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ink/ink1.xml" ContentType="application/inkml+xml"/>
  <Override PartName="/xl/ink/ink2.xml" ContentType="application/inkml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5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6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7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/>
  <mc:AlternateContent xmlns:mc="http://schemas.openxmlformats.org/markup-compatibility/2006">
    <mc:Choice Requires="x15">
      <x15ac:absPath xmlns:x15ac="http://schemas.microsoft.com/office/spreadsheetml/2010/11/ac" url="D:\dataOcep\DroneControl\test program\"/>
    </mc:Choice>
  </mc:AlternateContent>
  <xr:revisionPtr revIDLastSave="0" documentId="13_ncr:1_{8FD04B01-6C75-45F7-AD6F-4F32A22295D1}" xr6:coauthVersionLast="47" xr6:coauthVersionMax="47" xr10:uidLastSave="{00000000-0000-0000-0000-000000000000}"/>
  <bookViews>
    <workbookView xWindow="-120" yWindow="-120" windowWidth="29040" windowHeight="15720" activeTab="5" xr2:uid="{0DAF3926-C14F-4034-B605-D2852DD3F893}"/>
  </bookViews>
  <sheets>
    <sheet name="Sensor Asli 1" sheetId="1" r:id="rId1"/>
    <sheet name="Sensor Asli 2" sheetId="4" r:id="rId2"/>
    <sheet name="Pemosisian1" sheetId="7" r:id="rId3"/>
    <sheet name="Pemosisian 2" sheetId="9" r:id="rId4"/>
    <sheet name="Pemosisisan 3" sheetId="10" r:id="rId5"/>
    <sheet name="Karakteristik" sheetId="17" r:id="rId6"/>
    <sheet name="trajektori" sheetId="16" r:id="rId7"/>
  </sheets>
  <definedNames>
    <definedName name="solver_adj" localSheetId="5" hidden="1">Karakteristik!$S$1:$S$2</definedName>
    <definedName name="solver_cvg" localSheetId="5" hidden="1">0.0001</definedName>
    <definedName name="solver_drv" localSheetId="5" hidden="1">2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lhs1" localSheetId="5" hidden="1">Karakteristik!$S$2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1</definedName>
    <definedName name="solver_nwt" localSheetId="5" hidden="1">1</definedName>
    <definedName name="solver_opt" localSheetId="5" hidden="1">Karakteristik!$S$3</definedName>
    <definedName name="solver_pre" localSheetId="5" hidden="1">0.000001</definedName>
    <definedName name="solver_rbv" localSheetId="5" hidden="1">2</definedName>
    <definedName name="solver_rel1" localSheetId="5" hidden="1">3</definedName>
    <definedName name="solver_rhs1" localSheetId="5" hidden="1">0.000000000001</definedName>
    <definedName name="solver_rlx" localSheetId="5" hidden="1">2</definedName>
    <definedName name="solver_rsd" localSheetId="5" hidden="1">0</definedName>
    <definedName name="solver_scl" localSheetId="5" hidden="1">2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2</definedName>
    <definedName name="solver_val" localSheetId="5" hidden="1">0</definedName>
    <definedName name="solver_ver" localSheetId="5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O4" i="17" l="1"/>
  <c r="P4" i="17" s="1"/>
  <c r="O5" i="17"/>
  <c r="O6" i="17"/>
  <c r="P6" i="17" s="1"/>
  <c r="O7" i="17"/>
  <c r="O8" i="17"/>
  <c r="O9" i="17"/>
  <c r="P9" i="17" s="1"/>
  <c r="O10" i="17"/>
  <c r="P10" i="17" s="1"/>
  <c r="O11" i="17"/>
  <c r="P11" i="17" s="1"/>
  <c r="O12" i="17"/>
  <c r="P12" i="17" s="1"/>
  <c r="O13" i="17"/>
  <c r="P13" i="17" s="1"/>
  <c r="O14" i="17"/>
  <c r="P14" i="17" s="1"/>
  <c r="O15" i="17"/>
  <c r="P15" i="17" s="1"/>
  <c r="O16" i="17"/>
  <c r="P16" i="17" s="1"/>
  <c r="O17" i="17"/>
  <c r="O18" i="17"/>
  <c r="P18" i="17" s="1"/>
  <c r="O19" i="17"/>
  <c r="O20" i="17"/>
  <c r="O21" i="17"/>
  <c r="P21" i="17" s="1"/>
  <c r="O22" i="17"/>
  <c r="P22" i="17" s="1"/>
  <c r="O23" i="17"/>
  <c r="P23" i="17" s="1"/>
  <c r="O24" i="17"/>
  <c r="P24" i="17" s="1"/>
  <c r="O25" i="17"/>
  <c r="P25" i="17" s="1"/>
  <c r="O26" i="17"/>
  <c r="P26" i="17" s="1"/>
  <c r="O27" i="17"/>
  <c r="P27" i="17" s="1"/>
  <c r="O28" i="17"/>
  <c r="O29" i="17"/>
  <c r="O30" i="17"/>
  <c r="P30" i="17" s="1"/>
  <c r="O31" i="17"/>
  <c r="P31" i="17" s="1"/>
  <c r="O32" i="17"/>
  <c r="O33" i="17"/>
  <c r="P33" i="17" s="1"/>
  <c r="O34" i="17"/>
  <c r="O35" i="17"/>
  <c r="P35" i="17" s="1"/>
  <c r="O36" i="17"/>
  <c r="P36" i="17" s="1"/>
  <c r="O37" i="17"/>
  <c r="P37" i="17" s="1"/>
  <c r="O38" i="17"/>
  <c r="P38" i="17" s="1"/>
  <c r="O39" i="17"/>
  <c r="P39" i="17" s="1"/>
  <c r="O40" i="17"/>
  <c r="O41" i="17"/>
  <c r="O42" i="17"/>
  <c r="P42" i="17" s="1"/>
  <c r="O43" i="17"/>
  <c r="O44" i="17"/>
  <c r="P44" i="17" s="1"/>
  <c r="O45" i="17"/>
  <c r="P45" i="17" s="1"/>
  <c r="O46" i="17"/>
  <c r="P46" i="17" s="1"/>
  <c r="O47" i="17"/>
  <c r="P47" i="17" s="1"/>
  <c r="O48" i="17"/>
  <c r="P48" i="17" s="1"/>
  <c r="O49" i="17"/>
  <c r="P49" i="17" s="1"/>
  <c r="O50" i="17"/>
  <c r="P50" i="17" s="1"/>
  <c r="O51" i="17"/>
  <c r="P51" i="17" s="1"/>
  <c r="O52" i="17"/>
  <c r="O53" i="17"/>
  <c r="O54" i="17"/>
  <c r="P54" i="17" s="1"/>
  <c r="O55" i="17"/>
  <c r="O56" i="17"/>
  <c r="P56" i="17" s="1"/>
  <c r="O57" i="17"/>
  <c r="P57" i="17" s="1"/>
  <c r="O58" i="17"/>
  <c r="P58" i="17" s="1"/>
  <c r="O59" i="17"/>
  <c r="P59" i="17" s="1"/>
  <c r="O60" i="17"/>
  <c r="P60" i="17" s="1"/>
  <c r="O61" i="17"/>
  <c r="P61" i="17" s="1"/>
  <c r="O62" i="17"/>
  <c r="P62" i="17" s="1"/>
  <c r="O63" i="17"/>
  <c r="P63" i="17" s="1"/>
  <c r="O64" i="17"/>
  <c r="O65" i="17"/>
  <c r="O66" i="17"/>
  <c r="P66" i="17" s="1"/>
  <c r="O67" i="17"/>
  <c r="O68" i="17"/>
  <c r="P68" i="17" s="1"/>
  <c r="O69" i="17"/>
  <c r="P69" i="17" s="1"/>
  <c r="O70" i="17"/>
  <c r="P70" i="17" s="1"/>
  <c r="O71" i="17"/>
  <c r="P71" i="17" s="1"/>
  <c r="O72" i="17"/>
  <c r="P72" i="17" s="1"/>
  <c r="O73" i="17"/>
  <c r="P73" i="17" s="1"/>
  <c r="O74" i="17"/>
  <c r="P74" i="17" s="1"/>
  <c r="O75" i="17"/>
  <c r="P75" i="17" s="1"/>
  <c r="O76" i="17"/>
  <c r="O77" i="17"/>
  <c r="O78" i="17"/>
  <c r="P78" i="17" s="1"/>
  <c r="O79" i="17"/>
  <c r="O80" i="17"/>
  <c r="P80" i="17" s="1"/>
  <c r="O81" i="17"/>
  <c r="P81" i="17" s="1"/>
  <c r="O82" i="17"/>
  <c r="P82" i="17" s="1"/>
  <c r="O83" i="17"/>
  <c r="P83" i="17" s="1"/>
  <c r="O84" i="17"/>
  <c r="P84" i="17" s="1"/>
  <c r="O85" i="17"/>
  <c r="P85" i="17" s="1"/>
  <c r="O86" i="17"/>
  <c r="P86" i="17" s="1"/>
  <c r="O87" i="17"/>
  <c r="P87" i="17" s="1"/>
  <c r="O88" i="17"/>
  <c r="O89" i="17"/>
  <c r="O90" i="17"/>
  <c r="P90" i="17" s="1"/>
  <c r="O91" i="17"/>
  <c r="O92" i="17"/>
  <c r="P92" i="17" s="1"/>
  <c r="O93" i="17"/>
  <c r="P93" i="17" s="1"/>
  <c r="O94" i="17"/>
  <c r="P94" i="17" s="1"/>
  <c r="O95" i="17"/>
  <c r="P95" i="17" s="1"/>
  <c r="O96" i="17"/>
  <c r="P96" i="17" s="1"/>
  <c r="O97" i="17"/>
  <c r="P97" i="17" s="1"/>
  <c r="O98" i="17"/>
  <c r="P98" i="17" s="1"/>
  <c r="O99" i="17"/>
  <c r="P99" i="17" s="1"/>
  <c r="O100" i="17"/>
  <c r="P100" i="17" s="1"/>
  <c r="O101" i="17"/>
  <c r="O102" i="17"/>
  <c r="P102" i="17" s="1"/>
  <c r="O103" i="17"/>
  <c r="P103" i="17" s="1"/>
  <c r="O104" i="17"/>
  <c r="P104" i="17" s="1"/>
  <c r="O105" i="17"/>
  <c r="P105" i="17" s="1"/>
  <c r="O106" i="17"/>
  <c r="P106" i="17" s="1"/>
  <c r="O107" i="17"/>
  <c r="P107" i="17" s="1"/>
  <c r="O108" i="17"/>
  <c r="P108" i="17" s="1"/>
  <c r="O109" i="17"/>
  <c r="P109" i="17" s="1"/>
  <c r="O110" i="17"/>
  <c r="P110" i="17" s="1"/>
  <c r="O111" i="17"/>
  <c r="P111" i="17" s="1"/>
  <c r="O112" i="17"/>
  <c r="O113" i="17"/>
  <c r="O114" i="17"/>
  <c r="P114" i="17" s="1"/>
  <c r="O115" i="17"/>
  <c r="P115" i="17" s="1"/>
  <c r="O116" i="17"/>
  <c r="P116" i="17" s="1"/>
  <c r="O117" i="17"/>
  <c r="P117" i="17" s="1"/>
  <c r="O118" i="17"/>
  <c r="P118" i="17" s="1"/>
  <c r="O119" i="17"/>
  <c r="P119" i="17" s="1"/>
  <c r="O120" i="17"/>
  <c r="P120" i="17" s="1"/>
  <c r="O121" i="17"/>
  <c r="P121" i="17" s="1"/>
  <c r="O122" i="17"/>
  <c r="P122" i="17" s="1"/>
  <c r="O123" i="17"/>
  <c r="P123" i="17" s="1"/>
  <c r="O124" i="17"/>
  <c r="O125" i="17"/>
  <c r="O126" i="17"/>
  <c r="P126" i="17" s="1"/>
  <c r="O127" i="17"/>
  <c r="P127" i="17" s="1"/>
  <c r="O128" i="17"/>
  <c r="P128" i="17" s="1"/>
  <c r="O129" i="17"/>
  <c r="P129" i="17" s="1"/>
  <c r="O130" i="17"/>
  <c r="P130" i="17" s="1"/>
  <c r="O131" i="17"/>
  <c r="P131" i="17" s="1"/>
  <c r="O132" i="17"/>
  <c r="P132" i="17" s="1"/>
  <c r="O133" i="17"/>
  <c r="P133" i="17" s="1"/>
  <c r="O134" i="17"/>
  <c r="P134" i="17" s="1"/>
  <c r="O135" i="17"/>
  <c r="P135" i="17" s="1"/>
  <c r="O136" i="17"/>
  <c r="O137" i="17"/>
  <c r="O138" i="17"/>
  <c r="P138" i="17" s="1"/>
  <c r="O139" i="17"/>
  <c r="P139" i="17" s="1"/>
  <c r="O140" i="17"/>
  <c r="P140" i="17" s="1"/>
  <c r="O141" i="17"/>
  <c r="P141" i="17" s="1"/>
  <c r="O142" i="17"/>
  <c r="P142" i="17" s="1"/>
  <c r="O143" i="17"/>
  <c r="P143" i="17" s="1"/>
  <c r="O144" i="17"/>
  <c r="P144" i="17" s="1"/>
  <c r="O145" i="17"/>
  <c r="P145" i="17" s="1"/>
  <c r="O146" i="17"/>
  <c r="P146" i="17" s="1"/>
  <c r="O147" i="17"/>
  <c r="P147" i="17" s="1"/>
  <c r="O148" i="17"/>
  <c r="P148" i="17" s="1"/>
  <c r="O149" i="17"/>
  <c r="O150" i="17"/>
  <c r="P150" i="17" s="1"/>
  <c r="O151" i="17"/>
  <c r="P151" i="17" s="1"/>
  <c r="O152" i="17"/>
  <c r="P152" i="17" s="1"/>
  <c r="O153" i="17"/>
  <c r="P153" i="17" s="1"/>
  <c r="O154" i="17"/>
  <c r="P154" i="17" s="1"/>
  <c r="O155" i="17"/>
  <c r="P155" i="17" s="1"/>
  <c r="O156" i="17"/>
  <c r="P156" i="17" s="1"/>
  <c r="O157" i="17"/>
  <c r="P157" i="17" s="1"/>
  <c r="O158" i="17"/>
  <c r="P158" i="17" s="1"/>
  <c r="O159" i="17"/>
  <c r="P159" i="17" s="1"/>
  <c r="O160" i="17"/>
  <c r="P160" i="17" s="1"/>
  <c r="O161" i="17"/>
  <c r="P161" i="17" s="1"/>
  <c r="O162" i="17"/>
  <c r="P162" i="17" s="1"/>
  <c r="O163" i="17"/>
  <c r="P163" i="17" s="1"/>
  <c r="O164" i="17"/>
  <c r="P164" i="17" s="1"/>
  <c r="O165" i="17"/>
  <c r="P165" i="17" s="1"/>
  <c r="O166" i="17"/>
  <c r="P166" i="17" s="1"/>
  <c r="O167" i="17"/>
  <c r="P167" i="17" s="1"/>
  <c r="O168" i="17"/>
  <c r="P168" i="17" s="1"/>
  <c r="O169" i="17"/>
  <c r="P169" i="17" s="1"/>
  <c r="O170" i="17"/>
  <c r="P170" i="17" s="1"/>
  <c r="O171" i="17"/>
  <c r="P171" i="17" s="1"/>
  <c r="O172" i="17"/>
  <c r="P172" i="17" s="1"/>
  <c r="O173" i="17"/>
  <c r="O174" i="17"/>
  <c r="P174" i="17" s="1"/>
  <c r="O175" i="17"/>
  <c r="P175" i="17" s="1"/>
  <c r="O176" i="17"/>
  <c r="P176" i="17" s="1"/>
  <c r="O177" i="17"/>
  <c r="P177" i="17" s="1"/>
  <c r="O178" i="17"/>
  <c r="P178" i="17" s="1"/>
  <c r="O179" i="17"/>
  <c r="P179" i="17" s="1"/>
  <c r="O180" i="17"/>
  <c r="P180" i="17" s="1"/>
  <c r="O181" i="17"/>
  <c r="P181" i="17" s="1"/>
  <c r="O182" i="17"/>
  <c r="P182" i="17" s="1"/>
  <c r="O183" i="17"/>
  <c r="P183" i="17" s="1"/>
  <c r="O184" i="17"/>
  <c r="P184" i="17" s="1"/>
  <c r="O185" i="17"/>
  <c r="O186" i="17"/>
  <c r="P186" i="17" s="1"/>
  <c r="O187" i="17"/>
  <c r="P187" i="17" s="1"/>
  <c r="O188" i="17"/>
  <c r="P188" i="17" s="1"/>
  <c r="O189" i="17"/>
  <c r="P189" i="17" s="1"/>
  <c r="O190" i="17"/>
  <c r="P190" i="17" s="1"/>
  <c r="O191" i="17"/>
  <c r="P191" i="17" s="1"/>
  <c r="O192" i="17"/>
  <c r="P192" i="17" s="1"/>
  <c r="O193" i="17"/>
  <c r="P193" i="17" s="1"/>
  <c r="O194" i="17"/>
  <c r="P194" i="17" s="1"/>
  <c r="O195" i="17"/>
  <c r="P195" i="17" s="1"/>
  <c r="O196" i="17"/>
  <c r="P196" i="17" s="1"/>
  <c r="O197" i="17"/>
  <c r="P197" i="17" s="1"/>
  <c r="O198" i="17"/>
  <c r="P198" i="17" s="1"/>
  <c r="O199" i="17"/>
  <c r="P199" i="17" s="1"/>
  <c r="O200" i="17"/>
  <c r="P200" i="17" s="1"/>
  <c r="O201" i="17"/>
  <c r="P201" i="17" s="1"/>
  <c r="O202" i="17"/>
  <c r="P202" i="17" s="1"/>
  <c r="O203" i="17"/>
  <c r="P203" i="17" s="1"/>
  <c r="O204" i="17"/>
  <c r="P204" i="17" s="1"/>
  <c r="O205" i="17"/>
  <c r="P205" i="17" s="1"/>
  <c r="O206" i="17"/>
  <c r="P206" i="17" s="1"/>
  <c r="O207" i="17"/>
  <c r="P207" i="17" s="1"/>
  <c r="O208" i="17"/>
  <c r="O209" i="17"/>
  <c r="P209" i="17" s="1"/>
  <c r="O210" i="17"/>
  <c r="P210" i="17" s="1"/>
  <c r="O211" i="17"/>
  <c r="P211" i="17" s="1"/>
  <c r="O212" i="17"/>
  <c r="P212" i="17" s="1"/>
  <c r="O213" i="17"/>
  <c r="P213" i="17" s="1"/>
  <c r="O214" i="17"/>
  <c r="P214" i="17" s="1"/>
  <c r="O215" i="17"/>
  <c r="P215" i="17" s="1"/>
  <c r="O216" i="17"/>
  <c r="P216" i="17" s="1"/>
  <c r="O217" i="17"/>
  <c r="P217" i="17" s="1"/>
  <c r="O218" i="17"/>
  <c r="P218" i="17" s="1"/>
  <c r="O219" i="17"/>
  <c r="P219" i="17" s="1"/>
  <c r="O220" i="17"/>
  <c r="P220" i="17" s="1"/>
  <c r="O221" i="17"/>
  <c r="P221" i="17" s="1"/>
  <c r="O222" i="17"/>
  <c r="P222" i="17" s="1"/>
  <c r="O223" i="17"/>
  <c r="P223" i="17" s="1"/>
  <c r="O224" i="17"/>
  <c r="P224" i="17" s="1"/>
  <c r="O225" i="17"/>
  <c r="P225" i="17" s="1"/>
  <c r="O226" i="17"/>
  <c r="P226" i="17" s="1"/>
  <c r="O227" i="17"/>
  <c r="P227" i="17" s="1"/>
  <c r="O228" i="17"/>
  <c r="P228" i="17" s="1"/>
  <c r="O229" i="17"/>
  <c r="P229" i="17" s="1"/>
  <c r="O230" i="17"/>
  <c r="P230" i="17" s="1"/>
  <c r="O231" i="17"/>
  <c r="P231" i="17" s="1"/>
  <c r="O232" i="17"/>
  <c r="O233" i="17"/>
  <c r="P233" i="17" s="1"/>
  <c r="O234" i="17"/>
  <c r="P234" i="17" s="1"/>
  <c r="O235" i="17"/>
  <c r="P235" i="17" s="1"/>
  <c r="O236" i="17"/>
  <c r="P236" i="17" s="1"/>
  <c r="O237" i="17"/>
  <c r="P237" i="17" s="1"/>
  <c r="O238" i="17"/>
  <c r="P238" i="17" s="1"/>
  <c r="O239" i="17"/>
  <c r="P239" i="17" s="1"/>
  <c r="O240" i="17"/>
  <c r="P240" i="17" s="1"/>
  <c r="O241" i="17"/>
  <c r="P241" i="17" s="1"/>
  <c r="O242" i="17"/>
  <c r="P242" i="17" s="1"/>
  <c r="O243" i="17"/>
  <c r="P243" i="17" s="1"/>
  <c r="O244" i="17"/>
  <c r="O245" i="17"/>
  <c r="P245" i="17" s="1"/>
  <c r="O246" i="17"/>
  <c r="P246" i="17" s="1"/>
  <c r="O247" i="17"/>
  <c r="P247" i="17" s="1"/>
  <c r="O248" i="17"/>
  <c r="P248" i="17" s="1"/>
  <c r="O249" i="17"/>
  <c r="P249" i="17" s="1"/>
  <c r="O250" i="17"/>
  <c r="P250" i="17" s="1"/>
  <c r="O251" i="17"/>
  <c r="P251" i="17" s="1"/>
  <c r="O252" i="17"/>
  <c r="P252" i="17" s="1"/>
  <c r="O253" i="17"/>
  <c r="P253" i="17" s="1"/>
  <c r="O254" i="17"/>
  <c r="P254" i="17" s="1"/>
  <c r="O255" i="17"/>
  <c r="P255" i="17" s="1"/>
  <c r="O256" i="17"/>
  <c r="P256" i="17" s="1"/>
  <c r="O257" i="17"/>
  <c r="P257" i="17" s="1"/>
  <c r="O258" i="17"/>
  <c r="P258" i="17" s="1"/>
  <c r="O259" i="17"/>
  <c r="P259" i="17" s="1"/>
  <c r="O260" i="17"/>
  <c r="P260" i="17" s="1"/>
  <c r="O261" i="17"/>
  <c r="P261" i="17" s="1"/>
  <c r="O262" i="17"/>
  <c r="P262" i="17" s="1"/>
  <c r="O263" i="17"/>
  <c r="P263" i="17" s="1"/>
  <c r="O264" i="17"/>
  <c r="P264" i="17" s="1"/>
  <c r="O265" i="17"/>
  <c r="P265" i="17" s="1"/>
  <c r="O266" i="17"/>
  <c r="P266" i="17" s="1"/>
  <c r="O267" i="17"/>
  <c r="P267" i="17" s="1"/>
  <c r="O268" i="17"/>
  <c r="O269" i="17"/>
  <c r="P269" i="17" s="1"/>
  <c r="O270" i="17"/>
  <c r="P270" i="17" s="1"/>
  <c r="O271" i="17"/>
  <c r="P271" i="17" s="1"/>
  <c r="O272" i="17"/>
  <c r="P272" i="17" s="1"/>
  <c r="O273" i="17"/>
  <c r="P273" i="17" s="1"/>
  <c r="O274" i="17"/>
  <c r="P274" i="17" s="1"/>
  <c r="O275" i="17"/>
  <c r="P275" i="17" s="1"/>
  <c r="O276" i="17"/>
  <c r="P276" i="17" s="1"/>
  <c r="O277" i="17"/>
  <c r="P277" i="17" s="1"/>
  <c r="O278" i="17"/>
  <c r="P278" i="17" s="1"/>
  <c r="O279" i="17"/>
  <c r="P279" i="17" s="1"/>
  <c r="O280" i="17"/>
  <c r="O281" i="17"/>
  <c r="P281" i="17" s="1"/>
  <c r="O282" i="17"/>
  <c r="P282" i="17" s="1"/>
  <c r="O283" i="17"/>
  <c r="P283" i="17" s="1"/>
  <c r="O284" i="17"/>
  <c r="P284" i="17" s="1"/>
  <c r="O285" i="17"/>
  <c r="P285" i="17" s="1"/>
  <c r="O286" i="17"/>
  <c r="P286" i="17" s="1"/>
  <c r="O287" i="17"/>
  <c r="P287" i="17" s="1"/>
  <c r="O288" i="17"/>
  <c r="P288" i="17" s="1"/>
  <c r="O289" i="17"/>
  <c r="P289" i="17" s="1"/>
  <c r="O290" i="17"/>
  <c r="P290" i="17" s="1"/>
  <c r="O291" i="17"/>
  <c r="P291" i="17" s="1"/>
  <c r="O292" i="17"/>
  <c r="P292" i="17" s="1"/>
  <c r="O293" i="17"/>
  <c r="P293" i="17" s="1"/>
  <c r="O294" i="17"/>
  <c r="P294" i="17" s="1"/>
  <c r="O295" i="17"/>
  <c r="P295" i="17" s="1"/>
  <c r="O296" i="17"/>
  <c r="P296" i="17" s="1"/>
  <c r="O297" i="17"/>
  <c r="P297" i="17" s="1"/>
  <c r="O298" i="17"/>
  <c r="P298" i="17" s="1"/>
  <c r="O299" i="17"/>
  <c r="P299" i="17" s="1"/>
  <c r="O300" i="17"/>
  <c r="P300" i="17" s="1"/>
  <c r="O301" i="17"/>
  <c r="P301" i="17" s="1"/>
  <c r="O302" i="17"/>
  <c r="P302" i="17" s="1"/>
  <c r="O303" i="17"/>
  <c r="P303" i="17" s="1"/>
  <c r="O304" i="17"/>
  <c r="P304" i="17" s="1"/>
  <c r="O305" i="17"/>
  <c r="P305" i="17" s="1"/>
  <c r="O306" i="17"/>
  <c r="P306" i="17" s="1"/>
  <c r="O307" i="17"/>
  <c r="P307" i="17" s="1"/>
  <c r="O308" i="17"/>
  <c r="P308" i="17" s="1"/>
  <c r="O309" i="17"/>
  <c r="P309" i="17" s="1"/>
  <c r="O310" i="17"/>
  <c r="P310" i="17" s="1"/>
  <c r="O311" i="17"/>
  <c r="P311" i="17" s="1"/>
  <c r="O312" i="17"/>
  <c r="P312" i="17" s="1"/>
  <c r="O313" i="17"/>
  <c r="P313" i="17" s="1"/>
  <c r="O314" i="17"/>
  <c r="P314" i="17" s="1"/>
  <c r="O315" i="17"/>
  <c r="P315" i="17" s="1"/>
  <c r="O316" i="17"/>
  <c r="P316" i="17" s="1"/>
  <c r="O317" i="17"/>
  <c r="P317" i="17" s="1"/>
  <c r="O318" i="17"/>
  <c r="P318" i="17" s="1"/>
  <c r="O319" i="17"/>
  <c r="P319" i="17" s="1"/>
  <c r="O320" i="17"/>
  <c r="P320" i="17" s="1"/>
  <c r="O321" i="17"/>
  <c r="P321" i="17" s="1"/>
  <c r="O322" i="17"/>
  <c r="P322" i="17" s="1"/>
  <c r="O323" i="17"/>
  <c r="P323" i="17" s="1"/>
  <c r="O324" i="17"/>
  <c r="P324" i="17" s="1"/>
  <c r="O325" i="17"/>
  <c r="P325" i="17" s="1"/>
  <c r="O326" i="17"/>
  <c r="P326" i="17" s="1"/>
  <c r="O327" i="17"/>
  <c r="P327" i="17" s="1"/>
  <c r="O328" i="17"/>
  <c r="P328" i="17" s="1"/>
  <c r="O329" i="17"/>
  <c r="P329" i="17" s="1"/>
  <c r="O330" i="17"/>
  <c r="P330" i="17" s="1"/>
  <c r="O331" i="17"/>
  <c r="P331" i="17" s="1"/>
  <c r="O332" i="17"/>
  <c r="P332" i="17" s="1"/>
  <c r="O333" i="17"/>
  <c r="P333" i="17" s="1"/>
  <c r="O334" i="17"/>
  <c r="P334" i="17" s="1"/>
  <c r="O335" i="17"/>
  <c r="P335" i="17" s="1"/>
  <c r="O336" i="17"/>
  <c r="P336" i="17" s="1"/>
  <c r="O3" i="17"/>
  <c r="P3" i="17" s="1"/>
  <c r="P7" i="17"/>
  <c r="P34" i="17"/>
  <c r="P67" i="17"/>
  <c r="P5" i="17"/>
  <c r="P17" i="17"/>
  <c r="P20" i="17"/>
  <c r="P28" i="17"/>
  <c r="P29" i="17"/>
  <c r="P32" i="17"/>
  <c r="P40" i="17"/>
  <c r="P41" i="17"/>
  <c r="P53" i="17"/>
  <c r="P55" i="17"/>
  <c r="P77" i="17"/>
  <c r="P89" i="17"/>
  <c r="P91" i="17"/>
  <c r="P101" i="17"/>
  <c r="P112" i="17"/>
  <c r="P113" i="17"/>
  <c r="P124" i="17"/>
  <c r="P125" i="17"/>
  <c r="P136" i="17"/>
  <c r="P137" i="17"/>
  <c r="P149" i="17"/>
  <c r="P173" i="17"/>
  <c r="P185" i="17"/>
  <c r="P208" i="17"/>
  <c r="P232" i="17"/>
  <c r="P244" i="17"/>
  <c r="P268" i="17"/>
  <c r="P280" i="17"/>
  <c r="P65" i="17"/>
  <c r="P8" i="17"/>
  <c r="P19" i="17"/>
  <c r="P43" i="17"/>
  <c r="P52" i="17"/>
  <c r="P64" i="17"/>
  <c r="P76" i="17"/>
  <c r="P79" i="17"/>
  <c r="P88" i="17"/>
  <c r="A4" i="17"/>
  <c r="A5" i="17"/>
  <c r="A6" i="17"/>
  <c r="A7" i="17"/>
  <c r="A8" i="17"/>
  <c r="A9" i="17"/>
  <c r="A10" i="17"/>
  <c r="A11" i="17"/>
  <c r="A12" i="17"/>
  <c r="A13" i="17"/>
  <c r="A14" i="17"/>
  <c r="A15" i="17"/>
  <c r="A16" i="17"/>
  <c r="A17" i="17"/>
  <c r="A18" i="17"/>
  <c r="A19" i="17"/>
  <c r="A20" i="17"/>
  <c r="A21" i="17"/>
  <c r="A22" i="17"/>
  <c r="A23" i="17"/>
  <c r="A24" i="17"/>
  <c r="A25" i="17"/>
  <c r="A26" i="17"/>
  <c r="A27" i="17"/>
  <c r="A28" i="17"/>
  <c r="A29" i="17"/>
  <c r="A30" i="17"/>
  <c r="A31" i="17"/>
  <c r="A32" i="17"/>
  <c r="A33" i="17"/>
  <c r="A34" i="17"/>
  <c r="A35" i="17"/>
  <c r="A36" i="17"/>
  <c r="A37" i="17"/>
  <c r="A38" i="17"/>
  <c r="A39" i="17"/>
  <c r="A40" i="17"/>
  <c r="A41" i="17"/>
  <c r="A42" i="17"/>
  <c r="A43" i="17"/>
  <c r="A44" i="17"/>
  <c r="A45" i="17"/>
  <c r="A46" i="17"/>
  <c r="A47" i="17"/>
  <c r="A48" i="17"/>
  <c r="A49" i="17"/>
  <c r="A50" i="17"/>
  <c r="A51" i="17"/>
  <c r="A52" i="17"/>
  <c r="A53" i="17"/>
  <c r="A54" i="17"/>
  <c r="A55" i="17"/>
  <c r="A56" i="17"/>
  <c r="A57" i="17"/>
  <c r="A58" i="17"/>
  <c r="A59" i="17"/>
  <c r="A60" i="17"/>
  <c r="A61" i="17"/>
  <c r="A62" i="17"/>
  <c r="A63" i="17"/>
  <c r="A64" i="17"/>
  <c r="A65" i="17"/>
  <c r="A66" i="17"/>
  <c r="A67" i="17"/>
  <c r="A68" i="17"/>
  <c r="A69" i="17"/>
  <c r="A70" i="17"/>
  <c r="A71" i="17"/>
  <c r="A72" i="17"/>
  <c r="A73" i="17"/>
  <c r="A74" i="17"/>
  <c r="A75" i="17"/>
  <c r="A76" i="17"/>
  <c r="A77" i="17"/>
  <c r="A78" i="17"/>
  <c r="A79" i="17"/>
  <c r="A80" i="17"/>
  <c r="A81" i="17"/>
  <c r="A82" i="17"/>
  <c r="A83" i="17"/>
  <c r="A84" i="17"/>
  <c r="A85" i="17"/>
  <c r="A86" i="17"/>
  <c r="A87" i="17"/>
  <c r="A88" i="17"/>
  <c r="A89" i="17"/>
  <c r="A90" i="17"/>
  <c r="A91" i="17"/>
  <c r="A92" i="17"/>
  <c r="A93" i="17"/>
  <c r="A94" i="17"/>
  <c r="A95" i="17"/>
  <c r="A96" i="17"/>
  <c r="A97" i="17"/>
  <c r="A98" i="17"/>
  <c r="A99" i="17"/>
  <c r="A100" i="17"/>
  <c r="A101" i="17"/>
  <c r="A102" i="17"/>
  <c r="A103" i="17"/>
  <c r="A104" i="17"/>
  <c r="A105" i="17"/>
  <c r="A106" i="17"/>
  <c r="A107" i="17"/>
  <c r="A108" i="17"/>
  <c r="A109" i="17"/>
  <c r="A110" i="17"/>
  <c r="A111" i="17"/>
  <c r="A112" i="17"/>
  <c r="A113" i="17"/>
  <c r="A114" i="17"/>
  <c r="A115" i="17"/>
  <c r="A116" i="17"/>
  <c r="A117" i="17"/>
  <c r="A118" i="17"/>
  <c r="A119" i="17"/>
  <c r="A120" i="17"/>
  <c r="A121" i="17"/>
  <c r="A122" i="17"/>
  <c r="A123" i="17"/>
  <c r="A124" i="17"/>
  <c r="A125" i="17"/>
  <c r="A126" i="17"/>
  <c r="A127" i="17"/>
  <c r="A128" i="17"/>
  <c r="A129" i="17"/>
  <c r="A130" i="17"/>
  <c r="A131" i="17"/>
  <c r="A132" i="17"/>
  <c r="A133" i="17"/>
  <c r="A134" i="17"/>
  <c r="A135" i="17"/>
  <c r="A136" i="17"/>
  <c r="A137" i="17"/>
  <c r="A138" i="17"/>
  <c r="A139" i="17"/>
  <c r="A140" i="17"/>
  <c r="A141" i="17"/>
  <c r="A142" i="17"/>
  <c r="A143" i="17"/>
  <c r="A144" i="17"/>
  <c r="A145" i="17"/>
  <c r="A146" i="17"/>
  <c r="A147" i="17"/>
  <c r="A148" i="17"/>
  <c r="A149" i="17"/>
  <c r="A150" i="17"/>
  <c r="A151" i="17"/>
  <c r="A152" i="17"/>
  <c r="A153" i="17"/>
  <c r="A154" i="17"/>
  <c r="A155" i="17"/>
  <c r="A156" i="17"/>
  <c r="A157" i="17"/>
  <c r="A158" i="17"/>
  <c r="A159" i="17"/>
  <c r="A160" i="17"/>
  <c r="A161" i="17"/>
  <c r="A162" i="17"/>
  <c r="A163" i="17"/>
  <c r="A164" i="17"/>
  <c r="A165" i="17"/>
  <c r="A166" i="17"/>
  <c r="A167" i="17"/>
  <c r="A168" i="17"/>
  <c r="A169" i="17"/>
  <c r="A170" i="17"/>
  <c r="A171" i="17"/>
  <c r="A172" i="17"/>
  <c r="A173" i="17"/>
  <c r="A174" i="17"/>
  <c r="A175" i="17"/>
  <c r="A176" i="17"/>
  <c r="A177" i="17"/>
  <c r="A178" i="17"/>
  <c r="A179" i="17"/>
  <c r="A180" i="17"/>
  <c r="A181" i="17"/>
  <c r="A182" i="17"/>
  <c r="A183" i="17"/>
  <c r="A184" i="17"/>
  <c r="A185" i="17"/>
  <c r="A186" i="17"/>
  <c r="A187" i="17"/>
  <c r="A188" i="17"/>
  <c r="A189" i="17"/>
  <c r="A190" i="17"/>
  <c r="A191" i="17"/>
  <c r="A192" i="17"/>
  <c r="A193" i="17"/>
  <c r="A194" i="17"/>
  <c r="A195" i="17"/>
  <c r="A196" i="17"/>
  <c r="A197" i="17"/>
  <c r="A198" i="17"/>
  <c r="A199" i="17"/>
  <c r="A200" i="17"/>
  <c r="A201" i="17"/>
  <c r="A202" i="17"/>
  <c r="A203" i="17"/>
  <c r="A204" i="17"/>
  <c r="A205" i="17"/>
  <c r="A206" i="17"/>
  <c r="A207" i="17"/>
  <c r="A208" i="17"/>
  <c r="A209" i="17"/>
  <c r="A210" i="17"/>
  <c r="A211" i="17"/>
  <c r="A212" i="17"/>
  <c r="A213" i="17"/>
  <c r="A214" i="17"/>
  <c r="A215" i="17"/>
  <c r="A216" i="17"/>
  <c r="A217" i="17"/>
  <c r="A218" i="17"/>
  <c r="A219" i="17"/>
  <c r="A220" i="17"/>
  <c r="A221" i="17"/>
  <c r="A222" i="17"/>
  <c r="A223" i="17"/>
  <c r="A224" i="17"/>
  <c r="A225" i="17"/>
  <c r="A226" i="17"/>
  <c r="A227" i="17"/>
  <c r="A228" i="17"/>
  <c r="A229" i="17"/>
  <c r="A230" i="17"/>
  <c r="A231" i="17"/>
  <c r="A232" i="17"/>
  <c r="A233" i="17"/>
  <c r="A234" i="17"/>
  <c r="A235" i="17"/>
  <c r="A236" i="17"/>
  <c r="A237" i="17"/>
  <c r="A238" i="17"/>
  <c r="A239" i="17"/>
  <c r="A240" i="17"/>
  <c r="A241" i="17"/>
  <c r="A242" i="17"/>
  <c r="A243" i="17"/>
  <c r="A244" i="17"/>
  <c r="A245" i="17"/>
  <c r="A246" i="17"/>
  <c r="A247" i="17"/>
  <c r="A248" i="17"/>
  <c r="A249" i="17"/>
  <c r="A250" i="17"/>
  <c r="A251" i="17"/>
  <c r="A252" i="17"/>
  <c r="A253" i="17"/>
  <c r="A254" i="17"/>
  <c r="A255" i="17"/>
  <c r="A256" i="17"/>
  <c r="A257" i="17"/>
  <c r="A258" i="17"/>
  <c r="A259" i="17"/>
  <c r="A260" i="17"/>
  <c r="A261" i="17"/>
  <c r="A262" i="17"/>
  <c r="A263" i="17"/>
  <c r="A264" i="17"/>
  <c r="A265" i="17"/>
  <c r="A266" i="17"/>
  <c r="A267" i="17"/>
  <c r="A268" i="17"/>
  <c r="A269" i="17"/>
  <c r="A270" i="17"/>
  <c r="A271" i="17"/>
  <c r="A272" i="17"/>
  <c r="A273" i="17"/>
  <c r="A274" i="17"/>
  <c r="A275" i="17"/>
  <c r="A276" i="17"/>
  <c r="A277" i="17"/>
  <c r="A278" i="17"/>
  <c r="A279" i="17"/>
  <c r="A280" i="17"/>
  <c r="A281" i="17"/>
  <c r="A282" i="17"/>
  <c r="A283" i="17"/>
  <c r="A284" i="17"/>
  <c r="A285" i="17"/>
  <c r="A286" i="17"/>
  <c r="A287" i="17"/>
  <c r="A288" i="17"/>
  <c r="A289" i="17"/>
  <c r="A290" i="17"/>
  <c r="A291" i="17"/>
  <c r="A292" i="17"/>
  <c r="A293" i="17"/>
  <c r="A294" i="17"/>
  <c r="A295" i="17"/>
  <c r="A296" i="17"/>
  <c r="A297" i="17"/>
  <c r="A298" i="17"/>
  <c r="A299" i="17"/>
  <c r="A300" i="17"/>
  <c r="A301" i="17"/>
  <c r="A302" i="17"/>
  <c r="A303" i="17"/>
  <c r="A304" i="17"/>
  <c r="A305" i="17"/>
  <c r="A306" i="17"/>
  <c r="A307" i="17"/>
  <c r="A308" i="17"/>
  <c r="A309" i="17"/>
  <c r="A310" i="17"/>
  <c r="A311" i="17"/>
  <c r="A312" i="17"/>
  <c r="A313" i="17"/>
  <c r="A314" i="17"/>
  <c r="A315" i="17"/>
  <c r="A316" i="17"/>
  <c r="A317" i="17"/>
  <c r="A318" i="17"/>
  <c r="A319" i="17"/>
  <c r="A320" i="17"/>
  <c r="A321" i="17"/>
  <c r="A322" i="17"/>
  <c r="A323" i="17"/>
  <c r="A324" i="17"/>
  <c r="A325" i="17"/>
  <c r="A326" i="17"/>
  <c r="A327" i="17"/>
  <c r="A328" i="17"/>
  <c r="A329" i="17"/>
  <c r="A330" i="17"/>
  <c r="A331" i="17"/>
  <c r="A332" i="17"/>
  <c r="A333" i="17"/>
  <c r="A334" i="17"/>
  <c r="A335" i="17"/>
  <c r="A336" i="17"/>
  <c r="A3" i="17"/>
  <c r="C4" i="17"/>
  <c r="C5" i="17"/>
  <c r="C6" i="17"/>
  <c r="C7" i="17"/>
  <c r="C8" i="17"/>
  <c r="C9" i="17"/>
  <c r="C10" i="17"/>
  <c r="C11" i="17"/>
  <c r="C12" i="17"/>
  <c r="C13" i="17"/>
  <c r="C14" i="17"/>
  <c r="C15" i="17"/>
  <c r="C16" i="17"/>
  <c r="C17" i="17"/>
  <c r="C18" i="17"/>
  <c r="C19" i="17"/>
  <c r="C20" i="17"/>
  <c r="C21" i="17"/>
  <c r="C22" i="17"/>
  <c r="C23" i="17"/>
  <c r="C24" i="17"/>
  <c r="C25" i="17"/>
  <c r="C26" i="17"/>
  <c r="C27" i="17"/>
  <c r="C28" i="17"/>
  <c r="C29" i="17"/>
  <c r="C30" i="17"/>
  <c r="C31" i="17"/>
  <c r="C32" i="17"/>
  <c r="C33" i="17"/>
  <c r="C34" i="17"/>
  <c r="C35" i="17"/>
  <c r="C36" i="17"/>
  <c r="C37" i="17"/>
  <c r="C38" i="17"/>
  <c r="C39" i="17"/>
  <c r="C40" i="17"/>
  <c r="C41" i="17"/>
  <c r="C42" i="17"/>
  <c r="C43" i="17"/>
  <c r="C44" i="17"/>
  <c r="C45" i="17"/>
  <c r="C46" i="17"/>
  <c r="C47" i="17"/>
  <c r="C48" i="17"/>
  <c r="C49" i="17"/>
  <c r="C50" i="17"/>
  <c r="C51" i="17"/>
  <c r="C52" i="17"/>
  <c r="C53" i="17"/>
  <c r="C54" i="17"/>
  <c r="C55" i="17"/>
  <c r="C56" i="17"/>
  <c r="C57" i="17"/>
  <c r="C58" i="17"/>
  <c r="C59" i="17"/>
  <c r="C60" i="17"/>
  <c r="C61" i="17"/>
  <c r="C62" i="17"/>
  <c r="C63" i="17"/>
  <c r="C64" i="17"/>
  <c r="C65" i="17"/>
  <c r="C66" i="17"/>
  <c r="C67" i="17"/>
  <c r="C68" i="17"/>
  <c r="C69" i="17"/>
  <c r="C70" i="17"/>
  <c r="C71" i="17"/>
  <c r="C72" i="17"/>
  <c r="C73" i="17"/>
  <c r="C74" i="17"/>
  <c r="C75" i="17"/>
  <c r="C76" i="17"/>
  <c r="C77" i="17"/>
  <c r="C78" i="17"/>
  <c r="C79" i="17"/>
  <c r="C80" i="17"/>
  <c r="C81" i="17"/>
  <c r="C82" i="17"/>
  <c r="C83" i="17"/>
  <c r="C84" i="17"/>
  <c r="C85" i="17"/>
  <c r="C86" i="17"/>
  <c r="C87" i="17"/>
  <c r="C88" i="17"/>
  <c r="C89" i="17"/>
  <c r="C90" i="17"/>
  <c r="C91" i="17"/>
  <c r="C92" i="17"/>
  <c r="C93" i="17"/>
  <c r="C94" i="17"/>
  <c r="C95" i="17"/>
  <c r="C96" i="17"/>
  <c r="C97" i="17"/>
  <c r="C98" i="17"/>
  <c r="C99" i="17"/>
  <c r="C100" i="17"/>
  <c r="C101" i="17"/>
  <c r="C102" i="17"/>
  <c r="C103" i="17"/>
  <c r="C104" i="17"/>
  <c r="C105" i="17"/>
  <c r="C106" i="17"/>
  <c r="C107" i="17"/>
  <c r="C108" i="17"/>
  <c r="C109" i="17"/>
  <c r="C110" i="17"/>
  <c r="C111" i="17"/>
  <c r="C112" i="17"/>
  <c r="C113" i="17"/>
  <c r="C114" i="17"/>
  <c r="C115" i="17"/>
  <c r="C116" i="17"/>
  <c r="C117" i="17"/>
  <c r="C118" i="17"/>
  <c r="C119" i="17"/>
  <c r="C120" i="17"/>
  <c r="C121" i="17"/>
  <c r="C122" i="17"/>
  <c r="C123" i="17"/>
  <c r="C124" i="17"/>
  <c r="C125" i="17"/>
  <c r="C126" i="17"/>
  <c r="C127" i="17"/>
  <c r="C128" i="17"/>
  <c r="C129" i="17"/>
  <c r="C130" i="17"/>
  <c r="C131" i="17"/>
  <c r="C132" i="17"/>
  <c r="C133" i="17"/>
  <c r="C134" i="17"/>
  <c r="C135" i="17"/>
  <c r="C136" i="17"/>
  <c r="C137" i="17"/>
  <c r="C138" i="17"/>
  <c r="C139" i="17"/>
  <c r="C140" i="17"/>
  <c r="C141" i="17"/>
  <c r="C142" i="17"/>
  <c r="C143" i="17"/>
  <c r="C144" i="17"/>
  <c r="C145" i="17"/>
  <c r="C146" i="17"/>
  <c r="C147" i="17"/>
  <c r="C148" i="17"/>
  <c r="C149" i="17"/>
  <c r="C150" i="17"/>
  <c r="C151" i="17"/>
  <c r="C152" i="17"/>
  <c r="C153" i="17"/>
  <c r="C154" i="17"/>
  <c r="C155" i="17"/>
  <c r="C156" i="17"/>
  <c r="C157" i="17"/>
  <c r="C158" i="17"/>
  <c r="C159" i="17"/>
  <c r="C160" i="17"/>
  <c r="C161" i="17"/>
  <c r="C162" i="17"/>
  <c r="C163" i="17"/>
  <c r="C164" i="17"/>
  <c r="C165" i="17"/>
  <c r="C166" i="17"/>
  <c r="C167" i="17"/>
  <c r="C168" i="17"/>
  <c r="C169" i="17"/>
  <c r="C170" i="17"/>
  <c r="C171" i="17"/>
  <c r="C172" i="17"/>
  <c r="C173" i="17"/>
  <c r="C174" i="17"/>
  <c r="C175" i="17"/>
  <c r="C176" i="17"/>
  <c r="C177" i="17"/>
  <c r="C178" i="17"/>
  <c r="C179" i="17"/>
  <c r="C180" i="17"/>
  <c r="C181" i="17"/>
  <c r="C182" i="17"/>
  <c r="C183" i="17"/>
  <c r="C184" i="17"/>
  <c r="C185" i="17"/>
  <c r="C186" i="17"/>
  <c r="C187" i="17"/>
  <c r="C188" i="17"/>
  <c r="C189" i="17"/>
  <c r="C190" i="17"/>
  <c r="C191" i="17"/>
  <c r="C192" i="17"/>
  <c r="C193" i="17"/>
  <c r="C194" i="17"/>
  <c r="C195" i="17"/>
  <c r="C196" i="17"/>
  <c r="C197" i="17"/>
  <c r="C198" i="17"/>
  <c r="C199" i="17"/>
  <c r="C200" i="17"/>
  <c r="C201" i="17"/>
  <c r="C202" i="17"/>
  <c r="C203" i="17"/>
  <c r="C204" i="17"/>
  <c r="C205" i="17"/>
  <c r="C206" i="17"/>
  <c r="C207" i="17"/>
  <c r="C208" i="17"/>
  <c r="C209" i="17"/>
  <c r="C210" i="17"/>
  <c r="C211" i="17"/>
  <c r="C212" i="17"/>
  <c r="C213" i="17"/>
  <c r="C214" i="17"/>
  <c r="C215" i="17"/>
  <c r="C216" i="17"/>
  <c r="C217" i="17"/>
  <c r="C218" i="17"/>
  <c r="C219" i="17"/>
  <c r="C220" i="17"/>
  <c r="C221" i="17"/>
  <c r="C222" i="17"/>
  <c r="C223" i="17"/>
  <c r="C224" i="17"/>
  <c r="C225" i="17"/>
  <c r="C226" i="17"/>
  <c r="C227" i="17"/>
  <c r="C228" i="17"/>
  <c r="C229" i="17"/>
  <c r="C230" i="17"/>
  <c r="C231" i="17"/>
  <c r="C232" i="17"/>
  <c r="C233" i="17"/>
  <c r="C234" i="17"/>
  <c r="C235" i="17"/>
  <c r="C236" i="17"/>
  <c r="C237" i="17"/>
  <c r="C238" i="17"/>
  <c r="C239" i="17"/>
  <c r="C240" i="17"/>
  <c r="C241" i="17"/>
  <c r="C242" i="17"/>
  <c r="C243" i="17"/>
  <c r="C244" i="17"/>
  <c r="C245" i="17"/>
  <c r="C246" i="17"/>
  <c r="C247" i="17"/>
  <c r="C248" i="17"/>
  <c r="C249" i="17"/>
  <c r="C250" i="17"/>
  <c r="C251" i="17"/>
  <c r="C252" i="17"/>
  <c r="C253" i="17"/>
  <c r="C254" i="17"/>
  <c r="C255" i="17"/>
  <c r="C256" i="17"/>
  <c r="C257" i="17"/>
  <c r="C258" i="17"/>
  <c r="C259" i="17"/>
  <c r="C260" i="17"/>
  <c r="C261" i="17"/>
  <c r="C262" i="17"/>
  <c r="C263" i="17"/>
  <c r="C264" i="17"/>
  <c r="C265" i="17"/>
  <c r="C266" i="17"/>
  <c r="C267" i="17"/>
  <c r="C268" i="17"/>
  <c r="C269" i="17"/>
  <c r="C270" i="17"/>
  <c r="C271" i="17"/>
  <c r="C272" i="17"/>
  <c r="C273" i="17"/>
  <c r="C274" i="17"/>
  <c r="C275" i="17"/>
  <c r="C276" i="17"/>
  <c r="C277" i="17"/>
  <c r="C278" i="17"/>
  <c r="C279" i="17"/>
  <c r="C280" i="17"/>
  <c r="C281" i="17"/>
  <c r="C282" i="17"/>
  <c r="C283" i="17"/>
  <c r="C284" i="17"/>
  <c r="C285" i="17"/>
  <c r="C286" i="17"/>
  <c r="C287" i="17"/>
  <c r="C288" i="17"/>
  <c r="C289" i="17"/>
  <c r="C290" i="17"/>
  <c r="C291" i="17"/>
  <c r="C292" i="17"/>
  <c r="C293" i="17"/>
  <c r="C294" i="17"/>
  <c r="C295" i="17"/>
  <c r="C296" i="17"/>
  <c r="C297" i="17"/>
  <c r="C298" i="17"/>
  <c r="C299" i="17"/>
  <c r="C300" i="17"/>
  <c r="C301" i="17"/>
  <c r="C302" i="17"/>
  <c r="C303" i="17"/>
  <c r="C304" i="17"/>
  <c r="C305" i="17"/>
  <c r="C306" i="17"/>
  <c r="C307" i="17"/>
  <c r="C308" i="17"/>
  <c r="C309" i="17"/>
  <c r="C310" i="17"/>
  <c r="C311" i="17"/>
  <c r="C312" i="17"/>
  <c r="C313" i="17"/>
  <c r="C314" i="17"/>
  <c r="C315" i="17"/>
  <c r="C316" i="17"/>
  <c r="C317" i="17"/>
  <c r="C318" i="17"/>
  <c r="C319" i="17"/>
  <c r="C320" i="17"/>
  <c r="C321" i="17"/>
  <c r="C322" i="17"/>
  <c r="C323" i="17"/>
  <c r="C324" i="17"/>
  <c r="C325" i="17"/>
  <c r="C326" i="17"/>
  <c r="C327" i="17"/>
  <c r="C328" i="17"/>
  <c r="C329" i="17"/>
  <c r="C330" i="17"/>
  <c r="C331" i="17"/>
  <c r="C332" i="17"/>
  <c r="C333" i="17"/>
  <c r="C334" i="17"/>
  <c r="C335" i="17"/>
  <c r="C336" i="17"/>
  <c r="C3" i="17"/>
  <c r="B336" i="17"/>
  <c r="B335" i="17"/>
  <c r="B334" i="17"/>
  <c r="B333" i="17"/>
  <c r="B332" i="17"/>
  <c r="B331" i="17"/>
  <c r="B330" i="17"/>
  <c r="B329" i="17"/>
  <c r="B328" i="17"/>
  <c r="B327" i="17"/>
  <c r="B326" i="17"/>
  <c r="B325" i="17"/>
  <c r="B324" i="17"/>
  <c r="B323" i="17"/>
  <c r="B322" i="17"/>
  <c r="B321" i="17"/>
  <c r="B320" i="17"/>
  <c r="B319" i="17"/>
  <c r="B318" i="17"/>
  <c r="B317" i="17"/>
  <c r="B316" i="17"/>
  <c r="B315" i="17"/>
  <c r="B314" i="17"/>
  <c r="B313" i="17"/>
  <c r="B312" i="17"/>
  <c r="B311" i="17"/>
  <c r="B310" i="17"/>
  <c r="B309" i="17"/>
  <c r="B308" i="17"/>
  <c r="B307" i="17"/>
  <c r="B306" i="17"/>
  <c r="B305" i="17"/>
  <c r="B304" i="17"/>
  <c r="B303" i="17"/>
  <c r="B302" i="17"/>
  <c r="B301" i="17"/>
  <c r="B300" i="17"/>
  <c r="B299" i="17"/>
  <c r="B298" i="17"/>
  <c r="B297" i="17"/>
  <c r="B296" i="17"/>
  <c r="B295" i="17"/>
  <c r="B294" i="17"/>
  <c r="B293" i="17"/>
  <c r="B292" i="17"/>
  <c r="B291" i="17"/>
  <c r="B290" i="17"/>
  <c r="B289" i="17"/>
  <c r="B288" i="17"/>
  <c r="B287" i="17"/>
  <c r="B286" i="17"/>
  <c r="B285" i="17"/>
  <c r="B284" i="17"/>
  <c r="B283" i="17"/>
  <c r="B282" i="17"/>
  <c r="B281" i="17"/>
  <c r="B280" i="17"/>
  <c r="B279" i="17"/>
  <c r="B278" i="17"/>
  <c r="B277" i="17"/>
  <c r="B276" i="17"/>
  <c r="B275" i="17"/>
  <c r="B274" i="17"/>
  <c r="B273" i="17"/>
  <c r="B272" i="17"/>
  <c r="B271" i="17"/>
  <c r="B270" i="17"/>
  <c r="B269" i="17"/>
  <c r="B268" i="17"/>
  <c r="B267" i="17"/>
  <c r="B266" i="17"/>
  <c r="B265" i="17"/>
  <c r="B264" i="17"/>
  <c r="B263" i="17"/>
  <c r="B262" i="17"/>
  <c r="B261" i="17"/>
  <c r="B260" i="17"/>
  <c r="B259" i="17"/>
  <c r="B258" i="17"/>
  <c r="B257" i="17"/>
  <c r="B256" i="17"/>
  <c r="B255" i="17"/>
  <c r="B254" i="17"/>
  <c r="B253" i="17"/>
  <c r="B252" i="17"/>
  <c r="B251" i="17"/>
  <c r="B250" i="17"/>
  <c r="B249" i="17"/>
  <c r="B248" i="17"/>
  <c r="B247" i="17"/>
  <c r="B246" i="17"/>
  <c r="B245" i="17"/>
  <c r="B244" i="17"/>
  <c r="B243" i="17"/>
  <c r="B242" i="17"/>
  <c r="B241" i="17"/>
  <c r="B240" i="17"/>
  <c r="B239" i="17"/>
  <c r="B238" i="17"/>
  <c r="B237" i="17"/>
  <c r="B236" i="17"/>
  <c r="B235" i="17"/>
  <c r="B234" i="17"/>
  <c r="B233" i="17"/>
  <c r="B232" i="17"/>
  <c r="B231" i="17"/>
  <c r="B230" i="17"/>
  <c r="B229" i="17"/>
  <c r="B228" i="17"/>
  <c r="B227" i="17"/>
  <c r="B226" i="17"/>
  <c r="B225" i="17"/>
  <c r="B224" i="17"/>
  <c r="B223" i="17"/>
  <c r="B222" i="17"/>
  <c r="B221" i="17"/>
  <c r="B220" i="17"/>
  <c r="B219" i="17"/>
  <c r="B218" i="17"/>
  <c r="B217" i="17"/>
  <c r="B216" i="17"/>
  <c r="B215" i="17"/>
  <c r="B214" i="17"/>
  <c r="B213" i="17"/>
  <c r="B212" i="17"/>
  <c r="B211" i="17"/>
  <c r="B210" i="17"/>
  <c r="B209" i="17"/>
  <c r="B208" i="17"/>
  <c r="B207" i="17"/>
  <c r="B206" i="17"/>
  <c r="B205" i="17"/>
  <c r="B204" i="17"/>
  <c r="B203" i="17"/>
  <c r="B202" i="17"/>
  <c r="B201" i="17"/>
  <c r="B200" i="17"/>
  <c r="B199" i="17"/>
  <c r="B198" i="17"/>
  <c r="B197" i="17"/>
  <c r="B196" i="17"/>
  <c r="B195" i="17"/>
  <c r="B194" i="17"/>
  <c r="B193" i="17"/>
  <c r="B192" i="17"/>
  <c r="B191" i="17"/>
  <c r="B190" i="17"/>
  <c r="B189" i="17"/>
  <c r="B188" i="17"/>
  <c r="B187" i="17"/>
  <c r="B186" i="17"/>
  <c r="B185" i="17"/>
  <c r="B184" i="17"/>
  <c r="B183" i="17"/>
  <c r="B182" i="17"/>
  <c r="B181" i="17"/>
  <c r="B180" i="17"/>
  <c r="B179" i="17"/>
  <c r="B178" i="17"/>
  <c r="B177" i="17"/>
  <c r="B176" i="17"/>
  <c r="B175" i="17"/>
  <c r="B174" i="17"/>
  <c r="B173" i="17"/>
  <c r="B172" i="17"/>
  <c r="B171" i="17"/>
  <c r="B170" i="17"/>
  <c r="B169" i="17"/>
  <c r="B168" i="17"/>
  <c r="B167" i="17"/>
  <c r="B166" i="17"/>
  <c r="B165" i="17"/>
  <c r="B164" i="17"/>
  <c r="B163" i="17"/>
  <c r="B162" i="17"/>
  <c r="B161" i="17"/>
  <c r="B160" i="17"/>
  <c r="B159" i="17"/>
  <c r="B158" i="17"/>
  <c r="B157" i="17"/>
  <c r="B156" i="17"/>
  <c r="B155" i="17"/>
  <c r="B154" i="17"/>
  <c r="B153" i="17"/>
  <c r="B152" i="17"/>
  <c r="B151" i="17"/>
  <c r="B150" i="17"/>
  <c r="B149" i="17"/>
  <c r="B148" i="17"/>
  <c r="B147" i="17"/>
  <c r="B146" i="17"/>
  <c r="B145" i="17"/>
  <c r="B144" i="17"/>
  <c r="B143" i="17"/>
  <c r="B142" i="17"/>
  <c r="B141" i="17"/>
  <c r="B140" i="17"/>
  <c r="B139" i="17"/>
  <c r="B138" i="17"/>
  <c r="B137" i="17"/>
  <c r="B136" i="17"/>
  <c r="B135" i="17"/>
  <c r="B134" i="17"/>
  <c r="B133" i="17"/>
  <c r="B132" i="17"/>
  <c r="B131" i="17"/>
  <c r="B130" i="17"/>
  <c r="B129" i="17"/>
  <c r="B128" i="17"/>
  <c r="B127" i="17"/>
  <c r="B126" i="17"/>
  <c r="B125" i="17"/>
  <c r="B124" i="17"/>
  <c r="B123" i="17"/>
  <c r="B122" i="17"/>
  <c r="B121" i="17"/>
  <c r="B120" i="17"/>
  <c r="B119" i="17"/>
  <c r="B118" i="17"/>
  <c r="B117" i="17"/>
  <c r="B116" i="17"/>
  <c r="B115" i="17"/>
  <c r="B114" i="17"/>
  <c r="B113" i="17"/>
  <c r="B112" i="17"/>
  <c r="B111" i="17"/>
  <c r="B110" i="17"/>
  <c r="B109" i="17"/>
  <c r="B108" i="17"/>
  <c r="B107" i="17"/>
  <c r="B106" i="17"/>
  <c r="B105" i="17"/>
  <c r="B104" i="17"/>
  <c r="B103" i="17"/>
  <c r="B102" i="17"/>
  <c r="B101" i="17"/>
  <c r="B100" i="17"/>
  <c r="B99" i="17"/>
  <c r="B98" i="17"/>
  <c r="B97" i="17"/>
  <c r="B96" i="17"/>
  <c r="B95" i="17"/>
  <c r="B94" i="17"/>
  <c r="B93" i="17"/>
  <c r="B92" i="17"/>
  <c r="B91" i="17"/>
  <c r="B90" i="17"/>
  <c r="B89" i="17"/>
  <c r="B88" i="17"/>
  <c r="B87" i="17"/>
  <c r="B86" i="17"/>
  <c r="B85" i="17"/>
  <c r="B84" i="17"/>
  <c r="B83" i="17"/>
  <c r="B82" i="17"/>
  <c r="B81" i="17"/>
  <c r="B80" i="17"/>
  <c r="B79" i="17"/>
  <c r="B78" i="17"/>
  <c r="B77" i="17"/>
  <c r="B76" i="17"/>
  <c r="B75" i="17"/>
  <c r="B74" i="17"/>
  <c r="B73" i="17"/>
  <c r="B72" i="17"/>
  <c r="B71" i="17"/>
  <c r="B70" i="17"/>
  <c r="B69" i="17"/>
  <c r="B68" i="17"/>
  <c r="B67" i="17"/>
  <c r="B66" i="17"/>
  <c r="B65" i="17"/>
  <c r="B64" i="17"/>
  <c r="B63" i="17"/>
  <c r="B62" i="17"/>
  <c r="B61" i="17"/>
  <c r="B60" i="17"/>
  <c r="B59" i="17"/>
  <c r="B58" i="17"/>
  <c r="B57" i="17"/>
  <c r="B56" i="17"/>
  <c r="B55" i="17"/>
  <c r="B54" i="17"/>
  <c r="B53" i="17"/>
  <c r="B52" i="17"/>
  <c r="B51" i="17"/>
  <c r="B50" i="17"/>
  <c r="B49" i="17"/>
  <c r="B48" i="17"/>
  <c r="B47" i="17"/>
  <c r="B46" i="17"/>
  <c r="B45" i="17"/>
  <c r="B44" i="17"/>
  <c r="B43" i="17"/>
  <c r="B42" i="17"/>
  <c r="B41" i="17"/>
  <c r="B40" i="17"/>
  <c r="B39" i="17"/>
  <c r="B38" i="17"/>
  <c r="B37" i="17"/>
  <c r="B36" i="17"/>
  <c r="B35" i="17"/>
  <c r="B34" i="17"/>
  <c r="B33" i="17"/>
  <c r="B32" i="17"/>
  <c r="B31" i="17"/>
  <c r="B30" i="17"/>
  <c r="B29" i="17"/>
  <c r="B28" i="17"/>
  <c r="B27" i="17"/>
  <c r="B26" i="17"/>
  <c r="B25" i="17"/>
  <c r="B24" i="17"/>
  <c r="B23" i="17"/>
  <c r="B22" i="17"/>
  <c r="B21" i="17"/>
  <c r="B20" i="17"/>
  <c r="B19" i="17"/>
  <c r="B18" i="17"/>
  <c r="B17" i="17"/>
  <c r="B16" i="17"/>
  <c r="B15" i="17"/>
  <c r="B14" i="17"/>
  <c r="B13" i="17"/>
  <c r="B12" i="17"/>
  <c r="B11" i="17"/>
  <c r="B10" i="17"/>
  <c r="B9" i="17"/>
  <c r="B8" i="17"/>
  <c r="B7" i="17"/>
  <c r="B6" i="17"/>
  <c r="B5" i="17"/>
  <c r="B4" i="17"/>
  <c r="B3" i="17"/>
  <c r="A3" i="9"/>
  <c r="A4" i="9"/>
  <c r="A5" i="9"/>
  <c r="A6" i="9"/>
  <c r="A7" i="9"/>
  <c r="A8" i="9"/>
  <c r="A9" i="9"/>
  <c r="A10" i="9"/>
  <c r="A11" i="9"/>
  <c r="A12" i="9"/>
  <c r="A13" i="9"/>
  <c r="A14" i="9"/>
  <c r="A15" i="9"/>
  <c r="A16" i="9"/>
  <c r="A17" i="9"/>
  <c r="A18" i="9"/>
  <c r="A19" i="9"/>
  <c r="A20" i="9"/>
  <c r="A21" i="9"/>
  <c r="A22" i="9"/>
  <c r="A23" i="9"/>
  <c r="A24" i="9"/>
  <c r="A25" i="9"/>
  <c r="A26" i="9"/>
  <c r="A27" i="9"/>
  <c r="A28" i="9"/>
  <c r="A29" i="9"/>
  <c r="A30" i="9"/>
  <c r="A31" i="9"/>
  <c r="A32" i="9"/>
  <c r="A33" i="9"/>
  <c r="A34" i="9"/>
  <c r="A35" i="9"/>
  <c r="A36" i="9"/>
  <c r="A37" i="9"/>
  <c r="A38" i="9"/>
  <c r="A39" i="9"/>
  <c r="A40" i="9"/>
  <c r="A41" i="9"/>
  <c r="A42" i="9"/>
  <c r="A43" i="9"/>
  <c r="A44" i="9"/>
  <c r="A45" i="9"/>
  <c r="A46" i="9"/>
  <c r="A47" i="9"/>
  <c r="A48" i="9"/>
  <c r="A49" i="9"/>
  <c r="A50" i="9"/>
  <c r="A51" i="9"/>
  <c r="A52" i="9"/>
  <c r="A53" i="9"/>
  <c r="A54" i="9"/>
  <c r="A55" i="9"/>
  <c r="A56" i="9"/>
  <c r="A57" i="9"/>
  <c r="A58" i="9"/>
  <c r="A59" i="9"/>
  <c r="A60" i="9"/>
  <c r="A61" i="9"/>
  <c r="A62" i="9"/>
  <c r="A63" i="9"/>
  <c r="A64" i="9"/>
  <c r="A65" i="9"/>
  <c r="A66" i="9"/>
  <c r="A67" i="9"/>
  <c r="A68" i="9"/>
  <c r="A69" i="9"/>
  <c r="A70" i="9"/>
  <c r="A71" i="9"/>
  <c r="A72" i="9"/>
  <c r="A73" i="9"/>
  <c r="A74" i="9"/>
  <c r="A75" i="9"/>
  <c r="A76" i="9"/>
  <c r="A77" i="9"/>
  <c r="A78" i="9"/>
  <c r="A79" i="9"/>
  <c r="A80" i="9"/>
  <c r="A81" i="9"/>
  <c r="A82" i="9"/>
  <c r="A83" i="9"/>
  <c r="A84" i="9"/>
  <c r="A85" i="9"/>
  <c r="A86" i="9"/>
  <c r="A87" i="9"/>
  <c r="A88" i="9"/>
  <c r="A89" i="9"/>
  <c r="A90" i="9"/>
  <c r="A91" i="9"/>
  <c r="A92" i="9"/>
  <c r="A93" i="9"/>
  <c r="A94" i="9"/>
  <c r="A95" i="9"/>
  <c r="A96" i="9"/>
  <c r="A97" i="9"/>
  <c r="A98" i="9"/>
  <c r="A99" i="9"/>
  <c r="A100" i="9"/>
  <c r="A101" i="9"/>
  <c r="A102" i="9"/>
  <c r="A103" i="9"/>
  <c r="A104" i="9"/>
  <c r="A105" i="9"/>
  <c r="A106" i="9"/>
  <c r="A107" i="9"/>
  <c r="A108" i="9"/>
  <c r="A109" i="9"/>
  <c r="A110" i="9"/>
  <c r="A111" i="9"/>
  <c r="A112" i="9"/>
  <c r="A113" i="9"/>
  <c r="A114" i="9"/>
  <c r="A115" i="9"/>
  <c r="A116" i="9"/>
  <c r="A117" i="9"/>
  <c r="A118" i="9"/>
  <c r="A119" i="9"/>
  <c r="A120" i="9"/>
  <c r="A121" i="9"/>
  <c r="A122" i="9"/>
  <c r="A123" i="9"/>
  <c r="A124" i="9"/>
  <c r="A125" i="9"/>
  <c r="A126" i="9"/>
  <c r="A127" i="9"/>
  <c r="A128" i="9"/>
  <c r="A129" i="9"/>
  <c r="A130" i="9"/>
  <c r="A131" i="9"/>
  <c r="A132" i="9"/>
  <c r="A133" i="9"/>
  <c r="A134" i="9"/>
  <c r="A135" i="9"/>
  <c r="A136" i="9"/>
  <c r="A137" i="9"/>
  <c r="A138" i="9"/>
  <c r="A139" i="9"/>
  <c r="A140" i="9"/>
  <c r="A141" i="9"/>
  <c r="A142" i="9"/>
  <c r="A143" i="9"/>
  <c r="A144" i="9"/>
  <c r="A145" i="9"/>
  <c r="A146" i="9"/>
  <c r="A147" i="9"/>
  <c r="A148" i="9"/>
  <c r="A149" i="9"/>
  <c r="A150" i="9"/>
  <c r="A151" i="9"/>
  <c r="A152" i="9"/>
  <c r="A153" i="9"/>
  <c r="A154" i="9"/>
  <c r="A155" i="9"/>
  <c r="A156" i="9"/>
  <c r="A157" i="9"/>
  <c r="A158" i="9"/>
  <c r="A159" i="9"/>
  <c r="A160" i="9"/>
  <c r="A161" i="9"/>
  <c r="A162" i="9"/>
  <c r="A163" i="9"/>
  <c r="A164" i="9"/>
  <c r="A165" i="9"/>
  <c r="A166" i="9"/>
  <c r="A167" i="9"/>
  <c r="A168" i="9"/>
  <c r="A169" i="9"/>
  <c r="A170" i="9"/>
  <c r="A171" i="9"/>
  <c r="A172" i="9"/>
  <c r="A173" i="9"/>
  <c r="A174" i="9"/>
  <c r="A175" i="9"/>
  <c r="A176" i="9"/>
  <c r="A177" i="9"/>
  <c r="A178" i="9"/>
  <c r="A179" i="9"/>
  <c r="A180" i="9"/>
  <c r="A181" i="9"/>
  <c r="A182" i="9"/>
  <c r="A183" i="9"/>
  <c r="A184" i="9"/>
  <c r="A185" i="9"/>
  <c r="A186" i="9"/>
  <c r="A187" i="9"/>
  <c r="A188" i="9"/>
  <c r="A189" i="9"/>
  <c r="A190" i="9"/>
  <c r="A191" i="9"/>
  <c r="A192" i="9"/>
  <c r="A193" i="9"/>
  <c r="A194" i="9"/>
  <c r="A195" i="9"/>
  <c r="A196" i="9"/>
  <c r="A197" i="9"/>
  <c r="A198" i="9"/>
  <c r="A199" i="9"/>
  <c r="A200" i="9"/>
  <c r="A201" i="9"/>
  <c r="A202" i="9"/>
  <c r="A203" i="9"/>
  <c r="A204" i="9"/>
  <c r="A205" i="9"/>
  <c r="A206" i="9"/>
  <c r="A207" i="9"/>
  <c r="A208" i="9"/>
  <c r="A209" i="9"/>
  <c r="A210" i="9"/>
  <c r="A211" i="9"/>
  <c r="A212" i="9"/>
  <c r="A213" i="9"/>
  <c r="A214" i="9"/>
  <c r="A215" i="9"/>
  <c r="A216" i="9"/>
  <c r="A217" i="9"/>
  <c r="A218" i="9"/>
  <c r="A219" i="9"/>
  <c r="A220" i="9"/>
  <c r="A221" i="9"/>
  <c r="A222" i="9"/>
  <c r="A223" i="9"/>
  <c r="A224" i="9"/>
  <c r="A225" i="9"/>
  <c r="A226" i="9"/>
  <c r="A227" i="9"/>
  <c r="A228" i="9"/>
  <c r="A229" i="9"/>
  <c r="A230" i="9"/>
  <c r="A231" i="9"/>
  <c r="A232" i="9"/>
  <c r="A233" i="9"/>
  <c r="A234" i="9"/>
  <c r="A235" i="9"/>
  <c r="A236" i="9"/>
  <c r="A237" i="9"/>
  <c r="A238" i="9"/>
  <c r="A239" i="9"/>
  <c r="A240" i="9"/>
  <c r="A241" i="9"/>
  <c r="A242" i="9"/>
  <c r="A243" i="9"/>
  <c r="A244" i="9"/>
  <c r="A245" i="9"/>
  <c r="A246" i="9"/>
  <c r="A247" i="9"/>
  <c r="A248" i="9"/>
  <c r="A249" i="9"/>
  <c r="A250" i="9"/>
  <c r="A251" i="9"/>
  <c r="A252" i="9"/>
  <c r="A253" i="9"/>
  <c r="A254" i="9"/>
  <c r="A255" i="9"/>
  <c r="A256" i="9"/>
  <c r="A257" i="9"/>
  <c r="A258" i="9"/>
  <c r="A259" i="9"/>
  <c r="A260" i="9"/>
  <c r="A261" i="9"/>
  <c r="A262" i="9"/>
  <c r="A263" i="9"/>
  <c r="A264" i="9"/>
  <c r="A265" i="9"/>
  <c r="A266" i="9"/>
  <c r="A267" i="9"/>
  <c r="A268" i="9"/>
  <c r="A269" i="9"/>
  <c r="A270" i="9"/>
  <c r="A271" i="9"/>
  <c r="A272" i="9"/>
  <c r="A273" i="9"/>
  <c r="A274" i="9"/>
  <c r="A275" i="9"/>
  <c r="A276" i="9"/>
  <c r="A277" i="9"/>
  <c r="A278" i="9"/>
  <c r="A279" i="9"/>
  <c r="A280" i="9"/>
  <c r="A281" i="9"/>
  <c r="A282" i="9"/>
  <c r="A283" i="9"/>
  <c r="A284" i="9"/>
  <c r="A285" i="9"/>
  <c r="A286" i="9"/>
  <c r="A287" i="9"/>
  <c r="A288" i="9"/>
  <c r="A289" i="9"/>
  <c r="A290" i="9"/>
  <c r="A291" i="9"/>
  <c r="A292" i="9"/>
  <c r="A293" i="9"/>
  <c r="A294" i="9"/>
  <c r="A295" i="9"/>
  <c r="A296" i="9"/>
  <c r="A297" i="9"/>
  <c r="A298" i="9"/>
  <c r="A299" i="9"/>
  <c r="A300" i="9"/>
  <c r="A301" i="9"/>
  <c r="A302" i="9"/>
  <c r="A303" i="9"/>
  <c r="A304" i="9"/>
  <c r="A305" i="9"/>
  <c r="A306" i="9"/>
  <c r="A307" i="9"/>
  <c r="A308" i="9"/>
  <c r="A309" i="9"/>
  <c r="A310" i="9"/>
  <c r="A311" i="9"/>
  <c r="A312" i="9"/>
  <c r="A313" i="9"/>
  <c r="A314" i="9"/>
  <c r="A315" i="9"/>
  <c r="A316" i="9"/>
  <c r="A317" i="9"/>
  <c r="A318" i="9"/>
  <c r="A319" i="9"/>
  <c r="A320" i="9"/>
  <c r="A321" i="9"/>
  <c r="A322" i="9"/>
  <c r="A323" i="9"/>
  <c r="A324" i="9"/>
  <c r="A325" i="9"/>
  <c r="A326" i="9"/>
  <c r="A327" i="9"/>
  <c r="A328" i="9"/>
  <c r="A329" i="9"/>
  <c r="A330" i="9"/>
  <c r="A331" i="9"/>
  <c r="A332" i="9"/>
  <c r="A333" i="9"/>
  <c r="A334" i="9"/>
  <c r="A335" i="9"/>
  <c r="A336" i="9"/>
  <c r="A337" i="9"/>
  <c r="A338" i="9"/>
  <c r="A339" i="9"/>
  <c r="A340" i="9"/>
  <c r="A341" i="9"/>
  <c r="A342" i="9"/>
  <c r="A343" i="9"/>
  <c r="A344" i="9"/>
  <c r="A345" i="9"/>
  <c r="A346" i="9"/>
  <c r="A347" i="9"/>
  <c r="A348" i="9"/>
  <c r="A349" i="9"/>
  <c r="A350" i="9"/>
  <c r="A351" i="9"/>
  <c r="A352" i="9"/>
  <c r="A353" i="9"/>
  <c r="A354" i="9"/>
  <c r="A355" i="9"/>
  <c r="A356" i="9"/>
  <c r="A357" i="9"/>
  <c r="A358" i="9"/>
  <c r="A359" i="9"/>
  <c r="A360" i="9"/>
  <c r="A361" i="9"/>
  <c r="A362" i="9"/>
  <c r="A363" i="9"/>
  <c r="A364" i="9"/>
  <c r="A365" i="9"/>
  <c r="A366" i="9"/>
  <c r="A367" i="9"/>
  <c r="A368" i="9"/>
  <c r="A369" i="9"/>
  <c r="A370" i="9"/>
  <c r="A371" i="9"/>
  <c r="A372" i="9"/>
  <c r="A373" i="9"/>
  <c r="A374" i="9"/>
  <c r="A375" i="9"/>
  <c r="A376" i="9"/>
  <c r="A377" i="9"/>
  <c r="A378" i="9"/>
  <c r="A379" i="9"/>
  <c r="A380" i="9"/>
  <c r="A381" i="9"/>
  <c r="A382" i="9"/>
  <c r="A383" i="9"/>
  <c r="A384" i="9"/>
  <c r="A385" i="9"/>
  <c r="A386" i="9"/>
  <c r="A387" i="9"/>
  <c r="A388" i="9"/>
  <c r="A389" i="9"/>
  <c r="A390" i="9"/>
  <c r="A391" i="9"/>
  <c r="A392" i="9"/>
  <c r="A393" i="9"/>
  <c r="A394" i="9"/>
  <c r="A395" i="9"/>
  <c r="A396" i="9"/>
  <c r="A397" i="9"/>
  <c r="A398" i="9"/>
  <c r="A399" i="9"/>
  <c r="A400" i="9"/>
  <c r="A401" i="9"/>
  <c r="A402" i="9"/>
  <c r="A403" i="9"/>
  <c r="A404" i="9"/>
  <c r="A405" i="9"/>
  <c r="A406" i="9"/>
  <c r="A407" i="9"/>
  <c r="A408" i="9"/>
  <c r="A409" i="9"/>
  <c r="A410" i="9"/>
  <c r="A411" i="9"/>
  <c r="A412" i="9"/>
  <c r="A413" i="9"/>
  <c r="A414" i="9"/>
  <c r="A415" i="9"/>
  <c r="A416" i="9"/>
  <c r="A417" i="9"/>
  <c r="A418" i="9"/>
  <c r="A419" i="9"/>
  <c r="A420" i="9"/>
  <c r="A421" i="9"/>
  <c r="A422" i="9"/>
  <c r="A423" i="9"/>
  <c r="A424" i="9"/>
  <c r="A425" i="9"/>
  <c r="A426" i="9"/>
  <c r="A427" i="9"/>
  <c r="A428" i="9"/>
  <c r="A429" i="9"/>
  <c r="A430" i="9"/>
  <c r="A431" i="9"/>
  <c r="A432" i="9"/>
  <c r="A433" i="9"/>
  <c r="A434" i="9"/>
  <c r="A435" i="9"/>
  <c r="A436" i="9"/>
  <c r="A437" i="9"/>
  <c r="A438" i="9"/>
  <c r="A439" i="9"/>
  <c r="A440" i="9"/>
  <c r="A441" i="9"/>
  <c r="A442" i="9"/>
  <c r="A443" i="9"/>
  <c r="A444" i="9"/>
  <c r="A445" i="9"/>
  <c r="A446" i="9"/>
  <c r="A447" i="9"/>
  <c r="A448" i="9"/>
  <c r="A449" i="9"/>
  <c r="A450" i="9"/>
  <c r="A451" i="9"/>
  <c r="A452" i="9"/>
  <c r="A453" i="9"/>
  <c r="A454" i="9"/>
  <c r="A455" i="9"/>
  <c r="A456" i="9"/>
  <c r="A457" i="9"/>
  <c r="A458" i="9"/>
  <c r="A459" i="9"/>
  <c r="A460" i="9"/>
  <c r="A461" i="9"/>
  <c r="A462" i="9"/>
  <c r="A463" i="9"/>
  <c r="A464" i="9"/>
  <c r="A465" i="9"/>
  <c r="A466" i="9"/>
  <c r="A467" i="9"/>
  <c r="A468" i="9"/>
  <c r="A469" i="9"/>
  <c r="A470" i="9"/>
  <c r="A471" i="9"/>
  <c r="A472" i="9"/>
  <c r="A473" i="9"/>
  <c r="A474" i="9"/>
  <c r="A475" i="9"/>
  <c r="A476" i="9"/>
  <c r="A477" i="9"/>
  <c r="A478" i="9"/>
  <c r="A479" i="9"/>
  <c r="A480" i="9"/>
  <c r="A481" i="9"/>
  <c r="A482" i="9"/>
  <c r="A483" i="9"/>
  <c r="A484" i="9"/>
  <c r="A485" i="9"/>
  <c r="A486" i="9"/>
  <c r="A487" i="9"/>
  <c r="A488" i="9"/>
  <c r="A489" i="9"/>
  <c r="A490" i="9"/>
  <c r="A491" i="9"/>
  <c r="A492" i="9"/>
  <c r="A493" i="9"/>
  <c r="A494" i="9"/>
  <c r="A495" i="9"/>
  <c r="A496" i="9"/>
  <c r="A497" i="9"/>
  <c r="A498" i="9"/>
  <c r="A499" i="9"/>
  <c r="A500" i="9"/>
  <c r="A501" i="9"/>
  <c r="A502" i="9"/>
  <c r="A503" i="9"/>
  <c r="A504" i="9"/>
  <c r="A505" i="9"/>
  <c r="A506" i="9"/>
  <c r="A507" i="9"/>
  <c r="A508" i="9"/>
  <c r="A509" i="9"/>
  <c r="A510" i="9"/>
  <c r="A511" i="9"/>
  <c r="A512" i="9"/>
  <c r="A513" i="9"/>
  <c r="A514" i="9"/>
  <c r="A515" i="9"/>
  <c r="A516" i="9"/>
  <c r="A517" i="9"/>
  <c r="A518" i="9"/>
  <c r="A519" i="9"/>
  <c r="A520" i="9"/>
  <c r="A521" i="9"/>
  <c r="A522" i="9"/>
  <c r="A523" i="9"/>
  <c r="A524" i="9"/>
  <c r="A525" i="9"/>
  <c r="A526" i="9"/>
  <c r="A527" i="9"/>
  <c r="A528" i="9"/>
  <c r="A529" i="9"/>
  <c r="A530" i="9"/>
  <c r="A531" i="9"/>
  <c r="A532" i="9"/>
  <c r="A533" i="9"/>
  <c r="A534" i="9"/>
  <c r="A535" i="9"/>
  <c r="A536" i="9"/>
  <c r="A537" i="9"/>
  <c r="A538" i="9"/>
  <c r="A539" i="9"/>
  <c r="A540" i="9"/>
  <c r="A541" i="9"/>
  <c r="A542" i="9"/>
  <c r="A543" i="9"/>
  <c r="A544" i="9"/>
  <c r="A545" i="9"/>
  <c r="A546" i="9"/>
  <c r="A547" i="9"/>
  <c r="A548" i="9"/>
  <c r="A549" i="9"/>
  <c r="A550" i="9"/>
  <c r="A551" i="9"/>
  <c r="A552" i="9"/>
  <c r="A553" i="9"/>
  <c r="A554" i="9"/>
  <c r="A555" i="9"/>
  <c r="A556" i="9"/>
  <c r="A557" i="9"/>
  <c r="A558" i="9"/>
  <c r="A559" i="9"/>
  <c r="A560" i="9"/>
  <c r="A561" i="9"/>
  <c r="A562" i="9"/>
  <c r="A563" i="9"/>
  <c r="A564" i="9"/>
  <c r="A565" i="9"/>
  <c r="A566" i="9"/>
  <c r="A567" i="9"/>
  <c r="A568" i="9"/>
  <c r="A569" i="9"/>
  <c r="A570" i="9"/>
  <c r="A571" i="9"/>
  <c r="A572" i="9"/>
  <c r="A573" i="9"/>
  <c r="A574" i="9"/>
  <c r="A575" i="9"/>
  <c r="A576" i="9"/>
  <c r="A577" i="9"/>
  <c r="A578" i="9"/>
  <c r="A579" i="9"/>
  <c r="A580" i="9"/>
  <c r="A581" i="9"/>
  <c r="A582" i="9"/>
  <c r="A583" i="9"/>
  <c r="A584" i="9"/>
  <c r="A585" i="9"/>
  <c r="A586" i="9"/>
  <c r="A587" i="9"/>
  <c r="A588" i="9"/>
  <c r="A589" i="9"/>
  <c r="A590" i="9"/>
  <c r="A591" i="9"/>
  <c r="A592" i="9"/>
  <c r="A593" i="9"/>
  <c r="A594" i="9"/>
  <c r="A595" i="9"/>
  <c r="A596" i="9"/>
  <c r="A597" i="9"/>
  <c r="A598" i="9"/>
  <c r="A599" i="9"/>
  <c r="A600" i="9"/>
  <c r="A601" i="9"/>
  <c r="A602" i="9"/>
  <c r="A603" i="9"/>
  <c r="A604" i="9"/>
  <c r="A605" i="9"/>
  <c r="A606" i="9"/>
  <c r="A607" i="9"/>
  <c r="A608" i="9"/>
  <c r="A609" i="9"/>
  <c r="A610" i="9"/>
  <c r="A611" i="9"/>
  <c r="A612" i="9"/>
  <c r="A613" i="9"/>
  <c r="A614" i="9"/>
  <c r="A615" i="9"/>
  <c r="A616" i="9"/>
  <c r="A617" i="9"/>
  <c r="A618" i="9"/>
  <c r="A619" i="9"/>
  <c r="A620" i="9"/>
  <c r="A621" i="9"/>
  <c r="A622" i="9"/>
  <c r="A623" i="9"/>
  <c r="A624" i="9"/>
  <c r="A625" i="9"/>
  <c r="A626" i="9"/>
  <c r="A627" i="9"/>
  <c r="A628" i="9"/>
  <c r="A629" i="9"/>
  <c r="A630" i="9"/>
  <c r="A631" i="9"/>
  <c r="A632" i="9"/>
  <c r="A633" i="9"/>
  <c r="A634" i="9"/>
  <c r="A635" i="9"/>
  <c r="A636" i="9"/>
  <c r="A637" i="9"/>
  <c r="A638" i="9"/>
  <c r="A639" i="9"/>
  <c r="A640" i="9"/>
  <c r="A641" i="9"/>
  <c r="A642" i="9"/>
  <c r="A643" i="9"/>
  <c r="A644" i="9"/>
  <c r="A645" i="9"/>
  <c r="A646" i="9"/>
  <c r="A647" i="9"/>
  <c r="A648" i="9"/>
  <c r="A649" i="9"/>
  <c r="A650" i="9"/>
  <c r="A651" i="9"/>
  <c r="A652" i="9"/>
  <c r="A653" i="9"/>
  <c r="A654" i="9"/>
  <c r="A655" i="9"/>
  <c r="A656" i="9"/>
  <c r="A657" i="9"/>
  <c r="A658" i="9"/>
  <c r="A659" i="9"/>
  <c r="A660" i="9"/>
  <c r="A661" i="9"/>
  <c r="A662" i="9"/>
  <c r="A663" i="9"/>
  <c r="A664" i="9"/>
  <c r="A665" i="9"/>
  <c r="A666" i="9"/>
  <c r="A667" i="9"/>
  <c r="A668" i="9"/>
  <c r="A669" i="9"/>
  <c r="A670" i="9"/>
  <c r="A671" i="9"/>
  <c r="A672" i="9"/>
  <c r="A673" i="9"/>
  <c r="A674" i="9"/>
  <c r="A675" i="9"/>
  <c r="A676" i="9"/>
  <c r="A677" i="9"/>
  <c r="A678" i="9"/>
  <c r="A679" i="9"/>
  <c r="A680" i="9"/>
  <c r="A681" i="9"/>
  <c r="A682" i="9"/>
  <c r="A683" i="9"/>
  <c r="A684" i="9"/>
  <c r="A685" i="9"/>
  <c r="A686" i="9"/>
  <c r="A687" i="9"/>
  <c r="A688" i="9"/>
  <c r="A689" i="9"/>
  <c r="A690" i="9"/>
  <c r="A691" i="9"/>
  <c r="A692" i="9"/>
  <c r="A693" i="9"/>
  <c r="A694" i="9"/>
  <c r="A695" i="9"/>
  <c r="A696" i="9"/>
  <c r="A697" i="9"/>
  <c r="A698" i="9"/>
  <c r="A699" i="9"/>
  <c r="A700" i="9"/>
  <c r="A701" i="9"/>
  <c r="A702" i="9"/>
  <c r="A703" i="9"/>
  <c r="A704" i="9"/>
  <c r="A705" i="9"/>
  <c r="A706" i="9"/>
  <c r="A707" i="9"/>
  <c r="A708" i="9"/>
  <c r="A709" i="9"/>
  <c r="A710" i="9"/>
  <c r="A711" i="9"/>
  <c r="A712" i="9"/>
  <c r="A713" i="9"/>
  <c r="A714" i="9"/>
  <c r="A715" i="9"/>
  <c r="A716" i="9"/>
  <c r="A717" i="9"/>
  <c r="A718" i="9"/>
  <c r="A719" i="9"/>
  <c r="A720" i="9"/>
  <c r="A721" i="9"/>
  <c r="A722" i="9"/>
  <c r="A723" i="9"/>
  <c r="A724" i="9"/>
  <c r="A725" i="9"/>
  <c r="A726" i="9"/>
  <c r="A727" i="9"/>
  <c r="A728" i="9"/>
  <c r="A729" i="9"/>
  <c r="A730" i="9"/>
  <c r="A731" i="9"/>
  <c r="A732" i="9"/>
  <c r="A733" i="9"/>
  <c r="A734" i="9"/>
  <c r="A735" i="9"/>
  <c r="A736" i="9"/>
  <c r="A737" i="9"/>
  <c r="A738" i="9"/>
  <c r="A739" i="9"/>
  <c r="A740" i="9"/>
  <c r="A741" i="9"/>
  <c r="A742" i="9"/>
  <c r="A743" i="9"/>
  <c r="A744" i="9"/>
  <c r="A745" i="9"/>
  <c r="A746" i="9"/>
  <c r="A747" i="9"/>
  <c r="A748" i="9"/>
  <c r="A749" i="9"/>
  <c r="A750" i="9"/>
  <c r="A751" i="9"/>
  <c r="A752" i="9"/>
  <c r="A753" i="9"/>
  <c r="A754" i="9"/>
  <c r="A755" i="9"/>
  <c r="A756" i="9"/>
  <c r="A757" i="9"/>
  <c r="A758" i="9"/>
  <c r="A759" i="9"/>
  <c r="A760" i="9"/>
  <c r="A761" i="9"/>
  <c r="A762" i="9"/>
  <c r="A763" i="9"/>
  <c r="A764" i="9"/>
  <c r="A765" i="9"/>
  <c r="A766" i="9"/>
  <c r="A767" i="9"/>
  <c r="A768" i="9"/>
  <c r="A769" i="9"/>
  <c r="A770" i="9"/>
  <c r="A771" i="9"/>
  <c r="A772" i="9"/>
  <c r="A773" i="9"/>
  <c r="A774" i="9"/>
  <c r="A775" i="9"/>
  <c r="A776" i="9"/>
  <c r="A777" i="9"/>
  <c r="A778" i="9"/>
  <c r="A779" i="9"/>
  <c r="A780" i="9"/>
  <c r="A781" i="9"/>
  <c r="A782" i="9"/>
  <c r="A783" i="9"/>
  <c r="A784" i="9"/>
  <c r="A785" i="9"/>
  <c r="A786" i="9"/>
  <c r="A787" i="9"/>
  <c r="A788" i="9"/>
  <c r="A789" i="9"/>
  <c r="A790" i="9"/>
  <c r="A791" i="9"/>
  <c r="A792" i="9"/>
  <c r="A793" i="9"/>
  <c r="A794" i="9"/>
  <c r="A795" i="9"/>
  <c r="A796" i="9"/>
  <c r="A797" i="9"/>
  <c r="A798" i="9"/>
  <c r="A799" i="9"/>
  <c r="A800" i="9"/>
  <c r="A801" i="9"/>
  <c r="A802" i="9"/>
  <c r="A803" i="9"/>
  <c r="A804" i="9"/>
  <c r="A805" i="9"/>
  <c r="A806" i="9"/>
  <c r="A807" i="9"/>
  <c r="A808" i="9"/>
  <c r="A809" i="9"/>
  <c r="A810" i="9"/>
  <c r="A811" i="9"/>
  <c r="A812" i="9"/>
  <c r="A813" i="9"/>
  <c r="A814" i="9"/>
  <c r="A815" i="9"/>
  <c r="A816" i="9"/>
  <c r="A817" i="9"/>
  <c r="A818" i="9"/>
  <c r="A819" i="9"/>
  <c r="A820" i="9"/>
  <c r="A821" i="9"/>
  <c r="A822" i="9"/>
  <c r="A823" i="9"/>
  <c r="A824" i="9"/>
  <c r="A825" i="9"/>
  <c r="A826" i="9"/>
  <c r="A827" i="9"/>
  <c r="A828" i="9"/>
  <c r="A2" i="9"/>
  <c r="S3" i="17" l="1"/>
  <c r="C3" i="10" l="1"/>
  <c r="C4" i="10"/>
  <c r="C5" i="10"/>
  <c r="C6" i="10"/>
  <c r="C7" i="10"/>
  <c r="C8" i="10"/>
  <c r="C9" i="10"/>
  <c r="C10" i="10"/>
  <c r="C11" i="10"/>
  <c r="C12" i="10"/>
  <c r="C13" i="10"/>
  <c r="C14" i="10"/>
  <c r="C15" i="10"/>
  <c r="C16" i="10"/>
  <c r="C17" i="10"/>
  <c r="C18" i="10"/>
  <c r="C19" i="10"/>
  <c r="C20" i="10"/>
  <c r="C21" i="10"/>
  <c r="C22" i="10"/>
  <c r="C23" i="10"/>
  <c r="C24" i="10"/>
  <c r="C25" i="10"/>
  <c r="C26" i="10"/>
  <c r="C27" i="10"/>
  <c r="C28" i="10"/>
  <c r="C29" i="10"/>
  <c r="C30" i="10"/>
  <c r="C31" i="10"/>
  <c r="C32" i="10"/>
  <c r="C33" i="10"/>
  <c r="C34" i="10"/>
  <c r="C35" i="10"/>
  <c r="C36" i="10"/>
  <c r="C37" i="10"/>
  <c r="C38" i="10"/>
  <c r="C39" i="10"/>
  <c r="C40" i="10"/>
  <c r="C41" i="10"/>
  <c r="C42" i="10"/>
  <c r="C43" i="10"/>
  <c r="C44" i="10"/>
  <c r="C45" i="10"/>
  <c r="C46" i="10"/>
  <c r="C47" i="10"/>
  <c r="C48" i="10"/>
  <c r="C49" i="10"/>
  <c r="C50" i="10"/>
  <c r="C51" i="10"/>
  <c r="C52" i="10"/>
  <c r="C53" i="10"/>
  <c r="C54" i="10"/>
  <c r="C55" i="10"/>
  <c r="C56" i="10"/>
  <c r="C57" i="10"/>
  <c r="C58" i="10"/>
  <c r="C59" i="10"/>
  <c r="C60" i="10"/>
  <c r="C61" i="10"/>
  <c r="C62" i="10"/>
  <c r="C63" i="10"/>
  <c r="C64" i="10"/>
  <c r="C65" i="10"/>
  <c r="C66" i="10"/>
  <c r="C67" i="10"/>
  <c r="C68" i="10"/>
  <c r="C69" i="10"/>
  <c r="C70" i="10"/>
  <c r="C71" i="10"/>
  <c r="C72" i="10"/>
  <c r="C73" i="10"/>
  <c r="C74" i="10"/>
  <c r="C75" i="10"/>
  <c r="C76" i="10"/>
  <c r="C77" i="10"/>
  <c r="C78" i="10"/>
  <c r="C79" i="10"/>
  <c r="C80" i="10"/>
  <c r="C81" i="10"/>
  <c r="C82" i="10"/>
  <c r="C83" i="10"/>
  <c r="C84" i="10"/>
  <c r="C85" i="10"/>
  <c r="C86" i="10"/>
  <c r="C87" i="10"/>
  <c r="C88" i="10"/>
  <c r="C89" i="10"/>
  <c r="C90" i="10"/>
  <c r="C91" i="10"/>
  <c r="C92" i="10"/>
  <c r="C93" i="10"/>
  <c r="C94" i="10"/>
  <c r="C95" i="10"/>
  <c r="C96" i="10"/>
  <c r="C97" i="10"/>
  <c r="C98" i="10"/>
  <c r="C99" i="10"/>
  <c r="C100" i="10"/>
  <c r="C101" i="10"/>
  <c r="C102" i="10"/>
  <c r="C103" i="10"/>
  <c r="C104" i="10"/>
  <c r="C105" i="10"/>
  <c r="C106" i="10"/>
  <c r="C107" i="10"/>
  <c r="C108" i="10"/>
  <c r="C109" i="10"/>
  <c r="C110" i="10"/>
  <c r="C111" i="10"/>
  <c r="C112" i="10"/>
  <c r="C113" i="10"/>
  <c r="C114" i="10"/>
  <c r="C115" i="10"/>
  <c r="C116" i="10"/>
  <c r="C117" i="10"/>
  <c r="C118" i="10"/>
  <c r="C119" i="10"/>
  <c r="C120" i="10"/>
  <c r="C121" i="10"/>
  <c r="C122" i="10"/>
  <c r="C123" i="10"/>
  <c r="C124" i="10"/>
  <c r="C125" i="10"/>
  <c r="C126" i="10"/>
  <c r="C127" i="10"/>
  <c r="C128" i="10"/>
  <c r="C129" i="10"/>
  <c r="C130" i="10"/>
  <c r="C131" i="10"/>
  <c r="C132" i="10"/>
  <c r="C133" i="10"/>
  <c r="C134" i="10"/>
  <c r="C135" i="10"/>
  <c r="C136" i="10"/>
  <c r="C137" i="10"/>
  <c r="C138" i="10"/>
  <c r="C139" i="10"/>
  <c r="C140" i="10"/>
  <c r="C141" i="10"/>
  <c r="C142" i="10"/>
  <c r="C143" i="10"/>
  <c r="C144" i="10"/>
  <c r="C145" i="10"/>
  <c r="C146" i="10"/>
  <c r="C147" i="10"/>
  <c r="C148" i="10"/>
  <c r="C149" i="10"/>
  <c r="C150" i="10"/>
  <c r="C151" i="10"/>
  <c r="C152" i="10"/>
  <c r="C153" i="10"/>
  <c r="C154" i="10"/>
  <c r="C155" i="10"/>
  <c r="C156" i="10"/>
  <c r="C157" i="10"/>
  <c r="C158" i="10"/>
  <c r="C159" i="10"/>
  <c r="C160" i="10"/>
  <c r="C161" i="10"/>
  <c r="C162" i="10"/>
  <c r="C163" i="10"/>
  <c r="C164" i="10"/>
  <c r="C165" i="10"/>
  <c r="C166" i="10"/>
  <c r="C167" i="10"/>
  <c r="C168" i="10"/>
  <c r="C169" i="10"/>
  <c r="C170" i="10"/>
  <c r="C171" i="10"/>
  <c r="C172" i="10"/>
  <c r="C173" i="10"/>
  <c r="C174" i="10"/>
  <c r="C175" i="10"/>
  <c r="C176" i="10"/>
  <c r="C177" i="10"/>
  <c r="C178" i="10"/>
  <c r="C179" i="10"/>
  <c r="C180" i="10"/>
  <c r="C181" i="10"/>
  <c r="C182" i="10"/>
  <c r="C183" i="10"/>
  <c r="C184" i="10"/>
  <c r="C185" i="10"/>
  <c r="C186" i="10"/>
  <c r="C187" i="10"/>
  <c r="C188" i="10"/>
  <c r="C189" i="10"/>
  <c r="C190" i="10"/>
  <c r="C191" i="10"/>
  <c r="C192" i="10"/>
  <c r="C193" i="10"/>
  <c r="C194" i="10"/>
  <c r="C195" i="10"/>
  <c r="C196" i="10"/>
  <c r="C197" i="10"/>
  <c r="C198" i="10"/>
  <c r="C199" i="10"/>
  <c r="C200" i="10"/>
  <c r="C201" i="10"/>
  <c r="C202" i="10"/>
  <c r="C203" i="10"/>
  <c r="C204" i="10"/>
  <c r="C205" i="10"/>
  <c r="C206" i="10"/>
  <c r="C207" i="10"/>
  <c r="C208" i="10"/>
  <c r="C209" i="10"/>
  <c r="C210" i="10"/>
  <c r="C211" i="10"/>
  <c r="C212" i="10"/>
  <c r="C213" i="10"/>
  <c r="C214" i="10"/>
  <c r="C215" i="10"/>
  <c r="C216" i="10"/>
  <c r="C217" i="10"/>
  <c r="C218" i="10"/>
  <c r="C219" i="10"/>
  <c r="C220" i="10"/>
  <c r="C221" i="10"/>
  <c r="C222" i="10"/>
  <c r="C223" i="10"/>
  <c r="C224" i="10"/>
  <c r="C225" i="10"/>
  <c r="C226" i="10"/>
  <c r="C227" i="10"/>
  <c r="C228" i="10"/>
  <c r="C229" i="10"/>
  <c r="C230" i="10"/>
  <c r="C231" i="10"/>
  <c r="C232" i="10"/>
  <c r="C233" i="10"/>
  <c r="C234" i="10"/>
  <c r="C235" i="10"/>
  <c r="C236" i="10"/>
  <c r="C237" i="10"/>
  <c r="C238" i="10"/>
  <c r="C239" i="10"/>
  <c r="C240" i="10"/>
  <c r="C241" i="10"/>
  <c r="C242" i="10"/>
  <c r="C243" i="10"/>
  <c r="C244" i="10"/>
  <c r="C245" i="10"/>
  <c r="C246" i="10"/>
  <c r="C247" i="10"/>
  <c r="C248" i="10"/>
  <c r="C249" i="10"/>
  <c r="C250" i="10"/>
  <c r="C251" i="10"/>
  <c r="C252" i="10"/>
  <c r="C253" i="10"/>
  <c r="C254" i="10"/>
  <c r="C255" i="10"/>
  <c r="C256" i="10"/>
  <c r="C257" i="10"/>
  <c r="C258" i="10"/>
  <c r="C259" i="10"/>
  <c r="C260" i="10"/>
  <c r="C261" i="10"/>
  <c r="C262" i="10"/>
  <c r="C263" i="10"/>
  <c r="C264" i="10"/>
  <c r="C265" i="10"/>
  <c r="C266" i="10"/>
  <c r="C267" i="10"/>
  <c r="C268" i="10"/>
  <c r="C269" i="10"/>
  <c r="C270" i="10"/>
  <c r="C271" i="10"/>
  <c r="C272" i="10"/>
  <c r="C273" i="10"/>
  <c r="C274" i="10"/>
  <c r="C275" i="10"/>
  <c r="C276" i="10"/>
  <c r="C277" i="10"/>
  <c r="C278" i="10"/>
  <c r="C279" i="10"/>
  <c r="C280" i="10"/>
  <c r="C281" i="10"/>
  <c r="C282" i="10"/>
  <c r="C283" i="10"/>
  <c r="C284" i="10"/>
  <c r="C285" i="10"/>
  <c r="C286" i="10"/>
  <c r="C287" i="10"/>
  <c r="C288" i="10"/>
  <c r="C289" i="10"/>
  <c r="C290" i="10"/>
  <c r="C291" i="10"/>
  <c r="C292" i="10"/>
  <c r="C293" i="10"/>
  <c r="C294" i="10"/>
  <c r="C295" i="10"/>
  <c r="C296" i="10"/>
  <c r="C297" i="10"/>
  <c r="C298" i="10"/>
  <c r="C299" i="10"/>
  <c r="C300" i="10"/>
  <c r="C301" i="10"/>
  <c r="C302" i="10"/>
  <c r="C303" i="10"/>
  <c r="C304" i="10"/>
  <c r="C305" i="10"/>
  <c r="C306" i="10"/>
  <c r="C307" i="10"/>
  <c r="C308" i="10"/>
  <c r="C309" i="10"/>
  <c r="C310" i="10"/>
  <c r="C311" i="10"/>
  <c r="C312" i="10"/>
  <c r="C313" i="10"/>
  <c r="C314" i="10"/>
  <c r="C315" i="10"/>
  <c r="C316" i="10"/>
  <c r="C317" i="10"/>
  <c r="C318" i="10"/>
  <c r="C319" i="10"/>
  <c r="C320" i="10"/>
  <c r="C321" i="10"/>
  <c r="C322" i="10"/>
  <c r="C323" i="10"/>
  <c r="C324" i="10"/>
  <c r="C325" i="10"/>
  <c r="C326" i="10"/>
  <c r="C327" i="10"/>
  <c r="C328" i="10"/>
  <c r="C329" i="10"/>
  <c r="C330" i="10"/>
  <c r="C331" i="10"/>
  <c r="C332" i="10"/>
  <c r="C333" i="10"/>
  <c r="C334" i="10"/>
  <c r="C335" i="10"/>
  <c r="C336" i="10"/>
  <c r="C337" i="10"/>
  <c r="C338" i="10"/>
  <c r="C339" i="10"/>
  <c r="C340" i="10"/>
  <c r="C341" i="10"/>
  <c r="C342" i="10"/>
  <c r="C343" i="10"/>
  <c r="C344" i="10"/>
  <c r="C345" i="10"/>
  <c r="C346" i="10"/>
  <c r="C347" i="10"/>
  <c r="C348" i="10"/>
  <c r="C349" i="10"/>
  <c r="C350" i="10"/>
  <c r="C351" i="10"/>
  <c r="C352" i="10"/>
  <c r="C353" i="10"/>
  <c r="C354" i="10"/>
  <c r="C355" i="10"/>
  <c r="C356" i="10"/>
  <c r="C357" i="10"/>
  <c r="C358" i="10"/>
  <c r="C359" i="10"/>
  <c r="C360" i="10"/>
  <c r="C361" i="10"/>
  <c r="C362" i="10"/>
  <c r="C363" i="10"/>
  <c r="C364" i="10"/>
  <c r="C365" i="10"/>
  <c r="C366" i="10"/>
  <c r="C367" i="10"/>
  <c r="C368" i="10"/>
  <c r="C369" i="10"/>
  <c r="C370" i="10"/>
  <c r="C371" i="10"/>
  <c r="C372" i="10"/>
  <c r="C373" i="10"/>
  <c r="C374" i="10"/>
  <c r="C375" i="10"/>
  <c r="C376" i="10"/>
  <c r="C377" i="10"/>
  <c r="C378" i="10"/>
  <c r="C379" i="10"/>
  <c r="C380" i="10"/>
  <c r="C381" i="10"/>
  <c r="C382" i="10"/>
  <c r="C383" i="10"/>
  <c r="C384" i="10"/>
  <c r="C385" i="10"/>
  <c r="C386" i="10"/>
  <c r="C387" i="10"/>
  <c r="C388" i="10"/>
  <c r="C389" i="10"/>
  <c r="C390" i="10"/>
  <c r="C391" i="10"/>
  <c r="C392" i="10"/>
  <c r="C393" i="10"/>
  <c r="C394" i="10"/>
  <c r="C395" i="10"/>
  <c r="C396" i="10"/>
  <c r="C397" i="10"/>
  <c r="C398" i="10"/>
  <c r="C399" i="10"/>
  <c r="C400" i="10"/>
  <c r="C401" i="10"/>
  <c r="C402" i="10"/>
  <c r="C403" i="10"/>
  <c r="C404" i="10"/>
  <c r="C405" i="10"/>
  <c r="C406" i="10"/>
  <c r="C407" i="10"/>
  <c r="C408" i="10"/>
  <c r="C409" i="10"/>
  <c r="C410" i="10"/>
  <c r="C411" i="10"/>
  <c r="C412" i="10"/>
  <c r="C413" i="10"/>
  <c r="C414" i="10"/>
  <c r="C415" i="10"/>
  <c r="C416" i="10"/>
  <c r="C417" i="10"/>
  <c r="C418" i="10"/>
  <c r="C419" i="10"/>
  <c r="C420" i="10"/>
  <c r="C421" i="10"/>
  <c r="C422" i="10"/>
  <c r="C423" i="10"/>
  <c r="C424" i="10"/>
  <c r="C425" i="10"/>
  <c r="C426" i="10"/>
  <c r="C427" i="10"/>
  <c r="C428" i="10"/>
  <c r="C429" i="10"/>
  <c r="C430" i="10"/>
  <c r="C431" i="10"/>
  <c r="C432" i="10"/>
  <c r="C433" i="10"/>
  <c r="C434" i="10"/>
  <c r="C435" i="10"/>
  <c r="C436" i="10"/>
  <c r="C437" i="10"/>
  <c r="C438" i="10"/>
  <c r="C439" i="10"/>
  <c r="C440" i="10"/>
  <c r="C441" i="10"/>
  <c r="C442" i="10"/>
  <c r="C443" i="10"/>
  <c r="C444" i="10"/>
  <c r="C445" i="10"/>
  <c r="C446" i="10"/>
  <c r="C447" i="10"/>
  <c r="C448" i="10"/>
  <c r="C449" i="10"/>
  <c r="C450" i="10"/>
  <c r="C451" i="10"/>
  <c r="C452" i="10"/>
  <c r="C453" i="10"/>
  <c r="C454" i="10"/>
  <c r="C455" i="10"/>
  <c r="C456" i="10"/>
  <c r="C457" i="10"/>
  <c r="C458" i="10"/>
  <c r="C459" i="10"/>
  <c r="C460" i="10"/>
  <c r="C461" i="10"/>
  <c r="C462" i="10"/>
  <c r="C463" i="10"/>
  <c r="C464" i="10"/>
  <c r="C465" i="10"/>
  <c r="C466" i="10"/>
  <c r="C467" i="10"/>
  <c r="C468" i="10"/>
  <c r="C469" i="10"/>
  <c r="C470" i="10"/>
  <c r="C471" i="10"/>
  <c r="C472" i="10"/>
  <c r="C473" i="10"/>
  <c r="C474" i="10"/>
  <c r="C475" i="10"/>
  <c r="C476" i="10"/>
  <c r="C477" i="10"/>
  <c r="C478" i="10"/>
  <c r="C479" i="10"/>
  <c r="C480" i="10"/>
  <c r="C481" i="10"/>
  <c r="C482" i="10"/>
  <c r="C483" i="10"/>
  <c r="C484" i="10"/>
  <c r="C485" i="10"/>
  <c r="C486" i="10"/>
  <c r="C487" i="10"/>
  <c r="C488" i="10"/>
  <c r="C489" i="10"/>
  <c r="C490" i="10"/>
  <c r="C491" i="10"/>
  <c r="C492" i="10"/>
  <c r="C493" i="10"/>
  <c r="C494" i="10"/>
  <c r="C495" i="10"/>
  <c r="C496" i="10"/>
  <c r="C497" i="10"/>
  <c r="C498" i="10"/>
  <c r="C499" i="10"/>
  <c r="C500" i="10"/>
  <c r="C501" i="10"/>
  <c r="C502" i="10"/>
  <c r="C503" i="10"/>
  <c r="C504" i="10"/>
  <c r="C505" i="10"/>
  <c r="C506" i="10"/>
  <c r="C507" i="10"/>
  <c r="C508" i="10"/>
  <c r="C509" i="10"/>
  <c r="C510" i="10"/>
  <c r="C511" i="10"/>
  <c r="C512" i="10"/>
  <c r="C513" i="10"/>
  <c r="C514" i="10"/>
  <c r="C515" i="10"/>
  <c r="C516" i="10"/>
  <c r="C517" i="10"/>
  <c r="C518" i="10"/>
  <c r="C519" i="10"/>
  <c r="C520" i="10"/>
  <c r="C521" i="10"/>
  <c r="C522" i="10"/>
  <c r="C523" i="10"/>
  <c r="C524" i="10"/>
  <c r="C525" i="10"/>
  <c r="C526" i="10"/>
  <c r="C527" i="10"/>
  <c r="C528" i="10"/>
  <c r="C529" i="10"/>
  <c r="C530" i="10"/>
  <c r="C531" i="10"/>
  <c r="C532" i="10"/>
  <c r="C533" i="10"/>
  <c r="C534" i="10"/>
  <c r="C535" i="10"/>
  <c r="C536" i="10"/>
  <c r="C537" i="10"/>
  <c r="C538" i="10"/>
  <c r="C539" i="10"/>
  <c r="C540" i="10"/>
  <c r="C541" i="10"/>
  <c r="C542" i="10"/>
  <c r="C543" i="10"/>
  <c r="C544" i="10"/>
  <c r="C545" i="10"/>
  <c r="C546" i="10"/>
  <c r="C547" i="10"/>
  <c r="C548" i="10"/>
  <c r="C549" i="10"/>
  <c r="C550" i="10"/>
  <c r="C551" i="10"/>
  <c r="C552" i="10"/>
  <c r="C553" i="10"/>
  <c r="C554" i="10"/>
  <c r="C555" i="10"/>
  <c r="C556" i="10"/>
  <c r="C557" i="10"/>
  <c r="C2" i="10"/>
  <c r="A4" i="16"/>
  <c r="A5" i="16"/>
  <c r="A6" i="16"/>
  <c r="A7" i="16"/>
  <c r="A8" i="16"/>
  <c r="A9" i="16"/>
  <c r="A10" i="16"/>
  <c r="A11" i="16"/>
  <c r="A12" i="16"/>
  <c r="A13" i="16"/>
  <c r="A14" i="16"/>
  <c r="A15" i="16"/>
  <c r="A16" i="16"/>
  <c r="A17" i="16"/>
  <c r="A18" i="16"/>
  <c r="A19" i="16"/>
  <c r="A20" i="16"/>
  <c r="A21" i="16"/>
  <c r="A22" i="16"/>
  <c r="A23" i="16"/>
  <c r="A24" i="16"/>
  <c r="A25" i="16"/>
  <c r="A26" i="16"/>
  <c r="A27" i="16"/>
  <c r="A28" i="16"/>
  <c r="A29" i="16"/>
  <c r="A30" i="16"/>
  <c r="A31" i="16"/>
  <c r="A32" i="16"/>
  <c r="A33" i="16"/>
  <c r="A34" i="16"/>
  <c r="A35" i="16"/>
  <c r="A36" i="16"/>
  <c r="A37" i="16"/>
  <c r="A38" i="16"/>
  <c r="A39" i="16"/>
  <c r="A40" i="16"/>
  <c r="A41" i="16"/>
  <c r="A42" i="16"/>
  <c r="A43" i="16"/>
  <c r="A44" i="16"/>
  <c r="A45" i="16"/>
  <c r="A46" i="16"/>
  <c r="A47" i="16"/>
  <c r="A48" i="16"/>
  <c r="A49" i="16"/>
  <c r="A50" i="16"/>
  <c r="A51" i="16"/>
  <c r="A52" i="16"/>
  <c r="A53" i="16"/>
  <c r="A54" i="16"/>
  <c r="A55" i="16"/>
  <c r="A56" i="16"/>
  <c r="A57" i="16"/>
  <c r="A58" i="16"/>
  <c r="A59" i="16"/>
  <c r="A60" i="16"/>
  <c r="A61" i="16"/>
  <c r="A62" i="16"/>
  <c r="A63" i="16"/>
  <c r="A64" i="16"/>
  <c r="A65" i="16"/>
  <c r="A66" i="16"/>
  <c r="A67" i="16"/>
  <c r="A68" i="16"/>
  <c r="A69" i="16"/>
  <c r="A70" i="16"/>
  <c r="A71" i="16"/>
  <c r="A72" i="16"/>
  <c r="A73" i="16"/>
  <c r="A74" i="16"/>
  <c r="A75" i="16"/>
  <c r="A76" i="16"/>
  <c r="A77" i="16"/>
  <c r="A78" i="16"/>
  <c r="A79" i="16"/>
  <c r="A80" i="16"/>
  <c r="A81" i="16"/>
  <c r="A82" i="16"/>
  <c r="A83" i="16"/>
  <c r="A84" i="16"/>
  <c r="A85" i="16"/>
  <c r="A86" i="16"/>
  <c r="A87" i="16"/>
  <c r="A88" i="16"/>
  <c r="A89" i="16"/>
  <c r="A90" i="16"/>
  <c r="A91" i="16"/>
  <c r="A92" i="16"/>
  <c r="A93" i="16"/>
  <c r="A94" i="16"/>
  <c r="A95" i="16"/>
  <c r="A96" i="16"/>
  <c r="A97" i="16"/>
  <c r="A98" i="16"/>
  <c r="A99" i="16"/>
  <c r="A100" i="16"/>
  <c r="A101" i="16"/>
  <c r="A102" i="16"/>
  <c r="A103" i="16"/>
  <c r="A104" i="16"/>
  <c r="A105" i="16"/>
  <c r="A106" i="16"/>
  <c r="A107" i="16"/>
  <c r="A108" i="16"/>
  <c r="A109" i="16"/>
  <c r="A110" i="16"/>
  <c r="A111" i="16"/>
  <c r="A112" i="16"/>
  <c r="A113" i="16"/>
  <c r="A114" i="16"/>
  <c r="A115" i="16"/>
  <c r="A116" i="16"/>
  <c r="A117" i="16"/>
  <c r="A118" i="16"/>
  <c r="A119" i="16"/>
  <c r="A120" i="16"/>
  <c r="A121" i="16"/>
  <c r="A122" i="16"/>
  <c r="A123" i="16"/>
  <c r="A124" i="16"/>
  <c r="A125" i="16"/>
  <c r="A126" i="16"/>
  <c r="A127" i="16"/>
  <c r="A128" i="16"/>
  <c r="A129" i="16"/>
  <c r="A130" i="16"/>
  <c r="A131" i="16"/>
  <c r="A132" i="16"/>
  <c r="A133" i="16"/>
  <c r="A134" i="16"/>
  <c r="A135" i="16"/>
  <c r="A136" i="16"/>
  <c r="A137" i="16"/>
  <c r="A138" i="16"/>
  <c r="A139" i="16"/>
  <c r="A140" i="16"/>
  <c r="A141" i="16"/>
  <c r="A142" i="16"/>
  <c r="A143" i="16"/>
  <c r="A144" i="16"/>
  <c r="A145" i="16"/>
  <c r="A146" i="16"/>
  <c r="A147" i="16"/>
  <c r="A148" i="16"/>
  <c r="A149" i="16"/>
  <c r="A150" i="16"/>
  <c r="A151" i="16"/>
  <c r="A152" i="16"/>
  <c r="A153" i="16"/>
  <c r="A154" i="16"/>
  <c r="A155" i="16"/>
  <c r="A156" i="16"/>
  <c r="A157" i="16"/>
  <c r="A158" i="16"/>
  <c r="A159" i="16"/>
  <c r="A160" i="16"/>
  <c r="A161" i="16"/>
  <c r="A162" i="16"/>
  <c r="A163" i="16"/>
  <c r="A164" i="16"/>
  <c r="A165" i="16"/>
  <c r="A166" i="16"/>
  <c r="A167" i="16"/>
  <c r="A168" i="16"/>
  <c r="A169" i="16"/>
  <c r="A170" i="16"/>
  <c r="A171" i="16"/>
  <c r="A172" i="16"/>
  <c r="A173" i="16"/>
  <c r="A174" i="16"/>
  <c r="A175" i="16"/>
  <c r="A176" i="16"/>
  <c r="A177" i="16"/>
  <c r="A178" i="16"/>
  <c r="A179" i="16"/>
  <c r="A180" i="16"/>
  <c r="A181" i="16"/>
  <c r="A182" i="16"/>
  <c r="A183" i="16"/>
  <c r="A184" i="16"/>
  <c r="A185" i="16"/>
  <c r="A186" i="16"/>
  <c r="A187" i="16"/>
  <c r="A188" i="16"/>
  <c r="A189" i="16"/>
  <c r="A190" i="16"/>
  <c r="A191" i="16"/>
  <c r="A192" i="16"/>
  <c r="A193" i="16"/>
  <c r="A194" i="16"/>
  <c r="A195" i="16"/>
  <c r="A196" i="16"/>
  <c r="A197" i="16"/>
  <c r="A198" i="16"/>
  <c r="A199" i="16"/>
  <c r="A200" i="16"/>
  <c r="A201" i="16"/>
  <c r="A202" i="16"/>
  <c r="A203" i="16"/>
  <c r="A204" i="16"/>
  <c r="A205" i="16"/>
  <c r="A206" i="16"/>
  <c r="A207" i="16"/>
  <c r="A208" i="16"/>
  <c r="A209" i="16"/>
  <c r="A210" i="16"/>
  <c r="A211" i="16"/>
  <c r="A212" i="16"/>
  <c r="A213" i="16"/>
  <c r="A214" i="16"/>
  <c r="A215" i="16"/>
  <c r="A216" i="16"/>
  <c r="A217" i="16"/>
  <c r="A218" i="16"/>
  <c r="A219" i="16"/>
  <c r="A220" i="16"/>
  <c r="A221" i="16"/>
  <c r="A222" i="16"/>
  <c r="A223" i="16"/>
  <c r="A224" i="16"/>
  <c r="A225" i="16"/>
  <c r="A226" i="16"/>
  <c r="A227" i="16"/>
  <c r="A228" i="16"/>
  <c r="A229" i="16"/>
  <c r="A230" i="16"/>
  <c r="A231" i="16"/>
  <c r="A232" i="16"/>
  <c r="A233" i="16"/>
  <c r="A234" i="16"/>
  <c r="A235" i="16"/>
  <c r="A236" i="16"/>
  <c r="A237" i="16"/>
  <c r="A238" i="16"/>
  <c r="A239" i="16"/>
  <c r="A240" i="16"/>
  <c r="A241" i="16"/>
  <c r="A242" i="16"/>
  <c r="A243" i="16"/>
  <c r="A244" i="16"/>
  <c r="A245" i="16"/>
  <c r="A246" i="16"/>
  <c r="A247" i="16"/>
  <c r="A248" i="16"/>
  <c r="A249" i="16"/>
  <c r="A250" i="16"/>
  <c r="A251" i="16"/>
  <c r="A252" i="16"/>
  <c r="A253" i="16"/>
  <c r="A254" i="16"/>
  <c r="A255" i="16"/>
  <c r="A256" i="16"/>
  <c r="A257" i="16"/>
  <c r="A258" i="16"/>
  <c r="A259" i="16"/>
  <c r="A260" i="16"/>
  <c r="A261" i="16"/>
  <c r="A262" i="16"/>
  <c r="A263" i="16"/>
  <c r="A264" i="16"/>
  <c r="A265" i="16"/>
  <c r="A266" i="16"/>
  <c r="A267" i="16"/>
  <c r="A268" i="16"/>
  <c r="A269" i="16"/>
  <c r="A270" i="16"/>
  <c r="A271" i="16"/>
  <c r="A272" i="16"/>
  <c r="A273" i="16"/>
  <c r="A274" i="16"/>
  <c r="A275" i="16"/>
  <c r="A276" i="16"/>
  <c r="A277" i="16"/>
  <c r="A278" i="16"/>
  <c r="A279" i="16"/>
  <c r="A280" i="16"/>
  <c r="A281" i="16"/>
  <c r="A282" i="16"/>
  <c r="A283" i="16"/>
  <c r="A284" i="16"/>
  <c r="A285" i="16"/>
  <c r="A286" i="16"/>
  <c r="A287" i="16"/>
  <c r="A288" i="16"/>
  <c r="A289" i="16"/>
  <c r="A290" i="16"/>
  <c r="A291" i="16"/>
  <c r="A292" i="16"/>
  <c r="A293" i="16"/>
  <c r="A294" i="16"/>
  <c r="A295" i="16"/>
  <c r="A296" i="16"/>
  <c r="A297" i="16"/>
  <c r="A298" i="16"/>
  <c r="A299" i="16"/>
  <c r="A300" i="16"/>
  <c r="A301" i="16"/>
  <c r="A302" i="16"/>
  <c r="A303" i="16"/>
  <c r="A304" i="16"/>
  <c r="A305" i="16"/>
  <c r="A306" i="16"/>
  <c r="A307" i="16"/>
  <c r="A308" i="16"/>
  <c r="A309" i="16"/>
  <c r="A310" i="16"/>
  <c r="A311" i="16"/>
  <c r="A312" i="16"/>
  <c r="A313" i="16"/>
  <c r="A314" i="16"/>
  <c r="A315" i="16"/>
  <c r="A316" i="16"/>
  <c r="A317" i="16"/>
  <c r="A318" i="16"/>
  <c r="A319" i="16"/>
  <c r="A320" i="16"/>
  <c r="A321" i="16"/>
  <c r="A322" i="16"/>
  <c r="A323" i="16"/>
  <c r="A324" i="16"/>
  <c r="A325" i="16"/>
  <c r="A326" i="16"/>
  <c r="A327" i="16"/>
  <c r="A328" i="16"/>
  <c r="A329" i="16"/>
  <c r="A330" i="16"/>
  <c r="A331" i="16"/>
  <c r="A332" i="16"/>
  <c r="A333" i="16"/>
  <c r="A334" i="16"/>
  <c r="A335" i="16"/>
  <c r="A336" i="16"/>
  <c r="A337" i="16"/>
  <c r="A338" i="16"/>
  <c r="A339" i="16"/>
  <c r="A340" i="16"/>
  <c r="A341" i="16"/>
  <c r="A342" i="16"/>
  <c r="A343" i="16"/>
  <c r="A344" i="16"/>
  <c r="A345" i="16"/>
  <c r="A346" i="16"/>
  <c r="A347" i="16"/>
  <c r="A348" i="16"/>
  <c r="A349" i="16"/>
  <c r="A350" i="16"/>
  <c r="A351" i="16"/>
  <c r="A352" i="16"/>
  <c r="A353" i="16"/>
  <c r="A354" i="16"/>
  <c r="A355" i="16"/>
  <c r="A356" i="16"/>
  <c r="A357" i="16"/>
  <c r="A358" i="16"/>
  <c r="A359" i="16"/>
  <c r="A360" i="16"/>
  <c r="A361" i="16"/>
  <c r="A362" i="16"/>
  <c r="A363" i="16"/>
  <c r="A364" i="16"/>
  <c r="A365" i="16"/>
  <c r="A366" i="16"/>
  <c r="A367" i="16"/>
  <c r="A368" i="16"/>
  <c r="A369" i="16"/>
  <c r="A370" i="16"/>
  <c r="A371" i="16"/>
  <c r="A372" i="16"/>
  <c r="A373" i="16"/>
  <c r="A374" i="16"/>
  <c r="A375" i="16"/>
  <c r="A376" i="16"/>
  <c r="A377" i="16"/>
  <c r="A378" i="16"/>
  <c r="A379" i="16"/>
  <c r="A380" i="16"/>
  <c r="A381" i="16"/>
  <c r="A382" i="16"/>
  <c r="A383" i="16"/>
  <c r="A384" i="16"/>
  <c r="A385" i="16"/>
  <c r="A386" i="16"/>
  <c r="A387" i="16"/>
  <c r="A388" i="16"/>
  <c r="A389" i="16"/>
  <c r="A390" i="16"/>
  <c r="A391" i="16"/>
  <c r="A392" i="16"/>
  <c r="A393" i="16"/>
  <c r="A394" i="16"/>
  <c r="A395" i="16"/>
  <c r="A396" i="16"/>
  <c r="A397" i="16"/>
  <c r="A398" i="16"/>
  <c r="A399" i="16"/>
  <c r="A400" i="16"/>
  <c r="A401" i="16"/>
  <c r="A402" i="16"/>
  <c r="A403" i="16"/>
  <c r="A404" i="16"/>
  <c r="A405" i="16"/>
  <c r="A406" i="16"/>
  <c r="A407" i="16"/>
  <c r="A408" i="16"/>
  <c r="A409" i="16"/>
  <c r="A410" i="16"/>
  <c r="A411" i="16"/>
  <c r="A412" i="16"/>
  <c r="A413" i="16"/>
  <c r="A414" i="16"/>
  <c r="A415" i="16"/>
  <c r="A416" i="16"/>
  <c r="A417" i="16"/>
  <c r="A418" i="16"/>
  <c r="A419" i="16"/>
  <c r="A420" i="16"/>
  <c r="A421" i="16"/>
  <c r="A422" i="16"/>
  <c r="A423" i="16"/>
  <c r="A424" i="16"/>
  <c r="A425" i="16"/>
  <c r="A426" i="16"/>
  <c r="A427" i="16"/>
  <c r="A428" i="16"/>
  <c r="A429" i="16"/>
  <c r="A430" i="16"/>
  <c r="A431" i="16"/>
  <c r="A432" i="16"/>
  <c r="A433" i="16"/>
  <c r="A434" i="16"/>
  <c r="A435" i="16"/>
  <c r="A436" i="16"/>
  <c r="A437" i="16"/>
  <c r="A438" i="16"/>
  <c r="A439" i="16"/>
  <c r="A440" i="16"/>
  <c r="A441" i="16"/>
  <c r="A442" i="16"/>
  <c r="A443" i="16"/>
  <c r="A444" i="16"/>
  <c r="A445" i="16"/>
  <c r="A446" i="16"/>
  <c r="A447" i="16"/>
  <c r="A448" i="16"/>
  <c r="A449" i="16"/>
  <c r="A450" i="16"/>
  <c r="A451" i="16"/>
  <c r="A452" i="16"/>
  <c r="A453" i="16"/>
  <c r="A454" i="16"/>
  <c r="A455" i="16"/>
  <c r="A456" i="16"/>
  <c r="A457" i="16"/>
  <c r="A458" i="16"/>
  <c r="A459" i="16"/>
  <c r="A460" i="16"/>
  <c r="A461" i="16"/>
  <c r="A462" i="16"/>
  <c r="A463" i="16"/>
  <c r="A464" i="16"/>
  <c r="A465" i="16"/>
  <c r="A466" i="16"/>
  <c r="A467" i="16"/>
  <c r="A468" i="16"/>
  <c r="A469" i="16"/>
  <c r="A470" i="16"/>
  <c r="A471" i="16"/>
  <c r="A472" i="16"/>
  <c r="A473" i="16"/>
  <c r="A474" i="16"/>
  <c r="A475" i="16"/>
  <c r="A476" i="16"/>
  <c r="A477" i="16"/>
  <c r="A478" i="16"/>
  <c r="A479" i="16"/>
  <c r="A480" i="16"/>
  <c r="A481" i="16"/>
  <c r="A482" i="16"/>
  <c r="A483" i="16"/>
  <c r="A484" i="16"/>
  <c r="A485" i="16"/>
  <c r="A486" i="16"/>
  <c r="A487" i="16"/>
  <c r="A488" i="16"/>
  <c r="A489" i="16"/>
  <c r="A490" i="16"/>
  <c r="A491" i="16"/>
  <c r="A492" i="16"/>
  <c r="A493" i="16"/>
  <c r="A494" i="16"/>
  <c r="A495" i="16"/>
  <c r="A496" i="16"/>
  <c r="A497" i="16"/>
  <c r="A498" i="16"/>
  <c r="A499" i="16"/>
  <c r="A500" i="16"/>
  <c r="A501" i="16"/>
  <c r="A502" i="16"/>
  <c r="A503" i="16"/>
  <c r="A504" i="16"/>
  <c r="A505" i="16"/>
  <c r="A506" i="16"/>
  <c r="A507" i="16"/>
  <c r="A508" i="16"/>
  <c r="A509" i="16"/>
  <c r="A510" i="16"/>
  <c r="A511" i="16"/>
  <c r="A512" i="16"/>
  <c r="A513" i="16"/>
  <c r="A514" i="16"/>
  <c r="A515" i="16"/>
  <c r="A516" i="16"/>
  <c r="A517" i="16"/>
  <c r="A518" i="16"/>
  <c r="A519" i="16"/>
  <c r="A520" i="16"/>
  <c r="A521" i="16"/>
  <c r="A522" i="16"/>
  <c r="A523" i="16"/>
  <c r="A524" i="16"/>
  <c r="A525" i="16"/>
  <c r="A526" i="16"/>
  <c r="A527" i="16"/>
  <c r="A528" i="16"/>
  <c r="A529" i="16"/>
  <c r="A530" i="16"/>
  <c r="A531" i="16"/>
  <c r="A532" i="16"/>
  <c r="A533" i="16"/>
  <c r="A534" i="16"/>
  <c r="A535" i="16"/>
  <c r="A536" i="16"/>
  <c r="A537" i="16"/>
  <c r="A538" i="16"/>
  <c r="A539" i="16"/>
  <c r="A540" i="16"/>
  <c r="A541" i="16"/>
  <c r="A542" i="16"/>
  <c r="A543" i="16"/>
  <c r="A544" i="16"/>
  <c r="A545" i="16"/>
  <c r="A546" i="16"/>
  <c r="A547" i="16"/>
  <c r="A548" i="16"/>
  <c r="A549" i="16"/>
  <c r="A550" i="16"/>
  <c r="A551" i="16"/>
  <c r="A552" i="16"/>
  <c r="A553" i="16"/>
  <c r="A554" i="16"/>
  <c r="A555" i="16"/>
  <c r="A556" i="16"/>
  <c r="A557" i="16"/>
  <c r="A558" i="16"/>
  <c r="A559" i="16"/>
  <c r="A560" i="16"/>
  <c r="A561" i="16"/>
  <c r="A562" i="16"/>
  <c r="A563" i="16"/>
  <c r="A564" i="16"/>
  <c r="A565" i="16"/>
  <c r="A566" i="16"/>
  <c r="A567" i="16"/>
  <c r="A568" i="16"/>
  <c r="A569" i="16"/>
  <c r="A570" i="16"/>
  <c r="A571" i="16"/>
  <c r="A572" i="16"/>
  <c r="A573" i="16"/>
  <c r="A574" i="16"/>
  <c r="A575" i="16"/>
  <c r="A576" i="16"/>
  <c r="A577" i="16"/>
  <c r="A578" i="16"/>
  <c r="A579" i="16"/>
  <c r="A580" i="16"/>
  <c r="A581" i="16"/>
  <c r="A582" i="16"/>
  <c r="A583" i="16"/>
  <c r="A584" i="16"/>
  <c r="A585" i="16"/>
  <c r="A586" i="16"/>
  <c r="A587" i="16"/>
  <c r="A588" i="16"/>
  <c r="A589" i="16"/>
  <c r="A590" i="16"/>
  <c r="A591" i="16"/>
  <c r="A592" i="16"/>
  <c r="A593" i="16"/>
  <c r="A594" i="16"/>
  <c r="A595" i="16"/>
  <c r="A596" i="16"/>
  <c r="A597" i="16"/>
  <c r="A598" i="16"/>
  <c r="A599" i="16"/>
  <c r="A600" i="16"/>
  <c r="A601" i="16"/>
  <c r="A602" i="16"/>
  <c r="A603" i="16"/>
  <c r="A604" i="16"/>
  <c r="A605" i="16"/>
  <c r="A606" i="16"/>
  <c r="A607" i="16"/>
  <c r="A608" i="16"/>
  <c r="A609" i="16"/>
  <c r="A610" i="16"/>
  <c r="A611" i="16"/>
  <c r="A612" i="16"/>
  <c r="A613" i="16"/>
  <c r="A614" i="16"/>
  <c r="A615" i="16"/>
  <c r="A616" i="16"/>
  <c r="A617" i="16"/>
  <c r="A618" i="16"/>
  <c r="A619" i="16"/>
  <c r="A620" i="16"/>
  <c r="A621" i="16"/>
  <c r="A622" i="16"/>
  <c r="A623" i="16"/>
  <c r="A624" i="16"/>
  <c r="A625" i="16"/>
  <c r="A626" i="16"/>
  <c r="A627" i="16"/>
  <c r="A628" i="16"/>
  <c r="A629" i="16"/>
  <c r="A630" i="16"/>
  <c r="A631" i="16"/>
  <c r="A632" i="16"/>
  <c r="A633" i="16"/>
  <c r="A634" i="16"/>
  <c r="A635" i="16"/>
  <c r="A636" i="16"/>
  <c r="A637" i="16"/>
  <c r="A638" i="16"/>
  <c r="A639" i="16"/>
  <c r="A640" i="16"/>
  <c r="A641" i="16"/>
  <c r="A642" i="16"/>
  <c r="A643" i="16"/>
  <c r="A644" i="16"/>
  <c r="A645" i="16"/>
  <c r="A646" i="16"/>
  <c r="A647" i="16"/>
  <c r="A648" i="16"/>
  <c r="A649" i="16"/>
  <c r="A650" i="16"/>
  <c r="A651" i="16"/>
  <c r="A652" i="16"/>
  <c r="A653" i="16"/>
  <c r="A654" i="16"/>
  <c r="A655" i="16"/>
  <c r="A656" i="16"/>
  <c r="A657" i="16"/>
  <c r="A658" i="16"/>
  <c r="A659" i="16"/>
  <c r="A660" i="16"/>
  <c r="A661" i="16"/>
  <c r="A662" i="16"/>
  <c r="A663" i="16"/>
  <c r="A664" i="16"/>
  <c r="A665" i="16"/>
  <c r="A666" i="16"/>
  <c r="A667" i="16"/>
  <c r="A668" i="16"/>
  <c r="A669" i="16"/>
  <c r="A670" i="16"/>
  <c r="A671" i="16"/>
  <c r="A672" i="16"/>
  <c r="A673" i="16"/>
  <c r="A674" i="16"/>
  <c r="A675" i="16"/>
  <c r="A676" i="16"/>
  <c r="A677" i="16"/>
  <c r="A678" i="16"/>
  <c r="A679" i="16"/>
  <c r="A680" i="16"/>
  <c r="A681" i="16"/>
  <c r="A682" i="16"/>
  <c r="A683" i="16"/>
  <c r="A684" i="16"/>
  <c r="A685" i="16"/>
  <c r="A686" i="16"/>
  <c r="A687" i="16"/>
  <c r="A688" i="16"/>
  <c r="A689" i="16"/>
  <c r="A690" i="16"/>
  <c r="A691" i="16"/>
  <c r="A692" i="16"/>
  <c r="A693" i="16"/>
  <c r="A694" i="16"/>
  <c r="A695" i="16"/>
  <c r="A696" i="16"/>
  <c r="A697" i="16"/>
  <c r="A698" i="16"/>
  <c r="A699" i="16"/>
  <c r="A700" i="16"/>
  <c r="A701" i="16"/>
  <c r="A702" i="16"/>
  <c r="A703" i="16"/>
  <c r="A704" i="16"/>
  <c r="A705" i="16"/>
  <c r="A706" i="16"/>
  <c r="A707" i="16"/>
  <c r="A708" i="16"/>
  <c r="A709" i="16"/>
  <c r="A710" i="16"/>
  <c r="A711" i="16"/>
  <c r="A712" i="16"/>
  <c r="A713" i="16"/>
  <c r="A714" i="16"/>
  <c r="A715" i="16"/>
  <c r="A716" i="16"/>
  <c r="A717" i="16"/>
  <c r="A718" i="16"/>
  <c r="A719" i="16"/>
  <c r="A720" i="16"/>
  <c r="A721" i="16"/>
  <c r="A722" i="16"/>
  <c r="A723" i="16"/>
  <c r="A724" i="16"/>
  <c r="A725" i="16"/>
  <c r="A726" i="16"/>
  <c r="A727" i="16"/>
  <c r="A728" i="16"/>
  <c r="A729" i="16"/>
  <c r="A730" i="16"/>
  <c r="A731" i="16"/>
  <c r="A732" i="16"/>
  <c r="A733" i="16"/>
  <c r="A734" i="16"/>
  <c r="A735" i="16"/>
  <c r="A736" i="16"/>
  <c r="A737" i="16"/>
  <c r="A738" i="16"/>
  <c r="A739" i="16"/>
  <c r="A740" i="16"/>
  <c r="A741" i="16"/>
  <c r="A742" i="16"/>
  <c r="A743" i="16"/>
  <c r="A744" i="16"/>
  <c r="A745" i="16"/>
  <c r="A746" i="16"/>
  <c r="A747" i="16"/>
  <c r="A748" i="16"/>
  <c r="A749" i="16"/>
  <c r="A750" i="16"/>
  <c r="A751" i="16"/>
  <c r="A752" i="16"/>
  <c r="A753" i="16"/>
  <c r="A754" i="16"/>
  <c r="A755" i="16"/>
  <c r="A756" i="16"/>
  <c r="A757" i="16"/>
  <c r="A758" i="16"/>
  <c r="A759" i="16"/>
  <c r="A760" i="16"/>
  <c r="A761" i="16"/>
  <c r="A762" i="16"/>
  <c r="A763" i="16"/>
  <c r="A764" i="16"/>
  <c r="A765" i="16"/>
  <c r="A766" i="16"/>
  <c r="A767" i="16"/>
  <c r="A768" i="16"/>
  <c r="A769" i="16"/>
  <c r="A770" i="16"/>
  <c r="A771" i="16"/>
  <c r="A772" i="16"/>
  <c r="A773" i="16"/>
  <c r="A774" i="16"/>
  <c r="A775" i="16"/>
  <c r="A776" i="16"/>
  <c r="A777" i="16"/>
  <c r="A778" i="16"/>
  <c r="A779" i="16"/>
  <c r="A780" i="16"/>
  <c r="A781" i="16"/>
  <c r="A782" i="16"/>
  <c r="A783" i="16"/>
  <c r="A784" i="16"/>
  <c r="A785" i="16"/>
  <c r="A786" i="16"/>
  <c r="A787" i="16"/>
  <c r="A788" i="16"/>
  <c r="A789" i="16"/>
  <c r="A790" i="16"/>
  <c r="A791" i="16"/>
  <c r="A792" i="16"/>
  <c r="A793" i="16"/>
  <c r="A794" i="16"/>
  <c r="A795" i="16"/>
  <c r="A796" i="16"/>
  <c r="A797" i="16"/>
  <c r="A798" i="16"/>
  <c r="A799" i="16"/>
  <c r="A800" i="16"/>
  <c r="A801" i="16"/>
  <c r="A802" i="16"/>
  <c r="A803" i="16"/>
  <c r="A804" i="16"/>
  <c r="A805" i="16"/>
  <c r="A806" i="16"/>
  <c r="A807" i="16"/>
  <c r="A808" i="16"/>
  <c r="A809" i="16"/>
  <c r="A810" i="16"/>
  <c r="A811" i="16"/>
  <c r="A812" i="16"/>
  <c r="A813" i="16"/>
  <c r="A814" i="16"/>
  <c r="A815" i="16"/>
  <c r="A816" i="16"/>
  <c r="A817" i="16"/>
  <c r="A818" i="16"/>
  <c r="A819" i="16"/>
  <c r="A820" i="16"/>
  <c r="A821" i="16"/>
  <c r="A822" i="16"/>
  <c r="A823" i="16"/>
  <c r="A824" i="16"/>
  <c r="A825" i="16"/>
  <c r="A826" i="16"/>
  <c r="A827" i="16"/>
  <c r="A828" i="16"/>
  <c r="A829" i="16"/>
  <c r="A830" i="16"/>
  <c r="A831" i="16"/>
  <c r="A832" i="16"/>
  <c r="A833" i="16"/>
  <c r="A834" i="16"/>
  <c r="A835" i="16"/>
  <c r="A836" i="16"/>
  <c r="A837" i="16"/>
  <c r="A838" i="16"/>
  <c r="A839" i="16"/>
  <c r="A840" i="16"/>
  <c r="A841" i="16"/>
  <c r="A842" i="16"/>
  <c r="A843" i="16"/>
  <c r="A844" i="16"/>
  <c r="A845" i="16"/>
  <c r="A846" i="16"/>
  <c r="A847" i="16"/>
  <c r="A848" i="16"/>
  <c r="A849" i="16"/>
  <c r="A850" i="16"/>
  <c r="A851" i="16"/>
  <c r="A852" i="16"/>
  <c r="A853" i="16"/>
  <c r="A854" i="16"/>
  <c r="A855" i="16"/>
  <c r="A856" i="16"/>
  <c r="A857" i="16"/>
  <c r="A858" i="16"/>
  <c r="A859" i="16"/>
  <c r="A860" i="16"/>
  <c r="A861" i="16"/>
  <c r="A862" i="16"/>
  <c r="A863" i="16"/>
  <c r="A864" i="16"/>
  <c r="A865" i="16"/>
  <c r="A866" i="16"/>
  <c r="A867" i="16"/>
  <c r="A868" i="16"/>
  <c r="A869" i="16"/>
  <c r="A870" i="16"/>
  <c r="A871" i="16"/>
  <c r="A872" i="16"/>
  <c r="A873" i="16"/>
  <c r="A874" i="16"/>
  <c r="A875" i="16"/>
  <c r="A876" i="16"/>
  <c r="A877" i="16"/>
  <c r="A878" i="16"/>
  <c r="A879" i="16"/>
  <c r="A880" i="16"/>
  <c r="A881" i="16"/>
  <c r="A882" i="16"/>
  <c r="A883" i="16"/>
  <c r="A884" i="16"/>
  <c r="A885" i="16"/>
  <c r="A886" i="16"/>
  <c r="A887" i="16"/>
  <c r="A888" i="16"/>
  <c r="A889" i="16"/>
  <c r="A890" i="16"/>
  <c r="A891" i="16"/>
  <c r="A892" i="16"/>
  <c r="A893" i="16"/>
  <c r="A894" i="16"/>
  <c r="A895" i="16"/>
  <c r="A896" i="16"/>
  <c r="A897" i="16"/>
  <c r="A898" i="16"/>
  <c r="A899" i="16"/>
  <c r="A900" i="16"/>
  <c r="A901" i="16"/>
  <c r="A902" i="16"/>
  <c r="A903" i="16"/>
  <c r="A904" i="16"/>
  <c r="A905" i="16"/>
  <c r="A906" i="16"/>
  <c r="A907" i="16"/>
  <c r="A908" i="16"/>
  <c r="A909" i="16"/>
  <c r="A910" i="16"/>
  <c r="A911" i="16"/>
  <c r="A912" i="16"/>
  <c r="A913" i="16"/>
  <c r="A914" i="16"/>
  <c r="A915" i="16"/>
  <c r="A916" i="16"/>
  <c r="A917" i="16"/>
  <c r="A918" i="16"/>
  <c r="A919" i="16"/>
  <c r="A920" i="16"/>
  <c r="A921" i="16"/>
  <c r="A922" i="16"/>
  <c r="A923" i="16"/>
  <c r="A924" i="16"/>
  <c r="A925" i="16"/>
  <c r="A926" i="16"/>
  <c r="A927" i="16"/>
  <c r="A928" i="16"/>
  <c r="A929" i="16"/>
  <c r="A930" i="16"/>
  <c r="A931" i="16"/>
  <c r="A932" i="16"/>
  <c r="A933" i="16"/>
  <c r="A934" i="16"/>
  <c r="A935" i="16"/>
  <c r="A936" i="16"/>
  <c r="A937" i="16"/>
  <c r="A938" i="16"/>
  <c r="A939" i="16"/>
  <c r="A940" i="16"/>
  <c r="A941" i="16"/>
  <c r="A942" i="16"/>
  <c r="A943" i="16"/>
  <c r="A944" i="16"/>
  <c r="A945" i="16"/>
  <c r="A946" i="16"/>
  <c r="A947" i="16"/>
  <c r="A948" i="16"/>
  <c r="A949" i="16"/>
  <c r="A950" i="16"/>
  <c r="A951" i="16"/>
  <c r="A952" i="16"/>
  <c r="A953" i="16"/>
  <c r="A954" i="16"/>
  <c r="A955" i="16"/>
  <c r="A956" i="16"/>
  <c r="A957" i="16"/>
  <c r="A958" i="16"/>
  <c r="A959" i="16"/>
  <c r="A960" i="16"/>
  <c r="A961" i="16"/>
  <c r="A962" i="16"/>
  <c r="A963" i="16"/>
  <c r="A964" i="16"/>
  <c r="A965" i="16"/>
  <c r="A966" i="16"/>
  <c r="A967" i="16"/>
  <c r="A968" i="16"/>
  <c r="A969" i="16"/>
  <c r="A970" i="16"/>
  <c r="A971" i="16"/>
  <c r="A972" i="16"/>
  <c r="A973" i="16"/>
  <c r="A974" i="16"/>
  <c r="A975" i="16"/>
  <c r="A976" i="16"/>
  <c r="A977" i="16"/>
  <c r="A978" i="16"/>
  <c r="A979" i="16"/>
  <c r="A980" i="16"/>
  <c r="A981" i="16"/>
  <c r="A982" i="16"/>
  <c r="A983" i="16"/>
  <c r="A984" i="16"/>
  <c r="A985" i="16"/>
  <c r="A986" i="16"/>
  <c r="A987" i="16"/>
  <c r="A988" i="16"/>
  <c r="A989" i="16"/>
  <c r="A990" i="16"/>
  <c r="A991" i="16"/>
  <c r="A992" i="16"/>
  <c r="A993" i="16"/>
  <c r="A994" i="16"/>
  <c r="A995" i="16"/>
  <c r="A996" i="16"/>
  <c r="A997" i="16"/>
  <c r="A998" i="16"/>
  <c r="A999" i="16"/>
  <c r="A1000" i="16"/>
  <c r="A1001" i="16"/>
  <c r="A1002" i="16"/>
  <c r="A1003" i="16"/>
  <c r="A1004" i="16"/>
  <c r="A1005" i="16"/>
  <c r="A1006" i="16"/>
  <c r="A1007" i="16"/>
  <c r="A1008" i="16"/>
  <c r="A1009" i="16"/>
  <c r="A1010" i="16"/>
  <c r="A1011" i="16"/>
  <c r="A1012" i="16"/>
  <c r="A1013" i="16"/>
  <c r="A1014" i="16"/>
  <c r="A1015" i="16"/>
  <c r="A1016" i="16"/>
  <c r="A1017" i="16"/>
  <c r="A1018" i="16"/>
  <c r="A1019" i="16"/>
  <c r="A1020" i="16"/>
  <c r="A1021" i="16"/>
  <c r="A1022" i="16"/>
  <c r="A1023" i="16"/>
  <c r="A1024" i="16"/>
  <c r="A1025" i="16"/>
  <c r="A1026" i="16"/>
  <c r="A1027" i="16"/>
  <c r="A1028" i="16"/>
  <c r="A1029" i="16"/>
  <c r="A1030" i="16"/>
  <c r="A1031" i="16"/>
  <c r="A1032" i="16"/>
  <c r="A1033" i="16"/>
  <c r="A1034" i="16"/>
  <c r="A1035" i="16"/>
  <c r="A1036" i="16"/>
  <c r="A1037" i="16"/>
  <c r="A1038" i="16"/>
  <c r="A1039" i="16"/>
  <c r="A1040" i="16"/>
  <c r="A1041" i="16"/>
  <c r="A1042" i="16"/>
  <c r="A1043" i="16"/>
  <c r="A1044" i="16"/>
  <c r="A1045" i="16"/>
  <c r="A1046" i="16"/>
  <c r="A1047" i="16"/>
  <c r="A1048" i="16"/>
  <c r="A1049" i="16"/>
  <c r="A1050" i="16"/>
  <c r="A1051" i="16"/>
  <c r="A1052" i="16"/>
  <c r="A1053" i="16"/>
  <c r="A1054" i="16"/>
  <c r="A1055" i="16"/>
  <c r="A1056" i="16"/>
  <c r="A1057" i="16"/>
  <c r="A1058" i="16"/>
  <c r="A1059" i="16"/>
  <c r="A1060" i="16"/>
  <c r="A1061" i="16"/>
  <c r="A1062" i="16"/>
  <c r="A1063" i="16"/>
  <c r="A1064" i="16"/>
  <c r="A1065" i="16"/>
  <c r="A1066" i="16"/>
  <c r="A1067" i="16"/>
  <c r="A1068" i="16"/>
  <c r="A1069" i="16"/>
  <c r="A1070" i="16"/>
  <c r="A1071" i="16"/>
  <c r="A1072" i="16"/>
  <c r="A1073" i="16"/>
  <c r="A1074" i="16"/>
  <c r="A1075" i="16"/>
  <c r="A1076" i="16"/>
  <c r="A1077" i="16"/>
  <c r="A1078" i="16"/>
  <c r="A1079" i="16"/>
  <c r="A1080" i="16"/>
  <c r="A1081" i="16"/>
  <c r="A1082" i="16"/>
  <c r="A1083" i="16"/>
  <c r="A1084" i="16"/>
  <c r="A1085" i="16"/>
  <c r="A1086" i="16"/>
  <c r="A1087" i="16"/>
  <c r="A1088" i="16"/>
  <c r="A1089" i="16"/>
  <c r="A1090" i="16"/>
  <c r="A1091" i="16"/>
  <c r="A1092" i="16"/>
  <c r="A1093" i="16"/>
  <c r="A1094" i="16"/>
  <c r="A1095" i="16"/>
  <c r="A1096" i="16"/>
  <c r="A1097" i="16"/>
  <c r="A1098" i="16"/>
  <c r="A1099" i="16"/>
  <c r="A1100" i="16"/>
  <c r="A1101" i="16"/>
  <c r="A1102" i="16"/>
  <c r="A1103" i="16"/>
  <c r="A1104" i="16"/>
  <c r="A1105" i="16"/>
  <c r="A1106" i="16"/>
  <c r="A1107" i="16"/>
  <c r="A1108" i="16"/>
  <c r="A1109" i="16"/>
  <c r="A1110" i="16"/>
  <c r="A1111" i="16"/>
  <c r="A1112" i="16"/>
  <c r="A1113" i="16"/>
  <c r="A1114" i="16"/>
  <c r="A1115" i="16"/>
  <c r="A1116" i="16"/>
  <c r="A1117" i="16"/>
  <c r="A1118" i="16"/>
  <c r="A1119" i="16"/>
  <c r="A1120" i="16"/>
  <c r="A1121" i="16"/>
  <c r="A1122" i="16"/>
  <c r="A1123" i="16"/>
  <c r="A1124" i="16"/>
  <c r="A1125" i="16"/>
  <c r="A1126" i="16"/>
  <c r="A1127" i="16"/>
  <c r="A1128" i="16"/>
  <c r="A1129" i="16"/>
  <c r="A1130" i="16"/>
  <c r="A1131" i="16"/>
  <c r="A1132" i="16"/>
  <c r="A1133" i="16"/>
  <c r="A1134" i="16"/>
  <c r="A1135" i="16"/>
  <c r="A1136" i="16"/>
  <c r="A1137" i="16"/>
  <c r="A1138" i="16"/>
  <c r="A1139" i="16"/>
  <c r="A1140" i="16"/>
  <c r="A1141" i="16"/>
  <c r="A1142" i="16"/>
  <c r="A1143" i="16"/>
  <c r="A1144" i="16"/>
  <c r="A1145" i="16"/>
  <c r="A1146" i="16"/>
  <c r="A1147" i="16"/>
  <c r="A1148" i="16"/>
  <c r="A1149" i="16"/>
  <c r="A1150" i="16"/>
  <c r="A1151" i="16"/>
  <c r="A1152" i="16"/>
  <c r="A1153" i="16"/>
  <c r="A1154" i="16"/>
  <c r="A1155" i="16"/>
  <c r="A1156" i="16"/>
  <c r="A1157" i="16"/>
  <c r="A1158" i="16"/>
  <c r="A1159" i="16"/>
  <c r="A1160" i="16"/>
  <c r="A1161" i="16"/>
  <c r="A1162" i="16"/>
  <c r="A1163" i="16"/>
  <c r="A1164" i="16"/>
  <c r="A1165" i="16"/>
  <c r="A1166" i="16"/>
  <c r="A1167" i="16"/>
  <c r="A1168" i="16"/>
  <c r="A1169" i="16"/>
  <c r="A1170" i="16"/>
  <c r="A1171" i="16"/>
  <c r="A1172" i="16"/>
  <c r="A1173" i="16"/>
  <c r="A1174" i="16"/>
  <c r="A1175" i="16"/>
  <c r="A1176" i="16"/>
  <c r="A1177" i="16"/>
  <c r="A1178" i="16"/>
  <c r="A1179" i="16"/>
  <c r="A1180" i="16"/>
  <c r="A1181" i="16"/>
  <c r="A1182" i="16"/>
  <c r="A1183" i="16"/>
  <c r="A1184" i="16"/>
  <c r="A1185" i="16"/>
  <c r="A1186" i="16"/>
  <c r="A1187" i="16"/>
  <c r="A1188" i="16"/>
  <c r="A1189" i="16"/>
  <c r="A1190" i="16"/>
  <c r="A1191" i="16"/>
  <c r="A1192" i="16"/>
  <c r="A1193" i="16"/>
  <c r="A1194" i="16"/>
  <c r="A1195" i="16"/>
  <c r="A1196" i="16"/>
  <c r="A1197" i="16"/>
  <c r="A1198" i="16"/>
  <c r="A1199" i="16"/>
  <c r="A1200" i="16"/>
  <c r="A1201" i="16"/>
  <c r="A1202" i="16"/>
  <c r="A1203" i="16"/>
  <c r="A1204" i="16"/>
  <c r="A1205" i="16"/>
  <c r="A1206" i="16"/>
  <c r="A1207" i="16"/>
  <c r="A1208" i="16"/>
  <c r="A1209" i="16"/>
  <c r="A1210" i="16"/>
  <c r="A1211" i="16"/>
  <c r="A1212" i="16"/>
  <c r="A1213" i="16"/>
  <c r="A1214" i="16"/>
  <c r="A1215" i="16"/>
  <c r="A1216" i="16"/>
  <c r="A1217" i="16"/>
  <c r="A1218" i="16"/>
  <c r="A1219" i="16"/>
  <c r="A1220" i="16"/>
  <c r="A1221" i="16"/>
  <c r="A1222" i="16"/>
  <c r="A1223" i="16"/>
  <c r="A1224" i="16"/>
  <c r="A1225" i="16"/>
  <c r="A1226" i="16"/>
  <c r="A1227" i="16"/>
  <c r="A1228" i="16"/>
  <c r="A1229" i="16"/>
  <c r="A1230" i="16"/>
  <c r="A1231" i="16"/>
  <c r="A1232" i="16"/>
  <c r="A1233" i="16"/>
  <c r="A1234" i="16"/>
  <c r="A1235" i="16"/>
  <c r="A1236" i="16"/>
  <c r="A1237" i="16"/>
  <c r="A1238" i="16"/>
  <c r="A1239" i="16"/>
  <c r="A1240" i="16"/>
  <c r="A1241" i="16"/>
  <c r="A1242" i="16"/>
  <c r="A1243" i="16"/>
  <c r="A1244" i="16"/>
  <c r="A1245" i="16"/>
  <c r="A1246" i="16"/>
  <c r="A1247" i="16"/>
  <c r="A1248" i="16"/>
  <c r="A1249" i="16"/>
  <c r="A1250" i="16"/>
  <c r="A1251" i="16"/>
  <c r="A1252" i="16"/>
  <c r="A1253" i="16"/>
  <c r="A1254" i="16"/>
  <c r="A1255" i="16"/>
  <c r="A1256" i="16"/>
  <c r="A1257" i="16"/>
  <c r="A1258" i="16"/>
  <c r="A1259" i="16"/>
  <c r="A1260" i="16"/>
  <c r="A1261" i="16"/>
  <c r="A1262" i="16"/>
  <c r="A1263" i="16"/>
  <c r="A1264" i="16"/>
  <c r="A1265" i="16"/>
  <c r="A1266" i="16"/>
  <c r="A1267" i="16"/>
  <c r="A1268" i="16"/>
  <c r="A1269" i="16"/>
  <c r="A1270" i="16"/>
  <c r="A1271" i="16"/>
  <c r="A1272" i="16"/>
  <c r="A1273" i="16"/>
  <c r="A1274" i="16"/>
  <c r="A1275" i="16"/>
  <c r="A1276" i="16"/>
  <c r="A1277" i="16"/>
  <c r="A1278" i="16"/>
  <c r="A1279" i="16"/>
  <c r="A1280" i="16"/>
  <c r="A1281" i="16"/>
  <c r="A1282" i="16"/>
  <c r="A1283" i="16"/>
  <c r="A1284" i="16"/>
  <c r="A1285" i="16"/>
  <c r="A1286" i="16"/>
  <c r="A1287" i="16"/>
  <c r="A1288" i="16"/>
  <c r="A1289" i="16"/>
  <c r="A1290" i="16"/>
  <c r="A1291" i="16"/>
  <c r="A1292" i="16"/>
  <c r="A1293" i="16"/>
  <c r="A1294" i="16"/>
  <c r="A1295" i="16"/>
  <c r="A1296" i="16"/>
  <c r="A1297" i="16"/>
  <c r="A1298" i="16"/>
  <c r="A1299" i="16"/>
  <c r="A1300" i="16"/>
  <c r="A1301" i="16"/>
  <c r="A1302" i="16"/>
  <c r="A1303" i="16"/>
  <c r="A1304" i="16"/>
  <c r="A1305" i="16"/>
  <c r="A1306" i="16"/>
  <c r="A1307" i="16"/>
  <c r="A1308" i="16"/>
  <c r="A1309" i="16"/>
  <c r="A1310" i="16"/>
  <c r="A1311" i="16"/>
  <c r="A1312" i="16"/>
  <c r="A1313" i="16"/>
  <c r="A1314" i="16"/>
  <c r="A1315" i="16"/>
  <c r="A1316" i="16"/>
  <c r="A1317" i="16"/>
  <c r="A1318" i="16"/>
  <c r="A1319" i="16"/>
  <c r="A1320" i="16"/>
  <c r="A1321" i="16"/>
  <c r="A1322" i="16"/>
  <c r="A1323" i="16"/>
  <c r="A1324" i="16"/>
  <c r="A1325" i="16"/>
  <c r="A1326" i="16"/>
  <c r="A1327" i="16"/>
  <c r="A1328" i="16"/>
  <c r="A1329" i="16"/>
  <c r="A1330" i="16"/>
  <c r="A1331" i="16"/>
  <c r="A1332" i="16"/>
  <c r="A1333" i="16"/>
  <c r="A1334" i="16"/>
  <c r="A1335" i="16"/>
  <c r="A1336" i="16"/>
  <c r="A1337" i="16"/>
  <c r="A1338" i="16"/>
  <c r="A1339" i="16"/>
  <c r="A1340" i="16"/>
  <c r="A1341" i="16"/>
  <c r="A1342" i="16"/>
  <c r="A1343" i="16"/>
  <c r="A1344" i="16"/>
  <c r="A1345" i="16"/>
  <c r="A1346" i="16"/>
  <c r="A1347" i="16"/>
  <c r="A1348" i="16"/>
  <c r="A1349" i="16"/>
  <c r="A1350" i="16"/>
  <c r="A1351" i="16"/>
  <c r="A1352" i="16"/>
  <c r="A1353" i="16"/>
  <c r="A1354" i="16"/>
  <c r="A1355" i="16"/>
  <c r="A1356" i="16"/>
  <c r="A1357" i="16"/>
  <c r="A1358" i="16"/>
  <c r="A1359" i="16"/>
  <c r="A1360" i="16"/>
  <c r="A1361" i="16"/>
  <c r="A1362" i="16"/>
  <c r="A1363" i="16"/>
  <c r="A1364" i="16"/>
  <c r="A1365" i="16"/>
  <c r="A1366" i="16"/>
  <c r="A1367" i="16"/>
  <c r="A1368" i="16"/>
  <c r="A1369" i="16"/>
  <c r="A1370" i="16"/>
  <c r="A1371" i="16"/>
  <c r="A1372" i="16"/>
  <c r="A1373" i="16"/>
  <c r="A1374" i="16"/>
  <c r="A1375" i="16"/>
  <c r="A1376" i="16"/>
  <c r="A1377" i="16"/>
  <c r="A1378" i="16"/>
  <c r="A1379" i="16"/>
  <c r="A1380" i="16"/>
  <c r="A1381" i="16"/>
  <c r="A1382" i="16"/>
  <c r="A1383" i="16"/>
  <c r="A1384" i="16"/>
  <c r="A1385" i="16"/>
  <c r="A1386" i="16"/>
  <c r="A1387" i="16"/>
  <c r="A1388" i="16"/>
  <c r="A1389" i="16"/>
  <c r="A1390" i="16"/>
  <c r="A1391" i="16"/>
  <c r="A1392" i="16"/>
  <c r="A1393" i="16"/>
  <c r="A1394" i="16"/>
  <c r="A1395" i="16"/>
  <c r="A1396" i="16"/>
  <c r="A1397" i="16"/>
  <c r="A1398" i="16"/>
  <c r="A1399" i="16"/>
  <c r="A1400" i="16"/>
  <c r="A1401" i="16"/>
  <c r="A1402" i="16"/>
  <c r="A1403" i="16"/>
  <c r="A1404" i="16"/>
  <c r="A1405" i="16"/>
  <c r="A1406" i="16"/>
  <c r="A1407" i="16"/>
  <c r="A1408" i="16"/>
  <c r="A1409" i="16"/>
  <c r="A1410" i="16"/>
  <c r="A1411" i="16"/>
  <c r="A1412" i="16"/>
  <c r="A1413" i="16"/>
  <c r="A1414" i="16"/>
  <c r="A1415" i="16"/>
  <c r="A1416" i="16"/>
  <c r="A1417" i="16"/>
  <c r="A1418" i="16"/>
  <c r="A1419" i="16"/>
  <c r="A1420" i="16"/>
  <c r="A1421" i="16"/>
  <c r="A1422" i="16"/>
  <c r="A1423" i="16"/>
  <c r="A1424" i="16"/>
  <c r="A1425" i="16"/>
  <c r="A1426" i="16"/>
  <c r="A1427" i="16"/>
  <c r="A1428" i="16"/>
  <c r="A1429" i="16"/>
  <c r="A1430" i="16"/>
  <c r="A1431" i="16"/>
  <c r="A1432" i="16"/>
  <c r="A1433" i="16"/>
  <c r="A1434" i="16"/>
  <c r="A1435" i="16"/>
  <c r="A1436" i="16"/>
  <c r="A1437" i="16"/>
  <c r="A1438" i="16"/>
  <c r="A1439" i="16"/>
  <c r="A1440" i="16"/>
  <c r="A1441" i="16"/>
  <c r="A1442" i="16"/>
  <c r="A1443" i="16"/>
  <c r="A1444" i="16"/>
  <c r="A1445" i="16"/>
  <c r="A1446" i="16"/>
  <c r="A1447" i="16"/>
  <c r="A1448" i="16"/>
  <c r="A1449" i="16"/>
  <c r="A1450" i="16"/>
  <c r="A1451" i="16"/>
  <c r="A1452" i="16"/>
  <c r="A1453" i="16"/>
  <c r="A1454" i="16"/>
  <c r="A1455" i="16"/>
  <c r="A1456" i="16"/>
  <c r="A1457" i="16"/>
  <c r="A1458" i="16"/>
  <c r="A1459" i="16"/>
  <c r="A1460" i="16"/>
  <c r="A1461" i="16"/>
  <c r="A1462" i="16"/>
  <c r="A1463" i="16"/>
  <c r="A1464" i="16"/>
  <c r="A1465" i="16"/>
  <c r="A1466" i="16"/>
  <c r="A1467" i="16"/>
  <c r="A1468" i="16"/>
  <c r="A1469" i="16"/>
  <c r="A1470" i="16"/>
  <c r="A1471" i="16"/>
  <c r="A1472" i="16"/>
  <c r="A1473" i="16"/>
  <c r="A1474" i="16"/>
  <c r="A1475" i="16"/>
  <c r="A1476" i="16"/>
  <c r="A1477" i="16"/>
  <c r="A1478" i="16"/>
  <c r="A1479" i="16"/>
  <c r="A1480" i="16"/>
  <c r="A1481" i="16"/>
  <c r="A1482" i="16"/>
  <c r="A1483" i="16"/>
  <c r="A1484" i="16"/>
  <c r="A1485" i="16"/>
  <c r="A1486" i="16"/>
  <c r="A1487" i="16"/>
  <c r="A1488" i="16"/>
  <c r="A1489" i="16"/>
  <c r="A1490" i="16"/>
  <c r="A1491" i="16"/>
  <c r="A1492" i="16"/>
  <c r="A1493" i="16"/>
  <c r="A1494" i="16"/>
  <c r="A1495" i="16"/>
  <c r="A1496" i="16"/>
  <c r="A1497" i="16"/>
  <c r="A1498" i="16"/>
  <c r="A1499" i="16"/>
  <c r="A1500" i="16"/>
  <c r="A1501" i="16"/>
  <c r="A1502" i="16"/>
  <c r="A1503" i="16"/>
  <c r="A1504" i="16"/>
  <c r="A1505" i="16"/>
  <c r="A1506" i="16"/>
  <c r="A1507" i="16"/>
  <c r="A1508" i="16"/>
  <c r="A1509" i="16"/>
  <c r="A1510" i="16"/>
  <c r="A1511" i="16"/>
  <c r="A1512" i="16"/>
  <c r="A1513" i="16"/>
  <c r="A1514" i="16"/>
  <c r="A1515" i="16"/>
  <c r="A1516" i="16"/>
  <c r="A1517" i="16"/>
  <c r="A1518" i="16"/>
  <c r="A1519" i="16"/>
  <c r="A1520" i="16"/>
  <c r="A1521" i="16"/>
  <c r="A1522" i="16"/>
  <c r="A1523" i="16"/>
  <c r="A1524" i="16"/>
  <c r="A1525" i="16"/>
  <c r="A1526" i="16"/>
  <c r="A1527" i="16"/>
  <c r="A1528" i="16"/>
  <c r="A1529" i="16"/>
  <c r="A1530" i="16"/>
  <c r="A1531" i="16"/>
  <c r="A1532" i="16"/>
  <c r="A1533" i="16"/>
  <c r="A1534" i="16"/>
  <c r="A1535" i="16"/>
  <c r="A1536" i="16"/>
  <c r="A1537" i="16"/>
  <c r="A1538" i="16"/>
  <c r="A1539" i="16"/>
  <c r="A1540" i="16"/>
  <c r="A1541" i="16"/>
  <c r="A1542" i="16"/>
  <c r="A1543" i="16"/>
  <c r="A1544" i="16"/>
  <c r="A1545" i="16"/>
  <c r="A1546" i="16"/>
  <c r="A1547" i="16"/>
  <c r="A1548" i="16"/>
  <c r="A1549" i="16"/>
  <c r="A1550" i="16"/>
  <c r="A1551" i="16"/>
  <c r="A1552" i="16"/>
  <c r="A1553" i="16"/>
  <c r="A1554" i="16"/>
  <c r="A1555" i="16"/>
  <c r="A1556" i="16"/>
  <c r="A1557" i="16"/>
  <c r="A1558" i="16"/>
  <c r="A1559" i="16"/>
  <c r="A1560" i="16"/>
  <c r="A1561" i="16"/>
  <c r="A1562" i="16"/>
  <c r="A1563" i="16"/>
  <c r="A1564" i="16"/>
  <c r="A1565" i="16"/>
  <c r="A1566" i="16"/>
  <c r="A1567" i="16"/>
  <c r="A1568" i="16"/>
  <c r="A1569" i="16"/>
  <c r="A1570" i="16"/>
  <c r="A1571" i="16"/>
  <c r="A1572" i="16"/>
  <c r="A1573" i="16"/>
  <c r="A1574" i="16"/>
  <c r="A1575" i="16"/>
  <c r="A1576" i="16"/>
  <c r="A1577" i="16"/>
  <c r="A1578" i="16"/>
  <c r="A1579" i="16"/>
  <c r="A1580" i="16"/>
  <c r="A1581" i="16"/>
  <c r="A1582" i="16"/>
  <c r="A1583" i="16"/>
  <c r="A1584" i="16"/>
  <c r="A1585" i="16"/>
  <c r="A1586" i="16"/>
  <c r="A1587" i="16"/>
  <c r="A1588" i="16"/>
  <c r="A1589" i="16"/>
  <c r="A1590" i="16"/>
  <c r="A1591" i="16"/>
  <c r="A1592" i="16"/>
  <c r="A1593" i="16"/>
  <c r="A1594" i="16"/>
  <c r="A1595" i="16"/>
  <c r="A1596" i="16"/>
  <c r="A1597" i="16"/>
  <c r="A1598" i="16"/>
  <c r="A1599" i="16"/>
  <c r="A1600" i="16"/>
  <c r="A1601" i="16"/>
  <c r="A1602" i="16"/>
  <c r="A1603" i="16"/>
  <c r="A1604" i="16"/>
  <c r="A1605" i="16"/>
  <c r="A1606" i="16"/>
  <c r="A1607" i="16"/>
  <c r="A1608" i="16"/>
  <c r="A1609" i="16"/>
  <c r="A1610" i="16"/>
  <c r="A1611" i="16"/>
  <c r="A1612" i="16"/>
  <c r="A1613" i="16"/>
  <c r="A1614" i="16"/>
  <c r="A1615" i="16"/>
  <c r="A1616" i="16"/>
  <c r="A1617" i="16"/>
  <c r="A1618" i="16"/>
  <c r="A1619" i="16"/>
  <c r="A1620" i="16"/>
  <c r="A1621" i="16"/>
  <c r="A1622" i="16"/>
  <c r="A1623" i="16"/>
  <c r="A1624" i="16"/>
  <c r="A1625" i="16"/>
  <c r="A1626" i="16"/>
  <c r="A1627" i="16"/>
  <c r="A1628" i="16"/>
  <c r="A1629" i="16"/>
  <c r="A1630" i="16"/>
  <c r="A1631" i="16"/>
  <c r="A1632" i="16"/>
  <c r="A1633" i="16"/>
  <c r="A1634" i="16"/>
  <c r="A1635" i="16"/>
  <c r="A1636" i="16"/>
  <c r="A1637" i="16"/>
  <c r="A1638" i="16"/>
  <c r="A1639" i="16"/>
  <c r="A1640" i="16"/>
  <c r="A1641" i="16"/>
  <c r="A1642" i="16"/>
  <c r="A1643" i="16"/>
  <c r="A1644" i="16"/>
  <c r="A1645" i="16"/>
  <c r="A1646" i="16"/>
  <c r="A1647" i="16"/>
  <c r="A1648" i="16"/>
  <c r="A1649" i="16"/>
  <c r="A1650" i="16"/>
  <c r="A1651" i="16"/>
  <c r="A1652" i="16"/>
  <c r="A1653" i="16"/>
  <c r="A1654" i="16"/>
  <c r="A1655" i="16"/>
  <c r="A1656" i="16"/>
  <c r="A1657" i="16"/>
  <c r="A1658" i="16"/>
  <c r="A1659" i="16"/>
  <c r="A1660" i="16"/>
  <c r="A1661" i="16"/>
  <c r="A1662" i="16"/>
  <c r="A1663" i="16"/>
  <c r="A1664" i="16"/>
  <c r="A1665" i="16"/>
  <c r="A1666" i="16"/>
  <c r="A1667" i="16"/>
  <c r="A1668" i="16"/>
  <c r="A1669" i="16"/>
  <c r="A1670" i="16"/>
  <c r="A1671" i="16"/>
  <c r="A1672" i="16"/>
  <c r="A1673" i="16"/>
  <c r="A1674" i="16"/>
  <c r="A1675" i="16"/>
  <c r="A1676" i="16"/>
  <c r="A1677" i="16"/>
  <c r="A1678" i="16"/>
  <c r="A1679" i="16"/>
  <c r="A1680" i="16"/>
  <c r="A1681" i="16"/>
  <c r="A1682" i="16"/>
  <c r="A1683" i="16"/>
  <c r="A1684" i="16"/>
  <c r="A1685" i="16"/>
  <c r="A1686" i="16"/>
  <c r="A1687" i="16"/>
  <c r="A1688" i="16"/>
  <c r="A1689" i="16"/>
  <c r="A1690" i="16"/>
  <c r="A1691" i="16"/>
  <c r="A1692" i="16"/>
  <c r="A1693" i="16"/>
  <c r="A1694" i="16"/>
  <c r="A1695" i="16"/>
  <c r="A1696" i="16"/>
  <c r="A1697" i="16"/>
  <c r="A1698" i="16"/>
  <c r="A1699" i="16"/>
  <c r="A1700" i="16"/>
  <c r="A1701" i="16"/>
  <c r="A1702" i="16"/>
  <c r="A1703" i="16"/>
  <c r="A1704" i="16"/>
  <c r="A1705" i="16"/>
  <c r="A1706" i="16"/>
  <c r="A1707" i="16"/>
  <c r="A1708" i="16"/>
  <c r="A1709" i="16"/>
  <c r="A1710" i="16"/>
  <c r="A1711" i="16"/>
  <c r="A1712" i="16"/>
  <c r="A1713" i="16"/>
  <c r="A1714" i="16"/>
  <c r="A1715" i="16"/>
  <c r="A1716" i="16"/>
  <c r="A1717" i="16"/>
  <c r="A1718" i="16"/>
  <c r="A1719" i="16"/>
  <c r="A1720" i="16"/>
  <c r="A1721" i="16"/>
  <c r="A1722" i="16"/>
  <c r="A1723" i="16"/>
  <c r="A1724" i="16"/>
  <c r="A1725" i="16"/>
  <c r="A1726" i="16"/>
  <c r="A1727" i="16"/>
  <c r="A1728" i="16"/>
  <c r="A1729" i="16"/>
  <c r="A1730" i="16"/>
  <c r="A1731" i="16"/>
  <c r="A1732" i="16"/>
  <c r="A1733" i="16"/>
  <c r="A1734" i="16"/>
  <c r="A1735" i="16"/>
  <c r="A1736" i="16"/>
  <c r="A1737" i="16"/>
  <c r="A1738" i="16"/>
  <c r="A1739" i="16"/>
  <c r="A1740" i="16"/>
  <c r="A1741" i="16"/>
  <c r="A1742" i="16"/>
  <c r="A1743" i="16"/>
  <c r="A1744" i="16"/>
  <c r="A1745" i="16"/>
  <c r="A1746" i="16"/>
  <c r="A1747" i="16"/>
  <c r="A1748" i="16"/>
  <c r="A1749" i="16"/>
  <c r="A1750" i="16"/>
  <c r="A1751" i="16"/>
  <c r="A1752" i="16"/>
  <c r="A1753" i="16"/>
  <c r="A1754" i="16"/>
  <c r="A1755" i="16"/>
  <c r="A1756" i="16"/>
  <c r="A1757" i="16"/>
  <c r="A1758" i="16"/>
  <c r="A1759" i="16"/>
  <c r="A1760" i="16"/>
  <c r="A1761" i="16"/>
  <c r="A1762" i="16"/>
  <c r="A1763" i="16"/>
  <c r="A1764" i="16"/>
  <c r="A1765" i="16"/>
  <c r="A1766" i="16"/>
  <c r="A1767" i="16"/>
  <c r="A1768" i="16"/>
  <c r="A1769" i="16"/>
  <c r="A1770" i="16"/>
  <c r="A1771" i="16"/>
  <c r="A1772" i="16"/>
  <c r="A1773" i="16"/>
  <c r="A1774" i="16"/>
  <c r="A1775" i="16"/>
  <c r="A1776" i="16"/>
  <c r="A1777" i="16"/>
  <c r="A1778" i="16"/>
  <c r="A1779" i="16"/>
  <c r="A1780" i="16"/>
  <c r="A1781" i="16"/>
  <c r="A1782" i="16"/>
  <c r="A1783" i="16"/>
  <c r="A1784" i="16"/>
  <c r="A1785" i="16"/>
  <c r="A1786" i="16"/>
  <c r="A1787" i="16"/>
  <c r="A1788" i="16"/>
  <c r="A1789" i="16"/>
  <c r="A1790" i="16"/>
  <c r="A1791" i="16"/>
  <c r="A1792" i="16"/>
  <c r="A1793" i="16"/>
  <c r="A1794" i="16"/>
  <c r="A1795" i="16"/>
  <c r="A1796" i="16"/>
  <c r="A1797" i="16"/>
  <c r="A1798" i="16"/>
  <c r="A1799" i="16"/>
  <c r="A1800" i="16"/>
  <c r="A1801" i="16"/>
  <c r="A1802" i="16"/>
  <c r="A1803" i="16"/>
  <c r="A1804" i="16"/>
  <c r="A1805" i="16"/>
  <c r="A1806" i="16"/>
  <c r="A1807" i="16"/>
  <c r="A1808" i="16"/>
  <c r="A1809" i="16"/>
  <c r="A1810" i="16"/>
  <c r="A1811" i="16"/>
  <c r="A1812" i="16"/>
  <c r="A1813" i="16"/>
  <c r="A1814" i="16"/>
  <c r="A1815" i="16"/>
  <c r="A1816" i="16"/>
  <c r="A1817" i="16"/>
  <c r="A1818" i="16"/>
  <c r="A1819" i="16"/>
  <c r="A1820" i="16"/>
  <c r="A1821" i="16"/>
  <c r="A1822" i="16"/>
  <c r="A1823" i="16"/>
  <c r="A1824" i="16"/>
  <c r="A1825" i="16"/>
  <c r="A1826" i="16"/>
  <c r="A1827" i="16"/>
  <c r="A1828" i="16"/>
  <c r="A1829" i="16"/>
  <c r="A1830" i="16"/>
  <c r="A1831" i="16"/>
  <c r="A1832" i="16"/>
  <c r="A1833" i="16"/>
  <c r="A1834" i="16"/>
  <c r="A1835" i="16"/>
  <c r="A1836" i="16"/>
  <c r="A1837" i="16"/>
  <c r="A1838" i="16"/>
  <c r="A1839" i="16"/>
  <c r="A1840" i="16"/>
  <c r="A1841" i="16"/>
  <c r="A1842" i="16"/>
  <c r="A1843" i="16"/>
  <c r="A1844" i="16"/>
  <c r="A1845" i="16"/>
  <c r="A1846" i="16"/>
  <c r="A1847" i="16"/>
  <c r="A1848" i="16"/>
  <c r="A1849" i="16"/>
  <c r="A1850" i="16"/>
  <c r="A1851" i="16"/>
  <c r="A1852" i="16"/>
  <c r="A1853" i="16"/>
  <c r="A1854" i="16"/>
  <c r="A1855" i="16"/>
  <c r="A1856" i="16"/>
  <c r="A1857" i="16"/>
  <c r="A1858" i="16"/>
  <c r="A1859" i="16"/>
  <c r="A1860" i="16"/>
  <c r="A1861" i="16"/>
  <c r="A1862" i="16"/>
  <c r="A1863" i="16"/>
  <c r="A1864" i="16"/>
  <c r="A1865" i="16"/>
  <c r="A1866" i="16"/>
  <c r="A1867" i="16"/>
  <c r="A1868" i="16"/>
  <c r="A1869" i="16"/>
  <c r="A1870" i="16"/>
  <c r="A1871" i="16"/>
  <c r="A1872" i="16"/>
  <c r="A1873" i="16"/>
  <c r="A1874" i="16"/>
  <c r="A1875" i="16"/>
  <c r="A1876" i="16"/>
  <c r="A1877" i="16"/>
  <c r="A1878" i="16"/>
  <c r="A1879" i="16"/>
  <c r="A1880" i="16"/>
  <c r="A1881" i="16"/>
  <c r="A1882" i="16"/>
  <c r="A1883" i="16"/>
  <c r="A1884" i="16"/>
  <c r="A1885" i="16"/>
  <c r="A1886" i="16"/>
  <c r="A1887" i="16"/>
  <c r="A1888" i="16"/>
  <c r="A1889" i="16"/>
  <c r="A1890" i="16"/>
  <c r="A1891" i="16"/>
  <c r="A1892" i="16"/>
  <c r="A1893" i="16"/>
  <c r="A1894" i="16"/>
  <c r="A1895" i="16"/>
  <c r="A1896" i="16"/>
  <c r="A1897" i="16"/>
  <c r="A1898" i="16"/>
  <c r="A1899" i="16"/>
  <c r="A1900" i="16"/>
  <c r="A1901" i="16"/>
  <c r="A1902" i="16"/>
  <c r="A1903" i="16"/>
  <c r="A1904" i="16"/>
  <c r="A1905" i="16"/>
  <c r="A1906" i="16"/>
  <c r="A1907" i="16"/>
  <c r="A1908" i="16"/>
  <c r="A1909" i="16"/>
  <c r="A1910" i="16"/>
  <c r="A1911" i="16"/>
  <c r="A1912" i="16"/>
  <c r="A1913" i="16"/>
  <c r="A1914" i="16"/>
  <c r="A1915" i="16"/>
  <c r="A1916" i="16"/>
  <c r="A1917" i="16"/>
  <c r="A1918" i="16"/>
  <c r="A1919" i="16"/>
  <c r="A1920" i="16"/>
  <c r="A1921" i="16"/>
  <c r="A1922" i="16"/>
  <c r="A1923" i="16"/>
  <c r="A1924" i="16"/>
  <c r="A1925" i="16"/>
  <c r="A1926" i="16"/>
  <c r="A1927" i="16"/>
  <c r="A1928" i="16"/>
  <c r="A1929" i="16"/>
  <c r="A1930" i="16"/>
  <c r="A1931" i="16"/>
  <c r="A1932" i="16"/>
  <c r="A1933" i="16"/>
  <c r="A1934" i="16"/>
  <c r="A1935" i="16"/>
  <c r="A1936" i="16"/>
  <c r="A1937" i="16"/>
  <c r="A1938" i="16"/>
  <c r="A1939" i="16"/>
  <c r="A1940" i="16"/>
  <c r="A1941" i="16"/>
  <c r="A1942" i="16"/>
  <c r="A1943" i="16"/>
  <c r="A1944" i="16"/>
  <c r="A1945" i="16"/>
  <c r="A1946" i="16"/>
  <c r="A1947" i="16"/>
  <c r="A1948" i="16"/>
  <c r="A1949" i="16"/>
  <c r="A1950" i="16"/>
  <c r="A1951" i="16"/>
  <c r="A1952" i="16"/>
  <c r="A1953" i="16"/>
  <c r="A1954" i="16"/>
  <c r="A1955" i="16"/>
  <c r="A1956" i="16"/>
  <c r="A1957" i="16"/>
  <c r="A1958" i="16"/>
  <c r="A1959" i="16"/>
  <c r="A1960" i="16"/>
  <c r="A1961" i="16"/>
  <c r="A1962" i="16"/>
  <c r="A1963" i="16"/>
  <c r="A1964" i="16"/>
  <c r="A1965" i="16"/>
  <c r="A1966" i="16"/>
  <c r="A1967" i="16"/>
  <c r="A1968" i="16"/>
  <c r="A1969" i="16"/>
  <c r="A1970" i="16"/>
  <c r="A1971" i="16"/>
  <c r="A1972" i="16"/>
  <c r="A1973" i="16"/>
  <c r="A1974" i="16"/>
  <c r="A1975" i="16"/>
  <c r="A1976" i="16"/>
  <c r="A1977" i="16"/>
  <c r="A1978" i="16"/>
  <c r="A1979" i="16"/>
  <c r="A1980" i="16"/>
  <c r="A1981" i="16"/>
  <c r="A1982" i="16"/>
  <c r="A1983" i="16"/>
  <c r="A1984" i="16"/>
  <c r="A1985" i="16"/>
  <c r="A1986" i="16"/>
  <c r="A1987" i="16"/>
  <c r="A1988" i="16"/>
  <c r="A1989" i="16"/>
  <c r="A1990" i="16"/>
  <c r="A1991" i="16"/>
  <c r="A1992" i="16"/>
  <c r="A1993" i="16"/>
  <c r="A1994" i="16"/>
  <c r="A1995" i="16"/>
  <c r="A1996" i="16"/>
  <c r="A1997" i="16"/>
  <c r="A1998" i="16"/>
  <c r="A1999" i="16"/>
  <c r="A2000" i="16"/>
  <c r="A2001" i="16"/>
  <c r="A2002" i="16"/>
  <c r="A2003" i="16"/>
  <c r="A2004" i="16"/>
  <c r="A2005" i="16"/>
  <c r="A2006" i="16"/>
  <c r="A2007" i="16"/>
  <c r="A2008" i="16"/>
  <c r="A2009" i="16"/>
  <c r="A2010" i="16"/>
  <c r="A2011" i="16"/>
  <c r="A2012" i="16"/>
  <c r="A2013" i="16"/>
  <c r="A2014" i="16"/>
  <c r="A2015" i="16"/>
  <c r="A2016" i="16"/>
  <c r="A2017" i="16"/>
  <c r="A2018" i="16"/>
  <c r="A2019" i="16"/>
  <c r="A2020" i="16"/>
  <c r="A2021" i="16"/>
  <c r="A2022" i="16"/>
  <c r="A2023" i="16"/>
  <c r="A2024" i="16"/>
  <c r="A2025" i="16"/>
  <c r="A2026" i="16"/>
  <c r="A2027" i="16"/>
  <c r="A2028" i="16"/>
  <c r="A2029" i="16"/>
  <c r="A2030" i="16"/>
  <c r="A2031" i="16"/>
  <c r="A2032" i="16"/>
  <c r="A2033" i="16"/>
  <c r="A2034" i="16"/>
  <c r="A2035" i="16"/>
  <c r="A2036" i="16"/>
  <c r="A2037" i="16"/>
  <c r="A2038" i="16"/>
  <c r="A2039" i="16"/>
  <c r="A2040" i="16"/>
  <c r="A2041" i="16"/>
  <c r="A2042" i="16"/>
  <c r="A2043" i="16"/>
  <c r="A2044" i="16"/>
  <c r="A2045" i="16"/>
  <c r="A2046" i="16"/>
  <c r="A2047" i="16"/>
  <c r="A2048" i="16"/>
  <c r="A2049" i="16"/>
  <c r="A2050" i="16"/>
  <c r="A2051" i="16"/>
  <c r="A2052" i="16"/>
  <c r="A2053" i="16"/>
  <c r="A2054" i="16"/>
  <c r="A2055" i="16"/>
  <c r="A2056" i="16"/>
  <c r="A2057" i="16"/>
  <c r="A2058" i="16"/>
  <c r="A2059" i="16"/>
  <c r="A2060" i="16"/>
  <c r="A2061" i="16"/>
  <c r="A2062" i="16"/>
  <c r="A2063" i="16"/>
  <c r="A2064" i="16"/>
  <c r="A2065" i="16"/>
  <c r="A2066" i="16"/>
  <c r="A2067" i="16"/>
  <c r="A2068" i="16"/>
  <c r="A2069" i="16"/>
  <c r="A3" i="16"/>
  <c r="C3" i="16"/>
  <c r="C4" i="16"/>
  <c r="C5" i="16"/>
  <c r="C6" i="16"/>
  <c r="C7" i="16"/>
  <c r="C8" i="16"/>
  <c r="C9" i="16"/>
  <c r="C10" i="16"/>
  <c r="C11" i="16"/>
  <c r="C12" i="16"/>
  <c r="C13" i="16"/>
  <c r="C14" i="16"/>
  <c r="C15" i="16"/>
  <c r="C16" i="16"/>
  <c r="C17" i="16"/>
  <c r="C18" i="16"/>
  <c r="C19" i="16"/>
  <c r="C20" i="16"/>
  <c r="C21" i="16"/>
  <c r="C22" i="16"/>
  <c r="C23" i="16"/>
  <c r="C24" i="16"/>
  <c r="C25" i="16"/>
  <c r="C26" i="16"/>
  <c r="C27" i="16"/>
  <c r="C28" i="16"/>
  <c r="C29" i="16"/>
  <c r="C30" i="16"/>
  <c r="C31" i="16"/>
  <c r="C32" i="16"/>
  <c r="C33" i="16"/>
  <c r="C34" i="16"/>
  <c r="C35" i="16"/>
  <c r="C36" i="16"/>
  <c r="C37" i="16"/>
  <c r="C38" i="16"/>
  <c r="C39" i="16"/>
  <c r="C40" i="16"/>
  <c r="C41" i="16"/>
  <c r="C42" i="16"/>
  <c r="C43" i="16"/>
  <c r="C44" i="16"/>
  <c r="C45" i="16"/>
  <c r="C46" i="16"/>
  <c r="C47" i="16"/>
  <c r="C48" i="16"/>
  <c r="C49" i="16"/>
  <c r="C50" i="16"/>
  <c r="C51" i="16"/>
  <c r="C52" i="16"/>
  <c r="C53" i="16"/>
  <c r="C54" i="16"/>
  <c r="C55" i="16"/>
  <c r="C56" i="16"/>
  <c r="C57" i="16"/>
  <c r="C58" i="16"/>
  <c r="C59" i="16"/>
  <c r="C60" i="16"/>
  <c r="C61" i="16"/>
  <c r="C62" i="16"/>
  <c r="C63" i="16"/>
  <c r="C64" i="16"/>
  <c r="C65" i="16"/>
  <c r="C66" i="16"/>
  <c r="C67" i="16"/>
  <c r="C68" i="16"/>
  <c r="C69" i="16"/>
  <c r="C70" i="16"/>
  <c r="C71" i="16"/>
  <c r="C72" i="16"/>
  <c r="C73" i="16"/>
  <c r="C74" i="16"/>
  <c r="C75" i="16"/>
  <c r="C76" i="16"/>
  <c r="C77" i="16"/>
  <c r="C78" i="16"/>
  <c r="C79" i="16"/>
  <c r="C80" i="16"/>
  <c r="C81" i="16"/>
  <c r="C82" i="16"/>
  <c r="C83" i="16"/>
  <c r="C84" i="16"/>
  <c r="C85" i="16"/>
  <c r="C86" i="16"/>
  <c r="C87" i="16"/>
  <c r="C88" i="16"/>
  <c r="C89" i="16"/>
  <c r="C90" i="16"/>
  <c r="C91" i="16"/>
  <c r="C92" i="16"/>
  <c r="C93" i="16"/>
  <c r="C94" i="16"/>
  <c r="C95" i="16"/>
  <c r="C96" i="16"/>
  <c r="C97" i="16"/>
  <c r="C98" i="16"/>
  <c r="C99" i="16"/>
  <c r="C100" i="16"/>
  <c r="C101" i="16"/>
  <c r="C102" i="16"/>
  <c r="C103" i="16"/>
  <c r="C104" i="16"/>
  <c r="C105" i="16"/>
  <c r="C106" i="16"/>
  <c r="C107" i="16"/>
  <c r="C108" i="16"/>
  <c r="C109" i="16"/>
  <c r="C110" i="16"/>
  <c r="C111" i="16"/>
  <c r="C112" i="16"/>
  <c r="C113" i="16"/>
  <c r="C114" i="16"/>
  <c r="C115" i="16"/>
  <c r="C116" i="16"/>
  <c r="C117" i="16"/>
  <c r="C118" i="16"/>
  <c r="C119" i="16"/>
  <c r="C120" i="16"/>
  <c r="C121" i="16"/>
  <c r="C122" i="16"/>
  <c r="C123" i="16"/>
  <c r="C124" i="16"/>
  <c r="C125" i="16"/>
  <c r="C126" i="16"/>
  <c r="C127" i="16"/>
  <c r="C128" i="16"/>
  <c r="C129" i="16"/>
  <c r="C130" i="16"/>
  <c r="C131" i="16"/>
  <c r="C132" i="16"/>
  <c r="C133" i="16"/>
  <c r="C134" i="16"/>
  <c r="C135" i="16"/>
  <c r="C136" i="16"/>
  <c r="C137" i="16"/>
  <c r="C138" i="16"/>
  <c r="C139" i="16"/>
  <c r="C140" i="16"/>
  <c r="C141" i="16"/>
  <c r="C142" i="16"/>
  <c r="C143" i="16"/>
  <c r="C144" i="16"/>
  <c r="C145" i="16"/>
  <c r="C146" i="16"/>
  <c r="C147" i="16"/>
  <c r="C148" i="16"/>
  <c r="C149" i="16"/>
  <c r="C150" i="16"/>
  <c r="C151" i="16"/>
  <c r="C152" i="16"/>
  <c r="C153" i="16"/>
  <c r="C154" i="16"/>
  <c r="C155" i="16"/>
  <c r="C156" i="16"/>
  <c r="C157" i="16"/>
  <c r="C158" i="16"/>
  <c r="C159" i="16"/>
  <c r="C160" i="16"/>
  <c r="C161" i="16"/>
  <c r="C162" i="16"/>
  <c r="C163" i="16"/>
  <c r="C164" i="16"/>
  <c r="C165" i="16"/>
  <c r="C166" i="16"/>
  <c r="C167" i="16"/>
  <c r="C168" i="16"/>
  <c r="C169" i="16"/>
  <c r="C170" i="16"/>
  <c r="C171" i="16"/>
  <c r="C172" i="16"/>
  <c r="C173" i="16"/>
  <c r="C174" i="16"/>
  <c r="C175" i="16"/>
  <c r="C176" i="16"/>
  <c r="C177" i="16"/>
  <c r="C178" i="16"/>
  <c r="C179" i="16"/>
  <c r="C180" i="16"/>
  <c r="C181" i="16"/>
  <c r="C182" i="16"/>
  <c r="C183" i="16"/>
  <c r="C184" i="16"/>
  <c r="C185" i="16"/>
  <c r="C186" i="16"/>
  <c r="C187" i="16"/>
  <c r="C188" i="16"/>
  <c r="C189" i="16"/>
  <c r="C190" i="16"/>
  <c r="C191" i="16"/>
  <c r="C192" i="16"/>
  <c r="C193" i="16"/>
  <c r="C194" i="16"/>
  <c r="C195" i="16"/>
  <c r="C196" i="16"/>
  <c r="C197" i="16"/>
  <c r="C198" i="16"/>
  <c r="C199" i="16"/>
  <c r="C200" i="16"/>
  <c r="C201" i="16"/>
  <c r="C202" i="16"/>
  <c r="C203" i="16"/>
  <c r="C204" i="16"/>
  <c r="C205" i="16"/>
  <c r="C206" i="16"/>
  <c r="C207" i="16"/>
  <c r="C208" i="16"/>
  <c r="C209" i="16"/>
  <c r="C210" i="16"/>
  <c r="C211" i="16"/>
  <c r="C212" i="16"/>
  <c r="C213" i="16"/>
  <c r="C214" i="16"/>
  <c r="C215" i="16"/>
  <c r="C216" i="16"/>
  <c r="C217" i="16"/>
  <c r="C218" i="16"/>
  <c r="C219" i="16"/>
  <c r="C220" i="16"/>
  <c r="C221" i="16"/>
  <c r="C222" i="16"/>
  <c r="C223" i="16"/>
  <c r="C224" i="16"/>
  <c r="C225" i="16"/>
  <c r="C226" i="16"/>
  <c r="C227" i="16"/>
  <c r="C228" i="16"/>
  <c r="C229" i="16"/>
  <c r="C230" i="16"/>
  <c r="C231" i="16"/>
  <c r="C232" i="16"/>
  <c r="C233" i="16"/>
  <c r="C234" i="16"/>
  <c r="C235" i="16"/>
  <c r="C236" i="16"/>
  <c r="C237" i="16"/>
  <c r="C238" i="16"/>
  <c r="C239" i="16"/>
  <c r="C240" i="16"/>
  <c r="C241" i="16"/>
  <c r="C242" i="16"/>
  <c r="C243" i="16"/>
  <c r="C244" i="16"/>
  <c r="C245" i="16"/>
  <c r="C246" i="16"/>
  <c r="C247" i="16"/>
  <c r="C248" i="16"/>
  <c r="C249" i="16"/>
  <c r="C250" i="16"/>
  <c r="C251" i="16"/>
  <c r="C252" i="16"/>
  <c r="C253" i="16"/>
  <c r="C254" i="16"/>
  <c r="C255" i="16"/>
  <c r="C256" i="16"/>
  <c r="C257" i="16"/>
  <c r="C258" i="16"/>
  <c r="C259" i="16"/>
  <c r="C260" i="16"/>
  <c r="C261" i="16"/>
  <c r="C262" i="16"/>
  <c r="C263" i="16"/>
  <c r="C264" i="16"/>
  <c r="C265" i="16"/>
  <c r="C266" i="16"/>
  <c r="C267" i="16"/>
  <c r="C268" i="16"/>
  <c r="C269" i="16"/>
  <c r="C270" i="16"/>
  <c r="C271" i="16"/>
  <c r="C272" i="16"/>
  <c r="C273" i="16"/>
  <c r="C274" i="16"/>
  <c r="C275" i="16"/>
  <c r="C276" i="16"/>
  <c r="C277" i="16"/>
  <c r="C278" i="16"/>
  <c r="C279" i="16"/>
  <c r="C280" i="16"/>
  <c r="C281" i="16"/>
  <c r="C282" i="16"/>
  <c r="C283" i="16"/>
  <c r="C284" i="16"/>
  <c r="C285" i="16"/>
  <c r="C286" i="16"/>
  <c r="C287" i="16"/>
  <c r="C288" i="16"/>
  <c r="C289" i="16"/>
  <c r="C290" i="16"/>
  <c r="C291" i="16"/>
  <c r="C292" i="16"/>
  <c r="C293" i="16"/>
  <c r="C294" i="16"/>
  <c r="C295" i="16"/>
  <c r="C296" i="16"/>
  <c r="C297" i="16"/>
  <c r="C298" i="16"/>
  <c r="C299" i="16"/>
  <c r="C300" i="16"/>
  <c r="C301" i="16"/>
  <c r="C302" i="16"/>
  <c r="C303" i="16"/>
  <c r="C304" i="16"/>
  <c r="C305" i="16"/>
  <c r="C306" i="16"/>
  <c r="C307" i="16"/>
  <c r="C308" i="16"/>
  <c r="C309" i="16"/>
  <c r="C310" i="16"/>
  <c r="C311" i="16"/>
  <c r="C312" i="16"/>
  <c r="C313" i="16"/>
  <c r="C314" i="16"/>
  <c r="C315" i="16"/>
  <c r="C316" i="16"/>
  <c r="C317" i="16"/>
  <c r="C318" i="16"/>
  <c r="C319" i="16"/>
  <c r="C320" i="16"/>
  <c r="C321" i="16"/>
  <c r="C322" i="16"/>
  <c r="C323" i="16"/>
  <c r="C324" i="16"/>
  <c r="C325" i="16"/>
  <c r="C326" i="16"/>
  <c r="C327" i="16"/>
  <c r="C328" i="16"/>
  <c r="C329" i="16"/>
  <c r="C330" i="16"/>
  <c r="C331" i="16"/>
  <c r="C332" i="16"/>
  <c r="C333" i="16"/>
  <c r="C334" i="16"/>
  <c r="C335" i="16"/>
  <c r="C336" i="16"/>
  <c r="C337" i="16"/>
  <c r="C338" i="16"/>
  <c r="C339" i="16"/>
  <c r="C340" i="16"/>
  <c r="C341" i="16"/>
  <c r="C342" i="16"/>
  <c r="C343" i="16"/>
  <c r="C344" i="16"/>
  <c r="C345" i="16"/>
  <c r="C346" i="16"/>
  <c r="C347" i="16"/>
  <c r="C348" i="16"/>
  <c r="C349" i="16"/>
  <c r="C350" i="16"/>
  <c r="C351" i="16"/>
  <c r="C352" i="16"/>
  <c r="C353" i="16"/>
  <c r="C354" i="16"/>
  <c r="C355" i="16"/>
  <c r="C356" i="16"/>
  <c r="C357" i="16"/>
  <c r="C358" i="16"/>
  <c r="C359" i="16"/>
  <c r="C360" i="16"/>
  <c r="C361" i="16"/>
  <c r="C362" i="16"/>
  <c r="C363" i="16"/>
  <c r="C364" i="16"/>
  <c r="C365" i="16"/>
  <c r="C366" i="16"/>
  <c r="C367" i="16"/>
  <c r="C368" i="16"/>
  <c r="C369" i="16"/>
  <c r="C370" i="16"/>
  <c r="C371" i="16"/>
  <c r="C372" i="16"/>
  <c r="C373" i="16"/>
  <c r="C374" i="16"/>
  <c r="C375" i="16"/>
  <c r="C376" i="16"/>
  <c r="C377" i="16"/>
  <c r="C378" i="16"/>
  <c r="C379" i="16"/>
  <c r="C380" i="16"/>
  <c r="C381" i="16"/>
  <c r="C382" i="16"/>
  <c r="C383" i="16"/>
  <c r="C384" i="16"/>
  <c r="C385" i="16"/>
  <c r="C386" i="16"/>
  <c r="C387" i="16"/>
  <c r="C388" i="16"/>
  <c r="C389" i="16"/>
  <c r="C390" i="16"/>
  <c r="C391" i="16"/>
  <c r="C392" i="16"/>
  <c r="C393" i="16"/>
  <c r="C394" i="16"/>
  <c r="C395" i="16"/>
  <c r="C396" i="16"/>
  <c r="C397" i="16"/>
  <c r="C398" i="16"/>
  <c r="C399" i="16"/>
  <c r="C400" i="16"/>
  <c r="C401" i="16"/>
  <c r="C402" i="16"/>
  <c r="C403" i="16"/>
  <c r="C404" i="16"/>
  <c r="C405" i="16"/>
  <c r="C406" i="16"/>
  <c r="C407" i="16"/>
  <c r="C408" i="16"/>
  <c r="C409" i="16"/>
  <c r="C410" i="16"/>
  <c r="C411" i="16"/>
  <c r="C412" i="16"/>
  <c r="C413" i="16"/>
  <c r="C414" i="16"/>
  <c r="C415" i="16"/>
  <c r="C416" i="16"/>
  <c r="C417" i="16"/>
  <c r="C418" i="16"/>
  <c r="C419" i="16"/>
  <c r="C420" i="16"/>
  <c r="C421" i="16"/>
  <c r="C422" i="16"/>
  <c r="C423" i="16"/>
  <c r="C424" i="16"/>
  <c r="C425" i="16"/>
  <c r="C426" i="16"/>
  <c r="C427" i="16"/>
  <c r="C428" i="16"/>
  <c r="C429" i="16"/>
  <c r="C430" i="16"/>
  <c r="C431" i="16"/>
  <c r="C432" i="16"/>
  <c r="C433" i="16"/>
  <c r="C434" i="16"/>
  <c r="C435" i="16"/>
  <c r="C436" i="16"/>
  <c r="C437" i="16"/>
  <c r="C438" i="16"/>
  <c r="C439" i="16"/>
  <c r="C440" i="16"/>
  <c r="C441" i="16"/>
  <c r="C442" i="16"/>
  <c r="C443" i="16"/>
  <c r="C444" i="16"/>
  <c r="C445" i="16"/>
  <c r="C446" i="16"/>
  <c r="C447" i="16"/>
  <c r="C448" i="16"/>
  <c r="C449" i="16"/>
  <c r="C450" i="16"/>
  <c r="C451" i="16"/>
  <c r="C452" i="16"/>
  <c r="C453" i="16"/>
  <c r="C454" i="16"/>
  <c r="C455" i="16"/>
  <c r="C456" i="16"/>
  <c r="C457" i="16"/>
  <c r="C458" i="16"/>
  <c r="C459" i="16"/>
  <c r="C460" i="16"/>
  <c r="C461" i="16"/>
  <c r="C462" i="16"/>
  <c r="C463" i="16"/>
  <c r="C464" i="16"/>
  <c r="C465" i="16"/>
  <c r="C466" i="16"/>
  <c r="C467" i="16"/>
  <c r="C468" i="16"/>
  <c r="C469" i="16"/>
  <c r="C470" i="16"/>
  <c r="C471" i="16"/>
  <c r="C472" i="16"/>
  <c r="C473" i="16"/>
  <c r="C474" i="16"/>
  <c r="C475" i="16"/>
  <c r="C476" i="16"/>
  <c r="C477" i="16"/>
  <c r="C478" i="16"/>
  <c r="C479" i="16"/>
  <c r="C480" i="16"/>
  <c r="C481" i="16"/>
  <c r="C482" i="16"/>
  <c r="C483" i="16"/>
  <c r="C484" i="16"/>
  <c r="C485" i="16"/>
  <c r="C486" i="16"/>
  <c r="C487" i="16"/>
  <c r="C488" i="16"/>
  <c r="C489" i="16"/>
  <c r="C490" i="16"/>
  <c r="C491" i="16"/>
  <c r="C492" i="16"/>
  <c r="C493" i="16"/>
  <c r="C494" i="16"/>
  <c r="C495" i="16"/>
  <c r="C496" i="16"/>
  <c r="C497" i="16"/>
  <c r="C498" i="16"/>
  <c r="C499" i="16"/>
  <c r="C500" i="16"/>
  <c r="C501" i="16"/>
  <c r="C502" i="16"/>
  <c r="C503" i="16"/>
  <c r="C504" i="16"/>
  <c r="C505" i="16"/>
  <c r="C506" i="16"/>
  <c r="C507" i="16"/>
  <c r="C508" i="16"/>
  <c r="C509" i="16"/>
  <c r="C510" i="16"/>
  <c r="C511" i="16"/>
  <c r="C512" i="16"/>
  <c r="C513" i="16"/>
  <c r="C514" i="16"/>
  <c r="C515" i="16"/>
  <c r="C516" i="16"/>
  <c r="C517" i="16"/>
  <c r="C518" i="16"/>
  <c r="C519" i="16"/>
  <c r="C520" i="16"/>
  <c r="C521" i="16"/>
  <c r="C522" i="16"/>
  <c r="C523" i="16"/>
  <c r="C524" i="16"/>
  <c r="C525" i="16"/>
  <c r="C526" i="16"/>
  <c r="C527" i="16"/>
  <c r="C528" i="16"/>
  <c r="C529" i="16"/>
  <c r="C530" i="16"/>
  <c r="C531" i="16"/>
  <c r="C532" i="16"/>
  <c r="C533" i="16"/>
  <c r="C534" i="16"/>
  <c r="C535" i="16"/>
  <c r="C536" i="16"/>
  <c r="C537" i="16"/>
  <c r="C538" i="16"/>
  <c r="C539" i="16"/>
  <c r="C540" i="16"/>
  <c r="C541" i="16"/>
  <c r="C542" i="16"/>
  <c r="C543" i="16"/>
  <c r="C544" i="16"/>
  <c r="C545" i="16"/>
  <c r="C546" i="16"/>
  <c r="C547" i="16"/>
  <c r="C548" i="16"/>
  <c r="C549" i="16"/>
  <c r="C550" i="16"/>
  <c r="C551" i="16"/>
  <c r="C552" i="16"/>
  <c r="C553" i="16"/>
  <c r="C554" i="16"/>
  <c r="C555" i="16"/>
  <c r="C556" i="16"/>
  <c r="C557" i="16"/>
  <c r="C558" i="16"/>
  <c r="C559" i="16"/>
  <c r="C560" i="16"/>
  <c r="C561" i="16"/>
  <c r="C562" i="16"/>
  <c r="C563" i="16"/>
  <c r="C564" i="16"/>
  <c r="C565" i="16"/>
  <c r="C566" i="16"/>
  <c r="C567" i="16"/>
  <c r="C568" i="16"/>
  <c r="C569" i="16"/>
  <c r="C570" i="16"/>
  <c r="C571" i="16"/>
  <c r="C572" i="16"/>
  <c r="C573" i="16"/>
  <c r="C574" i="16"/>
  <c r="C575" i="16"/>
  <c r="C576" i="16"/>
  <c r="C577" i="16"/>
  <c r="C578" i="16"/>
  <c r="C579" i="16"/>
  <c r="C580" i="16"/>
  <c r="C581" i="16"/>
  <c r="C582" i="16"/>
  <c r="C583" i="16"/>
  <c r="C584" i="16"/>
  <c r="C585" i="16"/>
  <c r="C586" i="16"/>
  <c r="C587" i="16"/>
  <c r="C588" i="16"/>
  <c r="C589" i="16"/>
  <c r="C590" i="16"/>
  <c r="C591" i="16"/>
  <c r="C592" i="16"/>
  <c r="C593" i="16"/>
  <c r="C594" i="16"/>
  <c r="C595" i="16"/>
  <c r="C596" i="16"/>
  <c r="C597" i="16"/>
  <c r="C598" i="16"/>
  <c r="C599" i="16"/>
  <c r="C600" i="16"/>
  <c r="C601" i="16"/>
  <c r="C602" i="16"/>
  <c r="C603" i="16"/>
  <c r="C604" i="16"/>
  <c r="C605" i="16"/>
  <c r="C606" i="16"/>
  <c r="C607" i="16"/>
  <c r="C608" i="16"/>
  <c r="C609" i="16"/>
  <c r="C610" i="16"/>
  <c r="C611" i="16"/>
  <c r="C612" i="16"/>
  <c r="C613" i="16"/>
  <c r="C614" i="16"/>
  <c r="C615" i="16"/>
  <c r="C616" i="16"/>
  <c r="C617" i="16"/>
  <c r="C618" i="16"/>
  <c r="C619" i="16"/>
  <c r="C620" i="16"/>
  <c r="C621" i="16"/>
  <c r="C622" i="16"/>
  <c r="C623" i="16"/>
  <c r="C624" i="16"/>
  <c r="C625" i="16"/>
  <c r="C626" i="16"/>
  <c r="C627" i="16"/>
  <c r="C628" i="16"/>
  <c r="C629" i="16"/>
  <c r="C630" i="16"/>
  <c r="C631" i="16"/>
  <c r="C632" i="16"/>
  <c r="C633" i="16"/>
  <c r="C634" i="16"/>
  <c r="C635" i="16"/>
  <c r="C636" i="16"/>
  <c r="C637" i="16"/>
  <c r="C638" i="16"/>
  <c r="C639" i="16"/>
  <c r="C640" i="16"/>
  <c r="C641" i="16"/>
  <c r="C642" i="16"/>
  <c r="C643" i="16"/>
  <c r="C644" i="16"/>
  <c r="C645" i="16"/>
  <c r="C646" i="16"/>
  <c r="C647" i="16"/>
  <c r="C648" i="16"/>
  <c r="C649" i="16"/>
  <c r="C650" i="16"/>
  <c r="C651" i="16"/>
  <c r="C652" i="16"/>
  <c r="C653" i="16"/>
  <c r="C654" i="16"/>
  <c r="C655" i="16"/>
  <c r="C656" i="16"/>
  <c r="C657" i="16"/>
  <c r="C658" i="16"/>
  <c r="C659" i="16"/>
  <c r="C660" i="16"/>
  <c r="C661" i="16"/>
  <c r="C662" i="16"/>
  <c r="C663" i="16"/>
  <c r="C664" i="16"/>
  <c r="C665" i="16"/>
  <c r="C666" i="16"/>
  <c r="C667" i="16"/>
  <c r="C668" i="16"/>
  <c r="C669" i="16"/>
  <c r="C670" i="16"/>
  <c r="C671" i="16"/>
  <c r="C672" i="16"/>
  <c r="C673" i="16"/>
  <c r="C674" i="16"/>
  <c r="C675" i="16"/>
  <c r="C676" i="16"/>
  <c r="C677" i="16"/>
  <c r="C678" i="16"/>
  <c r="C679" i="16"/>
  <c r="C680" i="16"/>
  <c r="C681" i="16"/>
  <c r="C682" i="16"/>
  <c r="C683" i="16"/>
  <c r="C684" i="16"/>
  <c r="C685" i="16"/>
  <c r="C686" i="16"/>
  <c r="C687" i="16"/>
  <c r="C688" i="16"/>
  <c r="C689" i="16"/>
  <c r="C690" i="16"/>
  <c r="C691" i="16"/>
  <c r="C692" i="16"/>
  <c r="C693" i="16"/>
  <c r="C694" i="16"/>
  <c r="C695" i="16"/>
  <c r="C696" i="16"/>
  <c r="C697" i="16"/>
  <c r="C698" i="16"/>
  <c r="C699" i="16"/>
  <c r="C700" i="16"/>
  <c r="C701" i="16"/>
  <c r="C702" i="16"/>
  <c r="C703" i="16"/>
  <c r="C704" i="16"/>
  <c r="C705" i="16"/>
  <c r="C706" i="16"/>
  <c r="C707" i="16"/>
  <c r="C708" i="16"/>
  <c r="C709" i="16"/>
  <c r="C710" i="16"/>
  <c r="C711" i="16"/>
  <c r="C712" i="16"/>
  <c r="C713" i="16"/>
  <c r="C714" i="16"/>
  <c r="C715" i="16"/>
  <c r="C716" i="16"/>
  <c r="C717" i="16"/>
  <c r="C718" i="16"/>
  <c r="C719" i="16"/>
  <c r="C720" i="16"/>
  <c r="C721" i="16"/>
  <c r="C722" i="16"/>
  <c r="C723" i="16"/>
  <c r="C724" i="16"/>
  <c r="C725" i="16"/>
  <c r="C726" i="16"/>
  <c r="C727" i="16"/>
  <c r="C728" i="16"/>
  <c r="C729" i="16"/>
  <c r="C730" i="16"/>
  <c r="C731" i="16"/>
  <c r="C732" i="16"/>
  <c r="C733" i="16"/>
  <c r="C734" i="16"/>
  <c r="C735" i="16"/>
  <c r="C736" i="16"/>
  <c r="C737" i="16"/>
  <c r="C738" i="16"/>
  <c r="C739" i="16"/>
  <c r="C740" i="16"/>
  <c r="C741" i="16"/>
  <c r="C742" i="16"/>
  <c r="C743" i="16"/>
  <c r="C744" i="16"/>
  <c r="C745" i="16"/>
  <c r="C746" i="16"/>
  <c r="C747" i="16"/>
  <c r="C748" i="16"/>
  <c r="C749" i="16"/>
  <c r="C750" i="16"/>
  <c r="C751" i="16"/>
  <c r="C752" i="16"/>
  <c r="C753" i="16"/>
  <c r="C754" i="16"/>
  <c r="C755" i="16"/>
  <c r="C756" i="16"/>
  <c r="C757" i="16"/>
  <c r="C758" i="16"/>
  <c r="C759" i="16"/>
  <c r="C760" i="16"/>
  <c r="C761" i="16"/>
  <c r="C762" i="16"/>
  <c r="C763" i="16"/>
  <c r="C764" i="16"/>
  <c r="C765" i="16"/>
  <c r="C766" i="16"/>
  <c r="C767" i="16"/>
  <c r="C768" i="16"/>
  <c r="C769" i="16"/>
  <c r="C770" i="16"/>
  <c r="C771" i="16"/>
  <c r="C772" i="16"/>
  <c r="C773" i="16"/>
  <c r="C774" i="16"/>
  <c r="C775" i="16"/>
  <c r="C776" i="16"/>
  <c r="C777" i="16"/>
  <c r="C778" i="16"/>
  <c r="C779" i="16"/>
  <c r="C780" i="16"/>
  <c r="C781" i="16"/>
  <c r="C782" i="16"/>
  <c r="C783" i="16"/>
  <c r="C784" i="16"/>
  <c r="C785" i="16"/>
  <c r="C786" i="16"/>
  <c r="C787" i="16"/>
  <c r="C788" i="16"/>
  <c r="C789" i="16"/>
  <c r="C790" i="16"/>
  <c r="C791" i="16"/>
  <c r="C792" i="16"/>
  <c r="C793" i="16"/>
  <c r="C794" i="16"/>
  <c r="C795" i="16"/>
  <c r="C796" i="16"/>
  <c r="C797" i="16"/>
  <c r="C798" i="16"/>
  <c r="C799" i="16"/>
  <c r="C800" i="16"/>
  <c r="C801" i="16"/>
  <c r="C802" i="16"/>
  <c r="C803" i="16"/>
  <c r="C804" i="16"/>
  <c r="C805" i="16"/>
  <c r="C806" i="16"/>
  <c r="C807" i="16"/>
  <c r="C808" i="16"/>
  <c r="C809" i="16"/>
  <c r="C810" i="16"/>
  <c r="C811" i="16"/>
  <c r="C812" i="16"/>
  <c r="C813" i="16"/>
  <c r="C814" i="16"/>
  <c r="C815" i="16"/>
  <c r="C816" i="16"/>
  <c r="C817" i="16"/>
  <c r="C818" i="16"/>
  <c r="C819" i="16"/>
  <c r="C820" i="16"/>
  <c r="C821" i="16"/>
  <c r="C822" i="16"/>
  <c r="C823" i="16"/>
  <c r="C824" i="16"/>
  <c r="C825" i="16"/>
  <c r="C826" i="16"/>
  <c r="C827" i="16"/>
  <c r="C828" i="16"/>
  <c r="C829" i="16"/>
  <c r="C830" i="16"/>
  <c r="C831" i="16"/>
  <c r="C832" i="16"/>
  <c r="C833" i="16"/>
  <c r="C834" i="16"/>
  <c r="C835" i="16"/>
  <c r="C836" i="16"/>
  <c r="C837" i="16"/>
  <c r="C838" i="16"/>
  <c r="C839" i="16"/>
  <c r="C840" i="16"/>
  <c r="C841" i="16"/>
  <c r="C842" i="16"/>
  <c r="C843" i="16"/>
  <c r="C844" i="16"/>
  <c r="C845" i="16"/>
  <c r="C846" i="16"/>
  <c r="C847" i="16"/>
  <c r="C848" i="16"/>
  <c r="C849" i="16"/>
  <c r="C850" i="16"/>
  <c r="C851" i="16"/>
  <c r="C852" i="16"/>
  <c r="C853" i="16"/>
  <c r="C854" i="16"/>
  <c r="C855" i="16"/>
  <c r="C856" i="16"/>
  <c r="C857" i="16"/>
  <c r="C858" i="16"/>
  <c r="C859" i="16"/>
  <c r="C860" i="16"/>
  <c r="C861" i="16"/>
  <c r="C862" i="16"/>
  <c r="C863" i="16"/>
  <c r="C864" i="16"/>
  <c r="C865" i="16"/>
  <c r="C866" i="16"/>
  <c r="C867" i="16"/>
  <c r="C868" i="16"/>
  <c r="C869" i="16"/>
  <c r="C870" i="16"/>
  <c r="C871" i="16"/>
  <c r="C872" i="16"/>
  <c r="C873" i="16"/>
  <c r="C874" i="16"/>
  <c r="C875" i="16"/>
  <c r="C876" i="16"/>
  <c r="C877" i="16"/>
  <c r="C878" i="16"/>
  <c r="C879" i="16"/>
  <c r="C880" i="16"/>
  <c r="C881" i="16"/>
  <c r="C882" i="16"/>
  <c r="C883" i="16"/>
  <c r="C884" i="16"/>
  <c r="C885" i="16"/>
  <c r="C886" i="16"/>
  <c r="C887" i="16"/>
  <c r="C888" i="16"/>
  <c r="C889" i="16"/>
  <c r="C890" i="16"/>
  <c r="C891" i="16"/>
  <c r="C892" i="16"/>
  <c r="C893" i="16"/>
  <c r="C894" i="16"/>
  <c r="C895" i="16"/>
  <c r="C896" i="16"/>
  <c r="C897" i="16"/>
  <c r="C898" i="16"/>
  <c r="C899" i="16"/>
  <c r="C900" i="16"/>
  <c r="C901" i="16"/>
  <c r="C902" i="16"/>
  <c r="C903" i="16"/>
  <c r="C904" i="16"/>
  <c r="C905" i="16"/>
  <c r="C906" i="16"/>
  <c r="C907" i="16"/>
  <c r="C908" i="16"/>
  <c r="C909" i="16"/>
  <c r="C910" i="16"/>
  <c r="C911" i="16"/>
  <c r="C912" i="16"/>
  <c r="C913" i="16"/>
  <c r="C914" i="16"/>
  <c r="C915" i="16"/>
  <c r="C916" i="16"/>
  <c r="C917" i="16"/>
  <c r="C918" i="16"/>
  <c r="C919" i="16"/>
  <c r="C920" i="16"/>
  <c r="C921" i="16"/>
  <c r="C922" i="16"/>
  <c r="C923" i="16"/>
  <c r="C924" i="16"/>
  <c r="C925" i="16"/>
  <c r="C926" i="16"/>
  <c r="C927" i="16"/>
  <c r="C928" i="16"/>
  <c r="C929" i="16"/>
  <c r="C930" i="16"/>
  <c r="C931" i="16"/>
  <c r="C932" i="16"/>
  <c r="C933" i="16"/>
  <c r="C934" i="16"/>
  <c r="C935" i="16"/>
  <c r="C936" i="16"/>
  <c r="C937" i="16"/>
  <c r="C938" i="16"/>
  <c r="C939" i="16"/>
  <c r="C940" i="16"/>
  <c r="C941" i="16"/>
  <c r="C942" i="16"/>
  <c r="C943" i="16"/>
  <c r="C944" i="16"/>
  <c r="C945" i="16"/>
  <c r="C946" i="16"/>
  <c r="C947" i="16"/>
  <c r="C948" i="16"/>
  <c r="C949" i="16"/>
  <c r="C950" i="16"/>
  <c r="C951" i="16"/>
  <c r="C952" i="16"/>
  <c r="C953" i="16"/>
  <c r="C954" i="16"/>
  <c r="C955" i="16"/>
  <c r="C956" i="16"/>
  <c r="C957" i="16"/>
  <c r="C958" i="16"/>
  <c r="C959" i="16"/>
  <c r="C960" i="16"/>
  <c r="C961" i="16"/>
  <c r="C962" i="16"/>
  <c r="C963" i="16"/>
  <c r="C964" i="16"/>
  <c r="C965" i="16"/>
  <c r="C966" i="16"/>
  <c r="C967" i="16"/>
  <c r="C968" i="16"/>
  <c r="C969" i="16"/>
  <c r="C970" i="16"/>
  <c r="C971" i="16"/>
  <c r="C972" i="16"/>
  <c r="C973" i="16"/>
  <c r="C974" i="16"/>
  <c r="C975" i="16"/>
  <c r="C976" i="16"/>
  <c r="C977" i="16"/>
  <c r="C978" i="16"/>
  <c r="C979" i="16"/>
  <c r="C980" i="16"/>
  <c r="C981" i="16"/>
  <c r="C982" i="16"/>
  <c r="C983" i="16"/>
  <c r="C984" i="16"/>
  <c r="C985" i="16"/>
  <c r="C986" i="16"/>
  <c r="C987" i="16"/>
  <c r="C988" i="16"/>
  <c r="C989" i="16"/>
  <c r="C990" i="16"/>
  <c r="C991" i="16"/>
  <c r="C992" i="16"/>
  <c r="C993" i="16"/>
  <c r="C994" i="16"/>
  <c r="C995" i="16"/>
  <c r="C996" i="16"/>
  <c r="C997" i="16"/>
  <c r="C998" i="16"/>
  <c r="C999" i="16"/>
  <c r="C1000" i="16"/>
  <c r="C1001" i="16"/>
  <c r="C1002" i="16"/>
  <c r="C1003" i="16"/>
  <c r="C1004" i="16"/>
  <c r="C1005" i="16"/>
  <c r="C1006" i="16"/>
  <c r="C1007" i="16"/>
  <c r="C1008" i="16"/>
  <c r="C1009" i="16"/>
  <c r="C1010" i="16"/>
  <c r="C1011" i="16"/>
  <c r="C1012" i="16"/>
  <c r="C1013" i="16"/>
  <c r="C1014" i="16"/>
  <c r="C1015" i="16"/>
  <c r="C1016" i="16"/>
  <c r="C1017" i="16"/>
  <c r="C1018" i="16"/>
  <c r="C1019" i="16"/>
  <c r="C1020" i="16"/>
  <c r="C1021" i="16"/>
  <c r="C1022" i="16"/>
  <c r="C1023" i="16"/>
  <c r="C1024" i="16"/>
  <c r="C1025" i="16"/>
  <c r="C1026" i="16"/>
  <c r="C1027" i="16"/>
  <c r="C1028" i="16"/>
  <c r="C1029" i="16"/>
  <c r="C1030" i="16"/>
  <c r="C1031" i="16"/>
  <c r="C1032" i="16"/>
  <c r="C1033" i="16"/>
  <c r="C1034" i="16"/>
  <c r="C1035" i="16"/>
  <c r="C1036" i="16"/>
  <c r="C1037" i="16"/>
  <c r="C1038" i="16"/>
  <c r="C1039" i="16"/>
  <c r="C1040" i="16"/>
  <c r="C1041" i="16"/>
  <c r="C1042" i="16"/>
  <c r="C1043" i="16"/>
  <c r="C1044" i="16"/>
  <c r="C1045" i="16"/>
  <c r="C1046" i="16"/>
  <c r="C1047" i="16"/>
  <c r="C1048" i="16"/>
  <c r="C1049" i="16"/>
  <c r="C1050" i="16"/>
  <c r="C1051" i="16"/>
  <c r="C1052" i="16"/>
  <c r="C1053" i="16"/>
  <c r="C1054" i="16"/>
  <c r="C1055" i="16"/>
  <c r="C1056" i="16"/>
  <c r="C1057" i="16"/>
  <c r="C1058" i="16"/>
  <c r="C1059" i="16"/>
  <c r="C1060" i="16"/>
  <c r="C1061" i="16"/>
  <c r="C1062" i="16"/>
  <c r="C1063" i="16"/>
  <c r="C1064" i="16"/>
  <c r="C1065" i="16"/>
  <c r="C1066" i="16"/>
  <c r="C1067" i="16"/>
  <c r="C1068" i="16"/>
  <c r="C1069" i="16"/>
  <c r="C1070" i="16"/>
  <c r="C1071" i="16"/>
  <c r="C1072" i="16"/>
  <c r="C1073" i="16"/>
  <c r="C1074" i="16"/>
  <c r="C1075" i="16"/>
  <c r="C1076" i="16"/>
  <c r="C1077" i="16"/>
  <c r="C1078" i="16"/>
  <c r="C1079" i="16"/>
  <c r="C1080" i="16"/>
  <c r="C1081" i="16"/>
  <c r="C1082" i="16"/>
  <c r="C1083" i="16"/>
  <c r="C1084" i="16"/>
  <c r="C1085" i="16"/>
  <c r="C1086" i="16"/>
  <c r="C1087" i="16"/>
  <c r="C1088" i="16"/>
  <c r="C1089" i="16"/>
  <c r="C1090" i="16"/>
  <c r="C1091" i="16"/>
  <c r="C1092" i="16"/>
  <c r="C1093" i="16"/>
  <c r="C1094" i="16"/>
  <c r="C1095" i="16"/>
  <c r="C1096" i="16"/>
  <c r="C1097" i="16"/>
  <c r="C1098" i="16"/>
  <c r="C1099" i="16"/>
  <c r="C1100" i="16"/>
  <c r="C1101" i="16"/>
  <c r="C1102" i="16"/>
  <c r="C1103" i="16"/>
  <c r="C1104" i="16"/>
  <c r="C1105" i="16"/>
  <c r="C1106" i="16"/>
  <c r="C1107" i="16"/>
  <c r="C1108" i="16"/>
  <c r="C1109" i="16"/>
  <c r="C1110" i="16"/>
  <c r="C1111" i="16"/>
  <c r="C1112" i="16"/>
  <c r="C1113" i="16"/>
  <c r="C1114" i="16"/>
  <c r="C1115" i="16"/>
  <c r="C1116" i="16"/>
  <c r="C1117" i="16"/>
  <c r="C1118" i="16"/>
  <c r="C1119" i="16"/>
  <c r="C1120" i="16"/>
  <c r="C1121" i="16"/>
  <c r="C1122" i="16"/>
  <c r="C1123" i="16"/>
  <c r="C1124" i="16"/>
  <c r="C1125" i="16"/>
  <c r="C1126" i="16"/>
  <c r="C1127" i="16"/>
  <c r="C1128" i="16"/>
  <c r="C1129" i="16"/>
  <c r="C1130" i="16"/>
  <c r="C1131" i="16"/>
  <c r="C1132" i="16"/>
  <c r="C1133" i="16"/>
  <c r="C1134" i="16"/>
  <c r="C1135" i="16"/>
  <c r="C1136" i="16"/>
  <c r="C1137" i="16"/>
  <c r="C1138" i="16"/>
  <c r="C1139" i="16"/>
  <c r="C1140" i="16"/>
  <c r="C1141" i="16"/>
  <c r="C1142" i="16"/>
  <c r="C1143" i="16"/>
  <c r="C1144" i="16"/>
  <c r="C1145" i="16"/>
  <c r="C1146" i="16"/>
  <c r="C1147" i="16"/>
  <c r="C1148" i="16"/>
  <c r="C1149" i="16"/>
  <c r="C1150" i="16"/>
  <c r="C1151" i="16"/>
  <c r="C1152" i="16"/>
  <c r="C1153" i="16"/>
  <c r="C1154" i="16"/>
  <c r="C1155" i="16"/>
  <c r="C1156" i="16"/>
  <c r="C1157" i="16"/>
  <c r="C1158" i="16"/>
  <c r="C1159" i="16"/>
  <c r="C1160" i="16"/>
  <c r="C1161" i="16"/>
  <c r="C1162" i="16"/>
  <c r="C1163" i="16"/>
  <c r="C1164" i="16"/>
  <c r="C1165" i="16"/>
  <c r="C1166" i="16"/>
  <c r="C1167" i="16"/>
  <c r="C1168" i="16"/>
  <c r="C1169" i="16"/>
  <c r="C1170" i="16"/>
  <c r="C1171" i="16"/>
  <c r="C1172" i="16"/>
  <c r="C1173" i="16"/>
  <c r="C1174" i="16"/>
  <c r="C1175" i="16"/>
  <c r="C1176" i="16"/>
  <c r="C1177" i="16"/>
  <c r="C1178" i="16"/>
  <c r="C1179" i="16"/>
  <c r="C1180" i="16"/>
  <c r="C1181" i="16"/>
  <c r="C1182" i="16"/>
  <c r="C1183" i="16"/>
  <c r="C1184" i="16"/>
  <c r="C1185" i="16"/>
  <c r="C1186" i="16"/>
  <c r="C1187" i="16"/>
  <c r="C1188" i="16"/>
  <c r="C1189" i="16"/>
  <c r="C1190" i="16"/>
  <c r="C1191" i="16"/>
  <c r="C1192" i="16"/>
  <c r="C1193" i="16"/>
  <c r="C1194" i="16"/>
  <c r="C1195" i="16"/>
  <c r="C1196" i="16"/>
  <c r="C1197" i="16"/>
  <c r="C1198" i="16"/>
  <c r="C1199" i="16"/>
  <c r="C1200" i="16"/>
  <c r="C1201" i="16"/>
  <c r="C1202" i="16"/>
  <c r="C1203" i="16"/>
  <c r="C1204" i="16"/>
  <c r="C1205" i="16"/>
  <c r="C1206" i="16"/>
  <c r="C1207" i="16"/>
  <c r="C1208" i="16"/>
  <c r="C1209" i="16"/>
  <c r="C1210" i="16"/>
  <c r="C1211" i="16"/>
  <c r="C1212" i="16"/>
  <c r="C1213" i="16"/>
  <c r="C1214" i="16"/>
  <c r="C1215" i="16"/>
  <c r="C1216" i="16"/>
  <c r="C1217" i="16"/>
  <c r="C1218" i="16"/>
  <c r="C1219" i="16"/>
  <c r="C1220" i="16"/>
  <c r="C1221" i="16"/>
  <c r="C1222" i="16"/>
  <c r="C1223" i="16"/>
  <c r="C1224" i="16"/>
  <c r="C1225" i="16"/>
  <c r="C1226" i="16"/>
  <c r="C1227" i="16"/>
  <c r="C1228" i="16"/>
  <c r="C1229" i="16"/>
  <c r="C1230" i="16"/>
  <c r="C1231" i="16"/>
  <c r="C1232" i="16"/>
  <c r="C1233" i="16"/>
  <c r="C1234" i="16"/>
  <c r="C1235" i="16"/>
  <c r="C1236" i="16"/>
  <c r="C1237" i="16"/>
  <c r="C1238" i="16"/>
  <c r="C1239" i="16"/>
  <c r="C1240" i="16"/>
  <c r="C1241" i="16"/>
  <c r="C1242" i="16"/>
  <c r="C1243" i="16"/>
  <c r="C1244" i="16"/>
  <c r="C1245" i="16"/>
  <c r="C1246" i="16"/>
  <c r="C1247" i="16"/>
  <c r="C1248" i="16"/>
  <c r="C1249" i="16"/>
  <c r="C1250" i="16"/>
  <c r="C1251" i="16"/>
  <c r="C1252" i="16"/>
  <c r="C1253" i="16"/>
  <c r="C1254" i="16"/>
  <c r="C1255" i="16"/>
  <c r="C1256" i="16"/>
  <c r="C1257" i="16"/>
  <c r="C1258" i="16"/>
  <c r="C1259" i="16"/>
  <c r="C1260" i="16"/>
  <c r="C1261" i="16"/>
  <c r="C1262" i="16"/>
  <c r="C1263" i="16"/>
  <c r="C1264" i="16"/>
  <c r="C1265" i="16"/>
  <c r="C1266" i="16"/>
  <c r="C1267" i="16"/>
  <c r="C1268" i="16"/>
  <c r="C1269" i="16"/>
  <c r="C1270" i="16"/>
  <c r="C1271" i="16"/>
  <c r="C1272" i="16"/>
  <c r="C1273" i="16"/>
  <c r="C1274" i="16"/>
  <c r="C1275" i="16"/>
  <c r="C1276" i="16"/>
  <c r="C1277" i="16"/>
  <c r="C1278" i="16"/>
  <c r="C1279" i="16"/>
  <c r="C1280" i="16"/>
  <c r="C1281" i="16"/>
  <c r="C1282" i="16"/>
  <c r="C1283" i="16"/>
  <c r="C1284" i="16"/>
  <c r="C1285" i="16"/>
  <c r="C1286" i="16"/>
  <c r="C1287" i="16"/>
  <c r="C1288" i="16"/>
  <c r="C1289" i="16"/>
  <c r="C1290" i="16"/>
  <c r="C1291" i="16"/>
  <c r="C1292" i="16"/>
  <c r="C1293" i="16"/>
  <c r="C1294" i="16"/>
  <c r="C1295" i="16"/>
  <c r="C1296" i="16"/>
  <c r="C1297" i="16"/>
  <c r="C1298" i="16"/>
  <c r="C1299" i="16"/>
  <c r="C1300" i="16"/>
  <c r="C1301" i="16"/>
  <c r="C1302" i="16"/>
  <c r="C1303" i="16"/>
  <c r="C1304" i="16"/>
  <c r="C1305" i="16"/>
  <c r="C1306" i="16"/>
  <c r="C1307" i="16"/>
  <c r="C1308" i="16"/>
  <c r="C1309" i="16"/>
  <c r="C1310" i="16"/>
  <c r="C1311" i="16"/>
  <c r="C1312" i="16"/>
  <c r="C1313" i="16"/>
  <c r="C1314" i="16"/>
  <c r="C1315" i="16"/>
  <c r="C1316" i="16"/>
  <c r="C1317" i="16"/>
  <c r="C1318" i="16"/>
  <c r="C1319" i="16"/>
  <c r="C1320" i="16"/>
  <c r="C1321" i="16"/>
  <c r="C1322" i="16"/>
  <c r="C1323" i="16"/>
  <c r="C1324" i="16"/>
  <c r="C1325" i="16"/>
  <c r="C1326" i="16"/>
  <c r="C1327" i="16"/>
  <c r="C1328" i="16"/>
  <c r="C1329" i="16"/>
  <c r="C1330" i="16"/>
  <c r="C1331" i="16"/>
  <c r="C1332" i="16"/>
  <c r="C1333" i="16"/>
  <c r="C1334" i="16"/>
  <c r="C1335" i="16"/>
  <c r="C1336" i="16"/>
  <c r="C1337" i="16"/>
  <c r="C1338" i="16"/>
  <c r="C1339" i="16"/>
  <c r="C1340" i="16"/>
  <c r="C1341" i="16"/>
  <c r="C1342" i="16"/>
  <c r="C1343" i="16"/>
  <c r="C1344" i="16"/>
  <c r="C1345" i="16"/>
  <c r="C1346" i="16"/>
  <c r="C1347" i="16"/>
  <c r="C1348" i="16"/>
  <c r="C1349" i="16"/>
  <c r="C1350" i="16"/>
  <c r="C1351" i="16"/>
  <c r="C1352" i="16"/>
  <c r="C1353" i="16"/>
  <c r="C1354" i="16"/>
  <c r="C1355" i="16"/>
  <c r="C1356" i="16"/>
  <c r="C1357" i="16"/>
  <c r="C1358" i="16"/>
  <c r="C1359" i="16"/>
  <c r="C1360" i="16"/>
  <c r="C1361" i="16"/>
  <c r="C1362" i="16"/>
  <c r="C1363" i="16"/>
  <c r="C1364" i="16"/>
  <c r="C1365" i="16"/>
  <c r="C1366" i="16"/>
  <c r="C1367" i="16"/>
  <c r="C1368" i="16"/>
  <c r="C1369" i="16"/>
  <c r="C1370" i="16"/>
  <c r="C1371" i="16"/>
  <c r="C1372" i="16"/>
  <c r="C1373" i="16"/>
  <c r="C1374" i="16"/>
  <c r="C1375" i="16"/>
  <c r="C1376" i="16"/>
  <c r="C1377" i="16"/>
  <c r="C1378" i="16"/>
  <c r="C1379" i="16"/>
  <c r="C1380" i="16"/>
  <c r="C1381" i="16"/>
  <c r="C1382" i="16"/>
  <c r="C1383" i="16"/>
  <c r="C1384" i="16"/>
  <c r="C1385" i="16"/>
  <c r="C1386" i="16"/>
  <c r="C1387" i="16"/>
  <c r="C1388" i="16"/>
  <c r="C1389" i="16"/>
  <c r="C1390" i="16"/>
  <c r="C1391" i="16"/>
  <c r="C1392" i="16"/>
  <c r="C1393" i="16"/>
  <c r="C1394" i="16"/>
  <c r="C1395" i="16"/>
  <c r="C1396" i="16"/>
  <c r="C1397" i="16"/>
  <c r="C1398" i="16"/>
  <c r="C1399" i="16"/>
  <c r="C1400" i="16"/>
  <c r="C1401" i="16"/>
  <c r="C1402" i="16"/>
  <c r="C1403" i="16"/>
  <c r="C1404" i="16"/>
  <c r="C1405" i="16"/>
  <c r="C1406" i="16"/>
  <c r="C1407" i="16"/>
  <c r="C1408" i="16"/>
  <c r="C1409" i="16"/>
  <c r="C1410" i="16"/>
  <c r="C1411" i="16"/>
  <c r="C1412" i="16"/>
  <c r="C1413" i="16"/>
  <c r="C1414" i="16"/>
  <c r="C1415" i="16"/>
  <c r="C1416" i="16"/>
  <c r="C1417" i="16"/>
  <c r="C1418" i="16"/>
  <c r="C1419" i="16"/>
  <c r="C1420" i="16"/>
  <c r="C1421" i="16"/>
  <c r="C1422" i="16"/>
  <c r="C1423" i="16"/>
  <c r="C1424" i="16"/>
  <c r="C1425" i="16"/>
  <c r="C1426" i="16"/>
  <c r="C1427" i="16"/>
  <c r="C1428" i="16"/>
  <c r="C1429" i="16"/>
  <c r="C1430" i="16"/>
  <c r="C1431" i="16"/>
  <c r="C1432" i="16"/>
  <c r="C1433" i="16"/>
  <c r="C1434" i="16"/>
  <c r="C1435" i="16"/>
  <c r="C1436" i="16"/>
  <c r="C1437" i="16"/>
  <c r="C1438" i="16"/>
  <c r="C1439" i="16"/>
  <c r="C1440" i="16"/>
  <c r="C1441" i="16"/>
  <c r="C1442" i="16"/>
  <c r="C1443" i="16"/>
  <c r="C1444" i="16"/>
  <c r="C1445" i="16"/>
  <c r="C1446" i="16"/>
  <c r="C1447" i="16"/>
  <c r="C1448" i="16"/>
  <c r="C1449" i="16"/>
  <c r="C1450" i="16"/>
  <c r="C1451" i="16"/>
  <c r="C1452" i="16"/>
  <c r="C1453" i="16"/>
  <c r="C1454" i="16"/>
  <c r="C1455" i="16"/>
  <c r="C1456" i="16"/>
  <c r="C1457" i="16"/>
  <c r="C1458" i="16"/>
  <c r="C1459" i="16"/>
  <c r="C1460" i="16"/>
  <c r="C1461" i="16"/>
  <c r="C1462" i="16"/>
  <c r="C1463" i="16"/>
  <c r="C1464" i="16"/>
  <c r="C1465" i="16"/>
  <c r="C1466" i="16"/>
  <c r="C1467" i="16"/>
  <c r="C1468" i="16"/>
  <c r="C1469" i="16"/>
  <c r="C1470" i="16"/>
  <c r="C1471" i="16"/>
  <c r="C1472" i="16"/>
  <c r="C1473" i="16"/>
  <c r="C1474" i="16"/>
  <c r="C1475" i="16"/>
  <c r="C1476" i="16"/>
  <c r="C1477" i="16"/>
  <c r="C1478" i="16"/>
  <c r="C1479" i="16"/>
  <c r="C1480" i="16"/>
  <c r="C1481" i="16"/>
  <c r="C1482" i="16"/>
  <c r="C1483" i="16"/>
  <c r="C1484" i="16"/>
  <c r="C1485" i="16"/>
  <c r="C1486" i="16"/>
  <c r="C1487" i="16"/>
  <c r="C1488" i="16"/>
  <c r="C1489" i="16"/>
  <c r="C1490" i="16"/>
  <c r="C1491" i="16"/>
  <c r="C1492" i="16"/>
  <c r="C1493" i="16"/>
  <c r="C1494" i="16"/>
  <c r="C1495" i="16"/>
  <c r="C1496" i="16"/>
  <c r="C1497" i="16"/>
  <c r="C1498" i="16"/>
  <c r="C1499" i="16"/>
  <c r="C1500" i="16"/>
  <c r="C1501" i="16"/>
  <c r="C1502" i="16"/>
  <c r="C1503" i="16"/>
  <c r="C1504" i="16"/>
  <c r="C1505" i="16"/>
  <c r="C1506" i="16"/>
  <c r="C1507" i="16"/>
  <c r="C1508" i="16"/>
  <c r="C1509" i="16"/>
  <c r="C1510" i="16"/>
  <c r="C1511" i="16"/>
  <c r="C1512" i="16"/>
  <c r="C1513" i="16"/>
  <c r="C1514" i="16"/>
  <c r="C1515" i="16"/>
  <c r="C1516" i="16"/>
  <c r="C1517" i="16"/>
  <c r="C1518" i="16"/>
  <c r="C1519" i="16"/>
  <c r="C1520" i="16"/>
  <c r="C1521" i="16"/>
  <c r="C1522" i="16"/>
  <c r="C1523" i="16"/>
  <c r="C1524" i="16"/>
  <c r="C1525" i="16"/>
  <c r="C1526" i="16"/>
  <c r="C1527" i="16"/>
  <c r="C1528" i="16"/>
  <c r="C1529" i="16"/>
  <c r="C1530" i="16"/>
  <c r="C1531" i="16"/>
  <c r="C1532" i="16"/>
  <c r="C1533" i="16"/>
  <c r="C1534" i="16"/>
  <c r="C1535" i="16"/>
  <c r="C1536" i="16"/>
  <c r="C1537" i="16"/>
  <c r="C1538" i="16"/>
  <c r="C1539" i="16"/>
  <c r="C1540" i="16"/>
  <c r="C1541" i="16"/>
  <c r="C1542" i="16"/>
  <c r="C1543" i="16"/>
  <c r="C1544" i="16"/>
  <c r="C1545" i="16"/>
  <c r="C1546" i="16"/>
  <c r="C1547" i="16"/>
  <c r="C1548" i="16"/>
  <c r="C1549" i="16"/>
  <c r="C1550" i="16"/>
  <c r="C1551" i="16"/>
  <c r="C1552" i="16"/>
  <c r="C1553" i="16"/>
  <c r="C1554" i="16"/>
  <c r="C1555" i="16"/>
  <c r="C1556" i="16"/>
  <c r="C1557" i="16"/>
  <c r="C1558" i="16"/>
  <c r="C1559" i="16"/>
  <c r="C1560" i="16"/>
  <c r="C1561" i="16"/>
  <c r="C1562" i="16"/>
  <c r="C1563" i="16"/>
  <c r="C1564" i="16"/>
  <c r="C1565" i="16"/>
  <c r="C1566" i="16"/>
  <c r="C1567" i="16"/>
  <c r="C1568" i="16"/>
  <c r="C1569" i="16"/>
  <c r="C1570" i="16"/>
  <c r="C1571" i="16"/>
  <c r="C1572" i="16"/>
  <c r="C1573" i="16"/>
  <c r="C1574" i="16"/>
  <c r="C1575" i="16"/>
  <c r="C1576" i="16"/>
  <c r="C1577" i="16"/>
  <c r="C1578" i="16"/>
  <c r="C1579" i="16"/>
  <c r="C1580" i="16"/>
  <c r="C1581" i="16"/>
  <c r="C1582" i="16"/>
  <c r="C1583" i="16"/>
  <c r="C1584" i="16"/>
  <c r="C1585" i="16"/>
  <c r="C1586" i="16"/>
  <c r="C1587" i="16"/>
  <c r="C1588" i="16"/>
  <c r="C1589" i="16"/>
  <c r="C1590" i="16"/>
  <c r="C1591" i="16"/>
  <c r="C1592" i="16"/>
  <c r="C1593" i="16"/>
  <c r="C1594" i="16"/>
  <c r="C1595" i="16"/>
  <c r="C1596" i="16"/>
  <c r="C1597" i="16"/>
  <c r="C1598" i="16"/>
  <c r="C1599" i="16"/>
  <c r="C1600" i="16"/>
  <c r="C1601" i="16"/>
  <c r="C1602" i="16"/>
  <c r="C1603" i="16"/>
  <c r="C1604" i="16"/>
  <c r="C1605" i="16"/>
  <c r="C1606" i="16"/>
  <c r="C1607" i="16"/>
  <c r="C1608" i="16"/>
  <c r="C1609" i="16"/>
  <c r="C1610" i="16"/>
  <c r="C1611" i="16"/>
  <c r="C1612" i="16"/>
  <c r="C1613" i="16"/>
  <c r="C1614" i="16"/>
  <c r="C1615" i="16"/>
  <c r="C1616" i="16"/>
  <c r="C1617" i="16"/>
  <c r="C1618" i="16"/>
  <c r="C1619" i="16"/>
  <c r="C1620" i="16"/>
  <c r="C1621" i="16"/>
  <c r="C1622" i="16"/>
  <c r="C1623" i="16"/>
  <c r="C1624" i="16"/>
  <c r="C1625" i="16"/>
  <c r="C1626" i="16"/>
  <c r="C1627" i="16"/>
  <c r="C1628" i="16"/>
  <c r="C1629" i="16"/>
  <c r="C1630" i="16"/>
  <c r="C1631" i="16"/>
  <c r="C1632" i="16"/>
  <c r="C1633" i="16"/>
  <c r="C1634" i="16"/>
  <c r="C1635" i="16"/>
  <c r="C1636" i="16"/>
  <c r="C1637" i="16"/>
  <c r="C1638" i="16"/>
  <c r="C1639" i="16"/>
  <c r="C1640" i="16"/>
  <c r="C1641" i="16"/>
  <c r="C1642" i="16"/>
  <c r="C1643" i="16"/>
  <c r="C1644" i="16"/>
  <c r="C1645" i="16"/>
  <c r="C1646" i="16"/>
  <c r="C1647" i="16"/>
  <c r="C1648" i="16"/>
  <c r="C1649" i="16"/>
  <c r="C1650" i="16"/>
  <c r="C1651" i="16"/>
  <c r="C1652" i="16"/>
  <c r="C1653" i="16"/>
  <c r="C1654" i="16"/>
  <c r="C1655" i="16"/>
  <c r="C1656" i="16"/>
  <c r="C1657" i="16"/>
  <c r="C1658" i="16"/>
  <c r="C1659" i="16"/>
  <c r="C1660" i="16"/>
  <c r="C1661" i="16"/>
  <c r="C1662" i="16"/>
  <c r="C1663" i="16"/>
  <c r="C1664" i="16"/>
  <c r="C1665" i="16"/>
  <c r="C1666" i="16"/>
  <c r="C1667" i="16"/>
  <c r="C1668" i="16"/>
  <c r="C1669" i="16"/>
  <c r="C1670" i="16"/>
  <c r="C1671" i="16"/>
  <c r="C1672" i="16"/>
  <c r="C1673" i="16"/>
  <c r="C1674" i="16"/>
  <c r="C1675" i="16"/>
  <c r="C1676" i="16"/>
  <c r="C1677" i="16"/>
  <c r="C1678" i="16"/>
  <c r="C1679" i="16"/>
  <c r="C1680" i="16"/>
  <c r="C1681" i="16"/>
  <c r="C1682" i="16"/>
  <c r="C1683" i="16"/>
  <c r="C1684" i="16"/>
  <c r="C1685" i="16"/>
  <c r="C1686" i="16"/>
  <c r="C1687" i="16"/>
  <c r="C1688" i="16"/>
  <c r="C1689" i="16"/>
  <c r="C1690" i="16"/>
  <c r="C1691" i="16"/>
  <c r="C1692" i="16"/>
  <c r="C1693" i="16"/>
  <c r="C1694" i="16"/>
  <c r="C1695" i="16"/>
  <c r="C1696" i="16"/>
  <c r="C1697" i="16"/>
  <c r="C1698" i="16"/>
  <c r="C1699" i="16"/>
  <c r="C1700" i="16"/>
  <c r="C1701" i="16"/>
  <c r="C1702" i="16"/>
  <c r="C1703" i="16"/>
  <c r="C1704" i="16"/>
  <c r="C1705" i="16"/>
  <c r="C1706" i="16"/>
  <c r="C1707" i="16"/>
  <c r="C1708" i="16"/>
  <c r="C1709" i="16"/>
  <c r="C1710" i="16"/>
  <c r="C1711" i="16"/>
  <c r="C1712" i="16"/>
  <c r="C1713" i="16"/>
  <c r="C1714" i="16"/>
  <c r="C1715" i="16"/>
  <c r="C1716" i="16"/>
  <c r="C1717" i="16"/>
  <c r="C1718" i="16"/>
  <c r="C1719" i="16"/>
  <c r="C1720" i="16"/>
  <c r="C1721" i="16"/>
  <c r="C1722" i="16"/>
  <c r="C1723" i="16"/>
  <c r="C1724" i="16"/>
  <c r="C1725" i="16"/>
  <c r="C1726" i="16"/>
  <c r="C1727" i="16"/>
  <c r="C1728" i="16"/>
  <c r="C1729" i="16"/>
  <c r="C1730" i="16"/>
  <c r="C1731" i="16"/>
  <c r="C1732" i="16"/>
  <c r="C1733" i="16"/>
  <c r="C1734" i="16"/>
  <c r="C1735" i="16"/>
  <c r="C1736" i="16"/>
  <c r="C1737" i="16"/>
  <c r="C1738" i="16"/>
  <c r="C1739" i="16"/>
  <c r="C1740" i="16"/>
  <c r="C1741" i="16"/>
  <c r="C1742" i="16"/>
  <c r="C1743" i="16"/>
  <c r="C1744" i="16"/>
  <c r="C1745" i="16"/>
  <c r="C1746" i="16"/>
  <c r="C1747" i="16"/>
  <c r="C1748" i="16"/>
  <c r="C1749" i="16"/>
  <c r="C1750" i="16"/>
  <c r="C1751" i="16"/>
  <c r="C1752" i="16"/>
  <c r="C1753" i="16"/>
  <c r="C1754" i="16"/>
  <c r="C1755" i="16"/>
  <c r="C1756" i="16"/>
  <c r="C1757" i="16"/>
  <c r="C1758" i="16"/>
  <c r="C1759" i="16"/>
  <c r="C1760" i="16"/>
  <c r="C1761" i="16"/>
  <c r="C1762" i="16"/>
  <c r="C1763" i="16"/>
  <c r="C1764" i="16"/>
  <c r="C1765" i="16"/>
  <c r="C1766" i="16"/>
  <c r="C1767" i="16"/>
  <c r="C1768" i="16"/>
  <c r="C1769" i="16"/>
  <c r="C1770" i="16"/>
  <c r="C1771" i="16"/>
  <c r="C1772" i="16"/>
  <c r="C1773" i="16"/>
  <c r="C1774" i="16"/>
  <c r="C1775" i="16"/>
  <c r="C1776" i="16"/>
  <c r="C1777" i="16"/>
  <c r="C1778" i="16"/>
  <c r="C1779" i="16"/>
  <c r="C1780" i="16"/>
  <c r="C1781" i="16"/>
  <c r="C1782" i="16"/>
  <c r="C1783" i="16"/>
  <c r="C1784" i="16"/>
  <c r="C1785" i="16"/>
  <c r="C1786" i="16"/>
  <c r="C1787" i="16"/>
  <c r="C1788" i="16"/>
  <c r="C1789" i="16"/>
  <c r="C1790" i="16"/>
  <c r="C1791" i="16"/>
  <c r="C1792" i="16"/>
  <c r="C1793" i="16"/>
  <c r="C1794" i="16"/>
  <c r="C1795" i="16"/>
  <c r="C1796" i="16"/>
  <c r="C1797" i="16"/>
  <c r="C1798" i="16"/>
  <c r="C1799" i="16"/>
  <c r="C1800" i="16"/>
  <c r="C1801" i="16"/>
  <c r="C1802" i="16"/>
  <c r="C1803" i="16"/>
  <c r="C1804" i="16"/>
  <c r="C1805" i="16"/>
  <c r="C1806" i="16"/>
  <c r="C1807" i="16"/>
  <c r="C1808" i="16"/>
  <c r="C1809" i="16"/>
  <c r="C1810" i="16"/>
  <c r="C1811" i="16"/>
  <c r="C1812" i="16"/>
  <c r="C1813" i="16"/>
  <c r="C1814" i="16"/>
  <c r="C1815" i="16"/>
  <c r="C1816" i="16"/>
  <c r="C1817" i="16"/>
  <c r="C1818" i="16"/>
  <c r="C1819" i="16"/>
  <c r="C1820" i="16"/>
  <c r="C1821" i="16"/>
  <c r="C1822" i="16"/>
  <c r="C1823" i="16"/>
  <c r="C1824" i="16"/>
  <c r="C1825" i="16"/>
  <c r="C1826" i="16"/>
  <c r="C1827" i="16"/>
  <c r="C1828" i="16"/>
  <c r="C1829" i="16"/>
  <c r="C1830" i="16"/>
  <c r="C1831" i="16"/>
  <c r="C1832" i="16"/>
  <c r="C1833" i="16"/>
  <c r="C1834" i="16"/>
  <c r="C1835" i="16"/>
  <c r="C1836" i="16"/>
  <c r="C1837" i="16"/>
  <c r="C1838" i="16"/>
  <c r="C1839" i="16"/>
  <c r="C1840" i="16"/>
  <c r="C1841" i="16"/>
  <c r="C1842" i="16"/>
  <c r="C1843" i="16"/>
  <c r="C1844" i="16"/>
  <c r="C1845" i="16"/>
  <c r="C1846" i="16"/>
  <c r="C1847" i="16"/>
  <c r="C1848" i="16"/>
  <c r="C1849" i="16"/>
  <c r="C1850" i="16"/>
  <c r="C1851" i="16"/>
  <c r="C1852" i="16"/>
  <c r="C1853" i="16"/>
  <c r="C1854" i="16"/>
  <c r="C1855" i="16"/>
  <c r="C1856" i="16"/>
  <c r="C1857" i="16"/>
  <c r="C1858" i="16"/>
  <c r="C1859" i="16"/>
  <c r="C1860" i="16"/>
  <c r="C1861" i="16"/>
  <c r="C1862" i="16"/>
  <c r="C1863" i="16"/>
  <c r="C1864" i="16"/>
  <c r="C1865" i="16"/>
  <c r="C1866" i="16"/>
  <c r="C1867" i="16"/>
  <c r="C1868" i="16"/>
  <c r="C1869" i="16"/>
  <c r="C1870" i="16"/>
  <c r="C1871" i="16"/>
  <c r="C1872" i="16"/>
  <c r="C1873" i="16"/>
  <c r="C1874" i="16"/>
  <c r="C1875" i="16"/>
  <c r="C1876" i="16"/>
  <c r="C1877" i="16"/>
  <c r="C1878" i="16"/>
  <c r="C1879" i="16"/>
  <c r="C1880" i="16"/>
  <c r="C1881" i="16"/>
  <c r="C1882" i="16"/>
  <c r="C1883" i="16"/>
  <c r="C1884" i="16"/>
  <c r="C1885" i="16"/>
  <c r="C1886" i="16"/>
  <c r="C1887" i="16"/>
  <c r="C1888" i="16"/>
  <c r="C1889" i="16"/>
  <c r="C1890" i="16"/>
  <c r="C1891" i="16"/>
  <c r="C1892" i="16"/>
  <c r="C1893" i="16"/>
  <c r="C1894" i="16"/>
  <c r="C1895" i="16"/>
  <c r="C1896" i="16"/>
  <c r="C1897" i="16"/>
  <c r="C1898" i="16"/>
  <c r="C1899" i="16"/>
  <c r="C1900" i="16"/>
  <c r="C1901" i="16"/>
  <c r="C1902" i="16"/>
  <c r="C1903" i="16"/>
  <c r="C1904" i="16"/>
  <c r="C1905" i="16"/>
  <c r="C1906" i="16"/>
  <c r="C1907" i="16"/>
  <c r="C1908" i="16"/>
  <c r="C1909" i="16"/>
  <c r="C1910" i="16"/>
  <c r="C1911" i="16"/>
  <c r="C1912" i="16"/>
  <c r="C1913" i="16"/>
  <c r="C1914" i="16"/>
  <c r="C1915" i="16"/>
  <c r="C1916" i="16"/>
  <c r="C1917" i="16"/>
  <c r="C1918" i="16"/>
  <c r="C1919" i="16"/>
  <c r="C1920" i="16"/>
  <c r="C1921" i="16"/>
  <c r="C1922" i="16"/>
  <c r="C1923" i="16"/>
  <c r="C1924" i="16"/>
  <c r="C1925" i="16"/>
  <c r="C1926" i="16"/>
  <c r="C1927" i="16"/>
  <c r="C1928" i="16"/>
  <c r="C1929" i="16"/>
  <c r="C1930" i="16"/>
  <c r="C1931" i="16"/>
  <c r="C1932" i="16"/>
  <c r="C1933" i="16"/>
  <c r="C1934" i="16"/>
  <c r="C1935" i="16"/>
  <c r="C1936" i="16"/>
  <c r="C1937" i="16"/>
  <c r="C1938" i="16"/>
  <c r="C1939" i="16"/>
  <c r="C1940" i="16"/>
  <c r="C1941" i="16"/>
  <c r="C1942" i="16"/>
  <c r="C1943" i="16"/>
  <c r="C1944" i="16"/>
  <c r="C1945" i="16"/>
  <c r="C1946" i="16"/>
  <c r="C1947" i="16"/>
  <c r="C1948" i="16"/>
  <c r="C1949" i="16"/>
  <c r="C1950" i="16"/>
  <c r="C1951" i="16"/>
  <c r="C1952" i="16"/>
  <c r="C1953" i="16"/>
  <c r="C1954" i="16"/>
  <c r="C1955" i="16"/>
  <c r="C1956" i="16"/>
  <c r="C1957" i="16"/>
  <c r="C1958" i="16"/>
  <c r="C1959" i="16"/>
  <c r="C1960" i="16"/>
  <c r="C1961" i="16"/>
  <c r="C1962" i="16"/>
  <c r="C1963" i="16"/>
  <c r="C1964" i="16"/>
  <c r="C1965" i="16"/>
  <c r="C1966" i="16"/>
  <c r="C1967" i="16"/>
  <c r="C1968" i="16"/>
  <c r="C1969" i="16"/>
  <c r="C1970" i="16"/>
  <c r="C1971" i="16"/>
  <c r="C1972" i="16"/>
  <c r="C1973" i="16"/>
  <c r="C1974" i="16"/>
  <c r="C1975" i="16"/>
  <c r="C1976" i="16"/>
  <c r="C1977" i="16"/>
  <c r="C1978" i="16"/>
  <c r="C1979" i="16"/>
  <c r="C1980" i="16"/>
  <c r="C1981" i="16"/>
  <c r="C1982" i="16"/>
  <c r="C1983" i="16"/>
  <c r="C1984" i="16"/>
  <c r="C1985" i="16"/>
  <c r="C1986" i="16"/>
  <c r="C1987" i="16"/>
  <c r="C1988" i="16"/>
  <c r="C1989" i="16"/>
  <c r="C1990" i="16"/>
  <c r="C1991" i="16"/>
  <c r="C1992" i="16"/>
  <c r="C1993" i="16"/>
  <c r="C1994" i="16"/>
  <c r="C1995" i="16"/>
  <c r="C1996" i="16"/>
  <c r="C1997" i="16"/>
  <c r="C1998" i="16"/>
  <c r="C1999" i="16"/>
  <c r="C2000" i="16"/>
  <c r="C2001" i="16"/>
  <c r="C2002" i="16"/>
  <c r="C2003" i="16"/>
  <c r="C2004" i="16"/>
  <c r="C2005" i="16"/>
  <c r="C2006" i="16"/>
  <c r="C2007" i="16"/>
  <c r="C2008" i="16"/>
  <c r="C2009" i="16"/>
  <c r="C2010" i="16"/>
  <c r="C2011" i="16"/>
  <c r="C2012" i="16"/>
  <c r="C2013" i="16"/>
  <c r="C2014" i="16"/>
  <c r="C2015" i="16"/>
  <c r="C2016" i="16"/>
  <c r="C2017" i="16"/>
  <c r="C2018" i="16"/>
  <c r="C2019" i="16"/>
  <c r="C2020" i="16"/>
  <c r="C2021" i="16"/>
  <c r="C2022" i="16"/>
  <c r="C2023" i="16"/>
  <c r="C2024" i="16"/>
  <c r="C2025" i="16"/>
  <c r="C2026" i="16"/>
  <c r="C2027" i="16"/>
  <c r="C2028" i="16"/>
  <c r="C2029" i="16"/>
  <c r="C2030" i="16"/>
  <c r="C2031" i="16"/>
  <c r="C2032" i="16"/>
  <c r="C2033" i="16"/>
  <c r="C2034" i="16"/>
  <c r="C2035" i="16"/>
  <c r="C2036" i="16"/>
  <c r="C2037" i="16"/>
  <c r="C2038" i="16"/>
  <c r="C2039" i="16"/>
  <c r="C2040" i="16"/>
  <c r="C2041" i="16"/>
  <c r="C2042" i="16"/>
  <c r="C2043" i="16"/>
  <c r="C2044" i="16"/>
  <c r="C2045" i="16"/>
  <c r="C2046" i="16"/>
  <c r="C2047" i="16"/>
  <c r="C2048" i="16"/>
  <c r="C2049" i="16"/>
  <c r="C2050" i="16"/>
  <c r="C2051" i="16"/>
  <c r="C2052" i="16"/>
  <c r="C2053" i="16"/>
  <c r="C2054" i="16"/>
  <c r="C2055" i="16"/>
  <c r="C2056" i="16"/>
  <c r="C2057" i="16"/>
  <c r="C2058" i="16"/>
  <c r="C2059" i="16"/>
  <c r="C2060" i="16"/>
  <c r="C2061" i="16"/>
  <c r="C2062" i="16"/>
  <c r="C2063" i="16"/>
  <c r="C2064" i="16"/>
  <c r="C2065" i="16"/>
  <c r="C2066" i="16"/>
  <c r="C2067" i="16"/>
  <c r="C2068" i="16"/>
  <c r="C2069" i="16"/>
  <c r="C2" i="16"/>
  <c r="R72" i="10"/>
  <c r="A4" i="10"/>
  <c r="A5" i="10"/>
  <c r="A6" i="10"/>
  <c r="A7" i="10"/>
  <c r="A8" i="10"/>
  <c r="A9" i="10"/>
  <c r="A10" i="10"/>
  <c r="A11" i="10"/>
  <c r="A12" i="10"/>
  <c r="A13" i="10"/>
  <c r="A14" i="10"/>
  <c r="A15" i="10"/>
  <c r="A16" i="10"/>
  <c r="A17" i="10"/>
  <c r="A18" i="10"/>
  <c r="A19" i="10"/>
  <c r="A20" i="10"/>
  <c r="A21" i="10"/>
  <c r="A22" i="10"/>
  <c r="A23" i="10"/>
  <c r="A24" i="10"/>
  <c r="A25" i="10"/>
  <c r="A26" i="10"/>
  <c r="A27" i="10"/>
  <c r="A28" i="10"/>
  <c r="A29" i="10"/>
  <c r="A30" i="10"/>
  <c r="A31" i="10"/>
  <c r="A32" i="10"/>
  <c r="A33" i="10"/>
  <c r="A34" i="10"/>
  <c r="A35" i="10"/>
  <c r="A36" i="10"/>
  <c r="A37" i="10"/>
  <c r="A38" i="10"/>
  <c r="A39" i="10"/>
  <c r="A40" i="10"/>
  <c r="A41" i="10"/>
  <c r="A42" i="10"/>
  <c r="A43" i="10"/>
  <c r="A44" i="10"/>
  <c r="A45" i="10"/>
  <c r="A46" i="10"/>
  <c r="A47" i="10"/>
  <c r="A48" i="10"/>
  <c r="A49" i="10"/>
  <c r="A50" i="10"/>
  <c r="A51" i="10"/>
  <c r="A52" i="10"/>
  <c r="A53" i="10"/>
  <c r="A54" i="10"/>
  <c r="A55" i="10"/>
  <c r="A56" i="10"/>
  <c r="A57" i="10"/>
  <c r="A58" i="10"/>
  <c r="A59" i="10"/>
  <c r="A60" i="10"/>
  <c r="A61" i="10"/>
  <c r="A62" i="10"/>
  <c r="A63" i="10"/>
  <c r="A64" i="10"/>
  <c r="A65" i="10"/>
  <c r="A66" i="10"/>
  <c r="A67" i="10"/>
  <c r="A68" i="10"/>
  <c r="A69" i="10"/>
  <c r="A70" i="10"/>
  <c r="A71" i="10"/>
  <c r="A72" i="10"/>
  <c r="A73" i="10"/>
  <c r="A74" i="10"/>
  <c r="A75" i="10"/>
  <c r="A76" i="10"/>
  <c r="A77" i="10"/>
  <c r="A78" i="10"/>
  <c r="A79" i="10"/>
  <c r="A80" i="10"/>
  <c r="A81" i="10"/>
  <c r="A82" i="10"/>
  <c r="A83" i="10"/>
  <c r="A84" i="10"/>
  <c r="A85" i="10"/>
  <c r="A86" i="10"/>
  <c r="A87" i="10"/>
  <c r="A88" i="10"/>
  <c r="A89" i="10"/>
  <c r="A90" i="10"/>
  <c r="A91" i="10"/>
  <c r="A92" i="10"/>
  <c r="A93" i="10"/>
  <c r="A94" i="10"/>
  <c r="A95" i="10"/>
  <c r="A96" i="10"/>
  <c r="A97" i="10"/>
  <c r="A98" i="10"/>
  <c r="A99" i="10"/>
  <c r="A100" i="10"/>
  <c r="A101" i="10"/>
  <c r="A102" i="10"/>
  <c r="A103" i="10"/>
  <c r="A104" i="10"/>
  <c r="A105" i="10"/>
  <c r="A106" i="10"/>
  <c r="A107" i="10"/>
  <c r="A108" i="10"/>
  <c r="A109" i="10"/>
  <c r="A110" i="10"/>
  <c r="A111" i="10"/>
  <c r="A112" i="10"/>
  <c r="A113" i="10"/>
  <c r="A114" i="10"/>
  <c r="A115" i="10"/>
  <c r="A116" i="10"/>
  <c r="A117" i="10"/>
  <c r="A118" i="10"/>
  <c r="A119" i="10"/>
  <c r="A120" i="10"/>
  <c r="A121" i="10"/>
  <c r="A122" i="10"/>
  <c r="A123" i="10"/>
  <c r="A124" i="10"/>
  <c r="A125" i="10"/>
  <c r="A126" i="10"/>
  <c r="A127" i="10"/>
  <c r="A128" i="10"/>
  <c r="A129" i="10"/>
  <c r="A130" i="10"/>
  <c r="A131" i="10"/>
  <c r="A132" i="10"/>
  <c r="A133" i="10"/>
  <c r="A134" i="10"/>
  <c r="A135" i="10"/>
  <c r="A136" i="10"/>
  <c r="A137" i="10"/>
  <c r="A138" i="10"/>
  <c r="A139" i="10"/>
  <c r="A140" i="10"/>
  <c r="A141" i="10"/>
  <c r="A142" i="10"/>
  <c r="A143" i="10"/>
  <c r="A144" i="10"/>
  <c r="A145" i="10"/>
  <c r="A146" i="10"/>
  <c r="A147" i="10"/>
  <c r="A148" i="10"/>
  <c r="A149" i="10"/>
  <c r="A150" i="10"/>
  <c r="A151" i="10"/>
  <c r="A152" i="10"/>
  <c r="A153" i="10"/>
  <c r="A154" i="10"/>
  <c r="A155" i="10"/>
  <c r="A156" i="10"/>
  <c r="A157" i="10"/>
  <c r="A158" i="10"/>
  <c r="A159" i="10"/>
  <c r="A160" i="10"/>
  <c r="A161" i="10"/>
  <c r="A162" i="10"/>
  <c r="A163" i="10"/>
  <c r="A164" i="10"/>
  <c r="A165" i="10"/>
  <c r="A166" i="10"/>
  <c r="A167" i="10"/>
  <c r="A168" i="10"/>
  <c r="A169" i="10"/>
  <c r="A170" i="10"/>
  <c r="A171" i="10"/>
  <c r="A172" i="10"/>
  <c r="A173" i="10"/>
  <c r="A174" i="10"/>
  <c r="A175" i="10"/>
  <c r="A176" i="10"/>
  <c r="A177" i="10"/>
  <c r="A178" i="10"/>
  <c r="A179" i="10"/>
  <c r="A180" i="10"/>
  <c r="A181" i="10"/>
  <c r="A182" i="10"/>
  <c r="A183" i="10"/>
  <c r="A184" i="10"/>
  <c r="A185" i="10"/>
  <c r="A186" i="10"/>
  <c r="A187" i="10"/>
  <c r="A188" i="10"/>
  <c r="A189" i="10"/>
  <c r="A190" i="10"/>
  <c r="A191" i="10"/>
  <c r="A192" i="10"/>
  <c r="A193" i="10"/>
  <c r="A194" i="10"/>
  <c r="A195" i="10"/>
  <c r="A196" i="10"/>
  <c r="A197" i="10"/>
  <c r="A198" i="10"/>
  <c r="A199" i="10"/>
  <c r="A200" i="10"/>
  <c r="A201" i="10"/>
  <c r="A202" i="10"/>
  <c r="A203" i="10"/>
  <c r="A204" i="10"/>
  <c r="A205" i="10"/>
  <c r="A206" i="10"/>
  <c r="A207" i="10"/>
  <c r="A208" i="10"/>
  <c r="A209" i="10"/>
  <c r="A210" i="10"/>
  <c r="A211" i="10"/>
  <c r="A212" i="10"/>
  <c r="A213" i="10"/>
  <c r="A214" i="10"/>
  <c r="A215" i="10"/>
  <c r="A216" i="10"/>
  <c r="A217" i="10"/>
  <c r="A218" i="10"/>
  <c r="A219" i="10"/>
  <c r="A220" i="10"/>
  <c r="A221" i="10"/>
  <c r="A222" i="10"/>
  <c r="A223" i="10"/>
  <c r="A224" i="10"/>
  <c r="A225" i="10"/>
  <c r="A226" i="10"/>
  <c r="A227" i="10"/>
  <c r="A228" i="10"/>
  <c r="A229" i="10"/>
  <c r="A230" i="10"/>
  <c r="A231" i="10"/>
  <c r="A232" i="10"/>
  <c r="A233" i="10"/>
  <c r="A234" i="10"/>
  <c r="A235" i="10"/>
  <c r="A236" i="10"/>
  <c r="A237" i="10"/>
  <c r="A238" i="10"/>
  <c r="A239" i="10"/>
  <c r="A240" i="10"/>
  <c r="A241" i="10"/>
  <c r="A242" i="10"/>
  <c r="A243" i="10"/>
  <c r="A244" i="10"/>
  <c r="A245" i="10"/>
  <c r="A246" i="10"/>
  <c r="A247" i="10"/>
  <c r="A248" i="10"/>
  <c r="A249" i="10"/>
  <c r="A250" i="10"/>
  <c r="A251" i="10"/>
  <c r="A252" i="10"/>
  <c r="A253" i="10"/>
  <c r="A254" i="10"/>
  <c r="A255" i="10"/>
  <c r="A256" i="10"/>
  <c r="A257" i="10"/>
  <c r="A258" i="10"/>
  <c r="A259" i="10"/>
  <c r="A260" i="10"/>
  <c r="A261" i="10"/>
  <c r="A262" i="10"/>
  <c r="A263" i="10"/>
  <c r="A264" i="10"/>
  <c r="A265" i="10"/>
  <c r="A266" i="10"/>
  <c r="A267" i="10"/>
  <c r="A268" i="10"/>
  <c r="A269" i="10"/>
  <c r="A270" i="10"/>
  <c r="A271" i="10"/>
  <c r="A272" i="10"/>
  <c r="A273" i="10"/>
  <c r="A274" i="10"/>
  <c r="A275" i="10"/>
  <c r="A276" i="10"/>
  <c r="A277" i="10"/>
  <c r="A278" i="10"/>
  <c r="A279" i="10"/>
  <c r="A280" i="10"/>
  <c r="A281" i="10"/>
  <c r="A282" i="10"/>
  <c r="A283" i="10"/>
  <c r="A284" i="10"/>
  <c r="A285" i="10"/>
  <c r="A286" i="10"/>
  <c r="A287" i="10"/>
  <c r="A288" i="10"/>
  <c r="A289" i="10"/>
  <c r="A290" i="10"/>
  <c r="A291" i="10"/>
  <c r="A292" i="10"/>
  <c r="A293" i="10"/>
  <c r="A294" i="10"/>
  <c r="A295" i="10"/>
  <c r="A296" i="10"/>
  <c r="A297" i="10"/>
  <c r="A298" i="10"/>
  <c r="A299" i="10"/>
  <c r="A300" i="10"/>
  <c r="A301" i="10"/>
  <c r="A302" i="10"/>
  <c r="A303" i="10"/>
  <c r="A304" i="10"/>
  <c r="A305" i="10"/>
  <c r="A306" i="10"/>
  <c r="A307" i="10"/>
  <c r="A308" i="10"/>
  <c r="A309" i="10"/>
  <c r="A310" i="10"/>
  <c r="A311" i="10"/>
  <c r="A312" i="10"/>
  <c r="A313" i="10"/>
  <c r="A314" i="10"/>
  <c r="A315" i="10"/>
  <c r="A316" i="10"/>
  <c r="A317" i="10"/>
  <c r="A318" i="10"/>
  <c r="A319" i="10"/>
  <c r="A320" i="10"/>
  <c r="A321" i="10"/>
  <c r="A322" i="10"/>
  <c r="A323" i="10"/>
  <c r="A324" i="10"/>
  <c r="A325" i="10"/>
  <c r="A326" i="10"/>
  <c r="A327" i="10"/>
  <c r="A328" i="10"/>
  <c r="A329" i="10"/>
  <c r="A330" i="10"/>
  <c r="A331" i="10"/>
  <c r="A332" i="10"/>
  <c r="A333" i="10"/>
  <c r="A334" i="10"/>
  <c r="A335" i="10"/>
  <c r="A336" i="10"/>
  <c r="A337" i="10"/>
  <c r="A338" i="10"/>
  <c r="A339" i="10"/>
  <c r="A340" i="10"/>
  <c r="A341" i="10"/>
  <c r="A342" i="10"/>
  <c r="A343" i="10"/>
  <c r="A344" i="10"/>
  <c r="A345" i="10"/>
  <c r="A346" i="10"/>
  <c r="A347" i="10"/>
  <c r="A348" i="10"/>
  <c r="A349" i="10"/>
  <c r="A350" i="10"/>
  <c r="A351" i="10"/>
  <c r="A352" i="10"/>
  <c r="A353" i="10"/>
  <c r="A354" i="10"/>
  <c r="A355" i="10"/>
  <c r="A356" i="10"/>
  <c r="A357" i="10"/>
  <c r="A358" i="10"/>
  <c r="A359" i="10"/>
  <c r="A360" i="10"/>
  <c r="A361" i="10"/>
  <c r="A362" i="10"/>
  <c r="A363" i="10"/>
  <c r="A364" i="10"/>
  <c r="A365" i="10"/>
  <c r="A366" i="10"/>
  <c r="A367" i="10"/>
  <c r="A368" i="10"/>
  <c r="A369" i="10"/>
  <c r="A370" i="10"/>
  <c r="A371" i="10"/>
  <c r="A372" i="10"/>
  <c r="A373" i="10"/>
  <c r="A374" i="10"/>
  <c r="A375" i="10"/>
  <c r="A376" i="10"/>
  <c r="A377" i="10"/>
  <c r="A378" i="10"/>
  <c r="A379" i="10"/>
  <c r="A380" i="10"/>
  <c r="A381" i="10"/>
  <c r="A382" i="10"/>
  <c r="A383" i="10"/>
  <c r="A384" i="10"/>
  <c r="A385" i="10"/>
  <c r="A386" i="10"/>
  <c r="A387" i="10"/>
  <c r="A388" i="10"/>
  <c r="A389" i="10"/>
  <c r="A390" i="10"/>
  <c r="A391" i="10"/>
  <c r="A392" i="10"/>
  <c r="A393" i="10"/>
  <c r="A394" i="10"/>
  <c r="A395" i="10"/>
  <c r="A396" i="10"/>
  <c r="A397" i="10"/>
  <c r="A398" i="10"/>
  <c r="A399" i="10"/>
  <c r="A400" i="10"/>
  <c r="A401" i="10"/>
  <c r="A402" i="10"/>
  <c r="A403" i="10"/>
  <c r="A404" i="10"/>
  <c r="A405" i="10"/>
  <c r="A406" i="10"/>
  <c r="A407" i="10"/>
  <c r="A408" i="10"/>
  <c r="A409" i="10"/>
  <c r="A410" i="10"/>
  <c r="A411" i="10"/>
  <c r="A412" i="10"/>
  <c r="A413" i="10"/>
  <c r="A414" i="10"/>
  <c r="A415" i="10"/>
  <c r="A416" i="10"/>
  <c r="A417" i="10"/>
  <c r="A418" i="10"/>
  <c r="A419" i="10"/>
  <c r="A420" i="10"/>
  <c r="A421" i="10"/>
  <c r="A422" i="10"/>
  <c r="A423" i="10"/>
  <c r="A424" i="10"/>
  <c r="A425" i="10"/>
  <c r="A426" i="10"/>
  <c r="A427" i="10"/>
  <c r="A428" i="10"/>
  <c r="A429" i="10"/>
  <c r="A430" i="10"/>
  <c r="A431" i="10"/>
  <c r="A432" i="10"/>
  <c r="A433" i="10"/>
  <c r="A434" i="10"/>
  <c r="A435" i="10"/>
  <c r="A436" i="10"/>
  <c r="A437" i="10"/>
  <c r="A438" i="10"/>
  <c r="A439" i="10"/>
  <c r="A440" i="10"/>
  <c r="A441" i="10"/>
  <c r="A442" i="10"/>
  <c r="A443" i="10"/>
  <c r="A444" i="10"/>
  <c r="A445" i="10"/>
  <c r="A446" i="10"/>
  <c r="A447" i="10"/>
  <c r="A448" i="10"/>
  <c r="A449" i="10"/>
  <c r="A450" i="10"/>
  <c r="A451" i="10"/>
  <c r="A452" i="10"/>
  <c r="A453" i="10"/>
  <c r="A454" i="10"/>
  <c r="A455" i="10"/>
  <c r="A456" i="10"/>
  <c r="A457" i="10"/>
  <c r="A458" i="10"/>
  <c r="A459" i="10"/>
  <c r="A460" i="10"/>
  <c r="A461" i="10"/>
  <c r="A462" i="10"/>
  <c r="A463" i="10"/>
  <c r="A464" i="10"/>
  <c r="A465" i="10"/>
  <c r="A466" i="10"/>
  <c r="A467" i="10"/>
  <c r="A468" i="10"/>
  <c r="A469" i="10"/>
  <c r="A470" i="10"/>
  <c r="A471" i="10"/>
  <c r="A472" i="10"/>
  <c r="A473" i="10"/>
  <c r="A474" i="10"/>
  <c r="A475" i="10"/>
  <c r="A476" i="10"/>
  <c r="A477" i="10"/>
  <c r="A478" i="10"/>
  <c r="A479" i="10"/>
  <c r="A480" i="10"/>
  <c r="A481" i="10"/>
  <c r="A482" i="10"/>
  <c r="A483" i="10"/>
  <c r="A484" i="10"/>
  <c r="A485" i="10"/>
  <c r="A486" i="10"/>
  <c r="A487" i="10"/>
  <c r="A488" i="10"/>
  <c r="A489" i="10"/>
  <c r="A490" i="10"/>
  <c r="A491" i="10"/>
  <c r="A492" i="10"/>
  <c r="A493" i="10"/>
  <c r="A494" i="10"/>
  <c r="A495" i="10"/>
  <c r="A496" i="10"/>
  <c r="A497" i="10"/>
  <c r="A498" i="10"/>
  <c r="A499" i="10"/>
  <c r="A500" i="10"/>
  <c r="A501" i="10"/>
  <c r="A502" i="10"/>
  <c r="A503" i="10"/>
  <c r="A504" i="10"/>
  <c r="A505" i="10"/>
  <c r="A506" i="10"/>
  <c r="A507" i="10"/>
  <c r="A508" i="10"/>
  <c r="A509" i="10"/>
  <c r="A510" i="10"/>
  <c r="A511" i="10"/>
  <c r="A512" i="10"/>
  <c r="A513" i="10"/>
  <c r="A514" i="10"/>
  <c r="A515" i="10"/>
  <c r="A516" i="10"/>
  <c r="A517" i="10"/>
  <c r="A518" i="10"/>
  <c r="A519" i="10"/>
  <c r="A520" i="10"/>
  <c r="A521" i="10"/>
  <c r="A522" i="10"/>
  <c r="A523" i="10"/>
  <c r="A524" i="10"/>
  <c r="A525" i="10"/>
  <c r="A526" i="10"/>
  <c r="A527" i="10"/>
  <c r="A528" i="10"/>
  <c r="A529" i="10"/>
  <c r="A530" i="10"/>
  <c r="A531" i="10"/>
  <c r="A532" i="10"/>
  <c r="A533" i="10"/>
  <c r="A534" i="10"/>
  <c r="A535" i="10"/>
  <c r="A536" i="10"/>
  <c r="A537" i="10"/>
  <c r="A538" i="10"/>
  <c r="A539" i="10"/>
  <c r="A540" i="10"/>
  <c r="A541" i="10"/>
  <c r="A542" i="10"/>
  <c r="A543" i="10"/>
  <c r="A544" i="10"/>
  <c r="A545" i="10"/>
  <c r="A546" i="10"/>
  <c r="A547" i="10"/>
  <c r="A548" i="10"/>
  <c r="A549" i="10"/>
  <c r="A550" i="10"/>
  <c r="A551" i="10"/>
  <c r="A552" i="10"/>
  <c r="A553" i="10"/>
  <c r="A554" i="10"/>
  <c r="A555" i="10"/>
  <c r="A556" i="10"/>
  <c r="A557" i="10"/>
  <c r="A2" i="10"/>
  <c r="A3" i="10"/>
  <c r="B4" i="10"/>
  <c r="B5" i="10"/>
  <c r="B6" i="10"/>
  <c r="B7" i="10"/>
  <c r="B8" i="10"/>
  <c r="B9" i="10"/>
  <c r="B10" i="10"/>
  <c r="B11" i="10"/>
  <c r="B12" i="10"/>
  <c r="B13" i="10"/>
  <c r="B14" i="10"/>
  <c r="B15" i="10"/>
  <c r="B16" i="10"/>
  <c r="B17" i="10"/>
  <c r="B18" i="10"/>
  <c r="B19" i="10"/>
  <c r="B20" i="10"/>
  <c r="B21" i="10"/>
  <c r="B22" i="10"/>
  <c r="B23" i="10"/>
  <c r="B24" i="10"/>
  <c r="B25" i="10"/>
  <c r="B26" i="10"/>
  <c r="B27" i="10"/>
  <c r="B28" i="10"/>
  <c r="B29" i="10"/>
  <c r="B30" i="10"/>
  <c r="B31" i="10"/>
  <c r="B32" i="10"/>
  <c r="B33" i="10"/>
  <c r="B34" i="10"/>
  <c r="B35" i="10"/>
  <c r="B36" i="10"/>
  <c r="B37" i="10"/>
  <c r="B38" i="10"/>
  <c r="B39" i="10"/>
  <c r="B40" i="10"/>
  <c r="B41" i="10"/>
  <c r="B42" i="10"/>
  <c r="B43" i="10"/>
  <c r="B44" i="10"/>
  <c r="B45" i="10"/>
  <c r="B46" i="10"/>
  <c r="B47" i="10"/>
  <c r="B48" i="10"/>
  <c r="B49" i="10"/>
  <c r="B50" i="10"/>
  <c r="B51" i="10"/>
  <c r="B52" i="10"/>
  <c r="B53" i="10"/>
  <c r="B54" i="10"/>
  <c r="B55" i="10"/>
  <c r="B56" i="10"/>
  <c r="B57" i="10"/>
  <c r="B58" i="10"/>
  <c r="B59" i="10"/>
  <c r="B60" i="10"/>
  <c r="B61" i="10"/>
  <c r="B62" i="10"/>
  <c r="B63" i="10"/>
  <c r="B64" i="10"/>
  <c r="B65" i="10"/>
  <c r="B66" i="10"/>
  <c r="B67" i="10"/>
  <c r="B68" i="10"/>
  <c r="B69" i="10"/>
  <c r="B70" i="10"/>
  <c r="B71" i="10"/>
  <c r="B72" i="10"/>
  <c r="B73" i="10"/>
  <c r="B74" i="10"/>
  <c r="B75" i="10"/>
  <c r="B76" i="10"/>
  <c r="B77" i="10"/>
  <c r="B78" i="10"/>
  <c r="B79" i="10"/>
  <c r="B80" i="10"/>
  <c r="B81" i="10"/>
  <c r="B82" i="10"/>
  <c r="B83" i="10"/>
  <c r="B84" i="10"/>
  <c r="B85" i="10"/>
  <c r="B86" i="10"/>
  <c r="B87" i="10"/>
  <c r="B88" i="10"/>
  <c r="B89" i="10"/>
  <c r="B90" i="10"/>
  <c r="B91" i="10"/>
  <c r="B92" i="10"/>
  <c r="B93" i="10"/>
  <c r="B94" i="10"/>
  <c r="B95" i="10"/>
  <c r="B96" i="10"/>
  <c r="B97" i="10"/>
  <c r="B98" i="10"/>
  <c r="B99" i="10"/>
  <c r="B100" i="10"/>
  <c r="B101" i="10"/>
  <c r="B102" i="10"/>
  <c r="B103" i="10"/>
  <c r="B104" i="10"/>
  <c r="B105" i="10"/>
  <c r="B106" i="10"/>
  <c r="B107" i="10"/>
  <c r="B108" i="10"/>
  <c r="B109" i="10"/>
  <c r="B110" i="10"/>
  <c r="B111" i="10"/>
  <c r="B112" i="10"/>
  <c r="B113" i="10"/>
  <c r="B114" i="10"/>
  <c r="B115" i="10"/>
  <c r="B116" i="10"/>
  <c r="B117" i="10"/>
  <c r="B118" i="10"/>
  <c r="B119" i="10"/>
  <c r="B120" i="10"/>
  <c r="B121" i="10"/>
  <c r="B122" i="10"/>
  <c r="B123" i="10"/>
  <c r="B124" i="10"/>
  <c r="B125" i="10"/>
  <c r="B126" i="10"/>
  <c r="B127" i="10"/>
  <c r="B128" i="10"/>
  <c r="B129" i="10"/>
  <c r="B130" i="10"/>
  <c r="B131" i="10"/>
  <c r="B132" i="10"/>
  <c r="B133" i="10"/>
  <c r="B134" i="10"/>
  <c r="B135" i="10"/>
  <c r="B136" i="10"/>
  <c r="B137" i="10"/>
  <c r="B138" i="10"/>
  <c r="B139" i="10"/>
  <c r="B140" i="10"/>
  <c r="B141" i="10"/>
  <c r="B142" i="10"/>
  <c r="B143" i="10"/>
  <c r="B144" i="10"/>
  <c r="B145" i="10"/>
  <c r="B146" i="10"/>
  <c r="B147" i="10"/>
  <c r="B148" i="10"/>
  <c r="B149" i="10"/>
  <c r="B150" i="10"/>
  <c r="B151" i="10"/>
  <c r="B152" i="10"/>
  <c r="B153" i="10"/>
  <c r="B154" i="10"/>
  <c r="B155" i="10"/>
  <c r="B156" i="10"/>
  <c r="B157" i="10"/>
  <c r="B158" i="10"/>
  <c r="B159" i="10"/>
  <c r="B160" i="10"/>
  <c r="B161" i="10"/>
  <c r="B162" i="10"/>
  <c r="B163" i="10"/>
  <c r="B164" i="10"/>
  <c r="B165" i="10"/>
  <c r="B166" i="10"/>
  <c r="B167" i="10"/>
  <c r="B168" i="10"/>
  <c r="B169" i="10"/>
  <c r="B170" i="10"/>
  <c r="B171" i="10"/>
  <c r="B172" i="10"/>
  <c r="B173" i="10"/>
  <c r="B174" i="10"/>
  <c r="B175" i="10"/>
  <c r="B176" i="10"/>
  <c r="B177" i="10"/>
  <c r="B178" i="10"/>
  <c r="B179" i="10"/>
  <c r="B180" i="10"/>
  <c r="B181" i="10"/>
  <c r="B182" i="10"/>
  <c r="B183" i="10"/>
  <c r="B184" i="10"/>
  <c r="B185" i="10"/>
  <c r="B186" i="10"/>
  <c r="B187" i="10"/>
  <c r="B188" i="10"/>
  <c r="B189" i="10"/>
  <c r="B190" i="10"/>
  <c r="B191" i="10"/>
  <c r="B192" i="10"/>
  <c r="B193" i="10"/>
  <c r="B194" i="10"/>
  <c r="B195" i="10"/>
  <c r="B196" i="10"/>
  <c r="B197" i="10"/>
  <c r="B198" i="10"/>
  <c r="B199" i="10"/>
  <c r="B200" i="10"/>
  <c r="B201" i="10"/>
  <c r="B202" i="10"/>
  <c r="B203" i="10"/>
  <c r="B204" i="10"/>
  <c r="B205" i="10"/>
  <c r="B206" i="10"/>
  <c r="B207" i="10"/>
  <c r="B208" i="10"/>
  <c r="B209" i="10"/>
  <c r="B210" i="10"/>
  <c r="B211" i="10"/>
  <c r="B212" i="10"/>
  <c r="B213" i="10"/>
  <c r="B214" i="10"/>
  <c r="B215" i="10"/>
  <c r="B216" i="10"/>
  <c r="B217" i="10"/>
  <c r="B218" i="10"/>
  <c r="B219" i="10"/>
  <c r="B220" i="10"/>
  <c r="B221" i="10"/>
  <c r="B222" i="10"/>
  <c r="B223" i="10"/>
  <c r="B224" i="10"/>
  <c r="B225" i="10"/>
  <c r="B226" i="10"/>
  <c r="B227" i="10"/>
  <c r="B228" i="10"/>
  <c r="B229" i="10"/>
  <c r="B230" i="10"/>
  <c r="B231" i="10"/>
  <c r="B232" i="10"/>
  <c r="B233" i="10"/>
  <c r="B234" i="10"/>
  <c r="B235" i="10"/>
  <c r="B236" i="10"/>
  <c r="B237" i="10"/>
  <c r="B238" i="10"/>
  <c r="B239" i="10"/>
  <c r="B240" i="10"/>
  <c r="B241" i="10"/>
  <c r="B242" i="10"/>
  <c r="B243" i="10"/>
  <c r="B244" i="10"/>
  <c r="B245" i="10"/>
  <c r="B246" i="10"/>
  <c r="B247" i="10"/>
  <c r="B248" i="10"/>
  <c r="B249" i="10"/>
  <c r="B250" i="10"/>
  <c r="B251" i="10"/>
  <c r="B252" i="10"/>
  <c r="B253" i="10"/>
  <c r="B254" i="10"/>
  <c r="B255" i="10"/>
  <c r="B256" i="10"/>
  <c r="B257" i="10"/>
  <c r="B258" i="10"/>
  <c r="B259" i="10"/>
  <c r="B260" i="10"/>
  <c r="B261" i="10"/>
  <c r="B262" i="10"/>
  <c r="B263" i="10"/>
  <c r="B264" i="10"/>
  <c r="B265" i="10"/>
  <c r="B266" i="10"/>
  <c r="B267" i="10"/>
  <c r="B268" i="10"/>
  <c r="B269" i="10"/>
  <c r="B270" i="10"/>
  <c r="B271" i="10"/>
  <c r="B272" i="10"/>
  <c r="B273" i="10"/>
  <c r="B274" i="10"/>
  <c r="B275" i="10"/>
  <c r="B276" i="10"/>
  <c r="B277" i="10"/>
  <c r="B278" i="10"/>
  <c r="B279" i="10"/>
  <c r="B280" i="10"/>
  <c r="B281" i="10"/>
  <c r="B282" i="10"/>
  <c r="B283" i="10"/>
  <c r="B284" i="10"/>
  <c r="B285" i="10"/>
  <c r="B286" i="10"/>
  <c r="B287" i="10"/>
  <c r="B288" i="10"/>
  <c r="B289" i="10"/>
  <c r="B290" i="10"/>
  <c r="B291" i="10"/>
  <c r="B292" i="10"/>
  <c r="B293" i="10"/>
  <c r="B294" i="10"/>
  <c r="B295" i="10"/>
  <c r="B296" i="10"/>
  <c r="B297" i="10"/>
  <c r="B298" i="10"/>
  <c r="B299" i="10"/>
  <c r="B300" i="10"/>
  <c r="B301" i="10"/>
  <c r="B302" i="10"/>
  <c r="B303" i="10"/>
  <c r="B304" i="10"/>
  <c r="B305" i="10"/>
  <c r="B306" i="10"/>
  <c r="B307" i="10"/>
  <c r="B308" i="10"/>
  <c r="B309" i="10"/>
  <c r="B310" i="10"/>
  <c r="B311" i="10"/>
  <c r="B312" i="10"/>
  <c r="B313" i="10"/>
  <c r="B314" i="10"/>
  <c r="B315" i="10"/>
  <c r="B316" i="10"/>
  <c r="B317" i="10"/>
  <c r="B318" i="10"/>
  <c r="B319" i="10"/>
  <c r="B320" i="10"/>
  <c r="B321" i="10"/>
  <c r="B322" i="10"/>
  <c r="B323" i="10"/>
  <c r="B324" i="10"/>
  <c r="B325" i="10"/>
  <c r="B326" i="10"/>
  <c r="B327" i="10"/>
  <c r="B328" i="10"/>
  <c r="B329" i="10"/>
  <c r="B330" i="10"/>
  <c r="B331" i="10"/>
  <c r="B332" i="10"/>
  <c r="B333" i="10"/>
  <c r="B334" i="10"/>
  <c r="B335" i="10"/>
  <c r="B336" i="10"/>
  <c r="B337" i="10"/>
  <c r="B338" i="10"/>
  <c r="B339" i="10"/>
  <c r="B340" i="10"/>
  <c r="B341" i="10"/>
  <c r="B342" i="10"/>
  <c r="B343" i="10"/>
  <c r="B344" i="10"/>
  <c r="B345" i="10"/>
  <c r="B346" i="10"/>
  <c r="B347" i="10"/>
  <c r="B348" i="10"/>
  <c r="B349" i="10"/>
  <c r="B350" i="10"/>
  <c r="B351" i="10"/>
  <c r="B352" i="10"/>
  <c r="B353" i="10"/>
  <c r="B354" i="10"/>
  <c r="B355" i="10"/>
  <c r="B356" i="10"/>
  <c r="B357" i="10"/>
  <c r="B358" i="10"/>
  <c r="B359" i="10"/>
  <c r="B360" i="10"/>
  <c r="B361" i="10"/>
  <c r="B362" i="10"/>
  <c r="B363" i="10"/>
  <c r="B364" i="10"/>
  <c r="B365" i="10"/>
  <c r="B366" i="10"/>
  <c r="B367" i="10"/>
  <c r="B368" i="10"/>
  <c r="B369" i="10"/>
  <c r="B370" i="10"/>
  <c r="B371" i="10"/>
  <c r="B372" i="10"/>
  <c r="B373" i="10"/>
  <c r="B374" i="10"/>
  <c r="B375" i="10"/>
  <c r="B376" i="10"/>
  <c r="B377" i="10"/>
  <c r="B378" i="10"/>
  <c r="B379" i="10"/>
  <c r="B380" i="10"/>
  <c r="B381" i="10"/>
  <c r="B382" i="10"/>
  <c r="B383" i="10"/>
  <c r="B384" i="10"/>
  <c r="B385" i="10"/>
  <c r="B386" i="10"/>
  <c r="B387" i="10"/>
  <c r="B388" i="10"/>
  <c r="B389" i="10"/>
  <c r="B390" i="10"/>
  <c r="B391" i="10"/>
  <c r="B392" i="10"/>
  <c r="B393" i="10"/>
  <c r="B394" i="10"/>
  <c r="B395" i="10"/>
  <c r="B396" i="10"/>
  <c r="B397" i="10"/>
  <c r="B398" i="10"/>
  <c r="B399" i="10"/>
  <c r="B400" i="10"/>
  <c r="B401" i="10"/>
  <c r="B402" i="10"/>
  <c r="B403" i="10"/>
  <c r="B404" i="10"/>
  <c r="B405" i="10"/>
  <c r="B406" i="10"/>
  <c r="B407" i="10"/>
  <c r="B408" i="10"/>
  <c r="B409" i="10"/>
  <c r="B410" i="10"/>
  <c r="B411" i="10"/>
  <c r="B412" i="10"/>
  <c r="B413" i="10"/>
  <c r="B414" i="10"/>
  <c r="B415" i="10"/>
  <c r="B416" i="10"/>
  <c r="B417" i="10"/>
  <c r="B418" i="10"/>
  <c r="B419" i="10"/>
  <c r="B420" i="10"/>
  <c r="B421" i="10"/>
  <c r="B422" i="10"/>
  <c r="B423" i="10"/>
  <c r="B424" i="10"/>
  <c r="B425" i="10"/>
  <c r="B426" i="10"/>
  <c r="B427" i="10"/>
  <c r="B428" i="10"/>
  <c r="B429" i="10"/>
  <c r="B430" i="10"/>
  <c r="B431" i="10"/>
  <c r="B432" i="10"/>
  <c r="B433" i="10"/>
  <c r="B434" i="10"/>
  <c r="B435" i="10"/>
  <c r="B436" i="10"/>
  <c r="B437" i="10"/>
  <c r="B438" i="10"/>
  <c r="B439" i="10"/>
  <c r="B440" i="10"/>
  <c r="B441" i="10"/>
  <c r="B442" i="10"/>
  <c r="B443" i="10"/>
  <c r="B444" i="10"/>
  <c r="B445" i="10"/>
  <c r="B446" i="10"/>
  <c r="B447" i="10"/>
  <c r="B448" i="10"/>
  <c r="B449" i="10"/>
  <c r="B450" i="10"/>
  <c r="B451" i="10"/>
  <c r="B452" i="10"/>
  <c r="B453" i="10"/>
  <c r="B454" i="10"/>
  <c r="B455" i="10"/>
  <c r="B456" i="10"/>
  <c r="B457" i="10"/>
  <c r="B458" i="10"/>
  <c r="B459" i="10"/>
  <c r="B460" i="10"/>
  <c r="B461" i="10"/>
  <c r="B462" i="10"/>
  <c r="B463" i="10"/>
  <c r="B464" i="10"/>
  <c r="B465" i="10"/>
  <c r="B466" i="10"/>
  <c r="B467" i="10"/>
  <c r="B468" i="10"/>
  <c r="B469" i="10"/>
  <c r="B470" i="10"/>
  <c r="B471" i="10"/>
  <c r="B472" i="10"/>
  <c r="B473" i="10"/>
  <c r="B474" i="10"/>
  <c r="B475" i="10"/>
  <c r="B476" i="10"/>
  <c r="B477" i="10"/>
  <c r="B478" i="10"/>
  <c r="B479" i="10"/>
  <c r="B480" i="10"/>
  <c r="B481" i="10"/>
  <c r="B482" i="10"/>
  <c r="B483" i="10"/>
  <c r="B484" i="10"/>
  <c r="B485" i="10"/>
  <c r="B486" i="10"/>
  <c r="B487" i="10"/>
  <c r="B488" i="10"/>
  <c r="B489" i="10"/>
  <c r="B490" i="10"/>
  <c r="B491" i="10"/>
  <c r="B492" i="10"/>
  <c r="B493" i="10"/>
  <c r="B494" i="10"/>
  <c r="B495" i="10"/>
  <c r="B496" i="10"/>
  <c r="B497" i="10"/>
  <c r="B498" i="10"/>
  <c r="B499" i="10"/>
  <c r="B500" i="10"/>
  <c r="B501" i="10"/>
  <c r="B502" i="10"/>
  <c r="B503" i="10"/>
  <c r="B504" i="10"/>
  <c r="B505" i="10"/>
  <c r="B506" i="10"/>
  <c r="B507" i="10"/>
  <c r="B508" i="10"/>
  <c r="B509" i="10"/>
  <c r="B510" i="10"/>
  <c r="B511" i="10"/>
  <c r="B512" i="10"/>
  <c r="B513" i="10"/>
  <c r="B514" i="10"/>
  <c r="B515" i="10"/>
  <c r="B516" i="10"/>
  <c r="B517" i="10"/>
  <c r="B518" i="10"/>
  <c r="B519" i="10"/>
  <c r="B520" i="10"/>
  <c r="B521" i="10"/>
  <c r="B522" i="10"/>
  <c r="B523" i="10"/>
  <c r="B524" i="10"/>
  <c r="B525" i="10"/>
  <c r="B526" i="10"/>
  <c r="B527" i="10"/>
  <c r="B528" i="10"/>
  <c r="B529" i="10"/>
  <c r="B530" i="10"/>
  <c r="B531" i="10"/>
  <c r="B532" i="10"/>
  <c r="B533" i="10"/>
  <c r="B534" i="10"/>
  <c r="B535" i="10"/>
  <c r="B536" i="10"/>
  <c r="B537" i="10"/>
  <c r="B538" i="10"/>
  <c r="B539" i="10"/>
  <c r="B540" i="10"/>
  <c r="B541" i="10"/>
  <c r="B542" i="10"/>
  <c r="B543" i="10"/>
  <c r="B544" i="10"/>
  <c r="B545" i="10"/>
  <c r="B546" i="10"/>
  <c r="B547" i="10"/>
  <c r="B548" i="10"/>
  <c r="B549" i="10"/>
  <c r="B550" i="10"/>
  <c r="B551" i="10"/>
  <c r="B552" i="10"/>
  <c r="B553" i="10"/>
  <c r="B554" i="10"/>
  <c r="B555" i="10"/>
  <c r="B556" i="10"/>
  <c r="B557" i="10"/>
  <c r="B3" i="10"/>
  <c r="O345" i="10"/>
  <c r="O417" i="10"/>
  <c r="O1" i="10"/>
  <c r="O14" i="10" s="1"/>
  <c r="D829" i="9"/>
  <c r="M13" i="9" s="1"/>
  <c r="M8" i="7"/>
  <c r="N8" i="7"/>
  <c r="M9" i="7"/>
  <c r="N9" i="7"/>
  <c r="M10" i="7"/>
  <c r="N10" i="7"/>
  <c r="M11" i="7"/>
  <c r="N11" i="7"/>
  <c r="M12" i="7"/>
  <c r="N12" i="7"/>
  <c r="M13" i="7"/>
  <c r="N13" i="7"/>
  <c r="M14" i="7"/>
  <c r="N14" i="7"/>
  <c r="M15" i="7"/>
  <c r="N15" i="7"/>
  <c r="M16" i="7"/>
  <c r="N16" i="7"/>
  <c r="M17" i="7"/>
  <c r="N17" i="7"/>
  <c r="M18" i="7"/>
  <c r="N18" i="7"/>
  <c r="M19" i="7"/>
  <c r="N19" i="7"/>
  <c r="M20" i="7"/>
  <c r="N20" i="7"/>
  <c r="M21" i="7"/>
  <c r="N21" i="7"/>
  <c r="M22" i="7"/>
  <c r="N22" i="7"/>
  <c r="M23" i="7"/>
  <c r="N23" i="7"/>
  <c r="M24" i="7"/>
  <c r="N24" i="7"/>
  <c r="M25" i="7"/>
  <c r="N25" i="7"/>
  <c r="M26" i="7"/>
  <c r="N26" i="7"/>
  <c r="M27" i="7"/>
  <c r="N27" i="7"/>
  <c r="M28" i="7"/>
  <c r="N28" i="7"/>
  <c r="M29" i="7"/>
  <c r="N29" i="7"/>
  <c r="M30" i="7"/>
  <c r="N30" i="7"/>
  <c r="M31" i="7"/>
  <c r="N31" i="7"/>
  <c r="M32" i="7"/>
  <c r="N32" i="7"/>
  <c r="M33" i="7"/>
  <c r="N33" i="7"/>
  <c r="M34" i="7"/>
  <c r="N34" i="7"/>
  <c r="M35" i="7"/>
  <c r="N35" i="7"/>
  <c r="M36" i="7"/>
  <c r="N36" i="7"/>
  <c r="M37" i="7"/>
  <c r="N37" i="7"/>
  <c r="M38" i="7"/>
  <c r="N38" i="7"/>
  <c r="M39" i="7"/>
  <c r="N39" i="7"/>
  <c r="M40" i="7"/>
  <c r="N40" i="7"/>
  <c r="M41" i="7"/>
  <c r="N41" i="7"/>
  <c r="M42" i="7"/>
  <c r="N42" i="7"/>
  <c r="M43" i="7"/>
  <c r="N43" i="7"/>
  <c r="M44" i="7"/>
  <c r="N44" i="7"/>
  <c r="M45" i="7"/>
  <c r="N45" i="7"/>
  <c r="M46" i="7"/>
  <c r="N46" i="7"/>
  <c r="M47" i="7"/>
  <c r="N47" i="7"/>
  <c r="M48" i="7"/>
  <c r="N48" i="7"/>
  <c r="M49" i="7"/>
  <c r="N49" i="7"/>
  <c r="M50" i="7"/>
  <c r="N50" i="7"/>
  <c r="M51" i="7"/>
  <c r="N51" i="7"/>
  <c r="M52" i="7"/>
  <c r="N52" i="7"/>
  <c r="M53" i="7"/>
  <c r="N53" i="7"/>
  <c r="M54" i="7"/>
  <c r="N54" i="7"/>
  <c r="M55" i="7"/>
  <c r="N55" i="7"/>
  <c r="M56" i="7"/>
  <c r="N56" i="7"/>
  <c r="M57" i="7"/>
  <c r="N57" i="7"/>
  <c r="M58" i="7"/>
  <c r="N58" i="7"/>
  <c r="M59" i="7"/>
  <c r="N59" i="7"/>
  <c r="M60" i="7"/>
  <c r="N60" i="7"/>
  <c r="M61" i="7"/>
  <c r="N61" i="7"/>
  <c r="M62" i="7"/>
  <c r="N62" i="7"/>
  <c r="M63" i="7"/>
  <c r="N63" i="7"/>
  <c r="M64" i="7"/>
  <c r="N64" i="7"/>
  <c r="M65" i="7"/>
  <c r="N65" i="7"/>
  <c r="M66" i="7"/>
  <c r="N66" i="7"/>
  <c r="M67" i="7"/>
  <c r="N67" i="7"/>
  <c r="M68" i="7"/>
  <c r="N68" i="7"/>
  <c r="M69" i="7"/>
  <c r="N69" i="7"/>
  <c r="M70" i="7"/>
  <c r="N70" i="7"/>
  <c r="M71" i="7"/>
  <c r="N71" i="7"/>
  <c r="M72" i="7"/>
  <c r="N72" i="7"/>
  <c r="M73" i="7"/>
  <c r="N73" i="7"/>
  <c r="M74" i="7"/>
  <c r="N74" i="7"/>
  <c r="M75" i="7"/>
  <c r="N75" i="7"/>
  <c r="M76" i="7"/>
  <c r="N76" i="7"/>
  <c r="M77" i="7"/>
  <c r="N77" i="7"/>
  <c r="M78" i="7"/>
  <c r="N78" i="7"/>
  <c r="M79" i="7"/>
  <c r="N79" i="7"/>
  <c r="M80" i="7"/>
  <c r="N80" i="7"/>
  <c r="M81" i="7"/>
  <c r="N81" i="7"/>
  <c r="M82" i="7"/>
  <c r="N82" i="7"/>
  <c r="M83" i="7"/>
  <c r="N83" i="7"/>
  <c r="M84" i="7"/>
  <c r="N84" i="7"/>
  <c r="M85" i="7"/>
  <c r="N85" i="7"/>
  <c r="M86" i="7"/>
  <c r="N86" i="7"/>
  <c r="M87" i="7"/>
  <c r="N87" i="7"/>
  <c r="M88" i="7"/>
  <c r="N88" i="7"/>
  <c r="M89" i="7"/>
  <c r="N89" i="7"/>
  <c r="M90" i="7"/>
  <c r="N90" i="7"/>
  <c r="M91" i="7"/>
  <c r="N91" i="7"/>
  <c r="M92" i="7"/>
  <c r="N92" i="7"/>
  <c r="M93" i="7"/>
  <c r="N93" i="7"/>
  <c r="M94" i="7"/>
  <c r="N94" i="7"/>
  <c r="M95" i="7"/>
  <c r="N95" i="7"/>
  <c r="M96" i="7"/>
  <c r="N96" i="7"/>
  <c r="M97" i="7"/>
  <c r="N97" i="7"/>
  <c r="M98" i="7"/>
  <c r="N98" i="7"/>
  <c r="M99" i="7"/>
  <c r="N99" i="7"/>
  <c r="M100" i="7"/>
  <c r="N100" i="7"/>
  <c r="M101" i="7"/>
  <c r="N101" i="7"/>
  <c r="M102" i="7"/>
  <c r="N102" i="7"/>
  <c r="M103" i="7"/>
  <c r="N103" i="7"/>
  <c r="M104" i="7"/>
  <c r="N104" i="7"/>
  <c r="M105" i="7"/>
  <c r="N105" i="7"/>
  <c r="M106" i="7"/>
  <c r="N106" i="7"/>
  <c r="M107" i="7"/>
  <c r="N107" i="7"/>
  <c r="M108" i="7"/>
  <c r="N108" i="7"/>
  <c r="M109" i="7"/>
  <c r="N109" i="7"/>
  <c r="M110" i="7"/>
  <c r="N110" i="7"/>
  <c r="M111" i="7"/>
  <c r="N111" i="7"/>
  <c r="M112" i="7"/>
  <c r="N112" i="7"/>
  <c r="M113" i="7"/>
  <c r="N113" i="7"/>
  <c r="M114" i="7"/>
  <c r="N114" i="7"/>
  <c r="M115" i="7"/>
  <c r="N115" i="7"/>
  <c r="M116" i="7"/>
  <c r="N116" i="7"/>
  <c r="M117" i="7"/>
  <c r="N117" i="7"/>
  <c r="M118" i="7"/>
  <c r="N118" i="7"/>
  <c r="M119" i="7"/>
  <c r="N119" i="7"/>
  <c r="M120" i="7"/>
  <c r="N120" i="7"/>
  <c r="M121" i="7"/>
  <c r="N121" i="7"/>
  <c r="M122" i="7"/>
  <c r="N122" i="7"/>
  <c r="M123" i="7"/>
  <c r="N123" i="7"/>
  <c r="M124" i="7"/>
  <c r="N124" i="7"/>
  <c r="M125" i="7"/>
  <c r="N125" i="7"/>
  <c r="M126" i="7"/>
  <c r="N126" i="7"/>
  <c r="M127" i="7"/>
  <c r="N127" i="7"/>
  <c r="M128" i="7"/>
  <c r="N128" i="7"/>
  <c r="M129" i="7"/>
  <c r="N129" i="7"/>
  <c r="M130" i="7"/>
  <c r="N130" i="7"/>
  <c r="M131" i="7"/>
  <c r="N131" i="7"/>
  <c r="M132" i="7"/>
  <c r="N132" i="7"/>
  <c r="M133" i="7"/>
  <c r="N133" i="7"/>
  <c r="M134" i="7"/>
  <c r="N134" i="7"/>
  <c r="M135" i="7"/>
  <c r="N135" i="7"/>
  <c r="M136" i="7"/>
  <c r="N136" i="7"/>
  <c r="M137" i="7"/>
  <c r="N137" i="7"/>
  <c r="M138" i="7"/>
  <c r="N138" i="7"/>
  <c r="M139" i="7"/>
  <c r="N139" i="7"/>
  <c r="M140" i="7"/>
  <c r="N140" i="7"/>
  <c r="M141" i="7"/>
  <c r="N141" i="7"/>
  <c r="M142" i="7"/>
  <c r="N142" i="7"/>
  <c r="M143" i="7"/>
  <c r="N143" i="7"/>
  <c r="M144" i="7"/>
  <c r="N144" i="7"/>
  <c r="M145" i="7"/>
  <c r="N145" i="7"/>
  <c r="M146" i="7"/>
  <c r="N146" i="7"/>
  <c r="M147" i="7"/>
  <c r="N147" i="7"/>
  <c r="M148" i="7"/>
  <c r="N148" i="7"/>
  <c r="M149" i="7"/>
  <c r="N149" i="7"/>
  <c r="M150" i="7"/>
  <c r="N150" i="7"/>
  <c r="M151" i="7"/>
  <c r="N151" i="7"/>
  <c r="M152" i="7"/>
  <c r="N152" i="7"/>
  <c r="M153" i="7"/>
  <c r="N153" i="7"/>
  <c r="M154" i="7"/>
  <c r="N154" i="7"/>
  <c r="M155" i="7"/>
  <c r="N155" i="7"/>
  <c r="M156" i="7"/>
  <c r="N156" i="7"/>
  <c r="M157" i="7"/>
  <c r="N157" i="7"/>
  <c r="M158" i="7"/>
  <c r="N158" i="7"/>
  <c r="M159" i="7"/>
  <c r="N159" i="7"/>
  <c r="M160" i="7"/>
  <c r="N160" i="7"/>
  <c r="M161" i="7"/>
  <c r="N161" i="7"/>
  <c r="M162" i="7"/>
  <c r="N162" i="7"/>
  <c r="M163" i="7"/>
  <c r="N163" i="7"/>
  <c r="M164" i="7"/>
  <c r="N164" i="7"/>
  <c r="M165" i="7"/>
  <c r="N165" i="7"/>
  <c r="M166" i="7"/>
  <c r="N166" i="7"/>
  <c r="M167" i="7"/>
  <c r="N167" i="7"/>
  <c r="M168" i="7"/>
  <c r="N168" i="7"/>
  <c r="M169" i="7"/>
  <c r="N169" i="7"/>
  <c r="M170" i="7"/>
  <c r="N170" i="7"/>
  <c r="M171" i="7"/>
  <c r="N171" i="7"/>
  <c r="M172" i="7"/>
  <c r="N172" i="7"/>
  <c r="M173" i="7"/>
  <c r="N173" i="7"/>
  <c r="M174" i="7"/>
  <c r="N174" i="7"/>
  <c r="M175" i="7"/>
  <c r="N175" i="7"/>
  <c r="M176" i="7"/>
  <c r="N176" i="7"/>
  <c r="M177" i="7"/>
  <c r="N177" i="7"/>
  <c r="M178" i="7"/>
  <c r="N178" i="7"/>
  <c r="M179" i="7"/>
  <c r="N179" i="7"/>
  <c r="M180" i="7"/>
  <c r="N180" i="7"/>
  <c r="M181" i="7"/>
  <c r="N181" i="7"/>
  <c r="M182" i="7"/>
  <c r="N182" i="7"/>
  <c r="M183" i="7"/>
  <c r="N183" i="7"/>
  <c r="M184" i="7"/>
  <c r="N184" i="7"/>
  <c r="M185" i="7"/>
  <c r="N185" i="7"/>
  <c r="M186" i="7"/>
  <c r="N186" i="7"/>
  <c r="M187" i="7"/>
  <c r="N187" i="7"/>
  <c r="M188" i="7"/>
  <c r="N188" i="7"/>
  <c r="M189" i="7"/>
  <c r="N189" i="7"/>
  <c r="M190" i="7"/>
  <c r="N190" i="7"/>
  <c r="M191" i="7"/>
  <c r="N191" i="7"/>
  <c r="M192" i="7"/>
  <c r="N192" i="7"/>
  <c r="M193" i="7"/>
  <c r="N193" i="7"/>
  <c r="M194" i="7"/>
  <c r="N194" i="7"/>
  <c r="M195" i="7"/>
  <c r="N195" i="7"/>
  <c r="M196" i="7"/>
  <c r="N196" i="7"/>
  <c r="M197" i="7"/>
  <c r="N197" i="7"/>
  <c r="M198" i="7"/>
  <c r="N198" i="7"/>
  <c r="M199" i="7"/>
  <c r="N199" i="7"/>
  <c r="M200" i="7"/>
  <c r="N200" i="7"/>
  <c r="M201" i="7"/>
  <c r="N201" i="7"/>
  <c r="M202" i="7"/>
  <c r="N202" i="7"/>
  <c r="M203" i="7"/>
  <c r="N203" i="7"/>
  <c r="M204" i="7"/>
  <c r="N204" i="7"/>
  <c r="M205" i="7"/>
  <c r="N205" i="7"/>
  <c r="M206" i="7"/>
  <c r="N206" i="7"/>
  <c r="M207" i="7"/>
  <c r="N207" i="7"/>
  <c r="M208" i="7"/>
  <c r="N208" i="7"/>
  <c r="M209" i="7"/>
  <c r="N209" i="7"/>
  <c r="M210" i="7"/>
  <c r="N210" i="7"/>
  <c r="M211" i="7"/>
  <c r="N211" i="7"/>
  <c r="M212" i="7"/>
  <c r="N212" i="7"/>
  <c r="M213" i="7"/>
  <c r="N213" i="7"/>
  <c r="M214" i="7"/>
  <c r="N214" i="7"/>
  <c r="M215" i="7"/>
  <c r="N215" i="7"/>
  <c r="M216" i="7"/>
  <c r="N216" i="7"/>
  <c r="M217" i="7"/>
  <c r="N217" i="7"/>
  <c r="M218" i="7"/>
  <c r="N218" i="7"/>
  <c r="M219" i="7"/>
  <c r="N219" i="7"/>
  <c r="M220" i="7"/>
  <c r="N220" i="7"/>
  <c r="M221" i="7"/>
  <c r="N221" i="7"/>
  <c r="M222" i="7"/>
  <c r="N222" i="7"/>
  <c r="M223" i="7"/>
  <c r="N223" i="7"/>
  <c r="M224" i="7"/>
  <c r="N224" i="7"/>
  <c r="M225" i="7"/>
  <c r="N225" i="7"/>
  <c r="M226" i="7"/>
  <c r="N226" i="7"/>
  <c r="M227" i="7"/>
  <c r="N227" i="7"/>
  <c r="M228" i="7"/>
  <c r="N228" i="7"/>
  <c r="M229" i="7"/>
  <c r="N229" i="7"/>
  <c r="M230" i="7"/>
  <c r="N230" i="7"/>
  <c r="M231" i="7"/>
  <c r="N231" i="7"/>
  <c r="M232" i="7"/>
  <c r="N232" i="7"/>
  <c r="M233" i="7"/>
  <c r="N233" i="7"/>
  <c r="M234" i="7"/>
  <c r="N234" i="7"/>
  <c r="M235" i="7"/>
  <c r="N235" i="7"/>
  <c r="M236" i="7"/>
  <c r="N236" i="7"/>
  <c r="M237" i="7"/>
  <c r="N237" i="7"/>
  <c r="M238" i="7"/>
  <c r="N238" i="7"/>
  <c r="M239" i="7"/>
  <c r="N239" i="7"/>
  <c r="M240" i="7"/>
  <c r="N240" i="7"/>
  <c r="M241" i="7"/>
  <c r="N241" i="7"/>
  <c r="M242" i="7"/>
  <c r="N242" i="7"/>
  <c r="M243" i="7"/>
  <c r="N243" i="7"/>
  <c r="M244" i="7"/>
  <c r="N244" i="7"/>
  <c r="M245" i="7"/>
  <c r="N245" i="7"/>
  <c r="M246" i="7"/>
  <c r="N246" i="7"/>
  <c r="M247" i="7"/>
  <c r="N247" i="7"/>
  <c r="M248" i="7"/>
  <c r="N248" i="7"/>
  <c r="M249" i="7"/>
  <c r="N249" i="7"/>
  <c r="M250" i="7"/>
  <c r="N250" i="7"/>
  <c r="M251" i="7"/>
  <c r="N251" i="7"/>
  <c r="M252" i="7"/>
  <c r="N252" i="7"/>
  <c r="M253" i="7"/>
  <c r="N253" i="7"/>
  <c r="M254" i="7"/>
  <c r="N254" i="7"/>
  <c r="M255" i="7"/>
  <c r="N255" i="7"/>
  <c r="M256" i="7"/>
  <c r="N256" i="7"/>
  <c r="M257" i="7"/>
  <c r="N257" i="7"/>
  <c r="M258" i="7"/>
  <c r="N258" i="7"/>
  <c r="M259" i="7"/>
  <c r="N259" i="7"/>
  <c r="M260" i="7"/>
  <c r="N260" i="7"/>
  <c r="M261" i="7"/>
  <c r="N261" i="7"/>
  <c r="M262" i="7"/>
  <c r="N262" i="7"/>
  <c r="M263" i="7"/>
  <c r="N263" i="7"/>
  <c r="M264" i="7"/>
  <c r="N264" i="7"/>
  <c r="M265" i="7"/>
  <c r="N265" i="7"/>
  <c r="M266" i="7"/>
  <c r="N266" i="7"/>
  <c r="M267" i="7"/>
  <c r="N267" i="7"/>
  <c r="M268" i="7"/>
  <c r="N268" i="7"/>
  <c r="M269" i="7"/>
  <c r="N269" i="7"/>
  <c r="M270" i="7"/>
  <c r="N270" i="7"/>
  <c r="M271" i="7"/>
  <c r="N271" i="7"/>
  <c r="M272" i="7"/>
  <c r="N272" i="7"/>
  <c r="M273" i="7"/>
  <c r="N273" i="7"/>
  <c r="M274" i="7"/>
  <c r="N274" i="7"/>
  <c r="M275" i="7"/>
  <c r="N275" i="7"/>
  <c r="M276" i="7"/>
  <c r="N276" i="7"/>
  <c r="M277" i="7"/>
  <c r="N277" i="7"/>
  <c r="M278" i="7"/>
  <c r="N278" i="7"/>
  <c r="M279" i="7"/>
  <c r="N279" i="7"/>
  <c r="M280" i="7"/>
  <c r="N280" i="7"/>
  <c r="M281" i="7"/>
  <c r="N281" i="7"/>
  <c r="M282" i="7"/>
  <c r="N282" i="7"/>
  <c r="M283" i="7"/>
  <c r="N283" i="7"/>
  <c r="M284" i="7"/>
  <c r="N284" i="7"/>
  <c r="M285" i="7"/>
  <c r="N285" i="7"/>
  <c r="M286" i="7"/>
  <c r="N286" i="7"/>
  <c r="M287" i="7"/>
  <c r="N287" i="7"/>
  <c r="M288" i="7"/>
  <c r="N288" i="7"/>
  <c r="M289" i="7"/>
  <c r="N289" i="7"/>
  <c r="M290" i="7"/>
  <c r="N290" i="7"/>
  <c r="M291" i="7"/>
  <c r="N291" i="7"/>
  <c r="M292" i="7"/>
  <c r="N292" i="7"/>
  <c r="M293" i="7"/>
  <c r="N293" i="7"/>
  <c r="M294" i="7"/>
  <c r="N294" i="7"/>
  <c r="M295" i="7"/>
  <c r="N295" i="7"/>
  <c r="M296" i="7"/>
  <c r="N296" i="7"/>
  <c r="M297" i="7"/>
  <c r="N297" i="7"/>
  <c r="M298" i="7"/>
  <c r="N298" i="7"/>
  <c r="M299" i="7"/>
  <c r="N299" i="7"/>
  <c r="M300" i="7"/>
  <c r="N300" i="7"/>
  <c r="M301" i="7"/>
  <c r="N301" i="7"/>
  <c r="M302" i="7"/>
  <c r="N302" i="7"/>
  <c r="M303" i="7"/>
  <c r="N303" i="7"/>
  <c r="M304" i="7"/>
  <c r="N304" i="7"/>
  <c r="M305" i="7"/>
  <c r="N305" i="7"/>
  <c r="M306" i="7"/>
  <c r="N306" i="7"/>
  <c r="M307" i="7"/>
  <c r="N307" i="7"/>
  <c r="M308" i="7"/>
  <c r="N308" i="7"/>
  <c r="M309" i="7"/>
  <c r="N309" i="7"/>
  <c r="M310" i="7"/>
  <c r="N310" i="7"/>
  <c r="M311" i="7"/>
  <c r="N311" i="7"/>
  <c r="M312" i="7"/>
  <c r="N312" i="7"/>
  <c r="M313" i="7"/>
  <c r="N313" i="7"/>
  <c r="M314" i="7"/>
  <c r="N314" i="7"/>
  <c r="M315" i="7"/>
  <c r="N315" i="7"/>
  <c r="M316" i="7"/>
  <c r="N316" i="7"/>
  <c r="M317" i="7"/>
  <c r="N317" i="7"/>
  <c r="M318" i="7"/>
  <c r="N318" i="7"/>
  <c r="M319" i="7"/>
  <c r="N319" i="7"/>
  <c r="M320" i="7"/>
  <c r="N320" i="7"/>
  <c r="M321" i="7"/>
  <c r="N321" i="7"/>
  <c r="M322" i="7"/>
  <c r="N322" i="7"/>
  <c r="M323" i="7"/>
  <c r="N323" i="7"/>
  <c r="M324" i="7"/>
  <c r="N324" i="7"/>
  <c r="M325" i="7"/>
  <c r="N325" i="7"/>
  <c r="M326" i="7"/>
  <c r="N326" i="7"/>
  <c r="M327" i="7"/>
  <c r="N327" i="7"/>
  <c r="M328" i="7"/>
  <c r="N328" i="7"/>
  <c r="M329" i="7"/>
  <c r="N329" i="7"/>
  <c r="M330" i="7"/>
  <c r="N330" i="7"/>
  <c r="M331" i="7"/>
  <c r="N331" i="7"/>
  <c r="M332" i="7"/>
  <c r="N332" i="7"/>
  <c r="M333" i="7"/>
  <c r="N333" i="7"/>
  <c r="M334" i="7"/>
  <c r="N334" i="7"/>
  <c r="M335" i="7"/>
  <c r="N335" i="7"/>
  <c r="M336" i="7"/>
  <c r="N336" i="7"/>
  <c r="M337" i="7"/>
  <c r="N337" i="7"/>
  <c r="M338" i="7"/>
  <c r="N338" i="7"/>
  <c r="M339" i="7"/>
  <c r="N339" i="7"/>
  <c r="M340" i="7"/>
  <c r="N340" i="7"/>
  <c r="M341" i="7"/>
  <c r="N341" i="7"/>
  <c r="M342" i="7"/>
  <c r="N342" i="7"/>
  <c r="M343" i="7"/>
  <c r="N343" i="7"/>
  <c r="M344" i="7"/>
  <c r="N344" i="7"/>
  <c r="M345" i="7"/>
  <c r="N345" i="7"/>
  <c r="M346" i="7"/>
  <c r="N346" i="7"/>
  <c r="M347" i="7"/>
  <c r="N347" i="7"/>
  <c r="M348" i="7"/>
  <c r="N348" i="7"/>
  <c r="M349" i="7"/>
  <c r="N349" i="7"/>
  <c r="M350" i="7"/>
  <c r="N350" i="7"/>
  <c r="M351" i="7"/>
  <c r="N351" i="7"/>
  <c r="M352" i="7"/>
  <c r="N352" i="7"/>
  <c r="M353" i="7"/>
  <c r="N353" i="7"/>
  <c r="M354" i="7"/>
  <c r="N354" i="7"/>
  <c r="M355" i="7"/>
  <c r="N355" i="7"/>
  <c r="M356" i="7"/>
  <c r="N356" i="7"/>
  <c r="M357" i="7"/>
  <c r="N357" i="7"/>
  <c r="M358" i="7"/>
  <c r="N358" i="7"/>
  <c r="M359" i="7"/>
  <c r="N359" i="7"/>
  <c r="M360" i="7"/>
  <c r="N360" i="7"/>
  <c r="M361" i="7"/>
  <c r="N361" i="7"/>
  <c r="M362" i="7"/>
  <c r="N362" i="7"/>
  <c r="M363" i="7"/>
  <c r="N363" i="7"/>
  <c r="M364" i="7"/>
  <c r="N364" i="7"/>
  <c r="M365" i="7"/>
  <c r="N365" i="7"/>
  <c r="M366" i="7"/>
  <c r="N366" i="7"/>
  <c r="M367" i="7"/>
  <c r="N367" i="7"/>
  <c r="M368" i="7"/>
  <c r="N368" i="7"/>
  <c r="M369" i="7"/>
  <c r="N369" i="7"/>
  <c r="M370" i="7"/>
  <c r="N370" i="7"/>
  <c r="M371" i="7"/>
  <c r="N371" i="7"/>
  <c r="M372" i="7"/>
  <c r="N372" i="7"/>
  <c r="M373" i="7"/>
  <c r="N373" i="7"/>
  <c r="M374" i="7"/>
  <c r="N374" i="7"/>
  <c r="M375" i="7"/>
  <c r="N375" i="7"/>
  <c r="M376" i="7"/>
  <c r="N376" i="7"/>
  <c r="M377" i="7"/>
  <c r="N377" i="7"/>
  <c r="M378" i="7"/>
  <c r="N378" i="7"/>
  <c r="M379" i="7"/>
  <c r="N379" i="7"/>
  <c r="M380" i="7"/>
  <c r="N380" i="7"/>
  <c r="M381" i="7"/>
  <c r="N381" i="7"/>
  <c r="M382" i="7"/>
  <c r="N382" i="7"/>
  <c r="M383" i="7"/>
  <c r="N383" i="7"/>
  <c r="M384" i="7"/>
  <c r="N384" i="7"/>
  <c r="M385" i="7"/>
  <c r="N385" i="7"/>
  <c r="M386" i="7"/>
  <c r="N386" i="7"/>
  <c r="M387" i="7"/>
  <c r="N387" i="7"/>
  <c r="M388" i="7"/>
  <c r="N388" i="7"/>
  <c r="M389" i="7"/>
  <c r="N389" i="7"/>
  <c r="M390" i="7"/>
  <c r="N390" i="7"/>
  <c r="M391" i="7"/>
  <c r="N391" i="7"/>
  <c r="M392" i="7"/>
  <c r="N392" i="7"/>
  <c r="M393" i="7"/>
  <c r="N393" i="7"/>
  <c r="M394" i="7"/>
  <c r="N394" i="7"/>
  <c r="M395" i="7"/>
  <c r="N395" i="7"/>
  <c r="M396" i="7"/>
  <c r="N396" i="7"/>
  <c r="M397" i="7"/>
  <c r="N397" i="7"/>
  <c r="M398" i="7"/>
  <c r="N398" i="7"/>
  <c r="M399" i="7"/>
  <c r="N399" i="7"/>
  <c r="M400" i="7"/>
  <c r="N400" i="7"/>
  <c r="M401" i="7"/>
  <c r="N401" i="7"/>
  <c r="M402" i="7"/>
  <c r="N402" i="7"/>
  <c r="M403" i="7"/>
  <c r="N403" i="7"/>
  <c r="M404" i="7"/>
  <c r="N404" i="7"/>
  <c r="M405" i="7"/>
  <c r="N405" i="7"/>
  <c r="M406" i="7"/>
  <c r="N406" i="7"/>
  <c r="M407" i="7"/>
  <c r="N407" i="7"/>
  <c r="M408" i="7"/>
  <c r="N408" i="7"/>
  <c r="M409" i="7"/>
  <c r="N409" i="7"/>
  <c r="M410" i="7"/>
  <c r="N410" i="7"/>
  <c r="M411" i="7"/>
  <c r="N411" i="7"/>
  <c r="M412" i="7"/>
  <c r="N412" i="7"/>
  <c r="M413" i="7"/>
  <c r="N413" i="7"/>
  <c r="M414" i="7"/>
  <c r="N414" i="7"/>
  <c r="M415" i="7"/>
  <c r="N415" i="7"/>
  <c r="M416" i="7"/>
  <c r="N416" i="7"/>
  <c r="M417" i="7"/>
  <c r="N417" i="7"/>
  <c r="M418" i="7"/>
  <c r="N418" i="7"/>
  <c r="M419" i="7"/>
  <c r="N419" i="7"/>
  <c r="M420" i="7"/>
  <c r="N420" i="7"/>
  <c r="M421" i="7"/>
  <c r="N421" i="7"/>
  <c r="M422" i="7"/>
  <c r="N422" i="7"/>
  <c r="M423" i="7"/>
  <c r="N423" i="7"/>
  <c r="M424" i="7"/>
  <c r="N424" i="7"/>
  <c r="M425" i="7"/>
  <c r="N425" i="7"/>
  <c r="M426" i="7"/>
  <c r="N426" i="7"/>
  <c r="M427" i="7"/>
  <c r="N427" i="7"/>
  <c r="M428" i="7"/>
  <c r="N428" i="7"/>
  <c r="M429" i="7"/>
  <c r="N429" i="7"/>
  <c r="M430" i="7"/>
  <c r="N430" i="7"/>
  <c r="M431" i="7"/>
  <c r="N431" i="7"/>
  <c r="M432" i="7"/>
  <c r="N432" i="7"/>
  <c r="M433" i="7"/>
  <c r="N433" i="7"/>
  <c r="M434" i="7"/>
  <c r="N434" i="7"/>
  <c r="M435" i="7"/>
  <c r="N435" i="7"/>
  <c r="M436" i="7"/>
  <c r="N436" i="7"/>
  <c r="M437" i="7"/>
  <c r="N437" i="7"/>
  <c r="M438" i="7"/>
  <c r="N438" i="7"/>
  <c r="M439" i="7"/>
  <c r="N439" i="7"/>
  <c r="M440" i="7"/>
  <c r="N440" i="7"/>
  <c r="M441" i="7"/>
  <c r="N441" i="7"/>
  <c r="M442" i="7"/>
  <c r="N442" i="7"/>
  <c r="M443" i="7"/>
  <c r="N443" i="7"/>
  <c r="M444" i="7"/>
  <c r="N444" i="7"/>
  <c r="M445" i="7"/>
  <c r="N445" i="7"/>
  <c r="M446" i="7"/>
  <c r="N446" i="7"/>
  <c r="M447" i="7"/>
  <c r="N447" i="7"/>
  <c r="M448" i="7"/>
  <c r="N448" i="7"/>
  <c r="M449" i="7"/>
  <c r="N449" i="7"/>
  <c r="M450" i="7"/>
  <c r="N450" i="7"/>
  <c r="M451" i="7"/>
  <c r="N451" i="7"/>
  <c r="M452" i="7"/>
  <c r="N452" i="7"/>
  <c r="M453" i="7"/>
  <c r="N453" i="7"/>
  <c r="M454" i="7"/>
  <c r="N454" i="7"/>
  <c r="M455" i="7"/>
  <c r="N455" i="7"/>
  <c r="M456" i="7"/>
  <c r="N456" i="7"/>
  <c r="M457" i="7"/>
  <c r="N457" i="7"/>
  <c r="M458" i="7"/>
  <c r="N458" i="7"/>
  <c r="M459" i="7"/>
  <c r="N459" i="7"/>
  <c r="M460" i="7"/>
  <c r="N460" i="7"/>
  <c r="M461" i="7"/>
  <c r="N461" i="7"/>
  <c r="M462" i="7"/>
  <c r="N462" i="7"/>
  <c r="M463" i="7"/>
  <c r="N463" i="7"/>
  <c r="M464" i="7"/>
  <c r="N464" i="7"/>
  <c r="M465" i="7"/>
  <c r="N465" i="7"/>
  <c r="M466" i="7"/>
  <c r="N466" i="7"/>
  <c r="M467" i="7"/>
  <c r="N467" i="7"/>
  <c r="M468" i="7"/>
  <c r="N468" i="7"/>
  <c r="M469" i="7"/>
  <c r="N469" i="7"/>
  <c r="M470" i="7"/>
  <c r="N470" i="7"/>
  <c r="M471" i="7"/>
  <c r="N471" i="7"/>
  <c r="M472" i="7"/>
  <c r="N472" i="7"/>
  <c r="M473" i="7"/>
  <c r="N473" i="7"/>
  <c r="M474" i="7"/>
  <c r="N474" i="7"/>
  <c r="M475" i="7"/>
  <c r="N475" i="7"/>
  <c r="M476" i="7"/>
  <c r="N476" i="7"/>
  <c r="M477" i="7"/>
  <c r="N477" i="7"/>
  <c r="M478" i="7"/>
  <c r="N478" i="7"/>
  <c r="M479" i="7"/>
  <c r="N479" i="7"/>
  <c r="M480" i="7"/>
  <c r="N480" i="7"/>
  <c r="M481" i="7"/>
  <c r="N481" i="7"/>
  <c r="M482" i="7"/>
  <c r="N482" i="7"/>
  <c r="M483" i="7"/>
  <c r="N483" i="7"/>
  <c r="M484" i="7"/>
  <c r="N484" i="7"/>
  <c r="M485" i="7"/>
  <c r="N485" i="7"/>
  <c r="M486" i="7"/>
  <c r="N486" i="7"/>
  <c r="M487" i="7"/>
  <c r="N487" i="7"/>
  <c r="M488" i="7"/>
  <c r="N488" i="7"/>
  <c r="M489" i="7"/>
  <c r="N489" i="7"/>
  <c r="M490" i="7"/>
  <c r="N490" i="7"/>
  <c r="M491" i="7"/>
  <c r="N491" i="7"/>
  <c r="M492" i="7"/>
  <c r="N492" i="7"/>
  <c r="M493" i="7"/>
  <c r="N493" i="7"/>
  <c r="M494" i="7"/>
  <c r="N494" i="7"/>
  <c r="M495" i="7"/>
  <c r="N495" i="7"/>
  <c r="M496" i="7"/>
  <c r="N496" i="7"/>
  <c r="M497" i="7"/>
  <c r="N497" i="7"/>
  <c r="M498" i="7"/>
  <c r="N498" i="7"/>
  <c r="M499" i="7"/>
  <c r="N499" i="7"/>
  <c r="M500" i="7"/>
  <c r="N500" i="7"/>
  <c r="M501" i="7"/>
  <c r="N501" i="7"/>
  <c r="M502" i="7"/>
  <c r="N502" i="7"/>
  <c r="M503" i="7"/>
  <c r="N503" i="7"/>
  <c r="M504" i="7"/>
  <c r="N504" i="7"/>
  <c r="M505" i="7"/>
  <c r="N505" i="7"/>
  <c r="M506" i="7"/>
  <c r="N506" i="7"/>
  <c r="M507" i="7"/>
  <c r="N507" i="7"/>
  <c r="M508" i="7"/>
  <c r="N508" i="7"/>
  <c r="M509" i="7"/>
  <c r="N509" i="7"/>
  <c r="M510" i="7"/>
  <c r="N510" i="7"/>
  <c r="M511" i="7"/>
  <c r="N511" i="7"/>
  <c r="M512" i="7"/>
  <c r="N512" i="7"/>
  <c r="M513" i="7"/>
  <c r="N513" i="7"/>
  <c r="M514" i="7"/>
  <c r="N514" i="7"/>
  <c r="M515" i="7"/>
  <c r="N515" i="7"/>
  <c r="M516" i="7"/>
  <c r="N516" i="7"/>
  <c r="M517" i="7"/>
  <c r="N517" i="7"/>
  <c r="M518" i="7"/>
  <c r="N518" i="7"/>
  <c r="M519" i="7"/>
  <c r="N519" i="7"/>
  <c r="M520" i="7"/>
  <c r="N520" i="7"/>
  <c r="M521" i="7"/>
  <c r="N521" i="7"/>
  <c r="M522" i="7"/>
  <c r="N522" i="7"/>
  <c r="M523" i="7"/>
  <c r="N523" i="7"/>
  <c r="M524" i="7"/>
  <c r="N524" i="7"/>
  <c r="M525" i="7"/>
  <c r="N525" i="7"/>
  <c r="M526" i="7"/>
  <c r="N526" i="7"/>
  <c r="M527" i="7"/>
  <c r="N527" i="7"/>
  <c r="M528" i="7"/>
  <c r="N528" i="7"/>
  <c r="M529" i="7"/>
  <c r="N529" i="7"/>
  <c r="M530" i="7"/>
  <c r="N530" i="7"/>
  <c r="M531" i="7"/>
  <c r="N531" i="7"/>
  <c r="M532" i="7"/>
  <c r="N532" i="7"/>
  <c r="M533" i="7"/>
  <c r="N533" i="7"/>
  <c r="M534" i="7"/>
  <c r="N534" i="7"/>
  <c r="M535" i="7"/>
  <c r="N535" i="7"/>
  <c r="M536" i="7"/>
  <c r="N536" i="7"/>
  <c r="M537" i="7"/>
  <c r="N537" i="7"/>
  <c r="M538" i="7"/>
  <c r="N538" i="7"/>
  <c r="M539" i="7"/>
  <c r="N539" i="7"/>
  <c r="M540" i="7"/>
  <c r="N540" i="7"/>
  <c r="M541" i="7"/>
  <c r="N541" i="7"/>
  <c r="M542" i="7"/>
  <c r="N542" i="7"/>
  <c r="M543" i="7"/>
  <c r="N543" i="7"/>
  <c r="M544" i="7"/>
  <c r="N544" i="7"/>
  <c r="M545" i="7"/>
  <c r="N545" i="7"/>
  <c r="M546" i="7"/>
  <c r="N546" i="7"/>
  <c r="M547" i="7"/>
  <c r="N547" i="7"/>
  <c r="M548" i="7"/>
  <c r="N548" i="7"/>
  <c r="M549" i="7"/>
  <c r="N549" i="7"/>
  <c r="M550" i="7"/>
  <c r="N550" i="7"/>
  <c r="M551" i="7"/>
  <c r="N551" i="7"/>
  <c r="M552" i="7"/>
  <c r="N552" i="7"/>
  <c r="M553" i="7"/>
  <c r="N553" i="7"/>
  <c r="M554" i="7"/>
  <c r="N554" i="7"/>
  <c r="M555" i="7"/>
  <c r="N555" i="7"/>
  <c r="M556" i="7"/>
  <c r="N556" i="7"/>
  <c r="M557" i="7"/>
  <c r="N557" i="7"/>
  <c r="M558" i="7"/>
  <c r="N558" i="7"/>
  <c r="M559" i="7"/>
  <c r="N559" i="7"/>
  <c r="M560" i="7"/>
  <c r="N560" i="7"/>
  <c r="M561" i="7"/>
  <c r="N561" i="7"/>
  <c r="M562" i="7"/>
  <c r="N562" i="7"/>
  <c r="M563" i="7"/>
  <c r="N563" i="7"/>
  <c r="M564" i="7"/>
  <c r="N564" i="7"/>
  <c r="M565" i="7"/>
  <c r="N565" i="7"/>
  <c r="M566" i="7"/>
  <c r="N566" i="7"/>
  <c r="M567" i="7"/>
  <c r="N567" i="7"/>
  <c r="M568" i="7"/>
  <c r="N568" i="7"/>
  <c r="M569" i="7"/>
  <c r="N569" i="7"/>
  <c r="M570" i="7"/>
  <c r="N570" i="7"/>
  <c r="M571" i="7"/>
  <c r="N571" i="7"/>
  <c r="M572" i="7"/>
  <c r="N572" i="7"/>
  <c r="M573" i="7"/>
  <c r="N573" i="7"/>
  <c r="M574" i="7"/>
  <c r="N574" i="7"/>
  <c r="M575" i="7"/>
  <c r="N575" i="7"/>
  <c r="M576" i="7"/>
  <c r="N576" i="7"/>
  <c r="M577" i="7"/>
  <c r="N577" i="7"/>
  <c r="M578" i="7"/>
  <c r="N578" i="7"/>
  <c r="M579" i="7"/>
  <c r="N579" i="7"/>
  <c r="M580" i="7"/>
  <c r="N580" i="7"/>
  <c r="M581" i="7"/>
  <c r="N581" i="7"/>
  <c r="M582" i="7"/>
  <c r="N582" i="7"/>
  <c r="M583" i="7"/>
  <c r="N583" i="7"/>
  <c r="M584" i="7"/>
  <c r="N584" i="7"/>
  <c r="M585" i="7"/>
  <c r="N585" i="7"/>
  <c r="M586" i="7"/>
  <c r="N586" i="7"/>
  <c r="M587" i="7"/>
  <c r="N587" i="7"/>
  <c r="M588" i="7"/>
  <c r="N588" i="7"/>
  <c r="M589" i="7"/>
  <c r="N589" i="7"/>
  <c r="M590" i="7"/>
  <c r="N590" i="7"/>
  <c r="M591" i="7"/>
  <c r="N591" i="7"/>
  <c r="M592" i="7"/>
  <c r="N592" i="7"/>
  <c r="M593" i="7"/>
  <c r="N593" i="7"/>
  <c r="M594" i="7"/>
  <c r="N594" i="7"/>
  <c r="M595" i="7"/>
  <c r="N595" i="7"/>
  <c r="M596" i="7"/>
  <c r="N596" i="7"/>
  <c r="M597" i="7"/>
  <c r="N597" i="7"/>
  <c r="M598" i="7"/>
  <c r="N598" i="7"/>
  <c r="M599" i="7"/>
  <c r="N599" i="7"/>
  <c r="M600" i="7"/>
  <c r="N600" i="7"/>
  <c r="M601" i="7"/>
  <c r="N601" i="7"/>
  <c r="M602" i="7"/>
  <c r="N602" i="7"/>
  <c r="M603" i="7"/>
  <c r="N603" i="7"/>
  <c r="M604" i="7"/>
  <c r="N604" i="7"/>
  <c r="M605" i="7"/>
  <c r="N605" i="7"/>
  <c r="M606" i="7"/>
  <c r="N606" i="7"/>
  <c r="M607" i="7"/>
  <c r="N607" i="7"/>
  <c r="M608" i="7"/>
  <c r="N608" i="7"/>
  <c r="M609" i="7"/>
  <c r="N609" i="7"/>
  <c r="M610" i="7"/>
  <c r="N610" i="7"/>
  <c r="M611" i="7"/>
  <c r="N611" i="7"/>
  <c r="M612" i="7"/>
  <c r="N612" i="7"/>
  <c r="M613" i="7"/>
  <c r="N613" i="7"/>
  <c r="M614" i="7"/>
  <c r="N614" i="7"/>
  <c r="M615" i="7"/>
  <c r="N615" i="7"/>
  <c r="M616" i="7"/>
  <c r="N616" i="7"/>
  <c r="M617" i="7"/>
  <c r="N617" i="7"/>
  <c r="M618" i="7"/>
  <c r="N618" i="7"/>
  <c r="M619" i="7"/>
  <c r="N619" i="7"/>
  <c r="M620" i="7"/>
  <c r="N620" i="7"/>
  <c r="M621" i="7"/>
  <c r="N621" i="7"/>
  <c r="M622" i="7"/>
  <c r="N622" i="7"/>
  <c r="M623" i="7"/>
  <c r="N623" i="7"/>
  <c r="M624" i="7"/>
  <c r="N624" i="7"/>
  <c r="M625" i="7"/>
  <c r="N625" i="7"/>
  <c r="M626" i="7"/>
  <c r="N626" i="7"/>
  <c r="M627" i="7"/>
  <c r="N627" i="7"/>
  <c r="M628" i="7"/>
  <c r="N628" i="7"/>
  <c r="M629" i="7"/>
  <c r="N629" i="7"/>
  <c r="M630" i="7"/>
  <c r="N630" i="7"/>
  <c r="M631" i="7"/>
  <c r="N631" i="7"/>
  <c r="M632" i="7"/>
  <c r="N632" i="7"/>
  <c r="M633" i="7"/>
  <c r="N633" i="7"/>
  <c r="M634" i="7"/>
  <c r="N634" i="7"/>
  <c r="M635" i="7"/>
  <c r="N635" i="7"/>
  <c r="M636" i="7"/>
  <c r="N636" i="7"/>
  <c r="M637" i="7"/>
  <c r="N637" i="7"/>
  <c r="M638" i="7"/>
  <c r="N638" i="7"/>
  <c r="M639" i="7"/>
  <c r="N639" i="7"/>
  <c r="M640" i="7"/>
  <c r="N640" i="7"/>
  <c r="M641" i="7"/>
  <c r="N641" i="7"/>
  <c r="M642" i="7"/>
  <c r="N642" i="7"/>
  <c r="M643" i="7"/>
  <c r="N643" i="7"/>
  <c r="M644" i="7"/>
  <c r="N644" i="7"/>
  <c r="M645" i="7"/>
  <c r="N645" i="7"/>
  <c r="M646" i="7"/>
  <c r="N646" i="7"/>
  <c r="M647" i="7"/>
  <c r="N647" i="7"/>
  <c r="M648" i="7"/>
  <c r="N648" i="7"/>
  <c r="M649" i="7"/>
  <c r="N649" i="7"/>
  <c r="M650" i="7"/>
  <c r="N650" i="7"/>
  <c r="M651" i="7"/>
  <c r="N651" i="7"/>
  <c r="M652" i="7"/>
  <c r="N652" i="7"/>
  <c r="M653" i="7"/>
  <c r="N653" i="7"/>
  <c r="M654" i="7"/>
  <c r="N654" i="7"/>
  <c r="M655" i="7"/>
  <c r="N655" i="7"/>
  <c r="M656" i="7"/>
  <c r="N656" i="7"/>
  <c r="M657" i="7"/>
  <c r="N657" i="7"/>
  <c r="M658" i="7"/>
  <c r="N658" i="7"/>
  <c r="M659" i="7"/>
  <c r="N659" i="7"/>
  <c r="M660" i="7"/>
  <c r="N660" i="7"/>
  <c r="M661" i="7"/>
  <c r="N661" i="7"/>
  <c r="M662" i="7"/>
  <c r="N662" i="7"/>
  <c r="M663" i="7"/>
  <c r="N663" i="7"/>
  <c r="M664" i="7"/>
  <c r="N664" i="7"/>
  <c r="M665" i="7"/>
  <c r="N665" i="7"/>
  <c r="M666" i="7"/>
  <c r="N666" i="7"/>
  <c r="M667" i="7"/>
  <c r="N667" i="7"/>
  <c r="M668" i="7"/>
  <c r="N668" i="7"/>
  <c r="M669" i="7"/>
  <c r="N669" i="7"/>
  <c r="M670" i="7"/>
  <c r="N670" i="7"/>
  <c r="M671" i="7"/>
  <c r="N671" i="7"/>
  <c r="M672" i="7"/>
  <c r="N672" i="7"/>
  <c r="M673" i="7"/>
  <c r="N673" i="7"/>
  <c r="M674" i="7"/>
  <c r="N674" i="7"/>
  <c r="M675" i="7"/>
  <c r="N675" i="7"/>
  <c r="M676" i="7"/>
  <c r="N676" i="7"/>
  <c r="M677" i="7"/>
  <c r="N677" i="7"/>
  <c r="M678" i="7"/>
  <c r="N678" i="7"/>
  <c r="M679" i="7"/>
  <c r="N679" i="7"/>
  <c r="M680" i="7"/>
  <c r="N680" i="7"/>
  <c r="M681" i="7"/>
  <c r="N681" i="7"/>
  <c r="M682" i="7"/>
  <c r="N682" i="7"/>
  <c r="M683" i="7"/>
  <c r="N683" i="7"/>
  <c r="M684" i="7"/>
  <c r="N684" i="7"/>
  <c r="M685" i="7"/>
  <c r="N685" i="7"/>
  <c r="M686" i="7"/>
  <c r="N686" i="7"/>
  <c r="M687" i="7"/>
  <c r="N687" i="7"/>
  <c r="M688" i="7"/>
  <c r="N688" i="7"/>
  <c r="M689" i="7"/>
  <c r="N689" i="7"/>
  <c r="M690" i="7"/>
  <c r="N690" i="7"/>
  <c r="M691" i="7"/>
  <c r="N691" i="7"/>
  <c r="M692" i="7"/>
  <c r="N692" i="7"/>
  <c r="M693" i="7"/>
  <c r="N693" i="7"/>
  <c r="M694" i="7"/>
  <c r="N694" i="7"/>
  <c r="M695" i="7"/>
  <c r="N695" i="7"/>
  <c r="M696" i="7"/>
  <c r="N696" i="7"/>
  <c r="M697" i="7"/>
  <c r="N697" i="7"/>
  <c r="M698" i="7"/>
  <c r="N698" i="7"/>
  <c r="M699" i="7"/>
  <c r="N699" i="7"/>
  <c r="M700" i="7"/>
  <c r="N700" i="7"/>
  <c r="M701" i="7"/>
  <c r="N701" i="7"/>
  <c r="M702" i="7"/>
  <c r="N702" i="7"/>
  <c r="M703" i="7"/>
  <c r="N703" i="7"/>
  <c r="M704" i="7"/>
  <c r="N704" i="7"/>
  <c r="M705" i="7"/>
  <c r="N705" i="7"/>
  <c r="M706" i="7"/>
  <c r="N706" i="7"/>
  <c r="M707" i="7"/>
  <c r="N707" i="7"/>
  <c r="M708" i="7"/>
  <c r="N708" i="7"/>
  <c r="M709" i="7"/>
  <c r="N709" i="7"/>
  <c r="M710" i="7"/>
  <c r="N710" i="7"/>
  <c r="M711" i="7"/>
  <c r="N711" i="7"/>
  <c r="M712" i="7"/>
  <c r="N712" i="7"/>
  <c r="M713" i="7"/>
  <c r="N713" i="7"/>
  <c r="M714" i="7"/>
  <c r="N714" i="7"/>
  <c r="M715" i="7"/>
  <c r="N715" i="7"/>
  <c r="M716" i="7"/>
  <c r="N716" i="7"/>
  <c r="M717" i="7"/>
  <c r="N717" i="7"/>
  <c r="M718" i="7"/>
  <c r="N718" i="7"/>
  <c r="M719" i="7"/>
  <c r="N719" i="7"/>
  <c r="M720" i="7"/>
  <c r="N720" i="7"/>
  <c r="M721" i="7"/>
  <c r="N721" i="7"/>
  <c r="M722" i="7"/>
  <c r="N722" i="7"/>
  <c r="M723" i="7"/>
  <c r="N723" i="7"/>
  <c r="M724" i="7"/>
  <c r="N724" i="7"/>
  <c r="M725" i="7"/>
  <c r="N725" i="7"/>
  <c r="M726" i="7"/>
  <c r="N726" i="7"/>
  <c r="M727" i="7"/>
  <c r="N727" i="7"/>
  <c r="M728" i="7"/>
  <c r="N728" i="7"/>
  <c r="M729" i="7"/>
  <c r="N729" i="7"/>
  <c r="M730" i="7"/>
  <c r="N730" i="7"/>
  <c r="M731" i="7"/>
  <c r="N731" i="7"/>
  <c r="M732" i="7"/>
  <c r="N732" i="7"/>
  <c r="M733" i="7"/>
  <c r="N733" i="7"/>
  <c r="M734" i="7"/>
  <c r="N734" i="7"/>
  <c r="M735" i="7"/>
  <c r="N735" i="7"/>
  <c r="M736" i="7"/>
  <c r="N736" i="7"/>
  <c r="M737" i="7"/>
  <c r="N737" i="7"/>
  <c r="M738" i="7"/>
  <c r="N738" i="7"/>
  <c r="M739" i="7"/>
  <c r="N739" i="7"/>
  <c r="M740" i="7"/>
  <c r="N740" i="7"/>
  <c r="M741" i="7"/>
  <c r="N741" i="7"/>
  <c r="M742" i="7"/>
  <c r="N742" i="7"/>
  <c r="M743" i="7"/>
  <c r="N743" i="7"/>
  <c r="M744" i="7"/>
  <c r="N744" i="7"/>
  <c r="M745" i="7"/>
  <c r="N745" i="7"/>
  <c r="M746" i="7"/>
  <c r="N746" i="7"/>
  <c r="M747" i="7"/>
  <c r="N747" i="7"/>
  <c r="M748" i="7"/>
  <c r="N748" i="7"/>
  <c r="M749" i="7"/>
  <c r="N749" i="7"/>
  <c r="M750" i="7"/>
  <c r="N750" i="7"/>
  <c r="M751" i="7"/>
  <c r="N751" i="7"/>
  <c r="M752" i="7"/>
  <c r="N752" i="7"/>
  <c r="M753" i="7"/>
  <c r="N753" i="7"/>
  <c r="M754" i="7"/>
  <c r="N754" i="7"/>
  <c r="M755" i="7"/>
  <c r="N755" i="7"/>
  <c r="M756" i="7"/>
  <c r="N756" i="7"/>
  <c r="M757" i="7"/>
  <c r="N757" i="7"/>
  <c r="M758" i="7"/>
  <c r="N758" i="7"/>
  <c r="M759" i="7"/>
  <c r="N759" i="7"/>
  <c r="M760" i="7"/>
  <c r="N760" i="7"/>
  <c r="M761" i="7"/>
  <c r="N761" i="7"/>
  <c r="M762" i="7"/>
  <c r="N762" i="7"/>
  <c r="M763" i="7"/>
  <c r="N763" i="7"/>
  <c r="M764" i="7"/>
  <c r="N764" i="7"/>
  <c r="M765" i="7"/>
  <c r="N765" i="7"/>
  <c r="M766" i="7"/>
  <c r="N766" i="7"/>
  <c r="M767" i="7"/>
  <c r="N767" i="7"/>
  <c r="M768" i="7"/>
  <c r="N768" i="7"/>
  <c r="M769" i="7"/>
  <c r="N769" i="7"/>
  <c r="M770" i="7"/>
  <c r="N770" i="7"/>
  <c r="M771" i="7"/>
  <c r="N771" i="7"/>
  <c r="M772" i="7"/>
  <c r="N772" i="7"/>
  <c r="M773" i="7"/>
  <c r="N773" i="7"/>
  <c r="M774" i="7"/>
  <c r="N774" i="7"/>
  <c r="M775" i="7"/>
  <c r="N775" i="7"/>
  <c r="M776" i="7"/>
  <c r="N776" i="7"/>
  <c r="M777" i="7"/>
  <c r="N777" i="7"/>
  <c r="M778" i="7"/>
  <c r="N778" i="7"/>
  <c r="M779" i="7"/>
  <c r="N779" i="7"/>
  <c r="M780" i="7"/>
  <c r="N780" i="7"/>
  <c r="M781" i="7"/>
  <c r="N781" i="7"/>
  <c r="M782" i="7"/>
  <c r="N782" i="7"/>
  <c r="M783" i="7"/>
  <c r="N783" i="7"/>
  <c r="M784" i="7"/>
  <c r="N784" i="7"/>
  <c r="M785" i="7"/>
  <c r="N785" i="7"/>
  <c r="M786" i="7"/>
  <c r="N786" i="7"/>
  <c r="M787" i="7"/>
  <c r="N787" i="7"/>
  <c r="M788" i="7"/>
  <c r="N788" i="7"/>
  <c r="M789" i="7"/>
  <c r="N789" i="7"/>
  <c r="M790" i="7"/>
  <c r="N790" i="7"/>
  <c r="M791" i="7"/>
  <c r="N791" i="7"/>
  <c r="M792" i="7"/>
  <c r="N792" i="7"/>
  <c r="M793" i="7"/>
  <c r="N793" i="7"/>
  <c r="M794" i="7"/>
  <c r="N794" i="7"/>
  <c r="M795" i="7"/>
  <c r="N795" i="7"/>
  <c r="M796" i="7"/>
  <c r="N796" i="7"/>
  <c r="M797" i="7"/>
  <c r="N797" i="7"/>
  <c r="M798" i="7"/>
  <c r="N798" i="7"/>
  <c r="M799" i="7"/>
  <c r="N799" i="7"/>
  <c r="M800" i="7"/>
  <c r="N800" i="7"/>
  <c r="M801" i="7"/>
  <c r="N801" i="7"/>
  <c r="M802" i="7"/>
  <c r="N802" i="7"/>
  <c r="M803" i="7"/>
  <c r="N803" i="7"/>
  <c r="M804" i="7"/>
  <c r="N804" i="7"/>
  <c r="M805" i="7"/>
  <c r="N805" i="7"/>
  <c r="M806" i="7"/>
  <c r="N806" i="7"/>
  <c r="M807" i="7"/>
  <c r="N807" i="7"/>
  <c r="M808" i="7"/>
  <c r="N808" i="7"/>
  <c r="M809" i="7"/>
  <c r="N809" i="7"/>
  <c r="M810" i="7"/>
  <c r="N810" i="7"/>
  <c r="M811" i="7"/>
  <c r="N811" i="7"/>
  <c r="M812" i="7"/>
  <c r="N812" i="7"/>
  <c r="M813" i="7"/>
  <c r="N813" i="7"/>
  <c r="M814" i="7"/>
  <c r="N814" i="7"/>
  <c r="M815" i="7"/>
  <c r="N815" i="7"/>
  <c r="M816" i="7"/>
  <c r="N816" i="7"/>
  <c r="M817" i="7"/>
  <c r="N817" i="7"/>
  <c r="M818" i="7"/>
  <c r="N818" i="7"/>
  <c r="M819" i="7"/>
  <c r="N819" i="7"/>
  <c r="M820" i="7"/>
  <c r="N820" i="7"/>
  <c r="M821" i="7"/>
  <c r="N821" i="7"/>
  <c r="M822" i="7"/>
  <c r="N822" i="7"/>
  <c r="M823" i="7"/>
  <c r="N823" i="7"/>
  <c r="M824" i="7"/>
  <c r="N824" i="7"/>
  <c r="M825" i="7"/>
  <c r="N825" i="7"/>
  <c r="M826" i="7"/>
  <c r="N826" i="7"/>
  <c r="M827" i="7"/>
  <c r="N827" i="7"/>
  <c r="M828" i="7"/>
  <c r="N828" i="7"/>
  <c r="M829" i="7"/>
  <c r="N829" i="7"/>
  <c r="M830" i="7"/>
  <c r="N830" i="7"/>
  <c r="M831" i="7"/>
  <c r="N831" i="7"/>
  <c r="M832" i="7"/>
  <c r="N832" i="7"/>
  <c r="M833" i="7"/>
  <c r="N833" i="7"/>
  <c r="M834" i="7"/>
  <c r="N834" i="7"/>
  <c r="M835" i="7"/>
  <c r="N835" i="7"/>
  <c r="M836" i="7"/>
  <c r="N836" i="7"/>
  <c r="M837" i="7"/>
  <c r="N837" i="7"/>
  <c r="M838" i="7"/>
  <c r="N838" i="7"/>
  <c r="M839" i="7"/>
  <c r="N839" i="7"/>
  <c r="M840" i="7"/>
  <c r="N840" i="7"/>
  <c r="M841" i="7"/>
  <c r="N841" i="7"/>
  <c r="M842" i="7"/>
  <c r="N842" i="7"/>
  <c r="M843" i="7"/>
  <c r="N843" i="7"/>
  <c r="M844" i="7"/>
  <c r="N844" i="7"/>
  <c r="M845" i="7"/>
  <c r="N845" i="7"/>
  <c r="M846" i="7"/>
  <c r="N846" i="7"/>
  <c r="M847" i="7"/>
  <c r="N847" i="7"/>
  <c r="M848" i="7"/>
  <c r="N848" i="7"/>
  <c r="M849" i="7"/>
  <c r="N849" i="7"/>
  <c r="M850" i="7"/>
  <c r="N850" i="7"/>
  <c r="M851" i="7"/>
  <c r="N851" i="7"/>
  <c r="M852" i="7"/>
  <c r="N852" i="7"/>
  <c r="M853" i="7"/>
  <c r="N853" i="7"/>
  <c r="M854" i="7"/>
  <c r="N854" i="7"/>
  <c r="M855" i="7"/>
  <c r="N855" i="7"/>
  <c r="M856" i="7"/>
  <c r="N856" i="7"/>
  <c r="M857" i="7"/>
  <c r="N857" i="7"/>
  <c r="M858" i="7"/>
  <c r="N858" i="7"/>
  <c r="M859" i="7"/>
  <c r="N859" i="7"/>
  <c r="M860" i="7"/>
  <c r="N860" i="7"/>
  <c r="M861" i="7"/>
  <c r="N861" i="7"/>
  <c r="M862" i="7"/>
  <c r="N862" i="7"/>
  <c r="M863" i="7"/>
  <c r="N863" i="7"/>
  <c r="M864" i="7"/>
  <c r="N864" i="7"/>
  <c r="M865" i="7"/>
  <c r="N865" i="7"/>
  <c r="M866" i="7"/>
  <c r="N866" i="7"/>
  <c r="M867" i="7"/>
  <c r="N867" i="7"/>
  <c r="M868" i="7"/>
  <c r="N868" i="7"/>
  <c r="M869" i="7"/>
  <c r="N869" i="7"/>
  <c r="M870" i="7"/>
  <c r="N870" i="7"/>
  <c r="M871" i="7"/>
  <c r="N871" i="7"/>
  <c r="M872" i="7"/>
  <c r="N872" i="7"/>
  <c r="M873" i="7"/>
  <c r="N873" i="7"/>
  <c r="M874" i="7"/>
  <c r="N874" i="7"/>
  <c r="M875" i="7"/>
  <c r="N875" i="7"/>
  <c r="M876" i="7"/>
  <c r="N876" i="7"/>
  <c r="M877" i="7"/>
  <c r="N877" i="7"/>
  <c r="M878" i="7"/>
  <c r="N878" i="7"/>
  <c r="M879" i="7"/>
  <c r="N879" i="7"/>
  <c r="M880" i="7"/>
  <c r="N880" i="7"/>
  <c r="M881" i="7"/>
  <c r="N881" i="7"/>
  <c r="M882" i="7"/>
  <c r="N882" i="7"/>
  <c r="M883" i="7"/>
  <c r="N883" i="7"/>
  <c r="M884" i="7"/>
  <c r="N884" i="7"/>
  <c r="M885" i="7"/>
  <c r="N885" i="7"/>
  <c r="M886" i="7"/>
  <c r="N886" i="7"/>
  <c r="M887" i="7"/>
  <c r="N887" i="7"/>
  <c r="M888" i="7"/>
  <c r="N888" i="7"/>
  <c r="M889" i="7"/>
  <c r="N889" i="7"/>
  <c r="M890" i="7"/>
  <c r="N890" i="7"/>
  <c r="M891" i="7"/>
  <c r="N891" i="7"/>
  <c r="M892" i="7"/>
  <c r="N892" i="7"/>
  <c r="M893" i="7"/>
  <c r="N893" i="7"/>
  <c r="M894" i="7"/>
  <c r="N894" i="7"/>
  <c r="M895" i="7"/>
  <c r="N895" i="7"/>
  <c r="M896" i="7"/>
  <c r="N896" i="7"/>
  <c r="M897" i="7"/>
  <c r="N897" i="7"/>
  <c r="M898" i="7"/>
  <c r="N898" i="7"/>
  <c r="M899" i="7"/>
  <c r="N899" i="7"/>
  <c r="M900" i="7"/>
  <c r="N900" i="7"/>
  <c r="M901" i="7"/>
  <c r="N901" i="7"/>
  <c r="M902" i="7"/>
  <c r="N902" i="7"/>
  <c r="M903" i="7"/>
  <c r="N903" i="7"/>
  <c r="M904" i="7"/>
  <c r="N904" i="7"/>
  <c r="M905" i="7"/>
  <c r="N905" i="7"/>
  <c r="M906" i="7"/>
  <c r="N906" i="7"/>
  <c r="M907" i="7"/>
  <c r="N907" i="7"/>
  <c r="M908" i="7"/>
  <c r="N908" i="7"/>
  <c r="M909" i="7"/>
  <c r="N909" i="7"/>
  <c r="M910" i="7"/>
  <c r="N910" i="7"/>
  <c r="M911" i="7"/>
  <c r="N911" i="7"/>
  <c r="M912" i="7"/>
  <c r="N912" i="7"/>
  <c r="M913" i="7"/>
  <c r="N913" i="7"/>
  <c r="M914" i="7"/>
  <c r="N914" i="7"/>
  <c r="M915" i="7"/>
  <c r="N915" i="7"/>
  <c r="M916" i="7"/>
  <c r="N916" i="7"/>
  <c r="M917" i="7"/>
  <c r="N917" i="7"/>
  <c r="M918" i="7"/>
  <c r="N918" i="7"/>
  <c r="M919" i="7"/>
  <c r="N919" i="7"/>
  <c r="M920" i="7"/>
  <c r="N920" i="7"/>
  <c r="M921" i="7"/>
  <c r="N921" i="7"/>
  <c r="M922" i="7"/>
  <c r="N922" i="7"/>
  <c r="M923" i="7"/>
  <c r="N923" i="7"/>
  <c r="M924" i="7"/>
  <c r="N924" i="7"/>
  <c r="M925" i="7"/>
  <c r="N925" i="7"/>
  <c r="M926" i="7"/>
  <c r="N926" i="7"/>
  <c r="M927" i="7"/>
  <c r="N927" i="7"/>
  <c r="M928" i="7"/>
  <c r="N928" i="7"/>
  <c r="M929" i="7"/>
  <c r="N929" i="7"/>
  <c r="M930" i="7"/>
  <c r="N930" i="7"/>
  <c r="M931" i="7"/>
  <c r="N931" i="7"/>
  <c r="M932" i="7"/>
  <c r="N932" i="7"/>
  <c r="M933" i="7"/>
  <c r="N933" i="7"/>
  <c r="M934" i="7"/>
  <c r="N934" i="7"/>
  <c r="M935" i="7"/>
  <c r="N935" i="7"/>
  <c r="M936" i="7"/>
  <c r="N936" i="7"/>
  <c r="M937" i="7"/>
  <c r="N937" i="7"/>
  <c r="M938" i="7"/>
  <c r="N938" i="7"/>
  <c r="M939" i="7"/>
  <c r="N939" i="7"/>
  <c r="M940" i="7"/>
  <c r="N940" i="7"/>
  <c r="M941" i="7"/>
  <c r="N941" i="7"/>
  <c r="M942" i="7"/>
  <c r="N942" i="7"/>
  <c r="M943" i="7"/>
  <c r="N943" i="7"/>
  <c r="M944" i="7"/>
  <c r="N944" i="7"/>
  <c r="M945" i="7"/>
  <c r="N945" i="7"/>
  <c r="M946" i="7"/>
  <c r="N946" i="7"/>
  <c r="M947" i="7"/>
  <c r="N947" i="7"/>
  <c r="M948" i="7"/>
  <c r="N948" i="7"/>
  <c r="M949" i="7"/>
  <c r="N949" i="7"/>
  <c r="M950" i="7"/>
  <c r="N950" i="7"/>
  <c r="M951" i="7"/>
  <c r="N951" i="7"/>
  <c r="M952" i="7"/>
  <c r="N952" i="7"/>
  <c r="M953" i="7"/>
  <c r="N953" i="7"/>
  <c r="M954" i="7"/>
  <c r="N954" i="7"/>
  <c r="M955" i="7"/>
  <c r="N955" i="7"/>
  <c r="M956" i="7"/>
  <c r="N956" i="7"/>
  <c r="M957" i="7"/>
  <c r="N957" i="7"/>
  <c r="M958" i="7"/>
  <c r="N958" i="7"/>
  <c r="M959" i="7"/>
  <c r="N959" i="7"/>
  <c r="M960" i="7"/>
  <c r="N960" i="7"/>
  <c r="M961" i="7"/>
  <c r="N961" i="7"/>
  <c r="M962" i="7"/>
  <c r="N962" i="7"/>
  <c r="M963" i="7"/>
  <c r="N963" i="7"/>
  <c r="M964" i="7"/>
  <c r="N964" i="7"/>
  <c r="M965" i="7"/>
  <c r="N965" i="7"/>
  <c r="M966" i="7"/>
  <c r="N966" i="7"/>
  <c r="M967" i="7"/>
  <c r="N967" i="7"/>
  <c r="M968" i="7"/>
  <c r="N968" i="7"/>
  <c r="M969" i="7"/>
  <c r="N969" i="7"/>
  <c r="M970" i="7"/>
  <c r="N970" i="7"/>
  <c r="M971" i="7"/>
  <c r="N971" i="7"/>
  <c r="M972" i="7"/>
  <c r="N972" i="7"/>
  <c r="M973" i="7"/>
  <c r="N973" i="7"/>
  <c r="M974" i="7"/>
  <c r="N974" i="7"/>
  <c r="M975" i="7"/>
  <c r="N975" i="7"/>
  <c r="M976" i="7"/>
  <c r="N976" i="7"/>
  <c r="M977" i="7"/>
  <c r="N977" i="7"/>
  <c r="M978" i="7"/>
  <c r="N978" i="7"/>
  <c r="M979" i="7"/>
  <c r="N979" i="7"/>
  <c r="M980" i="7"/>
  <c r="N980" i="7"/>
  <c r="M981" i="7"/>
  <c r="N981" i="7"/>
  <c r="M982" i="7"/>
  <c r="N982" i="7"/>
  <c r="M983" i="7"/>
  <c r="N983" i="7"/>
  <c r="M984" i="7"/>
  <c r="N984" i="7"/>
  <c r="M985" i="7"/>
  <c r="N985" i="7"/>
  <c r="M986" i="7"/>
  <c r="N986" i="7"/>
  <c r="M987" i="7"/>
  <c r="N987" i="7"/>
  <c r="M988" i="7"/>
  <c r="N988" i="7"/>
  <c r="M989" i="7"/>
  <c r="N989" i="7"/>
  <c r="M990" i="7"/>
  <c r="N990" i="7"/>
  <c r="M991" i="7"/>
  <c r="N991" i="7"/>
  <c r="M992" i="7"/>
  <c r="N992" i="7"/>
  <c r="M993" i="7"/>
  <c r="N993" i="7"/>
  <c r="M994" i="7"/>
  <c r="N994" i="7"/>
  <c r="M995" i="7"/>
  <c r="N995" i="7"/>
  <c r="M996" i="7"/>
  <c r="N996" i="7"/>
  <c r="M997" i="7"/>
  <c r="N997" i="7"/>
  <c r="M998" i="7"/>
  <c r="N998" i="7"/>
  <c r="M999" i="7"/>
  <c r="N999" i="7"/>
  <c r="M1000" i="7"/>
  <c r="N1000" i="7"/>
  <c r="M1001" i="7"/>
  <c r="N1001" i="7"/>
  <c r="M1002" i="7"/>
  <c r="N1002" i="7"/>
  <c r="M1003" i="7"/>
  <c r="N1003" i="7"/>
  <c r="M1004" i="7"/>
  <c r="N1004" i="7"/>
  <c r="M1005" i="7"/>
  <c r="N1005" i="7"/>
  <c r="M1006" i="7"/>
  <c r="N1006" i="7"/>
  <c r="M1007" i="7"/>
  <c r="N1007" i="7"/>
  <c r="M1008" i="7"/>
  <c r="N1008" i="7"/>
  <c r="M1009" i="7"/>
  <c r="N1009" i="7"/>
  <c r="M1010" i="7"/>
  <c r="N1010" i="7"/>
  <c r="M1011" i="7"/>
  <c r="N1011" i="7"/>
  <c r="M1012" i="7"/>
  <c r="N1012" i="7"/>
  <c r="M1013" i="7"/>
  <c r="N1013" i="7"/>
  <c r="M1014" i="7"/>
  <c r="N1014" i="7"/>
  <c r="M1015" i="7"/>
  <c r="N1015" i="7"/>
  <c r="M1016" i="7"/>
  <c r="N1016" i="7"/>
  <c r="M1017" i="7"/>
  <c r="N1017" i="7"/>
  <c r="M1018" i="7"/>
  <c r="N1018" i="7"/>
  <c r="M1019" i="7"/>
  <c r="N1019" i="7"/>
  <c r="M1020" i="7"/>
  <c r="N1020" i="7"/>
  <c r="M1021" i="7"/>
  <c r="N1021" i="7"/>
  <c r="M1022" i="7"/>
  <c r="N1022" i="7"/>
  <c r="M1023" i="7"/>
  <c r="N1023" i="7"/>
  <c r="M1024" i="7"/>
  <c r="N1024" i="7"/>
  <c r="M1025" i="7"/>
  <c r="N1025" i="7"/>
  <c r="M1026" i="7"/>
  <c r="N1026" i="7"/>
  <c r="M1027" i="7"/>
  <c r="N1027" i="7"/>
  <c r="M1028" i="7"/>
  <c r="N1028" i="7"/>
  <c r="M1029" i="7"/>
  <c r="N1029" i="7"/>
  <c r="M1030" i="7"/>
  <c r="N1030" i="7"/>
  <c r="M1031" i="7"/>
  <c r="N1031" i="7"/>
  <c r="M1032" i="7"/>
  <c r="N1032" i="7"/>
  <c r="M1033" i="7"/>
  <c r="N1033" i="7"/>
  <c r="M1034" i="7"/>
  <c r="N1034" i="7"/>
  <c r="M1035" i="7"/>
  <c r="N1035" i="7"/>
  <c r="M1036" i="7"/>
  <c r="N1036" i="7"/>
  <c r="M1037" i="7"/>
  <c r="N1037" i="7"/>
  <c r="M1038" i="7"/>
  <c r="N1038" i="7"/>
  <c r="M1039" i="7"/>
  <c r="N1039" i="7"/>
  <c r="M1040" i="7"/>
  <c r="N1040" i="7"/>
  <c r="M1041" i="7"/>
  <c r="N1041" i="7"/>
  <c r="M1042" i="7"/>
  <c r="N1042" i="7"/>
  <c r="M1043" i="7"/>
  <c r="N1043" i="7"/>
  <c r="M1044" i="7"/>
  <c r="N1044" i="7"/>
  <c r="M1045" i="7"/>
  <c r="N1045" i="7"/>
  <c r="M1046" i="7"/>
  <c r="N1046" i="7"/>
  <c r="M1047" i="7"/>
  <c r="N1047" i="7"/>
  <c r="M1048" i="7"/>
  <c r="N1048" i="7"/>
  <c r="M1049" i="7"/>
  <c r="N1049" i="7"/>
  <c r="M1050" i="7"/>
  <c r="N1050" i="7"/>
  <c r="M1051" i="7"/>
  <c r="N1051" i="7"/>
  <c r="M1052" i="7"/>
  <c r="N1052" i="7"/>
  <c r="M1053" i="7"/>
  <c r="N1053" i="7"/>
  <c r="M1054" i="7"/>
  <c r="N1054" i="7"/>
  <c r="M1055" i="7"/>
  <c r="N1055" i="7"/>
  <c r="M1056" i="7"/>
  <c r="N1056" i="7"/>
  <c r="M1057" i="7"/>
  <c r="N1057" i="7"/>
  <c r="M1058" i="7"/>
  <c r="N1058" i="7"/>
  <c r="M1059" i="7"/>
  <c r="N1059" i="7"/>
  <c r="M1060" i="7"/>
  <c r="N1060" i="7"/>
  <c r="M1061" i="7"/>
  <c r="N1061" i="7"/>
  <c r="M1062" i="7"/>
  <c r="N1062" i="7"/>
  <c r="M1063" i="7"/>
  <c r="N1063" i="7"/>
  <c r="M1064" i="7"/>
  <c r="N1064" i="7"/>
  <c r="M1065" i="7"/>
  <c r="N1065" i="7"/>
  <c r="M1066" i="7"/>
  <c r="N1066" i="7"/>
  <c r="M1067" i="7"/>
  <c r="N1067" i="7"/>
  <c r="M1068" i="7"/>
  <c r="N1068" i="7"/>
  <c r="M1069" i="7"/>
  <c r="N1069" i="7"/>
  <c r="M1070" i="7"/>
  <c r="N1070" i="7"/>
  <c r="M1071" i="7"/>
  <c r="N1071" i="7"/>
  <c r="M1072" i="7"/>
  <c r="N1072" i="7"/>
  <c r="M1073" i="7"/>
  <c r="N1073" i="7"/>
  <c r="M1074" i="7"/>
  <c r="N1074" i="7"/>
  <c r="M1075" i="7"/>
  <c r="N1075" i="7"/>
  <c r="M1076" i="7"/>
  <c r="N1076" i="7"/>
  <c r="M1077" i="7"/>
  <c r="N1077" i="7"/>
  <c r="M1078" i="7"/>
  <c r="N1078" i="7"/>
  <c r="M1079" i="7"/>
  <c r="N1079" i="7"/>
  <c r="M1080" i="7"/>
  <c r="N1080" i="7"/>
  <c r="M1081" i="7"/>
  <c r="N1081" i="7"/>
  <c r="M1082" i="7"/>
  <c r="N1082" i="7"/>
  <c r="M1083" i="7"/>
  <c r="N1083" i="7"/>
  <c r="M1084" i="7"/>
  <c r="N1084" i="7"/>
  <c r="M1085" i="7"/>
  <c r="N1085" i="7"/>
  <c r="M1086" i="7"/>
  <c r="N1086" i="7"/>
  <c r="M1087" i="7"/>
  <c r="N1087" i="7"/>
  <c r="M1088" i="7"/>
  <c r="N1088" i="7"/>
  <c r="M1089" i="7"/>
  <c r="N1089" i="7"/>
  <c r="M1090" i="7"/>
  <c r="N1090" i="7"/>
  <c r="M1091" i="7"/>
  <c r="N1091" i="7"/>
  <c r="M1092" i="7"/>
  <c r="N1092" i="7"/>
  <c r="M1093" i="7"/>
  <c r="N1093" i="7"/>
  <c r="M1094" i="7"/>
  <c r="N1094" i="7"/>
  <c r="M1095" i="7"/>
  <c r="N1095" i="7"/>
  <c r="M1096" i="7"/>
  <c r="N1096" i="7"/>
  <c r="M1097" i="7"/>
  <c r="N1097" i="7"/>
  <c r="M1098" i="7"/>
  <c r="N1098" i="7"/>
  <c r="M1099" i="7"/>
  <c r="N1099" i="7"/>
  <c r="M1100" i="7"/>
  <c r="N1100" i="7"/>
  <c r="M1101" i="7"/>
  <c r="N1101" i="7"/>
  <c r="M1102" i="7"/>
  <c r="N1102" i="7"/>
  <c r="M1103" i="7"/>
  <c r="N1103" i="7"/>
  <c r="M1104" i="7"/>
  <c r="N1104" i="7"/>
  <c r="M1105" i="7"/>
  <c r="N1105" i="7"/>
  <c r="M1106" i="7"/>
  <c r="N1106" i="7"/>
  <c r="M1107" i="7"/>
  <c r="N1107" i="7"/>
  <c r="M1108" i="7"/>
  <c r="N1108" i="7"/>
  <c r="M1109" i="7"/>
  <c r="N1109" i="7"/>
  <c r="M1110" i="7"/>
  <c r="N1110" i="7"/>
  <c r="M1111" i="7"/>
  <c r="N1111" i="7"/>
  <c r="M1112" i="7"/>
  <c r="N1112" i="7"/>
  <c r="M1113" i="7"/>
  <c r="N1113" i="7"/>
  <c r="M1114" i="7"/>
  <c r="N1114" i="7"/>
  <c r="M1115" i="7"/>
  <c r="N1115" i="7"/>
  <c r="M1116" i="7"/>
  <c r="N1116" i="7"/>
  <c r="M1117" i="7"/>
  <c r="N1117" i="7"/>
  <c r="M1118" i="7"/>
  <c r="N1118" i="7"/>
  <c r="M1119" i="7"/>
  <c r="N1119" i="7"/>
  <c r="M1120" i="7"/>
  <c r="N1120" i="7"/>
  <c r="M1121" i="7"/>
  <c r="N1121" i="7"/>
  <c r="M1122" i="7"/>
  <c r="N1122" i="7"/>
  <c r="M1123" i="7"/>
  <c r="N1123" i="7"/>
  <c r="M1124" i="7"/>
  <c r="N1124" i="7"/>
  <c r="M1125" i="7"/>
  <c r="N1125" i="7"/>
  <c r="M1126" i="7"/>
  <c r="N1126" i="7"/>
  <c r="M1127" i="7"/>
  <c r="N1127" i="7"/>
  <c r="M1128" i="7"/>
  <c r="N1128" i="7"/>
  <c r="M1129" i="7"/>
  <c r="N1129" i="7"/>
  <c r="M1130" i="7"/>
  <c r="N1130" i="7"/>
  <c r="M1131" i="7"/>
  <c r="N1131" i="7"/>
  <c r="M1132" i="7"/>
  <c r="N1132" i="7"/>
  <c r="M1133" i="7"/>
  <c r="N1133" i="7"/>
  <c r="M1134" i="7"/>
  <c r="N1134" i="7"/>
  <c r="M1135" i="7"/>
  <c r="N1135" i="7"/>
  <c r="M1136" i="7"/>
  <c r="N1136" i="7"/>
  <c r="M1137" i="7"/>
  <c r="N1137" i="7"/>
  <c r="M1138" i="7"/>
  <c r="N1138" i="7"/>
  <c r="M1139" i="7"/>
  <c r="N1139" i="7"/>
  <c r="M1140" i="7"/>
  <c r="N1140" i="7"/>
  <c r="M1141" i="7"/>
  <c r="N1141" i="7"/>
  <c r="M1142" i="7"/>
  <c r="N1142" i="7"/>
  <c r="M1143" i="7"/>
  <c r="N1143" i="7"/>
  <c r="M1144" i="7"/>
  <c r="N1144" i="7"/>
  <c r="M1145" i="7"/>
  <c r="N1145" i="7"/>
  <c r="M1146" i="7"/>
  <c r="N1146" i="7"/>
  <c r="M1147" i="7"/>
  <c r="N1147" i="7"/>
  <c r="M1148" i="7"/>
  <c r="N1148" i="7"/>
  <c r="M1149" i="7"/>
  <c r="N1149" i="7"/>
  <c r="M1150" i="7"/>
  <c r="N1150" i="7"/>
  <c r="M1151" i="7"/>
  <c r="N1151" i="7"/>
  <c r="M1152" i="7"/>
  <c r="N1152" i="7"/>
  <c r="M1153" i="7"/>
  <c r="N1153" i="7"/>
  <c r="M1154" i="7"/>
  <c r="N1154" i="7"/>
  <c r="M1155" i="7"/>
  <c r="N1155" i="7"/>
  <c r="M1156" i="7"/>
  <c r="N1156" i="7"/>
  <c r="M1157" i="7"/>
  <c r="N1157" i="7"/>
  <c r="M1158" i="7"/>
  <c r="N1158" i="7"/>
  <c r="M1159" i="7"/>
  <c r="N1159" i="7"/>
  <c r="M1160" i="7"/>
  <c r="N1160" i="7"/>
  <c r="M1161" i="7"/>
  <c r="N1161" i="7"/>
  <c r="M1162" i="7"/>
  <c r="N1162" i="7"/>
  <c r="M1163" i="7"/>
  <c r="N1163" i="7"/>
  <c r="M1164" i="7"/>
  <c r="N1164" i="7"/>
  <c r="M1165" i="7"/>
  <c r="N1165" i="7"/>
  <c r="M1166" i="7"/>
  <c r="N1166" i="7"/>
  <c r="M1167" i="7"/>
  <c r="N1167" i="7"/>
  <c r="M1168" i="7"/>
  <c r="N1168" i="7"/>
  <c r="M1169" i="7"/>
  <c r="N1169" i="7"/>
  <c r="M1170" i="7"/>
  <c r="N1170" i="7"/>
  <c r="M1171" i="7"/>
  <c r="N1171" i="7"/>
  <c r="M1172" i="7"/>
  <c r="N1172" i="7"/>
  <c r="M1173" i="7"/>
  <c r="N1173" i="7"/>
  <c r="M1174" i="7"/>
  <c r="N1174" i="7"/>
  <c r="M1175" i="7"/>
  <c r="N1175" i="7"/>
  <c r="M1176" i="7"/>
  <c r="N1176" i="7"/>
  <c r="M1177" i="7"/>
  <c r="N1177" i="7"/>
  <c r="M1178" i="7"/>
  <c r="N1178" i="7"/>
  <c r="M1179" i="7"/>
  <c r="N1179" i="7"/>
  <c r="M1180" i="7"/>
  <c r="N1180" i="7"/>
  <c r="M1181" i="7"/>
  <c r="N1181" i="7"/>
  <c r="M1182" i="7"/>
  <c r="N1182" i="7"/>
  <c r="M1183" i="7"/>
  <c r="N1183" i="7"/>
  <c r="M1184" i="7"/>
  <c r="N1184" i="7"/>
  <c r="M1185" i="7"/>
  <c r="N1185" i="7"/>
  <c r="M1186" i="7"/>
  <c r="N1186" i="7"/>
  <c r="M1187" i="7"/>
  <c r="N1187" i="7"/>
  <c r="M1188" i="7"/>
  <c r="N1188" i="7"/>
  <c r="M1189" i="7"/>
  <c r="N1189" i="7"/>
  <c r="M1190" i="7"/>
  <c r="N1190" i="7"/>
  <c r="M1191" i="7"/>
  <c r="N1191" i="7"/>
  <c r="M1192" i="7"/>
  <c r="N1192" i="7"/>
  <c r="M1193" i="7"/>
  <c r="N1193" i="7"/>
  <c r="M1194" i="7"/>
  <c r="N1194" i="7"/>
  <c r="M1195" i="7"/>
  <c r="N1195" i="7"/>
  <c r="M1196" i="7"/>
  <c r="N1196" i="7"/>
  <c r="M1197" i="7"/>
  <c r="N1197" i="7"/>
  <c r="M1198" i="7"/>
  <c r="N1198" i="7"/>
  <c r="M1199" i="7"/>
  <c r="N1199" i="7"/>
  <c r="M1200" i="7"/>
  <c r="N1200" i="7"/>
  <c r="M1201" i="7"/>
  <c r="N1201" i="7"/>
  <c r="M1202" i="7"/>
  <c r="N1202" i="7"/>
  <c r="M1203" i="7"/>
  <c r="N1203" i="7"/>
  <c r="M1204" i="7"/>
  <c r="N1204" i="7"/>
  <c r="M1205" i="7"/>
  <c r="N1205" i="7"/>
  <c r="M1206" i="7"/>
  <c r="N1206" i="7"/>
  <c r="M1207" i="7"/>
  <c r="N1207" i="7"/>
  <c r="M1208" i="7"/>
  <c r="N1208" i="7"/>
  <c r="M1209" i="7"/>
  <c r="N1209" i="7"/>
  <c r="M1210" i="7"/>
  <c r="N1210" i="7"/>
  <c r="M1211" i="7"/>
  <c r="N1211" i="7"/>
  <c r="M1212" i="7"/>
  <c r="N1212" i="7"/>
  <c r="M1213" i="7"/>
  <c r="N1213" i="7"/>
  <c r="M1214" i="7"/>
  <c r="N1214" i="7"/>
  <c r="M1215" i="7"/>
  <c r="N1215" i="7"/>
  <c r="M1216" i="7"/>
  <c r="N1216" i="7"/>
  <c r="M1217" i="7"/>
  <c r="N1217" i="7"/>
  <c r="M1218" i="7"/>
  <c r="N1218" i="7"/>
  <c r="M1219" i="7"/>
  <c r="N1219" i="7"/>
  <c r="M1220" i="7"/>
  <c r="N1220" i="7"/>
  <c r="M1221" i="7"/>
  <c r="N1221" i="7"/>
  <c r="M1222" i="7"/>
  <c r="N1222" i="7"/>
  <c r="M1223" i="7"/>
  <c r="N1223" i="7"/>
  <c r="M1224" i="7"/>
  <c r="N1224" i="7"/>
  <c r="M1225" i="7"/>
  <c r="N1225" i="7"/>
  <c r="M1226" i="7"/>
  <c r="N1226" i="7"/>
  <c r="M1227" i="7"/>
  <c r="N1227" i="7"/>
  <c r="M1228" i="7"/>
  <c r="N1228" i="7"/>
  <c r="M1229" i="7"/>
  <c r="N1229" i="7"/>
  <c r="M1230" i="7"/>
  <c r="N1230" i="7"/>
  <c r="M1231" i="7"/>
  <c r="N1231" i="7"/>
  <c r="M1232" i="7"/>
  <c r="N1232" i="7"/>
  <c r="M1233" i="7"/>
  <c r="N1233" i="7"/>
  <c r="M1234" i="7"/>
  <c r="N1234" i="7"/>
  <c r="M1235" i="7"/>
  <c r="N1235" i="7"/>
  <c r="M1236" i="7"/>
  <c r="N1236" i="7"/>
  <c r="M1237" i="7"/>
  <c r="N1237" i="7"/>
  <c r="M1238" i="7"/>
  <c r="N1238" i="7"/>
  <c r="M1239" i="7"/>
  <c r="N1239" i="7"/>
  <c r="M1240" i="7"/>
  <c r="N1240" i="7"/>
  <c r="M1241" i="7"/>
  <c r="N1241" i="7"/>
  <c r="M1242" i="7"/>
  <c r="N1242" i="7"/>
  <c r="M1243" i="7"/>
  <c r="N1243" i="7"/>
  <c r="M1244" i="7"/>
  <c r="N1244" i="7"/>
  <c r="M1245" i="7"/>
  <c r="N1245" i="7"/>
  <c r="M1246" i="7"/>
  <c r="N1246" i="7"/>
  <c r="M1247" i="7"/>
  <c r="N1247" i="7"/>
  <c r="M1248" i="7"/>
  <c r="N1248" i="7"/>
  <c r="M1249" i="7"/>
  <c r="N1249" i="7"/>
  <c r="M1250" i="7"/>
  <c r="N1250" i="7"/>
  <c r="M1251" i="7"/>
  <c r="N1251" i="7"/>
  <c r="M1252" i="7"/>
  <c r="N1252" i="7"/>
  <c r="M1253" i="7"/>
  <c r="N1253" i="7"/>
  <c r="M1254" i="7"/>
  <c r="N1254" i="7"/>
  <c r="M1255" i="7"/>
  <c r="N1255" i="7"/>
  <c r="M1256" i="7"/>
  <c r="N1256" i="7"/>
  <c r="M1257" i="7"/>
  <c r="N1257" i="7"/>
  <c r="M1258" i="7"/>
  <c r="N1258" i="7"/>
  <c r="M1259" i="7"/>
  <c r="N1259" i="7"/>
  <c r="M1260" i="7"/>
  <c r="N1260" i="7"/>
  <c r="M1261" i="7"/>
  <c r="N1261" i="7"/>
  <c r="M1262" i="7"/>
  <c r="N1262" i="7"/>
  <c r="M1263" i="7"/>
  <c r="N1263" i="7"/>
  <c r="M1264" i="7"/>
  <c r="N1264" i="7"/>
  <c r="M1265" i="7"/>
  <c r="N1265" i="7"/>
  <c r="M1266" i="7"/>
  <c r="N1266" i="7"/>
  <c r="M1267" i="7"/>
  <c r="N1267" i="7"/>
  <c r="M1268" i="7"/>
  <c r="N1268" i="7"/>
  <c r="M1269" i="7"/>
  <c r="N1269" i="7"/>
  <c r="M1270" i="7"/>
  <c r="N1270" i="7"/>
  <c r="M1271" i="7"/>
  <c r="N1271" i="7"/>
  <c r="M1272" i="7"/>
  <c r="N1272" i="7"/>
  <c r="M1273" i="7"/>
  <c r="N1273" i="7"/>
  <c r="M1274" i="7"/>
  <c r="N1274" i="7"/>
  <c r="M1275" i="7"/>
  <c r="N1275" i="7"/>
  <c r="M1276" i="7"/>
  <c r="N1276" i="7"/>
  <c r="M1277" i="7"/>
  <c r="N1277" i="7"/>
  <c r="M1278" i="7"/>
  <c r="N1278" i="7"/>
  <c r="M1279" i="7"/>
  <c r="N1279" i="7"/>
  <c r="M1280" i="7"/>
  <c r="N1280" i="7"/>
  <c r="M1281" i="7"/>
  <c r="N1281" i="7"/>
  <c r="M1282" i="7"/>
  <c r="N1282" i="7"/>
  <c r="M1283" i="7"/>
  <c r="N1283" i="7"/>
  <c r="M1284" i="7"/>
  <c r="N1284" i="7"/>
  <c r="M1285" i="7"/>
  <c r="N1285" i="7"/>
  <c r="M1286" i="7"/>
  <c r="N1286" i="7"/>
  <c r="M1287" i="7"/>
  <c r="N1287" i="7"/>
  <c r="M1288" i="7"/>
  <c r="N1288" i="7"/>
  <c r="M1289" i="7"/>
  <c r="N1289" i="7"/>
  <c r="M1290" i="7"/>
  <c r="N1290" i="7"/>
  <c r="M1291" i="7"/>
  <c r="N1291" i="7"/>
  <c r="M1292" i="7"/>
  <c r="N1292" i="7"/>
  <c r="M1293" i="7"/>
  <c r="N1293" i="7"/>
  <c r="M1294" i="7"/>
  <c r="N1294" i="7"/>
  <c r="M1295" i="7"/>
  <c r="N1295" i="7"/>
  <c r="M1296" i="7"/>
  <c r="N1296" i="7"/>
  <c r="M1297" i="7"/>
  <c r="N1297" i="7"/>
  <c r="M1298" i="7"/>
  <c r="N1298" i="7"/>
  <c r="M1299" i="7"/>
  <c r="N1299" i="7"/>
  <c r="M1300" i="7"/>
  <c r="N1300" i="7"/>
  <c r="M1301" i="7"/>
  <c r="N1301" i="7"/>
  <c r="M1302" i="7"/>
  <c r="N1302" i="7"/>
  <c r="M1303" i="7"/>
  <c r="N1303" i="7"/>
  <c r="M1304" i="7"/>
  <c r="N1304" i="7"/>
  <c r="M1305" i="7"/>
  <c r="N1305" i="7"/>
  <c r="M1306" i="7"/>
  <c r="N1306" i="7"/>
  <c r="M1307" i="7"/>
  <c r="N1307" i="7"/>
  <c r="M1308" i="7"/>
  <c r="N1308" i="7"/>
  <c r="M1309" i="7"/>
  <c r="N1309" i="7"/>
  <c r="M1310" i="7"/>
  <c r="N1310" i="7"/>
  <c r="M1311" i="7"/>
  <c r="N1311" i="7"/>
  <c r="M1312" i="7"/>
  <c r="N1312" i="7"/>
  <c r="M1313" i="7"/>
  <c r="N1313" i="7"/>
  <c r="M1314" i="7"/>
  <c r="N1314" i="7"/>
  <c r="M1315" i="7"/>
  <c r="N1315" i="7"/>
  <c r="M1316" i="7"/>
  <c r="N1316" i="7"/>
  <c r="M1317" i="7"/>
  <c r="N1317" i="7"/>
  <c r="M1318" i="7"/>
  <c r="N1318" i="7"/>
  <c r="M1319" i="7"/>
  <c r="N1319" i="7"/>
  <c r="M1320" i="7"/>
  <c r="N1320" i="7"/>
  <c r="M1321" i="7"/>
  <c r="N1321" i="7"/>
  <c r="M1322" i="7"/>
  <c r="N1322" i="7"/>
  <c r="M1323" i="7"/>
  <c r="N1323" i="7"/>
  <c r="M1324" i="7"/>
  <c r="N1324" i="7"/>
  <c r="M1325" i="7"/>
  <c r="N1325" i="7"/>
  <c r="M1326" i="7"/>
  <c r="N1326" i="7"/>
  <c r="M1327" i="7"/>
  <c r="N1327" i="7"/>
  <c r="M1328" i="7"/>
  <c r="N1328" i="7"/>
  <c r="M1329" i="7"/>
  <c r="N1329" i="7"/>
  <c r="M1330" i="7"/>
  <c r="N1330" i="7"/>
  <c r="M1331" i="7"/>
  <c r="N1331" i="7"/>
  <c r="M1332" i="7"/>
  <c r="N1332" i="7"/>
  <c r="M1333" i="7"/>
  <c r="N1333" i="7"/>
  <c r="M1334" i="7"/>
  <c r="N1334" i="7"/>
  <c r="M1335" i="7"/>
  <c r="N1335" i="7"/>
  <c r="M1336" i="7"/>
  <c r="N1336" i="7"/>
  <c r="M1337" i="7"/>
  <c r="N1337" i="7"/>
  <c r="M1338" i="7"/>
  <c r="N1338" i="7"/>
  <c r="M1339" i="7"/>
  <c r="N1339" i="7"/>
  <c r="M1340" i="7"/>
  <c r="N1340" i="7"/>
  <c r="M1341" i="7"/>
  <c r="N1341" i="7"/>
  <c r="M1342" i="7"/>
  <c r="N1342" i="7"/>
  <c r="M1343" i="7"/>
  <c r="N1343" i="7"/>
  <c r="M1344" i="7"/>
  <c r="N1344" i="7"/>
  <c r="M1345" i="7"/>
  <c r="N1345" i="7"/>
  <c r="M1346" i="7"/>
  <c r="N1346" i="7"/>
  <c r="M1347" i="7"/>
  <c r="N1347" i="7"/>
  <c r="M1348" i="7"/>
  <c r="N1348" i="7"/>
  <c r="M1349" i="7"/>
  <c r="N1349" i="7"/>
  <c r="M1350" i="7"/>
  <c r="N1350" i="7"/>
  <c r="M1351" i="7"/>
  <c r="N1351" i="7"/>
  <c r="M1352" i="7"/>
  <c r="N1352" i="7"/>
  <c r="M1353" i="7"/>
  <c r="N1353" i="7"/>
  <c r="M1354" i="7"/>
  <c r="N1354" i="7"/>
  <c r="M1355" i="7"/>
  <c r="N1355" i="7"/>
  <c r="M1356" i="7"/>
  <c r="N1356" i="7"/>
  <c r="M1357" i="7"/>
  <c r="N1357" i="7"/>
  <c r="M1358" i="7"/>
  <c r="N1358" i="7"/>
  <c r="M1359" i="7"/>
  <c r="N1359" i="7"/>
  <c r="M1360" i="7"/>
  <c r="N1360" i="7"/>
  <c r="M1361" i="7"/>
  <c r="N1361" i="7"/>
  <c r="M1362" i="7"/>
  <c r="N1362" i="7"/>
  <c r="M1363" i="7"/>
  <c r="N1363" i="7"/>
  <c r="M1364" i="7"/>
  <c r="N1364" i="7"/>
  <c r="M1365" i="7"/>
  <c r="N1365" i="7"/>
  <c r="M1366" i="7"/>
  <c r="N1366" i="7"/>
  <c r="M1367" i="7"/>
  <c r="N1367" i="7"/>
  <c r="M1368" i="7"/>
  <c r="N1368" i="7"/>
  <c r="M1369" i="7"/>
  <c r="N1369" i="7"/>
  <c r="M1370" i="7"/>
  <c r="N1370" i="7"/>
  <c r="M1371" i="7"/>
  <c r="N1371" i="7"/>
  <c r="M1372" i="7"/>
  <c r="N1372" i="7"/>
  <c r="M1373" i="7"/>
  <c r="N1373" i="7"/>
  <c r="M1374" i="7"/>
  <c r="N1374" i="7"/>
  <c r="M1375" i="7"/>
  <c r="N1375" i="7"/>
  <c r="M1376" i="7"/>
  <c r="N1376" i="7"/>
  <c r="M1377" i="7"/>
  <c r="N1377" i="7"/>
  <c r="M1378" i="7"/>
  <c r="N1378" i="7"/>
  <c r="M1379" i="7"/>
  <c r="N1379" i="7"/>
  <c r="M1380" i="7"/>
  <c r="N1380" i="7"/>
  <c r="M1381" i="7"/>
  <c r="N1381" i="7"/>
  <c r="M1382" i="7"/>
  <c r="N1382" i="7"/>
  <c r="M1383" i="7"/>
  <c r="N1383" i="7"/>
  <c r="M1384" i="7"/>
  <c r="N1384" i="7"/>
  <c r="M1385" i="7"/>
  <c r="N1385" i="7"/>
  <c r="M1386" i="7"/>
  <c r="N1386" i="7"/>
  <c r="M1387" i="7"/>
  <c r="N1387" i="7"/>
  <c r="M1388" i="7"/>
  <c r="N1388" i="7"/>
  <c r="M1389" i="7"/>
  <c r="N1389" i="7"/>
  <c r="M1390" i="7"/>
  <c r="N1390" i="7"/>
  <c r="M1391" i="7"/>
  <c r="N1391" i="7"/>
  <c r="M1392" i="7"/>
  <c r="N1392" i="7"/>
  <c r="M1393" i="7"/>
  <c r="N1393" i="7"/>
  <c r="M1394" i="7"/>
  <c r="N1394" i="7"/>
  <c r="M1395" i="7"/>
  <c r="N1395" i="7"/>
  <c r="M1396" i="7"/>
  <c r="N1396" i="7"/>
  <c r="M1397" i="7"/>
  <c r="N1397" i="7"/>
  <c r="M1398" i="7"/>
  <c r="N1398" i="7"/>
  <c r="M1399" i="7"/>
  <c r="N1399" i="7"/>
  <c r="M1400" i="7"/>
  <c r="N1400" i="7"/>
  <c r="M1401" i="7"/>
  <c r="N1401" i="7"/>
  <c r="M1402" i="7"/>
  <c r="N1402" i="7"/>
  <c r="M1403" i="7"/>
  <c r="N1403" i="7"/>
  <c r="M1404" i="7"/>
  <c r="N1404" i="7"/>
  <c r="M1405" i="7"/>
  <c r="N1405" i="7"/>
  <c r="M1406" i="7"/>
  <c r="N1406" i="7"/>
  <c r="M1407" i="7"/>
  <c r="N1407" i="7"/>
  <c r="M1408" i="7"/>
  <c r="N1408" i="7"/>
  <c r="M1409" i="7"/>
  <c r="N1409" i="7"/>
  <c r="M1410" i="7"/>
  <c r="N1410" i="7"/>
  <c r="M1411" i="7"/>
  <c r="N1411" i="7"/>
  <c r="M1412" i="7"/>
  <c r="N1412" i="7"/>
  <c r="M1413" i="7"/>
  <c r="N1413" i="7"/>
  <c r="M1414" i="7"/>
  <c r="N1414" i="7"/>
  <c r="M1415" i="7"/>
  <c r="N1415" i="7"/>
  <c r="M1416" i="7"/>
  <c r="N1416" i="7"/>
  <c r="M1417" i="7"/>
  <c r="N1417" i="7"/>
  <c r="M1418" i="7"/>
  <c r="N1418" i="7"/>
  <c r="M1419" i="7"/>
  <c r="N1419" i="7"/>
  <c r="M1420" i="7"/>
  <c r="N1420" i="7"/>
  <c r="M1421" i="7"/>
  <c r="N1421" i="7"/>
  <c r="M1422" i="7"/>
  <c r="N1422" i="7"/>
  <c r="M1423" i="7"/>
  <c r="N1423" i="7"/>
  <c r="M1424" i="7"/>
  <c r="N1424" i="7"/>
  <c r="M1425" i="7"/>
  <c r="N1425" i="7"/>
  <c r="M1426" i="7"/>
  <c r="N1426" i="7"/>
  <c r="M1427" i="7"/>
  <c r="N1427" i="7"/>
  <c r="M1428" i="7"/>
  <c r="N1428" i="7"/>
  <c r="M1429" i="7"/>
  <c r="N1429" i="7"/>
  <c r="M1430" i="7"/>
  <c r="N1430" i="7"/>
  <c r="M1431" i="7"/>
  <c r="N1431" i="7"/>
  <c r="M1432" i="7"/>
  <c r="N1432" i="7"/>
  <c r="M1433" i="7"/>
  <c r="N1433" i="7"/>
  <c r="M1434" i="7"/>
  <c r="N1434" i="7"/>
  <c r="M1435" i="7"/>
  <c r="N1435" i="7"/>
  <c r="M1436" i="7"/>
  <c r="N1436" i="7"/>
  <c r="M1437" i="7"/>
  <c r="N1437" i="7"/>
  <c r="M1438" i="7"/>
  <c r="N1438" i="7"/>
  <c r="M1439" i="7"/>
  <c r="N1439" i="7"/>
  <c r="M1440" i="7"/>
  <c r="N1440" i="7"/>
  <c r="M1441" i="7"/>
  <c r="N1441" i="7"/>
  <c r="M1442" i="7"/>
  <c r="N1442" i="7"/>
  <c r="M1443" i="7"/>
  <c r="N1443" i="7"/>
  <c r="M1444" i="7"/>
  <c r="N1444" i="7"/>
  <c r="M1445" i="7"/>
  <c r="N1445" i="7"/>
  <c r="M1446" i="7"/>
  <c r="N1446" i="7"/>
  <c r="M1447" i="7"/>
  <c r="N1447" i="7"/>
  <c r="M1448" i="7"/>
  <c r="N1448" i="7"/>
  <c r="M1449" i="7"/>
  <c r="N1449" i="7"/>
  <c r="M1450" i="7"/>
  <c r="N1450" i="7"/>
  <c r="M1451" i="7"/>
  <c r="N1451" i="7"/>
  <c r="M1452" i="7"/>
  <c r="N1452" i="7"/>
  <c r="M1453" i="7"/>
  <c r="N1453" i="7"/>
  <c r="M1454" i="7"/>
  <c r="N1454" i="7"/>
  <c r="M1455" i="7"/>
  <c r="N1455" i="7"/>
  <c r="M1456" i="7"/>
  <c r="N1456" i="7"/>
  <c r="M1457" i="7"/>
  <c r="N1457" i="7"/>
  <c r="M1458" i="7"/>
  <c r="N1458" i="7"/>
  <c r="M1459" i="7"/>
  <c r="N1459" i="7"/>
  <c r="M1460" i="7"/>
  <c r="N1460" i="7"/>
  <c r="M1461" i="7"/>
  <c r="N1461" i="7"/>
  <c r="M1462" i="7"/>
  <c r="N1462" i="7"/>
  <c r="M1463" i="7"/>
  <c r="N1463" i="7"/>
  <c r="M1464" i="7"/>
  <c r="N1464" i="7"/>
  <c r="M1465" i="7"/>
  <c r="N1465" i="7"/>
  <c r="M1466" i="7"/>
  <c r="N1466" i="7"/>
  <c r="M1467" i="7"/>
  <c r="N1467" i="7"/>
  <c r="M1468" i="7"/>
  <c r="N1468" i="7"/>
  <c r="M1469" i="7"/>
  <c r="N1469" i="7"/>
  <c r="M1470" i="7"/>
  <c r="N1470" i="7"/>
  <c r="M1471" i="7"/>
  <c r="N1471" i="7"/>
  <c r="M1472" i="7"/>
  <c r="N1472" i="7"/>
  <c r="M1473" i="7"/>
  <c r="N1473" i="7"/>
  <c r="M1474" i="7"/>
  <c r="N1474" i="7"/>
  <c r="M1475" i="7"/>
  <c r="N1475" i="7"/>
  <c r="M1476" i="7"/>
  <c r="N1476" i="7"/>
  <c r="M1477" i="7"/>
  <c r="N1477" i="7"/>
  <c r="M1478" i="7"/>
  <c r="N1478" i="7"/>
  <c r="M1479" i="7"/>
  <c r="N1479" i="7"/>
  <c r="M1480" i="7"/>
  <c r="N1480" i="7"/>
  <c r="M1481" i="7"/>
  <c r="N1481" i="7"/>
  <c r="M1482" i="7"/>
  <c r="N1482" i="7"/>
  <c r="M1483" i="7"/>
  <c r="N1483" i="7"/>
  <c r="M1484" i="7"/>
  <c r="N1484" i="7"/>
  <c r="M1485" i="7"/>
  <c r="N1485" i="7"/>
  <c r="M1486" i="7"/>
  <c r="N1486" i="7"/>
  <c r="M1487" i="7"/>
  <c r="N1487" i="7"/>
  <c r="M1488" i="7"/>
  <c r="N1488" i="7"/>
  <c r="M1489" i="7"/>
  <c r="N1489" i="7"/>
  <c r="M1490" i="7"/>
  <c r="N1490" i="7"/>
  <c r="M1491" i="7"/>
  <c r="N1491" i="7"/>
  <c r="M1492" i="7"/>
  <c r="N1492" i="7"/>
  <c r="M1493" i="7"/>
  <c r="N1493" i="7"/>
  <c r="M1494" i="7"/>
  <c r="N1494" i="7"/>
  <c r="M1495" i="7"/>
  <c r="N1495" i="7"/>
  <c r="M1496" i="7"/>
  <c r="N1496" i="7"/>
  <c r="M1497" i="7"/>
  <c r="N1497" i="7"/>
  <c r="M1498" i="7"/>
  <c r="N1498" i="7"/>
  <c r="M1499" i="7"/>
  <c r="N1499" i="7"/>
  <c r="M1500" i="7"/>
  <c r="N1500" i="7"/>
  <c r="M1501" i="7"/>
  <c r="N1501" i="7"/>
  <c r="M1502" i="7"/>
  <c r="N1502" i="7"/>
  <c r="M1503" i="7"/>
  <c r="N1503" i="7"/>
  <c r="M1504" i="7"/>
  <c r="N1504" i="7"/>
  <c r="M1505" i="7"/>
  <c r="N1505" i="7"/>
  <c r="M1506" i="7"/>
  <c r="N1506" i="7"/>
  <c r="M1507" i="7"/>
  <c r="N1507" i="7"/>
  <c r="M1508" i="7"/>
  <c r="N1508" i="7"/>
  <c r="M1509" i="7"/>
  <c r="N1509" i="7"/>
  <c r="M1510" i="7"/>
  <c r="N1510" i="7"/>
  <c r="M1511" i="7"/>
  <c r="N1511" i="7"/>
  <c r="M1512" i="7"/>
  <c r="N1512" i="7"/>
  <c r="M1513" i="7"/>
  <c r="N1513" i="7"/>
  <c r="M1514" i="7"/>
  <c r="N1514" i="7"/>
  <c r="M1515" i="7"/>
  <c r="N1515" i="7"/>
  <c r="M1516" i="7"/>
  <c r="N1516" i="7"/>
  <c r="M1517" i="7"/>
  <c r="N1517" i="7"/>
  <c r="M1518" i="7"/>
  <c r="N1518" i="7"/>
  <c r="M1519" i="7"/>
  <c r="N1519" i="7"/>
  <c r="M1520" i="7"/>
  <c r="N1520" i="7"/>
  <c r="M1521" i="7"/>
  <c r="N1521" i="7"/>
  <c r="M1522" i="7"/>
  <c r="N1522" i="7"/>
  <c r="M1523" i="7"/>
  <c r="N1523" i="7"/>
  <c r="M1524" i="7"/>
  <c r="N1524" i="7"/>
  <c r="M1525" i="7"/>
  <c r="N1525" i="7"/>
  <c r="M1526" i="7"/>
  <c r="N1526" i="7"/>
  <c r="M1527" i="7"/>
  <c r="N1527" i="7"/>
  <c r="M1528" i="7"/>
  <c r="N1528" i="7"/>
  <c r="M1529" i="7"/>
  <c r="N1529" i="7"/>
  <c r="M1530" i="7"/>
  <c r="N1530" i="7"/>
  <c r="M1531" i="7"/>
  <c r="N1531" i="7"/>
  <c r="M1532" i="7"/>
  <c r="N1532" i="7"/>
  <c r="M1533" i="7"/>
  <c r="N1533" i="7"/>
  <c r="M1534" i="7"/>
  <c r="N1534" i="7"/>
  <c r="M1535" i="7"/>
  <c r="N1535" i="7"/>
  <c r="M1536" i="7"/>
  <c r="N1536" i="7"/>
  <c r="M1537" i="7"/>
  <c r="N1537" i="7"/>
  <c r="M1538" i="7"/>
  <c r="N1538" i="7"/>
  <c r="M1539" i="7"/>
  <c r="N1539" i="7"/>
  <c r="M1540" i="7"/>
  <c r="N1540" i="7"/>
  <c r="M1541" i="7"/>
  <c r="N1541" i="7"/>
  <c r="M1542" i="7"/>
  <c r="N1542" i="7"/>
  <c r="M1543" i="7"/>
  <c r="N1543" i="7"/>
  <c r="M1544" i="7"/>
  <c r="N1544" i="7"/>
  <c r="M1545" i="7"/>
  <c r="N1545" i="7"/>
  <c r="M1546" i="7"/>
  <c r="N1546" i="7"/>
  <c r="M1547" i="7"/>
  <c r="N1547" i="7"/>
  <c r="M1548" i="7"/>
  <c r="N1548" i="7"/>
  <c r="M1549" i="7"/>
  <c r="N1549" i="7"/>
  <c r="M1550" i="7"/>
  <c r="N1550" i="7"/>
  <c r="M1551" i="7"/>
  <c r="N1551" i="7"/>
  <c r="M1552" i="7"/>
  <c r="N1552" i="7"/>
  <c r="M1553" i="7"/>
  <c r="N1553" i="7"/>
  <c r="M1554" i="7"/>
  <c r="N1554" i="7"/>
  <c r="M1555" i="7"/>
  <c r="N1555" i="7"/>
  <c r="M1556" i="7"/>
  <c r="N1556" i="7"/>
  <c r="M1557" i="7"/>
  <c r="N1557" i="7"/>
  <c r="M1558" i="7"/>
  <c r="N1558" i="7"/>
  <c r="M1559" i="7"/>
  <c r="N1559" i="7"/>
  <c r="M1560" i="7"/>
  <c r="N1560" i="7"/>
  <c r="M1561" i="7"/>
  <c r="N1561" i="7"/>
  <c r="M1562" i="7"/>
  <c r="N1562" i="7"/>
  <c r="M1563" i="7"/>
  <c r="N1563" i="7"/>
  <c r="M1564" i="7"/>
  <c r="N1564" i="7"/>
  <c r="M1565" i="7"/>
  <c r="N1565" i="7"/>
  <c r="M1566" i="7"/>
  <c r="N1566" i="7"/>
  <c r="M1567" i="7"/>
  <c r="N1567" i="7"/>
  <c r="M1568" i="7"/>
  <c r="N1568" i="7"/>
  <c r="M1569" i="7"/>
  <c r="N1569" i="7"/>
  <c r="M1570" i="7"/>
  <c r="N1570" i="7"/>
  <c r="M1571" i="7"/>
  <c r="N1571" i="7"/>
  <c r="M1572" i="7"/>
  <c r="N1572" i="7"/>
  <c r="M1573" i="7"/>
  <c r="N1573" i="7"/>
  <c r="M1574" i="7"/>
  <c r="N1574" i="7"/>
  <c r="M1575" i="7"/>
  <c r="N1575" i="7"/>
  <c r="M1576" i="7"/>
  <c r="N1576" i="7"/>
  <c r="M1577" i="7"/>
  <c r="N1577" i="7"/>
  <c r="M1578" i="7"/>
  <c r="N1578" i="7"/>
  <c r="M1579" i="7"/>
  <c r="N1579" i="7"/>
  <c r="M1580" i="7"/>
  <c r="N1580" i="7"/>
  <c r="M1581" i="7"/>
  <c r="N1581" i="7"/>
  <c r="M1582" i="7"/>
  <c r="N1582" i="7"/>
  <c r="M1583" i="7"/>
  <c r="N1583" i="7"/>
  <c r="M1584" i="7"/>
  <c r="N1584" i="7"/>
  <c r="M1585" i="7"/>
  <c r="N1585" i="7"/>
  <c r="M1586" i="7"/>
  <c r="N1586" i="7"/>
  <c r="M1587" i="7"/>
  <c r="N1587" i="7"/>
  <c r="M1588" i="7"/>
  <c r="N1588" i="7"/>
  <c r="M1589" i="7"/>
  <c r="N1589" i="7"/>
  <c r="M1590" i="7"/>
  <c r="N1590" i="7"/>
  <c r="M1591" i="7"/>
  <c r="N1591" i="7"/>
  <c r="M1592" i="7"/>
  <c r="N1592" i="7"/>
  <c r="M1593" i="7"/>
  <c r="N1593" i="7"/>
  <c r="M1594" i="7"/>
  <c r="N1594" i="7"/>
  <c r="M1595" i="7"/>
  <c r="N1595" i="7"/>
  <c r="M1596" i="7"/>
  <c r="N1596" i="7"/>
  <c r="M1597" i="7"/>
  <c r="N1597" i="7"/>
  <c r="M1598" i="7"/>
  <c r="N1598" i="7"/>
  <c r="M1599" i="7"/>
  <c r="N1599" i="7"/>
  <c r="M1600" i="7"/>
  <c r="N1600" i="7"/>
  <c r="M1601" i="7"/>
  <c r="N1601" i="7"/>
  <c r="M1602" i="7"/>
  <c r="N1602" i="7"/>
  <c r="M1603" i="7"/>
  <c r="N1603" i="7"/>
  <c r="M1604" i="7"/>
  <c r="N1604" i="7"/>
  <c r="M1605" i="7"/>
  <c r="N1605" i="7"/>
  <c r="M1606" i="7"/>
  <c r="N1606" i="7"/>
  <c r="M1607" i="7"/>
  <c r="N1607" i="7"/>
  <c r="M1608" i="7"/>
  <c r="N1608" i="7"/>
  <c r="M1609" i="7"/>
  <c r="N1609" i="7"/>
  <c r="M1610" i="7"/>
  <c r="N1610" i="7"/>
  <c r="M1611" i="7"/>
  <c r="N1611" i="7"/>
  <c r="M1612" i="7"/>
  <c r="N1612" i="7"/>
  <c r="M1613" i="7"/>
  <c r="N1613" i="7"/>
  <c r="M1614" i="7"/>
  <c r="N1614" i="7"/>
  <c r="M1615" i="7"/>
  <c r="N1615" i="7"/>
  <c r="M1616" i="7"/>
  <c r="N1616" i="7"/>
  <c r="M1617" i="7"/>
  <c r="N1617" i="7"/>
  <c r="M1618" i="7"/>
  <c r="N1618" i="7"/>
  <c r="M1619" i="7"/>
  <c r="N1619" i="7"/>
  <c r="M1620" i="7"/>
  <c r="N1620" i="7"/>
  <c r="M1621" i="7"/>
  <c r="N1621" i="7"/>
  <c r="M1622" i="7"/>
  <c r="N1622" i="7"/>
  <c r="M1623" i="7"/>
  <c r="N1623" i="7"/>
  <c r="M1624" i="7"/>
  <c r="N1624" i="7"/>
  <c r="M1625" i="7"/>
  <c r="N1625" i="7"/>
  <c r="M1626" i="7"/>
  <c r="N1626" i="7"/>
  <c r="M1627" i="7"/>
  <c r="N1627" i="7"/>
  <c r="M1628" i="7"/>
  <c r="N1628" i="7"/>
  <c r="M1629" i="7"/>
  <c r="N1629" i="7"/>
  <c r="M1630" i="7"/>
  <c r="N1630" i="7"/>
  <c r="M1631" i="7"/>
  <c r="N1631" i="7"/>
  <c r="M1632" i="7"/>
  <c r="N1632" i="7"/>
  <c r="M1633" i="7"/>
  <c r="N1633" i="7"/>
  <c r="M1634" i="7"/>
  <c r="N1634" i="7"/>
  <c r="M1635" i="7"/>
  <c r="N1635" i="7"/>
  <c r="M1636" i="7"/>
  <c r="N1636" i="7"/>
  <c r="M1637" i="7"/>
  <c r="N1637" i="7"/>
  <c r="M1638" i="7"/>
  <c r="N1638" i="7"/>
  <c r="M1639" i="7"/>
  <c r="N1639" i="7"/>
  <c r="M1640" i="7"/>
  <c r="N1640" i="7"/>
  <c r="M1641" i="7"/>
  <c r="N1641" i="7"/>
  <c r="M1642" i="7"/>
  <c r="N1642" i="7"/>
  <c r="M1643" i="7"/>
  <c r="N1643" i="7"/>
  <c r="M1644" i="7"/>
  <c r="N1644" i="7"/>
  <c r="M1645" i="7"/>
  <c r="N1645" i="7"/>
  <c r="M1646" i="7"/>
  <c r="N1646" i="7"/>
  <c r="M1647" i="7"/>
  <c r="N1647" i="7"/>
  <c r="M1648" i="7"/>
  <c r="N1648" i="7"/>
  <c r="M1649" i="7"/>
  <c r="N1649" i="7"/>
  <c r="M1650" i="7"/>
  <c r="N1650" i="7"/>
  <c r="M1651" i="7"/>
  <c r="N1651" i="7"/>
  <c r="M1652" i="7"/>
  <c r="N1652" i="7"/>
  <c r="M1653" i="7"/>
  <c r="N1653" i="7"/>
  <c r="M1654" i="7"/>
  <c r="N1654" i="7"/>
  <c r="M1655" i="7"/>
  <c r="N1655" i="7"/>
  <c r="M1656" i="7"/>
  <c r="N1656" i="7"/>
  <c r="M1657" i="7"/>
  <c r="N1657" i="7"/>
  <c r="M1658" i="7"/>
  <c r="N1658" i="7"/>
  <c r="M1659" i="7"/>
  <c r="N1659" i="7"/>
  <c r="M1660" i="7"/>
  <c r="N1660" i="7"/>
  <c r="M1661" i="7"/>
  <c r="N1661" i="7"/>
  <c r="M1662" i="7"/>
  <c r="N1662" i="7"/>
  <c r="M1663" i="7"/>
  <c r="N1663" i="7"/>
  <c r="M1664" i="7"/>
  <c r="N1664" i="7"/>
  <c r="M1665" i="7"/>
  <c r="N1665" i="7"/>
  <c r="M1666" i="7"/>
  <c r="N1666" i="7"/>
  <c r="M1667" i="7"/>
  <c r="N1667" i="7"/>
  <c r="M1668" i="7"/>
  <c r="N1668" i="7"/>
  <c r="M1669" i="7"/>
  <c r="N1669" i="7"/>
  <c r="M1670" i="7"/>
  <c r="N1670" i="7"/>
  <c r="M1671" i="7"/>
  <c r="N1671" i="7"/>
  <c r="M1672" i="7"/>
  <c r="N1672" i="7"/>
  <c r="M1673" i="7"/>
  <c r="N1673" i="7"/>
  <c r="M1674" i="7"/>
  <c r="N1674" i="7"/>
  <c r="M1675" i="7"/>
  <c r="N1675" i="7"/>
  <c r="M1676" i="7"/>
  <c r="N1676" i="7"/>
  <c r="M1677" i="7"/>
  <c r="N1677" i="7"/>
  <c r="M1678" i="7"/>
  <c r="N1678" i="7"/>
  <c r="M1679" i="7"/>
  <c r="N1679" i="7"/>
  <c r="M1680" i="7"/>
  <c r="N1680" i="7"/>
  <c r="M1681" i="7"/>
  <c r="N1681" i="7"/>
  <c r="M1682" i="7"/>
  <c r="N1682" i="7"/>
  <c r="M1683" i="7"/>
  <c r="N1683" i="7"/>
  <c r="M1684" i="7"/>
  <c r="N1684" i="7"/>
  <c r="M1685" i="7"/>
  <c r="N1685" i="7"/>
  <c r="M1686" i="7"/>
  <c r="N1686" i="7"/>
  <c r="M1687" i="7"/>
  <c r="N1687" i="7"/>
  <c r="M1688" i="7"/>
  <c r="N1688" i="7"/>
  <c r="M1689" i="7"/>
  <c r="N1689" i="7"/>
  <c r="M1690" i="7"/>
  <c r="N1690" i="7"/>
  <c r="M1691" i="7"/>
  <c r="N1691" i="7"/>
  <c r="M1692" i="7"/>
  <c r="N1692" i="7"/>
  <c r="M1693" i="7"/>
  <c r="N1693" i="7"/>
  <c r="M1694" i="7"/>
  <c r="N1694" i="7"/>
  <c r="M1695" i="7"/>
  <c r="N1695" i="7"/>
  <c r="M1696" i="7"/>
  <c r="N1696" i="7"/>
  <c r="M1697" i="7"/>
  <c r="N1697" i="7"/>
  <c r="M1698" i="7"/>
  <c r="N1698" i="7"/>
  <c r="M1699" i="7"/>
  <c r="N1699" i="7"/>
  <c r="M1700" i="7"/>
  <c r="N1700" i="7"/>
  <c r="M1701" i="7"/>
  <c r="N1701" i="7"/>
  <c r="M1702" i="7"/>
  <c r="N1702" i="7"/>
  <c r="M1703" i="7"/>
  <c r="N1703" i="7"/>
  <c r="M1704" i="7"/>
  <c r="N1704" i="7"/>
  <c r="M1705" i="7"/>
  <c r="N1705" i="7"/>
  <c r="M1706" i="7"/>
  <c r="N1706" i="7"/>
  <c r="M1707" i="7"/>
  <c r="N1707" i="7"/>
  <c r="M1708" i="7"/>
  <c r="N1708" i="7"/>
  <c r="M1709" i="7"/>
  <c r="N1709" i="7"/>
  <c r="M1710" i="7"/>
  <c r="N1710" i="7"/>
  <c r="M1711" i="7"/>
  <c r="N1711" i="7"/>
  <c r="M1712" i="7"/>
  <c r="N1712" i="7"/>
  <c r="M1713" i="7"/>
  <c r="N1713" i="7"/>
  <c r="M1714" i="7"/>
  <c r="N1714" i="7"/>
  <c r="M1715" i="7"/>
  <c r="N1715" i="7"/>
  <c r="M1716" i="7"/>
  <c r="N1716" i="7"/>
  <c r="M1717" i="7"/>
  <c r="N1717" i="7"/>
  <c r="M1718" i="7"/>
  <c r="N1718" i="7"/>
  <c r="M1719" i="7"/>
  <c r="N1719" i="7"/>
  <c r="M1720" i="7"/>
  <c r="N1720" i="7"/>
  <c r="M1721" i="7"/>
  <c r="N1721" i="7"/>
  <c r="M1722" i="7"/>
  <c r="N1722" i="7"/>
  <c r="M1723" i="7"/>
  <c r="N1723" i="7"/>
  <c r="M1724" i="7"/>
  <c r="N1724" i="7"/>
  <c r="M1725" i="7"/>
  <c r="N1725" i="7"/>
  <c r="M1726" i="7"/>
  <c r="N1726" i="7"/>
  <c r="M1727" i="7"/>
  <c r="N1727" i="7"/>
  <c r="M1728" i="7"/>
  <c r="N1728" i="7"/>
  <c r="M1729" i="7"/>
  <c r="N1729" i="7"/>
  <c r="M1730" i="7"/>
  <c r="N1730" i="7"/>
  <c r="M1731" i="7"/>
  <c r="N1731" i="7"/>
  <c r="M1732" i="7"/>
  <c r="N1732" i="7"/>
  <c r="M1733" i="7"/>
  <c r="N1733" i="7"/>
  <c r="M1734" i="7"/>
  <c r="N1734" i="7"/>
  <c r="M1735" i="7"/>
  <c r="N1735" i="7"/>
  <c r="M1736" i="7"/>
  <c r="N1736" i="7"/>
  <c r="M1737" i="7"/>
  <c r="N1737" i="7"/>
  <c r="M1738" i="7"/>
  <c r="N1738" i="7"/>
  <c r="M1739" i="7"/>
  <c r="N1739" i="7"/>
  <c r="M1740" i="7"/>
  <c r="N1740" i="7"/>
  <c r="M1741" i="7"/>
  <c r="N1741" i="7"/>
  <c r="M1742" i="7"/>
  <c r="N1742" i="7"/>
  <c r="M1743" i="7"/>
  <c r="N1743" i="7"/>
  <c r="M1744" i="7"/>
  <c r="N1744" i="7"/>
  <c r="M1745" i="7"/>
  <c r="N1745" i="7"/>
  <c r="M1746" i="7"/>
  <c r="N1746" i="7"/>
  <c r="M1747" i="7"/>
  <c r="N1747" i="7"/>
  <c r="M1748" i="7"/>
  <c r="N1748" i="7"/>
  <c r="M1749" i="7"/>
  <c r="N1749" i="7"/>
  <c r="M1750" i="7"/>
  <c r="N1750" i="7"/>
  <c r="M1751" i="7"/>
  <c r="N1751" i="7"/>
  <c r="M1752" i="7"/>
  <c r="N1752" i="7"/>
  <c r="M1753" i="7"/>
  <c r="N1753" i="7"/>
  <c r="M1754" i="7"/>
  <c r="N1754" i="7"/>
  <c r="M1755" i="7"/>
  <c r="N1755" i="7"/>
  <c r="M1756" i="7"/>
  <c r="N1756" i="7"/>
  <c r="M1757" i="7"/>
  <c r="N1757" i="7"/>
  <c r="M1758" i="7"/>
  <c r="N1758" i="7"/>
  <c r="M1759" i="7"/>
  <c r="N1759" i="7"/>
  <c r="M1760" i="7"/>
  <c r="N1760" i="7"/>
  <c r="M1761" i="7"/>
  <c r="N1761" i="7"/>
  <c r="M1762" i="7"/>
  <c r="N1762" i="7"/>
  <c r="M1763" i="7"/>
  <c r="N1763" i="7"/>
  <c r="M1764" i="7"/>
  <c r="N1764" i="7"/>
  <c r="M1765" i="7"/>
  <c r="N1765" i="7"/>
  <c r="M1766" i="7"/>
  <c r="N1766" i="7"/>
  <c r="M1767" i="7"/>
  <c r="N1767" i="7"/>
  <c r="M1768" i="7"/>
  <c r="N1768" i="7"/>
  <c r="M1769" i="7"/>
  <c r="N1769" i="7"/>
  <c r="M1770" i="7"/>
  <c r="N1770" i="7"/>
  <c r="M1771" i="7"/>
  <c r="N1771" i="7"/>
  <c r="M1772" i="7"/>
  <c r="N1772" i="7"/>
  <c r="M1773" i="7"/>
  <c r="N1773" i="7"/>
  <c r="M1774" i="7"/>
  <c r="N1774" i="7"/>
  <c r="M1775" i="7"/>
  <c r="N1775" i="7"/>
  <c r="M1776" i="7"/>
  <c r="N1776" i="7"/>
  <c r="M1777" i="7"/>
  <c r="N1777" i="7"/>
  <c r="M1778" i="7"/>
  <c r="N1778" i="7"/>
  <c r="M1779" i="7"/>
  <c r="N1779" i="7"/>
  <c r="M1780" i="7"/>
  <c r="N1780" i="7"/>
  <c r="M1781" i="7"/>
  <c r="N1781" i="7"/>
  <c r="M1782" i="7"/>
  <c r="N1782" i="7"/>
  <c r="M1783" i="7"/>
  <c r="N1783" i="7"/>
  <c r="M1784" i="7"/>
  <c r="N1784" i="7"/>
  <c r="M1785" i="7"/>
  <c r="N1785" i="7"/>
  <c r="M1786" i="7"/>
  <c r="N1786" i="7"/>
  <c r="M1787" i="7"/>
  <c r="N1787" i="7"/>
  <c r="M1788" i="7"/>
  <c r="N1788" i="7"/>
  <c r="M1789" i="7"/>
  <c r="N1789" i="7"/>
  <c r="M1790" i="7"/>
  <c r="N1790" i="7"/>
  <c r="M1791" i="7"/>
  <c r="N1791" i="7"/>
  <c r="M1792" i="7"/>
  <c r="N1792" i="7"/>
  <c r="M1793" i="7"/>
  <c r="N1793" i="7"/>
  <c r="M1794" i="7"/>
  <c r="N1794" i="7"/>
  <c r="M1795" i="7"/>
  <c r="N1795" i="7"/>
  <c r="M1796" i="7"/>
  <c r="N1796" i="7"/>
  <c r="M1797" i="7"/>
  <c r="N1797" i="7"/>
  <c r="M1798" i="7"/>
  <c r="N1798" i="7"/>
  <c r="M1799" i="7"/>
  <c r="N1799" i="7"/>
  <c r="M1800" i="7"/>
  <c r="N1800" i="7"/>
  <c r="M1801" i="7"/>
  <c r="N1801" i="7"/>
  <c r="M1802" i="7"/>
  <c r="N1802" i="7"/>
  <c r="M1803" i="7"/>
  <c r="N1803" i="7"/>
  <c r="M1804" i="7"/>
  <c r="N1804" i="7"/>
  <c r="M1805" i="7"/>
  <c r="N1805" i="7"/>
  <c r="M1806" i="7"/>
  <c r="N1806" i="7"/>
  <c r="M1807" i="7"/>
  <c r="N1807" i="7"/>
  <c r="M1808" i="7"/>
  <c r="N1808" i="7"/>
  <c r="M1809" i="7"/>
  <c r="N1809" i="7"/>
  <c r="M1810" i="7"/>
  <c r="N1810" i="7"/>
  <c r="M1811" i="7"/>
  <c r="N1811" i="7"/>
  <c r="M1812" i="7"/>
  <c r="N1812" i="7"/>
  <c r="M1813" i="7"/>
  <c r="N1813" i="7"/>
  <c r="M1814" i="7"/>
  <c r="N1814" i="7"/>
  <c r="M1815" i="7"/>
  <c r="N1815" i="7"/>
  <c r="M1816" i="7"/>
  <c r="N1816" i="7"/>
  <c r="M1817" i="7"/>
  <c r="N1817" i="7"/>
  <c r="M1818" i="7"/>
  <c r="N1818" i="7"/>
  <c r="M1819" i="7"/>
  <c r="N1819" i="7"/>
  <c r="M1820" i="7"/>
  <c r="N1820" i="7"/>
  <c r="M1821" i="7"/>
  <c r="N1821" i="7"/>
  <c r="M1822" i="7"/>
  <c r="N1822" i="7"/>
  <c r="M1823" i="7"/>
  <c r="N1823" i="7"/>
  <c r="M1824" i="7"/>
  <c r="N1824" i="7"/>
  <c r="M1825" i="7"/>
  <c r="N1825" i="7"/>
  <c r="M1826" i="7"/>
  <c r="N1826" i="7"/>
  <c r="M1827" i="7"/>
  <c r="N1827" i="7"/>
  <c r="M1828" i="7"/>
  <c r="N1828" i="7"/>
  <c r="M1829" i="7"/>
  <c r="N1829" i="7"/>
  <c r="M1830" i="7"/>
  <c r="N1830" i="7"/>
  <c r="M1831" i="7"/>
  <c r="N1831" i="7"/>
  <c r="M1832" i="7"/>
  <c r="N1832" i="7"/>
  <c r="M1833" i="7"/>
  <c r="N1833" i="7"/>
  <c r="M1834" i="7"/>
  <c r="N1834" i="7"/>
  <c r="M1835" i="7"/>
  <c r="N1835" i="7"/>
  <c r="M1836" i="7"/>
  <c r="N1836" i="7"/>
  <c r="M1837" i="7"/>
  <c r="N1837" i="7"/>
  <c r="M1838" i="7"/>
  <c r="N1838" i="7"/>
  <c r="M1839" i="7"/>
  <c r="N1839" i="7"/>
  <c r="M1840" i="7"/>
  <c r="N1840" i="7"/>
  <c r="M1841" i="7"/>
  <c r="N1841" i="7"/>
  <c r="M1842" i="7"/>
  <c r="N1842" i="7"/>
  <c r="M1843" i="7"/>
  <c r="N1843" i="7"/>
  <c r="M1844" i="7"/>
  <c r="N1844" i="7"/>
  <c r="M1845" i="7"/>
  <c r="N1845" i="7"/>
  <c r="M1846" i="7"/>
  <c r="N1846" i="7"/>
  <c r="M1847" i="7"/>
  <c r="N1847" i="7"/>
  <c r="M1848" i="7"/>
  <c r="N1848" i="7"/>
  <c r="M1849" i="7"/>
  <c r="N1849" i="7"/>
  <c r="M1850" i="7"/>
  <c r="N1850" i="7"/>
  <c r="M1851" i="7"/>
  <c r="N1851" i="7"/>
  <c r="M1852" i="7"/>
  <c r="N1852" i="7"/>
  <c r="M1853" i="7"/>
  <c r="N1853" i="7"/>
  <c r="M1854" i="7"/>
  <c r="N1854" i="7"/>
  <c r="M1855" i="7"/>
  <c r="N1855" i="7"/>
  <c r="M1856" i="7"/>
  <c r="N1856" i="7"/>
  <c r="M1857" i="7"/>
  <c r="N1857" i="7"/>
  <c r="M1858" i="7"/>
  <c r="N1858" i="7"/>
  <c r="M1859" i="7"/>
  <c r="N1859" i="7"/>
  <c r="M1860" i="7"/>
  <c r="N1860" i="7"/>
  <c r="M1861" i="7"/>
  <c r="N1861" i="7"/>
  <c r="M1862" i="7"/>
  <c r="N1862" i="7"/>
  <c r="M1863" i="7"/>
  <c r="N1863" i="7"/>
  <c r="M1864" i="7"/>
  <c r="N1864" i="7"/>
  <c r="M1865" i="7"/>
  <c r="N1865" i="7"/>
  <c r="M1866" i="7"/>
  <c r="N1866" i="7"/>
  <c r="M1867" i="7"/>
  <c r="N1867" i="7"/>
  <c r="M1868" i="7"/>
  <c r="N1868" i="7"/>
  <c r="M1869" i="7"/>
  <c r="N1869" i="7"/>
  <c r="M1870" i="7"/>
  <c r="N1870" i="7"/>
  <c r="M1871" i="7"/>
  <c r="N1871" i="7"/>
  <c r="M1872" i="7"/>
  <c r="N1872" i="7"/>
  <c r="M1873" i="7"/>
  <c r="N1873" i="7"/>
  <c r="M1874" i="7"/>
  <c r="N1874" i="7"/>
  <c r="M1875" i="7"/>
  <c r="N1875" i="7"/>
  <c r="M1876" i="7"/>
  <c r="N1876" i="7"/>
  <c r="M1877" i="7"/>
  <c r="N1877" i="7"/>
  <c r="M1878" i="7"/>
  <c r="N1878" i="7"/>
  <c r="M1879" i="7"/>
  <c r="N1879" i="7"/>
  <c r="M1880" i="7"/>
  <c r="N1880" i="7"/>
  <c r="M1881" i="7"/>
  <c r="N1881" i="7"/>
  <c r="M1882" i="7"/>
  <c r="N1882" i="7"/>
  <c r="M1883" i="7"/>
  <c r="N1883" i="7"/>
  <c r="M1884" i="7"/>
  <c r="N1884" i="7"/>
  <c r="M1885" i="7"/>
  <c r="N1885" i="7"/>
  <c r="M1886" i="7"/>
  <c r="N1886" i="7"/>
  <c r="M1887" i="7"/>
  <c r="N1887" i="7"/>
  <c r="M1888" i="7"/>
  <c r="N1888" i="7"/>
  <c r="M1889" i="7"/>
  <c r="N1889" i="7"/>
  <c r="M1890" i="7"/>
  <c r="N1890" i="7"/>
  <c r="M1891" i="7"/>
  <c r="N1891" i="7"/>
  <c r="M1892" i="7"/>
  <c r="N1892" i="7"/>
  <c r="M1893" i="7"/>
  <c r="N1893" i="7"/>
  <c r="M1894" i="7"/>
  <c r="N1894" i="7"/>
  <c r="M1895" i="7"/>
  <c r="N1895" i="7"/>
  <c r="M1896" i="7"/>
  <c r="N1896" i="7"/>
  <c r="M1897" i="7"/>
  <c r="N1897" i="7"/>
  <c r="M1898" i="7"/>
  <c r="N1898" i="7"/>
  <c r="M1899" i="7"/>
  <c r="N1899" i="7"/>
  <c r="M1900" i="7"/>
  <c r="N1900" i="7"/>
  <c r="M1901" i="7"/>
  <c r="N1901" i="7"/>
  <c r="M1902" i="7"/>
  <c r="N1902" i="7"/>
  <c r="M1903" i="7"/>
  <c r="N1903" i="7"/>
  <c r="M1904" i="7"/>
  <c r="N1904" i="7"/>
  <c r="M1905" i="7"/>
  <c r="N1905" i="7"/>
  <c r="M1906" i="7"/>
  <c r="N1906" i="7"/>
  <c r="M1907" i="7"/>
  <c r="N1907" i="7"/>
  <c r="M1908" i="7"/>
  <c r="N1908" i="7"/>
  <c r="M1909" i="7"/>
  <c r="N1909" i="7"/>
  <c r="M1910" i="7"/>
  <c r="N1910" i="7"/>
  <c r="M1911" i="7"/>
  <c r="N1911" i="7"/>
  <c r="M1912" i="7"/>
  <c r="N1912" i="7"/>
  <c r="M1913" i="7"/>
  <c r="N1913" i="7"/>
  <c r="M1914" i="7"/>
  <c r="N1914" i="7"/>
  <c r="M1915" i="7"/>
  <c r="N1915" i="7"/>
  <c r="M1916" i="7"/>
  <c r="N1916" i="7"/>
  <c r="M1917" i="7"/>
  <c r="N1917" i="7"/>
  <c r="M1918" i="7"/>
  <c r="N1918" i="7"/>
  <c r="M1919" i="7"/>
  <c r="N1919" i="7"/>
  <c r="M1920" i="7"/>
  <c r="N1920" i="7"/>
  <c r="M1921" i="7"/>
  <c r="N1921" i="7"/>
  <c r="M1922" i="7"/>
  <c r="N1922" i="7"/>
  <c r="M1923" i="7"/>
  <c r="N1923" i="7"/>
  <c r="M1924" i="7"/>
  <c r="N1924" i="7"/>
  <c r="M1925" i="7"/>
  <c r="N1925" i="7"/>
  <c r="M1926" i="7"/>
  <c r="N1926" i="7"/>
  <c r="M1927" i="7"/>
  <c r="N1927" i="7"/>
  <c r="M1928" i="7"/>
  <c r="N1928" i="7"/>
  <c r="M1929" i="7"/>
  <c r="N1929" i="7"/>
  <c r="M1930" i="7"/>
  <c r="N1930" i="7"/>
  <c r="M1931" i="7"/>
  <c r="N1931" i="7"/>
  <c r="M1932" i="7"/>
  <c r="N1932" i="7"/>
  <c r="M1933" i="7"/>
  <c r="N1933" i="7"/>
  <c r="M1934" i="7"/>
  <c r="N1934" i="7"/>
  <c r="M1935" i="7"/>
  <c r="N1935" i="7"/>
  <c r="M1936" i="7"/>
  <c r="N1936" i="7"/>
  <c r="M1937" i="7"/>
  <c r="N1937" i="7"/>
  <c r="M1938" i="7"/>
  <c r="N1938" i="7"/>
  <c r="M1939" i="7"/>
  <c r="N1939" i="7"/>
  <c r="M1940" i="7"/>
  <c r="N1940" i="7"/>
  <c r="M1941" i="7"/>
  <c r="N1941" i="7"/>
  <c r="M1942" i="7"/>
  <c r="N1942" i="7"/>
  <c r="M1943" i="7"/>
  <c r="N1943" i="7"/>
  <c r="M1944" i="7"/>
  <c r="N1944" i="7"/>
  <c r="M1945" i="7"/>
  <c r="N1945" i="7"/>
  <c r="M1946" i="7"/>
  <c r="N1946" i="7"/>
  <c r="M1947" i="7"/>
  <c r="N1947" i="7"/>
  <c r="M1948" i="7"/>
  <c r="N1948" i="7"/>
  <c r="M1949" i="7"/>
  <c r="N1949" i="7"/>
  <c r="M1950" i="7"/>
  <c r="N1950" i="7"/>
  <c r="M1951" i="7"/>
  <c r="N1951" i="7"/>
  <c r="M1952" i="7"/>
  <c r="N1952" i="7"/>
  <c r="M1953" i="7"/>
  <c r="N1953" i="7"/>
  <c r="M1954" i="7"/>
  <c r="N1954" i="7"/>
  <c r="M1955" i="7"/>
  <c r="N1955" i="7"/>
  <c r="M1956" i="7"/>
  <c r="N1956" i="7"/>
  <c r="M1957" i="7"/>
  <c r="N1957" i="7"/>
  <c r="M1958" i="7"/>
  <c r="N1958" i="7"/>
  <c r="M1959" i="7"/>
  <c r="N1959" i="7"/>
  <c r="M1960" i="7"/>
  <c r="N1960" i="7"/>
  <c r="M1961" i="7"/>
  <c r="N1961" i="7"/>
  <c r="M1962" i="7"/>
  <c r="N1962" i="7"/>
  <c r="M1963" i="7"/>
  <c r="N1963" i="7"/>
  <c r="M1964" i="7"/>
  <c r="N1964" i="7"/>
  <c r="M1965" i="7"/>
  <c r="N1965" i="7"/>
  <c r="M1966" i="7"/>
  <c r="N1966" i="7"/>
  <c r="M1967" i="7"/>
  <c r="N1967" i="7"/>
  <c r="M1968" i="7"/>
  <c r="N1968" i="7"/>
  <c r="M1969" i="7"/>
  <c r="N1969" i="7"/>
  <c r="M1970" i="7"/>
  <c r="N1970" i="7"/>
  <c r="M1971" i="7"/>
  <c r="N1971" i="7"/>
  <c r="M1972" i="7"/>
  <c r="N1972" i="7"/>
  <c r="M1973" i="7"/>
  <c r="N1973" i="7"/>
  <c r="M1974" i="7"/>
  <c r="N1974" i="7"/>
  <c r="M1975" i="7"/>
  <c r="N1975" i="7"/>
  <c r="M1976" i="7"/>
  <c r="N1976" i="7"/>
  <c r="M1977" i="7"/>
  <c r="N1977" i="7"/>
  <c r="M1978" i="7"/>
  <c r="N1978" i="7"/>
  <c r="M1979" i="7"/>
  <c r="N1979" i="7"/>
  <c r="M1980" i="7"/>
  <c r="N1980" i="7"/>
  <c r="M1981" i="7"/>
  <c r="N1981" i="7"/>
  <c r="M1982" i="7"/>
  <c r="N1982" i="7"/>
  <c r="M1983" i="7"/>
  <c r="N1983" i="7"/>
  <c r="M1984" i="7"/>
  <c r="N1984" i="7"/>
  <c r="M1985" i="7"/>
  <c r="N1985" i="7"/>
  <c r="M1986" i="7"/>
  <c r="N1986" i="7"/>
  <c r="M1987" i="7"/>
  <c r="N1987" i="7"/>
  <c r="M1988" i="7"/>
  <c r="N1988" i="7"/>
  <c r="M1989" i="7"/>
  <c r="N1989" i="7"/>
  <c r="M1990" i="7"/>
  <c r="N1990" i="7"/>
  <c r="M1991" i="7"/>
  <c r="N1991" i="7"/>
  <c r="M1992" i="7"/>
  <c r="N1992" i="7"/>
  <c r="M1993" i="7"/>
  <c r="N1993" i="7"/>
  <c r="M1994" i="7"/>
  <c r="N1994" i="7"/>
  <c r="M1995" i="7"/>
  <c r="N1995" i="7"/>
  <c r="M1996" i="7"/>
  <c r="N1996" i="7"/>
  <c r="M1997" i="7"/>
  <c r="N1997" i="7"/>
  <c r="M1998" i="7"/>
  <c r="N1998" i="7"/>
  <c r="M1999" i="7"/>
  <c r="N1999" i="7"/>
  <c r="M2000" i="7"/>
  <c r="N2000" i="7"/>
  <c r="M2001" i="7"/>
  <c r="N2001" i="7"/>
  <c r="M2002" i="7"/>
  <c r="N2002" i="7"/>
  <c r="M2003" i="7"/>
  <c r="N2003" i="7"/>
  <c r="M2004" i="7"/>
  <c r="N2004" i="7"/>
  <c r="M2005" i="7"/>
  <c r="N2005" i="7"/>
  <c r="M2006" i="7"/>
  <c r="N2006" i="7"/>
  <c r="M2007" i="7"/>
  <c r="N2007" i="7"/>
  <c r="M2008" i="7"/>
  <c r="N2008" i="7"/>
  <c r="M2009" i="7"/>
  <c r="N2009" i="7"/>
  <c r="M2010" i="7"/>
  <c r="N2010" i="7"/>
  <c r="M2011" i="7"/>
  <c r="N2011" i="7"/>
  <c r="M2012" i="7"/>
  <c r="N2012" i="7"/>
  <c r="M2013" i="7"/>
  <c r="N2013" i="7"/>
  <c r="M2014" i="7"/>
  <c r="N2014" i="7"/>
  <c r="M2015" i="7"/>
  <c r="N2015" i="7"/>
  <c r="M2016" i="7"/>
  <c r="N2016" i="7"/>
  <c r="M2017" i="7"/>
  <c r="N2017" i="7"/>
  <c r="M2018" i="7"/>
  <c r="N2018" i="7"/>
  <c r="M2019" i="7"/>
  <c r="N2019" i="7"/>
  <c r="M2020" i="7"/>
  <c r="N2020" i="7"/>
  <c r="M2021" i="7"/>
  <c r="N2021" i="7"/>
  <c r="M2022" i="7"/>
  <c r="N2022" i="7"/>
  <c r="M2023" i="7"/>
  <c r="N2023" i="7"/>
  <c r="M2024" i="7"/>
  <c r="N2024" i="7"/>
  <c r="M2025" i="7"/>
  <c r="N2025" i="7"/>
  <c r="M2026" i="7"/>
  <c r="N2026" i="7"/>
  <c r="M2027" i="7"/>
  <c r="N2027" i="7"/>
  <c r="M2028" i="7"/>
  <c r="N2028" i="7"/>
  <c r="M2029" i="7"/>
  <c r="N2029" i="7"/>
  <c r="M2030" i="7"/>
  <c r="N2030" i="7"/>
  <c r="M2031" i="7"/>
  <c r="N2031" i="7"/>
  <c r="M2032" i="7"/>
  <c r="N2032" i="7"/>
  <c r="M2033" i="7"/>
  <c r="N2033" i="7"/>
  <c r="M2034" i="7"/>
  <c r="N2034" i="7"/>
  <c r="M2035" i="7"/>
  <c r="N2035" i="7"/>
  <c r="M2036" i="7"/>
  <c r="N2036" i="7"/>
  <c r="M2037" i="7"/>
  <c r="N2037" i="7"/>
  <c r="M2038" i="7"/>
  <c r="N2038" i="7"/>
  <c r="M2039" i="7"/>
  <c r="N2039" i="7"/>
  <c r="M2040" i="7"/>
  <c r="N2040" i="7"/>
  <c r="M2041" i="7"/>
  <c r="N2041" i="7"/>
  <c r="M2042" i="7"/>
  <c r="N2042" i="7"/>
  <c r="M2043" i="7"/>
  <c r="N2043" i="7"/>
  <c r="M2044" i="7"/>
  <c r="N2044" i="7"/>
  <c r="M2045" i="7"/>
  <c r="N2045" i="7"/>
  <c r="M2046" i="7"/>
  <c r="N2046" i="7"/>
  <c r="M2047" i="7"/>
  <c r="N2047" i="7"/>
  <c r="M2048" i="7"/>
  <c r="N2048" i="7"/>
  <c r="M2049" i="7"/>
  <c r="N2049" i="7"/>
  <c r="M2050" i="7"/>
  <c r="N2050" i="7"/>
  <c r="M2051" i="7"/>
  <c r="N2051" i="7"/>
  <c r="M2052" i="7"/>
  <c r="N2052" i="7"/>
  <c r="M2053" i="7"/>
  <c r="N2053" i="7"/>
  <c r="M2054" i="7"/>
  <c r="N2054" i="7"/>
  <c r="M2055" i="7"/>
  <c r="N2055" i="7"/>
  <c r="M2056" i="7"/>
  <c r="N2056" i="7"/>
  <c r="M2057" i="7"/>
  <c r="N2057" i="7"/>
  <c r="M2058" i="7"/>
  <c r="N2058" i="7"/>
  <c r="M2059" i="7"/>
  <c r="N2059" i="7"/>
  <c r="M2060" i="7"/>
  <c r="N2060" i="7"/>
  <c r="M2061" i="7"/>
  <c r="N2061" i="7"/>
  <c r="M2062" i="7"/>
  <c r="N2062" i="7"/>
  <c r="M2063" i="7"/>
  <c r="N2063" i="7"/>
  <c r="M2064" i="7"/>
  <c r="N2064" i="7"/>
  <c r="M2065" i="7"/>
  <c r="N2065" i="7"/>
  <c r="M2066" i="7"/>
  <c r="N2066" i="7"/>
  <c r="M2067" i="7"/>
  <c r="N2067" i="7"/>
  <c r="M2068" i="7"/>
  <c r="N2068" i="7"/>
  <c r="M2069" i="7"/>
  <c r="N2069" i="7"/>
  <c r="M2070" i="7"/>
  <c r="N2070" i="7"/>
  <c r="M2071" i="7"/>
  <c r="N2071" i="7"/>
  <c r="M2072" i="7"/>
  <c r="N2072" i="7"/>
  <c r="M2073" i="7"/>
  <c r="N2073" i="7"/>
  <c r="M2074" i="7"/>
  <c r="N2074" i="7"/>
  <c r="M2075" i="7"/>
  <c r="N2075" i="7"/>
  <c r="M2076" i="7"/>
  <c r="N2076" i="7"/>
  <c r="M2077" i="7"/>
  <c r="N2077" i="7"/>
  <c r="M2078" i="7"/>
  <c r="N2078" i="7"/>
  <c r="M2079" i="7"/>
  <c r="N2079" i="7"/>
  <c r="M2080" i="7"/>
  <c r="N2080" i="7"/>
  <c r="M2081" i="7"/>
  <c r="N2081" i="7"/>
  <c r="M2082" i="7"/>
  <c r="N2082" i="7"/>
  <c r="M2083" i="7"/>
  <c r="N2083" i="7"/>
  <c r="M2084" i="7"/>
  <c r="N2084" i="7"/>
  <c r="M2085" i="7"/>
  <c r="N2085" i="7"/>
  <c r="M2086" i="7"/>
  <c r="N2086" i="7"/>
  <c r="M2087" i="7"/>
  <c r="N2087" i="7"/>
  <c r="M2088" i="7"/>
  <c r="N2088" i="7"/>
  <c r="M2089" i="7"/>
  <c r="N2089" i="7"/>
  <c r="N7" i="7"/>
  <c r="M7" i="7"/>
  <c r="K23" i="7"/>
  <c r="L23" i="7"/>
  <c r="K24" i="7"/>
  <c r="L24" i="7"/>
  <c r="K25" i="7"/>
  <c r="L25" i="7"/>
  <c r="K26" i="7"/>
  <c r="L26" i="7"/>
  <c r="K27" i="7"/>
  <c r="L27" i="7"/>
  <c r="K28" i="7"/>
  <c r="L28" i="7"/>
  <c r="K29" i="7"/>
  <c r="L29" i="7"/>
  <c r="K30" i="7"/>
  <c r="L30" i="7"/>
  <c r="K31" i="7"/>
  <c r="L31" i="7"/>
  <c r="K32" i="7"/>
  <c r="L32" i="7"/>
  <c r="K33" i="7"/>
  <c r="L33" i="7"/>
  <c r="K34" i="7"/>
  <c r="L34" i="7"/>
  <c r="K35" i="7"/>
  <c r="L35" i="7"/>
  <c r="K36" i="7"/>
  <c r="L36" i="7"/>
  <c r="K37" i="7"/>
  <c r="L37" i="7"/>
  <c r="K38" i="7"/>
  <c r="L38" i="7"/>
  <c r="K39" i="7"/>
  <c r="L39" i="7"/>
  <c r="K40" i="7"/>
  <c r="L40" i="7"/>
  <c r="K41" i="7"/>
  <c r="L41" i="7"/>
  <c r="K42" i="7"/>
  <c r="L42" i="7"/>
  <c r="K43" i="7"/>
  <c r="L43" i="7"/>
  <c r="K44" i="7"/>
  <c r="L44" i="7"/>
  <c r="K45" i="7"/>
  <c r="L45" i="7"/>
  <c r="K46" i="7"/>
  <c r="L46" i="7"/>
  <c r="K47" i="7"/>
  <c r="L47" i="7"/>
  <c r="K48" i="7"/>
  <c r="L48" i="7"/>
  <c r="K49" i="7"/>
  <c r="L49" i="7"/>
  <c r="K50" i="7"/>
  <c r="L50" i="7"/>
  <c r="K51" i="7"/>
  <c r="L51" i="7"/>
  <c r="K52" i="7"/>
  <c r="L52" i="7"/>
  <c r="K53" i="7"/>
  <c r="L53" i="7"/>
  <c r="K54" i="7"/>
  <c r="L54" i="7"/>
  <c r="K55" i="7"/>
  <c r="L55" i="7"/>
  <c r="K56" i="7"/>
  <c r="L56" i="7"/>
  <c r="K57" i="7"/>
  <c r="L57" i="7"/>
  <c r="K58" i="7"/>
  <c r="L58" i="7"/>
  <c r="K59" i="7"/>
  <c r="L59" i="7"/>
  <c r="K60" i="7"/>
  <c r="L60" i="7"/>
  <c r="K61" i="7"/>
  <c r="L61" i="7"/>
  <c r="K62" i="7"/>
  <c r="L62" i="7"/>
  <c r="K63" i="7"/>
  <c r="L63" i="7"/>
  <c r="K64" i="7"/>
  <c r="L64" i="7"/>
  <c r="K65" i="7"/>
  <c r="L65" i="7"/>
  <c r="K66" i="7"/>
  <c r="L66" i="7"/>
  <c r="K67" i="7"/>
  <c r="L67" i="7"/>
  <c r="K68" i="7"/>
  <c r="L68" i="7"/>
  <c r="K69" i="7"/>
  <c r="L69" i="7"/>
  <c r="K70" i="7"/>
  <c r="L70" i="7"/>
  <c r="K71" i="7"/>
  <c r="L71" i="7"/>
  <c r="K72" i="7"/>
  <c r="L72" i="7"/>
  <c r="K73" i="7"/>
  <c r="L73" i="7"/>
  <c r="K74" i="7"/>
  <c r="L74" i="7"/>
  <c r="K75" i="7"/>
  <c r="L75" i="7"/>
  <c r="K76" i="7"/>
  <c r="L76" i="7"/>
  <c r="K77" i="7"/>
  <c r="L77" i="7"/>
  <c r="K78" i="7"/>
  <c r="L78" i="7"/>
  <c r="K79" i="7"/>
  <c r="L79" i="7"/>
  <c r="K80" i="7"/>
  <c r="L80" i="7"/>
  <c r="K81" i="7"/>
  <c r="L81" i="7"/>
  <c r="K82" i="7"/>
  <c r="L82" i="7"/>
  <c r="K83" i="7"/>
  <c r="L83" i="7"/>
  <c r="K84" i="7"/>
  <c r="L84" i="7"/>
  <c r="K85" i="7"/>
  <c r="L85" i="7"/>
  <c r="K86" i="7"/>
  <c r="L86" i="7"/>
  <c r="K87" i="7"/>
  <c r="L87" i="7"/>
  <c r="K88" i="7"/>
  <c r="L88" i="7"/>
  <c r="K89" i="7"/>
  <c r="L89" i="7"/>
  <c r="K90" i="7"/>
  <c r="L90" i="7"/>
  <c r="K91" i="7"/>
  <c r="L91" i="7"/>
  <c r="K92" i="7"/>
  <c r="L92" i="7"/>
  <c r="K93" i="7"/>
  <c r="L93" i="7"/>
  <c r="K94" i="7"/>
  <c r="L94" i="7"/>
  <c r="K95" i="7"/>
  <c r="L95" i="7"/>
  <c r="K96" i="7"/>
  <c r="L96" i="7"/>
  <c r="K97" i="7"/>
  <c r="L97" i="7"/>
  <c r="K98" i="7"/>
  <c r="L98" i="7"/>
  <c r="K99" i="7"/>
  <c r="L99" i="7"/>
  <c r="K100" i="7"/>
  <c r="L100" i="7"/>
  <c r="K101" i="7"/>
  <c r="L101" i="7"/>
  <c r="K102" i="7"/>
  <c r="L102" i="7"/>
  <c r="K103" i="7"/>
  <c r="L103" i="7"/>
  <c r="K104" i="7"/>
  <c r="L104" i="7"/>
  <c r="K105" i="7"/>
  <c r="L105" i="7"/>
  <c r="K106" i="7"/>
  <c r="L106" i="7"/>
  <c r="K107" i="7"/>
  <c r="L107" i="7"/>
  <c r="K108" i="7"/>
  <c r="L108" i="7"/>
  <c r="K109" i="7"/>
  <c r="L109" i="7"/>
  <c r="K110" i="7"/>
  <c r="L110" i="7"/>
  <c r="K111" i="7"/>
  <c r="L111" i="7"/>
  <c r="K112" i="7"/>
  <c r="L112" i="7"/>
  <c r="K113" i="7"/>
  <c r="L113" i="7"/>
  <c r="K114" i="7"/>
  <c r="L114" i="7"/>
  <c r="K115" i="7"/>
  <c r="L115" i="7"/>
  <c r="K116" i="7"/>
  <c r="L116" i="7"/>
  <c r="K117" i="7"/>
  <c r="L117" i="7"/>
  <c r="K118" i="7"/>
  <c r="L118" i="7"/>
  <c r="K119" i="7"/>
  <c r="L119" i="7"/>
  <c r="K120" i="7"/>
  <c r="L120" i="7"/>
  <c r="K121" i="7"/>
  <c r="L121" i="7"/>
  <c r="K122" i="7"/>
  <c r="L122" i="7"/>
  <c r="K123" i="7"/>
  <c r="L123" i="7"/>
  <c r="K124" i="7"/>
  <c r="L124" i="7"/>
  <c r="K125" i="7"/>
  <c r="L125" i="7"/>
  <c r="K126" i="7"/>
  <c r="L126" i="7"/>
  <c r="K127" i="7"/>
  <c r="L127" i="7"/>
  <c r="K128" i="7"/>
  <c r="L128" i="7"/>
  <c r="K129" i="7"/>
  <c r="L129" i="7"/>
  <c r="K130" i="7"/>
  <c r="L130" i="7"/>
  <c r="K131" i="7"/>
  <c r="L131" i="7"/>
  <c r="K132" i="7"/>
  <c r="L132" i="7"/>
  <c r="K133" i="7"/>
  <c r="L133" i="7"/>
  <c r="K134" i="7"/>
  <c r="L134" i="7"/>
  <c r="K135" i="7"/>
  <c r="L135" i="7"/>
  <c r="K136" i="7"/>
  <c r="L136" i="7"/>
  <c r="K137" i="7"/>
  <c r="L137" i="7"/>
  <c r="K138" i="7"/>
  <c r="L138" i="7"/>
  <c r="K139" i="7"/>
  <c r="L139" i="7"/>
  <c r="K140" i="7"/>
  <c r="L140" i="7"/>
  <c r="K141" i="7"/>
  <c r="L141" i="7"/>
  <c r="K142" i="7"/>
  <c r="L142" i="7"/>
  <c r="K143" i="7"/>
  <c r="L143" i="7"/>
  <c r="K144" i="7"/>
  <c r="L144" i="7"/>
  <c r="K145" i="7"/>
  <c r="L145" i="7"/>
  <c r="K146" i="7"/>
  <c r="L146" i="7"/>
  <c r="K147" i="7"/>
  <c r="L147" i="7"/>
  <c r="K148" i="7"/>
  <c r="L148" i="7"/>
  <c r="K149" i="7"/>
  <c r="L149" i="7"/>
  <c r="K150" i="7"/>
  <c r="L150" i="7"/>
  <c r="K151" i="7"/>
  <c r="L151" i="7"/>
  <c r="K152" i="7"/>
  <c r="L152" i="7"/>
  <c r="K153" i="7"/>
  <c r="L153" i="7"/>
  <c r="K154" i="7"/>
  <c r="L154" i="7"/>
  <c r="K155" i="7"/>
  <c r="L155" i="7"/>
  <c r="K156" i="7"/>
  <c r="L156" i="7"/>
  <c r="K157" i="7"/>
  <c r="L157" i="7"/>
  <c r="K158" i="7"/>
  <c r="L158" i="7"/>
  <c r="K159" i="7"/>
  <c r="L159" i="7"/>
  <c r="K160" i="7"/>
  <c r="L160" i="7"/>
  <c r="K161" i="7"/>
  <c r="L161" i="7"/>
  <c r="K162" i="7"/>
  <c r="L162" i="7"/>
  <c r="K163" i="7"/>
  <c r="L163" i="7"/>
  <c r="K164" i="7"/>
  <c r="L164" i="7"/>
  <c r="K165" i="7"/>
  <c r="L165" i="7"/>
  <c r="K166" i="7"/>
  <c r="L166" i="7"/>
  <c r="K167" i="7"/>
  <c r="L167" i="7"/>
  <c r="K168" i="7"/>
  <c r="L168" i="7"/>
  <c r="K169" i="7"/>
  <c r="L169" i="7"/>
  <c r="K170" i="7"/>
  <c r="L170" i="7"/>
  <c r="K171" i="7"/>
  <c r="L171" i="7"/>
  <c r="K172" i="7"/>
  <c r="L172" i="7"/>
  <c r="K173" i="7"/>
  <c r="L173" i="7"/>
  <c r="K174" i="7"/>
  <c r="L174" i="7"/>
  <c r="K175" i="7"/>
  <c r="L175" i="7"/>
  <c r="K176" i="7"/>
  <c r="L176" i="7"/>
  <c r="K177" i="7"/>
  <c r="L177" i="7"/>
  <c r="K178" i="7"/>
  <c r="L178" i="7"/>
  <c r="K179" i="7"/>
  <c r="L179" i="7"/>
  <c r="K180" i="7"/>
  <c r="L180" i="7"/>
  <c r="K181" i="7"/>
  <c r="L181" i="7"/>
  <c r="K182" i="7"/>
  <c r="L182" i="7"/>
  <c r="K183" i="7"/>
  <c r="L183" i="7"/>
  <c r="K184" i="7"/>
  <c r="L184" i="7"/>
  <c r="K185" i="7"/>
  <c r="L185" i="7"/>
  <c r="K186" i="7"/>
  <c r="L186" i="7"/>
  <c r="K187" i="7"/>
  <c r="L187" i="7"/>
  <c r="K188" i="7"/>
  <c r="L188" i="7"/>
  <c r="K189" i="7"/>
  <c r="L189" i="7"/>
  <c r="K190" i="7"/>
  <c r="L190" i="7"/>
  <c r="K191" i="7"/>
  <c r="L191" i="7"/>
  <c r="K192" i="7"/>
  <c r="L192" i="7"/>
  <c r="K193" i="7"/>
  <c r="L193" i="7"/>
  <c r="K194" i="7"/>
  <c r="L194" i="7"/>
  <c r="K195" i="7"/>
  <c r="L195" i="7"/>
  <c r="K196" i="7"/>
  <c r="L196" i="7"/>
  <c r="K197" i="7"/>
  <c r="L197" i="7"/>
  <c r="K198" i="7"/>
  <c r="L198" i="7"/>
  <c r="K199" i="7"/>
  <c r="L199" i="7"/>
  <c r="K200" i="7"/>
  <c r="L200" i="7"/>
  <c r="K201" i="7"/>
  <c r="L201" i="7"/>
  <c r="K202" i="7"/>
  <c r="L202" i="7"/>
  <c r="K203" i="7"/>
  <c r="L203" i="7"/>
  <c r="K204" i="7"/>
  <c r="L204" i="7"/>
  <c r="K205" i="7"/>
  <c r="L205" i="7"/>
  <c r="K206" i="7"/>
  <c r="L206" i="7"/>
  <c r="K207" i="7"/>
  <c r="L207" i="7"/>
  <c r="K208" i="7"/>
  <c r="L208" i="7"/>
  <c r="K209" i="7"/>
  <c r="L209" i="7"/>
  <c r="K210" i="7"/>
  <c r="L210" i="7"/>
  <c r="K211" i="7"/>
  <c r="L211" i="7"/>
  <c r="K212" i="7"/>
  <c r="L212" i="7"/>
  <c r="K213" i="7"/>
  <c r="L213" i="7"/>
  <c r="K214" i="7"/>
  <c r="L214" i="7"/>
  <c r="K215" i="7"/>
  <c r="L215" i="7"/>
  <c r="K216" i="7"/>
  <c r="L216" i="7"/>
  <c r="K217" i="7"/>
  <c r="L217" i="7"/>
  <c r="K218" i="7"/>
  <c r="L218" i="7"/>
  <c r="K219" i="7"/>
  <c r="L219" i="7"/>
  <c r="K220" i="7"/>
  <c r="L220" i="7"/>
  <c r="K221" i="7"/>
  <c r="L221" i="7"/>
  <c r="K222" i="7"/>
  <c r="L222" i="7"/>
  <c r="K223" i="7"/>
  <c r="L223" i="7"/>
  <c r="K224" i="7"/>
  <c r="L224" i="7"/>
  <c r="K225" i="7"/>
  <c r="L225" i="7"/>
  <c r="K226" i="7"/>
  <c r="L226" i="7"/>
  <c r="K227" i="7"/>
  <c r="L227" i="7"/>
  <c r="K228" i="7"/>
  <c r="L228" i="7"/>
  <c r="K229" i="7"/>
  <c r="L229" i="7"/>
  <c r="K230" i="7"/>
  <c r="L230" i="7"/>
  <c r="K231" i="7"/>
  <c r="L231" i="7"/>
  <c r="K232" i="7"/>
  <c r="L232" i="7"/>
  <c r="K233" i="7"/>
  <c r="L233" i="7"/>
  <c r="K234" i="7"/>
  <c r="L234" i="7"/>
  <c r="K235" i="7"/>
  <c r="L235" i="7"/>
  <c r="K236" i="7"/>
  <c r="L236" i="7"/>
  <c r="K237" i="7"/>
  <c r="L237" i="7"/>
  <c r="K238" i="7"/>
  <c r="L238" i="7"/>
  <c r="K239" i="7"/>
  <c r="L239" i="7"/>
  <c r="K240" i="7"/>
  <c r="L240" i="7"/>
  <c r="K241" i="7"/>
  <c r="L241" i="7"/>
  <c r="K242" i="7"/>
  <c r="L242" i="7"/>
  <c r="K243" i="7"/>
  <c r="L243" i="7"/>
  <c r="K244" i="7"/>
  <c r="L244" i="7"/>
  <c r="K245" i="7"/>
  <c r="L245" i="7"/>
  <c r="K246" i="7"/>
  <c r="L246" i="7"/>
  <c r="K247" i="7"/>
  <c r="L247" i="7"/>
  <c r="K248" i="7"/>
  <c r="L248" i="7"/>
  <c r="K249" i="7"/>
  <c r="L249" i="7"/>
  <c r="K250" i="7"/>
  <c r="L250" i="7"/>
  <c r="K251" i="7"/>
  <c r="L251" i="7"/>
  <c r="K252" i="7"/>
  <c r="L252" i="7"/>
  <c r="K253" i="7"/>
  <c r="L253" i="7"/>
  <c r="K254" i="7"/>
  <c r="L254" i="7"/>
  <c r="K255" i="7"/>
  <c r="L255" i="7"/>
  <c r="K256" i="7"/>
  <c r="L256" i="7"/>
  <c r="K257" i="7"/>
  <c r="L257" i="7"/>
  <c r="K258" i="7"/>
  <c r="L258" i="7"/>
  <c r="K259" i="7"/>
  <c r="L259" i="7"/>
  <c r="K260" i="7"/>
  <c r="L260" i="7"/>
  <c r="K261" i="7"/>
  <c r="L261" i="7"/>
  <c r="K262" i="7"/>
  <c r="L262" i="7"/>
  <c r="K263" i="7"/>
  <c r="L263" i="7"/>
  <c r="K264" i="7"/>
  <c r="L264" i="7"/>
  <c r="K265" i="7"/>
  <c r="L265" i="7"/>
  <c r="K266" i="7"/>
  <c r="L266" i="7"/>
  <c r="K267" i="7"/>
  <c r="L267" i="7"/>
  <c r="K268" i="7"/>
  <c r="L268" i="7"/>
  <c r="K269" i="7"/>
  <c r="L269" i="7"/>
  <c r="K270" i="7"/>
  <c r="L270" i="7"/>
  <c r="K271" i="7"/>
  <c r="L271" i="7"/>
  <c r="K272" i="7"/>
  <c r="L272" i="7"/>
  <c r="K273" i="7"/>
  <c r="L273" i="7"/>
  <c r="K274" i="7"/>
  <c r="L274" i="7"/>
  <c r="K275" i="7"/>
  <c r="L275" i="7"/>
  <c r="K276" i="7"/>
  <c r="L276" i="7"/>
  <c r="K277" i="7"/>
  <c r="L277" i="7"/>
  <c r="K278" i="7"/>
  <c r="L278" i="7"/>
  <c r="K279" i="7"/>
  <c r="L279" i="7"/>
  <c r="K280" i="7"/>
  <c r="L280" i="7"/>
  <c r="K281" i="7"/>
  <c r="L281" i="7"/>
  <c r="K282" i="7"/>
  <c r="L282" i="7"/>
  <c r="K283" i="7"/>
  <c r="L283" i="7"/>
  <c r="K284" i="7"/>
  <c r="L284" i="7"/>
  <c r="K285" i="7"/>
  <c r="L285" i="7"/>
  <c r="K286" i="7"/>
  <c r="L286" i="7"/>
  <c r="K287" i="7"/>
  <c r="L287" i="7"/>
  <c r="K288" i="7"/>
  <c r="L288" i="7"/>
  <c r="K289" i="7"/>
  <c r="L289" i="7"/>
  <c r="K290" i="7"/>
  <c r="L290" i="7"/>
  <c r="K291" i="7"/>
  <c r="L291" i="7"/>
  <c r="K292" i="7"/>
  <c r="L292" i="7"/>
  <c r="K293" i="7"/>
  <c r="L293" i="7"/>
  <c r="K294" i="7"/>
  <c r="L294" i="7"/>
  <c r="K295" i="7"/>
  <c r="L295" i="7"/>
  <c r="K296" i="7"/>
  <c r="L296" i="7"/>
  <c r="K297" i="7"/>
  <c r="L297" i="7"/>
  <c r="K298" i="7"/>
  <c r="L298" i="7"/>
  <c r="K299" i="7"/>
  <c r="L299" i="7"/>
  <c r="K300" i="7"/>
  <c r="L300" i="7"/>
  <c r="K301" i="7"/>
  <c r="L301" i="7"/>
  <c r="K302" i="7"/>
  <c r="L302" i="7"/>
  <c r="K303" i="7"/>
  <c r="L303" i="7"/>
  <c r="K304" i="7"/>
  <c r="L304" i="7"/>
  <c r="K305" i="7"/>
  <c r="L305" i="7"/>
  <c r="K306" i="7"/>
  <c r="L306" i="7"/>
  <c r="K307" i="7"/>
  <c r="L307" i="7"/>
  <c r="K308" i="7"/>
  <c r="L308" i="7"/>
  <c r="K309" i="7"/>
  <c r="L309" i="7"/>
  <c r="K310" i="7"/>
  <c r="L310" i="7"/>
  <c r="K311" i="7"/>
  <c r="L311" i="7"/>
  <c r="K312" i="7"/>
  <c r="L312" i="7"/>
  <c r="K313" i="7"/>
  <c r="L313" i="7"/>
  <c r="K314" i="7"/>
  <c r="L314" i="7"/>
  <c r="K315" i="7"/>
  <c r="L315" i="7"/>
  <c r="K316" i="7"/>
  <c r="L316" i="7"/>
  <c r="K317" i="7"/>
  <c r="L317" i="7"/>
  <c r="K318" i="7"/>
  <c r="L318" i="7"/>
  <c r="K319" i="7"/>
  <c r="L319" i="7"/>
  <c r="K320" i="7"/>
  <c r="L320" i="7"/>
  <c r="K321" i="7"/>
  <c r="L321" i="7"/>
  <c r="K322" i="7"/>
  <c r="L322" i="7"/>
  <c r="K323" i="7"/>
  <c r="L323" i="7"/>
  <c r="K324" i="7"/>
  <c r="L324" i="7"/>
  <c r="K325" i="7"/>
  <c r="L325" i="7"/>
  <c r="K326" i="7"/>
  <c r="L326" i="7"/>
  <c r="K327" i="7"/>
  <c r="L327" i="7"/>
  <c r="K328" i="7"/>
  <c r="L328" i="7"/>
  <c r="K329" i="7"/>
  <c r="L329" i="7"/>
  <c r="K330" i="7"/>
  <c r="L330" i="7"/>
  <c r="K331" i="7"/>
  <c r="L331" i="7"/>
  <c r="K332" i="7"/>
  <c r="L332" i="7"/>
  <c r="K333" i="7"/>
  <c r="L333" i="7"/>
  <c r="K334" i="7"/>
  <c r="L334" i="7"/>
  <c r="K335" i="7"/>
  <c r="L335" i="7"/>
  <c r="K336" i="7"/>
  <c r="L336" i="7"/>
  <c r="K337" i="7"/>
  <c r="L337" i="7"/>
  <c r="K338" i="7"/>
  <c r="L338" i="7"/>
  <c r="K339" i="7"/>
  <c r="L339" i="7"/>
  <c r="K340" i="7"/>
  <c r="L340" i="7"/>
  <c r="K341" i="7"/>
  <c r="L341" i="7"/>
  <c r="K342" i="7"/>
  <c r="L342" i="7"/>
  <c r="K343" i="7"/>
  <c r="L343" i="7"/>
  <c r="K344" i="7"/>
  <c r="L344" i="7"/>
  <c r="K345" i="7"/>
  <c r="L345" i="7"/>
  <c r="K346" i="7"/>
  <c r="L346" i="7"/>
  <c r="K347" i="7"/>
  <c r="L347" i="7"/>
  <c r="K348" i="7"/>
  <c r="L348" i="7"/>
  <c r="K349" i="7"/>
  <c r="L349" i="7"/>
  <c r="K350" i="7"/>
  <c r="L350" i="7"/>
  <c r="K351" i="7"/>
  <c r="L351" i="7"/>
  <c r="K352" i="7"/>
  <c r="L352" i="7"/>
  <c r="K353" i="7"/>
  <c r="L353" i="7"/>
  <c r="K354" i="7"/>
  <c r="L354" i="7"/>
  <c r="K355" i="7"/>
  <c r="L355" i="7"/>
  <c r="K356" i="7"/>
  <c r="L356" i="7"/>
  <c r="K357" i="7"/>
  <c r="L357" i="7"/>
  <c r="K358" i="7"/>
  <c r="L358" i="7"/>
  <c r="K359" i="7"/>
  <c r="L359" i="7"/>
  <c r="K360" i="7"/>
  <c r="L360" i="7"/>
  <c r="K361" i="7"/>
  <c r="L361" i="7"/>
  <c r="K362" i="7"/>
  <c r="L362" i="7"/>
  <c r="K363" i="7"/>
  <c r="L363" i="7"/>
  <c r="K364" i="7"/>
  <c r="L364" i="7"/>
  <c r="K365" i="7"/>
  <c r="L365" i="7"/>
  <c r="K366" i="7"/>
  <c r="L366" i="7"/>
  <c r="K367" i="7"/>
  <c r="L367" i="7"/>
  <c r="K368" i="7"/>
  <c r="L368" i="7"/>
  <c r="K369" i="7"/>
  <c r="L369" i="7"/>
  <c r="K370" i="7"/>
  <c r="L370" i="7"/>
  <c r="K371" i="7"/>
  <c r="L371" i="7"/>
  <c r="K372" i="7"/>
  <c r="L372" i="7"/>
  <c r="K373" i="7"/>
  <c r="L373" i="7"/>
  <c r="K374" i="7"/>
  <c r="L374" i="7"/>
  <c r="K375" i="7"/>
  <c r="L375" i="7"/>
  <c r="K376" i="7"/>
  <c r="L376" i="7"/>
  <c r="K377" i="7"/>
  <c r="L377" i="7"/>
  <c r="K378" i="7"/>
  <c r="L378" i="7"/>
  <c r="K379" i="7"/>
  <c r="L379" i="7"/>
  <c r="K380" i="7"/>
  <c r="L380" i="7"/>
  <c r="K381" i="7"/>
  <c r="L381" i="7"/>
  <c r="K382" i="7"/>
  <c r="L382" i="7"/>
  <c r="K383" i="7"/>
  <c r="L383" i="7"/>
  <c r="K384" i="7"/>
  <c r="L384" i="7"/>
  <c r="K385" i="7"/>
  <c r="L385" i="7"/>
  <c r="K386" i="7"/>
  <c r="L386" i="7"/>
  <c r="K387" i="7"/>
  <c r="L387" i="7"/>
  <c r="K388" i="7"/>
  <c r="L388" i="7"/>
  <c r="K389" i="7"/>
  <c r="L389" i="7"/>
  <c r="K390" i="7"/>
  <c r="L390" i="7"/>
  <c r="K391" i="7"/>
  <c r="L391" i="7"/>
  <c r="K392" i="7"/>
  <c r="L392" i="7"/>
  <c r="K393" i="7"/>
  <c r="L393" i="7"/>
  <c r="K394" i="7"/>
  <c r="L394" i="7"/>
  <c r="K395" i="7"/>
  <c r="L395" i="7"/>
  <c r="K396" i="7"/>
  <c r="L396" i="7"/>
  <c r="K397" i="7"/>
  <c r="L397" i="7"/>
  <c r="K398" i="7"/>
  <c r="L398" i="7"/>
  <c r="K399" i="7"/>
  <c r="L399" i="7"/>
  <c r="K400" i="7"/>
  <c r="L400" i="7"/>
  <c r="K401" i="7"/>
  <c r="L401" i="7"/>
  <c r="K402" i="7"/>
  <c r="L402" i="7"/>
  <c r="K403" i="7"/>
  <c r="L403" i="7"/>
  <c r="K404" i="7"/>
  <c r="L404" i="7"/>
  <c r="K405" i="7"/>
  <c r="L405" i="7"/>
  <c r="K406" i="7"/>
  <c r="L406" i="7"/>
  <c r="K407" i="7"/>
  <c r="L407" i="7"/>
  <c r="K408" i="7"/>
  <c r="L408" i="7"/>
  <c r="K409" i="7"/>
  <c r="L409" i="7"/>
  <c r="K410" i="7"/>
  <c r="L410" i="7"/>
  <c r="K411" i="7"/>
  <c r="L411" i="7"/>
  <c r="K412" i="7"/>
  <c r="L412" i="7"/>
  <c r="K413" i="7"/>
  <c r="L413" i="7"/>
  <c r="K414" i="7"/>
  <c r="L414" i="7"/>
  <c r="K415" i="7"/>
  <c r="L415" i="7"/>
  <c r="K416" i="7"/>
  <c r="L416" i="7"/>
  <c r="K417" i="7"/>
  <c r="L417" i="7"/>
  <c r="K418" i="7"/>
  <c r="L418" i="7"/>
  <c r="K419" i="7"/>
  <c r="L419" i="7"/>
  <c r="K420" i="7"/>
  <c r="L420" i="7"/>
  <c r="K421" i="7"/>
  <c r="L421" i="7"/>
  <c r="K422" i="7"/>
  <c r="L422" i="7"/>
  <c r="K423" i="7"/>
  <c r="L423" i="7"/>
  <c r="K424" i="7"/>
  <c r="L424" i="7"/>
  <c r="K425" i="7"/>
  <c r="L425" i="7"/>
  <c r="K426" i="7"/>
  <c r="L426" i="7"/>
  <c r="K427" i="7"/>
  <c r="L427" i="7"/>
  <c r="K428" i="7"/>
  <c r="L428" i="7"/>
  <c r="K429" i="7"/>
  <c r="L429" i="7"/>
  <c r="K430" i="7"/>
  <c r="L430" i="7"/>
  <c r="K431" i="7"/>
  <c r="L431" i="7"/>
  <c r="K432" i="7"/>
  <c r="L432" i="7"/>
  <c r="K433" i="7"/>
  <c r="L433" i="7"/>
  <c r="K434" i="7"/>
  <c r="L434" i="7"/>
  <c r="K435" i="7"/>
  <c r="L435" i="7"/>
  <c r="K436" i="7"/>
  <c r="L436" i="7"/>
  <c r="K437" i="7"/>
  <c r="L437" i="7"/>
  <c r="K438" i="7"/>
  <c r="L438" i="7"/>
  <c r="K439" i="7"/>
  <c r="L439" i="7"/>
  <c r="K440" i="7"/>
  <c r="L440" i="7"/>
  <c r="K441" i="7"/>
  <c r="L441" i="7"/>
  <c r="K442" i="7"/>
  <c r="L442" i="7"/>
  <c r="K443" i="7"/>
  <c r="L443" i="7"/>
  <c r="K444" i="7"/>
  <c r="L444" i="7"/>
  <c r="K445" i="7"/>
  <c r="L445" i="7"/>
  <c r="K446" i="7"/>
  <c r="L446" i="7"/>
  <c r="K447" i="7"/>
  <c r="L447" i="7"/>
  <c r="K448" i="7"/>
  <c r="L448" i="7"/>
  <c r="K449" i="7"/>
  <c r="L449" i="7"/>
  <c r="K450" i="7"/>
  <c r="L450" i="7"/>
  <c r="K451" i="7"/>
  <c r="L451" i="7"/>
  <c r="K452" i="7"/>
  <c r="L452" i="7"/>
  <c r="K453" i="7"/>
  <c r="L453" i="7"/>
  <c r="K454" i="7"/>
  <c r="L454" i="7"/>
  <c r="K455" i="7"/>
  <c r="L455" i="7"/>
  <c r="K456" i="7"/>
  <c r="L456" i="7"/>
  <c r="K457" i="7"/>
  <c r="L457" i="7"/>
  <c r="K458" i="7"/>
  <c r="L458" i="7"/>
  <c r="K459" i="7"/>
  <c r="L459" i="7"/>
  <c r="K460" i="7"/>
  <c r="L460" i="7"/>
  <c r="K461" i="7"/>
  <c r="L461" i="7"/>
  <c r="K462" i="7"/>
  <c r="L462" i="7"/>
  <c r="K463" i="7"/>
  <c r="L463" i="7"/>
  <c r="K464" i="7"/>
  <c r="L464" i="7"/>
  <c r="K465" i="7"/>
  <c r="L465" i="7"/>
  <c r="K466" i="7"/>
  <c r="L466" i="7"/>
  <c r="K467" i="7"/>
  <c r="L467" i="7"/>
  <c r="K468" i="7"/>
  <c r="L468" i="7"/>
  <c r="K469" i="7"/>
  <c r="L469" i="7"/>
  <c r="K470" i="7"/>
  <c r="L470" i="7"/>
  <c r="K471" i="7"/>
  <c r="L471" i="7"/>
  <c r="K472" i="7"/>
  <c r="L472" i="7"/>
  <c r="K473" i="7"/>
  <c r="L473" i="7"/>
  <c r="K474" i="7"/>
  <c r="L474" i="7"/>
  <c r="K475" i="7"/>
  <c r="L475" i="7"/>
  <c r="K476" i="7"/>
  <c r="L476" i="7"/>
  <c r="K477" i="7"/>
  <c r="L477" i="7"/>
  <c r="K478" i="7"/>
  <c r="L478" i="7"/>
  <c r="K479" i="7"/>
  <c r="L479" i="7"/>
  <c r="K480" i="7"/>
  <c r="L480" i="7"/>
  <c r="K481" i="7"/>
  <c r="L481" i="7"/>
  <c r="K482" i="7"/>
  <c r="L482" i="7"/>
  <c r="K483" i="7"/>
  <c r="L483" i="7"/>
  <c r="K484" i="7"/>
  <c r="L484" i="7"/>
  <c r="K485" i="7"/>
  <c r="L485" i="7"/>
  <c r="K486" i="7"/>
  <c r="L486" i="7"/>
  <c r="K487" i="7"/>
  <c r="L487" i="7"/>
  <c r="K488" i="7"/>
  <c r="L488" i="7"/>
  <c r="K489" i="7"/>
  <c r="L489" i="7"/>
  <c r="K490" i="7"/>
  <c r="L490" i="7"/>
  <c r="K491" i="7"/>
  <c r="L491" i="7"/>
  <c r="K492" i="7"/>
  <c r="L492" i="7"/>
  <c r="K493" i="7"/>
  <c r="L493" i="7"/>
  <c r="K494" i="7"/>
  <c r="L494" i="7"/>
  <c r="K495" i="7"/>
  <c r="L495" i="7"/>
  <c r="K496" i="7"/>
  <c r="L496" i="7"/>
  <c r="K497" i="7"/>
  <c r="L497" i="7"/>
  <c r="K498" i="7"/>
  <c r="L498" i="7"/>
  <c r="K499" i="7"/>
  <c r="L499" i="7"/>
  <c r="K500" i="7"/>
  <c r="L500" i="7"/>
  <c r="K501" i="7"/>
  <c r="L501" i="7"/>
  <c r="K502" i="7"/>
  <c r="L502" i="7"/>
  <c r="K503" i="7"/>
  <c r="L503" i="7"/>
  <c r="K504" i="7"/>
  <c r="L504" i="7"/>
  <c r="K505" i="7"/>
  <c r="L505" i="7"/>
  <c r="K506" i="7"/>
  <c r="L506" i="7"/>
  <c r="K507" i="7"/>
  <c r="L507" i="7"/>
  <c r="K508" i="7"/>
  <c r="L508" i="7"/>
  <c r="K509" i="7"/>
  <c r="L509" i="7"/>
  <c r="K510" i="7"/>
  <c r="L510" i="7"/>
  <c r="K511" i="7"/>
  <c r="L511" i="7"/>
  <c r="K512" i="7"/>
  <c r="L512" i="7"/>
  <c r="K513" i="7"/>
  <c r="L513" i="7"/>
  <c r="K514" i="7"/>
  <c r="L514" i="7"/>
  <c r="K515" i="7"/>
  <c r="L515" i="7"/>
  <c r="K516" i="7"/>
  <c r="L516" i="7"/>
  <c r="K517" i="7"/>
  <c r="L517" i="7"/>
  <c r="K518" i="7"/>
  <c r="L518" i="7"/>
  <c r="K519" i="7"/>
  <c r="L519" i="7"/>
  <c r="K520" i="7"/>
  <c r="L520" i="7"/>
  <c r="K521" i="7"/>
  <c r="L521" i="7"/>
  <c r="K522" i="7"/>
  <c r="L522" i="7"/>
  <c r="K523" i="7"/>
  <c r="L523" i="7"/>
  <c r="K524" i="7"/>
  <c r="L524" i="7"/>
  <c r="K525" i="7"/>
  <c r="L525" i="7"/>
  <c r="K526" i="7"/>
  <c r="L526" i="7"/>
  <c r="K527" i="7"/>
  <c r="L527" i="7"/>
  <c r="K528" i="7"/>
  <c r="L528" i="7"/>
  <c r="K529" i="7"/>
  <c r="L529" i="7"/>
  <c r="K530" i="7"/>
  <c r="L530" i="7"/>
  <c r="K531" i="7"/>
  <c r="L531" i="7"/>
  <c r="K532" i="7"/>
  <c r="L532" i="7"/>
  <c r="K533" i="7"/>
  <c r="L533" i="7"/>
  <c r="K534" i="7"/>
  <c r="L534" i="7"/>
  <c r="K535" i="7"/>
  <c r="L535" i="7"/>
  <c r="K536" i="7"/>
  <c r="L536" i="7"/>
  <c r="K537" i="7"/>
  <c r="L537" i="7"/>
  <c r="K538" i="7"/>
  <c r="L538" i="7"/>
  <c r="K539" i="7"/>
  <c r="L539" i="7"/>
  <c r="K540" i="7"/>
  <c r="L540" i="7"/>
  <c r="K541" i="7"/>
  <c r="L541" i="7"/>
  <c r="K542" i="7"/>
  <c r="L542" i="7"/>
  <c r="K543" i="7"/>
  <c r="L543" i="7"/>
  <c r="K544" i="7"/>
  <c r="L544" i="7"/>
  <c r="K545" i="7"/>
  <c r="L545" i="7"/>
  <c r="K546" i="7"/>
  <c r="L546" i="7"/>
  <c r="K547" i="7"/>
  <c r="L547" i="7"/>
  <c r="K548" i="7"/>
  <c r="L548" i="7"/>
  <c r="K549" i="7"/>
  <c r="L549" i="7"/>
  <c r="K550" i="7"/>
  <c r="L550" i="7"/>
  <c r="K551" i="7"/>
  <c r="L551" i="7"/>
  <c r="K552" i="7"/>
  <c r="L552" i="7"/>
  <c r="K553" i="7"/>
  <c r="L553" i="7"/>
  <c r="K554" i="7"/>
  <c r="L554" i="7"/>
  <c r="K555" i="7"/>
  <c r="L555" i="7"/>
  <c r="K556" i="7"/>
  <c r="L556" i="7"/>
  <c r="K557" i="7"/>
  <c r="L557" i="7"/>
  <c r="K558" i="7"/>
  <c r="L558" i="7"/>
  <c r="K559" i="7"/>
  <c r="L559" i="7"/>
  <c r="K560" i="7"/>
  <c r="L560" i="7"/>
  <c r="K561" i="7"/>
  <c r="L561" i="7"/>
  <c r="K562" i="7"/>
  <c r="L562" i="7"/>
  <c r="K563" i="7"/>
  <c r="L563" i="7"/>
  <c r="K564" i="7"/>
  <c r="L564" i="7"/>
  <c r="K565" i="7"/>
  <c r="L565" i="7"/>
  <c r="K566" i="7"/>
  <c r="L566" i="7"/>
  <c r="K567" i="7"/>
  <c r="L567" i="7"/>
  <c r="K568" i="7"/>
  <c r="L568" i="7"/>
  <c r="K569" i="7"/>
  <c r="L569" i="7"/>
  <c r="K570" i="7"/>
  <c r="L570" i="7"/>
  <c r="K571" i="7"/>
  <c r="L571" i="7"/>
  <c r="K572" i="7"/>
  <c r="L572" i="7"/>
  <c r="K573" i="7"/>
  <c r="L573" i="7"/>
  <c r="K574" i="7"/>
  <c r="L574" i="7"/>
  <c r="K575" i="7"/>
  <c r="L575" i="7"/>
  <c r="K576" i="7"/>
  <c r="L576" i="7"/>
  <c r="K577" i="7"/>
  <c r="L577" i="7"/>
  <c r="K578" i="7"/>
  <c r="L578" i="7"/>
  <c r="K579" i="7"/>
  <c r="L579" i="7"/>
  <c r="K580" i="7"/>
  <c r="L580" i="7"/>
  <c r="K581" i="7"/>
  <c r="L581" i="7"/>
  <c r="K582" i="7"/>
  <c r="L582" i="7"/>
  <c r="K583" i="7"/>
  <c r="L583" i="7"/>
  <c r="K584" i="7"/>
  <c r="L584" i="7"/>
  <c r="K585" i="7"/>
  <c r="L585" i="7"/>
  <c r="K586" i="7"/>
  <c r="L586" i="7"/>
  <c r="K587" i="7"/>
  <c r="L587" i="7"/>
  <c r="K588" i="7"/>
  <c r="L588" i="7"/>
  <c r="K589" i="7"/>
  <c r="L589" i="7"/>
  <c r="K590" i="7"/>
  <c r="L590" i="7"/>
  <c r="K591" i="7"/>
  <c r="L591" i="7"/>
  <c r="K592" i="7"/>
  <c r="L592" i="7"/>
  <c r="K593" i="7"/>
  <c r="L593" i="7"/>
  <c r="K594" i="7"/>
  <c r="L594" i="7"/>
  <c r="K595" i="7"/>
  <c r="L595" i="7"/>
  <c r="K596" i="7"/>
  <c r="L596" i="7"/>
  <c r="K597" i="7"/>
  <c r="L597" i="7"/>
  <c r="K598" i="7"/>
  <c r="L598" i="7"/>
  <c r="K599" i="7"/>
  <c r="L599" i="7"/>
  <c r="K600" i="7"/>
  <c r="L600" i="7"/>
  <c r="K601" i="7"/>
  <c r="L601" i="7"/>
  <c r="K602" i="7"/>
  <c r="L602" i="7"/>
  <c r="K603" i="7"/>
  <c r="L603" i="7"/>
  <c r="K604" i="7"/>
  <c r="L604" i="7"/>
  <c r="K605" i="7"/>
  <c r="L605" i="7"/>
  <c r="K606" i="7"/>
  <c r="L606" i="7"/>
  <c r="K607" i="7"/>
  <c r="L607" i="7"/>
  <c r="K608" i="7"/>
  <c r="L608" i="7"/>
  <c r="K609" i="7"/>
  <c r="L609" i="7"/>
  <c r="K610" i="7"/>
  <c r="L610" i="7"/>
  <c r="K611" i="7"/>
  <c r="L611" i="7"/>
  <c r="K612" i="7"/>
  <c r="L612" i="7"/>
  <c r="K613" i="7"/>
  <c r="L613" i="7"/>
  <c r="K614" i="7"/>
  <c r="L614" i="7"/>
  <c r="K615" i="7"/>
  <c r="L615" i="7"/>
  <c r="K616" i="7"/>
  <c r="L616" i="7"/>
  <c r="K617" i="7"/>
  <c r="L617" i="7"/>
  <c r="K618" i="7"/>
  <c r="L618" i="7"/>
  <c r="K619" i="7"/>
  <c r="L619" i="7"/>
  <c r="K620" i="7"/>
  <c r="L620" i="7"/>
  <c r="K621" i="7"/>
  <c r="L621" i="7"/>
  <c r="K622" i="7"/>
  <c r="L622" i="7"/>
  <c r="K623" i="7"/>
  <c r="L623" i="7"/>
  <c r="K624" i="7"/>
  <c r="L624" i="7"/>
  <c r="K625" i="7"/>
  <c r="L625" i="7"/>
  <c r="K626" i="7"/>
  <c r="L626" i="7"/>
  <c r="K627" i="7"/>
  <c r="L627" i="7"/>
  <c r="K628" i="7"/>
  <c r="L628" i="7"/>
  <c r="K629" i="7"/>
  <c r="L629" i="7"/>
  <c r="K630" i="7"/>
  <c r="L630" i="7"/>
  <c r="K631" i="7"/>
  <c r="L631" i="7"/>
  <c r="K632" i="7"/>
  <c r="L632" i="7"/>
  <c r="K633" i="7"/>
  <c r="L633" i="7"/>
  <c r="K634" i="7"/>
  <c r="L634" i="7"/>
  <c r="K635" i="7"/>
  <c r="L635" i="7"/>
  <c r="K636" i="7"/>
  <c r="L636" i="7"/>
  <c r="K637" i="7"/>
  <c r="L637" i="7"/>
  <c r="K638" i="7"/>
  <c r="L638" i="7"/>
  <c r="K639" i="7"/>
  <c r="L639" i="7"/>
  <c r="K640" i="7"/>
  <c r="L640" i="7"/>
  <c r="K641" i="7"/>
  <c r="L641" i="7"/>
  <c r="K642" i="7"/>
  <c r="L642" i="7"/>
  <c r="K643" i="7"/>
  <c r="L643" i="7"/>
  <c r="K644" i="7"/>
  <c r="L644" i="7"/>
  <c r="K645" i="7"/>
  <c r="L645" i="7"/>
  <c r="K646" i="7"/>
  <c r="L646" i="7"/>
  <c r="K647" i="7"/>
  <c r="L647" i="7"/>
  <c r="K648" i="7"/>
  <c r="L648" i="7"/>
  <c r="K649" i="7"/>
  <c r="L649" i="7"/>
  <c r="K650" i="7"/>
  <c r="L650" i="7"/>
  <c r="K651" i="7"/>
  <c r="L651" i="7"/>
  <c r="K652" i="7"/>
  <c r="L652" i="7"/>
  <c r="K653" i="7"/>
  <c r="L653" i="7"/>
  <c r="K654" i="7"/>
  <c r="L654" i="7"/>
  <c r="K655" i="7"/>
  <c r="L655" i="7"/>
  <c r="K656" i="7"/>
  <c r="L656" i="7"/>
  <c r="K657" i="7"/>
  <c r="L657" i="7"/>
  <c r="K658" i="7"/>
  <c r="L658" i="7"/>
  <c r="K659" i="7"/>
  <c r="L659" i="7"/>
  <c r="K660" i="7"/>
  <c r="L660" i="7"/>
  <c r="K661" i="7"/>
  <c r="L661" i="7"/>
  <c r="K662" i="7"/>
  <c r="L662" i="7"/>
  <c r="K663" i="7"/>
  <c r="L663" i="7"/>
  <c r="K664" i="7"/>
  <c r="L664" i="7"/>
  <c r="K665" i="7"/>
  <c r="L665" i="7"/>
  <c r="K666" i="7"/>
  <c r="L666" i="7"/>
  <c r="K667" i="7"/>
  <c r="L667" i="7"/>
  <c r="K668" i="7"/>
  <c r="L668" i="7"/>
  <c r="K669" i="7"/>
  <c r="L669" i="7"/>
  <c r="K670" i="7"/>
  <c r="L670" i="7"/>
  <c r="K671" i="7"/>
  <c r="L671" i="7"/>
  <c r="K672" i="7"/>
  <c r="L672" i="7"/>
  <c r="K673" i="7"/>
  <c r="L673" i="7"/>
  <c r="K674" i="7"/>
  <c r="L674" i="7"/>
  <c r="K675" i="7"/>
  <c r="L675" i="7"/>
  <c r="K676" i="7"/>
  <c r="L676" i="7"/>
  <c r="K677" i="7"/>
  <c r="L677" i="7"/>
  <c r="K678" i="7"/>
  <c r="L678" i="7"/>
  <c r="K679" i="7"/>
  <c r="L679" i="7"/>
  <c r="K680" i="7"/>
  <c r="L680" i="7"/>
  <c r="K681" i="7"/>
  <c r="L681" i="7"/>
  <c r="K682" i="7"/>
  <c r="L682" i="7"/>
  <c r="K683" i="7"/>
  <c r="L683" i="7"/>
  <c r="K684" i="7"/>
  <c r="L684" i="7"/>
  <c r="K685" i="7"/>
  <c r="L685" i="7"/>
  <c r="K686" i="7"/>
  <c r="L686" i="7"/>
  <c r="K687" i="7"/>
  <c r="L687" i="7"/>
  <c r="K688" i="7"/>
  <c r="L688" i="7"/>
  <c r="K689" i="7"/>
  <c r="L689" i="7"/>
  <c r="K690" i="7"/>
  <c r="L690" i="7"/>
  <c r="K691" i="7"/>
  <c r="L691" i="7"/>
  <c r="K692" i="7"/>
  <c r="L692" i="7"/>
  <c r="K693" i="7"/>
  <c r="L693" i="7"/>
  <c r="K694" i="7"/>
  <c r="L694" i="7"/>
  <c r="K695" i="7"/>
  <c r="L695" i="7"/>
  <c r="K696" i="7"/>
  <c r="L696" i="7"/>
  <c r="K697" i="7"/>
  <c r="L697" i="7"/>
  <c r="K698" i="7"/>
  <c r="L698" i="7"/>
  <c r="K699" i="7"/>
  <c r="L699" i="7"/>
  <c r="K700" i="7"/>
  <c r="L700" i="7"/>
  <c r="K701" i="7"/>
  <c r="L701" i="7"/>
  <c r="K702" i="7"/>
  <c r="L702" i="7"/>
  <c r="K703" i="7"/>
  <c r="L703" i="7"/>
  <c r="K704" i="7"/>
  <c r="L704" i="7"/>
  <c r="K705" i="7"/>
  <c r="L705" i="7"/>
  <c r="K706" i="7"/>
  <c r="L706" i="7"/>
  <c r="K707" i="7"/>
  <c r="L707" i="7"/>
  <c r="K708" i="7"/>
  <c r="L708" i="7"/>
  <c r="K709" i="7"/>
  <c r="L709" i="7"/>
  <c r="K710" i="7"/>
  <c r="L710" i="7"/>
  <c r="K711" i="7"/>
  <c r="L711" i="7"/>
  <c r="K712" i="7"/>
  <c r="L712" i="7"/>
  <c r="K713" i="7"/>
  <c r="L713" i="7"/>
  <c r="K714" i="7"/>
  <c r="L714" i="7"/>
  <c r="K715" i="7"/>
  <c r="L715" i="7"/>
  <c r="K716" i="7"/>
  <c r="L716" i="7"/>
  <c r="K717" i="7"/>
  <c r="L717" i="7"/>
  <c r="K718" i="7"/>
  <c r="L718" i="7"/>
  <c r="K719" i="7"/>
  <c r="L719" i="7"/>
  <c r="K720" i="7"/>
  <c r="L720" i="7"/>
  <c r="K721" i="7"/>
  <c r="L721" i="7"/>
  <c r="K722" i="7"/>
  <c r="L722" i="7"/>
  <c r="K723" i="7"/>
  <c r="L723" i="7"/>
  <c r="K724" i="7"/>
  <c r="L724" i="7"/>
  <c r="K725" i="7"/>
  <c r="L725" i="7"/>
  <c r="K726" i="7"/>
  <c r="L726" i="7"/>
  <c r="K727" i="7"/>
  <c r="L727" i="7"/>
  <c r="K728" i="7"/>
  <c r="L728" i="7"/>
  <c r="K729" i="7"/>
  <c r="L729" i="7"/>
  <c r="K730" i="7"/>
  <c r="L730" i="7"/>
  <c r="K731" i="7"/>
  <c r="L731" i="7"/>
  <c r="K732" i="7"/>
  <c r="L732" i="7"/>
  <c r="K733" i="7"/>
  <c r="L733" i="7"/>
  <c r="K734" i="7"/>
  <c r="L734" i="7"/>
  <c r="K735" i="7"/>
  <c r="L735" i="7"/>
  <c r="K736" i="7"/>
  <c r="L736" i="7"/>
  <c r="K737" i="7"/>
  <c r="L737" i="7"/>
  <c r="K738" i="7"/>
  <c r="L738" i="7"/>
  <c r="K739" i="7"/>
  <c r="L739" i="7"/>
  <c r="K740" i="7"/>
  <c r="L740" i="7"/>
  <c r="K741" i="7"/>
  <c r="L741" i="7"/>
  <c r="K742" i="7"/>
  <c r="L742" i="7"/>
  <c r="K743" i="7"/>
  <c r="L743" i="7"/>
  <c r="K744" i="7"/>
  <c r="L744" i="7"/>
  <c r="K745" i="7"/>
  <c r="L745" i="7"/>
  <c r="K746" i="7"/>
  <c r="L746" i="7"/>
  <c r="K747" i="7"/>
  <c r="L747" i="7"/>
  <c r="K748" i="7"/>
  <c r="L748" i="7"/>
  <c r="K749" i="7"/>
  <c r="L749" i="7"/>
  <c r="K750" i="7"/>
  <c r="L750" i="7"/>
  <c r="K751" i="7"/>
  <c r="L751" i="7"/>
  <c r="K752" i="7"/>
  <c r="L752" i="7"/>
  <c r="K753" i="7"/>
  <c r="L753" i="7"/>
  <c r="K754" i="7"/>
  <c r="L754" i="7"/>
  <c r="K755" i="7"/>
  <c r="L755" i="7"/>
  <c r="K756" i="7"/>
  <c r="L756" i="7"/>
  <c r="K757" i="7"/>
  <c r="L757" i="7"/>
  <c r="K758" i="7"/>
  <c r="L758" i="7"/>
  <c r="K759" i="7"/>
  <c r="L759" i="7"/>
  <c r="K760" i="7"/>
  <c r="L760" i="7"/>
  <c r="K761" i="7"/>
  <c r="L761" i="7"/>
  <c r="K762" i="7"/>
  <c r="L762" i="7"/>
  <c r="K763" i="7"/>
  <c r="L763" i="7"/>
  <c r="K764" i="7"/>
  <c r="L764" i="7"/>
  <c r="K765" i="7"/>
  <c r="L765" i="7"/>
  <c r="K766" i="7"/>
  <c r="L766" i="7"/>
  <c r="K767" i="7"/>
  <c r="L767" i="7"/>
  <c r="K768" i="7"/>
  <c r="L768" i="7"/>
  <c r="K769" i="7"/>
  <c r="L769" i="7"/>
  <c r="K770" i="7"/>
  <c r="L770" i="7"/>
  <c r="K771" i="7"/>
  <c r="L771" i="7"/>
  <c r="K772" i="7"/>
  <c r="L772" i="7"/>
  <c r="K773" i="7"/>
  <c r="L773" i="7"/>
  <c r="K774" i="7"/>
  <c r="L774" i="7"/>
  <c r="K775" i="7"/>
  <c r="L775" i="7"/>
  <c r="K776" i="7"/>
  <c r="L776" i="7"/>
  <c r="K777" i="7"/>
  <c r="L777" i="7"/>
  <c r="K778" i="7"/>
  <c r="L778" i="7"/>
  <c r="K779" i="7"/>
  <c r="L779" i="7"/>
  <c r="K780" i="7"/>
  <c r="L780" i="7"/>
  <c r="K781" i="7"/>
  <c r="L781" i="7"/>
  <c r="K782" i="7"/>
  <c r="L782" i="7"/>
  <c r="K783" i="7"/>
  <c r="L783" i="7"/>
  <c r="K784" i="7"/>
  <c r="L784" i="7"/>
  <c r="K785" i="7"/>
  <c r="L785" i="7"/>
  <c r="K786" i="7"/>
  <c r="L786" i="7"/>
  <c r="K787" i="7"/>
  <c r="L787" i="7"/>
  <c r="K788" i="7"/>
  <c r="L788" i="7"/>
  <c r="K789" i="7"/>
  <c r="L789" i="7"/>
  <c r="K790" i="7"/>
  <c r="L790" i="7"/>
  <c r="K791" i="7"/>
  <c r="L791" i="7"/>
  <c r="K792" i="7"/>
  <c r="L792" i="7"/>
  <c r="K793" i="7"/>
  <c r="L793" i="7"/>
  <c r="K794" i="7"/>
  <c r="L794" i="7"/>
  <c r="K795" i="7"/>
  <c r="L795" i="7"/>
  <c r="K796" i="7"/>
  <c r="L796" i="7"/>
  <c r="K797" i="7"/>
  <c r="L797" i="7"/>
  <c r="K798" i="7"/>
  <c r="L798" i="7"/>
  <c r="K799" i="7"/>
  <c r="L799" i="7"/>
  <c r="K800" i="7"/>
  <c r="L800" i="7"/>
  <c r="K801" i="7"/>
  <c r="L801" i="7"/>
  <c r="K802" i="7"/>
  <c r="L802" i="7"/>
  <c r="K803" i="7"/>
  <c r="L803" i="7"/>
  <c r="K804" i="7"/>
  <c r="L804" i="7"/>
  <c r="K805" i="7"/>
  <c r="L805" i="7"/>
  <c r="K806" i="7"/>
  <c r="L806" i="7"/>
  <c r="K807" i="7"/>
  <c r="L807" i="7"/>
  <c r="K808" i="7"/>
  <c r="L808" i="7"/>
  <c r="K809" i="7"/>
  <c r="L809" i="7"/>
  <c r="K810" i="7"/>
  <c r="L810" i="7"/>
  <c r="K811" i="7"/>
  <c r="L811" i="7"/>
  <c r="K812" i="7"/>
  <c r="L812" i="7"/>
  <c r="K813" i="7"/>
  <c r="L813" i="7"/>
  <c r="K814" i="7"/>
  <c r="L814" i="7"/>
  <c r="K815" i="7"/>
  <c r="L815" i="7"/>
  <c r="K816" i="7"/>
  <c r="L816" i="7"/>
  <c r="K817" i="7"/>
  <c r="L817" i="7"/>
  <c r="K818" i="7"/>
  <c r="L818" i="7"/>
  <c r="K819" i="7"/>
  <c r="L819" i="7"/>
  <c r="K820" i="7"/>
  <c r="L820" i="7"/>
  <c r="K821" i="7"/>
  <c r="L821" i="7"/>
  <c r="K822" i="7"/>
  <c r="L822" i="7"/>
  <c r="K823" i="7"/>
  <c r="L823" i="7"/>
  <c r="K824" i="7"/>
  <c r="L824" i="7"/>
  <c r="K825" i="7"/>
  <c r="L825" i="7"/>
  <c r="K826" i="7"/>
  <c r="L826" i="7"/>
  <c r="K827" i="7"/>
  <c r="L827" i="7"/>
  <c r="K828" i="7"/>
  <c r="L828" i="7"/>
  <c r="K829" i="7"/>
  <c r="L829" i="7"/>
  <c r="K830" i="7"/>
  <c r="L830" i="7"/>
  <c r="K831" i="7"/>
  <c r="L831" i="7"/>
  <c r="K832" i="7"/>
  <c r="L832" i="7"/>
  <c r="K833" i="7"/>
  <c r="L833" i="7"/>
  <c r="K834" i="7"/>
  <c r="L834" i="7"/>
  <c r="K835" i="7"/>
  <c r="L835" i="7"/>
  <c r="K836" i="7"/>
  <c r="L836" i="7"/>
  <c r="K837" i="7"/>
  <c r="L837" i="7"/>
  <c r="K838" i="7"/>
  <c r="L838" i="7"/>
  <c r="K839" i="7"/>
  <c r="L839" i="7"/>
  <c r="K840" i="7"/>
  <c r="L840" i="7"/>
  <c r="K841" i="7"/>
  <c r="L841" i="7"/>
  <c r="K842" i="7"/>
  <c r="L842" i="7"/>
  <c r="K843" i="7"/>
  <c r="L843" i="7"/>
  <c r="K844" i="7"/>
  <c r="L844" i="7"/>
  <c r="K845" i="7"/>
  <c r="L845" i="7"/>
  <c r="K846" i="7"/>
  <c r="L846" i="7"/>
  <c r="K847" i="7"/>
  <c r="L847" i="7"/>
  <c r="K848" i="7"/>
  <c r="L848" i="7"/>
  <c r="K849" i="7"/>
  <c r="L849" i="7"/>
  <c r="K850" i="7"/>
  <c r="L850" i="7"/>
  <c r="K851" i="7"/>
  <c r="L851" i="7"/>
  <c r="K852" i="7"/>
  <c r="L852" i="7"/>
  <c r="K853" i="7"/>
  <c r="L853" i="7"/>
  <c r="K854" i="7"/>
  <c r="L854" i="7"/>
  <c r="K855" i="7"/>
  <c r="L855" i="7"/>
  <c r="K856" i="7"/>
  <c r="L856" i="7"/>
  <c r="K857" i="7"/>
  <c r="L857" i="7"/>
  <c r="K858" i="7"/>
  <c r="L858" i="7"/>
  <c r="K859" i="7"/>
  <c r="L859" i="7"/>
  <c r="K860" i="7"/>
  <c r="L860" i="7"/>
  <c r="K861" i="7"/>
  <c r="L861" i="7"/>
  <c r="K862" i="7"/>
  <c r="L862" i="7"/>
  <c r="K863" i="7"/>
  <c r="L863" i="7"/>
  <c r="K864" i="7"/>
  <c r="L864" i="7"/>
  <c r="K865" i="7"/>
  <c r="L865" i="7"/>
  <c r="K866" i="7"/>
  <c r="L866" i="7"/>
  <c r="K867" i="7"/>
  <c r="L867" i="7"/>
  <c r="K868" i="7"/>
  <c r="L868" i="7"/>
  <c r="K869" i="7"/>
  <c r="L869" i="7"/>
  <c r="K870" i="7"/>
  <c r="L870" i="7"/>
  <c r="K871" i="7"/>
  <c r="L871" i="7"/>
  <c r="K872" i="7"/>
  <c r="L872" i="7"/>
  <c r="K873" i="7"/>
  <c r="L873" i="7"/>
  <c r="K874" i="7"/>
  <c r="L874" i="7"/>
  <c r="K875" i="7"/>
  <c r="L875" i="7"/>
  <c r="K876" i="7"/>
  <c r="L876" i="7"/>
  <c r="K877" i="7"/>
  <c r="L877" i="7"/>
  <c r="K878" i="7"/>
  <c r="L878" i="7"/>
  <c r="K879" i="7"/>
  <c r="L879" i="7"/>
  <c r="K880" i="7"/>
  <c r="L880" i="7"/>
  <c r="K881" i="7"/>
  <c r="L881" i="7"/>
  <c r="K882" i="7"/>
  <c r="L882" i="7"/>
  <c r="K883" i="7"/>
  <c r="L883" i="7"/>
  <c r="K884" i="7"/>
  <c r="L884" i="7"/>
  <c r="K885" i="7"/>
  <c r="L885" i="7"/>
  <c r="K886" i="7"/>
  <c r="L886" i="7"/>
  <c r="K887" i="7"/>
  <c r="L887" i="7"/>
  <c r="K888" i="7"/>
  <c r="L888" i="7"/>
  <c r="K889" i="7"/>
  <c r="L889" i="7"/>
  <c r="K890" i="7"/>
  <c r="L890" i="7"/>
  <c r="K891" i="7"/>
  <c r="L891" i="7"/>
  <c r="K892" i="7"/>
  <c r="L892" i="7"/>
  <c r="K893" i="7"/>
  <c r="L893" i="7"/>
  <c r="K894" i="7"/>
  <c r="L894" i="7"/>
  <c r="K895" i="7"/>
  <c r="L895" i="7"/>
  <c r="K896" i="7"/>
  <c r="L896" i="7"/>
  <c r="K897" i="7"/>
  <c r="L897" i="7"/>
  <c r="K898" i="7"/>
  <c r="L898" i="7"/>
  <c r="K899" i="7"/>
  <c r="L899" i="7"/>
  <c r="K900" i="7"/>
  <c r="L900" i="7"/>
  <c r="K901" i="7"/>
  <c r="L901" i="7"/>
  <c r="K902" i="7"/>
  <c r="L902" i="7"/>
  <c r="K903" i="7"/>
  <c r="L903" i="7"/>
  <c r="K904" i="7"/>
  <c r="L904" i="7"/>
  <c r="K905" i="7"/>
  <c r="L905" i="7"/>
  <c r="K906" i="7"/>
  <c r="L906" i="7"/>
  <c r="K907" i="7"/>
  <c r="L907" i="7"/>
  <c r="K908" i="7"/>
  <c r="L908" i="7"/>
  <c r="K909" i="7"/>
  <c r="L909" i="7"/>
  <c r="K910" i="7"/>
  <c r="L910" i="7"/>
  <c r="K911" i="7"/>
  <c r="L911" i="7"/>
  <c r="K912" i="7"/>
  <c r="L912" i="7"/>
  <c r="K913" i="7"/>
  <c r="L913" i="7"/>
  <c r="K914" i="7"/>
  <c r="L914" i="7"/>
  <c r="K915" i="7"/>
  <c r="L915" i="7"/>
  <c r="K916" i="7"/>
  <c r="L916" i="7"/>
  <c r="K917" i="7"/>
  <c r="L917" i="7"/>
  <c r="K918" i="7"/>
  <c r="L918" i="7"/>
  <c r="K919" i="7"/>
  <c r="L919" i="7"/>
  <c r="K920" i="7"/>
  <c r="L920" i="7"/>
  <c r="K921" i="7"/>
  <c r="L921" i="7"/>
  <c r="K922" i="7"/>
  <c r="L922" i="7"/>
  <c r="K923" i="7"/>
  <c r="L923" i="7"/>
  <c r="K924" i="7"/>
  <c r="L924" i="7"/>
  <c r="K925" i="7"/>
  <c r="L925" i="7"/>
  <c r="K926" i="7"/>
  <c r="L926" i="7"/>
  <c r="K927" i="7"/>
  <c r="L927" i="7"/>
  <c r="K928" i="7"/>
  <c r="L928" i="7"/>
  <c r="K929" i="7"/>
  <c r="L929" i="7"/>
  <c r="K930" i="7"/>
  <c r="L930" i="7"/>
  <c r="K931" i="7"/>
  <c r="L931" i="7"/>
  <c r="K932" i="7"/>
  <c r="L932" i="7"/>
  <c r="K933" i="7"/>
  <c r="L933" i="7"/>
  <c r="K934" i="7"/>
  <c r="L934" i="7"/>
  <c r="K935" i="7"/>
  <c r="L935" i="7"/>
  <c r="K936" i="7"/>
  <c r="L936" i="7"/>
  <c r="K937" i="7"/>
  <c r="L937" i="7"/>
  <c r="K938" i="7"/>
  <c r="L938" i="7"/>
  <c r="K939" i="7"/>
  <c r="L939" i="7"/>
  <c r="K940" i="7"/>
  <c r="L940" i="7"/>
  <c r="K941" i="7"/>
  <c r="L941" i="7"/>
  <c r="K942" i="7"/>
  <c r="L942" i="7"/>
  <c r="K943" i="7"/>
  <c r="L943" i="7"/>
  <c r="K944" i="7"/>
  <c r="L944" i="7"/>
  <c r="K945" i="7"/>
  <c r="L945" i="7"/>
  <c r="K946" i="7"/>
  <c r="L946" i="7"/>
  <c r="K947" i="7"/>
  <c r="L947" i="7"/>
  <c r="K948" i="7"/>
  <c r="L948" i="7"/>
  <c r="K949" i="7"/>
  <c r="L949" i="7"/>
  <c r="K950" i="7"/>
  <c r="L950" i="7"/>
  <c r="K951" i="7"/>
  <c r="L951" i="7"/>
  <c r="K952" i="7"/>
  <c r="L952" i="7"/>
  <c r="K953" i="7"/>
  <c r="L953" i="7"/>
  <c r="K954" i="7"/>
  <c r="L954" i="7"/>
  <c r="K955" i="7"/>
  <c r="L955" i="7"/>
  <c r="K956" i="7"/>
  <c r="L956" i="7"/>
  <c r="K957" i="7"/>
  <c r="L957" i="7"/>
  <c r="K958" i="7"/>
  <c r="L958" i="7"/>
  <c r="K959" i="7"/>
  <c r="L959" i="7"/>
  <c r="K960" i="7"/>
  <c r="L960" i="7"/>
  <c r="K961" i="7"/>
  <c r="L961" i="7"/>
  <c r="K962" i="7"/>
  <c r="L962" i="7"/>
  <c r="K963" i="7"/>
  <c r="L963" i="7"/>
  <c r="K964" i="7"/>
  <c r="L964" i="7"/>
  <c r="K965" i="7"/>
  <c r="L965" i="7"/>
  <c r="K966" i="7"/>
  <c r="L966" i="7"/>
  <c r="K967" i="7"/>
  <c r="L967" i="7"/>
  <c r="K968" i="7"/>
  <c r="L968" i="7"/>
  <c r="K969" i="7"/>
  <c r="L969" i="7"/>
  <c r="K970" i="7"/>
  <c r="L970" i="7"/>
  <c r="K971" i="7"/>
  <c r="L971" i="7"/>
  <c r="K972" i="7"/>
  <c r="L972" i="7"/>
  <c r="K973" i="7"/>
  <c r="L973" i="7"/>
  <c r="K974" i="7"/>
  <c r="L974" i="7"/>
  <c r="K975" i="7"/>
  <c r="L975" i="7"/>
  <c r="K976" i="7"/>
  <c r="L976" i="7"/>
  <c r="K977" i="7"/>
  <c r="L977" i="7"/>
  <c r="K978" i="7"/>
  <c r="L978" i="7"/>
  <c r="K979" i="7"/>
  <c r="L979" i="7"/>
  <c r="K980" i="7"/>
  <c r="L980" i="7"/>
  <c r="K981" i="7"/>
  <c r="L981" i="7"/>
  <c r="K982" i="7"/>
  <c r="L982" i="7"/>
  <c r="K983" i="7"/>
  <c r="L983" i="7"/>
  <c r="K984" i="7"/>
  <c r="L984" i="7"/>
  <c r="K985" i="7"/>
  <c r="L985" i="7"/>
  <c r="K986" i="7"/>
  <c r="L986" i="7"/>
  <c r="K987" i="7"/>
  <c r="L987" i="7"/>
  <c r="K988" i="7"/>
  <c r="L988" i="7"/>
  <c r="K989" i="7"/>
  <c r="L989" i="7"/>
  <c r="K990" i="7"/>
  <c r="L990" i="7"/>
  <c r="K991" i="7"/>
  <c r="L991" i="7"/>
  <c r="K992" i="7"/>
  <c r="L992" i="7"/>
  <c r="K993" i="7"/>
  <c r="L993" i="7"/>
  <c r="K994" i="7"/>
  <c r="L994" i="7"/>
  <c r="K995" i="7"/>
  <c r="L995" i="7"/>
  <c r="K996" i="7"/>
  <c r="L996" i="7"/>
  <c r="K997" i="7"/>
  <c r="L997" i="7"/>
  <c r="K998" i="7"/>
  <c r="L998" i="7"/>
  <c r="K999" i="7"/>
  <c r="L999" i="7"/>
  <c r="K1000" i="7"/>
  <c r="L1000" i="7"/>
  <c r="K1001" i="7"/>
  <c r="L1001" i="7"/>
  <c r="K1002" i="7"/>
  <c r="L1002" i="7"/>
  <c r="K1003" i="7"/>
  <c r="L1003" i="7"/>
  <c r="K1004" i="7"/>
  <c r="L1004" i="7"/>
  <c r="K1005" i="7"/>
  <c r="L1005" i="7"/>
  <c r="K1006" i="7"/>
  <c r="L1006" i="7"/>
  <c r="K1007" i="7"/>
  <c r="L1007" i="7"/>
  <c r="K1008" i="7"/>
  <c r="L1008" i="7"/>
  <c r="K1009" i="7"/>
  <c r="L1009" i="7"/>
  <c r="K1010" i="7"/>
  <c r="L1010" i="7"/>
  <c r="K1011" i="7"/>
  <c r="L1011" i="7"/>
  <c r="K1012" i="7"/>
  <c r="L1012" i="7"/>
  <c r="K1013" i="7"/>
  <c r="L1013" i="7"/>
  <c r="K1014" i="7"/>
  <c r="L1014" i="7"/>
  <c r="K1015" i="7"/>
  <c r="L1015" i="7"/>
  <c r="K1016" i="7"/>
  <c r="L1016" i="7"/>
  <c r="K1017" i="7"/>
  <c r="L1017" i="7"/>
  <c r="K1018" i="7"/>
  <c r="L1018" i="7"/>
  <c r="K1019" i="7"/>
  <c r="L1019" i="7"/>
  <c r="K1020" i="7"/>
  <c r="L1020" i="7"/>
  <c r="K1021" i="7"/>
  <c r="L1021" i="7"/>
  <c r="K1022" i="7"/>
  <c r="L1022" i="7"/>
  <c r="K1023" i="7"/>
  <c r="L1023" i="7"/>
  <c r="K1024" i="7"/>
  <c r="L1024" i="7"/>
  <c r="K1025" i="7"/>
  <c r="L1025" i="7"/>
  <c r="K1026" i="7"/>
  <c r="L1026" i="7"/>
  <c r="K1027" i="7"/>
  <c r="L1027" i="7"/>
  <c r="K1028" i="7"/>
  <c r="L1028" i="7"/>
  <c r="K1029" i="7"/>
  <c r="L1029" i="7"/>
  <c r="K1030" i="7"/>
  <c r="L1030" i="7"/>
  <c r="K1031" i="7"/>
  <c r="L1031" i="7"/>
  <c r="K1032" i="7"/>
  <c r="L1032" i="7"/>
  <c r="K1033" i="7"/>
  <c r="L1033" i="7"/>
  <c r="K1034" i="7"/>
  <c r="L1034" i="7"/>
  <c r="K1035" i="7"/>
  <c r="L1035" i="7"/>
  <c r="K1036" i="7"/>
  <c r="L1036" i="7"/>
  <c r="K1037" i="7"/>
  <c r="L1037" i="7"/>
  <c r="K1038" i="7"/>
  <c r="L1038" i="7"/>
  <c r="K1039" i="7"/>
  <c r="L1039" i="7"/>
  <c r="K1040" i="7"/>
  <c r="L1040" i="7"/>
  <c r="K1041" i="7"/>
  <c r="L1041" i="7"/>
  <c r="K1042" i="7"/>
  <c r="L1042" i="7"/>
  <c r="K1043" i="7"/>
  <c r="L1043" i="7"/>
  <c r="K1044" i="7"/>
  <c r="L1044" i="7"/>
  <c r="K1045" i="7"/>
  <c r="L1045" i="7"/>
  <c r="K1046" i="7"/>
  <c r="L1046" i="7"/>
  <c r="K1047" i="7"/>
  <c r="L1047" i="7"/>
  <c r="K1048" i="7"/>
  <c r="L1048" i="7"/>
  <c r="K1049" i="7"/>
  <c r="L1049" i="7"/>
  <c r="K1050" i="7"/>
  <c r="L1050" i="7"/>
  <c r="K1051" i="7"/>
  <c r="L1051" i="7"/>
  <c r="K1052" i="7"/>
  <c r="L1052" i="7"/>
  <c r="K1053" i="7"/>
  <c r="L1053" i="7"/>
  <c r="K1054" i="7"/>
  <c r="L1054" i="7"/>
  <c r="K1055" i="7"/>
  <c r="L1055" i="7"/>
  <c r="K1056" i="7"/>
  <c r="L1056" i="7"/>
  <c r="K1057" i="7"/>
  <c r="L1057" i="7"/>
  <c r="K1058" i="7"/>
  <c r="L1058" i="7"/>
  <c r="K1059" i="7"/>
  <c r="L1059" i="7"/>
  <c r="K1060" i="7"/>
  <c r="L1060" i="7"/>
  <c r="K1061" i="7"/>
  <c r="L1061" i="7"/>
  <c r="K1062" i="7"/>
  <c r="L1062" i="7"/>
  <c r="K1063" i="7"/>
  <c r="L1063" i="7"/>
  <c r="K1064" i="7"/>
  <c r="L1064" i="7"/>
  <c r="K1065" i="7"/>
  <c r="L1065" i="7"/>
  <c r="K1066" i="7"/>
  <c r="L1066" i="7"/>
  <c r="K1067" i="7"/>
  <c r="L1067" i="7"/>
  <c r="K1068" i="7"/>
  <c r="L1068" i="7"/>
  <c r="K1069" i="7"/>
  <c r="L1069" i="7"/>
  <c r="K1070" i="7"/>
  <c r="L1070" i="7"/>
  <c r="K1071" i="7"/>
  <c r="L1071" i="7"/>
  <c r="K1072" i="7"/>
  <c r="L1072" i="7"/>
  <c r="K1073" i="7"/>
  <c r="L1073" i="7"/>
  <c r="K1074" i="7"/>
  <c r="L1074" i="7"/>
  <c r="K1075" i="7"/>
  <c r="L1075" i="7"/>
  <c r="K1076" i="7"/>
  <c r="L1076" i="7"/>
  <c r="K1077" i="7"/>
  <c r="L1077" i="7"/>
  <c r="K1078" i="7"/>
  <c r="L1078" i="7"/>
  <c r="K1079" i="7"/>
  <c r="L1079" i="7"/>
  <c r="K1080" i="7"/>
  <c r="L1080" i="7"/>
  <c r="K1081" i="7"/>
  <c r="L1081" i="7"/>
  <c r="K1082" i="7"/>
  <c r="L1082" i="7"/>
  <c r="K1083" i="7"/>
  <c r="L1083" i="7"/>
  <c r="K1084" i="7"/>
  <c r="L1084" i="7"/>
  <c r="K1085" i="7"/>
  <c r="L1085" i="7"/>
  <c r="K1086" i="7"/>
  <c r="L1086" i="7"/>
  <c r="K1087" i="7"/>
  <c r="L1087" i="7"/>
  <c r="K1088" i="7"/>
  <c r="L1088" i="7"/>
  <c r="K1089" i="7"/>
  <c r="L1089" i="7"/>
  <c r="K1090" i="7"/>
  <c r="L1090" i="7"/>
  <c r="K1091" i="7"/>
  <c r="L1091" i="7"/>
  <c r="K1092" i="7"/>
  <c r="L1092" i="7"/>
  <c r="K1093" i="7"/>
  <c r="L1093" i="7"/>
  <c r="K1094" i="7"/>
  <c r="L1094" i="7"/>
  <c r="K1095" i="7"/>
  <c r="L1095" i="7"/>
  <c r="K1096" i="7"/>
  <c r="L1096" i="7"/>
  <c r="K1097" i="7"/>
  <c r="L1097" i="7"/>
  <c r="K1098" i="7"/>
  <c r="L1098" i="7"/>
  <c r="K1099" i="7"/>
  <c r="L1099" i="7"/>
  <c r="K1100" i="7"/>
  <c r="L1100" i="7"/>
  <c r="K1101" i="7"/>
  <c r="L1101" i="7"/>
  <c r="K1102" i="7"/>
  <c r="L1102" i="7"/>
  <c r="K1103" i="7"/>
  <c r="L1103" i="7"/>
  <c r="K1104" i="7"/>
  <c r="L1104" i="7"/>
  <c r="K1105" i="7"/>
  <c r="L1105" i="7"/>
  <c r="K1106" i="7"/>
  <c r="L1106" i="7"/>
  <c r="K1107" i="7"/>
  <c r="L1107" i="7"/>
  <c r="K1108" i="7"/>
  <c r="L1108" i="7"/>
  <c r="K1109" i="7"/>
  <c r="L1109" i="7"/>
  <c r="K1110" i="7"/>
  <c r="L1110" i="7"/>
  <c r="K1111" i="7"/>
  <c r="L1111" i="7"/>
  <c r="K1112" i="7"/>
  <c r="L1112" i="7"/>
  <c r="K1113" i="7"/>
  <c r="L1113" i="7"/>
  <c r="K1114" i="7"/>
  <c r="L1114" i="7"/>
  <c r="K1115" i="7"/>
  <c r="L1115" i="7"/>
  <c r="K1116" i="7"/>
  <c r="L1116" i="7"/>
  <c r="K1117" i="7"/>
  <c r="L1117" i="7"/>
  <c r="K1118" i="7"/>
  <c r="L1118" i="7"/>
  <c r="K1119" i="7"/>
  <c r="L1119" i="7"/>
  <c r="K1120" i="7"/>
  <c r="L1120" i="7"/>
  <c r="K1121" i="7"/>
  <c r="L1121" i="7"/>
  <c r="K1122" i="7"/>
  <c r="L1122" i="7"/>
  <c r="K1123" i="7"/>
  <c r="L1123" i="7"/>
  <c r="K1124" i="7"/>
  <c r="L1124" i="7"/>
  <c r="K1125" i="7"/>
  <c r="L1125" i="7"/>
  <c r="K1126" i="7"/>
  <c r="L1126" i="7"/>
  <c r="K1127" i="7"/>
  <c r="L1127" i="7"/>
  <c r="K1128" i="7"/>
  <c r="L1128" i="7"/>
  <c r="K1129" i="7"/>
  <c r="L1129" i="7"/>
  <c r="K1130" i="7"/>
  <c r="L1130" i="7"/>
  <c r="K1131" i="7"/>
  <c r="L1131" i="7"/>
  <c r="K1132" i="7"/>
  <c r="L1132" i="7"/>
  <c r="K1133" i="7"/>
  <c r="L1133" i="7"/>
  <c r="K1134" i="7"/>
  <c r="L1134" i="7"/>
  <c r="K1135" i="7"/>
  <c r="L1135" i="7"/>
  <c r="K1136" i="7"/>
  <c r="L1136" i="7"/>
  <c r="K1137" i="7"/>
  <c r="L1137" i="7"/>
  <c r="K1138" i="7"/>
  <c r="L1138" i="7"/>
  <c r="K1139" i="7"/>
  <c r="L1139" i="7"/>
  <c r="K1140" i="7"/>
  <c r="L1140" i="7"/>
  <c r="K1141" i="7"/>
  <c r="L1141" i="7"/>
  <c r="K1142" i="7"/>
  <c r="L1142" i="7"/>
  <c r="K1143" i="7"/>
  <c r="L1143" i="7"/>
  <c r="K1144" i="7"/>
  <c r="L1144" i="7"/>
  <c r="K1145" i="7"/>
  <c r="L1145" i="7"/>
  <c r="K1146" i="7"/>
  <c r="L1146" i="7"/>
  <c r="K1147" i="7"/>
  <c r="L1147" i="7"/>
  <c r="K1148" i="7"/>
  <c r="L1148" i="7"/>
  <c r="K1149" i="7"/>
  <c r="L1149" i="7"/>
  <c r="K1150" i="7"/>
  <c r="L1150" i="7"/>
  <c r="K1151" i="7"/>
  <c r="L1151" i="7"/>
  <c r="K1152" i="7"/>
  <c r="L1152" i="7"/>
  <c r="K1153" i="7"/>
  <c r="L1153" i="7"/>
  <c r="K1154" i="7"/>
  <c r="L1154" i="7"/>
  <c r="K1155" i="7"/>
  <c r="L1155" i="7"/>
  <c r="K1156" i="7"/>
  <c r="L1156" i="7"/>
  <c r="K1157" i="7"/>
  <c r="L1157" i="7"/>
  <c r="K1158" i="7"/>
  <c r="L1158" i="7"/>
  <c r="K1159" i="7"/>
  <c r="L1159" i="7"/>
  <c r="K1160" i="7"/>
  <c r="L1160" i="7"/>
  <c r="K1161" i="7"/>
  <c r="L1161" i="7"/>
  <c r="K1162" i="7"/>
  <c r="L1162" i="7"/>
  <c r="K1163" i="7"/>
  <c r="L1163" i="7"/>
  <c r="K1164" i="7"/>
  <c r="L1164" i="7"/>
  <c r="K1165" i="7"/>
  <c r="L1165" i="7"/>
  <c r="K1166" i="7"/>
  <c r="L1166" i="7"/>
  <c r="K1167" i="7"/>
  <c r="L1167" i="7"/>
  <c r="K1168" i="7"/>
  <c r="L1168" i="7"/>
  <c r="K1169" i="7"/>
  <c r="L1169" i="7"/>
  <c r="K1170" i="7"/>
  <c r="L1170" i="7"/>
  <c r="K1171" i="7"/>
  <c r="L1171" i="7"/>
  <c r="K1172" i="7"/>
  <c r="L1172" i="7"/>
  <c r="K1173" i="7"/>
  <c r="L1173" i="7"/>
  <c r="K1174" i="7"/>
  <c r="L1174" i="7"/>
  <c r="K1175" i="7"/>
  <c r="L1175" i="7"/>
  <c r="K1176" i="7"/>
  <c r="L1176" i="7"/>
  <c r="K1177" i="7"/>
  <c r="L1177" i="7"/>
  <c r="K1178" i="7"/>
  <c r="L1178" i="7"/>
  <c r="K1179" i="7"/>
  <c r="L1179" i="7"/>
  <c r="K1180" i="7"/>
  <c r="L1180" i="7"/>
  <c r="K1181" i="7"/>
  <c r="L1181" i="7"/>
  <c r="K1182" i="7"/>
  <c r="L1182" i="7"/>
  <c r="K1183" i="7"/>
  <c r="L1183" i="7"/>
  <c r="K1184" i="7"/>
  <c r="L1184" i="7"/>
  <c r="K1185" i="7"/>
  <c r="L1185" i="7"/>
  <c r="K1186" i="7"/>
  <c r="L1186" i="7"/>
  <c r="K1187" i="7"/>
  <c r="L1187" i="7"/>
  <c r="K1188" i="7"/>
  <c r="L1188" i="7"/>
  <c r="K1189" i="7"/>
  <c r="L1189" i="7"/>
  <c r="K1190" i="7"/>
  <c r="L1190" i="7"/>
  <c r="K1191" i="7"/>
  <c r="L1191" i="7"/>
  <c r="K1192" i="7"/>
  <c r="L1192" i="7"/>
  <c r="K1193" i="7"/>
  <c r="L1193" i="7"/>
  <c r="K1194" i="7"/>
  <c r="L1194" i="7"/>
  <c r="K1195" i="7"/>
  <c r="L1195" i="7"/>
  <c r="K1196" i="7"/>
  <c r="L1196" i="7"/>
  <c r="K1197" i="7"/>
  <c r="L1197" i="7"/>
  <c r="K1198" i="7"/>
  <c r="L1198" i="7"/>
  <c r="K1199" i="7"/>
  <c r="L1199" i="7"/>
  <c r="K1200" i="7"/>
  <c r="L1200" i="7"/>
  <c r="K1201" i="7"/>
  <c r="L1201" i="7"/>
  <c r="K1202" i="7"/>
  <c r="L1202" i="7"/>
  <c r="K1203" i="7"/>
  <c r="L1203" i="7"/>
  <c r="K1204" i="7"/>
  <c r="L1204" i="7"/>
  <c r="K1205" i="7"/>
  <c r="L1205" i="7"/>
  <c r="K1206" i="7"/>
  <c r="L1206" i="7"/>
  <c r="K1207" i="7"/>
  <c r="L1207" i="7"/>
  <c r="K1208" i="7"/>
  <c r="L1208" i="7"/>
  <c r="K1209" i="7"/>
  <c r="L1209" i="7"/>
  <c r="K1210" i="7"/>
  <c r="L1210" i="7"/>
  <c r="K1211" i="7"/>
  <c r="L1211" i="7"/>
  <c r="K1212" i="7"/>
  <c r="L1212" i="7"/>
  <c r="K1213" i="7"/>
  <c r="L1213" i="7"/>
  <c r="K1214" i="7"/>
  <c r="L1214" i="7"/>
  <c r="K1215" i="7"/>
  <c r="L1215" i="7"/>
  <c r="K1216" i="7"/>
  <c r="L1216" i="7"/>
  <c r="K1217" i="7"/>
  <c r="L1217" i="7"/>
  <c r="K1218" i="7"/>
  <c r="L1218" i="7"/>
  <c r="K1219" i="7"/>
  <c r="L1219" i="7"/>
  <c r="K1220" i="7"/>
  <c r="L1220" i="7"/>
  <c r="K1221" i="7"/>
  <c r="L1221" i="7"/>
  <c r="K1222" i="7"/>
  <c r="L1222" i="7"/>
  <c r="K1223" i="7"/>
  <c r="L1223" i="7"/>
  <c r="K1224" i="7"/>
  <c r="L1224" i="7"/>
  <c r="K1225" i="7"/>
  <c r="L1225" i="7"/>
  <c r="K1226" i="7"/>
  <c r="L1226" i="7"/>
  <c r="K1227" i="7"/>
  <c r="L1227" i="7"/>
  <c r="K1228" i="7"/>
  <c r="L1228" i="7"/>
  <c r="K1229" i="7"/>
  <c r="L1229" i="7"/>
  <c r="K1230" i="7"/>
  <c r="L1230" i="7"/>
  <c r="K1231" i="7"/>
  <c r="L1231" i="7"/>
  <c r="K1232" i="7"/>
  <c r="L1232" i="7"/>
  <c r="K1233" i="7"/>
  <c r="L1233" i="7"/>
  <c r="K1234" i="7"/>
  <c r="L1234" i="7"/>
  <c r="K1235" i="7"/>
  <c r="L1235" i="7"/>
  <c r="K1236" i="7"/>
  <c r="L1236" i="7"/>
  <c r="K1237" i="7"/>
  <c r="L1237" i="7"/>
  <c r="K1238" i="7"/>
  <c r="L1238" i="7"/>
  <c r="K1239" i="7"/>
  <c r="L1239" i="7"/>
  <c r="K1240" i="7"/>
  <c r="L1240" i="7"/>
  <c r="K1241" i="7"/>
  <c r="L1241" i="7"/>
  <c r="K1242" i="7"/>
  <c r="L1242" i="7"/>
  <c r="K1243" i="7"/>
  <c r="L1243" i="7"/>
  <c r="K1244" i="7"/>
  <c r="L1244" i="7"/>
  <c r="K1245" i="7"/>
  <c r="L1245" i="7"/>
  <c r="K1246" i="7"/>
  <c r="L1246" i="7"/>
  <c r="K1247" i="7"/>
  <c r="L1247" i="7"/>
  <c r="K1248" i="7"/>
  <c r="L1248" i="7"/>
  <c r="K1249" i="7"/>
  <c r="L1249" i="7"/>
  <c r="K1250" i="7"/>
  <c r="L1250" i="7"/>
  <c r="K1251" i="7"/>
  <c r="L1251" i="7"/>
  <c r="K1252" i="7"/>
  <c r="L1252" i="7"/>
  <c r="K1253" i="7"/>
  <c r="L1253" i="7"/>
  <c r="K1254" i="7"/>
  <c r="L1254" i="7"/>
  <c r="K1255" i="7"/>
  <c r="L1255" i="7"/>
  <c r="K1256" i="7"/>
  <c r="L1256" i="7"/>
  <c r="K1257" i="7"/>
  <c r="L1257" i="7"/>
  <c r="K1258" i="7"/>
  <c r="L1258" i="7"/>
  <c r="K1259" i="7"/>
  <c r="L1259" i="7"/>
  <c r="K1260" i="7"/>
  <c r="L1260" i="7"/>
  <c r="K1261" i="7"/>
  <c r="L1261" i="7"/>
  <c r="K1262" i="7"/>
  <c r="L1262" i="7"/>
  <c r="K1263" i="7"/>
  <c r="L1263" i="7"/>
  <c r="K1264" i="7"/>
  <c r="L1264" i="7"/>
  <c r="K1265" i="7"/>
  <c r="L1265" i="7"/>
  <c r="K1266" i="7"/>
  <c r="L1266" i="7"/>
  <c r="K1267" i="7"/>
  <c r="L1267" i="7"/>
  <c r="K1268" i="7"/>
  <c r="L1268" i="7"/>
  <c r="K1269" i="7"/>
  <c r="L1269" i="7"/>
  <c r="K1270" i="7"/>
  <c r="L1270" i="7"/>
  <c r="K1271" i="7"/>
  <c r="L1271" i="7"/>
  <c r="K1272" i="7"/>
  <c r="L1272" i="7"/>
  <c r="K1273" i="7"/>
  <c r="L1273" i="7"/>
  <c r="K1274" i="7"/>
  <c r="L1274" i="7"/>
  <c r="K1275" i="7"/>
  <c r="L1275" i="7"/>
  <c r="K1276" i="7"/>
  <c r="L1276" i="7"/>
  <c r="K1277" i="7"/>
  <c r="L1277" i="7"/>
  <c r="K1278" i="7"/>
  <c r="L1278" i="7"/>
  <c r="K1279" i="7"/>
  <c r="L1279" i="7"/>
  <c r="K1280" i="7"/>
  <c r="L1280" i="7"/>
  <c r="K1281" i="7"/>
  <c r="L1281" i="7"/>
  <c r="K1282" i="7"/>
  <c r="L1282" i="7"/>
  <c r="K1283" i="7"/>
  <c r="L1283" i="7"/>
  <c r="K1284" i="7"/>
  <c r="L1284" i="7"/>
  <c r="K1285" i="7"/>
  <c r="L1285" i="7"/>
  <c r="K1286" i="7"/>
  <c r="L1286" i="7"/>
  <c r="K1287" i="7"/>
  <c r="L1287" i="7"/>
  <c r="K1288" i="7"/>
  <c r="L1288" i="7"/>
  <c r="K1289" i="7"/>
  <c r="L1289" i="7"/>
  <c r="K1290" i="7"/>
  <c r="L1290" i="7"/>
  <c r="K1291" i="7"/>
  <c r="L1291" i="7"/>
  <c r="K1292" i="7"/>
  <c r="L1292" i="7"/>
  <c r="K1293" i="7"/>
  <c r="L1293" i="7"/>
  <c r="K1294" i="7"/>
  <c r="L1294" i="7"/>
  <c r="K1295" i="7"/>
  <c r="L1295" i="7"/>
  <c r="K1296" i="7"/>
  <c r="L1296" i="7"/>
  <c r="K1297" i="7"/>
  <c r="L1297" i="7"/>
  <c r="K1298" i="7"/>
  <c r="L1298" i="7"/>
  <c r="K1299" i="7"/>
  <c r="L1299" i="7"/>
  <c r="K1300" i="7"/>
  <c r="L1300" i="7"/>
  <c r="K1301" i="7"/>
  <c r="L1301" i="7"/>
  <c r="K1302" i="7"/>
  <c r="L1302" i="7"/>
  <c r="K1303" i="7"/>
  <c r="L1303" i="7"/>
  <c r="K1304" i="7"/>
  <c r="L1304" i="7"/>
  <c r="K1305" i="7"/>
  <c r="L1305" i="7"/>
  <c r="K1306" i="7"/>
  <c r="L1306" i="7"/>
  <c r="K1307" i="7"/>
  <c r="L1307" i="7"/>
  <c r="K1308" i="7"/>
  <c r="L1308" i="7"/>
  <c r="K1309" i="7"/>
  <c r="L1309" i="7"/>
  <c r="K1310" i="7"/>
  <c r="L1310" i="7"/>
  <c r="K1311" i="7"/>
  <c r="L1311" i="7"/>
  <c r="K1312" i="7"/>
  <c r="L1312" i="7"/>
  <c r="K1313" i="7"/>
  <c r="L1313" i="7"/>
  <c r="K1314" i="7"/>
  <c r="L1314" i="7"/>
  <c r="K1315" i="7"/>
  <c r="L1315" i="7"/>
  <c r="K1316" i="7"/>
  <c r="L1316" i="7"/>
  <c r="K1317" i="7"/>
  <c r="L1317" i="7"/>
  <c r="K1318" i="7"/>
  <c r="L1318" i="7"/>
  <c r="K1319" i="7"/>
  <c r="L1319" i="7"/>
  <c r="K1320" i="7"/>
  <c r="L1320" i="7"/>
  <c r="K1321" i="7"/>
  <c r="L1321" i="7"/>
  <c r="K1322" i="7"/>
  <c r="L1322" i="7"/>
  <c r="K1323" i="7"/>
  <c r="L1323" i="7"/>
  <c r="K1324" i="7"/>
  <c r="L1324" i="7"/>
  <c r="K1325" i="7"/>
  <c r="L1325" i="7"/>
  <c r="K1326" i="7"/>
  <c r="L1326" i="7"/>
  <c r="K1327" i="7"/>
  <c r="L1327" i="7"/>
  <c r="K1328" i="7"/>
  <c r="L1328" i="7"/>
  <c r="K1329" i="7"/>
  <c r="L1329" i="7"/>
  <c r="K1330" i="7"/>
  <c r="L1330" i="7"/>
  <c r="K1331" i="7"/>
  <c r="L1331" i="7"/>
  <c r="K1332" i="7"/>
  <c r="L1332" i="7"/>
  <c r="K1333" i="7"/>
  <c r="L1333" i="7"/>
  <c r="K1334" i="7"/>
  <c r="L1334" i="7"/>
  <c r="K1335" i="7"/>
  <c r="L1335" i="7"/>
  <c r="K1336" i="7"/>
  <c r="L1336" i="7"/>
  <c r="K1337" i="7"/>
  <c r="L1337" i="7"/>
  <c r="K1338" i="7"/>
  <c r="L1338" i="7"/>
  <c r="K1339" i="7"/>
  <c r="L1339" i="7"/>
  <c r="K1340" i="7"/>
  <c r="L1340" i="7"/>
  <c r="K1341" i="7"/>
  <c r="L1341" i="7"/>
  <c r="K1342" i="7"/>
  <c r="L1342" i="7"/>
  <c r="K1343" i="7"/>
  <c r="L1343" i="7"/>
  <c r="K1344" i="7"/>
  <c r="L1344" i="7"/>
  <c r="K1345" i="7"/>
  <c r="L1345" i="7"/>
  <c r="K1346" i="7"/>
  <c r="L1346" i="7"/>
  <c r="K1347" i="7"/>
  <c r="L1347" i="7"/>
  <c r="K1348" i="7"/>
  <c r="L1348" i="7"/>
  <c r="K1349" i="7"/>
  <c r="L1349" i="7"/>
  <c r="K1350" i="7"/>
  <c r="L1350" i="7"/>
  <c r="K1351" i="7"/>
  <c r="L1351" i="7"/>
  <c r="K1352" i="7"/>
  <c r="L1352" i="7"/>
  <c r="K1353" i="7"/>
  <c r="L1353" i="7"/>
  <c r="K1354" i="7"/>
  <c r="L1354" i="7"/>
  <c r="K1355" i="7"/>
  <c r="L1355" i="7"/>
  <c r="K1356" i="7"/>
  <c r="L1356" i="7"/>
  <c r="K1357" i="7"/>
  <c r="L1357" i="7"/>
  <c r="K1358" i="7"/>
  <c r="L1358" i="7"/>
  <c r="K1359" i="7"/>
  <c r="L1359" i="7"/>
  <c r="K1360" i="7"/>
  <c r="L1360" i="7"/>
  <c r="K1361" i="7"/>
  <c r="L1361" i="7"/>
  <c r="K1362" i="7"/>
  <c r="L1362" i="7"/>
  <c r="K1363" i="7"/>
  <c r="L1363" i="7"/>
  <c r="K1364" i="7"/>
  <c r="L1364" i="7"/>
  <c r="K1365" i="7"/>
  <c r="L1365" i="7"/>
  <c r="K1366" i="7"/>
  <c r="L1366" i="7"/>
  <c r="K1367" i="7"/>
  <c r="L1367" i="7"/>
  <c r="K1368" i="7"/>
  <c r="L1368" i="7"/>
  <c r="K1369" i="7"/>
  <c r="L1369" i="7"/>
  <c r="K1370" i="7"/>
  <c r="L1370" i="7"/>
  <c r="K1371" i="7"/>
  <c r="L1371" i="7"/>
  <c r="K1372" i="7"/>
  <c r="L1372" i="7"/>
  <c r="K1373" i="7"/>
  <c r="L1373" i="7"/>
  <c r="K1374" i="7"/>
  <c r="L1374" i="7"/>
  <c r="K1375" i="7"/>
  <c r="L1375" i="7"/>
  <c r="K1376" i="7"/>
  <c r="L1376" i="7"/>
  <c r="K1377" i="7"/>
  <c r="L1377" i="7"/>
  <c r="K1378" i="7"/>
  <c r="L1378" i="7"/>
  <c r="K1379" i="7"/>
  <c r="L1379" i="7"/>
  <c r="K1380" i="7"/>
  <c r="L1380" i="7"/>
  <c r="K1381" i="7"/>
  <c r="L1381" i="7"/>
  <c r="K1382" i="7"/>
  <c r="L1382" i="7"/>
  <c r="K1383" i="7"/>
  <c r="L1383" i="7"/>
  <c r="K1384" i="7"/>
  <c r="L1384" i="7"/>
  <c r="K1385" i="7"/>
  <c r="L1385" i="7"/>
  <c r="K1386" i="7"/>
  <c r="L1386" i="7"/>
  <c r="K1387" i="7"/>
  <c r="L1387" i="7"/>
  <c r="K1388" i="7"/>
  <c r="L1388" i="7"/>
  <c r="K1389" i="7"/>
  <c r="L1389" i="7"/>
  <c r="K1390" i="7"/>
  <c r="L1390" i="7"/>
  <c r="K1391" i="7"/>
  <c r="L1391" i="7"/>
  <c r="K1392" i="7"/>
  <c r="L1392" i="7"/>
  <c r="K1393" i="7"/>
  <c r="L1393" i="7"/>
  <c r="K1394" i="7"/>
  <c r="L1394" i="7"/>
  <c r="K1395" i="7"/>
  <c r="L1395" i="7"/>
  <c r="K1396" i="7"/>
  <c r="L1396" i="7"/>
  <c r="K1397" i="7"/>
  <c r="L1397" i="7"/>
  <c r="K1398" i="7"/>
  <c r="L1398" i="7"/>
  <c r="K1399" i="7"/>
  <c r="L1399" i="7"/>
  <c r="K1400" i="7"/>
  <c r="L1400" i="7"/>
  <c r="K1401" i="7"/>
  <c r="L1401" i="7"/>
  <c r="K1402" i="7"/>
  <c r="L1402" i="7"/>
  <c r="K1403" i="7"/>
  <c r="L1403" i="7"/>
  <c r="K1404" i="7"/>
  <c r="L1404" i="7"/>
  <c r="K1405" i="7"/>
  <c r="L1405" i="7"/>
  <c r="K1406" i="7"/>
  <c r="L1406" i="7"/>
  <c r="K1407" i="7"/>
  <c r="L1407" i="7"/>
  <c r="K1408" i="7"/>
  <c r="L1408" i="7"/>
  <c r="K1409" i="7"/>
  <c r="L1409" i="7"/>
  <c r="K1410" i="7"/>
  <c r="L1410" i="7"/>
  <c r="K1411" i="7"/>
  <c r="L1411" i="7"/>
  <c r="K1412" i="7"/>
  <c r="L1412" i="7"/>
  <c r="K1413" i="7"/>
  <c r="L1413" i="7"/>
  <c r="K1414" i="7"/>
  <c r="L1414" i="7"/>
  <c r="K1415" i="7"/>
  <c r="L1415" i="7"/>
  <c r="K1416" i="7"/>
  <c r="L1416" i="7"/>
  <c r="K1417" i="7"/>
  <c r="L1417" i="7"/>
  <c r="K1418" i="7"/>
  <c r="L1418" i="7"/>
  <c r="K1419" i="7"/>
  <c r="L1419" i="7"/>
  <c r="K1420" i="7"/>
  <c r="L1420" i="7"/>
  <c r="K1421" i="7"/>
  <c r="L1421" i="7"/>
  <c r="K1422" i="7"/>
  <c r="L1422" i="7"/>
  <c r="K1423" i="7"/>
  <c r="L1423" i="7"/>
  <c r="K1424" i="7"/>
  <c r="L1424" i="7"/>
  <c r="K1425" i="7"/>
  <c r="L1425" i="7"/>
  <c r="K1426" i="7"/>
  <c r="L1426" i="7"/>
  <c r="K1427" i="7"/>
  <c r="L1427" i="7"/>
  <c r="K1428" i="7"/>
  <c r="L1428" i="7"/>
  <c r="K1429" i="7"/>
  <c r="L1429" i="7"/>
  <c r="K1430" i="7"/>
  <c r="L1430" i="7"/>
  <c r="K1431" i="7"/>
  <c r="L1431" i="7"/>
  <c r="K1432" i="7"/>
  <c r="L1432" i="7"/>
  <c r="K1433" i="7"/>
  <c r="L1433" i="7"/>
  <c r="K1434" i="7"/>
  <c r="L1434" i="7"/>
  <c r="K1435" i="7"/>
  <c r="L1435" i="7"/>
  <c r="K1436" i="7"/>
  <c r="L1436" i="7"/>
  <c r="K1437" i="7"/>
  <c r="L1437" i="7"/>
  <c r="K1438" i="7"/>
  <c r="L1438" i="7"/>
  <c r="K1439" i="7"/>
  <c r="L1439" i="7"/>
  <c r="K1440" i="7"/>
  <c r="L1440" i="7"/>
  <c r="K1441" i="7"/>
  <c r="L1441" i="7"/>
  <c r="K1442" i="7"/>
  <c r="L1442" i="7"/>
  <c r="K1443" i="7"/>
  <c r="L1443" i="7"/>
  <c r="K1444" i="7"/>
  <c r="L1444" i="7"/>
  <c r="K1445" i="7"/>
  <c r="L1445" i="7"/>
  <c r="K1446" i="7"/>
  <c r="L1446" i="7"/>
  <c r="K1447" i="7"/>
  <c r="L1447" i="7"/>
  <c r="K1448" i="7"/>
  <c r="L1448" i="7"/>
  <c r="K1449" i="7"/>
  <c r="L1449" i="7"/>
  <c r="K1450" i="7"/>
  <c r="L1450" i="7"/>
  <c r="K1451" i="7"/>
  <c r="L1451" i="7"/>
  <c r="K1452" i="7"/>
  <c r="L1452" i="7"/>
  <c r="K1453" i="7"/>
  <c r="L1453" i="7"/>
  <c r="K1454" i="7"/>
  <c r="L1454" i="7"/>
  <c r="K1455" i="7"/>
  <c r="L1455" i="7"/>
  <c r="K1456" i="7"/>
  <c r="L1456" i="7"/>
  <c r="K1457" i="7"/>
  <c r="L1457" i="7"/>
  <c r="K1458" i="7"/>
  <c r="L1458" i="7"/>
  <c r="K1459" i="7"/>
  <c r="L1459" i="7"/>
  <c r="K1460" i="7"/>
  <c r="L1460" i="7"/>
  <c r="K1461" i="7"/>
  <c r="L1461" i="7"/>
  <c r="K1462" i="7"/>
  <c r="L1462" i="7"/>
  <c r="K1463" i="7"/>
  <c r="L1463" i="7"/>
  <c r="K1464" i="7"/>
  <c r="L1464" i="7"/>
  <c r="K1465" i="7"/>
  <c r="L1465" i="7"/>
  <c r="K1466" i="7"/>
  <c r="L1466" i="7"/>
  <c r="K1467" i="7"/>
  <c r="L1467" i="7"/>
  <c r="K1468" i="7"/>
  <c r="L1468" i="7"/>
  <c r="K1469" i="7"/>
  <c r="L1469" i="7"/>
  <c r="K1470" i="7"/>
  <c r="L1470" i="7"/>
  <c r="K1471" i="7"/>
  <c r="L1471" i="7"/>
  <c r="K1472" i="7"/>
  <c r="L1472" i="7"/>
  <c r="K1473" i="7"/>
  <c r="L1473" i="7"/>
  <c r="K1474" i="7"/>
  <c r="L1474" i="7"/>
  <c r="K1475" i="7"/>
  <c r="L1475" i="7"/>
  <c r="K1476" i="7"/>
  <c r="L1476" i="7"/>
  <c r="K1477" i="7"/>
  <c r="L1477" i="7"/>
  <c r="K1478" i="7"/>
  <c r="L1478" i="7"/>
  <c r="K1479" i="7"/>
  <c r="L1479" i="7"/>
  <c r="K1480" i="7"/>
  <c r="L1480" i="7"/>
  <c r="K1481" i="7"/>
  <c r="L1481" i="7"/>
  <c r="K1482" i="7"/>
  <c r="L1482" i="7"/>
  <c r="K1483" i="7"/>
  <c r="L1483" i="7"/>
  <c r="K1484" i="7"/>
  <c r="L1484" i="7"/>
  <c r="K1485" i="7"/>
  <c r="L1485" i="7"/>
  <c r="K1486" i="7"/>
  <c r="L1486" i="7"/>
  <c r="K1487" i="7"/>
  <c r="L1487" i="7"/>
  <c r="K1488" i="7"/>
  <c r="L1488" i="7"/>
  <c r="K1489" i="7"/>
  <c r="L1489" i="7"/>
  <c r="K1490" i="7"/>
  <c r="L1490" i="7"/>
  <c r="K1491" i="7"/>
  <c r="L1491" i="7"/>
  <c r="K1492" i="7"/>
  <c r="L1492" i="7"/>
  <c r="K1493" i="7"/>
  <c r="L1493" i="7"/>
  <c r="K1494" i="7"/>
  <c r="L1494" i="7"/>
  <c r="K1495" i="7"/>
  <c r="L1495" i="7"/>
  <c r="K1496" i="7"/>
  <c r="L1496" i="7"/>
  <c r="K1497" i="7"/>
  <c r="L1497" i="7"/>
  <c r="K1498" i="7"/>
  <c r="L1498" i="7"/>
  <c r="K1499" i="7"/>
  <c r="L1499" i="7"/>
  <c r="K1500" i="7"/>
  <c r="L1500" i="7"/>
  <c r="K1501" i="7"/>
  <c r="L1501" i="7"/>
  <c r="K1502" i="7"/>
  <c r="L1502" i="7"/>
  <c r="K1503" i="7"/>
  <c r="L1503" i="7"/>
  <c r="K1504" i="7"/>
  <c r="L1504" i="7"/>
  <c r="K1505" i="7"/>
  <c r="L1505" i="7"/>
  <c r="K1506" i="7"/>
  <c r="L1506" i="7"/>
  <c r="K1507" i="7"/>
  <c r="L1507" i="7"/>
  <c r="K1508" i="7"/>
  <c r="L1508" i="7"/>
  <c r="K1509" i="7"/>
  <c r="L1509" i="7"/>
  <c r="K1510" i="7"/>
  <c r="L1510" i="7"/>
  <c r="K1511" i="7"/>
  <c r="L1511" i="7"/>
  <c r="K1512" i="7"/>
  <c r="L1512" i="7"/>
  <c r="K1513" i="7"/>
  <c r="L1513" i="7"/>
  <c r="K1514" i="7"/>
  <c r="L1514" i="7"/>
  <c r="K1515" i="7"/>
  <c r="L1515" i="7"/>
  <c r="K1516" i="7"/>
  <c r="L1516" i="7"/>
  <c r="K1517" i="7"/>
  <c r="L1517" i="7"/>
  <c r="K1518" i="7"/>
  <c r="L1518" i="7"/>
  <c r="K1519" i="7"/>
  <c r="L1519" i="7"/>
  <c r="K1520" i="7"/>
  <c r="L1520" i="7"/>
  <c r="K1521" i="7"/>
  <c r="L1521" i="7"/>
  <c r="K1522" i="7"/>
  <c r="L1522" i="7"/>
  <c r="K1523" i="7"/>
  <c r="L1523" i="7"/>
  <c r="K1524" i="7"/>
  <c r="L1524" i="7"/>
  <c r="K1525" i="7"/>
  <c r="L1525" i="7"/>
  <c r="K1526" i="7"/>
  <c r="L1526" i="7"/>
  <c r="K1527" i="7"/>
  <c r="L1527" i="7"/>
  <c r="K1528" i="7"/>
  <c r="L1528" i="7"/>
  <c r="K1529" i="7"/>
  <c r="L1529" i="7"/>
  <c r="K1530" i="7"/>
  <c r="L1530" i="7"/>
  <c r="K1531" i="7"/>
  <c r="L1531" i="7"/>
  <c r="K1532" i="7"/>
  <c r="L1532" i="7"/>
  <c r="K1533" i="7"/>
  <c r="L1533" i="7"/>
  <c r="K1534" i="7"/>
  <c r="L1534" i="7"/>
  <c r="K1535" i="7"/>
  <c r="L1535" i="7"/>
  <c r="K1536" i="7"/>
  <c r="L1536" i="7"/>
  <c r="K1537" i="7"/>
  <c r="L1537" i="7"/>
  <c r="K1538" i="7"/>
  <c r="L1538" i="7"/>
  <c r="K1539" i="7"/>
  <c r="L1539" i="7"/>
  <c r="K1540" i="7"/>
  <c r="L1540" i="7"/>
  <c r="K1541" i="7"/>
  <c r="L1541" i="7"/>
  <c r="K1542" i="7"/>
  <c r="L1542" i="7"/>
  <c r="K1543" i="7"/>
  <c r="L1543" i="7"/>
  <c r="K1544" i="7"/>
  <c r="L1544" i="7"/>
  <c r="K1545" i="7"/>
  <c r="L1545" i="7"/>
  <c r="K1546" i="7"/>
  <c r="L1546" i="7"/>
  <c r="K1547" i="7"/>
  <c r="L1547" i="7"/>
  <c r="K1548" i="7"/>
  <c r="L1548" i="7"/>
  <c r="K1549" i="7"/>
  <c r="L1549" i="7"/>
  <c r="K1550" i="7"/>
  <c r="L1550" i="7"/>
  <c r="K1551" i="7"/>
  <c r="L1551" i="7"/>
  <c r="K1552" i="7"/>
  <c r="L1552" i="7"/>
  <c r="K1553" i="7"/>
  <c r="L1553" i="7"/>
  <c r="K1554" i="7"/>
  <c r="L1554" i="7"/>
  <c r="K1555" i="7"/>
  <c r="L1555" i="7"/>
  <c r="K1556" i="7"/>
  <c r="L1556" i="7"/>
  <c r="K1557" i="7"/>
  <c r="L1557" i="7"/>
  <c r="K1558" i="7"/>
  <c r="L1558" i="7"/>
  <c r="K1559" i="7"/>
  <c r="L1559" i="7"/>
  <c r="K1560" i="7"/>
  <c r="L1560" i="7"/>
  <c r="K1561" i="7"/>
  <c r="L1561" i="7"/>
  <c r="K1562" i="7"/>
  <c r="L1562" i="7"/>
  <c r="K1563" i="7"/>
  <c r="L1563" i="7"/>
  <c r="K1564" i="7"/>
  <c r="L1564" i="7"/>
  <c r="K1565" i="7"/>
  <c r="L1565" i="7"/>
  <c r="K1566" i="7"/>
  <c r="L1566" i="7"/>
  <c r="K1567" i="7"/>
  <c r="L1567" i="7"/>
  <c r="K1568" i="7"/>
  <c r="L1568" i="7"/>
  <c r="K1569" i="7"/>
  <c r="L1569" i="7"/>
  <c r="K1570" i="7"/>
  <c r="L1570" i="7"/>
  <c r="K1571" i="7"/>
  <c r="L1571" i="7"/>
  <c r="K1572" i="7"/>
  <c r="L1572" i="7"/>
  <c r="K1573" i="7"/>
  <c r="L1573" i="7"/>
  <c r="K1574" i="7"/>
  <c r="L1574" i="7"/>
  <c r="K1575" i="7"/>
  <c r="L1575" i="7"/>
  <c r="K1576" i="7"/>
  <c r="L1576" i="7"/>
  <c r="K1577" i="7"/>
  <c r="L1577" i="7"/>
  <c r="K1578" i="7"/>
  <c r="L1578" i="7"/>
  <c r="K1579" i="7"/>
  <c r="L1579" i="7"/>
  <c r="K1580" i="7"/>
  <c r="L1580" i="7"/>
  <c r="K1581" i="7"/>
  <c r="L1581" i="7"/>
  <c r="K1582" i="7"/>
  <c r="L1582" i="7"/>
  <c r="K1583" i="7"/>
  <c r="L1583" i="7"/>
  <c r="K1584" i="7"/>
  <c r="L1584" i="7"/>
  <c r="K1585" i="7"/>
  <c r="L1585" i="7"/>
  <c r="K1586" i="7"/>
  <c r="L1586" i="7"/>
  <c r="K1587" i="7"/>
  <c r="L1587" i="7"/>
  <c r="K1588" i="7"/>
  <c r="L1588" i="7"/>
  <c r="K1589" i="7"/>
  <c r="L1589" i="7"/>
  <c r="K1590" i="7"/>
  <c r="L1590" i="7"/>
  <c r="K1591" i="7"/>
  <c r="L1591" i="7"/>
  <c r="K1592" i="7"/>
  <c r="L1592" i="7"/>
  <c r="K1593" i="7"/>
  <c r="L1593" i="7"/>
  <c r="K1594" i="7"/>
  <c r="L1594" i="7"/>
  <c r="K1595" i="7"/>
  <c r="L1595" i="7"/>
  <c r="K1596" i="7"/>
  <c r="L1596" i="7"/>
  <c r="K1597" i="7"/>
  <c r="L1597" i="7"/>
  <c r="K1598" i="7"/>
  <c r="L1598" i="7"/>
  <c r="K1599" i="7"/>
  <c r="L1599" i="7"/>
  <c r="K1600" i="7"/>
  <c r="L1600" i="7"/>
  <c r="K1601" i="7"/>
  <c r="L1601" i="7"/>
  <c r="K1602" i="7"/>
  <c r="L1602" i="7"/>
  <c r="K1603" i="7"/>
  <c r="L1603" i="7"/>
  <c r="K1604" i="7"/>
  <c r="L1604" i="7"/>
  <c r="K1605" i="7"/>
  <c r="L1605" i="7"/>
  <c r="K1606" i="7"/>
  <c r="L1606" i="7"/>
  <c r="K1607" i="7"/>
  <c r="L1607" i="7"/>
  <c r="K1608" i="7"/>
  <c r="L1608" i="7"/>
  <c r="K1609" i="7"/>
  <c r="L1609" i="7"/>
  <c r="K1610" i="7"/>
  <c r="L1610" i="7"/>
  <c r="K1611" i="7"/>
  <c r="L1611" i="7"/>
  <c r="K1612" i="7"/>
  <c r="L1612" i="7"/>
  <c r="K1613" i="7"/>
  <c r="L1613" i="7"/>
  <c r="K1614" i="7"/>
  <c r="L1614" i="7"/>
  <c r="K1615" i="7"/>
  <c r="L1615" i="7"/>
  <c r="K1616" i="7"/>
  <c r="L1616" i="7"/>
  <c r="K1617" i="7"/>
  <c r="L1617" i="7"/>
  <c r="K1618" i="7"/>
  <c r="L1618" i="7"/>
  <c r="K1619" i="7"/>
  <c r="L1619" i="7"/>
  <c r="K1620" i="7"/>
  <c r="L1620" i="7"/>
  <c r="K1621" i="7"/>
  <c r="L1621" i="7"/>
  <c r="K1622" i="7"/>
  <c r="L1622" i="7"/>
  <c r="K1623" i="7"/>
  <c r="L1623" i="7"/>
  <c r="K1624" i="7"/>
  <c r="L1624" i="7"/>
  <c r="K1625" i="7"/>
  <c r="L1625" i="7"/>
  <c r="K1626" i="7"/>
  <c r="L1626" i="7"/>
  <c r="K1627" i="7"/>
  <c r="L1627" i="7"/>
  <c r="K1628" i="7"/>
  <c r="L1628" i="7"/>
  <c r="K1629" i="7"/>
  <c r="L1629" i="7"/>
  <c r="K1630" i="7"/>
  <c r="L1630" i="7"/>
  <c r="K1631" i="7"/>
  <c r="L1631" i="7"/>
  <c r="K1632" i="7"/>
  <c r="L1632" i="7"/>
  <c r="K1633" i="7"/>
  <c r="L1633" i="7"/>
  <c r="K1634" i="7"/>
  <c r="L1634" i="7"/>
  <c r="K1635" i="7"/>
  <c r="L1635" i="7"/>
  <c r="K1636" i="7"/>
  <c r="L1636" i="7"/>
  <c r="K1637" i="7"/>
  <c r="L1637" i="7"/>
  <c r="K1638" i="7"/>
  <c r="L1638" i="7"/>
  <c r="K1639" i="7"/>
  <c r="L1639" i="7"/>
  <c r="K1640" i="7"/>
  <c r="L1640" i="7"/>
  <c r="K1641" i="7"/>
  <c r="L1641" i="7"/>
  <c r="K1642" i="7"/>
  <c r="L1642" i="7"/>
  <c r="K1643" i="7"/>
  <c r="L1643" i="7"/>
  <c r="K1644" i="7"/>
  <c r="L1644" i="7"/>
  <c r="K1645" i="7"/>
  <c r="L1645" i="7"/>
  <c r="K1646" i="7"/>
  <c r="L1646" i="7"/>
  <c r="K1647" i="7"/>
  <c r="L1647" i="7"/>
  <c r="K1648" i="7"/>
  <c r="L1648" i="7"/>
  <c r="K1649" i="7"/>
  <c r="L1649" i="7"/>
  <c r="K1650" i="7"/>
  <c r="L1650" i="7"/>
  <c r="K1651" i="7"/>
  <c r="L1651" i="7"/>
  <c r="K1652" i="7"/>
  <c r="L1652" i="7"/>
  <c r="K1653" i="7"/>
  <c r="L1653" i="7"/>
  <c r="K1654" i="7"/>
  <c r="L1654" i="7"/>
  <c r="K1655" i="7"/>
  <c r="L1655" i="7"/>
  <c r="K1656" i="7"/>
  <c r="L1656" i="7"/>
  <c r="K1657" i="7"/>
  <c r="L1657" i="7"/>
  <c r="K1658" i="7"/>
  <c r="L1658" i="7"/>
  <c r="K1659" i="7"/>
  <c r="L1659" i="7"/>
  <c r="K1660" i="7"/>
  <c r="L1660" i="7"/>
  <c r="K1661" i="7"/>
  <c r="L1661" i="7"/>
  <c r="K1662" i="7"/>
  <c r="L1662" i="7"/>
  <c r="K1663" i="7"/>
  <c r="L1663" i="7"/>
  <c r="K1664" i="7"/>
  <c r="L1664" i="7"/>
  <c r="K1665" i="7"/>
  <c r="L1665" i="7"/>
  <c r="K1666" i="7"/>
  <c r="L1666" i="7"/>
  <c r="K1667" i="7"/>
  <c r="L1667" i="7"/>
  <c r="K1668" i="7"/>
  <c r="L1668" i="7"/>
  <c r="K1669" i="7"/>
  <c r="L1669" i="7"/>
  <c r="K1670" i="7"/>
  <c r="L1670" i="7"/>
  <c r="K1671" i="7"/>
  <c r="L1671" i="7"/>
  <c r="K1672" i="7"/>
  <c r="L1672" i="7"/>
  <c r="K1673" i="7"/>
  <c r="L1673" i="7"/>
  <c r="K1674" i="7"/>
  <c r="L1674" i="7"/>
  <c r="K1675" i="7"/>
  <c r="L1675" i="7"/>
  <c r="K1676" i="7"/>
  <c r="L1676" i="7"/>
  <c r="K1677" i="7"/>
  <c r="L1677" i="7"/>
  <c r="K1678" i="7"/>
  <c r="L1678" i="7"/>
  <c r="K1679" i="7"/>
  <c r="L1679" i="7"/>
  <c r="K1680" i="7"/>
  <c r="L1680" i="7"/>
  <c r="K1681" i="7"/>
  <c r="L1681" i="7"/>
  <c r="K1682" i="7"/>
  <c r="L1682" i="7"/>
  <c r="K1683" i="7"/>
  <c r="L1683" i="7"/>
  <c r="K1684" i="7"/>
  <c r="L1684" i="7"/>
  <c r="K1685" i="7"/>
  <c r="L1685" i="7"/>
  <c r="K1686" i="7"/>
  <c r="L1686" i="7"/>
  <c r="K1687" i="7"/>
  <c r="L1687" i="7"/>
  <c r="K1688" i="7"/>
  <c r="L1688" i="7"/>
  <c r="K1689" i="7"/>
  <c r="L1689" i="7"/>
  <c r="K1690" i="7"/>
  <c r="L1690" i="7"/>
  <c r="K1691" i="7"/>
  <c r="L1691" i="7"/>
  <c r="K1692" i="7"/>
  <c r="L1692" i="7"/>
  <c r="K1693" i="7"/>
  <c r="L1693" i="7"/>
  <c r="K1694" i="7"/>
  <c r="L1694" i="7"/>
  <c r="K1695" i="7"/>
  <c r="L1695" i="7"/>
  <c r="K1696" i="7"/>
  <c r="L1696" i="7"/>
  <c r="K1697" i="7"/>
  <c r="L1697" i="7"/>
  <c r="K1698" i="7"/>
  <c r="L1698" i="7"/>
  <c r="K1699" i="7"/>
  <c r="L1699" i="7"/>
  <c r="K1700" i="7"/>
  <c r="L1700" i="7"/>
  <c r="K1701" i="7"/>
  <c r="L1701" i="7"/>
  <c r="K1702" i="7"/>
  <c r="L1702" i="7"/>
  <c r="K1703" i="7"/>
  <c r="L1703" i="7"/>
  <c r="K1704" i="7"/>
  <c r="L1704" i="7"/>
  <c r="K1705" i="7"/>
  <c r="L1705" i="7"/>
  <c r="K1706" i="7"/>
  <c r="L1706" i="7"/>
  <c r="K1707" i="7"/>
  <c r="L1707" i="7"/>
  <c r="K1708" i="7"/>
  <c r="L1708" i="7"/>
  <c r="K1709" i="7"/>
  <c r="L1709" i="7"/>
  <c r="K1710" i="7"/>
  <c r="L1710" i="7"/>
  <c r="K1711" i="7"/>
  <c r="L1711" i="7"/>
  <c r="K1712" i="7"/>
  <c r="L1712" i="7"/>
  <c r="K1713" i="7"/>
  <c r="L1713" i="7"/>
  <c r="K1714" i="7"/>
  <c r="L1714" i="7"/>
  <c r="K1715" i="7"/>
  <c r="L1715" i="7"/>
  <c r="K1716" i="7"/>
  <c r="L1716" i="7"/>
  <c r="K1717" i="7"/>
  <c r="L1717" i="7"/>
  <c r="K1718" i="7"/>
  <c r="L1718" i="7"/>
  <c r="K1719" i="7"/>
  <c r="L1719" i="7"/>
  <c r="K1720" i="7"/>
  <c r="L1720" i="7"/>
  <c r="K1721" i="7"/>
  <c r="L1721" i="7"/>
  <c r="K1722" i="7"/>
  <c r="L1722" i="7"/>
  <c r="K1723" i="7"/>
  <c r="L1723" i="7"/>
  <c r="K1724" i="7"/>
  <c r="L1724" i="7"/>
  <c r="K1725" i="7"/>
  <c r="L1725" i="7"/>
  <c r="K1726" i="7"/>
  <c r="L1726" i="7"/>
  <c r="K1727" i="7"/>
  <c r="L1727" i="7"/>
  <c r="K1728" i="7"/>
  <c r="L1728" i="7"/>
  <c r="K1729" i="7"/>
  <c r="L1729" i="7"/>
  <c r="K1730" i="7"/>
  <c r="L1730" i="7"/>
  <c r="K1731" i="7"/>
  <c r="L1731" i="7"/>
  <c r="K1732" i="7"/>
  <c r="L1732" i="7"/>
  <c r="K1733" i="7"/>
  <c r="L1733" i="7"/>
  <c r="K1734" i="7"/>
  <c r="L1734" i="7"/>
  <c r="K1735" i="7"/>
  <c r="L1735" i="7"/>
  <c r="K1736" i="7"/>
  <c r="L1736" i="7"/>
  <c r="K1737" i="7"/>
  <c r="L1737" i="7"/>
  <c r="K1738" i="7"/>
  <c r="L1738" i="7"/>
  <c r="K1739" i="7"/>
  <c r="L1739" i="7"/>
  <c r="K1740" i="7"/>
  <c r="L1740" i="7"/>
  <c r="K1741" i="7"/>
  <c r="L1741" i="7"/>
  <c r="K1742" i="7"/>
  <c r="L1742" i="7"/>
  <c r="K1743" i="7"/>
  <c r="L1743" i="7"/>
  <c r="K1744" i="7"/>
  <c r="L1744" i="7"/>
  <c r="K1745" i="7"/>
  <c r="L1745" i="7"/>
  <c r="K1746" i="7"/>
  <c r="L1746" i="7"/>
  <c r="K1747" i="7"/>
  <c r="L1747" i="7"/>
  <c r="K1748" i="7"/>
  <c r="L1748" i="7"/>
  <c r="K1749" i="7"/>
  <c r="L1749" i="7"/>
  <c r="K1750" i="7"/>
  <c r="L1750" i="7"/>
  <c r="K1751" i="7"/>
  <c r="L1751" i="7"/>
  <c r="K1752" i="7"/>
  <c r="L1752" i="7"/>
  <c r="K1753" i="7"/>
  <c r="L1753" i="7"/>
  <c r="K1754" i="7"/>
  <c r="L1754" i="7"/>
  <c r="K1755" i="7"/>
  <c r="L1755" i="7"/>
  <c r="K1756" i="7"/>
  <c r="L1756" i="7"/>
  <c r="K1757" i="7"/>
  <c r="L1757" i="7"/>
  <c r="K1758" i="7"/>
  <c r="L1758" i="7"/>
  <c r="K1759" i="7"/>
  <c r="L1759" i="7"/>
  <c r="K1760" i="7"/>
  <c r="L1760" i="7"/>
  <c r="K1761" i="7"/>
  <c r="L1761" i="7"/>
  <c r="K1762" i="7"/>
  <c r="L1762" i="7"/>
  <c r="K1763" i="7"/>
  <c r="L1763" i="7"/>
  <c r="K1764" i="7"/>
  <c r="L1764" i="7"/>
  <c r="K1765" i="7"/>
  <c r="L1765" i="7"/>
  <c r="K1766" i="7"/>
  <c r="L1766" i="7"/>
  <c r="K1767" i="7"/>
  <c r="L1767" i="7"/>
  <c r="K1768" i="7"/>
  <c r="L1768" i="7"/>
  <c r="K1769" i="7"/>
  <c r="L1769" i="7"/>
  <c r="K1770" i="7"/>
  <c r="L1770" i="7"/>
  <c r="K1771" i="7"/>
  <c r="L1771" i="7"/>
  <c r="K1772" i="7"/>
  <c r="L1772" i="7"/>
  <c r="K1773" i="7"/>
  <c r="L1773" i="7"/>
  <c r="K1774" i="7"/>
  <c r="L1774" i="7"/>
  <c r="K1775" i="7"/>
  <c r="L1775" i="7"/>
  <c r="K1776" i="7"/>
  <c r="L1776" i="7"/>
  <c r="K1777" i="7"/>
  <c r="L1777" i="7"/>
  <c r="K1778" i="7"/>
  <c r="L1778" i="7"/>
  <c r="K1779" i="7"/>
  <c r="L1779" i="7"/>
  <c r="K1780" i="7"/>
  <c r="L1780" i="7"/>
  <c r="K1781" i="7"/>
  <c r="L1781" i="7"/>
  <c r="K1782" i="7"/>
  <c r="L1782" i="7"/>
  <c r="K1783" i="7"/>
  <c r="L1783" i="7"/>
  <c r="K1784" i="7"/>
  <c r="L1784" i="7"/>
  <c r="K1785" i="7"/>
  <c r="L1785" i="7"/>
  <c r="K1786" i="7"/>
  <c r="L1786" i="7"/>
  <c r="K1787" i="7"/>
  <c r="L1787" i="7"/>
  <c r="K1788" i="7"/>
  <c r="L1788" i="7"/>
  <c r="K1789" i="7"/>
  <c r="L1789" i="7"/>
  <c r="K1790" i="7"/>
  <c r="L1790" i="7"/>
  <c r="K1791" i="7"/>
  <c r="L1791" i="7"/>
  <c r="K1792" i="7"/>
  <c r="L1792" i="7"/>
  <c r="K1793" i="7"/>
  <c r="L1793" i="7"/>
  <c r="K1794" i="7"/>
  <c r="L1794" i="7"/>
  <c r="K1795" i="7"/>
  <c r="L1795" i="7"/>
  <c r="K1796" i="7"/>
  <c r="L1796" i="7"/>
  <c r="K1797" i="7"/>
  <c r="L1797" i="7"/>
  <c r="K1798" i="7"/>
  <c r="L1798" i="7"/>
  <c r="K1799" i="7"/>
  <c r="L1799" i="7"/>
  <c r="K1800" i="7"/>
  <c r="L1800" i="7"/>
  <c r="K1801" i="7"/>
  <c r="L1801" i="7"/>
  <c r="K1802" i="7"/>
  <c r="L1802" i="7"/>
  <c r="K1803" i="7"/>
  <c r="L1803" i="7"/>
  <c r="K1804" i="7"/>
  <c r="L1804" i="7"/>
  <c r="K1805" i="7"/>
  <c r="L1805" i="7"/>
  <c r="K1806" i="7"/>
  <c r="L1806" i="7"/>
  <c r="K1807" i="7"/>
  <c r="L1807" i="7"/>
  <c r="K1808" i="7"/>
  <c r="L1808" i="7"/>
  <c r="K1809" i="7"/>
  <c r="L1809" i="7"/>
  <c r="K1810" i="7"/>
  <c r="L1810" i="7"/>
  <c r="K1811" i="7"/>
  <c r="L1811" i="7"/>
  <c r="K1812" i="7"/>
  <c r="L1812" i="7"/>
  <c r="K1813" i="7"/>
  <c r="L1813" i="7"/>
  <c r="K1814" i="7"/>
  <c r="L1814" i="7"/>
  <c r="K1815" i="7"/>
  <c r="L1815" i="7"/>
  <c r="K1816" i="7"/>
  <c r="L1816" i="7"/>
  <c r="K1817" i="7"/>
  <c r="L1817" i="7"/>
  <c r="K1818" i="7"/>
  <c r="L1818" i="7"/>
  <c r="K1819" i="7"/>
  <c r="L1819" i="7"/>
  <c r="K1820" i="7"/>
  <c r="L1820" i="7"/>
  <c r="K1821" i="7"/>
  <c r="L1821" i="7"/>
  <c r="K1822" i="7"/>
  <c r="L1822" i="7"/>
  <c r="K1823" i="7"/>
  <c r="L1823" i="7"/>
  <c r="K1824" i="7"/>
  <c r="L1824" i="7"/>
  <c r="K1825" i="7"/>
  <c r="L1825" i="7"/>
  <c r="K1826" i="7"/>
  <c r="L1826" i="7"/>
  <c r="K1827" i="7"/>
  <c r="L1827" i="7"/>
  <c r="K1828" i="7"/>
  <c r="L1828" i="7"/>
  <c r="K1829" i="7"/>
  <c r="L1829" i="7"/>
  <c r="K1830" i="7"/>
  <c r="L1830" i="7"/>
  <c r="K1831" i="7"/>
  <c r="L1831" i="7"/>
  <c r="K1832" i="7"/>
  <c r="L1832" i="7"/>
  <c r="K1833" i="7"/>
  <c r="L1833" i="7"/>
  <c r="K1834" i="7"/>
  <c r="L1834" i="7"/>
  <c r="K1835" i="7"/>
  <c r="L1835" i="7"/>
  <c r="K1836" i="7"/>
  <c r="L1836" i="7"/>
  <c r="K1837" i="7"/>
  <c r="L1837" i="7"/>
  <c r="K1838" i="7"/>
  <c r="L1838" i="7"/>
  <c r="K1839" i="7"/>
  <c r="L1839" i="7"/>
  <c r="K1840" i="7"/>
  <c r="L1840" i="7"/>
  <c r="K1841" i="7"/>
  <c r="L1841" i="7"/>
  <c r="K1842" i="7"/>
  <c r="L1842" i="7"/>
  <c r="K1843" i="7"/>
  <c r="L1843" i="7"/>
  <c r="K1844" i="7"/>
  <c r="L1844" i="7"/>
  <c r="K1845" i="7"/>
  <c r="L1845" i="7"/>
  <c r="K1846" i="7"/>
  <c r="L1846" i="7"/>
  <c r="K1847" i="7"/>
  <c r="L1847" i="7"/>
  <c r="K1848" i="7"/>
  <c r="L1848" i="7"/>
  <c r="K1849" i="7"/>
  <c r="L1849" i="7"/>
  <c r="K1850" i="7"/>
  <c r="L1850" i="7"/>
  <c r="K1851" i="7"/>
  <c r="L1851" i="7"/>
  <c r="K1852" i="7"/>
  <c r="L1852" i="7"/>
  <c r="K1853" i="7"/>
  <c r="L1853" i="7"/>
  <c r="K1854" i="7"/>
  <c r="L1854" i="7"/>
  <c r="K1855" i="7"/>
  <c r="L1855" i="7"/>
  <c r="K1856" i="7"/>
  <c r="L1856" i="7"/>
  <c r="K1857" i="7"/>
  <c r="L1857" i="7"/>
  <c r="K1858" i="7"/>
  <c r="L1858" i="7"/>
  <c r="K1859" i="7"/>
  <c r="L1859" i="7"/>
  <c r="K1860" i="7"/>
  <c r="L1860" i="7"/>
  <c r="K1861" i="7"/>
  <c r="L1861" i="7"/>
  <c r="K1862" i="7"/>
  <c r="L1862" i="7"/>
  <c r="K1863" i="7"/>
  <c r="L1863" i="7"/>
  <c r="K1864" i="7"/>
  <c r="L1864" i="7"/>
  <c r="K1865" i="7"/>
  <c r="L1865" i="7"/>
  <c r="K1866" i="7"/>
  <c r="L1866" i="7"/>
  <c r="K1867" i="7"/>
  <c r="L1867" i="7"/>
  <c r="K1868" i="7"/>
  <c r="L1868" i="7"/>
  <c r="K1869" i="7"/>
  <c r="L1869" i="7"/>
  <c r="K1870" i="7"/>
  <c r="L1870" i="7"/>
  <c r="K1871" i="7"/>
  <c r="L1871" i="7"/>
  <c r="K1872" i="7"/>
  <c r="L1872" i="7"/>
  <c r="K1873" i="7"/>
  <c r="L1873" i="7"/>
  <c r="K1874" i="7"/>
  <c r="L1874" i="7"/>
  <c r="K1875" i="7"/>
  <c r="L1875" i="7"/>
  <c r="K1876" i="7"/>
  <c r="L1876" i="7"/>
  <c r="K1877" i="7"/>
  <c r="L1877" i="7"/>
  <c r="K1878" i="7"/>
  <c r="L1878" i="7"/>
  <c r="K1879" i="7"/>
  <c r="L1879" i="7"/>
  <c r="K1880" i="7"/>
  <c r="L1880" i="7"/>
  <c r="K1881" i="7"/>
  <c r="L1881" i="7"/>
  <c r="K1882" i="7"/>
  <c r="L1882" i="7"/>
  <c r="K1883" i="7"/>
  <c r="L1883" i="7"/>
  <c r="K1884" i="7"/>
  <c r="L1884" i="7"/>
  <c r="K1885" i="7"/>
  <c r="L1885" i="7"/>
  <c r="K1886" i="7"/>
  <c r="L1886" i="7"/>
  <c r="K1887" i="7"/>
  <c r="L1887" i="7"/>
  <c r="K1888" i="7"/>
  <c r="L1888" i="7"/>
  <c r="K1889" i="7"/>
  <c r="L1889" i="7"/>
  <c r="K1890" i="7"/>
  <c r="L1890" i="7"/>
  <c r="K1891" i="7"/>
  <c r="L1891" i="7"/>
  <c r="K1892" i="7"/>
  <c r="L1892" i="7"/>
  <c r="K1893" i="7"/>
  <c r="L1893" i="7"/>
  <c r="K1894" i="7"/>
  <c r="L1894" i="7"/>
  <c r="K1895" i="7"/>
  <c r="L1895" i="7"/>
  <c r="K1896" i="7"/>
  <c r="L1896" i="7"/>
  <c r="K1897" i="7"/>
  <c r="L1897" i="7"/>
  <c r="K1898" i="7"/>
  <c r="L1898" i="7"/>
  <c r="K1899" i="7"/>
  <c r="L1899" i="7"/>
  <c r="K1900" i="7"/>
  <c r="L1900" i="7"/>
  <c r="K1901" i="7"/>
  <c r="L1901" i="7"/>
  <c r="K1902" i="7"/>
  <c r="L1902" i="7"/>
  <c r="K1903" i="7"/>
  <c r="L1903" i="7"/>
  <c r="K1904" i="7"/>
  <c r="L1904" i="7"/>
  <c r="K1905" i="7"/>
  <c r="L1905" i="7"/>
  <c r="K1906" i="7"/>
  <c r="L1906" i="7"/>
  <c r="K1907" i="7"/>
  <c r="L1907" i="7"/>
  <c r="K1908" i="7"/>
  <c r="L1908" i="7"/>
  <c r="K1909" i="7"/>
  <c r="L1909" i="7"/>
  <c r="K1910" i="7"/>
  <c r="L1910" i="7"/>
  <c r="K1911" i="7"/>
  <c r="L1911" i="7"/>
  <c r="K1912" i="7"/>
  <c r="L1912" i="7"/>
  <c r="K1913" i="7"/>
  <c r="L1913" i="7"/>
  <c r="K1914" i="7"/>
  <c r="L1914" i="7"/>
  <c r="K1915" i="7"/>
  <c r="L1915" i="7"/>
  <c r="K1916" i="7"/>
  <c r="L1916" i="7"/>
  <c r="K1917" i="7"/>
  <c r="L1917" i="7"/>
  <c r="K1918" i="7"/>
  <c r="L1918" i="7"/>
  <c r="K1919" i="7"/>
  <c r="L1919" i="7"/>
  <c r="K1920" i="7"/>
  <c r="L1920" i="7"/>
  <c r="K1921" i="7"/>
  <c r="L1921" i="7"/>
  <c r="K1922" i="7"/>
  <c r="L1922" i="7"/>
  <c r="K1923" i="7"/>
  <c r="L1923" i="7"/>
  <c r="K1924" i="7"/>
  <c r="L1924" i="7"/>
  <c r="K1925" i="7"/>
  <c r="L1925" i="7"/>
  <c r="K1926" i="7"/>
  <c r="L1926" i="7"/>
  <c r="K1927" i="7"/>
  <c r="L1927" i="7"/>
  <c r="K1928" i="7"/>
  <c r="L1928" i="7"/>
  <c r="K1929" i="7"/>
  <c r="L1929" i="7"/>
  <c r="K1930" i="7"/>
  <c r="L1930" i="7"/>
  <c r="K1931" i="7"/>
  <c r="L1931" i="7"/>
  <c r="K1932" i="7"/>
  <c r="L1932" i="7"/>
  <c r="K1933" i="7"/>
  <c r="L1933" i="7"/>
  <c r="K1934" i="7"/>
  <c r="L1934" i="7"/>
  <c r="K1935" i="7"/>
  <c r="L1935" i="7"/>
  <c r="K1936" i="7"/>
  <c r="L1936" i="7"/>
  <c r="K1937" i="7"/>
  <c r="L1937" i="7"/>
  <c r="K1938" i="7"/>
  <c r="L1938" i="7"/>
  <c r="K1939" i="7"/>
  <c r="L1939" i="7"/>
  <c r="K1940" i="7"/>
  <c r="L1940" i="7"/>
  <c r="K1941" i="7"/>
  <c r="L1941" i="7"/>
  <c r="K1942" i="7"/>
  <c r="L1942" i="7"/>
  <c r="K1943" i="7"/>
  <c r="L1943" i="7"/>
  <c r="K1944" i="7"/>
  <c r="L1944" i="7"/>
  <c r="K1945" i="7"/>
  <c r="L1945" i="7"/>
  <c r="K1946" i="7"/>
  <c r="L1946" i="7"/>
  <c r="K1947" i="7"/>
  <c r="L1947" i="7"/>
  <c r="K1948" i="7"/>
  <c r="L1948" i="7"/>
  <c r="K1949" i="7"/>
  <c r="L1949" i="7"/>
  <c r="K1950" i="7"/>
  <c r="L1950" i="7"/>
  <c r="K1951" i="7"/>
  <c r="L1951" i="7"/>
  <c r="K1952" i="7"/>
  <c r="L1952" i="7"/>
  <c r="K1953" i="7"/>
  <c r="L1953" i="7"/>
  <c r="K1954" i="7"/>
  <c r="L1954" i="7"/>
  <c r="K1955" i="7"/>
  <c r="L1955" i="7"/>
  <c r="K1956" i="7"/>
  <c r="L1956" i="7"/>
  <c r="K1957" i="7"/>
  <c r="L1957" i="7"/>
  <c r="K1958" i="7"/>
  <c r="L1958" i="7"/>
  <c r="K1959" i="7"/>
  <c r="L1959" i="7"/>
  <c r="K1960" i="7"/>
  <c r="L1960" i="7"/>
  <c r="K1961" i="7"/>
  <c r="L1961" i="7"/>
  <c r="K1962" i="7"/>
  <c r="L1962" i="7"/>
  <c r="K1963" i="7"/>
  <c r="L1963" i="7"/>
  <c r="K1964" i="7"/>
  <c r="L1964" i="7"/>
  <c r="K1965" i="7"/>
  <c r="L1965" i="7"/>
  <c r="K1966" i="7"/>
  <c r="L1966" i="7"/>
  <c r="K1967" i="7"/>
  <c r="L1967" i="7"/>
  <c r="K1968" i="7"/>
  <c r="L1968" i="7"/>
  <c r="K1969" i="7"/>
  <c r="L1969" i="7"/>
  <c r="K1970" i="7"/>
  <c r="L1970" i="7"/>
  <c r="K1971" i="7"/>
  <c r="L1971" i="7"/>
  <c r="K1972" i="7"/>
  <c r="L1972" i="7"/>
  <c r="K1973" i="7"/>
  <c r="L1973" i="7"/>
  <c r="K1974" i="7"/>
  <c r="L1974" i="7"/>
  <c r="K1975" i="7"/>
  <c r="L1975" i="7"/>
  <c r="K1976" i="7"/>
  <c r="L1976" i="7"/>
  <c r="K1977" i="7"/>
  <c r="L1977" i="7"/>
  <c r="K1978" i="7"/>
  <c r="L1978" i="7"/>
  <c r="K1979" i="7"/>
  <c r="L1979" i="7"/>
  <c r="K1980" i="7"/>
  <c r="L1980" i="7"/>
  <c r="K1981" i="7"/>
  <c r="L1981" i="7"/>
  <c r="K1982" i="7"/>
  <c r="L1982" i="7"/>
  <c r="K1983" i="7"/>
  <c r="L1983" i="7"/>
  <c r="K1984" i="7"/>
  <c r="L1984" i="7"/>
  <c r="K1985" i="7"/>
  <c r="L1985" i="7"/>
  <c r="K1986" i="7"/>
  <c r="L1986" i="7"/>
  <c r="K1987" i="7"/>
  <c r="L1987" i="7"/>
  <c r="K1988" i="7"/>
  <c r="L1988" i="7"/>
  <c r="K1989" i="7"/>
  <c r="L1989" i="7"/>
  <c r="K1990" i="7"/>
  <c r="L1990" i="7"/>
  <c r="K1991" i="7"/>
  <c r="L1991" i="7"/>
  <c r="K1992" i="7"/>
  <c r="L1992" i="7"/>
  <c r="K1993" i="7"/>
  <c r="L1993" i="7"/>
  <c r="K1994" i="7"/>
  <c r="L1994" i="7"/>
  <c r="K1995" i="7"/>
  <c r="L1995" i="7"/>
  <c r="K1996" i="7"/>
  <c r="L1996" i="7"/>
  <c r="K1997" i="7"/>
  <c r="L1997" i="7"/>
  <c r="K1998" i="7"/>
  <c r="L1998" i="7"/>
  <c r="K1999" i="7"/>
  <c r="L1999" i="7"/>
  <c r="K2000" i="7"/>
  <c r="L2000" i="7"/>
  <c r="K2001" i="7"/>
  <c r="L2001" i="7"/>
  <c r="K2002" i="7"/>
  <c r="L2002" i="7"/>
  <c r="K2003" i="7"/>
  <c r="L2003" i="7"/>
  <c r="K2004" i="7"/>
  <c r="L2004" i="7"/>
  <c r="K2005" i="7"/>
  <c r="L2005" i="7"/>
  <c r="K2006" i="7"/>
  <c r="L2006" i="7"/>
  <c r="K2007" i="7"/>
  <c r="L2007" i="7"/>
  <c r="K2008" i="7"/>
  <c r="L2008" i="7"/>
  <c r="K2009" i="7"/>
  <c r="L2009" i="7"/>
  <c r="K2010" i="7"/>
  <c r="L2010" i="7"/>
  <c r="K2011" i="7"/>
  <c r="L2011" i="7"/>
  <c r="K2012" i="7"/>
  <c r="L2012" i="7"/>
  <c r="K2013" i="7"/>
  <c r="L2013" i="7"/>
  <c r="K2014" i="7"/>
  <c r="L2014" i="7"/>
  <c r="K2015" i="7"/>
  <c r="L2015" i="7"/>
  <c r="K2016" i="7"/>
  <c r="L2016" i="7"/>
  <c r="K2017" i="7"/>
  <c r="L2017" i="7"/>
  <c r="K2018" i="7"/>
  <c r="L2018" i="7"/>
  <c r="K2019" i="7"/>
  <c r="L2019" i="7"/>
  <c r="K2020" i="7"/>
  <c r="L2020" i="7"/>
  <c r="K2021" i="7"/>
  <c r="L2021" i="7"/>
  <c r="K2022" i="7"/>
  <c r="L2022" i="7"/>
  <c r="K2023" i="7"/>
  <c r="L2023" i="7"/>
  <c r="K2024" i="7"/>
  <c r="L2024" i="7"/>
  <c r="K2025" i="7"/>
  <c r="L2025" i="7"/>
  <c r="K2026" i="7"/>
  <c r="L2026" i="7"/>
  <c r="K2027" i="7"/>
  <c r="L2027" i="7"/>
  <c r="K2028" i="7"/>
  <c r="L2028" i="7"/>
  <c r="K2029" i="7"/>
  <c r="L2029" i="7"/>
  <c r="K2030" i="7"/>
  <c r="L2030" i="7"/>
  <c r="K2031" i="7"/>
  <c r="L2031" i="7"/>
  <c r="K2032" i="7"/>
  <c r="L2032" i="7"/>
  <c r="K2033" i="7"/>
  <c r="L2033" i="7"/>
  <c r="K2034" i="7"/>
  <c r="L2034" i="7"/>
  <c r="K2035" i="7"/>
  <c r="L2035" i="7"/>
  <c r="K2036" i="7"/>
  <c r="L2036" i="7"/>
  <c r="K2037" i="7"/>
  <c r="L2037" i="7"/>
  <c r="K2038" i="7"/>
  <c r="L2038" i="7"/>
  <c r="K2039" i="7"/>
  <c r="L2039" i="7"/>
  <c r="K2040" i="7"/>
  <c r="L2040" i="7"/>
  <c r="K2041" i="7"/>
  <c r="L2041" i="7"/>
  <c r="K2042" i="7"/>
  <c r="L2042" i="7"/>
  <c r="K2043" i="7"/>
  <c r="L2043" i="7"/>
  <c r="K2044" i="7"/>
  <c r="L2044" i="7"/>
  <c r="K2045" i="7"/>
  <c r="L2045" i="7"/>
  <c r="K2046" i="7"/>
  <c r="L2046" i="7"/>
  <c r="K2047" i="7"/>
  <c r="L2047" i="7"/>
  <c r="K2048" i="7"/>
  <c r="L2048" i="7"/>
  <c r="K2049" i="7"/>
  <c r="L2049" i="7"/>
  <c r="K2050" i="7"/>
  <c r="L2050" i="7"/>
  <c r="K2051" i="7"/>
  <c r="L2051" i="7"/>
  <c r="K2052" i="7"/>
  <c r="L2052" i="7"/>
  <c r="K2053" i="7"/>
  <c r="L2053" i="7"/>
  <c r="K2054" i="7"/>
  <c r="L2054" i="7"/>
  <c r="K2055" i="7"/>
  <c r="L2055" i="7"/>
  <c r="K2056" i="7"/>
  <c r="L2056" i="7"/>
  <c r="K2057" i="7"/>
  <c r="L2057" i="7"/>
  <c r="K2058" i="7"/>
  <c r="L2058" i="7"/>
  <c r="K2059" i="7"/>
  <c r="L2059" i="7"/>
  <c r="K2060" i="7"/>
  <c r="L2060" i="7"/>
  <c r="K2061" i="7"/>
  <c r="L2061" i="7"/>
  <c r="K2062" i="7"/>
  <c r="L2062" i="7"/>
  <c r="K2063" i="7"/>
  <c r="L2063" i="7"/>
  <c r="K2064" i="7"/>
  <c r="L2064" i="7"/>
  <c r="K2065" i="7"/>
  <c r="L2065" i="7"/>
  <c r="K2066" i="7"/>
  <c r="L2066" i="7"/>
  <c r="K2067" i="7"/>
  <c r="L2067" i="7"/>
  <c r="K2068" i="7"/>
  <c r="L2068" i="7"/>
  <c r="K2069" i="7"/>
  <c r="L2069" i="7"/>
  <c r="K2070" i="7"/>
  <c r="L2070" i="7"/>
  <c r="K2071" i="7"/>
  <c r="L2071" i="7"/>
  <c r="K2072" i="7"/>
  <c r="L2072" i="7"/>
  <c r="K2073" i="7"/>
  <c r="L2073" i="7"/>
  <c r="K2074" i="7"/>
  <c r="L2074" i="7"/>
  <c r="K2075" i="7"/>
  <c r="L2075" i="7"/>
  <c r="K2076" i="7"/>
  <c r="L2076" i="7"/>
  <c r="K2077" i="7"/>
  <c r="L2077" i="7"/>
  <c r="K2078" i="7"/>
  <c r="L2078" i="7"/>
  <c r="K2079" i="7"/>
  <c r="L2079" i="7"/>
  <c r="K2080" i="7"/>
  <c r="L2080" i="7"/>
  <c r="K2081" i="7"/>
  <c r="L2081" i="7"/>
  <c r="K2082" i="7"/>
  <c r="L2082" i="7"/>
  <c r="K2083" i="7"/>
  <c r="L2083" i="7"/>
  <c r="K2084" i="7"/>
  <c r="L2084" i="7"/>
  <c r="K2085" i="7"/>
  <c r="L2085" i="7"/>
  <c r="K2086" i="7"/>
  <c r="L2086" i="7"/>
  <c r="K2087" i="7"/>
  <c r="L2087" i="7"/>
  <c r="K2088" i="7"/>
  <c r="L2088" i="7"/>
  <c r="K2089" i="7"/>
  <c r="L2089" i="7"/>
  <c r="L22" i="7"/>
  <c r="K22" i="7"/>
  <c r="B6" i="7"/>
  <c r="B7" i="7"/>
  <c r="B8" i="7"/>
  <c r="B9" i="7"/>
  <c r="B10" i="7"/>
  <c r="B11" i="7"/>
  <c r="B12" i="7"/>
  <c r="B13" i="7"/>
  <c r="B14" i="7"/>
  <c r="B15" i="7"/>
  <c r="B16" i="7"/>
  <c r="B17" i="7"/>
  <c r="B18" i="7"/>
  <c r="B19" i="7"/>
  <c r="B20" i="7"/>
  <c r="B21" i="7"/>
  <c r="B22" i="7"/>
  <c r="B23" i="7"/>
  <c r="B24" i="7"/>
  <c r="B25" i="7"/>
  <c r="B26" i="7"/>
  <c r="B27" i="7"/>
  <c r="B28" i="7"/>
  <c r="B29" i="7"/>
  <c r="B30" i="7"/>
  <c r="B31" i="7"/>
  <c r="B32" i="7"/>
  <c r="B33" i="7"/>
  <c r="B34" i="7"/>
  <c r="B35" i="7"/>
  <c r="B36" i="7"/>
  <c r="B37" i="7"/>
  <c r="B38" i="7"/>
  <c r="B39" i="7"/>
  <c r="B40" i="7"/>
  <c r="B41" i="7"/>
  <c r="B42" i="7"/>
  <c r="B43" i="7"/>
  <c r="B44" i="7"/>
  <c r="B45" i="7"/>
  <c r="B46" i="7"/>
  <c r="B47" i="7"/>
  <c r="B48" i="7"/>
  <c r="B49" i="7"/>
  <c r="B50" i="7"/>
  <c r="B51" i="7"/>
  <c r="B52" i="7"/>
  <c r="B53" i="7"/>
  <c r="B54" i="7"/>
  <c r="B55" i="7"/>
  <c r="B56" i="7"/>
  <c r="B57" i="7"/>
  <c r="B58" i="7"/>
  <c r="B59" i="7"/>
  <c r="B60" i="7"/>
  <c r="B61" i="7"/>
  <c r="B62" i="7"/>
  <c r="B63" i="7"/>
  <c r="B64" i="7"/>
  <c r="B65" i="7"/>
  <c r="B66" i="7"/>
  <c r="B67" i="7"/>
  <c r="B68" i="7"/>
  <c r="B69" i="7"/>
  <c r="B70" i="7"/>
  <c r="B71" i="7"/>
  <c r="B72" i="7"/>
  <c r="B73" i="7"/>
  <c r="B74" i="7"/>
  <c r="B75" i="7"/>
  <c r="B76" i="7"/>
  <c r="B77" i="7"/>
  <c r="B78" i="7"/>
  <c r="B79" i="7"/>
  <c r="B80" i="7"/>
  <c r="B81" i="7"/>
  <c r="B82" i="7"/>
  <c r="B83" i="7"/>
  <c r="B84" i="7"/>
  <c r="B85" i="7"/>
  <c r="B86" i="7"/>
  <c r="B87" i="7"/>
  <c r="B88" i="7"/>
  <c r="B89" i="7"/>
  <c r="B90" i="7"/>
  <c r="B91" i="7"/>
  <c r="B92" i="7"/>
  <c r="B93" i="7"/>
  <c r="B94" i="7"/>
  <c r="B95" i="7"/>
  <c r="B96" i="7"/>
  <c r="B97" i="7"/>
  <c r="B98" i="7"/>
  <c r="B99" i="7"/>
  <c r="B100" i="7"/>
  <c r="B101" i="7"/>
  <c r="B102" i="7"/>
  <c r="B103" i="7"/>
  <c r="B104" i="7"/>
  <c r="B105" i="7"/>
  <c r="B106" i="7"/>
  <c r="B107" i="7"/>
  <c r="B108" i="7"/>
  <c r="B109" i="7"/>
  <c r="B110" i="7"/>
  <c r="B111" i="7"/>
  <c r="B112" i="7"/>
  <c r="B113" i="7"/>
  <c r="B114" i="7"/>
  <c r="B115" i="7"/>
  <c r="B116" i="7"/>
  <c r="B117" i="7"/>
  <c r="B118" i="7"/>
  <c r="B119" i="7"/>
  <c r="B120" i="7"/>
  <c r="B121" i="7"/>
  <c r="B122" i="7"/>
  <c r="B123" i="7"/>
  <c r="B124" i="7"/>
  <c r="B125" i="7"/>
  <c r="B126" i="7"/>
  <c r="B127" i="7"/>
  <c r="B128" i="7"/>
  <c r="B129" i="7"/>
  <c r="B130" i="7"/>
  <c r="B131" i="7"/>
  <c r="B132" i="7"/>
  <c r="B133" i="7"/>
  <c r="B134" i="7"/>
  <c r="B135" i="7"/>
  <c r="B136" i="7"/>
  <c r="B137" i="7"/>
  <c r="B138" i="7"/>
  <c r="B139" i="7"/>
  <c r="B140" i="7"/>
  <c r="B141" i="7"/>
  <c r="B142" i="7"/>
  <c r="B143" i="7"/>
  <c r="B144" i="7"/>
  <c r="B145" i="7"/>
  <c r="B146" i="7"/>
  <c r="B147" i="7"/>
  <c r="B148" i="7"/>
  <c r="B149" i="7"/>
  <c r="B150" i="7"/>
  <c r="B151" i="7"/>
  <c r="B152" i="7"/>
  <c r="B153" i="7"/>
  <c r="B154" i="7"/>
  <c r="B155" i="7"/>
  <c r="B156" i="7"/>
  <c r="B157" i="7"/>
  <c r="B158" i="7"/>
  <c r="B159" i="7"/>
  <c r="B160" i="7"/>
  <c r="B161" i="7"/>
  <c r="B162" i="7"/>
  <c r="B163" i="7"/>
  <c r="B164" i="7"/>
  <c r="B165" i="7"/>
  <c r="B166" i="7"/>
  <c r="B167" i="7"/>
  <c r="B168" i="7"/>
  <c r="B169" i="7"/>
  <c r="B170" i="7"/>
  <c r="B171" i="7"/>
  <c r="B172" i="7"/>
  <c r="B173" i="7"/>
  <c r="B174" i="7"/>
  <c r="B175" i="7"/>
  <c r="B176" i="7"/>
  <c r="B177" i="7"/>
  <c r="B178" i="7"/>
  <c r="B179" i="7"/>
  <c r="B180" i="7"/>
  <c r="B181" i="7"/>
  <c r="B182" i="7"/>
  <c r="B183" i="7"/>
  <c r="B184" i="7"/>
  <c r="B185" i="7"/>
  <c r="B186" i="7"/>
  <c r="B187" i="7"/>
  <c r="B188" i="7"/>
  <c r="B189" i="7"/>
  <c r="B190" i="7"/>
  <c r="B191" i="7"/>
  <c r="B192" i="7"/>
  <c r="B193" i="7"/>
  <c r="B194" i="7"/>
  <c r="B195" i="7"/>
  <c r="B196" i="7"/>
  <c r="B197" i="7"/>
  <c r="B198" i="7"/>
  <c r="B199" i="7"/>
  <c r="B200" i="7"/>
  <c r="B201" i="7"/>
  <c r="B202" i="7"/>
  <c r="B203" i="7"/>
  <c r="B204" i="7"/>
  <c r="B205" i="7"/>
  <c r="B206" i="7"/>
  <c r="B207" i="7"/>
  <c r="B208" i="7"/>
  <c r="B209" i="7"/>
  <c r="B210" i="7"/>
  <c r="B211" i="7"/>
  <c r="B212" i="7"/>
  <c r="B213" i="7"/>
  <c r="B214" i="7"/>
  <c r="B215" i="7"/>
  <c r="B216" i="7"/>
  <c r="B217" i="7"/>
  <c r="B218" i="7"/>
  <c r="B219" i="7"/>
  <c r="B220" i="7"/>
  <c r="B221" i="7"/>
  <c r="B222" i="7"/>
  <c r="B223" i="7"/>
  <c r="B224" i="7"/>
  <c r="B225" i="7"/>
  <c r="B226" i="7"/>
  <c r="B227" i="7"/>
  <c r="B228" i="7"/>
  <c r="B229" i="7"/>
  <c r="B230" i="7"/>
  <c r="B231" i="7"/>
  <c r="B232" i="7"/>
  <c r="B233" i="7"/>
  <c r="B234" i="7"/>
  <c r="B235" i="7"/>
  <c r="B236" i="7"/>
  <c r="B237" i="7"/>
  <c r="B238" i="7"/>
  <c r="B239" i="7"/>
  <c r="B240" i="7"/>
  <c r="B241" i="7"/>
  <c r="B242" i="7"/>
  <c r="B243" i="7"/>
  <c r="B244" i="7"/>
  <c r="B245" i="7"/>
  <c r="B246" i="7"/>
  <c r="B247" i="7"/>
  <c r="B248" i="7"/>
  <c r="B249" i="7"/>
  <c r="B250" i="7"/>
  <c r="B251" i="7"/>
  <c r="B252" i="7"/>
  <c r="B253" i="7"/>
  <c r="B254" i="7"/>
  <c r="B255" i="7"/>
  <c r="B256" i="7"/>
  <c r="B257" i="7"/>
  <c r="B258" i="7"/>
  <c r="B259" i="7"/>
  <c r="B260" i="7"/>
  <c r="B261" i="7"/>
  <c r="B262" i="7"/>
  <c r="B263" i="7"/>
  <c r="B264" i="7"/>
  <c r="B265" i="7"/>
  <c r="B266" i="7"/>
  <c r="B267" i="7"/>
  <c r="B268" i="7"/>
  <c r="B269" i="7"/>
  <c r="B270" i="7"/>
  <c r="B271" i="7"/>
  <c r="B272" i="7"/>
  <c r="B273" i="7"/>
  <c r="B274" i="7"/>
  <c r="B275" i="7"/>
  <c r="B276" i="7"/>
  <c r="B277" i="7"/>
  <c r="B278" i="7"/>
  <c r="B279" i="7"/>
  <c r="B280" i="7"/>
  <c r="B281" i="7"/>
  <c r="B282" i="7"/>
  <c r="B283" i="7"/>
  <c r="B284" i="7"/>
  <c r="B285" i="7"/>
  <c r="B286" i="7"/>
  <c r="B287" i="7"/>
  <c r="B288" i="7"/>
  <c r="B289" i="7"/>
  <c r="B290" i="7"/>
  <c r="B291" i="7"/>
  <c r="B292" i="7"/>
  <c r="B293" i="7"/>
  <c r="B294" i="7"/>
  <c r="B295" i="7"/>
  <c r="B296" i="7"/>
  <c r="B297" i="7"/>
  <c r="B298" i="7"/>
  <c r="B299" i="7"/>
  <c r="B300" i="7"/>
  <c r="B301" i="7"/>
  <c r="B302" i="7"/>
  <c r="B303" i="7"/>
  <c r="B304" i="7"/>
  <c r="B305" i="7"/>
  <c r="B306" i="7"/>
  <c r="B307" i="7"/>
  <c r="B308" i="7"/>
  <c r="B309" i="7"/>
  <c r="B310" i="7"/>
  <c r="B311" i="7"/>
  <c r="B312" i="7"/>
  <c r="B313" i="7"/>
  <c r="B314" i="7"/>
  <c r="B315" i="7"/>
  <c r="B316" i="7"/>
  <c r="B317" i="7"/>
  <c r="B318" i="7"/>
  <c r="B319" i="7"/>
  <c r="B320" i="7"/>
  <c r="B321" i="7"/>
  <c r="B322" i="7"/>
  <c r="B323" i="7"/>
  <c r="B324" i="7"/>
  <c r="B325" i="7"/>
  <c r="B326" i="7"/>
  <c r="B327" i="7"/>
  <c r="B328" i="7"/>
  <c r="B329" i="7"/>
  <c r="B330" i="7"/>
  <c r="B331" i="7"/>
  <c r="B332" i="7"/>
  <c r="B333" i="7"/>
  <c r="B334" i="7"/>
  <c r="B335" i="7"/>
  <c r="B336" i="7"/>
  <c r="B337" i="7"/>
  <c r="B338" i="7"/>
  <c r="B339" i="7"/>
  <c r="B340" i="7"/>
  <c r="B341" i="7"/>
  <c r="B342" i="7"/>
  <c r="B343" i="7"/>
  <c r="B344" i="7"/>
  <c r="B345" i="7"/>
  <c r="B346" i="7"/>
  <c r="B347" i="7"/>
  <c r="B348" i="7"/>
  <c r="B349" i="7"/>
  <c r="B350" i="7"/>
  <c r="B351" i="7"/>
  <c r="B352" i="7"/>
  <c r="B353" i="7"/>
  <c r="B354" i="7"/>
  <c r="B355" i="7"/>
  <c r="B356" i="7"/>
  <c r="B357" i="7"/>
  <c r="B358" i="7"/>
  <c r="B359" i="7"/>
  <c r="B360" i="7"/>
  <c r="B361" i="7"/>
  <c r="B362" i="7"/>
  <c r="B363" i="7"/>
  <c r="B364" i="7"/>
  <c r="B365" i="7"/>
  <c r="B366" i="7"/>
  <c r="B367" i="7"/>
  <c r="B368" i="7"/>
  <c r="B369" i="7"/>
  <c r="B370" i="7"/>
  <c r="B371" i="7"/>
  <c r="B372" i="7"/>
  <c r="B373" i="7"/>
  <c r="B374" i="7"/>
  <c r="B375" i="7"/>
  <c r="B376" i="7"/>
  <c r="B377" i="7"/>
  <c r="B378" i="7"/>
  <c r="B379" i="7"/>
  <c r="B380" i="7"/>
  <c r="B381" i="7"/>
  <c r="B382" i="7"/>
  <c r="B383" i="7"/>
  <c r="B384" i="7"/>
  <c r="B385" i="7"/>
  <c r="B386" i="7"/>
  <c r="B387" i="7"/>
  <c r="B388" i="7"/>
  <c r="B389" i="7"/>
  <c r="B390" i="7"/>
  <c r="B391" i="7"/>
  <c r="B392" i="7"/>
  <c r="B393" i="7"/>
  <c r="B394" i="7"/>
  <c r="B395" i="7"/>
  <c r="B396" i="7"/>
  <c r="B397" i="7"/>
  <c r="B398" i="7"/>
  <c r="B399" i="7"/>
  <c r="B400" i="7"/>
  <c r="B401" i="7"/>
  <c r="B402" i="7"/>
  <c r="B403" i="7"/>
  <c r="B404" i="7"/>
  <c r="B405" i="7"/>
  <c r="B406" i="7"/>
  <c r="B407" i="7"/>
  <c r="B408" i="7"/>
  <c r="B409" i="7"/>
  <c r="B410" i="7"/>
  <c r="B411" i="7"/>
  <c r="B412" i="7"/>
  <c r="B413" i="7"/>
  <c r="B414" i="7"/>
  <c r="B415" i="7"/>
  <c r="B416" i="7"/>
  <c r="B417" i="7"/>
  <c r="B418" i="7"/>
  <c r="B419" i="7"/>
  <c r="B420" i="7"/>
  <c r="B421" i="7"/>
  <c r="B422" i="7"/>
  <c r="B423" i="7"/>
  <c r="B424" i="7"/>
  <c r="B425" i="7"/>
  <c r="B426" i="7"/>
  <c r="B427" i="7"/>
  <c r="B428" i="7"/>
  <c r="B429" i="7"/>
  <c r="B430" i="7"/>
  <c r="B431" i="7"/>
  <c r="B432" i="7"/>
  <c r="B433" i="7"/>
  <c r="B434" i="7"/>
  <c r="B435" i="7"/>
  <c r="B436" i="7"/>
  <c r="B437" i="7"/>
  <c r="B438" i="7"/>
  <c r="B439" i="7"/>
  <c r="B440" i="7"/>
  <c r="B441" i="7"/>
  <c r="B442" i="7"/>
  <c r="B443" i="7"/>
  <c r="B444" i="7"/>
  <c r="B445" i="7"/>
  <c r="B446" i="7"/>
  <c r="B447" i="7"/>
  <c r="B448" i="7"/>
  <c r="B449" i="7"/>
  <c r="B450" i="7"/>
  <c r="B451" i="7"/>
  <c r="B452" i="7"/>
  <c r="B453" i="7"/>
  <c r="B454" i="7"/>
  <c r="B455" i="7"/>
  <c r="B456" i="7"/>
  <c r="B457" i="7"/>
  <c r="B458" i="7"/>
  <c r="B459" i="7"/>
  <c r="B460" i="7"/>
  <c r="B461" i="7"/>
  <c r="B462" i="7"/>
  <c r="B463" i="7"/>
  <c r="B464" i="7"/>
  <c r="B465" i="7"/>
  <c r="B466" i="7"/>
  <c r="B467" i="7"/>
  <c r="B468" i="7"/>
  <c r="B469" i="7"/>
  <c r="B470" i="7"/>
  <c r="B471" i="7"/>
  <c r="B472" i="7"/>
  <c r="B473" i="7"/>
  <c r="B474" i="7"/>
  <c r="B475" i="7"/>
  <c r="B476" i="7"/>
  <c r="B477" i="7"/>
  <c r="B478" i="7"/>
  <c r="B479" i="7"/>
  <c r="B480" i="7"/>
  <c r="B481" i="7"/>
  <c r="B482" i="7"/>
  <c r="B483" i="7"/>
  <c r="B484" i="7"/>
  <c r="B485" i="7"/>
  <c r="B486" i="7"/>
  <c r="B487" i="7"/>
  <c r="B488" i="7"/>
  <c r="B489" i="7"/>
  <c r="B490" i="7"/>
  <c r="B491" i="7"/>
  <c r="B492" i="7"/>
  <c r="B493" i="7"/>
  <c r="B494" i="7"/>
  <c r="B495" i="7"/>
  <c r="B496" i="7"/>
  <c r="B497" i="7"/>
  <c r="B498" i="7"/>
  <c r="B499" i="7"/>
  <c r="B500" i="7"/>
  <c r="B501" i="7"/>
  <c r="B502" i="7"/>
  <c r="B503" i="7"/>
  <c r="B504" i="7"/>
  <c r="B505" i="7"/>
  <c r="B506" i="7"/>
  <c r="B507" i="7"/>
  <c r="B508" i="7"/>
  <c r="B509" i="7"/>
  <c r="B510" i="7"/>
  <c r="B511" i="7"/>
  <c r="B512" i="7"/>
  <c r="B513" i="7"/>
  <c r="B514" i="7"/>
  <c r="B515" i="7"/>
  <c r="B516" i="7"/>
  <c r="B517" i="7"/>
  <c r="B518" i="7"/>
  <c r="B519" i="7"/>
  <c r="B520" i="7"/>
  <c r="B521" i="7"/>
  <c r="B522" i="7"/>
  <c r="B523" i="7"/>
  <c r="B524" i="7"/>
  <c r="B525" i="7"/>
  <c r="B526" i="7"/>
  <c r="B527" i="7"/>
  <c r="B528" i="7"/>
  <c r="B529" i="7"/>
  <c r="B530" i="7"/>
  <c r="B531" i="7"/>
  <c r="B532" i="7"/>
  <c r="B533" i="7"/>
  <c r="B534" i="7"/>
  <c r="B535" i="7"/>
  <c r="B536" i="7"/>
  <c r="B537" i="7"/>
  <c r="B538" i="7"/>
  <c r="B539" i="7"/>
  <c r="B540" i="7"/>
  <c r="B541" i="7"/>
  <c r="B542" i="7"/>
  <c r="B543" i="7"/>
  <c r="B544" i="7"/>
  <c r="B545" i="7"/>
  <c r="B546" i="7"/>
  <c r="B547" i="7"/>
  <c r="B548" i="7"/>
  <c r="B549" i="7"/>
  <c r="B550" i="7"/>
  <c r="B551" i="7"/>
  <c r="B552" i="7"/>
  <c r="B553" i="7"/>
  <c r="B554" i="7"/>
  <c r="B555" i="7"/>
  <c r="B556" i="7"/>
  <c r="B557" i="7"/>
  <c r="B558" i="7"/>
  <c r="B559" i="7"/>
  <c r="B560" i="7"/>
  <c r="B561" i="7"/>
  <c r="B562" i="7"/>
  <c r="B563" i="7"/>
  <c r="B564" i="7"/>
  <c r="B565" i="7"/>
  <c r="B566" i="7"/>
  <c r="B567" i="7"/>
  <c r="B568" i="7"/>
  <c r="B569" i="7"/>
  <c r="B570" i="7"/>
  <c r="B571" i="7"/>
  <c r="B572" i="7"/>
  <c r="B573" i="7"/>
  <c r="B574" i="7"/>
  <c r="B575" i="7"/>
  <c r="B576" i="7"/>
  <c r="B577" i="7"/>
  <c r="B578" i="7"/>
  <c r="B579" i="7"/>
  <c r="B580" i="7"/>
  <c r="B581" i="7"/>
  <c r="B582" i="7"/>
  <c r="B583" i="7"/>
  <c r="B584" i="7"/>
  <c r="B585" i="7"/>
  <c r="B586" i="7"/>
  <c r="B587" i="7"/>
  <c r="B588" i="7"/>
  <c r="B589" i="7"/>
  <c r="B590" i="7"/>
  <c r="B591" i="7"/>
  <c r="B592" i="7"/>
  <c r="B593" i="7"/>
  <c r="B594" i="7"/>
  <c r="B595" i="7"/>
  <c r="B596" i="7"/>
  <c r="B597" i="7"/>
  <c r="B598" i="7"/>
  <c r="B599" i="7"/>
  <c r="B600" i="7"/>
  <c r="B601" i="7"/>
  <c r="B602" i="7"/>
  <c r="B603" i="7"/>
  <c r="B604" i="7"/>
  <c r="B605" i="7"/>
  <c r="B606" i="7"/>
  <c r="B607" i="7"/>
  <c r="B608" i="7"/>
  <c r="B609" i="7"/>
  <c r="B610" i="7"/>
  <c r="B611" i="7"/>
  <c r="B612" i="7"/>
  <c r="B613" i="7"/>
  <c r="B614" i="7"/>
  <c r="B615" i="7"/>
  <c r="B616" i="7"/>
  <c r="B617" i="7"/>
  <c r="B618" i="7"/>
  <c r="B619" i="7"/>
  <c r="B620" i="7"/>
  <c r="B621" i="7"/>
  <c r="B622" i="7"/>
  <c r="B623" i="7"/>
  <c r="B624" i="7"/>
  <c r="B625" i="7"/>
  <c r="B626" i="7"/>
  <c r="B627" i="7"/>
  <c r="B628" i="7"/>
  <c r="B629" i="7"/>
  <c r="B630" i="7"/>
  <c r="B631" i="7"/>
  <c r="B632" i="7"/>
  <c r="B633" i="7"/>
  <c r="B634" i="7"/>
  <c r="B635" i="7"/>
  <c r="B636" i="7"/>
  <c r="B637" i="7"/>
  <c r="B638" i="7"/>
  <c r="B639" i="7"/>
  <c r="B640" i="7"/>
  <c r="B641" i="7"/>
  <c r="B642" i="7"/>
  <c r="B643" i="7"/>
  <c r="B644" i="7"/>
  <c r="B645" i="7"/>
  <c r="B646" i="7"/>
  <c r="B647" i="7"/>
  <c r="B648" i="7"/>
  <c r="B649" i="7"/>
  <c r="B650" i="7"/>
  <c r="B651" i="7"/>
  <c r="B652" i="7"/>
  <c r="B653" i="7"/>
  <c r="B654" i="7"/>
  <c r="B655" i="7"/>
  <c r="B656" i="7"/>
  <c r="B657" i="7"/>
  <c r="B658" i="7"/>
  <c r="B659" i="7"/>
  <c r="B660" i="7"/>
  <c r="B661" i="7"/>
  <c r="B662" i="7"/>
  <c r="B663" i="7"/>
  <c r="B664" i="7"/>
  <c r="B665" i="7"/>
  <c r="B666" i="7"/>
  <c r="B667" i="7"/>
  <c r="B668" i="7"/>
  <c r="B669" i="7"/>
  <c r="B670" i="7"/>
  <c r="B671" i="7"/>
  <c r="B672" i="7"/>
  <c r="B673" i="7"/>
  <c r="B674" i="7"/>
  <c r="B675" i="7"/>
  <c r="B676" i="7"/>
  <c r="B677" i="7"/>
  <c r="B678" i="7"/>
  <c r="B679" i="7"/>
  <c r="B680" i="7"/>
  <c r="B681" i="7"/>
  <c r="B682" i="7"/>
  <c r="B683" i="7"/>
  <c r="B684" i="7"/>
  <c r="B685" i="7"/>
  <c r="B686" i="7"/>
  <c r="B687" i="7"/>
  <c r="B688" i="7"/>
  <c r="B689" i="7"/>
  <c r="B690" i="7"/>
  <c r="B691" i="7"/>
  <c r="B692" i="7"/>
  <c r="B693" i="7"/>
  <c r="B694" i="7"/>
  <c r="B695" i="7"/>
  <c r="B696" i="7"/>
  <c r="B697" i="7"/>
  <c r="B698" i="7"/>
  <c r="B699" i="7"/>
  <c r="B700" i="7"/>
  <c r="B701" i="7"/>
  <c r="B702" i="7"/>
  <c r="B703" i="7"/>
  <c r="B704" i="7"/>
  <c r="B705" i="7"/>
  <c r="B706" i="7"/>
  <c r="B707" i="7"/>
  <c r="B708" i="7"/>
  <c r="B709" i="7"/>
  <c r="B710" i="7"/>
  <c r="B711" i="7"/>
  <c r="B712" i="7"/>
  <c r="B713" i="7"/>
  <c r="B714" i="7"/>
  <c r="B715" i="7"/>
  <c r="B716" i="7"/>
  <c r="B717" i="7"/>
  <c r="B718" i="7"/>
  <c r="B719" i="7"/>
  <c r="B720" i="7"/>
  <c r="B721" i="7"/>
  <c r="B722" i="7"/>
  <c r="B723" i="7"/>
  <c r="B724" i="7"/>
  <c r="B725" i="7"/>
  <c r="B726" i="7"/>
  <c r="B727" i="7"/>
  <c r="B728" i="7"/>
  <c r="B729" i="7"/>
  <c r="B730" i="7"/>
  <c r="B731" i="7"/>
  <c r="B732" i="7"/>
  <c r="B733" i="7"/>
  <c r="B734" i="7"/>
  <c r="B735" i="7"/>
  <c r="B736" i="7"/>
  <c r="B737" i="7"/>
  <c r="B738" i="7"/>
  <c r="B739" i="7"/>
  <c r="B740" i="7"/>
  <c r="B741" i="7"/>
  <c r="B742" i="7"/>
  <c r="B743" i="7"/>
  <c r="B744" i="7"/>
  <c r="B745" i="7"/>
  <c r="B746" i="7"/>
  <c r="B747" i="7"/>
  <c r="B748" i="7"/>
  <c r="B749" i="7"/>
  <c r="B750" i="7"/>
  <c r="B751" i="7"/>
  <c r="B752" i="7"/>
  <c r="B753" i="7"/>
  <c r="B754" i="7"/>
  <c r="B755" i="7"/>
  <c r="B756" i="7"/>
  <c r="B757" i="7"/>
  <c r="B758" i="7"/>
  <c r="B759" i="7"/>
  <c r="B760" i="7"/>
  <c r="B761" i="7"/>
  <c r="B762" i="7"/>
  <c r="B763" i="7"/>
  <c r="B764" i="7"/>
  <c r="B765" i="7"/>
  <c r="B766" i="7"/>
  <c r="B767" i="7"/>
  <c r="B768" i="7"/>
  <c r="B769" i="7"/>
  <c r="B770" i="7"/>
  <c r="B771" i="7"/>
  <c r="B772" i="7"/>
  <c r="B773" i="7"/>
  <c r="B774" i="7"/>
  <c r="B775" i="7"/>
  <c r="B776" i="7"/>
  <c r="B777" i="7"/>
  <c r="B778" i="7"/>
  <c r="B779" i="7"/>
  <c r="B780" i="7"/>
  <c r="B781" i="7"/>
  <c r="B782" i="7"/>
  <c r="B783" i="7"/>
  <c r="B784" i="7"/>
  <c r="B785" i="7"/>
  <c r="B786" i="7"/>
  <c r="B787" i="7"/>
  <c r="B788" i="7"/>
  <c r="B789" i="7"/>
  <c r="B790" i="7"/>
  <c r="B791" i="7"/>
  <c r="B792" i="7"/>
  <c r="B793" i="7"/>
  <c r="B794" i="7"/>
  <c r="B795" i="7"/>
  <c r="B796" i="7"/>
  <c r="B797" i="7"/>
  <c r="B798" i="7"/>
  <c r="B799" i="7"/>
  <c r="B800" i="7"/>
  <c r="B801" i="7"/>
  <c r="B802" i="7"/>
  <c r="B803" i="7"/>
  <c r="B804" i="7"/>
  <c r="B805" i="7"/>
  <c r="B806" i="7"/>
  <c r="B807" i="7"/>
  <c r="B808" i="7"/>
  <c r="B809" i="7"/>
  <c r="B810" i="7"/>
  <c r="B811" i="7"/>
  <c r="B812" i="7"/>
  <c r="B813" i="7"/>
  <c r="B814" i="7"/>
  <c r="B815" i="7"/>
  <c r="B816" i="7"/>
  <c r="B817" i="7"/>
  <c r="B818" i="7"/>
  <c r="B819" i="7"/>
  <c r="B820" i="7"/>
  <c r="B821" i="7"/>
  <c r="B822" i="7"/>
  <c r="B823" i="7"/>
  <c r="B824" i="7"/>
  <c r="B825" i="7"/>
  <c r="B826" i="7"/>
  <c r="B827" i="7"/>
  <c r="B828" i="7"/>
  <c r="B829" i="7"/>
  <c r="B830" i="7"/>
  <c r="B831" i="7"/>
  <c r="B832" i="7"/>
  <c r="B833" i="7"/>
  <c r="B834" i="7"/>
  <c r="B835" i="7"/>
  <c r="B836" i="7"/>
  <c r="B837" i="7"/>
  <c r="B838" i="7"/>
  <c r="B839" i="7"/>
  <c r="B840" i="7"/>
  <c r="B841" i="7"/>
  <c r="B842" i="7"/>
  <c r="B843" i="7"/>
  <c r="B844" i="7"/>
  <c r="B845" i="7"/>
  <c r="B846" i="7"/>
  <c r="B847" i="7"/>
  <c r="B848" i="7"/>
  <c r="B849" i="7"/>
  <c r="B850" i="7"/>
  <c r="B851" i="7"/>
  <c r="B852" i="7"/>
  <c r="B853" i="7"/>
  <c r="B854" i="7"/>
  <c r="B855" i="7"/>
  <c r="B856" i="7"/>
  <c r="B857" i="7"/>
  <c r="B858" i="7"/>
  <c r="B859" i="7"/>
  <c r="B860" i="7"/>
  <c r="B861" i="7"/>
  <c r="B862" i="7"/>
  <c r="B863" i="7"/>
  <c r="B864" i="7"/>
  <c r="B865" i="7"/>
  <c r="B866" i="7"/>
  <c r="B867" i="7"/>
  <c r="B868" i="7"/>
  <c r="B869" i="7"/>
  <c r="B870" i="7"/>
  <c r="B871" i="7"/>
  <c r="B872" i="7"/>
  <c r="B873" i="7"/>
  <c r="B874" i="7"/>
  <c r="B875" i="7"/>
  <c r="B876" i="7"/>
  <c r="B877" i="7"/>
  <c r="B878" i="7"/>
  <c r="B879" i="7"/>
  <c r="B880" i="7"/>
  <c r="B881" i="7"/>
  <c r="B882" i="7"/>
  <c r="B883" i="7"/>
  <c r="B884" i="7"/>
  <c r="B885" i="7"/>
  <c r="B886" i="7"/>
  <c r="B887" i="7"/>
  <c r="B888" i="7"/>
  <c r="B889" i="7"/>
  <c r="B890" i="7"/>
  <c r="B891" i="7"/>
  <c r="B892" i="7"/>
  <c r="B893" i="7"/>
  <c r="B894" i="7"/>
  <c r="B895" i="7"/>
  <c r="B896" i="7"/>
  <c r="B897" i="7"/>
  <c r="B898" i="7"/>
  <c r="B899" i="7"/>
  <c r="B900" i="7"/>
  <c r="B901" i="7"/>
  <c r="B902" i="7"/>
  <c r="B903" i="7"/>
  <c r="B904" i="7"/>
  <c r="B905" i="7"/>
  <c r="B906" i="7"/>
  <c r="B907" i="7"/>
  <c r="B908" i="7"/>
  <c r="B909" i="7"/>
  <c r="B910" i="7"/>
  <c r="B911" i="7"/>
  <c r="B912" i="7"/>
  <c r="B913" i="7"/>
  <c r="B914" i="7"/>
  <c r="B915" i="7"/>
  <c r="B916" i="7"/>
  <c r="B917" i="7"/>
  <c r="B918" i="7"/>
  <c r="B919" i="7"/>
  <c r="B920" i="7"/>
  <c r="B921" i="7"/>
  <c r="B922" i="7"/>
  <c r="B923" i="7"/>
  <c r="B924" i="7"/>
  <c r="B925" i="7"/>
  <c r="B926" i="7"/>
  <c r="B927" i="7"/>
  <c r="B928" i="7"/>
  <c r="B929" i="7"/>
  <c r="B930" i="7"/>
  <c r="B931" i="7"/>
  <c r="B932" i="7"/>
  <c r="B933" i="7"/>
  <c r="B934" i="7"/>
  <c r="B935" i="7"/>
  <c r="B936" i="7"/>
  <c r="B937" i="7"/>
  <c r="B938" i="7"/>
  <c r="B939" i="7"/>
  <c r="B940" i="7"/>
  <c r="B941" i="7"/>
  <c r="B942" i="7"/>
  <c r="B943" i="7"/>
  <c r="B944" i="7"/>
  <c r="B945" i="7"/>
  <c r="B946" i="7"/>
  <c r="B947" i="7"/>
  <c r="B948" i="7"/>
  <c r="B949" i="7"/>
  <c r="B950" i="7"/>
  <c r="B951" i="7"/>
  <c r="B952" i="7"/>
  <c r="B953" i="7"/>
  <c r="B954" i="7"/>
  <c r="B955" i="7"/>
  <c r="B956" i="7"/>
  <c r="B957" i="7"/>
  <c r="B958" i="7"/>
  <c r="B959" i="7"/>
  <c r="B960" i="7"/>
  <c r="B961" i="7"/>
  <c r="B962" i="7"/>
  <c r="B963" i="7"/>
  <c r="B964" i="7"/>
  <c r="B965" i="7"/>
  <c r="B966" i="7"/>
  <c r="B967" i="7"/>
  <c r="B968" i="7"/>
  <c r="B969" i="7"/>
  <c r="B970" i="7"/>
  <c r="B971" i="7"/>
  <c r="B972" i="7"/>
  <c r="B973" i="7"/>
  <c r="B974" i="7"/>
  <c r="B975" i="7"/>
  <c r="B976" i="7"/>
  <c r="B977" i="7"/>
  <c r="B978" i="7"/>
  <c r="B979" i="7"/>
  <c r="B980" i="7"/>
  <c r="B981" i="7"/>
  <c r="B982" i="7"/>
  <c r="B983" i="7"/>
  <c r="B984" i="7"/>
  <c r="B985" i="7"/>
  <c r="B986" i="7"/>
  <c r="B987" i="7"/>
  <c r="B988" i="7"/>
  <c r="B989" i="7"/>
  <c r="B990" i="7"/>
  <c r="B991" i="7"/>
  <c r="B992" i="7"/>
  <c r="B993" i="7"/>
  <c r="B994" i="7"/>
  <c r="B995" i="7"/>
  <c r="B996" i="7"/>
  <c r="B997" i="7"/>
  <c r="B998" i="7"/>
  <c r="B999" i="7"/>
  <c r="B1000" i="7"/>
  <c r="B1001" i="7"/>
  <c r="B1002" i="7"/>
  <c r="B1003" i="7"/>
  <c r="B1004" i="7"/>
  <c r="B1005" i="7"/>
  <c r="B1006" i="7"/>
  <c r="B1007" i="7"/>
  <c r="B1008" i="7"/>
  <c r="B1009" i="7"/>
  <c r="B1010" i="7"/>
  <c r="B1011" i="7"/>
  <c r="B1012" i="7"/>
  <c r="B1013" i="7"/>
  <c r="B1014" i="7"/>
  <c r="B1015" i="7"/>
  <c r="B1016" i="7"/>
  <c r="B1017" i="7"/>
  <c r="B1018" i="7"/>
  <c r="B1019" i="7"/>
  <c r="B1020" i="7"/>
  <c r="B1021" i="7"/>
  <c r="B1022" i="7"/>
  <c r="B1023" i="7"/>
  <c r="B1024" i="7"/>
  <c r="B1025" i="7"/>
  <c r="B1026" i="7"/>
  <c r="B1027" i="7"/>
  <c r="B1028" i="7"/>
  <c r="B1029" i="7"/>
  <c r="B1030" i="7"/>
  <c r="B1031" i="7"/>
  <c r="B1032" i="7"/>
  <c r="B1033" i="7"/>
  <c r="B1034" i="7"/>
  <c r="B1035" i="7"/>
  <c r="B1036" i="7"/>
  <c r="B1037" i="7"/>
  <c r="B1038" i="7"/>
  <c r="B1039" i="7"/>
  <c r="B1040" i="7"/>
  <c r="B1041" i="7"/>
  <c r="B1042" i="7"/>
  <c r="B1043" i="7"/>
  <c r="B1044" i="7"/>
  <c r="B1045" i="7"/>
  <c r="B1046" i="7"/>
  <c r="B1047" i="7"/>
  <c r="B1048" i="7"/>
  <c r="B1049" i="7"/>
  <c r="B1050" i="7"/>
  <c r="B1051" i="7"/>
  <c r="B1052" i="7"/>
  <c r="B1053" i="7"/>
  <c r="B1054" i="7"/>
  <c r="B1055" i="7"/>
  <c r="B1056" i="7"/>
  <c r="B1057" i="7"/>
  <c r="B1058" i="7"/>
  <c r="B1059" i="7"/>
  <c r="B1060" i="7"/>
  <c r="B1061" i="7"/>
  <c r="B1062" i="7"/>
  <c r="B1063" i="7"/>
  <c r="B1064" i="7"/>
  <c r="B1065" i="7"/>
  <c r="B1066" i="7"/>
  <c r="B1067" i="7"/>
  <c r="B1068" i="7"/>
  <c r="B1069" i="7"/>
  <c r="B1070" i="7"/>
  <c r="B1071" i="7"/>
  <c r="B1072" i="7"/>
  <c r="B1073" i="7"/>
  <c r="B1074" i="7"/>
  <c r="B1075" i="7"/>
  <c r="B1076" i="7"/>
  <c r="B1077" i="7"/>
  <c r="B1078" i="7"/>
  <c r="B1079" i="7"/>
  <c r="B1080" i="7"/>
  <c r="B1081" i="7"/>
  <c r="B1082" i="7"/>
  <c r="B1083" i="7"/>
  <c r="B1084" i="7"/>
  <c r="B1085" i="7"/>
  <c r="B1086" i="7"/>
  <c r="B1087" i="7"/>
  <c r="B1088" i="7"/>
  <c r="B1089" i="7"/>
  <c r="B1090" i="7"/>
  <c r="B1091" i="7"/>
  <c r="B1092" i="7"/>
  <c r="B1093" i="7"/>
  <c r="B1094" i="7"/>
  <c r="B1095" i="7"/>
  <c r="B1096" i="7"/>
  <c r="B1097" i="7"/>
  <c r="B1098" i="7"/>
  <c r="B1099" i="7"/>
  <c r="B1100" i="7"/>
  <c r="B1101" i="7"/>
  <c r="B1102" i="7"/>
  <c r="B1103" i="7"/>
  <c r="B1104" i="7"/>
  <c r="B1105" i="7"/>
  <c r="B1106" i="7"/>
  <c r="B1107" i="7"/>
  <c r="B1108" i="7"/>
  <c r="B1109" i="7"/>
  <c r="B1110" i="7"/>
  <c r="B1111" i="7"/>
  <c r="B1112" i="7"/>
  <c r="B1113" i="7"/>
  <c r="B1114" i="7"/>
  <c r="B1115" i="7"/>
  <c r="B1116" i="7"/>
  <c r="B1117" i="7"/>
  <c r="B1118" i="7"/>
  <c r="B1119" i="7"/>
  <c r="B1120" i="7"/>
  <c r="B1121" i="7"/>
  <c r="B1122" i="7"/>
  <c r="B1123" i="7"/>
  <c r="B1124" i="7"/>
  <c r="B1125" i="7"/>
  <c r="B1126" i="7"/>
  <c r="B1127" i="7"/>
  <c r="B1128" i="7"/>
  <c r="B1129" i="7"/>
  <c r="B1130" i="7"/>
  <c r="B1131" i="7"/>
  <c r="B1132" i="7"/>
  <c r="B1133" i="7"/>
  <c r="B1134" i="7"/>
  <c r="B1135" i="7"/>
  <c r="B1136" i="7"/>
  <c r="B1137" i="7"/>
  <c r="B1138" i="7"/>
  <c r="B1139" i="7"/>
  <c r="B1140" i="7"/>
  <c r="B1141" i="7"/>
  <c r="B1142" i="7"/>
  <c r="B1143" i="7"/>
  <c r="B1144" i="7"/>
  <c r="B1145" i="7"/>
  <c r="B1146" i="7"/>
  <c r="B1147" i="7"/>
  <c r="B1148" i="7"/>
  <c r="B1149" i="7"/>
  <c r="B1150" i="7"/>
  <c r="B1151" i="7"/>
  <c r="B1152" i="7"/>
  <c r="B1153" i="7"/>
  <c r="B1154" i="7"/>
  <c r="B1155" i="7"/>
  <c r="B1156" i="7"/>
  <c r="B1157" i="7"/>
  <c r="B1158" i="7"/>
  <c r="B1159" i="7"/>
  <c r="B1160" i="7"/>
  <c r="B1161" i="7"/>
  <c r="B1162" i="7"/>
  <c r="B1163" i="7"/>
  <c r="B1164" i="7"/>
  <c r="B1165" i="7"/>
  <c r="B1166" i="7"/>
  <c r="B1167" i="7"/>
  <c r="B1168" i="7"/>
  <c r="B1169" i="7"/>
  <c r="B1170" i="7"/>
  <c r="B1171" i="7"/>
  <c r="B1172" i="7"/>
  <c r="B1173" i="7"/>
  <c r="B1174" i="7"/>
  <c r="B1175" i="7"/>
  <c r="B1176" i="7"/>
  <c r="B1177" i="7"/>
  <c r="B1178" i="7"/>
  <c r="B1179" i="7"/>
  <c r="B1180" i="7"/>
  <c r="B1181" i="7"/>
  <c r="B1182" i="7"/>
  <c r="B1183" i="7"/>
  <c r="B1184" i="7"/>
  <c r="B1185" i="7"/>
  <c r="B1186" i="7"/>
  <c r="B1187" i="7"/>
  <c r="B1188" i="7"/>
  <c r="B1189" i="7"/>
  <c r="B1190" i="7"/>
  <c r="B1191" i="7"/>
  <c r="B1192" i="7"/>
  <c r="B1193" i="7"/>
  <c r="B1194" i="7"/>
  <c r="B1195" i="7"/>
  <c r="B1196" i="7"/>
  <c r="B1197" i="7"/>
  <c r="B1198" i="7"/>
  <c r="B1199" i="7"/>
  <c r="B1200" i="7"/>
  <c r="B1201" i="7"/>
  <c r="B1202" i="7"/>
  <c r="B1203" i="7"/>
  <c r="B1204" i="7"/>
  <c r="B1205" i="7"/>
  <c r="B1206" i="7"/>
  <c r="B1207" i="7"/>
  <c r="B1208" i="7"/>
  <c r="B1209" i="7"/>
  <c r="B1210" i="7"/>
  <c r="B1211" i="7"/>
  <c r="B1212" i="7"/>
  <c r="B1213" i="7"/>
  <c r="B1214" i="7"/>
  <c r="B1215" i="7"/>
  <c r="B1216" i="7"/>
  <c r="B1217" i="7"/>
  <c r="B1218" i="7"/>
  <c r="B1219" i="7"/>
  <c r="B1220" i="7"/>
  <c r="B1221" i="7"/>
  <c r="B1222" i="7"/>
  <c r="B1223" i="7"/>
  <c r="B1224" i="7"/>
  <c r="B1225" i="7"/>
  <c r="B1226" i="7"/>
  <c r="B1227" i="7"/>
  <c r="B1228" i="7"/>
  <c r="B1229" i="7"/>
  <c r="B1230" i="7"/>
  <c r="B1231" i="7"/>
  <c r="B1232" i="7"/>
  <c r="B1233" i="7"/>
  <c r="B1234" i="7"/>
  <c r="B1235" i="7"/>
  <c r="B1236" i="7"/>
  <c r="B1237" i="7"/>
  <c r="B1238" i="7"/>
  <c r="B1239" i="7"/>
  <c r="B1240" i="7"/>
  <c r="B1241" i="7"/>
  <c r="B1242" i="7"/>
  <c r="B1243" i="7"/>
  <c r="B1244" i="7"/>
  <c r="B1245" i="7"/>
  <c r="B1246" i="7"/>
  <c r="B1247" i="7"/>
  <c r="B1248" i="7"/>
  <c r="B1249" i="7"/>
  <c r="B1250" i="7"/>
  <c r="B1251" i="7"/>
  <c r="B1252" i="7"/>
  <c r="B1253" i="7"/>
  <c r="B1254" i="7"/>
  <c r="B1255" i="7"/>
  <c r="B1256" i="7"/>
  <c r="B1257" i="7"/>
  <c r="B1258" i="7"/>
  <c r="B1259" i="7"/>
  <c r="B1260" i="7"/>
  <c r="B1261" i="7"/>
  <c r="B1262" i="7"/>
  <c r="B1263" i="7"/>
  <c r="B1264" i="7"/>
  <c r="B1265" i="7"/>
  <c r="B1266" i="7"/>
  <c r="B1267" i="7"/>
  <c r="B1268" i="7"/>
  <c r="B1269" i="7"/>
  <c r="B1270" i="7"/>
  <c r="B1271" i="7"/>
  <c r="B1272" i="7"/>
  <c r="B1273" i="7"/>
  <c r="B1274" i="7"/>
  <c r="B1275" i="7"/>
  <c r="B1276" i="7"/>
  <c r="B1277" i="7"/>
  <c r="B1278" i="7"/>
  <c r="B1279" i="7"/>
  <c r="B1280" i="7"/>
  <c r="B1281" i="7"/>
  <c r="B1282" i="7"/>
  <c r="B1283" i="7"/>
  <c r="B1284" i="7"/>
  <c r="B1285" i="7"/>
  <c r="B1286" i="7"/>
  <c r="B1287" i="7"/>
  <c r="B1288" i="7"/>
  <c r="B1289" i="7"/>
  <c r="B1290" i="7"/>
  <c r="B1291" i="7"/>
  <c r="B1292" i="7"/>
  <c r="B1293" i="7"/>
  <c r="B1294" i="7"/>
  <c r="B1295" i="7"/>
  <c r="B1296" i="7"/>
  <c r="B1297" i="7"/>
  <c r="B1298" i="7"/>
  <c r="B1299" i="7"/>
  <c r="B1300" i="7"/>
  <c r="B1301" i="7"/>
  <c r="B1302" i="7"/>
  <c r="B1303" i="7"/>
  <c r="B1304" i="7"/>
  <c r="B1305" i="7"/>
  <c r="B1306" i="7"/>
  <c r="B1307" i="7"/>
  <c r="B1308" i="7"/>
  <c r="B1309" i="7"/>
  <c r="B1310" i="7"/>
  <c r="B1311" i="7"/>
  <c r="B1312" i="7"/>
  <c r="B1313" i="7"/>
  <c r="B1314" i="7"/>
  <c r="B1315" i="7"/>
  <c r="B1316" i="7"/>
  <c r="B1317" i="7"/>
  <c r="B1318" i="7"/>
  <c r="B1319" i="7"/>
  <c r="B1320" i="7"/>
  <c r="B1321" i="7"/>
  <c r="B1322" i="7"/>
  <c r="B1323" i="7"/>
  <c r="B1324" i="7"/>
  <c r="B1325" i="7"/>
  <c r="B1326" i="7"/>
  <c r="B1327" i="7"/>
  <c r="B1328" i="7"/>
  <c r="B1329" i="7"/>
  <c r="B1330" i="7"/>
  <c r="B1331" i="7"/>
  <c r="B1332" i="7"/>
  <c r="B1333" i="7"/>
  <c r="B1334" i="7"/>
  <c r="B1335" i="7"/>
  <c r="B1336" i="7"/>
  <c r="B1337" i="7"/>
  <c r="B1338" i="7"/>
  <c r="B1339" i="7"/>
  <c r="B1340" i="7"/>
  <c r="B1341" i="7"/>
  <c r="B1342" i="7"/>
  <c r="B1343" i="7"/>
  <c r="B1344" i="7"/>
  <c r="B1345" i="7"/>
  <c r="B1346" i="7"/>
  <c r="B1347" i="7"/>
  <c r="B1348" i="7"/>
  <c r="B1349" i="7"/>
  <c r="B1350" i="7"/>
  <c r="B1351" i="7"/>
  <c r="B1352" i="7"/>
  <c r="B1353" i="7"/>
  <c r="B1354" i="7"/>
  <c r="B1355" i="7"/>
  <c r="B1356" i="7"/>
  <c r="B1357" i="7"/>
  <c r="B1358" i="7"/>
  <c r="B1359" i="7"/>
  <c r="B1360" i="7"/>
  <c r="B1361" i="7"/>
  <c r="B1362" i="7"/>
  <c r="B1363" i="7"/>
  <c r="B1364" i="7"/>
  <c r="B1365" i="7"/>
  <c r="B1366" i="7"/>
  <c r="B1367" i="7"/>
  <c r="B1368" i="7"/>
  <c r="B1369" i="7"/>
  <c r="B1370" i="7"/>
  <c r="B1371" i="7"/>
  <c r="B1372" i="7"/>
  <c r="B1373" i="7"/>
  <c r="B1374" i="7"/>
  <c r="B1375" i="7"/>
  <c r="B1376" i="7"/>
  <c r="B1377" i="7"/>
  <c r="B1378" i="7"/>
  <c r="B1379" i="7"/>
  <c r="B1380" i="7"/>
  <c r="B1381" i="7"/>
  <c r="B1382" i="7"/>
  <c r="B1383" i="7"/>
  <c r="B1384" i="7"/>
  <c r="B1385" i="7"/>
  <c r="B1386" i="7"/>
  <c r="B1387" i="7"/>
  <c r="B1388" i="7"/>
  <c r="B1389" i="7"/>
  <c r="B1390" i="7"/>
  <c r="B1391" i="7"/>
  <c r="B1392" i="7"/>
  <c r="B1393" i="7"/>
  <c r="B1394" i="7"/>
  <c r="B1395" i="7"/>
  <c r="B1396" i="7"/>
  <c r="B1397" i="7"/>
  <c r="B1398" i="7"/>
  <c r="B1399" i="7"/>
  <c r="B1400" i="7"/>
  <c r="B1401" i="7"/>
  <c r="B1402" i="7"/>
  <c r="B1403" i="7"/>
  <c r="B1404" i="7"/>
  <c r="B1405" i="7"/>
  <c r="B1406" i="7"/>
  <c r="B1407" i="7"/>
  <c r="B1408" i="7"/>
  <c r="B1409" i="7"/>
  <c r="B1410" i="7"/>
  <c r="B1411" i="7"/>
  <c r="B1412" i="7"/>
  <c r="B1413" i="7"/>
  <c r="B1414" i="7"/>
  <c r="B1415" i="7"/>
  <c r="B1416" i="7"/>
  <c r="B1417" i="7"/>
  <c r="B1418" i="7"/>
  <c r="B1419" i="7"/>
  <c r="B1420" i="7"/>
  <c r="B1421" i="7"/>
  <c r="B1422" i="7"/>
  <c r="B1423" i="7"/>
  <c r="B1424" i="7"/>
  <c r="B1425" i="7"/>
  <c r="B1426" i="7"/>
  <c r="B1427" i="7"/>
  <c r="B1428" i="7"/>
  <c r="B1429" i="7"/>
  <c r="B1430" i="7"/>
  <c r="B1431" i="7"/>
  <c r="B1432" i="7"/>
  <c r="B1433" i="7"/>
  <c r="B1434" i="7"/>
  <c r="B1435" i="7"/>
  <c r="B1436" i="7"/>
  <c r="B1437" i="7"/>
  <c r="B1438" i="7"/>
  <c r="B1439" i="7"/>
  <c r="B1440" i="7"/>
  <c r="B1441" i="7"/>
  <c r="B1442" i="7"/>
  <c r="B1443" i="7"/>
  <c r="B1444" i="7"/>
  <c r="B1445" i="7"/>
  <c r="B1446" i="7"/>
  <c r="B1447" i="7"/>
  <c r="B1448" i="7"/>
  <c r="B1449" i="7"/>
  <c r="B1450" i="7"/>
  <c r="B1451" i="7"/>
  <c r="B1452" i="7"/>
  <c r="B1453" i="7"/>
  <c r="B1454" i="7"/>
  <c r="B1455" i="7"/>
  <c r="B1456" i="7"/>
  <c r="B1457" i="7"/>
  <c r="B1458" i="7"/>
  <c r="B1459" i="7"/>
  <c r="B1460" i="7"/>
  <c r="B1461" i="7"/>
  <c r="B1462" i="7"/>
  <c r="B1463" i="7"/>
  <c r="B1464" i="7"/>
  <c r="B1465" i="7"/>
  <c r="B1466" i="7"/>
  <c r="B1467" i="7"/>
  <c r="B1468" i="7"/>
  <c r="B1469" i="7"/>
  <c r="B1470" i="7"/>
  <c r="B1471" i="7"/>
  <c r="B1472" i="7"/>
  <c r="B1473" i="7"/>
  <c r="B1474" i="7"/>
  <c r="B1475" i="7"/>
  <c r="B1476" i="7"/>
  <c r="B1477" i="7"/>
  <c r="B1478" i="7"/>
  <c r="B1479" i="7"/>
  <c r="B1480" i="7"/>
  <c r="B1481" i="7"/>
  <c r="B1482" i="7"/>
  <c r="B1483" i="7"/>
  <c r="B1484" i="7"/>
  <c r="B1485" i="7"/>
  <c r="B1486" i="7"/>
  <c r="B1487" i="7"/>
  <c r="B1488" i="7"/>
  <c r="B1489" i="7"/>
  <c r="B1490" i="7"/>
  <c r="B1491" i="7"/>
  <c r="B1492" i="7"/>
  <c r="B1493" i="7"/>
  <c r="B1494" i="7"/>
  <c r="B1495" i="7"/>
  <c r="B1496" i="7"/>
  <c r="B1497" i="7"/>
  <c r="B1498" i="7"/>
  <c r="B1499" i="7"/>
  <c r="B1500" i="7"/>
  <c r="B1501" i="7"/>
  <c r="B1502" i="7"/>
  <c r="B1503" i="7"/>
  <c r="B1504" i="7"/>
  <c r="B1505" i="7"/>
  <c r="B1506" i="7"/>
  <c r="B1507" i="7"/>
  <c r="B1508" i="7"/>
  <c r="B1509" i="7"/>
  <c r="B1510" i="7"/>
  <c r="B1511" i="7"/>
  <c r="B1512" i="7"/>
  <c r="B1513" i="7"/>
  <c r="B1514" i="7"/>
  <c r="B1515" i="7"/>
  <c r="B1516" i="7"/>
  <c r="B1517" i="7"/>
  <c r="B1518" i="7"/>
  <c r="B1519" i="7"/>
  <c r="B1520" i="7"/>
  <c r="B1521" i="7"/>
  <c r="B1522" i="7"/>
  <c r="B1523" i="7"/>
  <c r="B1524" i="7"/>
  <c r="B1525" i="7"/>
  <c r="B1526" i="7"/>
  <c r="B1527" i="7"/>
  <c r="B1528" i="7"/>
  <c r="B1529" i="7"/>
  <c r="B1530" i="7"/>
  <c r="B1531" i="7"/>
  <c r="B1532" i="7"/>
  <c r="B1533" i="7"/>
  <c r="B1534" i="7"/>
  <c r="B1535" i="7"/>
  <c r="B1536" i="7"/>
  <c r="B1537" i="7"/>
  <c r="B1538" i="7"/>
  <c r="B1539" i="7"/>
  <c r="B1540" i="7"/>
  <c r="B1541" i="7"/>
  <c r="B1542" i="7"/>
  <c r="B1543" i="7"/>
  <c r="B1544" i="7"/>
  <c r="B1545" i="7"/>
  <c r="B1546" i="7"/>
  <c r="B1547" i="7"/>
  <c r="B1548" i="7"/>
  <c r="B1549" i="7"/>
  <c r="B1550" i="7"/>
  <c r="B1551" i="7"/>
  <c r="B1552" i="7"/>
  <c r="B1553" i="7"/>
  <c r="B1554" i="7"/>
  <c r="B1555" i="7"/>
  <c r="B1556" i="7"/>
  <c r="B1557" i="7"/>
  <c r="B1558" i="7"/>
  <c r="B1559" i="7"/>
  <c r="B1560" i="7"/>
  <c r="B1561" i="7"/>
  <c r="B1562" i="7"/>
  <c r="B1563" i="7"/>
  <c r="B1564" i="7"/>
  <c r="B1565" i="7"/>
  <c r="B1566" i="7"/>
  <c r="B1567" i="7"/>
  <c r="B1568" i="7"/>
  <c r="B1569" i="7"/>
  <c r="B1570" i="7"/>
  <c r="B1571" i="7"/>
  <c r="B1572" i="7"/>
  <c r="B1573" i="7"/>
  <c r="B1574" i="7"/>
  <c r="B1575" i="7"/>
  <c r="B1576" i="7"/>
  <c r="B1577" i="7"/>
  <c r="B1578" i="7"/>
  <c r="B1579" i="7"/>
  <c r="B1580" i="7"/>
  <c r="B1581" i="7"/>
  <c r="B1582" i="7"/>
  <c r="B1583" i="7"/>
  <c r="B1584" i="7"/>
  <c r="B1585" i="7"/>
  <c r="B1586" i="7"/>
  <c r="B1587" i="7"/>
  <c r="B1588" i="7"/>
  <c r="B1589" i="7"/>
  <c r="B1590" i="7"/>
  <c r="B1591" i="7"/>
  <c r="B1592" i="7"/>
  <c r="B1593" i="7"/>
  <c r="B1594" i="7"/>
  <c r="B1595" i="7"/>
  <c r="B1596" i="7"/>
  <c r="B1597" i="7"/>
  <c r="B1598" i="7"/>
  <c r="B1599" i="7"/>
  <c r="B1600" i="7"/>
  <c r="B1601" i="7"/>
  <c r="B1602" i="7"/>
  <c r="B1603" i="7"/>
  <c r="B1604" i="7"/>
  <c r="B1605" i="7"/>
  <c r="B1606" i="7"/>
  <c r="B1607" i="7"/>
  <c r="B1608" i="7"/>
  <c r="B1609" i="7"/>
  <c r="B1610" i="7"/>
  <c r="B1611" i="7"/>
  <c r="B1612" i="7"/>
  <c r="B1613" i="7"/>
  <c r="B1614" i="7"/>
  <c r="B1615" i="7"/>
  <c r="B1616" i="7"/>
  <c r="B1617" i="7"/>
  <c r="B1618" i="7"/>
  <c r="B1619" i="7"/>
  <c r="B1620" i="7"/>
  <c r="B1621" i="7"/>
  <c r="B1622" i="7"/>
  <c r="B1623" i="7"/>
  <c r="B1624" i="7"/>
  <c r="B1625" i="7"/>
  <c r="B1626" i="7"/>
  <c r="B1627" i="7"/>
  <c r="B1628" i="7"/>
  <c r="B1629" i="7"/>
  <c r="B1630" i="7"/>
  <c r="B1631" i="7"/>
  <c r="B1632" i="7"/>
  <c r="B1633" i="7"/>
  <c r="B1634" i="7"/>
  <c r="B1635" i="7"/>
  <c r="B1636" i="7"/>
  <c r="B1637" i="7"/>
  <c r="B1638" i="7"/>
  <c r="B1639" i="7"/>
  <c r="B1640" i="7"/>
  <c r="B1641" i="7"/>
  <c r="B1642" i="7"/>
  <c r="B1643" i="7"/>
  <c r="B1644" i="7"/>
  <c r="B1645" i="7"/>
  <c r="B1646" i="7"/>
  <c r="B1647" i="7"/>
  <c r="B1648" i="7"/>
  <c r="B1649" i="7"/>
  <c r="B1650" i="7"/>
  <c r="B1651" i="7"/>
  <c r="B1652" i="7"/>
  <c r="B1653" i="7"/>
  <c r="B1654" i="7"/>
  <c r="B1655" i="7"/>
  <c r="B1656" i="7"/>
  <c r="B1657" i="7"/>
  <c r="B1658" i="7"/>
  <c r="B1659" i="7"/>
  <c r="B1660" i="7"/>
  <c r="B1661" i="7"/>
  <c r="B1662" i="7"/>
  <c r="B1663" i="7"/>
  <c r="B1664" i="7"/>
  <c r="B1665" i="7"/>
  <c r="B1666" i="7"/>
  <c r="B1667" i="7"/>
  <c r="B1668" i="7"/>
  <c r="B1669" i="7"/>
  <c r="B1670" i="7"/>
  <c r="B1671" i="7"/>
  <c r="B1672" i="7"/>
  <c r="B1673" i="7"/>
  <c r="B1674" i="7"/>
  <c r="B1675" i="7"/>
  <c r="B1676" i="7"/>
  <c r="B1677" i="7"/>
  <c r="B1678" i="7"/>
  <c r="B1679" i="7"/>
  <c r="B1680" i="7"/>
  <c r="B1681" i="7"/>
  <c r="B1682" i="7"/>
  <c r="B1683" i="7"/>
  <c r="B1684" i="7"/>
  <c r="B1685" i="7"/>
  <c r="B1686" i="7"/>
  <c r="B1687" i="7"/>
  <c r="B1688" i="7"/>
  <c r="B1689" i="7"/>
  <c r="B1690" i="7"/>
  <c r="B1691" i="7"/>
  <c r="B1692" i="7"/>
  <c r="B1693" i="7"/>
  <c r="B1694" i="7"/>
  <c r="B1695" i="7"/>
  <c r="B1696" i="7"/>
  <c r="B1697" i="7"/>
  <c r="B1698" i="7"/>
  <c r="B1699" i="7"/>
  <c r="B1700" i="7"/>
  <c r="B1701" i="7"/>
  <c r="B1702" i="7"/>
  <c r="B1703" i="7"/>
  <c r="B1704" i="7"/>
  <c r="B1705" i="7"/>
  <c r="B1706" i="7"/>
  <c r="B1707" i="7"/>
  <c r="B1708" i="7"/>
  <c r="B1709" i="7"/>
  <c r="B1710" i="7"/>
  <c r="B1711" i="7"/>
  <c r="B1712" i="7"/>
  <c r="B1713" i="7"/>
  <c r="B1714" i="7"/>
  <c r="B1715" i="7"/>
  <c r="B1716" i="7"/>
  <c r="B1717" i="7"/>
  <c r="B1718" i="7"/>
  <c r="B1719" i="7"/>
  <c r="B1720" i="7"/>
  <c r="B1721" i="7"/>
  <c r="B1722" i="7"/>
  <c r="B1723" i="7"/>
  <c r="B1724" i="7"/>
  <c r="B1725" i="7"/>
  <c r="B1726" i="7"/>
  <c r="B1727" i="7"/>
  <c r="B1728" i="7"/>
  <c r="B1729" i="7"/>
  <c r="B1730" i="7"/>
  <c r="B1731" i="7"/>
  <c r="B1732" i="7"/>
  <c r="B1733" i="7"/>
  <c r="B1734" i="7"/>
  <c r="B1735" i="7"/>
  <c r="B1736" i="7"/>
  <c r="B1737" i="7"/>
  <c r="B1738" i="7"/>
  <c r="B1739" i="7"/>
  <c r="B1740" i="7"/>
  <c r="B1741" i="7"/>
  <c r="B1742" i="7"/>
  <c r="B1743" i="7"/>
  <c r="B1744" i="7"/>
  <c r="B1745" i="7"/>
  <c r="B1746" i="7"/>
  <c r="B1747" i="7"/>
  <c r="B1748" i="7"/>
  <c r="B1749" i="7"/>
  <c r="B1750" i="7"/>
  <c r="B1751" i="7"/>
  <c r="B1752" i="7"/>
  <c r="B1753" i="7"/>
  <c r="B1754" i="7"/>
  <c r="B1755" i="7"/>
  <c r="B1756" i="7"/>
  <c r="B1757" i="7"/>
  <c r="B1758" i="7"/>
  <c r="B1759" i="7"/>
  <c r="B1760" i="7"/>
  <c r="B1761" i="7"/>
  <c r="B1762" i="7"/>
  <c r="B1763" i="7"/>
  <c r="B1764" i="7"/>
  <c r="B1765" i="7"/>
  <c r="B1766" i="7"/>
  <c r="B1767" i="7"/>
  <c r="B1768" i="7"/>
  <c r="B1769" i="7"/>
  <c r="B1770" i="7"/>
  <c r="B1771" i="7"/>
  <c r="B1772" i="7"/>
  <c r="B1773" i="7"/>
  <c r="B1774" i="7"/>
  <c r="B1775" i="7"/>
  <c r="B1776" i="7"/>
  <c r="B1777" i="7"/>
  <c r="B1778" i="7"/>
  <c r="B1779" i="7"/>
  <c r="B1780" i="7"/>
  <c r="B1781" i="7"/>
  <c r="B1782" i="7"/>
  <c r="B1783" i="7"/>
  <c r="B1784" i="7"/>
  <c r="B1785" i="7"/>
  <c r="B1786" i="7"/>
  <c r="B1787" i="7"/>
  <c r="B1788" i="7"/>
  <c r="B1789" i="7"/>
  <c r="B1790" i="7"/>
  <c r="B1791" i="7"/>
  <c r="B1792" i="7"/>
  <c r="B1793" i="7"/>
  <c r="B1794" i="7"/>
  <c r="B1795" i="7"/>
  <c r="B1796" i="7"/>
  <c r="B1797" i="7"/>
  <c r="B1798" i="7"/>
  <c r="B1799" i="7"/>
  <c r="B1800" i="7"/>
  <c r="B1801" i="7"/>
  <c r="B1802" i="7"/>
  <c r="B1803" i="7"/>
  <c r="B1804" i="7"/>
  <c r="B1805" i="7"/>
  <c r="B1806" i="7"/>
  <c r="B1807" i="7"/>
  <c r="B1808" i="7"/>
  <c r="B1809" i="7"/>
  <c r="B1810" i="7"/>
  <c r="B1811" i="7"/>
  <c r="B1812" i="7"/>
  <c r="B1813" i="7"/>
  <c r="B1814" i="7"/>
  <c r="B1815" i="7"/>
  <c r="B1816" i="7"/>
  <c r="B1817" i="7"/>
  <c r="B1818" i="7"/>
  <c r="B1819" i="7"/>
  <c r="B1820" i="7"/>
  <c r="B1821" i="7"/>
  <c r="B1822" i="7"/>
  <c r="B1823" i="7"/>
  <c r="B1824" i="7"/>
  <c r="B1825" i="7"/>
  <c r="B1826" i="7"/>
  <c r="B1827" i="7"/>
  <c r="B1828" i="7"/>
  <c r="B1829" i="7"/>
  <c r="B1830" i="7"/>
  <c r="B1831" i="7"/>
  <c r="B1832" i="7"/>
  <c r="B1833" i="7"/>
  <c r="B1834" i="7"/>
  <c r="B1835" i="7"/>
  <c r="B1836" i="7"/>
  <c r="B1837" i="7"/>
  <c r="B1838" i="7"/>
  <c r="B1839" i="7"/>
  <c r="B1840" i="7"/>
  <c r="B1841" i="7"/>
  <c r="B1842" i="7"/>
  <c r="B1843" i="7"/>
  <c r="B1844" i="7"/>
  <c r="B1845" i="7"/>
  <c r="B1846" i="7"/>
  <c r="B1847" i="7"/>
  <c r="B1848" i="7"/>
  <c r="B1849" i="7"/>
  <c r="B1850" i="7"/>
  <c r="B1851" i="7"/>
  <c r="B1852" i="7"/>
  <c r="B1853" i="7"/>
  <c r="B1854" i="7"/>
  <c r="B1855" i="7"/>
  <c r="B1856" i="7"/>
  <c r="B1857" i="7"/>
  <c r="B1858" i="7"/>
  <c r="B1859" i="7"/>
  <c r="B1860" i="7"/>
  <c r="B1861" i="7"/>
  <c r="B1862" i="7"/>
  <c r="B1863" i="7"/>
  <c r="B1864" i="7"/>
  <c r="B1865" i="7"/>
  <c r="B1866" i="7"/>
  <c r="B1867" i="7"/>
  <c r="B1868" i="7"/>
  <c r="B1869" i="7"/>
  <c r="B1870" i="7"/>
  <c r="B1871" i="7"/>
  <c r="B1872" i="7"/>
  <c r="B1873" i="7"/>
  <c r="B1874" i="7"/>
  <c r="B1875" i="7"/>
  <c r="B1876" i="7"/>
  <c r="B1877" i="7"/>
  <c r="B1878" i="7"/>
  <c r="B1879" i="7"/>
  <c r="B1880" i="7"/>
  <c r="B1881" i="7"/>
  <c r="B1882" i="7"/>
  <c r="B1883" i="7"/>
  <c r="B1884" i="7"/>
  <c r="B1885" i="7"/>
  <c r="B1886" i="7"/>
  <c r="B1887" i="7"/>
  <c r="B1888" i="7"/>
  <c r="B1889" i="7"/>
  <c r="B1890" i="7"/>
  <c r="B1891" i="7"/>
  <c r="B1892" i="7"/>
  <c r="B1893" i="7"/>
  <c r="B1894" i="7"/>
  <c r="B1895" i="7"/>
  <c r="B1896" i="7"/>
  <c r="B1897" i="7"/>
  <c r="B1898" i="7"/>
  <c r="B1899" i="7"/>
  <c r="B1900" i="7"/>
  <c r="B1901" i="7"/>
  <c r="B1902" i="7"/>
  <c r="B1903" i="7"/>
  <c r="B1904" i="7"/>
  <c r="B1905" i="7"/>
  <c r="B1906" i="7"/>
  <c r="B1907" i="7"/>
  <c r="B1908" i="7"/>
  <c r="B1909" i="7"/>
  <c r="B1910" i="7"/>
  <c r="B1911" i="7"/>
  <c r="B1912" i="7"/>
  <c r="B1913" i="7"/>
  <c r="B1914" i="7"/>
  <c r="B1915" i="7"/>
  <c r="B1916" i="7"/>
  <c r="B1917" i="7"/>
  <c r="B1918" i="7"/>
  <c r="B1919" i="7"/>
  <c r="B1920" i="7"/>
  <c r="B1921" i="7"/>
  <c r="B1922" i="7"/>
  <c r="B1923" i="7"/>
  <c r="B1924" i="7"/>
  <c r="B1925" i="7"/>
  <c r="B1926" i="7"/>
  <c r="B1927" i="7"/>
  <c r="B1928" i="7"/>
  <c r="B1929" i="7"/>
  <c r="B1930" i="7"/>
  <c r="B1931" i="7"/>
  <c r="B1932" i="7"/>
  <c r="B1933" i="7"/>
  <c r="B1934" i="7"/>
  <c r="B1935" i="7"/>
  <c r="B1936" i="7"/>
  <c r="B1937" i="7"/>
  <c r="B1938" i="7"/>
  <c r="B1939" i="7"/>
  <c r="B1940" i="7"/>
  <c r="B1941" i="7"/>
  <c r="B1942" i="7"/>
  <c r="B1943" i="7"/>
  <c r="B1944" i="7"/>
  <c r="B1945" i="7"/>
  <c r="B1946" i="7"/>
  <c r="B1947" i="7"/>
  <c r="B1948" i="7"/>
  <c r="B1949" i="7"/>
  <c r="B1950" i="7"/>
  <c r="B1951" i="7"/>
  <c r="B1952" i="7"/>
  <c r="B1953" i="7"/>
  <c r="B1954" i="7"/>
  <c r="B1955" i="7"/>
  <c r="B1956" i="7"/>
  <c r="B1957" i="7"/>
  <c r="B1958" i="7"/>
  <c r="B1959" i="7"/>
  <c r="B1960" i="7"/>
  <c r="B1961" i="7"/>
  <c r="B1962" i="7"/>
  <c r="B1963" i="7"/>
  <c r="B1964" i="7"/>
  <c r="B1965" i="7"/>
  <c r="B1966" i="7"/>
  <c r="B1967" i="7"/>
  <c r="B1968" i="7"/>
  <c r="B1969" i="7"/>
  <c r="B1970" i="7"/>
  <c r="B1971" i="7"/>
  <c r="B1972" i="7"/>
  <c r="B1973" i="7"/>
  <c r="B1974" i="7"/>
  <c r="B1975" i="7"/>
  <c r="B1976" i="7"/>
  <c r="B1977" i="7"/>
  <c r="B1978" i="7"/>
  <c r="B1979" i="7"/>
  <c r="B1980" i="7"/>
  <c r="B1981" i="7"/>
  <c r="B1982" i="7"/>
  <c r="B1983" i="7"/>
  <c r="B1984" i="7"/>
  <c r="B1985" i="7"/>
  <c r="B1986" i="7"/>
  <c r="B1987" i="7"/>
  <c r="B1988" i="7"/>
  <c r="B1989" i="7"/>
  <c r="B1990" i="7"/>
  <c r="B1991" i="7"/>
  <c r="B1992" i="7"/>
  <c r="B1993" i="7"/>
  <c r="B1994" i="7"/>
  <c r="B1995" i="7"/>
  <c r="B1996" i="7"/>
  <c r="B1997" i="7"/>
  <c r="B1998" i="7"/>
  <c r="B1999" i="7"/>
  <c r="B2000" i="7"/>
  <c r="B2001" i="7"/>
  <c r="B2002" i="7"/>
  <c r="B2003" i="7"/>
  <c r="B2004" i="7"/>
  <c r="B2005" i="7"/>
  <c r="B2006" i="7"/>
  <c r="B2007" i="7"/>
  <c r="B2008" i="7"/>
  <c r="B2009" i="7"/>
  <c r="B2010" i="7"/>
  <c r="B2011" i="7"/>
  <c r="B2012" i="7"/>
  <c r="B2013" i="7"/>
  <c r="B2014" i="7"/>
  <c r="B2015" i="7"/>
  <c r="B2016" i="7"/>
  <c r="B2017" i="7"/>
  <c r="B2018" i="7"/>
  <c r="B2019" i="7"/>
  <c r="B2020" i="7"/>
  <c r="B2021" i="7"/>
  <c r="B2022" i="7"/>
  <c r="B2023" i="7"/>
  <c r="B2024" i="7"/>
  <c r="B2025" i="7"/>
  <c r="B2026" i="7"/>
  <c r="B2027" i="7"/>
  <c r="B2028" i="7"/>
  <c r="B2029" i="7"/>
  <c r="B2030" i="7"/>
  <c r="B2031" i="7"/>
  <c r="B2032" i="7"/>
  <c r="B2033" i="7"/>
  <c r="B2034" i="7"/>
  <c r="B2035" i="7"/>
  <c r="B2036" i="7"/>
  <c r="B2037" i="7"/>
  <c r="B2038" i="7"/>
  <c r="B2039" i="7"/>
  <c r="B2040" i="7"/>
  <c r="B2041" i="7"/>
  <c r="B2042" i="7"/>
  <c r="B2043" i="7"/>
  <c r="B2044" i="7"/>
  <c r="B2045" i="7"/>
  <c r="B2046" i="7"/>
  <c r="B2047" i="7"/>
  <c r="B2048" i="7"/>
  <c r="B2049" i="7"/>
  <c r="B2050" i="7"/>
  <c r="B2051" i="7"/>
  <c r="B2052" i="7"/>
  <c r="B2053" i="7"/>
  <c r="B2054" i="7"/>
  <c r="B2055" i="7"/>
  <c r="B2056" i="7"/>
  <c r="B2057" i="7"/>
  <c r="B2058" i="7"/>
  <c r="B2059" i="7"/>
  <c r="B2060" i="7"/>
  <c r="B2061" i="7"/>
  <c r="B2062" i="7"/>
  <c r="B2063" i="7"/>
  <c r="B2064" i="7"/>
  <c r="B2065" i="7"/>
  <c r="B2066" i="7"/>
  <c r="B2067" i="7"/>
  <c r="B2068" i="7"/>
  <c r="B2069" i="7"/>
  <c r="B2070" i="7"/>
  <c r="B2071" i="7"/>
  <c r="B2072" i="7"/>
  <c r="B2073" i="7"/>
  <c r="B2074" i="7"/>
  <c r="B2075" i="7"/>
  <c r="B2076" i="7"/>
  <c r="B2077" i="7"/>
  <c r="B2078" i="7"/>
  <c r="B2079" i="7"/>
  <c r="B2080" i="7"/>
  <c r="B2081" i="7"/>
  <c r="B2082" i="7"/>
  <c r="B2083" i="7"/>
  <c r="B2084" i="7"/>
  <c r="B2085" i="7"/>
  <c r="B2086" i="7"/>
  <c r="B2087" i="7"/>
  <c r="B2088" i="7"/>
  <c r="B2089" i="7"/>
  <c r="B4" i="7"/>
  <c r="B5" i="7"/>
  <c r="B3" i="7"/>
  <c r="S33" i="4"/>
  <c r="T31" i="4"/>
  <c r="T33" i="4" s="1"/>
  <c r="T32" i="4"/>
  <c r="T30" i="4"/>
  <c r="S31" i="4"/>
  <c r="S32" i="4"/>
  <c r="S30" i="4"/>
  <c r="E28877" i="4"/>
  <c r="L4" i="4"/>
  <c r="L5" i="4"/>
  <c r="L6" i="4"/>
  <c r="L7" i="4"/>
  <c r="L8" i="4"/>
  <c r="L9" i="4"/>
  <c r="L10" i="4"/>
  <c r="L11" i="4"/>
  <c r="L12" i="4"/>
  <c r="L13" i="4"/>
  <c r="L14" i="4"/>
  <c r="L15" i="4"/>
  <c r="L16" i="4"/>
  <c r="L17" i="4"/>
  <c r="L18" i="4"/>
  <c r="L19" i="4"/>
  <c r="L20" i="4"/>
  <c r="L21" i="4"/>
  <c r="L22" i="4"/>
  <c r="L23" i="4"/>
  <c r="L24" i="4"/>
  <c r="L25" i="4"/>
  <c r="L26" i="4"/>
  <c r="L27" i="4"/>
  <c r="L28" i="4"/>
  <c r="L29" i="4"/>
  <c r="L30" i="4"/>
  <c r="L31" i="4"/>
  <c r="L32" i="4"/>
  <c r="L33" i="4"/>
  <c r="L34" i="4"/>
  <c r="L35" i="4"/>
  <c r="L36" i="4"/>
  <c r="L37" i="4"/>
  <c r="L38" i="4"/>
  <c r="L39" i="4"/>
  <c r="L40" i="4"/>
  <c r="L41" i="4"/>
  <c r="L42" i="4"/>
  <c r="L43" i="4"/>
  <c r="L44" i="4"/>
  <c r="L45" i="4"/>
  <c r="L46" i="4"/>
  <c r="L47" i="4"/>
  <c r="L48" i="4"/>
  <c r="L49" i="4"/>
  <c r="L50" i="4"/>
  <c r="L51" i="4"/>
  <c r="L52" i="4"/>
  <c r="L53" i="4"/>
  <c r="L54" i="4"/>
  <c r="L55" i="4"/>
  <c r="L56" i="4"/>
  <c r="L57" i="4"/>
  <c r="L58" i="4"/>
  <c r="L59" i="4"/>
  <c r="L60" i="4"/>
  <c r="L61" i="4"/>
  <c r="L62" i="4"/>
  <c r="L63" i="4"/>
  <c r="L64" i="4"/>
  <c r="L65" i="4"/>
  <c r="L66" i="4"/>
  <c r="L67" i="4"/>
  <c r="L68" i="4"/>
  <c r="L69" i="4"/>
  <c r="L70" i="4"/>
  <c r="L71" i="4"/>
  <c r="L72" i="4"/>
  <c r="L73" i="4"/>
  <c r="L74" i="4"/>
  <c r="L75" i="4"/>
  <c r="L76" i="4"/>
  <c r="L77" i="4"/>
  <c r="L78" i="4"/>
  <c r="L79" i="4"/>
  <c r="L80" i="4"/>
  <c r="L81" i="4"/>
  <c r="L82" i="4"/>
  <c r="L83" i="4"/>
  <c r="L84" i="4"/>
  <c r="L85" i="4"/>
  <c r="L86" i="4"/>
  <c r="L87" i="4"/>
  <c r="L88" i="4"/>
  <c r="L89" i="4"/>
  <c r="L90" i="4"/>
  <c r="L91" i="4"/>
  <c r="L92" i="4"/>
  <c r="L93" i="4"/>
  <c r="L94" i="4"/>
  <c r="L95" i="4"/>
  <c r="L96" i="4"/>
  <c r="L97" i="4"/>
  <c r="L98" i="4"/>
  <c r="L99" i="4"/>
  <c r="L100" i="4"/>
  <c r="L101" i="4"/>
  <c r="L102" i="4"/>
  <c r="L103" i="4"/>
  <c r="L104" i="4"/>
  <c r="L105" i="4"/>
  <c r="L106" i="4"/>
  <c r="L107" i="4"/>
  <c r="L108" i="4"/>
  <c r="L109" i="4"/>
  <c r="L110" i="4"/>
  <c r="L111" i="4"/>
  <c r="L112" i="4"/>
  <c r="L113" i="4"/>
  <c r="L114" i="4"/>
  <c r="L115" i="4"/>
  <c r="L116" i="4"/>
  <c r="L117" i="4"/>
  <c r="L118" i="4"/>
  <c r="L119" i="4"/>
  <c r="L120" i="4"/>
  <c r="L121" i="4"/>
  <c r="L122" i="4"/>
  <c r="L123" i="4"/>
  <c r="L124" i="4"/>
  <c r="L125" i="4"/>
  <c r="L126" i="4"/>
  <c r="L127" i="4"/>
  <c r="L128" i="4"/>
  <c r="L129" i="4"/>
  <c r="L130" i="4"/>
  <c r="L131" i="4"/>
  <c r="L132" i="4"/>
  <c r="L133" i="4"/>
  <c r="L134" i="4"/>
  <c r="L135" i="4"/>
  <c r="L136" i="4"/>
  <c r="L137" i="4"/>
  <c r="L138" i="4"/>
  <c r="L139" i="4"/>
  <c r="L140" i="4"/>
  <c r="L141" i="4"/>
  <c r="L142" i="4"/>
  <c r="L143" i="4"/>
  <c r="L144" i="4"/>
  <c r="L145" i="4"/>
  <c r="L146" i="4"/>
  <c r="L147" i="4"/>
  <c r="L148" i="4"/>
  <c r="L149" i="4"/>
  <c r="L150" i="4"/>
  <c r="L151" i="4"/>
  <c r="L152" i="4"/>
  <c r="L153" i="4"/>
  <c r="L154" i="4"/>
  <c r="L155" i="4"/>
  <c r="L156" i="4"/>
  <c r="L157" i="4"/>
  <c r="L158" i="4"/>
  <c r="L159" i="4"/>
  <c r="L160" i="4"/>
  <c r="L161" i="4"/>
  <c r="L162" i="4"/>
  <c r="L163" i="4"/>
  <c r="L164" i="4"/>
  <c r="L165" i="4"/>
  <c r="L166" i="4"/>
  <c r="L167" i="4"/>
  <c r="L168" i="4"/>
  <c r="L169" i="4"/>
  <c r="L170" i="4"/>
  <c r="L171" i="4"/>
  <c r="L172" i="4"/>
  <c r="L173" i="4"/>
  <c r="L174" i="4"/>
  <c r="L175" i="4"/>
  <c r="L176" i="4"/>
  <c r="L177" i="4"/>
  <c r="L178" i="4"/>
  <c r="L179" i="4"/>
  <c r="L180" i="4"/>
  <c r="L181" i="4"/>
  <c r="L182" i="4"/>
  <c r="L183" i="4"/>
  <c r="L184" i="4"/>
  <c r="L185" i="4"/>
  <c r="L186" i="4"/>
  <c r="L187" i="4"/>
  <c r="L188" i="4"/>
  <c r="L189" i="4"/>
  <c r="L190" i="4"/>
  <c r="L191" i="4"/>
  <c r="L192" i="4"/>
  <c r="L193" i="4"/>
  <c r="L194" i="4"/>
  <c r="L195" i="4"/>
  <c r="L196" i="4"/>
  <c r="L197" i="4"/>
  <c r="L198" i="4"/>
  <c r="L199" i="4"/>
  <c r="L200" i="4"/>
  <c r="L201" i="4"/>
  <c r="L202" i="4"/>
  <c r="L203" i="4"/>
  <c r="L204" i="4"/>
  <c r="L205" i="4"/>
  <c r="L206" i="4"/>
  <c r="L207" i="4"/>
  <c r="L208" i="4"/>
  <c r="L209" i="4"/>
  <c r="L210" i="4"/>
  <c r="L211" i="4"/>
  <c r="L212" i="4"/>
  <c r="L213" i="4"/>
  <c r="L214" i="4"/>
  <c r="L215" i="4"/>
  <c r="L216" i="4"/>
  <c r="L217" i="4"/>
  <c r="L218" i="4"/>
  <c r="L219" i="4"/>
  <c r="L220" i="4"/>
  <c r="L221" i="4"/>
  <c r="L222" i="4"/>
  <c r="L223" i="4"/>
  <c r="L224" i="4"/>
  <c r="L225" i="4"/>
  <c r="L226" i="4"/>
  <c r="L227" i="4"/>
  <c r="L228" i="4"/>
  <c r="L229" i="4"/>
  <c r="L230" i="4"/>
  <c r="L231" i="4"/>
  <c r="L232" i="4"/>
  <c r="L233" i="4"/>
  <c r="L234" i="4"/>
  <c r="L235" i="4"/>
  <c r="L236" i="4"/>
  <c r="L237" i="4"/>
  <c r="L238" i="4"/>
  <c r="L239" i="4"/>
  <c r="L240" i="4"/>
  <c r="L241" i="4"/>
  <c r="L242" i="4"/>
  <c r="L243" i="4"/>
  <c r="L244" i="4"/>
  <c r="L245" i="4"/>
  <c r="L246" i="4"/>
  <c r="L247" i="4"/>
  <c r="L248" i="4"/>
  <c r="L249" i="4"/>
  <c r="L250" i="4"/>
  <c r="L251" i="4"/>
  <c r="L252" i="4"/>
  <c r="L253" i="4"/>
  <c r="L254" i="4"/>
  <c r="L255" i="4"/>
  <c r="L256" i="4"/>
  <c r="L257" i="4"/>
  <c r="L258" i="4"/>
  <c r="L259" i="4"/>
  <c r="L260" i="4"/>
  <c r="L261" i="4"/>
  <c r="L262" i="4"/>
  <c r="L263" i="4"/>
  <c r="L264" i="4"/>
  <c r="L265" i="4"/>
  <c r="L266" i="4"/>
  <c r="L267" i="4"/>
  <c r="L268" i="4"/>
  <c r="L269" i="4"/>
  <c r="L270" i="4"/>
  <c r="L271" i="4"/>
  <c r="L272" i="4"/>
  <c r="L273" i="4"/>
  <c r="L274" i="4"/>
  <c r="L275" i="4"/>
  <c r="L276" i="4"/>
  <c r="L277" i="4"/>
  <c r="L278" i="4"/>
  <c r="L279" i="4"/>
  <c r="L280" i="4"/>
  <c r="L281" i="4"/>
  <c r="L282" i="4"/>
  <c r="L283" i="4"/>
  <c r="L284" i="4"/>
  <c r="L285" i="4"/>
  <c r="L286" i="4"/>
  <c r="L287" i="4"/>
  <c r="L288" i="4"/>
  <c r="L289" i="4"/>
  <c r="L290" i="4"/>
  <c r="L291" i="4"/>
  <c r="L292" i="4"/>
  <c r="L293" i="4"/>
  <c r="L294" i="4"/>
  <c r="L295" i="4"/>
  <c r="L296" i="4"/>
  <c r="L297" i="4"/>
  <c r="L298" i="4"/>
  <c r="L299" i="4"/>
  <c r="L300" i="4"/>
  <c r="L301" i="4"/>
  <c r="L302" i="4"/>
  <c r="L303" i="4"/>
  <c r="L304" i="4"/>
  <c r="L305" i="4"/>
  <c r="L306" i="4"/>
  <c r="L307" i="4"/>
  <c r="L308" i="4"/>
  <c r="L309" i="4"/>
  <c r="L310" i="4"/>
  <c r="L311" i="4"/>
  <c r="L312" i="4"/>
  <c r="L313" i="4"/>
  <c r="L314" i="4"/>
  <c r="L315" i="4"/>
  <c r="L316" i="4"/>
  <c r="L317" i="4"/>
  <c r="L318" i="4"/>
  <c r="L319" i="4"/>
  <c r="L320" i="4"/>
  <c r="L321" i="4"/>
  <c r="L322" i="4"/>
  <c r="L323" i="4"/>
  <c r="L324" i="4"/>
  <c r="L325" i="4"/>
  <c r="L326" i="4"/>
  <c r="L327" i="4"/>
  <c r="L328" i="4"/>
  <c r="L329" i="4"/>
  <c r="L330" i="4"/>
  <c r="L331" i="4"/>
  <c r="L332" i="4"/>
  <c r="L333" i="4"/>
  <c r="L334" i="4"/>
  <c r="L335" i="4"/>
  <c r="L336" i="4"/>
  <c r="L337" i="4"/>
  <c r="L338" i="4"/>
  <c r="L339" i="4"/>
  <c r="L340" i="4"/>
  <c r="L341" i="4"/>
  <c r="L342" i="4"/>
  <c r="L343" i="4"/>
  <c r="L344" i="4"/>
  <c r="L345" i="4"/>
  <c r="L346" i="4"/>
  <c r="L347" i="4"/>
  <c r="L348" i="4"/>
  <c r="L349" i="4"/>
  <c r="L350" i="4"/>
  <c r="L351" i="4"/>
  <c r="L352" i="4"/>
  <c r="L353" i="4"/>
  <c r="L354" i="4"/>
  <c r="L355" i="4"/>
  <c r="L356" i="4"/>
  <c r="L357" i="4"/>
  <c r="L358" i="4"/>
  <c r="L359" i="4"/>
  <c r="L360" i="4"/>
  <c r="L361" i="4"/>
  <c r="L362" i="4"/>
  <c r="L363" i="4"/>
  <c r="L364" i="4"/>
  <c r="L365" i="4"/>
  <c r="L366" i="4"/>
  <c r="L367" i="4"/>
  <c r="L368" i="4"/>
  <c r="L369" i="4"/>
  <c r="L370" i="4"/>
  <c r="L371" i="4"/>
  <c r="L372" i="4"/>
  <c r="L373" i="4"/>
  <c r="L374" i="4"/>
  <c r="L375" i="4"/>
  <c r="L376" i="4"/>
  <c r="L377" i="4"/>
  <c r="L378" i="4"/>
  <c r="L379" i="4"/>
  <c r="L380" i="4"/>
  <c r="L381" i="4"/>
  <c r="L382" i="4"/>
  <c r="L383" i="4"/>
  <c r="L384" i="4"/>
  <c r="L385" i="4"/>
  <c r="L386" i="4"/>
  <c r="L387" i="4"/>
  <c r="L388" i="4"/>
  <c r="L389" i="4"/>
  <c r="L390" i="4"/>
  <c r="L391" i="4"/>
  <c r="L392" i="4"/>
  <c r="L393" i="4"/>
  <c r="L394" i="4"/>
  <c r="L395" i="4"/>
  <c r="L396" i="4"/>
  <c r="L397" i="4"/>
  <c r="L398" i="4"/>
  <c r="L399" i="4"/>
  <c r="L400" i="4"/>
  <c r="L401" i="4"/>
  <c r="L402" i="4"/>
  <c r="L403" i="4"/>
  <c r="L404" i="4"/>
  <c r="L405" i="4"/>
  <c r="L406" i="4"/>
  <c r="L407" i="4"/>
  <c r="L408" i="4"/>
  <c r="L409" i="4"/>
  <c r="L410" i="4"/>
  <c r="L411" i="4"/>
  <c r="L412" i="4"/>
  <c r="L413" i="4"/>
  <c r="L414" i="4"/>
  <c r="L415" i="4"/>
  <c r="L416" i="4"/>
  <c r="L417" i="4"/>
  <c r="L418" i="4"/>
  <c r="L419" i="4"/>
  <c r="L420" i="4"/>
  <c r="L421" i="4"/>
  <c r="L422" i="4"/>
  <c r="L423" i="4"/>
  <c r="L424" i="4"/>
  <c r="L425" i="4"/>
  <c r="L426" i="4"/>
  <c r="L427" i="4"/>
  <c r="L428" i="4"/>
  <c r="L429" i="4"/>
  <c r="L430" i="4"/>
  <c r="L431" i="4"/>
  <c r="L432" i="4"/>
  <c r="L433" i="4"/>
  <c r="L434" i="4"/>
  <c r="L435" i="4"/>
  <c r="L436" i="4"/>
  <c r="L437" i="4"/>
  <c r="L438" i="4"/>
  <c r="L439" i="4"/>
  <c r="L440" i="4"/>
  <c r="L441" i="4"/>
  <c r="L442" i="4"/>
  <c r="L443" i="4"/>
  <c r="L444" i="4"/>
  <c r="L445" i="4"/>
  <c r="L446" i="4"/>
  <c r="L447" i="4"/>
  <c r="L448" i="4"/>
  <c r="L449" i="4"/>
  <c r="L450" i="4"/>
  <c r="L451" i="4"/>
  <c r="L452" i="4"/>
  <c r="L453" i="4"/>
  <c r="L454" i="4"/>
  <c r="L455" i="4"/>
  <c r="L456" i="4"/>
  <c r="L457" i="4"/>
  <c r="L458" i="4"/>
  <c r="L459" i="4"/>
  <c r="L460" i="4"/>
  <c r="L461" i="4"/>
  <c r="L462" i="4"/>
  <c r="L463" i="4"/>
  <c r="L464" i="4"/>
  <c r="L465" i="4"/>
  <c r="L466" i="4"/>
  <c r="L467" i="4"/>
  <c r="L468" i="4"/>
  <c r="L469" i="4"/>
  <c r="L470" i="4"/>
  <c r="L471" i="4"/>
  <c r="L472" i="4"/>
  <c r="L473" i="4"/>
  <c r="L474" i="4"/>
  <c r="L475" i="4"/>
  <c r="L476" i="4"/>
  <c r="L477" i="4"/>
  <c r="L478" i="4"/>
  <c r="L479" i="4"/>
  <c r="L480" i="4"/>
  <c r="L481" i="4"/>
  <c r="L482" i="4"/>
  <c r="L483" i="4"/>
  <c r="L484" i="4"/>
  <c r="L485" i="4"/>
  <c r="L486" i="4"/>
  <c r="L487" i="4"/>
  <c r="L488" i="4"/>
  <c r="L489" i="4"/>
  <c r="L490" i="4"/>
  <c r="L491" i="4"/>
  <c r="L492" i="4"/>
  <c r="L493" i="4"/>
  <c r="L494" i="4"/>
  <c r="L495" i="4"/>
  <c r="L496" i="4"/>
  <c r="L497" i="4"/>
  <c r="L498" i="4"/>
  <c r="L499" i="4"/>
  <c r="L500" i="4"/>
  <c r="L501" i="4"/>
  <c r="L502" i="4"/>
  <c r="L503" i="4"/>
  <c r="L504" i="4"/>
  <c r="L505" i="4"/>
  <c r="L506" i="4"/>
  <c r="L507" i="4"/>
  <c r="L508" i="4"/>
  <c r="L509" i="4"/>
  <c r="L510" i="4"/>
  <c r="L511" i="4"/>
  <c r="L512" i="4"/>
  <c r="L513" i="4"/>
  <c r="L514" i="4"/>
  <c r="L515" i="4"/>
  <c r="L516" i="4"/>
  <c r="L517" i="4"/>
  <c r="L518" i="4"/>
  <c r="L519" i="4"/>
  <c r="L520" i="4"/>
  <c r="L521" i="4"/>
  <c r="L522" i="4"/>
  <c r="L523" i="4"/>
  <c r="L524" i="4"/>
  <c r="L525" i="4"/>
  <c r="L526" i="4"/>
  <c r="L527" i="4"/>
  <c r="L528" i="4"/>
  <c r="L529" i="4"/>
  <c r="L530" i="4"/>
  <c r="L531" i="4"/>
  <c r="L532" i="4"/>
  <c r="L533" i="4"/>
  <c r="L534" i="4"/>
  <c r="L535" i="4"/>
  <c r="L536" i="4"/>
  <c r="L537" i="4"/>
  <c r="L538" i="4"/>
  <c r="L539" i="4"/>
  <c r="L540" i="4"/>
  <c r="L541" i="4"/>
  <c r="L542" i="4"/>
  <c r="L543" i="4"/>
  <c r="L544" i="4"/>
  <c r="L545" i="4"/>
  <c r="L546" i="4"/>
  <c r="L547" i="4"/>
  <c r="L548" i="4"/>
  <c r="L549" i="4"/>
  <c r="L550" i="4"/>
  <c r="L551" i="4"/>
  <c r="L552" i="4"/>
  <c r="L553" i="4"/>
  <c r="L554" i="4"/>
  <c r="L555" i="4"/>
  <c r="L556" i="4"/>
  <c r="L557" i="4"/>
  <c r="L558" i="4"/>
  <c r="L559" i="4"/>
  <c r="L560" i="4"/>
  <c r="L561" i="4"/>
  <c r="L562" i="4"/>
  <c r="L563" i="4"/>
  <c r="L564" i="4"/>
  <c r="L565" i="4"/>
  <c r="L566" i="4"/>
  <c r="L567" i="4"/>
  <c r="L568" i="4"/>
  <c r="L569" i="4"/>
  <c r="L570" i="4"/>
  <c r="L571" i="4"/>
  <c r="L572" i="4"/>
  <c r="L573" i="4"/>
  <c r="L574" i="4"/>
  <c r="L575" i="4"/>
  <c r="L576" i="4"/>
  <c r="L577" i="4"/>
  <c r="L578" i="4"/>
  <c r="L579" i="4"/>
  <c r="L580" i="4"/>
  <c r="L581" i="4"/>
  <c r="L582" i="4"/>
  <c r="L583" i="4"/>
  <c r="L584" i="4"/>
  <c r="L585" i="4"/>
  <c r="L586" i="4"/>
  <c r="L587" i="4"/>
  <c r="L588" i="4"/>
  <c r="L589" i="4"/>
  <c r="L590" i="4"/>
  <c r="L591" i="4"/>
  <c r="L592" i="4"/>
  <c r="L593" i="4"/>
  <c r="L594" i="4"/>
  <c r="L595" i="4"/>
  <c r="L596" i="4"/>
  <c r="L597" i="4"/>
  <c r="L598" i="4"/>
  <c r="L599" i="4"/>
  <c r="L600" i="4"/>
  <c r="L601" i="4"/>
  <c r="L602" i="4"/>
  <c r="L603" i="4"/>
  <c r="L604" i="4"/>
  <c r="L605" i="4"/>
  <c r="L606" i="4"/>
  <c r="L607" i="4"/>
  <c r="L608" i="4"/>
  <c r="L609" i="4"/>
  <c r="L610" i="4"/>
  <c r="L611" i="4"/>
  <c r="L612" i="4"/>
  <c r="L613" i="4"/>
  <c r="L614" i="4"/>
  <c r="L615" i="4"/>
  <c r="L616" i="4"/>
  <c r="L617" i="4"/>
  <c r="L618" i="4"/>
  <c r="L619" i="4"/>
  <c r="L620" i="4"/>
  <c r="L621" i="4"/>
  <c r="L622" i="4"/>
  <c r="L623" i="4"/>
  <c r="L624" i="4"/>
  <c r="L625" i="4"/>
  <c r="L626" i="4"/>
  <c r="L627" i="4"/>
  <c r="L628" i="4"/>
  <c r="L629" i="4"/>
  <c r="L630" i="4"/>
  <c r="L631" i="4"/>
  <c r="L632" i="4"/>
  <c r="L633" i="4"/>
  <c r="L634" i="4"/>
  <c r="L635" i="4"/>
  <c r="L636" i="4"/>
  <c r="L637" i="4"/>
  <c r="L638" i="4"/>
  <c r="L639" i="4"/>
  <c r="L640" i="4"/>
  <c r="L641" i="4"/>
  <c r="L642" i="4"/>
  <c r="L643" i="4"/>
  <c r="L644" i="4"/>
  <c r="L645" i="4"/>
  <c r="L646" i="4"/>
  <c r="L647" i="4"/>
  <c r="L648" i="4"/>
  <c r="L649" i="4"/>
  <c r="L650" i="4"/>
  <c r="L651" i="4"/>
  <c r="L652" i="4"/>
  <c r="L653" i="4"/>
  <c r="L654" i="4"/>
  <c r="L655" i="4"/>
  <c r="L656" i="4"/>
  <c r="L657" i="4"/>
  <c r="L658" i="4"/>
  <c r="L659" i="4"/>
  <c r="L660" i="4"/>
  <c r="L661" i="4"/>
  <c r="L662" i="4"/>
  <c r="L663" i="4"/>
  <c r="L664" i="4"/>
  <c r="L665" i="4"/>
  <c r="L666" i="4"/>
  <c r="L667" i="4"/>
  <c r="L668" i="4"/>
  <c r="L669" i="4"/>
  <c r="L670" i="4"/>
  <c r="L671" i="4"/>
  <c r="L672" i="4"/>
  <c r="L673" i="4"/>
  <c r="L674" i="4"/>
  <c r="L675" i="4"/>
  <c r="L676" i="4"/>
  <c r="L677" i="4"/>
  <c r="L678" i="4"/>
  <c r="L679" i="4"/>
  <c r="L680" i="4"/>
  <c r="L681" i="4"/>
  <c r="L682" i="4"/>
  <c r="L683" i="4"/>
  <c r="L684" i="4"/>
  <c r="L685" i="4"/>
  <c r="L686" i="4"/>
  <c r="L687" i="4"/>
  <c r="L688" i="4"/>
  <c r="L689" i="4"/>
  <c r="L690" i="4"/>
  <c r="L691" i="4"/>
  <c r="L692" i="4"/>
  <c r="L693" i="4"/>
  <c r="L694" i="4"/>
  <c r="L695" i="4"/>
  <c r="L696" i="4"/>
  <c r="L697" i="4"/>
  <c r="L698" i="4"/>
  <c r="L699" i="4"/>
  <c r="L700" i="4"/>
  <c r="L701" i="4"/>
  <c r="L702" i="4"/>
  <c r="L703" i="4"/>
  <c r="L704" i="4"/>
  <c r="L705" i="4"/>
  <c r="L706" i="4"/>
  <c r="L707" i="4"/>
  <c r="L708" i="4"/>
  <c r="L709" i="4"/>
  <c r="L710" i="4"/>
  <c r="L711" i="4"/>
  <c r="L712" i="4"/>
  <c r="L713" i="4"/>
  <c r="L714" i="4"/>
  <c r="L715" i="4"/>
  <c r="L716" i="4"/>
  <c r="L717" i="4"/>
  <c r="L718" i="4"/>
  <c r="L719" i="4"/>
  <c r="L720" i="4"/>
  <c r="L721" i="4"/>
  <c r="L722" i="4"/>
  <c r="L723" i="4"/>
  <c r="L724" i="4"/>
  <c r="L725" i="4"/>
  <c r="L726" i="4"/>
  <c r="L727" i="4"/>
  <c r="L728" i="4"/>
  <c r="L729" i="4"/>
  <c r="L730" i="4"/>
  <c r="L731" i="4"/>
  <c r="L732" i="4"/>
  <c r="L733" i="4"/>
  <c r="L734" i="4"/>
  <c r="L735" i="4"/>
  <c r="L736" i="4"/>
  <c r="L737" i="4"/>
  <c r="L738" i="4"/>
  <c r="L739" i="4"/>
  <c r="L740" i="4"/>
  <c r="L741" i="4"/>
  <c r="L742" i="4"/>
  <c r="L743" i="4"/>
  <c r="L744" i="4"/>
  <c r="L745" i="4"/>
  <c r="L746" i="4"/>
  <c r="L747" i="4"/>
  <c r="L748" i="4"/>
  <c r="L749" i="4"/>
  <c r="L750" i="4"/>
  <c r="L751" i="4"/>
  <c r="L752" i="4"/>
  <c r="L753" i="4"/>
  <c r="L754" i="4"/>
  <c r="L755" i="4"/>
  <c r="L756" i="4"/>
  <c r="L757" i="4"/>
  <c r="L758" i="4"/>
  <c r="L759" i="4"/>
  <c r="L760" i="4"/>
  <c r="L761" i="4"/>
  <c r="L762" i="4"/>
  <c r="L763" i="4"/>
  <c r="L764" i="4"/>
  <c r="L765" i="4"/>
  <c r="L766" i="4"/>
  <c r="L767" i="4"/>
  <c r="L768" i="4"/>
  <c r="L769" i="4"/>
  <c r="L770" i="4"/>
  <c r="L771" i="4"/>
  <c r="L772" i="4"/>
  <c r="L773" i="4"/>
  <c r="L774" i="4"/>
  <c r="L775" i="4"/>
  <c r="L776" i="4"/>
  <c r="L777" i="4"/>
  <c r="L778" i="4"/>
  <c r="L779" i="4"/>
  <c r="L780" i="4"/>
  <c r="L781" i="4"/>
  <c r="L782" i="4"/>
  <c r="L783" i="4"/>
  <c r="L784" i="4"/>
  <c r="L785" i="4"/>
  <c r="L786" i="4"/>
  <c r="L787" i="4"/>
  <c r="L788" i="4"/>
  <c r="L789" i="4"/>
  <c r="L790" i="4"/>
  <c r="L791" i="4"/>
  <c r="L792" i="4"/>
  <c r="L793" i="4"/>
  <c r="L794" i="4"/>
  <c r="L795" i="4"/>
  <c r="L796" i="4"/>
  <c r="L797" i="4"/>
  <c r="L798" i="4"/>
  <c r="L799" i="4"/>
  <c r="L800" i="4"/>
  <c r="L801" i="4"/>
  <c r="L802" i="4"/>
  <c r="L803" i="4"/>
  <c r="L804" i="4"/>
  <c r="L805" i="4"/>
  <c r="L806" i="4"/>
  <c r="L807" i="4"/>
  <c r="L808" i="4"/>
  <c r="L809" i="4"/>
  <c r="L810" i="4"/>
  <c r="L811" i="4"/>
  <c r="L812" i="4"/>
  <c r="L813" i="4"/>
  <c r="L814" i="4"/>
  <c r="L815" i="4"/>
  <c r="L816" i="4"/>
  <c r="L817" i="4"/>
  <c r="L818" i="4"/>
  <c r="L819" i="4"/>
  <c r="L820" i="4"/>
  <c r="L821" i="4"/>
  <c r="L822" i="4"/>
  <c r="L823" i="4"/>
  <c r="L824" i="4"/>
  <c r="L825" i="4"/>
  <c r="L826" i="4"/>
  <c r="L827" i="4"/>
  <c r="L828" i="4"/>
  <c r="L829" i="4"/>
  <c r="L830" i="4"/>
  <c r="L831" i="4"/>
  <c r="L832" i="4"/>
  <c r="L833" i="4"/>
  <c r="L834" i="4"/>
  <c r="L835" i="4"/>
  <c r="L836" i="4"/>
  <c r="L837" i="4"/>
  <c r="L838" i="4"/>
  <c r="L839" i="4"/>
  <c r="L840" i="4"/>
  <c r="L841" i="4"/>
  <c r="L842" i="4"/>
  <c r="L843" i="4"/>
  <c r="L844" i="4"/>
  <c r="L845" i="4"/>
  <c r="L846" i="4"/>
  <c r="L847" i="4"/>
  <c r="L848" i="4"/>
  <c r="L849" i="4"/>
  <c r="L850" i="4"/>
  <c r="L851" i="4"/>
  <c r="L852" i="4"/>
  <c r="L853" i="4"/>
  <c r="L854" i="4"/>
  <c r="L855" i="4"/>
  <c r="L856" i="4"/>
  <c r="L857" i="4"/>
  <c r="L858" i="4"/>
  <c r="L859" i="4"/>
  <c r="L860" i="4"/>
  <c r="L861" i="4"/>
  <c r="L862" i="4"/>
  <c r="L863" i="4"/>
  <c r="L864" i="4"/>
  <c r="L865" i="4"/>
  <c r="L866" i="4"/>
  <c r="L867" i="4"/>
  <c r="L868" i="4"/>
  <c r="L869" i="4"/>
  <c r="L870" i="4"/>
  <c r="L871" i="4"/>
  <c r="L872" i="4"/>
  <c r="L873" i="4"/>
  <c r="L874" i="4"/>
  <c r="L875" i="4"/>
  <c r="L876" i="4"/>
  <c r="L877" i="4"/>
  <c r="L878" i="4"/>
  <c r="L879" i="4"/>
  <c r="L880" i="4"/>
  <c r="L881" i="4"/>
  <c r="L882" i="4"/>
  <c r="L883" i="4"/>
  <c r="L884" i="4"/>
  <c r="L885" i="4"/>
  <c r="L886" i="4"/>
  <c r="L887" i="4"/>
  <c r="L888" i="4"/>
  <c r="L889" i="4"/>
  <c r="L890" i="4"/>
  <c r="L891" i="4"/>
  <c r="L892" i="4"/>
  <c r="L893" i="4"/>
  <c r="L894" i="4"/>
  <c r="L895" i="4"/>
  <c r="L896" i="4"/>
  <c r="L897" i="4"/>
  <c r="L898" i="4"/>
  <c r="L899" i="4"/>
  <c r="L900" i="4"/>
  <c r="L901" i="4"/>
  <c r="L902" i="4"/>
  <c r="L903" i="4"/>
  <c r="L904" i="4"/>
  <c r="L905" i="4"/>
  <c r="L906" i="4"/>
  <c r="L907" i="4"/>
  <c r="L908" i="4"/>
  <c r="L909" i="4"/>
  <c r="L910" i="4"/>
  <c r="L911" i="4"/>
  <c r="L912" i="4"/>
  <c r="L913" i="4"/>
  <c r="L914" i="4"/>
  <c r="L915" i="4"/>
  <c r="L916" i="4"/>
  <c r="L917" i="4"/>
  <c r="L918" i="4"/>
  <c r="L919" i="4"/>
  <c r="L920" i="4"/>
  <c r="L921" i="4"/>
  <c r="L922" i="4"/>
  <c r="L923" i="4"/>
  <c r="L924" i="4"/>
  <c r="L925" i="4"/>
  <c r="L926" i="4"/>
  <c r="L927" i="4"/>
  <c r="L928" i="4"/>
  <c r="L929" i="4"/>
  <c r="L930" i="4"/>
  <c r="L931" i="4"/>
  <c r="L932" i="4"/>
  <c r="L933" i="4"/>
  <c r="L934" i="4"/>
  <c r="L935" i="4"/>
  <c r="L936" i="4"/>
  <c r="L937" i="4"/>
  <c r="L938" i="4"/>
  <c r="L939" i="4"/>
  <c r="L940" i="4"/>
  <c r="L941" i="4"/>
  <c r="L942" i="4"/>
  <c r="L943" i="4"/>
  <c r="L944" i="4"/>
  <c r="L945" i="4"/>
  <c r="L946" i="4"/>
  <c r="L947" i="4"/>
  <c r="L948" i="4"/>
  <c r="L949" i="4"/>
  <c r="L950" i="4"/>
  <c r="L951" i="4"/>
  <c r="L952" i="4"/>
  <c r="L953" i="4"/>
  <c r="L954" i="4"/>
  <c r="L955" i="4"/>
  <c r="L956" i="4"/>
  <c r="L957" i="4"/>
  <c r="L958" i="4"/>
  <c r="L959" i="4"/>
  <c r="L960" i="4"/>
  <c r="L961" i="4"/>
  <c r="L962" i="4"/>
  <c r="L963" i="4"/>
  <c r="L964" i="4"/>
  <c r="L965" i="4"/>
  <c r="L966" i="4"/>
  <c r="L967" i="4"/>
  <c r="L968" i="4"/>
  <c r="L969" i="4"/>
  <c r="L970" i="4"/>
  <c r="L971" i="4"/>
  <c r="L972" i="4"/>
  <c r="L973" i="4"/>
  <c r="L974" i="4"/>
  <c r="L975" i="4"/>
  <c r="L976" i="4"/>
  <c r="L977" i="4"/>
  <c r="L978" i="4"/>
  <c r="L979" i="4"/>
  <c r="L980" i="4"/>
  <c r="L981" i="4"/>
  <c r="L982" i="4"/>
  <c r="L983" i="4"/>
  <c r="L984" i="4"/>
  <c r="L985" i="4"/>
  <c r="L986" i="4"/>
  <c r="L987" i="4"/>
  <c r="L988" i="4"/>
  <c r="L989" i="4"/>
  <c r="L990" i="4"/>
  <c r="L991" i="4"/>
  <c r="L992" i="4"/>
  <c r="L993" i="4"/>
  <c r="L994" i="4"/>
  <c r="L995" i="4"/>
  <c r="L996" i="4"/>
  <c r="L997" i="4"/>
  <c r="L998" i="4"/>
  <c r="L999" i="4"/>
  <c r="L1000" i="4"/>
  <c r="L1001" i="4"/>
  <c r="L1002" i="4"/>
  <c r="L1003" i="4"/>
  <c r="L1004" i="4"/>
  <c r="L1005" i="4"/>
  <c r="L1006" i="4"/>
  <c r="L1007" i="4"/>
  <c r="L1008" i="4"/>
  <c r="L1009" i="4"/>
  <c r="L1010" i="4"/>
  <c r="L1011" i="4"/>
  <c r="L1012" i="4"/>
  <c r="L1013" i="4"/>
  <c r="L1014" i="4"/>
  <c r="L1015" i="4"/>
  <c r="L1016" i="4"/>
  <c r="L1017" i="4"/>
  <c r="L1018" i="4"/>
  <c r="L1019" i="4"/>
  <c r="L1020" i="4"/>
  <c r="L1021" i="4"/>
  <c r="L1022" i="4"/>
  <c r="L1023" i="4"/>
  <c r="L1024" i="4"/>
  <c r="L1025" i="4"/>
  <c r="L1026" i="4"/>
  <c r="L1027" i="4"/>
  <c r="L1028" i="4"/>
  <c r="L1029" i="4"/>
  <c r="L1030" i="4"/>
  <c r="L1031" i="4"/>
  <c r="L1032" i="4"/>
  <c r="L1033" i="4"/>
  <c r="L1034" i="4"/>
  <c r="L1035" i="4"/>
  <c r="L1036" i="4"/>
  <c r="L1037" i="4"/>
  <c r="L1038" i="4"/>
  <c r="L1039" i="4"/>
  <c r="L1040" i="4"/>
  <c r="L1041" i="4"/>
  <c r="L1042" i="4"/>
  <c r="L1043" i="4"/>
  <c r="L1044" i="4"/>
  <c r="L1045" i="4"/>
  <c r="L1046" i="4"/>
  <c r="L1047" i="4"/>
  <c r="L1048" i="4"/>
  <c r="L1049" i="4"/>
  <c r="L1050" i="4"/>
  <c r="L1051" i="4"/>
  <c r="L1052" i="4"/>
  <c r="L1053" i="4"/>
  <c r="L1054" i="4"/>
  <c r="L1055" i="4"/>
  <c r="L1056" i="4"/>
  <c r="L1057" i="4"/>
  <c r="L1058" i="4"/>
  <c r="L1059" i="4"/>
  <c r="L1060" i="4"/>
  <c r="L1061" i="4"/>
  <c r="L1062" i="4"/>
  <c r="L1063" i="4"/>
  <c r="L1064" i="4"/>
  <c r="L1065" i="4"/>
  <c r="L1066" i="4"/>
  <c r="L1067" i="4"/>
  <c r="L1068" i="4"/>
  <c r="L1069" i="4"/>
  <c r="L1070" i="4"/>
  <c r="L1071" i="4"/>
  <c r="L1072" i="4"/>
  <c r="L1073" i="4"/>
  <c r="L1074" i="4"/>
  <c r="L1075" i="4"/>
  <c r="L1076" i="4"/>
  <c r="L1077" i="4"/>
  <c r="L1078" i="4"/>
  <c r="L1079" i="4"/>
  <c r="L1080" i="4"/>
  <c r="L1081" i="4"/>
  <c r="L1082" i="4"/>
  <c r="L1083" i="4"/>
  <c r="L1084" i="4"/>
  <c r="L1085" i="4"/>
  <c r="L1086" i="4"/>
  <c r="L1087" i="4"/>
  <c r="L1088" i="4"/>
  <c r="L1089" i="4"/>
  <c r="L1090" i="4"/>
  <c r="L1091" i="4"/>
  <c r="L1092" i="4"/>
  <c r="L1093" i="4"/>
  <c r="L1094" i="4"/>
  <c r="L1095" i="4"/>
  <c r="L1096" i="4"/>
  <c r="L1097" i="4"/>
  <c r="L1098" i="4"/>
  <c r="L1099" i="4"/>
  <c r="L1100" i="4"/>
  <c r="L1101" i="4"/>
  <c r="L1102" i="4"/>
  <c r="L1103" i="4"/>
  <c r="L1104" i="4"/>
  <c r="L1105" i="4"/>
  <c r="L1106" i="4"/>
  <c r="L1107" i="4"/>
  <c r="L1108" i="4"/>
  <c r="L1109" i="4"/>
  <c r="L1110" i="4"/>
  <c r="L1111" i="4"/>
  <c r="L1112" i="4"/>
  <c r="L1113" i="4"/>
  <c r="L1114" i="4"/>
  <c r="L1115" i="4"/>
  <c r="L1116" i="4"/>
  <c r="L1117" i="4"/>
  <c r="L1118" i="4"/>
  <c r="L1119" i="4"/>
  <c r="L1120" i="4"/>
  <c r="L1121" i="4"/>
  <c r="L1122" i="4"/>
  <c r="L1123" i="4"/>
  <c r="L1124" i="4"/>
  <c r="L1125" i="4"/>
  <c r="L1126" i="4"/>
  <c r="L1127" i="4"/>
  <c r="L1128" i="4"/>
  <c r="L1129" i="4"/>
  <c r="L1130" i="4"/>
  <c r="L1131" i="4"/>
  <c r="L1132" i="4"/>
  <c r="L1133" i="4"/>
  <c r="L1134" i="4"/>
  <c r="L1135" i="4"/>
  <c r="L1136" i="4"/>
  <c r="L1137" i="4"/>
  <c r="L1138" i="4"/>
  <c r="L1139" i="4"/>
  <c r="L1140" i="4"/>
  <c r="L1141" i="4"/>
  <c r="L1142" i="4"/>
  <c r="L1143" i="4"/>
  <c r="L1144" i="4"/>
  <c r="L1145" i="4"/>
  <c r="L1146" i="4"/>
  <c r="L1147" i="4"/>
  <c r="L1148" i="4"/>
  <c r="L1149" i="4"/>
  <c r="L1150" i="4"/>
  <c r="L1151" i="4"/>
  <c r="L1152" i="4"/>
  <c r="L1153" i="4"/>
  <c r="L1154" i="4"/>
  <c r="L1155" i="4"/>
  <c r="L1156" i="4"/>
  <c r="L1157" i="4"/>
  <c r="L1158" i="4"/>
  <c r="L1159" i="4"/>
  <c r="L1160" i="4"/>
  <c r="L1161" i="4"/>
  <c r="L1162" i="4"/>
  <c r="L1163" i="4"/>
  <c r="L1164" i="4"/>
  <c r="L1165" i="4"/>
  <c r="L1166" i="4"/>
  <c r="L1167" i="4"/>
  <c r="L1168" i="4"/>
  <c r="L1169" i="4"/>
  <c r="L1170" i="4"/>
  <c r="L1171" i="4"/>
  <c r="L1172" i="4"/>
  <c r="L1173" i="4"/>
  <c r="L1174" i="4"/>
  <c r="L1175" i="4"/>
  <c r="L1176" i="4"/>
  <c r="L1177" i="4"/>
  <c r="L1178" i="4"/>
  <c r="L1179" i="4"/>
  <c r="L1180" i="4"/>
  <c r="L1181" i="4"/>
  <c r="L1182" i="4"/>
  <c r="L1183" i="4"/>
  <c r="L1184" i="4"/>
  <c r="L1185" i="4"/>
  <c r="L1186" i="4"/>
  <c r="L1187" i="4"/>
  <c r="L1188" i="4"/>
  <c r="L1189" i="4"/>
  <c r="L1190" i="4"/>
  <c r="L1191" i="4"/>
  <c r="L1192" i="4"/>
  <c r="L1193" i="4"/>
  <c r="L1194" i="4"/>
  <c r="L1195" i="4"/>
  <c r="L1196" i="4"/>
  <c r="L1197" i="4"/>
  <c r="L1198" i="4"/>
  <c r="L1199" i="4"/>
  <c r="L1200" i="4"/>
  <c r="L1201" i="4"/>
  <c r="L1202" i="4"/>
  <c r="L1203" i="4"/>
  <c r="L1204" i="4"/>
  <c r="L1205" i="4"/>
  <c r="L1206" i="4"/>
  <c r="L1207" i="4"/>
  <c r="L1208" i="4"/>
  <c r="L1209" i="4"/>
  <c r="L1210" i="4"/>
  <c r="L1211" i="4"/>
  <c r="L1212" i="4"/>
  <c r="L1213" i="4"/>
  <c r="L1214" i="4"/>
  <c r="L1215" i="4"/>
  <c r="L1216" i="4"/>
  <c r="L1217" i="4"/>
  <c r="L1218" i="4"/>
  <c r="L1219" i="4"/>
  <c r="L1220" i="4"/>
  <c r="L1221" i="4"/>
  <c r="L1222" i="4"/>
  <c r="L1223" i="4"/>
  <c r="L1224" i="4"/>
  <c r="L1225" i="4"/>
  <c r="L1226" i="4"/>
  <c r="L1227" i="4"/>
  <c r="L1228" i="4"/>
  <c r="L1229" i="4"/>
  <c r="L1230" i="4"/>
  <c r="L1231" i="4"/>
  <c r="L1232" i="4"/>
  <c r="L1233" i="4"/>
  <c r="L1234" i="4"/>
  <c r="L1235" i="4"/>
  <c r="L1236" i="4"/>
  <c r="L1237" i="4"/>
  <c r="L1238" i="4"/>
  <c r="L1239" i="4"/>
  <c r="L1240" i="4"/>
  <c r="L1241" i="4"/>
  <c r="L1242" i="4"/>
  <c r="L1243" i="4"/>
  <c r="L1244" i="4"/>
  <c r="L1245" i="4"/>
  <c r="L1246" i="4"/>
  <c r="L1247" i="4"/>
  <c r="L1248" i="4"/>
  <c r="L1249" i="4"/>
  <c r="L1250" i="4"/>
  <c r="L1251" i="4"/>
  <c r="L1252" i="4"/>
  <c r="L1253" i="4"/>
  <c r="L1254" i="4"/>
  <c r="L1255" i="4"/>
  <c r="L1256" i="4"/>
  <c r="L1257" i="4"/>
  <c r="L1258" i="4"/>
  <c r="L1259" i="4"/>
  <c r="L1260" i="4"/>
  <c r="L1261" i="4"/>
  <c r="L1262" i="4"/>
  <c r="L1263" i="4"/>
  <c r="L1264" i="4"/>
  <c r="L1265" i="4"/>
  <c r="L1266" i="4"/>
  <c r="L1267" i="4"/>
  <c r="L1268" i="4"/>
  <c r="L1269" i="4"/>
  <c r="L1270" i="4"/>
  <c r="L1271" i="4"/>
  <c r="L1272" i="4"/>
  <c r="L1273" i="4"/>
  <c r="L1274" i="4"/>
  <c r="L1275" i="4"/>
  <c r="L1276" i="4"/>
  <c r="L1277" i="4"/>
  <c r="L1278" i="4"/>
  <c r="L1279" i="4"/>
  <c r="L1280" i="4"/>
  <c r="L1281" i="4"/>
  <c r="L1282" i="4"/>
  <c r="L1283" i="4"/>
  <c r="L1284" i="4"/>
  <c r="L1285" i="4"/>
  <c r="L1286" i="4"/>
  <c r="L1287" i="4"/>
  <c r="L1288" i="4"/>
  <c r="L1289" i="4"/>
  <c r="L1290" i="4"/>
  <c r="L1291" i="4"/>
  <c r="L1292" i="4"/>
  <c r="L1293" i="4"/>
  <c r="L1294" i="4"/>
  <c r="L1295" i="4"/>
  <c r="L1296" i="4"/>
  <c r="L1297" i="4"/>
  <c r="L1298" i="4"/>
  <c r="L1299" i="4"/>
  <c r="L1300" i="4"/>
  <c r="L1301" i="4"/>
  <c r="L1302" i="4"/>
  <c r="L1303" i="4"/>
  <c r="L1304" i="4"/>
  <c r="L1305" i="4"/>
  <c r="L1306" i="4"/>
  <c r="L1307" i="4"/>
  <c r="L1308" i="4"/>
  <c r="L1309" i="4"/>
  <c r="L1310" i="4"/>
  <c r="L1311" i="4"/>
  <c r="L1312" i="4"/>
  <c r="L1313" i="4"/>
  <c r="L1314" i="4"/>
  <c r="L1315" i="4"/>
  <c r="L1316" i="4"/>
  <c r="L1317" i="4"/>
  <c r="L1318" i="4"/>
  <c r="L1319" i="4"/>
  <c r="L1320" i="4"/>
  <c r="L1321" i="4"/>
  <c r="L1322" i="4"/>
  <c r="L1323" i="4"/>
  <c r="L1324" i="4"/>
  <c r="L1325" i="4"/>
  <c r="L1326" i="4"/>
  <c r="L1327" i="4"/>
  <c r="L1328" i="4"/>
  <c r="L1329" i="4"/>
  <c r="L1330" i="4"/>
  <c r="L1331" i="4"/>
  <c r="L1332" i="4"/>
  <c r="L1333" i="4"/>
  <c r="L1334" i="4"/>
  <c r="L1335" i="4"/>
  <c r="L1336" i="4"/>
  <c r="L1337" i="4"/>
  <c r="L1338" i="4"/>
  <c r="L1339" i="4"/>
  <c r="L1340" i="4"/>
  <c r="L1341" i="4"/>
  <c r="L1342" i="4"/>
  <c r="L1343" i="4"/>
  <c r="L1344" i="4"/>
  <c r="L1345" i="4"/>
  <c r="L1346" i="4"/>
  <c r="L1347" i="4"/>
  <c r="L1348" i="4"/>
  <c r="L1349" i="4"/>
  <c r="L1350" i="4"/>
  <c r="L1351" i="4"/>
  <c r="L1352" i="4"/>
  <c r="L1353" i="4"/>
  <c r="L1354" i="4"/>
  <c r="L1355" i="4"/>
  <c r="L1356" i="4"/>
  <c r="L1357" i="4"/>
  <c r="L1358" i="4"/>
  <c r="L1359" i="4"/>
  <c r="L1360" i="4"/>
  <c r="L1361" i="4"/>
  <c r="L1362" i="4"/>
  <c r="L1363" i="4"/>
  <c r="L1364" i="4"/>
  <c r="L1365" i="4"/>
  <c r="L1366" i="4"/>
  <c r="L1367" i="4"/>
  <c r="L1368" i="4"/>
  <c r="L1369" i="4"/>
  <c r="L1370" i="4"/>
  <c r="L1371" i="4"/>
  <c r="L1372" i="4"/>
  <c r="L1373" i="4"/>
  <c r="L1374" i="4"/>
  <c r="L1375" i="4"/>
  <c r="L1376" i="4"/>
  <c r="L1377" i="4"/>
  <c r="L1378" i="4"/>
  <c r="L1379" i="4"/>
  <c r="L1380" i="4"/>
  <c r="L1381" i="4"/>
  <c r="L1382" i="4"/>
  <c r="L1383" i="4"/>
  <c r="L1384" i="4"/>
  <c r="L1385" i="4"/>
  <c r="L1386" i="4"/>
  <c r="L1387" i="4"/>
  <c r="L1388" i="4"/>
  <c r="L1389" i="4"/>
  <c r="L1390" i="4"/>
  <c r="L1391" i="4"/>
  <c r="L1392" i="4"/>
  <c r="L1393" i="4"/>
  <c r="L1394" i="4"/>
  <c r="L1395" i="4"/>
  <c r="L1396" i="4"/>
  <c r="L1397" i="4"/>
  <c r="L1398" i="4"/>
  <c r="L1399" i="4"/>
  <c r="L1400" i="4"/>
  <c r="L1401" i="4"/>
  <c r="L1402" i="4"/>
  <c r="L1403" i="4"/>
  <c r="L1404" i="4"/>
  <c r="L1405" i="4"/>
  <c r="L1406" i="4"/>
  <c r="L1407" i="4"/>
  <c r="L1408" i="4"/>
  <c r="L1409" i="4"/>
  <c r="L1410" i="4"/>
  <c r="L1411" i="4"/>
  <c r="L1412" i="4"/>
  <c r="L1413" i="4"/>
  <c r="L1414" i="4"/>
  <c r="L1415" i="4"/>
  <c r="L1416" i="4"/>
  <c r="L1417" i="4"/>
  <c r="L1418" i="4"/>
  <c r="L1419" i="4"/>
  <c r="L1420" i="4"/>
  <c r="L1421" i="4"/>
  <c r="L1422" i="4"/>
  <c r="L1423" i="4"/>
  <c r="L1424" i="4"/>
  <c r="L1425" i="4"/>
  <c r="L1426" i="4"/>
  <c r="L1427" i="4"/>
  <c r="L1428" i="4"/>
  <c r="L1429" i="4"/>
  <c r="L1430" i="4"/>
  <c r="L1431" i="4"/>
  <c r="L1432" i="4"/>
  <c r="L1433" i="4"/>
  <c r="L1434" i="4"/>
  <c r="L1435" i="4"/>
  <c r="L1436" i="4"/>
  <c r="L1437" i="4"/>
  <c r="L1438" i="4"/>
  <c r="L1439" i="4"/>
  <c r="L1440" i="4"/>
  <c r="L1441" i="4"/>
  <c r="L1442" i="4"/>
  <c r="L1443" i="4"/>
  <c r="L1444" i="4"/>
  <c r="L1445" i="4"/>
  <c r="L1446" i="4"/>
  <c r="L1447" i="4"/>
  <c r="L1448" i="4"/>
  <c r="L1449" i="4"/>
  <c r="L1450" i="4"/>
  <c r="L1451" i="4"/>
  <c r="L1452" i="4"/>
  <c r="L1453" i="4"/>
  <c r="L1454" i="4"/>
  <c r="L1455" i="4"/>
  <c r="L1456" i="4"/>
  <c r="L1457" i="4"/>
  <c r="L1458" i="4"/>
  <c r="L1459" i="4"/>
  <c r="L1460" i="4"/>
  <c r="L1461" i="4"/>
  <c r="L1462" i="4"/>
  <c r="L1463" i="4"/>
  <c r="L1464" i="4"/>
  <c r="L1465" i="4"/>
  <c r="L1466" i="4"/>
  <c r="L1467" i="4"/>
  <c r="L1468" i="4"/>
  <c r="L1469" i="4"/>
  <c r="L1470" i="4"/>
  <c r="L1471" i="4"/>
  <c r="L1472" i="4"/>
  <c r="L1473" i="4"/>
  <c r="L1474" i="4"/>
  <c r="L1475" i="4"/>
  <c r="L1476" i="4"/>
  <c r="L1477" i="4"/>
  <c r="L1478" i="4"/>
  <c r="L1479" i="4"/>
  <c r="L1480" i="4"/>
  <c r="L1481" i="4"/>
  <c r="L1482" i="4"/>
  <c r="L1483" i="4"/>
  <c r="L1484" i="4"/>
  <c r="L1485" i="4"/>
  <c r="L1486" i="4"/>
  <c r="L1487" i="4"/>
  <c r="L1488" i="4"/>
  <c r="L1489" i="4"/>
  <c r="L1490" i="4"/>
  <c r="L1491" i="4"/>
  <c r="L1492" i="4"/>
  <c r="L1493" i="4"/>
  <c r="L1494" i="4"/>
  <c r="L1495" i="4"/>
  <c r="L1496" i="4"/>
  <c r="L1497" i="4"/>
  <c r="L1498" i="4"/>
  <c r="L1499" i="4"/>
  <c r="L1500" i="4"/>
  <c r="L1501" i="4"/>
  <c r="L1502" i="4"/>
  <c r="L1503" i="4"/>
  <c r="L1504" i="4"/>
  <c r="L1505" i="4"/>
  <c r="L1506" i="4"/>
  <c r="L1507" i="4"/>
  <c r="L1508" i="4"/>
  <c r="L1509" i="4"/>
  <c r="L1510" i="4"/>
  <c r="L1511" i="4"/>
  <c r="L1512" i="4"/>
  <c r="L1513" i="4"/>
  <c r="L1514" i="4"/>
  <c r="L1515" i="4"/>
  <c r="L1516" i="4"/>
  <c r="L1517" i="4"/>
  <c r="L1518" i="4"/>
  <c r="L1519" i="4"/>
  <c r="L1520" i="4"/>
  <c r="L1521" i="4"/>
  <c r="L1522" i="4"/>
  <c r="L1523" i="4"/>
  <c r="L1524" i="4"/>
  <c r="L1525" i="4"/>
  <c r="L1526" i="4"/>
  <c r="L1527" i="4"/>
  <c r="L1528" i="4"/>
  <c r="L1529" i="4"/>
  <c r="L1530" i="4"/>
  <c r="L1531" i="4"/>
  <c r="L1532" i="4"/>
  <c r="L1533" i="4"/>
  <c r="L1534" i="4"/>
  <c r="L1535" i="4"/>
  <c r="L1536" i="4"/>
  <c r="L1537" i="4"/>
  <c r="L1538" i="4"/>
  <c r="L1539" i="4"/>
  <c r="L1540" i="4"/>
  <c r="L1541" i="4"/>
  <c r="L1542" i="4"/>
  <c r="L1543" i="4"/>
  <c r="L1544" i="4"/>
  <c r="L1545" i="4"/>
  <c r="L1546" i="4"/>
  <c r="L1547" i="4"/>
  <c r="L1548" i="4"/>
  <c r="L1549" i="4"/>
  <c r="L1550" i="4"/>
  <c r="L1551" i="4"/>
  <c r="L1552" i="4"/>
  <c r="L1553" i="4"/>
  <c r="L1554" i="4"/>
  <c r="L1555" i="4"/>
  <c r="L1556" i="4"/>
  <c r="L1557" i="4"/>
  <c r="L1558" i="4"/>
  <c r="L1559" i="4"/>
  <c r="L1560" i="4"/>
  <c r="L1561" i="4"/>
  <c r="L1562" i="4"/>
  <c r="L1563" i="4"/>
  <c r="L1564" i="4"/>
  <c r="L1565" i="4"/>
  <c r="L1566" i="4"/>
  <c r="L1567" i="4"/>
  <c r="L1568" i="4"/>
  <c r="L1569" i="4"/>
  <c r="L1570" i="4"/>
  <c r="L1571" i="4"/>
  <c r="L1572" i="4"/>
  <c r="L1573" i="4"/>
  <c r="L1574" i="4"/>
  <c r="L1575" i="4"/>
  <c r="L1576" i="4"/>
  <c r="L1577" i="4"/>
  <c r="L1578" i="4"/>
  <c r="L1579" i="4"/>
  <c r="L1580" i="4"/>
  <c r="L1581" i="4"/>
  <c r="L1582" i="4"/>
  <c r="L1583" i="4"/>
  <c r="L1584" i="4"/>
  <c r="L1585" i="4"/>
  <c r="L1586" i="4"/>
  <c r="L1587" i="4"/>
  <c r="L1588" i="4"/>
  <c r="L1589" i="4"/>
  <c r="L1590" i="4"/>
  <c r="L1591" i="4"/>
  <c r="L1592" i="4"/>
  <c r="L1593" i="4"/>
  <c r="L1594" i="4"/>
  <c r="L1595" i="4"/>
  <c r="L1596" i="4"/>
  <c r="L1597" i="4"/>
  <c r="L1598" i="4"/>
  <c r="L1599" i="4"/>
  <c r="L1600" i="4"/>
  <c r="L1601" i="4"/>
  <c r="L1602" i="4"/>
  <c r="L1603" i="4"/>
  <c r="L1604" i="4"/>
  <c r="L1605" i="4"/>
  <c r="L1606" i="4"/>
  <c r="L1607" i="4"/>
  <c r="L1608" i="4"/>
  <c r="L1609" i="4"/>
  <c r="L1610" i="4"/>
  <c r="L1611" i="4"/>
  <c r="L1612" i="4"/>
  <c r="L1613" i="4"/>
  <c r="L1614" i="4"/>
  <c r="L1615" i="4"/>
  <c r="L1616" i="4"/>
  <c r="L1617" i="4"/>
  <c r="L1618" i="4"/>
  <c r="L1619" i="4"/>
  <c r="L1620" i="4"/>
  <c r="L1621" i="4"/>
  <c r="L1622" i="4"/>
  <c r="L1623" i="4"/>
  <c r="L1624" i="4"/>
  <c r="L1625" i="4"/>
  <c r="L1626" i="4"/>
  <c r="L1627" i="4"/>
  <c r="L1628" i="4"/>
  <c r="L1629" i="4"/>
  <c r="L1630" i="4"/>
  <c r="L1631" i="4"/>
  <c r="L1632" i="4"/>
  <c r="L1633" i="4"/>
  <c r="L1634" i="4"/>
  <c r="L1635" i="4"/>
  <c r="L1636" i="4"/>
  <c r="L1637" i="4"/>
  <c r="L1638" i="4"/>
  <c r="L1639" i="4"/>
  <c r="L1640" i="4"/>
  <c r="L1641" i="4"/>
  <c r="L1642" i="4"/>
  <c r="L1643" i="4"/>
  <c r="L1644" i="4"/>
  <c r="L1645" i="4"/>
  <c r="L1646" i="4"/>
  <c r="L1647" i="4"/>
  <c r="L1648" i="4"/>
  <c r="L1649" i="4"/>
  <c r="L1650" i="4"/>
  <c r="L1651" i="4"/>
  <c r="L1652" i="4"/>
  <c r="L1653" i="4"/>
  <c r="L1654" i="4"/>
  <c r="L1655" i="4"/>
  <c r="L1656" i="4"/>
  <c r="L1657" i="4"/>
  <c r="L1658" i="4"/>
  <c r="L1659" i="4"/>
  <c r="L1660" i="4"/>
  <c r="L1661" i="4"/>
  <c r="L1662" i="4"/>
  <c r="L1663" i="4"/>
  <c r="L1664" i="4"/>
  <c r="L1665" i="4"/>
  <c r="L1666" i="4"/>
  <c r="L1667" i="4"/>
  <c r="L1668" i="4"/>
  <c r="L1669" i="4"/>
  <c r="L1670" i="4"/>
  <c r="L1671" i="4"/>
  <c r="L1672" i="4"/>
  <c r="L1673" i="4"/>
  <c r="L1674" i="4"/>
  <c r="L1675" i="4"/>
  <c r="L1676" i="4"/>
  <c r="L1677" i="4"/>
  <c r="L1678" i="4"/>
  <c r="L1679" i="4"/>
  <c r="L1680" i="4"/>
  <c r="L1681" i="4"/>
  <c r="L1682" i="4"/>
  <c r="L1683" i="4"/>
  <c r="L1684" i="4"/>
  <c r="L1685" i="4"/>
  <c r="L1686" i="4"/>
  <c r="L1687" i="4"/>
  <c r="L1688" i="4"/>
  <c r="L1689" i="4"/>
  <c r="L1690" i="4"/>
  <c r="L1691" i="4"/>
  <c r="L1692" i="4"/>
  <c r="L1693" i="4"/>
  <c r="L1694" i="4"/>
  <c r="L1695" i="4"/>
  <c r="L1696" i="4"/>
  <c r="L1697" i="4"/>
  <c r="L1698" i="4"/>
  <c r="L1699" i="4"/>
  <c r="L1700" i="4"/>
  <c r="L1701" i="4"/>
  <c r="L1702" i="4"/>
  <c r="L1703" i="4"/>
  <c r="L1704" i="4"/>
  <c r="L1705" i="4"/>
  <c r="L1706" i="4"/>
  <c r="L1707" i="4"/>
  <c r="L1708" i="4"/>
  <c r="L1709" i="4"/>
  <c r="L1710" i="4"/>
  <c r="L1711" i="4"/>
  <c r="L1712" i="4"/>
  <c r="L1713" i="4"/>
  <c r="L1714" i="4"/>
  <c r="L1715" i="4"/>
  <c r="L1716" i="4"/>
  <c r="L1717" i="4"/>
  <c r="L1718" i="4"/>
  <c r="L1719" i="4"/>
  <c r="L1720" i="4"/>
  <c r="L1721" i="4"/>
  <c r="L1722" i="4"/>
  <c r="L1723" i="4"/>
  <c r="L1724" i="4"/>
  <c r="L1725" i="4"/>
  <c r="L1726" i="4"/>
  <c r="L1727" i="4"/>
  <c r="L1728" i="4"/>
  <c r="L1729" i="4"/>
  <c r="L1730" i="4"/>
  <c r="L1731" i="4"/>
  <c r="L1732" i="4"/>
  <c r="L1733" i="4"/>
  <c r="L1734" i="4"/>
  <c r="L1735" i="4"/>
  <c r="L1736" i="4"/>
  <c r="L1737" i="4"/>
  <c r="L1738" i="4"/>
  <c r="L1739" i="4"/>
  <c r="L1740" i="4"/>
  <c r="L1741" i="4"/>
  <c r="L1742" i="4"/>
  <c r="L1743" i="4"/>
  <c r="L1744" i="4"/>
  <c r="L1745" i="4"/>
  <c r="L1746" i="4"/>
  <c r="L1747" i="4"/>
  <c r="L1748" i="4"/>
  <c r="L1749" i="4"/>
  <c r="L1750" i="4"/>
  <c r="L1751" i="4"/>
  <c r="L1752" i="4"/>
  <c r="L1753" i="4"/>
  <c r="L1754" i="4"/>
  <c r="L1755" i="4"/>
  <c r="L1756" i="4"/>
  <c r="L1757" i="4"/>
  <c r="L1758" i="4"/>
  <c r="L1759" i="4"/>
  <c r="L1760" i="4"/>
  <c r="L1761" i="4"/>
  <c r="L1762" i="4"/>
  <c r="L1763" i="4"/>
  <c r="L1764" i="4"/>
  <c r="L1765" i="4"/>
  <c r="L1766" i="4"/>
  <c r="L1767" i="4"/>
  <c r="L1768" i="4"/>
  <c r="L1769" i="4"/>
  <c r="L1770" i="4"/>
  <c r="L1771" i="4"/>
  <c r="L1772" i="4"/>
  <c r="L1773" i="4"/>
  <c r="L1774" i="4"/>
  <c r="L1775" i="4"/>
  <c r="L1776" i="4"/>
  <c r="L1777" i="4"/>
  <c r="L1778" i="4"/>
  <c r="L1779" i="4"/>
  <c r="L1780" i="4"/>
  <c r="L1781" i="4"/>
  <c r="L1782" i="4"/>
  <c r="L1783" i="4"/>
  <c r="L1784" i="4"/>
  <c r="L1785" i="4"/>
  <c r="L1786" i="4"/>
  <c r="L1787" i="4"/>
  <c r="L1788" i="4"/>
  <c r="L1789" i="4"/>
  <c r="L1790" i="4"/>
  <c r="L1791" i="4"/>
  <c r="L1792" i="4"/>
  <c r="L1793" i="4"/>
  <c r="L1794" i="4"/>
  <c r="L1795" i="4"/>
  <c r="L1796" i="4"/>
  <c r="L1797" i="4"/>
  <c r="L1798" i="4"/>
  <c r="L1799" i="4"/>
  <c r="L1800" i="4"/>
  <c r="L1801" i="4"/>
  <c r="L1802" i="4"/>
  <c r="L1803" i="4"/>
  <c r="L1804" i="4"/>
  <c r="L1805" i="4"/>
  <c r="L1806" i="4"/>
  <c r="L1807" i="4"/>
  <c r="L1808" i="4"/>
  <c r="L1809" i="4"/>
  <c r="L1810" i="4"/>
  <c r="L1811" i="4"/>
  <c r="L1812" i="4"/>
  <c r="L1813" i="4"/>
  <c r="L1814" i="4"/>
  <c r="L1815" i="4"/>
  <c r="L1816" i="4"/>
  <c r="L1817" i="4"/>
  <c r="L1818" i="4"/>
  <c r="L1819" i="4"/>
  <c r="L1820" i="4"/>
  <c r="L1821" i="4"/>
  <c r="L1822" i="4"/>
  <c r="L1823" i="4"/>
  <c r="L1824" i="4"/>
  <c r="L1825" i="4"/>
  <c r="L1826" i="4"/>
  <c r="L1827" i="4"/>
  <c r="L1828" i="4"/>
  <c r="L1829" i="4"/>
  <c r="L1830" i="4"/>
  <c r="L1831" i="4"/>
  <c r="L1832" i="4"/>
  <c r="L1833" i="4"/>
  <c r="L1834" i="4"/>
  <c r="L1835" i="4"/>
  <c r="L1836" i="4"/>
  <c r="L1837" i="4"/>
  <c r="L1838" i="4"/>
  <c r="L1839" i="4"/>
  <c r="L1840" i="4"/>
  <c r="L1841" i="4"/>
  <c r="L1842" i="4"/>
  <c r="L1843" i="4"/>
  <c r="L1844" i="4"/>
  <c r="L1845" i="4"/>
  <c r="L1846" i="4"/>
  <c r="L1847" i="4"/>
  <c r="L1848" i="4"/>
  <c r="L1849" i="4"/>
  <c r="L1850" i="4"/>
  <c r="L1851" i="4"/>
  <c r="L1852" i="4"/>
  <c r="L1853" i="4"/>
  <c r="L1854" i="4"/>
  <c r="L1855" i="4"/>
  <c r="L1856" i="4"/>
  <c r="L1857" i="4"/>
  <c r="L1858" i="4"/>
  <c r="L1859" i="4"/>
  <c r="L1860" i="4"/>
  <c r="L1861" i="4"/>
  <c r="L1862" i="4"/>
  <c r="L1863" i="4"/>
  <c r="L1864" i="4"/>
  <c r="L1865" i="4"/>
  <c r="L1866" i="4"/>
  <c r="L1867" i="4"/>
  <c r="L1868" i="4"/>
  <c r="L1869" i="4"/>
  <c r="L1870" i="4"/>
  <c r="L1871" i="4"/>
  <c r="L1872" i="4"/>
  <c r="L1873" i="4"/>
  <c r="L1874" i="4"/>
  <c r="L1875" i="4"/>
  <c r="L1876" i="4"/>
  <c r="L1877" i="4"/>
  <c r="L1878" i="4"/>
  <c r="L1879" i="4"/>
  <c r="L1880" i="4"/>
  <c r="L1881" i="4"/>
  <c r="L1882" i="4"/>
  <c r="L1883" i="4"/>
  <c r="L1884" i="4"/>
  <c r="L1885" i="4"/>
  <c r="L1886" i="4"/>
  <c r="L1887" i="4"/>
  <c r="L1888" i="4"/>
  <c r="L1889" i="4"/>
  <c r="L1890" i="4"/>
  <c r="L1891" i="4"/>
  <c r="L1892" i="4"/>
  <c r="L1893" i="4"/>
  <c r="L1894" i="4"/>
  <c r="L1895" i="4"/>
  <c r="L1896" i="4"/>
  <c r="L1897" i="4"/>
  <c r="L1898" i="4"/>
  <c r="L1899" i="4"/>
  <c r="L1900" i="4"/>
  <c r="L1901" i="4"/>
  <c r="L1902" i="4"/>
  <c r="L1903" i="4"/>
  <c r="L1904" i="4"/>
  <c r="L1905" i="4"/>
  <c r="L1906" i="4"/>
  <c r="L1907" i="4"/>
  <c r="L1908" i="4"/>
  <c r="L1909" i="4"/>
  <c r="L1910" i="4"/>
  <c r="L1911" i="4"/>
  <c r="L1912" i="4"/>
  <c r="L1913" i="4"/>
  <c r="L1914" i="4"/>
  <c r="L1915" i="4"/>
  <c r="L1916" i="4"/>
  <c r="L1917" i="4"/>
  <c r="L1918" i="4"/>
  <c r="L1919" i="4"/>
  <c r="L1920" i="4"/>
  <c r="L1921" i="4"/>
  <c r="L1922" i="4"/>
  <c r="L1923" i="4"/>
  <c r="L1924" i="4"/>
  <c r="L1925" i="4"/>
  <c r="L1926" i="4"/>
  <c r="L1927" i="4"/>
  <c r="L1928" i="4"/>
  <c r="L1929" i="4"/>
  <c r="L1930" i="4"/>
  <c r="L1931" i="4"/>
  <c r="L1932" i="4"/>
  <c r="L1933" i="4"/>
  <c r="L1934" i="4"/>
  <c r="L1935" i="4"/>
  <c r="L1936" i="4"/>
  <c r="L1937" i="4"/>
  <c r="L1938" i="4"/>
  <c r="L1939" i="4"/>
  <c r="L1940" i="4"/>
  <c r="L1941" i="4"/>
  <c r="L1942" i="4"/>
  <c r="L1943" i="4"/>
  <c r="L1944" i="4"/>
  <c r="L1945" i="4"/>
  <c r="L1946" i="4"/>
  <c r="L1947" i="4"/>
  <c r="L1948" i="4"/>
  <c r="L1949" i="4"/>
  <c r="L1950" i="4"/>
  <c r="L1951" i="4"/>
  <c r="L1952" i="4"/>
  <c r="L1953" i="4"/>
  <c r="L1954" i="4"/>
  <c r="L1955" i="4"/>
  <c r="L1956" i="4"/>
  <c r="L1957" i="4"/>
  <c r="L1958" i="4"/>
  <c r="L1959" i="4"/>
  <c r="L1960" i="4"/>
  <c r="L1961" i="4"/>
  <c r="L1962" i="4"/>
  <c r="L1963" i="4"/>
  <c r="L1964" i="4"/>
  <c r="L1965" i="4"/>
  <c r="L1966" i="4"/>
  <c r="L1967" i="4"/>
  <c r="L1968" i="4"/>
  <c r="L1969" i="4"/>
  <c r="L1970" i="4"/>
  <c r="L1971" i="4"/>
  <c r="L1972" i="4"/>
  <c r="L1973" i="4"/>
  <c r="L1974" i="4"/>
  <c r="L1975" i="4"/>
  <c r="L1976" i="4"/>
  <c r="L1977" i="4"/>
  <c r="L1978" i="4"/>
  <c r="L1979" i="4"/>
  <c r="L1980" i="4"/>
  <c r="L1981" i="4"/>
  <c r="L1982" i="4"/>
  <c r="L1983" i="4"/>
  <c r="L1984" i="4"/>
  <c r="L1985" i="4"/>
  <c r="L1986" i="4"/>
  <c r="L1987" i="4"/>
  <c r="L1988" i="4"/>
  <c r="L1989" i="4"/>
  <c r="L1990" i="4"/>
  <c r="L1991" i="4"/>
  <c r="L1992" i="4"/>
  <c r="L1993" i="4"/>
  <c r="L1994" i="4"/>
  <c r="L1995" i="4"/>
  <c r="L1996" i="4"/>
  <c r="L1997" i="4"/>
  <c r="L1998" i="4"/>
  <c r="L1999" i="4"/>
  <c r="L2000" i="4"/>
  <c r="L2001" i="4"/>
  <c r="L2002" i="4"/>
  <c r="L2003" i="4"/>
  <c r="L2004" i="4"/>
  <c r="L2005" i="4"/>
  <c r="L2006" i="4"/>
  <c r="L2007" i="4"/>
  <c r="L2008" i="4"/>
  <c r="L2009" i="4"/>
  <c r="L2010" i="4"/>
  <c r="L2011" i="4"/>
  <c r="L2012" i="4"/>
  <c r="L2013" i="4"/>
  <c r="L2014" i="4"/>
  <c r="L2015" i="4"/>
  <c r="L2016" i="4"/>
  <c r="L2017" i="4"/>
  <c r="L2018" i="4"/>
  <c r="L2019" i="4"/>
  <c r="L2020" i="4"/>
  <c r="L2021" i="4"/>
  <c r="L2022" i="4"/>
  <c r="L2023" i="4"/>
  <c r="L2024" i="4"/>
  <c r="L2025" i="4"/>
  <c r="L2026" i="4"/>
  <c r="L2027" i="4"/>
  <c r="L2028" i="4"/>
  <c r="L2029" i="4"/>
  <c r="L2030" i="4"/>
  <c r="L2031" i="4"/>
  <c r="L2032" i="4"/>
  <c r="L2033" i="4"/>
  <c r="L2034" i="4"/>
  <c r="L2035" i="4"/>
  <c r="L2036" i="4"/>
  <c r="L2037" i="4"/>
  <c r="L2038" i="4"/>
  <c r="L2039" i="4"/>
  <c r="L2040" i="4"/>
  <c r="L2041" i="4"/>
  <c r="L2042" i="4"/>
  <c r="L2043" i="4"/>
  <c r="L2044" i="4"/>
  <c r="L2045" i="4"/>
  <c r="L2046" i="4"/>
  <c r="L2047" i="4"/>
  <c r="L2048" i="4"/>
  <c r="L2049" i="4"/>
  <c r="L2050" i="4"/>
  <c r="L2051" i="4"/>
  <c r="L2052" i="4"/>
  <c r="L2053" i="4"/>
  <c r="L2054" i="4"/>
  <c r="L2055" i="4"/>
  <c r="L2056" i="4"/>
  <c r="L2057" i="4"/>
  <c r="L2058" i="4"/>
  <c r="L2059" i="4"/>
  <c r="L2060" i="4"/>
  <c r="L2061" i="4"/>
  <c r="L2062" i="4"/>
  <c r="L2063" i="4"/>
  <c r="L2064" i="4"/>
  <c r="L2065" i="4"/>
  <c r="L2066" i="4"/>
  <c r="L2067" i="4"/>
  <c r="L2068" i="4"/>
  <c r="L2069" i="4"/>
  <c r="L2070" i="4"/>
  <c r="L2071" i="4"/>
  <c r="L2072" i="4"/>
  <c r="L2073" i="4"/>
  <c r="L2074" i="4"/>
  <c r="L2075" i="4"/>
  <c r="L2076" i="4"/>
  <c r="L2077" i="4"/>
  <c r="L2078" i="4"/>
  <c r="L2079" i="4"/>
  <c r="L2080" i="4"/>
  <c r="L2081" i="4"/>
  <c r="L2082" i="4"/>
  <c r="L2083" i="4"/>
  <c r="L2084" i="4"/>
  <c r="L2085" i="4"/>
  <c r="L2086" i="4"/>
  <c r="L2087" i="4"/>
  <c r="L2088" i="4"/>
  <c r="L2089" i="4"/>
  <c r="L2090" i="4"/>
  <c r="L2091" i="4"/>
  <c r="L2092" i="4"/>
  <c r="L2093" i="4"/>
  <c r="L2094" i="4"/>
  <c r="L2095" i="4"/>
  <c r="L2096" i="4"/>
  <c r="L2097" i="4"/>
  <c r="L2098" i="4"/>
  <c r="L2099" i="4"/>
  <c r="L2100" i="4"/>
  <c r="L2101" i="4"/>
  <c r="L2102" i="4"/>
  <c r="L2103" i="4"/>
  <c r="L2104" i="4"/>
  <c r="L2105" i="4"/>
  <c r="L2106" i="4"/>
  <c r="L2107" i="4"/>
  <c r="L2108" i="4"/>
  <c r="L2109" i="4"/>
  <c r="L2110" i="4"/>
  <c r="L2111" i="4"/>
  <c r="L2112" i="4"/>
  <c r="L2113" i="4"/>
  <c r="L2114" i="4"/>
  <c r="L2115" i="4"/>
  <c r="L2116" i="4"/>
  <c r="L2117" i="4"/>
  <c r="L2118" i="4"/>
  <c r="L2119" i="4"/>
  <c r="L2120" i="4"/>
  <c r="L2121" i="4"/>
  <c r="L2122" i="4"/>
  <c r="L2123" i="4"/>
  <c r="L2124" i="4"/>
  <c r="L2125" i="4"/>
  <c r="L2126" i="4"/>
  <c r="L2127" i="4"/>
  <c r="L2128" i="4"/>
  <c r="L2129" i="4"/>
  <c r="L2130" i="4"/>
  <c r="L2131" i="4"/>
  <c r="L2132" i="4"/>
  <c r="L2133" i="4"/>
  <c r="L2134" i="4"/>
  <c r="L2135" i="4"/>
  <c r="L2136" i="4"/>
  <c r="L2137" i="4"/>
  <c r="L2138" i="4"/>
  <c r="L2139" i="4"/>
  <c r="L2140" i="4"/>
  <c r="L2141" i="4"/>
  <c r="L2142" i="4"/>
  <c r="L2143" i="4"/>
  <c r="L2144" i="4"/>
  <c r="L2145" i="4"/>
  <c r="L2146" i="4"/>
  <c r="L2147" i="4"/>
  <c r="L2148" i="4"/>
  <c r="L2149" i="4"/>
  <c r="L2150" i="4"/>
  <c r="L2151" i="4"/>
  <c r="L2152" i="4"/>
  <c r="L2153" i="4"/>
  <c r="L2154" i="4"/>
  <c r="L2155" i="4"/>
  <c r="L2156" i="4"/>
  <c r="L2157" i="4"/>
  <c r="L2158" i="4"/>
  <c r="L2159" i="4"/>
  <c r="L2160" i="4"/>
  <c r="L2161" i="4"/>
  <c r="L2162" i="4"/>
  <c r="L2163" i="4"/>
  <c r="L2164" i="4"/>
  <c r="L2165" i="4"/>
  <c r="L2166" i="4"/>
  <c r="L2167" i="4"/>
  <c r="L2168" i="4"/>
  <c r="L2169" i="4"/>
  <c r="L2170" i="4"/>
  <c r="L2171" i="4"/>
  <c r="L2172" i="4"/>
  <c r="L2173" i="4"/>
  <c r="L2174" i="4"/>
  <c r="L2175" i="4"/>
  <c r="L2176" i="4"/>
  <c r="L2177" i="4"/>
  <c r="L2178" i="4"/>
  <c r="L2179" i="4"/>
  <c r="L2180" i="4"/>
  <c r="L2181" i="4"/>
  <c r="L2182" i="4"/>
  <c r="L2183" i="4"/>
  <c r="L2184" i="4"/>
  <c r="L2185" i="4"/>
  <c r="L2186" i="4"/>
  <c r="L2187" i="4"/>
  <c r="L2188" i="4"/>
  <c r="L2189" i="4"/>
  <c r="L2190" i="4"/>
  <c r="L2191" i="4"/>
  <c r="L2192" i="4"/>
  <c r="L2193" i="4"/>
  <c r="L2194" i="4"/>
  <c r="L2195" i="4"/>
  <c r="L2196" i="4"/>
  <c r="L2197" i="4"/>
  <c r="L2198" i="4"/>
  <c r="L2199" i="4"/>
  <c r="L2200" i="4"/>
  <c r="L2201" i="4"/>
  <c r="L2202" i="4"/>
  <c r="L2203" i="4"/>
  <c r="L2204" i="4"/>
  <c r="L2205" i="4"/>
  <c r="L2206" i="4"/>
  <c r="L2207" i="4"/>
  <c r="L2208" i="4"/>
  <c r="L2209" i="4"/>
  <c r="L2210" i="4"/>
  <c r="L2211" i="4"/>
  <c r="L2212" i="4"/>
  <c r="L2213" i="4"/>
  <c r="L2214" i="4"/>
  <c r="L2215" i="4"/>
  <c r="L2216" i="4"/>
  <c r="L2217" i="4"/>
  <c r="L2218" i="4"/>
  <c r="L2219" i="4"/>
  <c r="L2220" i="4"/>
  <c r="L2221" i="4"/>
  <c r="L2222" i="4"/>
  <c r="L2223" i="4"/>
  <c r="L2224" i="4"/>
  <c r="L2225" i="4"/>
  <c r="L2226" i="4"/>
  <c r="L2227" i="4"/>
  <c r="L2228" i="4"/>
  <c r="L2229" i="4"/>
  <c r="L2230" i="4"/>
  <c r="L2231" i="4"/>
  <c r="L2232" i="4"/>
  <c r="L2233" i="4"/>
  <c r="L2234" i="4"/>
  <c r="L2235" i="4"/>
  <c r="L2236" i="4"/>
  <c r="L2237" i="4"/>
  <c r="L2238" i="4"/>
  <c r="L2239" i="4"/>
  <c r="L2240" i="4"/>
  <c r="L2241" i="4"/>
  <c r="L2242" i="4"/>
  <c r="L2243" i="4"/>
  <c r="L2244" i="4"/>
  <c r="L2245" i="4"/>
  <c r="L2246" i="4"/>
  <c r="L2247" i="4"/>
  <c r="L2248" i="4"/>
  <c r="L2249" i="4"/>
  <c r="L2250" i="4"/>
  <c r="L2251" i="4"/>
  <c r="L2252" i="4"/>
  <c r="L2253" i="4"/>
  <c r="L2254" i="4"/>
  <c r="L2255" i="4"/>
  <c r="L2256" i="4"/>
  <c r="L2257" i="4"/>
  <c r="L2258" i="4"/>
  <c r="L2259" i="4"/>
  <c r="L2260" i="4"/>
  <c r="L2261" i="4"/>
  <c r="L2262" i="4"/>
  <c r="L2263" i="4"/>
  <c r="L2264" i="4"/>
  <c r="L2265" i="4"/>
  <c r="L2266" i="4"/>
  <c r="L2267" i="4"/>
  <c r="L2268" i="4"/>
  <c r="L2269" i="4"/>
  <c r="L2270" i="4"/>
  <c r="L2271" i="4"/>
  <c r="L2272" i="4"/>
  <c r="L2273" i="4"/>
  <c r="L2274" i="4"/>
  <c r="L2275" i="4"/>
  <c r="L2276" i="4"/>
  <c r="L2277" i="4"/>
  <c r="L2278" i="4"/>
  <c r="L2279" i="4"/>
  <c r="L2280" i="4"/>
  <c r="L2281" i="4"/>
  <c r="L2282" i="4"/>
  <c r="L2283" i="4"/>
  <c r="L2284" i="4"/>
  <c r="L2285" i="4"/>
  <c r="L2286" i="4"/>
  <c r="L2287" i="4"/>
  <c r="L2288" i="4"/>
  <c r="L2289" i="4"/>
  <c r="L2290" i="4"/>
  <c r="L2291" i="4"/>
  <c r="L2292" i="4"/>
  <c r="L2293" i="4"/>
  <c r="L2294" i="4"/>
  <c r="L2295" i="4"/>
  <c r="L2296" i="4"/>
  <c r="L2297" i="4"/>
  <c r="L2298" i="4"/>
  <c r="L2299" i="4"/>
  <c r="L2300" i="4"/>
  <c r="L2301" i="4"/>
  <c r="L2302" i="4"/>
  <c r="L2303" i="4"/>
  <c r="L2304" i="4"/>
  <c r="L2305" i="4"/>
  <c r="L2306" i="4"/>
  <c r="L2307" i="4"/>
  <c r="L2308" i="4"/>
  <c r="L2309" i="4"/>
  <c r="L2310" i="4"/>
  <c r="L2311" i="4"/>
  <c r="L2312" i="4"/>
  <c r="L2313" i="4"/>
  <c r="L2314" i="4"/>
  <c r="L2315" i="4"/>
  <c r="L2316" i="4"/>
  <c r="L2317" i="4"/>
  <c r="L2318" i="4"/>
  <c r="L2319" i="4"/>
  <c r="L2320" i="4"/>
  <c r="L2321" i="4"/>
  <c r="L2322" i="4"/>
  <c r="L2323" i="4"/>
  <c r="L2324" i="4"/>
  <c r="L2325" i="4"/>
  <c r="L2326" i="4"/>
  <c r="L2327" i="4"/>
  <c r="L2328" i="4"/>
  <c r="L2329" i="4"/>
  <c r="L2330" i="4"/>
  <c r="L2331" i="4"/>
  <c r="L2332" i="4"/>
  <c r="L2333" i="4"/>
  <c r="L2334" i="4"/>
  <c r="L2335" i="4"/>
  <c r="L2336" i="4"/>
  <c r="L2337" i="4"/>
  <c r="L2338" i="4"/>
  <c r="L2339" i="4"/>
  <c r="L2340" i="4"/>
  <c r="L2341" i="4"/>
  <c r="L2342" i="4"/>
  <c r="L2343" i="4"/>
  <c r="L2344" i="4"/>
  <c r="L2345" i="4"/>
  <c r="L2346" i="4"/>
  <c r="L2347" i="4"/>
  <c r="L2348" i="4"/>
  <c r="L2349" i="4"/>
  <c r="L2350" i="4"/>
  <c r="L2351" i="4"/>
  <c r="L2352" i="4"/>
  <c r="L2353" i="4"/>
  <c r="L2354" i="4"/>
  <c r="L2355" i="4"/>
  <c r="L2356" i="4"/>
  <c r="L2357" i="4"/>
  <c r="L2358" i="4"/>
  <c r="L2359" i="4"/>
  <c r="L2360" i="4"/>
  <c r="L2361" i="4"/>
  <c r="L2362" i="4"/>
  <c r="L2363" i="4"/>
  <c r="L2364" i="4"/>
  <c r="L2365" i="4"/>
  <c r="L2366" i="4"/>
  <c r="L2367" i="4"/>
  <c r="L2368" i="4"/>
  <c r="L2369" i="4"/>
  <c r="L2370" i="4"/>
  <c r="L2371" i="4"/>
  <c r="L2372" i="4"/>
  <c r="L2373" i="4"/>
  <c r="L2374" i="4"/>
  <c r="L2375" i="4"/>
  <c r="L2376" i="4"/>
  <c r="L2377" i="4"/>
  <c r="L2378" i="4"/>
  <c r="L2379" i="4"/>
  <c r="L2380" i="4"/>
  <c r="L2381" i="4"/>
  <c r="L2382" i="4"/>
  <c r="L2383" i="4"/>
  <c r="L2384" i="4"/>
  <c r="L2385" i="4"/>
  <c r="L2386" i="4"/>
  <c r="L2387" i="4"/>
  <c r="L2388" i="4"/>
  <c r="L2389" i="4"/>
  <c r="L2390" i="4"/>
  <c r="L2391" i="4"/>
  <c r="L2392" i="4"/>
  <c r="L2393" i="4"/>
  <c r="L2394" i="4"/>
  <c r="L2395" i="4"/>
  <c r="L2396" i="4"/>
  <c r="L2397" i="4"/>
  <c r="L2398" i="4"/>
  <c r="L2399" i="4"/>
  <c r="L2400" i="4"/>
  <c r="L2401" i="4"/>
  <c r="L2402" i="4"/>
  <c r="L2403" i="4"/>
  <c r="L2404" i="4"/>
  <c r="L2405" i="4"/>
  <c r="L2406" i="4"/>
  <c r="L2407" i="4"/>
  <c r="L2408" i="4"/>
  <c r="L2409" i="4"/>
  <c r="L2410" i="4"/>
  <c r="L2411" i="4"/>
  <c r="L2412" i="4"/>
  <c r="L2413" i="4"/>
  <c r="L2414" i="4"/>
  <c r="L2415" i="4"/>
  <c r="L2416" i="4"/>
  <c r="L2417" i="4"/>
  <c r="L2418" i="4"/>
  <c r="L2419" i="4"/>
  <c r="L2420" i="4"/>
  <c r="L2421" i="4"/>
  <c r="L2422" i="4"/>
  <c r="L2423" i="4"/>
  <c r="L2424" i="4"/>
  <c r="L2425" i="4"/>
  <c r="L2426" i="4"/>
  <c r="L2427" i="4"/>
  <c r="L2428" i="4"/>
  <c r="L2429" i="4"/>
  <c r="L2430" i="4"/>
  <c r="L2431" i="4"/>
  <c r="L2432" i="4"/>
  <c r="L2433" i="4"/>
  <c r="L2434" i="4"/>
  <c r="L2435" i="4"/>
  <c r="L2436" i="4"/>
  <c r="L2437" i="4"/>
  <c r="L2438" i="4"/>
  <c r="L2439" i="4"/>
  <c r="L2440" i="4"/>
  <c r="L2441" i="4"/>
  <c r="L2442" i="4"/>
  <c r="L2443" i="4"/>
  <c r="L2444" i="4"/>
  <c r="L2445" i="4"/>
  <c r="L2446" i="4"/>
  <c r="L2447" i="4"/>
  <c r="L2448" i="4"/>
  <c r="L2449" i="4"/>
  <c r="L2450" i="4"/>
  <c r="L2451" i="4"/>
  <c r="L2452" i="4"/>
  <c r="L2453" i="4"/>
  <c r="L2454" i="4"/>
  <c r="L2455" i="4"/>
  <c r="L2456" i="4"/>
  <c r="L2457" i="4"/>
  <c r="L2458" i="4"/>
  <c r="L2459" i="4"/>
  <c r="L2460" i="4"/>
  <c r="L2461" i="4"/>
  <c r="L2462" i="4"/>
  <c r="L2463" i="4"/>
  <c r="L2464" i="4"/>
  <c r="L2465" i="4"/>
  <c r="L2466" i="4"/>
  <c r="L2467" i="4"/>
  <c r="L2468" i="4"/>
  <c r="L2469" i="4"/>
  <c r="L2470" i="4"/>
  <c r="L2471" i="4"/>
  <c r="L2472" i="4"/>
  <c r="L2473" i="4"/>
  <c r="L2474" i="4"/>
  <c r="L2475" i="4"/>
  <c r="L2476" i="4"/>
  <c r="L2477" i="4"/>
  <c r="L2478" i="4"/>
  <c r="L2479" i="4"/>
  <c r="L2480" i="4"/>
  <c r="L2481" i="4"/>
  <c r="L2482" i="4"/>
  <c r="L2483" i="4"/>
  <c r="L2484" i="4"/>
  <c r="L2485" i="4"/>
  <c r="L2486" i="4"/>
  <c r="L2487" i="4"/>
  <c r="L2488" i="4"/>
  <c r="L2489" i="4"/>
  <c r="L2490" i="4"/>
  <c r="L2491" i="4"/>
  <c r="L2492" i="4"/>
  <c r="L2493" i="4"/>
  <c r="L2494" i="4"/>
  <c r="L2495" i="4"/>
  <c r="L2496" i="4"/>
  <c r="L2497" i="4"/>
  <c r="L2498" i="4"/>
  <c r="L2499" i="4"/>
  <c r="L2500" i="4"/>
  <c r="L2501" i="4"/>
  <c r="L2502" i="4"/>
  <c r="L2503" i="4"/>
  <c r="L2504" i="4"/>
  <c r="L2505" i="4"/>
  <c r="L2506" i="4"/>
  <c r="L2507" i="4"/>
  <c r="L2508" i="4"/>
  <c r="L2509" i="4"/>
  <c r="L2510" i="4"/>
  <c r="L2511" i="4"/>
  <c r="L2512" i="4"/>
  <c r="L2513" i="4"/>
  <c r="L2514" i="4"/>
  <c r="L2515" i="4"/>
  <c r="L2516" i="4"/>
  <c r="L2517" i="4"/>
  <c r="L2518" i="4"/>
  <c r="L2519" i="4"/>
  <c r="L2520" i="4"/>
  <c r="L2521" i="4"/>
  <c r="L2522" i="4"/>
  <c r="L2523" i="4"/>
  <c r="L2524" i="4"/>
  <c r="L2525" i="4"/>
  <c r="L2526" i="4"/>
  <c r="L2527" i="4"/>
  <c r="L2528" i="4"/>
  <c r="L2529" i="4"/>
  <c r="L2530" i="4"/>
  <c r="L2531" i="4"/>
  <c r="L2532" i="4"/>
  <c r="L2533" i="4"/>
  <c r="L2534" i="4"/>
  <c r="L2535" i="4"/>
  <c r="L2536" i="4"/>
  <c r="L2537" i="4"/>
  <c r="L2538" i="4"/>
  <c r="L2539" i="4"/>
  <c r="L2540" i="4"/>
  <c r="L2541" i="4"/>
  <c r="L2542" i="4"/>
  <c r="L2543" i="4"/>
  <c r="L2544" i="4"/>
  <c r="L2545" i="4"/>
  <c r="L2546" i="4"/>
  <c r="L2547" i="4"/>
  <c r="L2548" i="4"/>
  <c r="L2549" i="4"/>
  <c r="L2550" i="4"/>
  <c r="L2551" i="4"/>
  <c r="L2552" i="4"/>
  <c r="L2553" i="4"/>
  <c r="L2554" i="4"/>
  <c r="L2555" i="4"/>
  <c r="L2556" i="4"/>
  <c r="L2557" i="4"/>
  <c r="L2558" i="4"/>
  <c r="L2559" i="4"/>
  <c r="L2560" i="4"/>
  <c r="L2561" i="4"/>
  <c r="L2562" i="4"/>
  <c r="L2563" i="4"/>
  <c r="L2564" i="4"/>
  <c r="L2565" i="4"/>
  <c r="L2566" i="4"/>
  <c r="L2567" i="4"/>
  <c r="L2568" i="4"/>
  <c r="L2569" i="4"/>
  <c r="L2570" i="4"/>
  <c r="L2571" i="4"/>
  <c r="L2572" i="4"/>
  <c r="L2573" i="4"/>
  <c r="L2574" i="4"/>
  <c r="L2575" i="4"/>
  <c r="L2576" i="4"/>
  <c r="L2577" i="4"/>
  <c r="L2578" i="4"/>
  <c r="L2579" i="4"/>
  <c r="L2580" i="4"/>
  <c r="L2581" i="4"/>
  <c r="L2582" i="4"/>
  <c r="L2583" i="4"/>
  <c r="L2584" i="4"/>
  <c r="L2585" i="4"/>
  <c r="L2586" i="4"/>
  <c r="L2587" i="4"/>
  <c r="L2588" i="4"/>
  <c r="L2589" i="4"/>
  <c r="L2590" i="4"/>
  <c r="L2591" i="4"/>
  <c r="L2592" i="4"/>
  <c r="L2593" i="4"/>
  <c r="L2594" i="4"/>
  <c r="L2595" i="4"/>
  <c r="L2596" i="4"/>
  <c r="L2597" i="4"/>
  <c r="L2598" i="4"/>
  <c r="L2599" i="4"/>
  <c r="L2600" i="4"/>
  <c r="L2601" i="4"/>
  <c r="L2602" i="4"/>
  <c r="L2603" i="4"/>
  <c r="L2604" i="4"/>
  <c r="L2605" i="4"/>
  <c r="L2606" i="4"/>
  <c r="L2607" i="4"/>
  <c r="L2608" i="4"/>
  <c r="L2609" i="4"/>
  <c r="L2610" i="4"/>
  <c r="L2611" i="4"/>
  <c r="L2612" i="4"/>
  <c r="L2613" i="4"/>
  <c r="L2614" i="4"/>
  <c r="L2615" i="4"/>
  <c r="L2616" i="4"/>
  <c r="L2617" i="4"/>
  <c r="L2618" i="4"/>
  <c r="L2619" i="4"/>
  <c r="L2620" i="4"/>
  <c r="L2621" i="4"/>
  <c r="L2622" i="4"/>
  <c r="L2623" i="4"/>
  <c r="L2624" i="4"/>
  <c r="L2625" i="4"/>
  <c r="L2626" i="4"/>
  <c r="L2627" i="4"/>
  <c r="L2628" i="4"/>
  <c r="L2629" i="4"/>
  <c r="L2630" i="4"/>
  <c r="L2631" i="4"/>
  <c r="L2632" i="4"/>
  <c r="L2633" i="4"/>
  <c r="L2634" i="4"/>
  <c r="L2635" i="4"/>
  <c r="L2636" i="4"/>
  <c r="L2637" i="4"/>
  <c r="L2638" i="4"/>
  <c r="L2639" i="4"/>
  <c r="L2640" i="4"/>
  <c r="L2641" i="4"/>
  <c r="L2642" i="4"/>
  <c r="L2643" i="4"/>
  <c r="L2644" i="4"/>
  <c r="L2645" i="4"/>
  <c r="L2646" i="4"/>
  <c r="L2647" i="4"/>
  <c r="L2648" i="4"/>
  <c r="L2649" i="4"/>
  <c r="L2650" i="4"/>
  <c r="L2651" i="4"/>
  <c r="L2652" i="4"/>
  <c r="L2653" i="4"/>
  <c r="L2654" i="4"/>
  <c r="L2655" i="4"/>
  <c r="L2656" i="4"/>
  <c r="L2657" i="4"/>
  <c r="L2658" i="4"/>
  <c r="L2659" i="4"/>
  <c r="L2660" i="4"/>
  <c r="L2661" i="4"/>
  <c r="L2662" i="4"/>
  <c r="L2663" i="4"/>
  <c r="L2664" i="4"/>
  <c r="L2665" i="4"/>
  <c r="L2666" i="4"/>
  <c r="L2667" i="4"/>
  <c r="L2668" i="4"/>
  <c r="L2669" i="4"/>
  <c r="L2670" i="4"/>
  <c r="L2671" i="4"/>
  <c r="L2672" i="4"/>
  <c r="L2673" i="4"/>
  <c r="L2674" i="4"/>
  <c r="L2675" i="4"/>
  <c r="L2676" i="4"/>
  <c r="L2677" i="4"/>
  <c r="L2678" i="4"/>
  <c r="L2679" i="4"/>
  <c r="L2680" i="4"/>
  <c r="L2681" i="4"/>
  <c r="L2682" i="4"/>
  <c r="L2683" i="4"/>
  <c r="L2684" i="4"/>
  <c r="L2685" i="4"/>
  <c r="L2686" i="4"/>
  <c r="L2687" i="4"/>
  <c r="L2688" i="4"/>
  <c r="L2689" i="4"/>
  <c r="L2690" i="4"/>
  <c r="L2691" i="4"/>
  <c r="L2692" i="4"/>
  <c r="L2693" i="4"/>
  <c r="L2694" i="4"/>
  <c r="L2695" i="4"/>
  <c r="L2696" i="4"/>
  <c r="L2697" i="4"/>
  <c r="L2698" i="4"/>
  <c r="L2699" i="4"/>
  <c r="L2700" i="4"/>
  <c r="L2701" i="4"/>
  <c r="L2702" i="4"/>
  <c r="L2703" i="4"/>
  <c r="L2704" i="4"/>
  <c r="L2705" i="4"/>
  <c r="L2706" i="4"/>
  <c r="L2707" i="4"/>
  <c r="L2708" i="4"/>
  <c r="L2709" i="4"/>
  <c r="L2710" i="4"/>
  <c r="L2711" i="4"/>
  <c r="L2712" i="4"/>
  <c r="L2713" i="4"/>
  <c r="L2714" i="4"/>
  <c r="L2715" i="4"/>
  <c r="L2716" i="4"/>
  <c r="L2717" i="4"/>
  <c r="L2718" i="4"/>
  <c r="L2719" i="4"/>
  <c r="L2720" i="4"/>
  <c r="L2721" i="4"/>
  <c r="L2722" i="4"/>
  <c r="L2723" i="4"/>
  <c r="L2724" i="4"/>
  <c r="L2725" i="4"/>
  <c r="L2726" i="4"/>
  <c r="L2727" i="4"/>
  <c r="L2728" i="4"/>
  <c r="L2729" i="4"/>
  <c r="L2730" i="4"/>
  <c r="L2731" i="4"/>
  <c r="L2732" i="4"/>
  <c r="L2733" i="4"/>
  <c r="L2734" i="4"/>
  <c r="L2735" i="4"/>
  <c r="L2736" i="4"/>
  <c r="L2737" i="4"/>
  <c r="L2738" i="4"/>
  <c r="L2739" i="4"/>
  <c r="L2740" i="4"/>
  <c r="L2741" i="4"/>
  <c r="L2742" i="4"/>
  <c r="L2743" i="4"/>
  <c r="L2744" i="4"/>
  <c r="L2745" i="4"/>
  <c r="L2746" i="4"/>
  <c r="L2747" i="4"/>
  <c r="L2748" i="4"/>
  <c r="L2749" i="4"/>
  <c r="L2750" i="4"/>
  <c r="L2751" i="4"/>
  <c r="L2752" i="4"/>
  <c r="L2753" i="4"/>
  <c r="L2754" i="4"/>
  <c r="L2755" i="4"/>
  <c r="L2756" i="4"/>
  <c r="L2757" i="4"/>
  <c r="L2758" i="4"/>
  <c r="L2759" i="4"/>
  <c r="L2760" i="4"/>
  <c r="L2761" i="4"/>
  <c r="L2762" i="4"/>
  <c r="L2763" i="4"/>
  <c r="L2764" i="4"/>
  <c r="L2765" i="4"/>
  <c r="L2766" i="4"/>
  <c r="L2767" i="4"/>
  <c r="L2768" i="4"/>
  <c r="L2769" i="4"/>
  <c r="L2770" i="4"/>
  <c r="L2771" i="4"/>
  <c r="L2772" i="4"/>
  <c r="L2773" i="4"/>
  <c r="L2774" i="4"/>
  <c r="L2775" i="4"/>
  <c r="L2776" i="4"/>
  <c r="L2777" i="4"/>
  <c r="L2778" i="4"/>
  <c r="L2779" i="4"/>
  <c r="L2780" i="4"/>
  <c r="L2781" i="4"/>
  <c r="L2782" i="4"/>
  <c r="L2783" i="4"/>
  <c r="L2784" i="4"/>
  <c r="L2785" i="4"/>
  <c r="L2786" i="4"/>
  <c r="L2787" i="4"/>
  <c r="L2788" i="4"/>
  <c r="L2789" i="4"/>
  <c r="L2790" i="4"/>
  <c r="L2791" i="4"/>
  <c r="L2792" i="4"/>
  <c r="L2793" i="4"/>
  <c r="L2794" i="4"/>
  <c r="L2795" i="4"/>
  <c r="L2796" i="4"/>
  <c r="L2797" i="4"/>
  <c r="L2798" i="4"/>
  <c r="L2799" i="4"/>
  <c r="L2800" i="4"/>
  <c r="L2801" i="4"/>
  <c r="L2802" i="4"/>
  <c r="L2803" i="4"/>
  <c r="L2804" i="4"/>
  <c r="L2805" i="4"/>
  <c r="L2806" i="4"/>
  <c r="L2807" i="4"/>
  <c r="L2808" i="4"/>
  <c r="L2809" i="4"/>
  <c r="L2810" i="4"/>
  <c r="L2811" i="4"/>
  <c r="L2812" i="4"/>
  <c r="L2813" i="4"/>
  <c r="L2814" i="4"/>
  <c r="L2815" i="4"/>
  <c r="L2816" i="4"/>
  <c r="L2817" i="4"/>
  <c r="L2818" i="4"/>
  <c r="L2819" i="4"/>
  <c r="L2820" i="4"/>
  <c r="L2821" i="4"/>
  <c r="L2822" i="4"/>
  <c r="L2823" i="4"/>
  <c r="L2824" i="4"/>
  <c r="L2825" i="4"/>
  <c r="L2826" i="4"/>
  <c r="L2827" i="4"/>
  <c r="L2828" i="4"/>
  <c r="L2829" i="4"/>
  <c r="L2830" i="4"/>
  <c r="L2831" i="4"/>
  <c r="L2832" i="4"/>
  <c r="L2833" i="4"/>
  <c r="L2834" i="4"/>
  <c r="L2835" i="4"/>
  <c r="L2836" i="4"/>
  <c r="L2837" i="4"/>
  <c r="L2838" i="4"/>
  <c r="L2839" i="4"/>
  <c r="L2840" i="4"/>
  <c r="L2841" i="4"/>
  <c r="L2842" i="4"/>
  <c r="L2843" i="4"/>
  <c r="L2844" i="4"/>
  <c r="L2845" i="4"/>
  <c r="L2846" i="4"/>
  <c r="L2847" i="4"/>
  <c r="L2848" i="4"/>
  <c r="L2849" i="4"/>
  <c r="L2850" i="4"/>
  <c r="L2851" i="4"/>
  <c r="L2852" i="4"/>
  <c r="L2853" i="4"/>
  <c r="L2854" i="4"/>
  <c r="L2855" i="4"/>
  <c r="L2856" i="4"/>
  <c r="L2857" i="4"/>
  <c r="L2858" i="4"/>
  <c r="L2859" i="4"/>
  <c r="L2860" i="4"/>
  <c r="L2861" i="4"/>
  <c r="L2862" i="4"/>
  <c r="L2863" i="4"/>
  <c r="L2864" i="4"/>
  <c r="L2865" i="4"/>
  <c r="L2866" i="4"/>
  <c r="L2867" i="4"/>
  <c r="L2868" i="4"/>
  <c r="L2869" i="4"/>
  <c r="L2870" i="4"/>
  <c r="L2871" i="4"/>
  <c r="L2872" i="4"/>
  <c r="L2873" i="4"/>
  <c r="L2874" i="4"/>
  <c r="L2875" i="4"/>
  <c r="L2876" i="4"/>
  <c r="L2877" i="4"/>
  <c r="L2878" i="4"/>
  <c r="L2879" i="4"/>
  <c r="L2880" i="4"/>
  <c r="L2881" i="4"/>
  <c r="L2882" i="4"/>
  <c r="L2883" i="4"/>
  <c r="L2884" i="4"/>
  <c r="L2885" i="4"/>
  <c r="L2886" i="4"/>
  <c r="L2887" i="4"/>
  <c r="L2888" i="4"/>
  <c r="L2889" i="4"/>
  <c r="L2890" i="4"/>
  <c r="L2891" i="4"/>
  <c r="L2892" i="4"/>
  <c r="L2893" i="4"/>
  <c r="L2894" i="4"/>
  <c r="L2895" i="4"/>
  <c r="L2896" i="4"/>
  <c r="L2897" i="4"/>
  <c r="L2898" i="4"/>
  <c r="L2899" i="4"/>
  <c r="L2900" i="4"/>
  <c r="L2901" i="4"/>
  <c r="L2902" i="4"/>
  <c r="L2903" i="4"/>
  <c r="L2904" i="4"/>
  <c r="L2905" i="4"/>
  <c r="L2906" i="4"/>
  <c r="L2907" i="4"/>
  <c r="L2908" i="4"/>
  <c r="L2909" i="4"/>
  <c r="L2910" i="4"/>
  <c r="L2911" i="4"/>
  <c r="L2912" i="4"/>
  <c r="L2913" i="4"/>
  <c r="L2914" i="4"/>
  <c r="L2915" i="4"/>
  <c r="L2916" i="4"/>
  <c r="L2917" i="4"/>
  <c r="L2918" i="4"/>
  <c r="L2919" i="4"/>
  <c r="L2920" i="4"/>
  <c r="L2921" i="4"/>
  <c r="L2922" i="4"/>
  <c r="L2923" i="4"/>
  <c r="L2924" i="4"/>
  <c r="L2925" i="4"/>
  <c r="L2926" i="4"/>
  <c r="L2927" i="4"/>
  <c r="L2928" i="4"/>
  <c r="L2929" i="4"/>
  <c r="L2930" i="4"/>
  <c r="L2931" i="4"/>
  <c r="L2932" i="4"/>
  <c r="L2933" i="4"/>
  <c r="L2934" i="4"/>
  <c r="L2935" i="4"/>
  <c r="L2936" i="4"/>
  <c r="L2937" i="4"/>
  <c r="L2938" i="4"/>
  <c r="L2939" i="4"/>
  <c r="L2940" i="4"/>
  <c r="L2941" i="4"/>
  <c r="L2942" i="4"/>
  <c r="L2943" i="4"/>
  <c r="L2944" i="4"/>
  <c r="L2945" i="4"/>
  <c r="L2946" i="4"/>
  <c r="L2947" i="4"/>
  <c r="L2948" i="4"/>
  <c r="L2949" i="4"/>
  <c r="L2950" i="4"/>
  <c r="L2951" i="4"/>
  <c r="L2952" i="4"/>
  <c r="L2953" i="4"/>
  <c r="L2954" i="4"/>
  <c r="L2955" i="4"/>
  <c r="L2956" i="4"/>
  <c r="L2957" i="4"/>
  <c r="L2958" i="4"/>
  <c r="L2959" i="4"/>
  <c r="L2960" i="4"/>
  <c r="L2961" i="4"/>
  <c r="L2962" i="4"/>
  <c r="L2963" i="4"/>
  <c r="L2964" i="4"/>
  <c r="L2965" i="4"/>
  <c r="L2966" i="4"/>
  <c r="L2967" i="4"/>
  <c r="L2968" i="4"/>
  <c r="L2969" i="4"/>
  <c r="L2970" i="4"/>
  <c r="L2971" i="4"/>
  <c r="L2972" i="4"/>
  <c r="L2973" i="4"/>
  <c r="L2974" i="4"/>
  <c r="L2975" i="4"/>
  <c r="L2976" i="4"/>
  <c r="L2977" i="4"/>
  <c r="L2978" i="4"/>
  <c r="L2979" i="4"/>
  <c r="L2980" i="4"/>
  <c r="L2981" i="4"/>
  <c r="L2982" i="4"/>
  <c r="L2983" i="4"/>
  <c r="L2984" i="4"/>
  <c r="L2985" i="4"/>
  <c r="L2986" i="4"/>
  <c r="L2987" i="4"/>
  <c r="L2988" i="4"/>
  <c r="L2989" i="4"/>
  <c r="L2990" i="4"/>
  <c r="L2991" i="4"/>
  <c r="L2992" i="4"/>
  <c r="L2993" i="4"/>
  <c r="L2994" i="4"/>
  <c r="L2995" i="4"/>
  <c r="L2996" i="4"/>
  <c r="L2997" i="4"/>
  <c r="L2998" i="4"/>
  <c r="L2999" i="4"/>
  <c r="L3000" i="4"/>
  <c r="L3001" i="4"/>
  <c r="L3002" i="4"/>
  <c r="L3003" i="4"/>
  <c r="L3004" i="4"/>
  <c r="L3005" i="4"/>
  <c r="L3006" i="4"/>
  <c r="L3007" i="4"/>
  <c r="L3008" i="4"/>
  <c r="L3009" i="4"/>
  <c r="L3010" i="4"/>
  <c r="L3011" i="4"/>
  <c r="L3012" i="4"/>
  <c r="L3013" i="4"/>
  <c r="L3014" i="4"/>
  <c r="L3015" i="4"/>
  <c r="L3016" i="4"/>
  <c r="L3017" i="4"/>
  <c r="L3018" i="4"/>
  <c r="L3019" i="4"/>
  <c r="L3020" i="4"/>
  <c r="L3021" i="4"/>
  <c r="L3022" i="4"/>
  <c r="L3023" i="4"/>
  <c r="L3024" i="4"/>
  <c r="L3025" i="4"/>
  <c r="L3026" i="4"/>
  <c r="L3027" i="4"/>
  <c r="L3028" i="4"/>
  <c r="L3029" i="4"/>
  <c r="L3030" i="4"/>
  <c r="L3031" i="4"/>
  <c r="L3032" i="4"/>
  <c r="L3033" i="4"/>
  <c r="L3034" i="4"/>
  <c r="L3035" i="4"/>
  <c r="L3036" i="4"/>
  <c r="L3037" i="4"/>
  <c r="L3038" i="4"/>
  <c r="L3039" i="4"/>
  <c r="L3040" i="4"/>
  <c r="L3041" i="4"/>
  <c r="L3042" i="4"/>
  <c r="L3043" i="4"/>
  <c r="L3044" i="4"/>
  <c r="L3045" i="4"/>
  <c r="L3046" i="4"/>
  <c r="L3047" i="4"/>
  <c r="L3048" i="4"/>
  <c r="L3049" i="4"/>
  <c r="L3050" i="4"/>
  <c r="L3051" i="4"/>
  <c r="L3052" i="4"/>
  <c r="L3053" i="4"/>
  <c r="L3054" i="4"/>
  <c r="L3055" i="4"/>
  <c r="L3056" i="4"/>
  <c r="L3057" i="4"/>
  <c r="L3058" i="4"/>
  <c r="L3059" i="4"/>
  <c r="L3060" i="4"/>
  <c r="L3061" i="4"/>
  <c r="L3062" i="4"/>
  <c r="L3063" i="4"/>
  <c r="L3064" i="4"/>
  <c r="L3065" i="4"/>
  <c r="L3066" i="4"/>
  <c r="L3067" i="4"/>
  <c r="L3068" i="4"/>
  <c r="L3069" i="4"/>
  <c r="L3070" i="4"/>
  <c r="L3071" i="4"/>
  <c r="L3072" i="4"/>
  <c r="L3073" i="4"/>
  <c r="L3074" i="4"/>
  <c r="L3075" i="4"/>
  <c r="L3076" i="4"/>
  <c r="L3077" i="4"/>
  <c r="L3078" i="4"/>
  <c r="L3079" i="4"/>
  <c r="L3080" i="4"/>
  <c r="L3081" i="4"/>
  <c r="L3082" i="4"/>
  <c r="L3083" i="4"/>
  <c r="L3084" i="4"/>
  <c r="L3085" i="4"/>
  <c r="L3086" i="4"/>
  <c r="L3087" i="4"/>
  <c r="L3088" i="4"/>
  <c r="L3089" i="4"/>
  <c r="L3090" i="4"/>
  <c r="L3091" i="4"/>
  <c r="L3092" i="4"/>
  <c r="L3093" i="4"/>
  <c r="L3094" i="4"/>
  <c r="L3095" i="4"/>
  <c r="L3096" i="4"/>
  <c r="L3097" i="4"/>
  <c r="L3098" i="4"/>
  <c r="L3099" i="4"/>
  <c r="L3100" i="4"/>
  <c r="L3101" i="4"/>
  <c r="L3102" i="4"/>
  <c r="L3103" i="4"/>
  <c r="L3104" i="4"/>
  <c r="L3105" i="4"/>
  <c r="L3106" i="4"/>
  <c r="L3107" i="4"/>
  <c r="L3108" i="4"/>
  <c r="L3109" i="4"/>
  <c r="L3110" i="4"/>
  <c r="L3111" i="4"/>
  <c r="L3112" i="4"/>
  <c r="L3113" i="4"/>
  <c r="L3114" i="4"/>
  <c r="L3115" i="4"/>
  <c r="L3116" i="4"/>
  <c r="L3117" i="4"/>
  <c r="L3118" i="4"/>
  <c r="L3119" i="4"/>
  <c r="L3120" i="4"/>
  <c r="L3121" i="4"/>
  <c r="L3122" i="4"/>
  <c r="L3123" i="4"/>
  <c r="L3124" i="4"/>
  <c r="L3125" i="4"/>
  <c r="L3126" i="4"/>
  <c r="L3127" i="4"/>
  <c r="L3128" i="4"/>
  <c r="L3129" i="4"/>
  <c r="L3130" i="4"/>
  <c r="L3131" i="4"/>
  <c r="L3132" i="4"/>
  <c r="L3133" i="4"/>
  <c r="L3134" i="4"/>
  <c r="L3135" i="4"/>
  <c r="L3136" i="4"/>
  <c r="L3137" i="4"/>
  <c r="L3138" i="4"/>
  <c r="L3139" i="4"/>
  <c r="L3140" i="4"/>
  <c r="L3141" i="4"/>
  <c r="L3142" i="4"/>
  <c r="L3143" i="4"/>
  <c r="L3144" i="4"/>
  <c r="L3145" i="4"/>
  <c r="L3146" i="4"/>
  <c r="L3147" i="4"/>
  <c r="L3148" i="4"/>
  <c r="L3149" i="4"/>
  <c r="L3150" i="4"/>
  <c r="L3151" i="4"/>
  <c r="L3152" i="4"/>
  <c r="L3153" i="4"/>
  <c r="L3154" i="4"/>
  <c r="L3155" i="4"/>
  <c r="L3156" i="4"/>
  <c r="L3157" i="4"/>
  <c r="L3158" i="4"/>
  <c r="L3159" i="4"/>
  <c r="L3160" i="4"/>
  <c r="L3161" i="4"/>
  <c r="L3162" i="4"/>
  <c r="L3163" i="4"/>
  <c r="L3164" i="4"/>
  <c r="L3165" i="4"/>
  <c r="L3166" i="4"/>
  <c r="L3167" i="4"/>
  <c r="L3168" i="4"/>
  <c r="L3169" i="4"/>
  <c r="L3170" i="4"/>
  <c r="L3171" i="4"/>
  <c r="L3172" i="4"/>
  <c r="L3173" i="4"/>
  <c r="L3174" i="4"/>
  <c r="L3175" i="4"/>
  <c r="L3176" i="4"/>
  <c r="L3177" i="4"/>
  <c r="L3178" i="4"/>
  <c r="L3179" i="4"/>
  <c r="L3180" i="4"/>
  <c r="L3181" i="4"/>
  <c r="L3182" i="4"/>
  <c r="L3183" i="4"/>
  <c r="L3184" i="4"/>
  <c r="L3185" i="4"/>
  <c r="L3186" i="4"/>
  <c r="L3187" i="4"/>
  <c r="L3188" i="4"/>
  <c r="L3189" i="4"/>
  <c r="L3190" i="4"/>
  <c r="L3191" i="4"/>
  <c r="L3192" i="4"/>
  <c r="L3193" i="4"/>
  <c r="L3194" i="4"/>
  <c r="L3195" i="4"/>
  <c r="L3196" i="4"/>
  <c r="L3197" i="4"/>
  <c r="L3198" i="4"/>
  <c r="L3199" i="4"/>
  <c r="L3200" i="4"/>
  <c r="L3201" i="4"/>
  <c r="L3202" i="4"/>
  <c r="L3203" i="4"/>
  <c r="L3204" i="4"/>
  <c r="L3205" i="4"/>
  <c r="L3206" i="4"/>
  <c r="L3207" i="4"/>
  <c r="L3208" i="4"/>
  <c r="L3209" i="4"/>
  <c r="L3210" i="4"/>
  <c r="L3211" i="4"/>
  <c r="L3212" i="4"/>
  <c r="L3213" i="4"/>
  <c r="L3214" i="4"/>
  <c r="L3215" i="4"/>
  <c r="L3216" i="4"/>
  <c r="L3217" i="4"/>
  <c r="L3218" i="4"/>
  <c r="L3219" i="4"/>
  <c r="L3220" i="4"/>
  <c r="L3221" i="4"/>
  <c r="L3222" i="4"/>
  <c r="L3223" i="4"/>
  <c r="L3224" i="4"/>
  <c r="L3225" i="4"/>
  <c r="L3226" i="4"/>
  <c r="L3227" i="4"/>
  <c r="L3228" i="4"/>
  <c r="L3229" i="4"/>
  <c r="L3230" i="4"/>
  <c r="L3231" i="4"/>
  <c r="L3232" i="4"/>
  <c r="L3233" i="4"/>
  <c r="L3234" i="4"/>
  <c r="L3235" i="4"/>
  <c r="L3236" i="4"/>
  <c r="L3237" i="4"/>
  <c r="L3238" i="4"/>
  <c r="L3239" i="4"/>
  <c r="L3240" i="4"/>
  <c r="L3241" i="4"/>
  <c r="L3242" i="4"/>
  <c r="L3243" i="4"/>
  <c r="L3244" i="4"/>
  <c r="L3245" i="4"/>
  <c r="L3246" i="4"/>
  <c r="L3247" i="4"/>
  <c r="L3248" i="4"/>
  <c r="L3249" i="4"/>
  <c r="L3250" i="4"/>
  <c r="L3251" i="4"/>
  <c r="L3252" i="4"/>
  <c r="L3253" i="4"/>
  <c r="L3254" i="4"/>
  <c r="L3255" i="4"/>
  <c r="L3256" i="4"/>
  <c r="L3257" i="4"/>
  <c r="L3258" i="4"/>
  <c r="L3259" i="4"/>
  <c r="L3260" i="4"/>
  <c r="L3261" i="4"/>
  <c r="L3262" i="4"/>
  <c r="L3263" i="4"/>
  <c r="L3264" i="4"/>
  <c r="L3265" i="4"/>
  <c r="L3266" i="4"/>
  <c r="L3267" i="4"/>
  <c r="L3268" i="4"/>
  <c r="L3269" i="4"/>
  <c r="L3270" i="4"/>
  <c r="L3271" i="4"/>
  <c r="L3272" i="4"/>
  <c r="L3273" i="4"/>
  <c r="L3274" i="4"/>
  <c r="L3275" i="4"/>
  <c r="L3276" i="4"/>
  <c r="L3277" i="4"/>
  <c r="L3278" i="4"/>
  <c r="L3279" i="4"/>
  <c r="L3280" i="4"/>
  <c r="L3281" i="4"/>
  <c r="L3282" i="4"/>
  <c r="L3283" i="4"/>
  <c r="L3284" i="4"/>
  <c r="L3285" i="4"/>
  <c r="L3286" i="4"/>
  <c r="L3287" i="4"/>
  <c r="L3288" i="4"/>
  <c r="L3289" i="4"/>
  <c r="L3290" i="4"/>
  <c r="L3291" i="4"/>
  <c r="L3292" i="4"/>
  <c r="L3293" i="4"/>
  <c r="L3294" i="4"/>
  <c r="L3295" i="4"/>
  <c r="L3296" i="4"/>
  <c r="L3297" i="4"/>
  <c r="L3298" i="4"/>
  <c r="L3299" i="4"/>
  <c r="L3300" i="4"/>
  <c r="L3301" i="4"/>
  <c r="L3302" i="4"/>
  <c r="L3303" i="4"/>
  <c r="L3304" i="4"/>
  <c r="L3305" i="4"/>
  <c r="L3306" i="4"/>
  <c r="L3307" i="4"/>
  <c r="L3308" i="4"/>
  <c r="L3309" i="4"/>
  <c r="L3310" i="4"/>
  <c r="L3311" i="4"/>
  <c r="L3312" i="4"/>
  <c r="L3313" i="4"/>
  <c r="L3314" i="4"/>
  <c r="L3315" i="4"/>
  <c r="L3316" i="4"/>
  <c r="L3317" i="4"/>
  <c r="L3318" i="4"/>
  <c r="L3319" i="4"/>
  <c r="L3320" i="4"/>
  <c r="L3321" i="4"/>
  <c r="L3322" i="4"/>
  <c r="L3323" i="4"/>
  <c r="L3324" i="4"/>
  <c r="L3325" i="4"/>
  <c r="L3326" i="4"/>
  <c r="L3327" i="4"/>
  <c r="L3328" i="4"/>
  <c r="L3329" i="4"/>
  <c r="L3330" i="4"/>
  <c r="L3331" i="4"/>
  <c r="L3332" i="4"/>
  <c r="L3333" i="4"/>
  <c r="L3334" i="4"/>
  <c r="L3335" i="4"/>
  <c r="L3336" i="4"/>
  <c r="L3337" i="4"/>
  <c r="L3338" i="4"/>
  <c r="L3339" i="4"/>
  <c r="L3340" i="4"/>
  <c r="L3341" i="4"/>
  <c r="L3342" i="4"/>
  <c r="L3343" i="4"/>
  <c r="L3344" i="4"/>
  <c r="L3345" i="4"/>
  <c r="L3346" i="4"/>
  <c r="L3347" i="4"/>
  <c r="L3348" i="4"/>
  <c r="L3349" i="4"/>
  <c r="L3350" i="4"/>
  <c r="L3351" i="4"/>
  <c r="L3352" i="4"/>
  <c r="L3353" i="4"/>
  <c r="L3354" i="4"/>
  <c r="L3355" i="4"/>
  <c r="L3356" i="4"/>
  <c r="L3357" i="4"/>
  <c r="L3358" i="4"/>
  <c r="L3359" i="4"/>
  <c r="L3360" i="4"/>
  <c r="L3361" i="4"/>
  <c r="L3362" i="4"/>
  <c r="L3363" i="4"/>
  <c r="L3364" i="4"/>
  <c r="L3365" i="4"/>
  <c r="L3366" i="4"/>
  <c r="L3367" i="4"/>
  <c r="L3368" i="4"/>
  <c r="L3369" i="4"/>
  <c r="L3370" i="4"/>
  <c r="L3371" i="4"/>
  <c r="L3372" i="4"/>
  <c r="L3373" i="4"/>
  <c r="L3374" i="4"/>
  <c r="L3375" i="4"/>
  <c r="L3376" i="4"/>
  <c r="L3377" i="4"/>
  <c r="L3378" i="4"/>
  <c r="L3379" i="4"/>
  <c r="L3380" i="4"/>
  <c r="L3381" i="4"/>
  <c r="L3382" i="4"/>
  <c r="L3383" i="4"/>
  <c r="L3384" i="4"/>
  <c r="L3385" i="4"/>
  <c r="L3386" i="4"/>
  <c r="L3387" i="4"/>
  <c r="L3388" i="4"/>
  <c r="L3389" i="4"/>
  <c r="L3390" i="4"/>
  <c r="L3391" i="4"/>
  <c r="L3392" i="4"/>
  <c r="L3393" i="4"/>
  <c r="L3394" i="4"/>
  <c r="L3395" i="4"/>
  <c r="L3396" i="4"/>
  <c r="L3397" i="4"/>
  <c r="L3398" i="4"/>
  <c r="L3399" i="4"/>
  <c r="L3400" i="4"/>
  <c r="L3401" i="4"/>
  <c r="L3402" i="4"/>
  <c r="L3403" i="4"/>
  <c r="L3404" i="4"/>
  <c r="L3405" i="4"/>
  <c r="L3406" i="4"/>
  <c r="L3407" i="4"/>
  <c r="L3408" i="4"/>
  <c r="L3409" i="4"/>
  <c r="L3410" i="4"/>
  <c r="L3411" i="4"/>
  <c r="L3412" i="4"/>
  <c r="L3413" i="4"/>
  <c r="L3414" i="4"/>
  <c r="L3415" i="4"/>
  <c r="L3416" i="4"/>
  <c r="L3417" i="4"/>
  <c r="L3418" i="4"/>
  <c r="L3419" i="4"/>
  <c r="L3420" i="4"/>
  <c r="L3421" i="4"/>
  <c r="L3422" i="4"/>
  <c r="L3423" i="4"/>
  <c r="L3424" i="4"/>
  <c r="L3425" i="4"/>
  <c r="L3426" i="4"/>
  <c r="L3427" i="4"/>
  <c r="L3428" i="4"/>
  <c r="L3429" i="4"/>
  <c r="L3430" i="4"/>
  <c r="L3431" i="4"/>
  <c r="L3432" i="4"/>
  <c r="L3433" i="4"/>
  <c r="L3434" i="4"/>
  <c r="L3435" i="4"/>
  <c r="L3436" i="4"/>
  <c r="L3437" i="4"/>
  <c r="L3438" i="4"/>
  <c r="L3439" i="4"/>
  <c r="L3440" i="4"/>
  <c r="L3441" i="4"/>
  <c r="L3442" i="4"/>
  <c r="L3443" i="4"/>
  <c r="L3444" i="4"/>
  <c r="L3445" i="4"/>
  <c r="L3446" i="4"/>
  <c r="L3447" i="4"/>
  <c r="L3448" i="4"/>
  <c r="L3449" i="4"/>
  <c r="L3450" i="4"/>
  <c r="L3451" i="4"/>
  <c r="L3452" i="4"/>
  <c r="L3453" i="4"/>
  <c r="L3454" i="4"/>
  <c r="L3455" i="4"/>
  <c r="L3456" i="4"/>
  <c r="L3457" i="4"/>
  <c r="L3458" i="4"/>
  <c r="L3459" i="4"/>
  <c r="L3460" i="4"/>
  <c r="L3461" i="4"/>
  <c r="L3462" i="4"/>
  <c r="L3463" i="4"/>
  <c r="L3464" i="4"/>
  <c r="L3465" i="4"/>
  <c r="L3466" i="4"/>
  <c r="L3467" i="4"/>
  <c r="L3468" i="4"/>
  <c r="L3469" i="4"/>
  <c r="L3470" i="4"/>
  <c r="L3471" i="4"/>
  <c r="L3472" i="4"/>
  <c r="L3473" i="4"/>
  <c r="L3474" i="4"/>
  <c r="L3475" i="4"/>
  <c r="L3476" i="4"/>
  <c r="L3477" i="4"/>
  <c r="L3478" i="4"/>
  <c r="L3479" i="4"/>
  <c r="L3480" i="4"/>
  <c r="L3481" i="4"/>
  <c r="L3482" i="4"/>
  <c r="L3483" i="4"/>
  <c r="L3484" i="4"/>
  <c r="L3485" i="4"/>
  <c r="L3486" i="4"/>
  <c r="L3487" i="4"/>
  <c r="L3488" i="4"/>
  <c r="L3489" i="4"/>
  <c r="L3490" i="4"/>
  <c r="L3491" i="4"/>
  <c r="L3492" i="4"/>
  <c r="L3493" i="4"/>
  <c r="L3494" i="4"/>
  <c r="L3495" i="4"/>
  <c r="L3496" i="4"/>
  <c r="L3497" i="4"/>
  <c r="L3498" i="4"/>
  <c r="L3499" i="4"/>
  <c r="L3500" i="4"/>
  <c r="L3501" i="4"/>
  <c r="L3502" i="4"/>
  <c r="L3503" i="4"/>
  <c r="L3504" i="4"/>
  <c r="L3505" i="4"/>
  <c r="L3506" i="4"/>
  <c r="L3507" i="4"/>
  <c r="L3508" i="4"/>
  <c r="L3509" i="4"/>
  <c r="L3510" i="4"/>
  <c r="L3511" i="4"/>
  <c r="L3512" i="4"/>
  <c r="L3513" i="4"/>
  <c r="L3514" i="4"/>
  <c r="L3515" i="4"/>
  <c r="L3516" i="4"/>
  <c r="L3517" i="4"/>
  <c r="L3518" i="4"/>
  <c r="L3519" i="4"/>
  <c r="L3520" i="4"/>
  <c r="L3521" i="4"/>
  <c r="L3522" i="4"/>
  <c r="L3523" i="4"/>
  <c r="L3524" i="4"/>
  <c r="L3525" i="4"/>
  <c r="L3526" i="4"/>
  <c r="L3527" i="4"/>
  <c r="L3528" i="4"/>
  <c r="L3529" i="4"/>
  <c r="L3530" i="4"/>
  <c r="L3531" i="4"/>
  <c r="L3532" i="4"/>
  <c r="L3533" i="4"/>
  <c r="L3534" i="4"/>
  <c r="L3535" i="4"/>
  <c r="L3536" i="4"/>
  <c r="L3537" i="4"/>
  <c r="L3538" i="4"/>
  <c r="L3539" i="4"/>
  <c r="L3540" i="4"/>
  <c r="L3541" i="4"/>
  <c r="L3542" i="4"/>
  <c r="L3543" i="4"/>
  <c r="L3544" i="4"/>
  <c r="L3545" i="4"/>
  <c r="L3546" i="4"/>
  <c r="L3547" i="4"/>
  <c r="L3548" i="4"/>
  <c r="L3549" i="4"/>
  <c r="L3550" i="4"/>
  <c r="L3551" i="4"/>
  <c r="L3552" i="4"/>
  <c r="L3553" i="4"/>
  <c r="L3554" i="4"/>
  <c r="L3555" i="4"/>
  <c r="L3556" i="4"/>
  <c r="L3557" i="4"/>
  <c r="L3558" i="4"/>
  <c r="L3559" i="4"/>
  <c r="L3560" i="4"/>
  <c r="L3561" i="4"/>
  <c r="L3562" i="4"/>
  <c r="L3563" i="4"/>
  <c r="L3564" i="4"/>
  <c r="L3565" i="4"/>
  <c r="L3566" i="4"/>
  <c r="L3567" i="4"/>
  <c r="L3568" i="4"/>
  <c r="L3569" i="4"/>
  <c r="L3570" i="4"/>
  <c r="L3571" i="4"/>
  <c r="L3572" i="4"/>
  <c r="L3573" i="4"/>
  <c r="L3574" i="4"/>
  <c r="L3575" i="4"/>
  <c r="L3576" i="4"/>
  <c r="L3577" i="4"/>
  <c r="L3578" i="4"/>
  <c r="L3579" i="4"/>
  <c r="L3580" i="4"/>
  <c r="L3581" i="4"/>
  <c r="L3582" i="4"/>
  <c r="L3583" i="4"/>
  <c r="L3584" i="4"/>
  <c r="L3585" i="4"/>
  <c r="L3586" i="4"/>
  <c r="L3587" i="4"/>
  <c r="L3588" i="4"/>
  <c r="L3589" i="4"/>
  <c r="L3590" i="4"/>
  <c r="L3591" i="4"/>
  <c r="L3592" i="4"/>
  <c r="L3593" i="4"/>
  <c r="L3594" i="4"/>
  <c r="L3595" i="4"/>
  <c r="L3596" i="4"/>
  <c r="L3597" i="4"/>
  <c r="L3598" i="4"/>
  <c r="L3599" i="4"/>
  <c r="L3600" i="4"/>
  <c r="L3601" i="4"/>
  <c r="L3602" i="4"/>
  <c r="L3603" i="4"/>
  <c r="L3604" i="4"/>
  <c r="L3605" i="4"/>
  <c r="L3606" i="4"/>
  <c r="L3607" i="4"/>
  <c r="L3608" i="4"/>
  <c r="L3609" i="4"/>
  <c r="L3610" i="4"/>
  <c r="L3611" i="4"/>
  <c r="L3612" i="4"/>
  <c r="L3613" i="4"/>
  <c r="L3614" i="4"/>
  <c r="L3615" i="4"/>
  <c r="L3616" i="4"/>
  <c r="L3617" i="4"/>
  <c r="L3618" i="4"/>
  <c r="L3619" i="4"/>
  <c r="L3620" i="4"/>
  <c r="L3621" i="4"/>
  <c r="L3622" i="4"/>
  <c r="L3623" i="4"/>
  <c r="L3624" i="4"/>
  <c r="L3625" i="4"/>
  <c r="L3626" i="4"/>
  <c r="L3627" i="4"/>
  <c r="L3628" i="4"/>
  <c r="L3629" i="4"/>
  <c r="L3630" i="4"/>
  <c r="L3631" i="4"/>
  <c r="L3632" i="4"/>
  <c r="L3633" i="4"/>
  <c r="L3634" i="4"/>
  <c r="L3635" i="4"/>
  <c r="L3636" i="4"/>
  <c r="L3637" i="4"/>
  <c r="L3638" i="4"/>
  <c r="L3639" i="4"/>
  <c r="L3640" i="4"/>
  <c r="L3641" i="4"/>
  <c r="L3642" i="4"/>
  <c r="L3643" i="4"/>
  <c r="L3644" i="4"/>
  <c r="L3645" i="4"/>
  <c r="L3646" i="4"/>
  <c r="L3647" i="4"/>
  <c r="L3648" i="4"/>
  <c r="L3649" i="4"/>
  <c r="L3650" i="4"/>
  <c r="L3651" i="4"/>
  <c r="L3652" i="4"/>
  <c r="L3653" i="4"/>
  <c r="L3654" i="4"/>
  <c r="L3655" i="4"/>
  <c r="L3656" i="4"/>
  <c r="L3657" i="4"/>
  <c r="L3658" i="4"/>
  <c r="L3659" i="4"/>
  <c r="L3660" i="4"/>
  <c r="L3661" i="4"/>
  <c r="L3662" i="4"/>
  <c r="L3663" i="4"/>
  <c r="L3664" i="4"/>
  <c r="L3665" i="4"/>
  <c r="L3666" i="4"/>
  <c r="L3667" i="4"/>
  <c r="L3668" i="4"/>
  <c r="L3669" i="4"/>
  <c r="L3670" i="4"/>
  <c r="L3671" i="4"/>
  <c r="L3672" i="4"/>
  <c r="L3673" i="4"/>
  <c r="L3674" i="4"/>
  <c r="L3675" i="4"/>
  <c r="L3676" i="4"/>
  <c r="L3677" i="4"/>
  <c r="L3678" i="4"/>
  <c r="L3679" i="4"/>
  <c r="L3680" i="4"/>
  <c r="L3681" i="4"/>
  <c r="L3682" i="4"/>
  <c r="L3683" i="4"/>
  <c r="L3684" i="4"/>
  <c r="L3685" i="4"/>
  <c r="L3686" i="4"/>
  <c r="L3687" i="4"/>
  <c r="L3688" i="4"/>
  <c r="L3689" i="4"/>
  <c r="L3690" i="4"/>
  <c r="L3691" i="4"/>
  <c r="L3692" i="4"/>
  <c r="L3693" i="4"/>
  <c r="L3694" i="4"/>
  <c r="L3695" i="4"/>
  <c r="L3696" i="4"/>
  <c r="L3697" i="4"/>
  <c r="L3698" i="4"/>
  <c r="L3699" i="4"/>
  <c r="L3700" i="4"/>
  <c r="L3701" i="4"/>
  <c r="L3702" i="4"/>
  <c r="L3703" i="4"/>
  <c r="L3704" i="4"/>
  <c r="L3705" i="4"/>
  <c r="L3706" i="4"/>
  <c r="L3707" i="4"/>
  <c r="L3708" i="4"/>
  <c r="L3709" i="4"/>
  <c r="L3710" i="4"/>
  <c r="L3711" i="4"/>
  <c r="L3712" i="4"/>
  <c r="L3713" i="4"/>
  <c r="L3714" i="4"/>
  <c r="L3715" i="4"/>
  <c r="L3716" i="4"/>
  <c r="L3717" i="4"/>
  <c r="L3718" i="4"/>
  <c r="L3719" i="4"/>
  <c r="L3720" i="4"/>
  <c r="L3721" i="4"/>
  <c r="L3722" i="4"/>
  <c r="L3723" i="4"/>
  <c r="L3724" i="4"/>
  <c r="L3725" i="4"/>
  <c r="L3726" i="4"/>
  <c r="L3727" i="4"/>
  <c r="L3728" i="4"/>
  <c r="L3729" i="4"/>
  <c r="L3730" i="4"/>
  <c r="L3731" i="4"/>
  <c r="L3732" i="4"/>
  <c r="L3733" i="4"/>
  <c r="L3734" i="4"/>
  <c r="L3735" i="4"/>
  <c r="L3736" i="4"/>
  <c r="L3737" i="4"/>
  <c r="L3738" i="4"/>
  <c r="L3739" i="4"/>
  <c r="L3740" i="4"/>
  <c r="L3741" i="4"/>
  <c r="L3742" i="4"/>
  <c r="L3743" i="4"/>
  <c r="L3744" i="4"/>
  <c r="L3745" i="4"/>
  <c r="L3746" i="4"/>
  <c r="L3747" i="4"/>
  <c r="L3748" i="4"/>
  <c r="L3749" i="4"/>
  <c r="L3750" i="4"/>
  <c r="L3751" i="4"/>
  <c r="L3752" i="4"/>
  <c r="L3753" i="4"/>
  <c r="L3754" i="4"/>
  <c r="L3755" i="4"/>
  <c r="L3756" i="4"/>
  <c r="L3757" i="4"/>
  <c r="L3758" i="4"/>
  <c r="L3759" i="4"/>
  <c r="L3760" i="4"/>
  <c r="L3761" i="4"/>
  <c r="L3762" i="4"/>
  <c r="L3763" i="4"/>
  <c r="L3764" i="4"/>
  <c r="L3765" i="4"/>
  <c r="L3766" i="4"/>
  <c r="L3767" i="4"/>
  <c r="L3768" i="4"/>
  <c r="L3769" i="4"/>
  <c r="L3770" i="4"/>
  <c r="L3771" i="4"/>
  <c r="L3772" i="4"/>
  <c r="L3773" i="4"/>
  <c r="L3774" i="4"/>
  <c r="L3775" i="4"/>
  <c r="L3776" i="4"/>
  <c r="L3777" i="4"/>
  <c r="L3778" i="4"/>
  <c r="L3779" i="4"/>
  <c r="L3780" i="4"/>
  <c r="L3781" i="4"/>
  <c r="L3782" i="4"/>
  <c r="L3783" i="4"/>
  <c r="L3784" i="4"/>
  <c r="L3785" i="4"/>
  <c r="L3786" i="4"/>
  <c r="L3787" i="4"/>
  <c r="L3788" i="4"/>
  <c r="L3789" i="4"/>
  <c r="L3790" i="4"/>
  <c r="L3791" i="4"/>
  <c r="L3792" i="4"/>
  <c r="L3793" i="4"/>
  <c r="L3794" i="4"/>
  <c r="L3795" i="4"/>
  <c r="L3796" i="4"/>
  <c r="L3797" i="4"/>
  <c r="L3798" i="4"/>
  <c r="L3799" i="4"/>
  <c r="L3800" i="4"/>
  <c r="L3801" i="4"/>
  <c r="L3802" i="4"/>
  <c r="L3803" i="4"/>
  <c r="L3804" i="4"/>
  <c r="L3805" i="4"/>
  <c r="L3806" i="4"/>
  <c r="L3807" i="4"/>
  <c r="L3808" i="4"/>
  <c r="L3809" i="4"/>
  <c r="L3810" i="4"/>
  <c r="L3811" i="4"/>
  <c r="L3812" i="4"/>
  <c r="L3813" i="4"/>
  <c r="L3814" i="4"/>
  <c r="L3815" i="4"/>
  <c r="L3816" i="4"/>
  <c r="L3817" i="4"/>
  <c r="L3818" i="4"/>
  <c r="L3819" i="4"/>
  <c r="L3820" i="4"/>
  <c r="L3821" i="4"/>
  <c r="L3822" i="4"/>
  <c r="L3823" i="4"/>
  <c r="L3824" i="4"/>
  <c r="L3825" i="4"/>
  <c r="L3826" i="4"/>
  <c r="L3827" i="4"/>
  <c r="L3828" i="4"/>
  <c r="L3829" i="4"/>
  <c r="L3830" i="4"/>
  <c r="L3831" i="4"/>
  <c r="L3832" i="4"/>
  <c r="L3833" i="4"/>
  <c r="L3834" i="4"/>
  <c r="L3835" i="4"/>
  <c r="L3836" i="4"/>
  <c r="L3837" i="4"/>
  <c r="L3838" i="4"/>
  <c r="L3839" i="4"/>
  <c r="L3840" i="4"/>
  <c r="L3841" i="4"/>
  <c r="L3842" i="4"/>
  <c r="L3843" i="4"/>
  <c r="L3844" i="4"/>
  <c r="L3845" i="4"/>
  <c r="L3846" i="4"/>
  <c r="L3847" i="4"/>
  <c r="L3848" i="4"/>
  <c r="L3849" i="4"/>
  <c r="L3850" i="4"/>
  <c r="L3851" i="4"/>
  <c r="L3852" i="4"/>
  <c r="L3853" i="4"/>
  <c r="L3854" i="4"/>
  <c r="L3855" i="4"/>
  <c r="L3856" i="4"/>
  <c r="L3857" i="4"/>
  <c r="L3858" i="4"/>
  <c r="L3859" i="4"/>
  <c r="L3860" i="4"/>
  <c r="L3861" i="4"/>
  <c r="L3862" i="4"/>
  <c r="L3863" i="4"/>
  <c r="L3864" i="4"/>
  <c r="L3865" i="4"/>
  <c r="L3866" i="4"/>
  <c r="L3867" i="4"/>
  <c r="L3868" i="4"/>
  <c r="L3869" i="4"/>
  <c r="L3870" i="4"/>
  <c r="L3871" i="4"/>
  <c r="L3872" i="4"/>
  <c r="L3873" i="4"/>
  <c r="L3874" i="4"/>
  <c r="L3875" i="4"/>
  <c r="L3876" i="4"/>
  <c r="L3877" i="4"/>
  <c r="L3878" i="4"/>
  <c r="L3879" i="4"/>
  <c r="L3880" i="4"/>
  <c r="L3881" i="4"/>
  <c r="L3882" i="4"/>
  <c r="L3883" i="4"/>
  <c r="L3884" i="4"/>
  <c r="L3885" i="4"/>
  <c r="L3886" i="4"/>
  <c r="L3887" i="4"/>
  <c r="L3888" i="4"/>
  <c r="L3889" i="4"/>
  <c r="L3890" i="4"/>
  <c r="L3891" i="4"/>
  <c r="L3892" i="4"/>
  <c r="L3893" i="4"/>
  <c r="L3894" i="4"/>
  <c r="L3895" i="4"/>
  <c r="L3896" i="4"/>
  <c r="L3897" i="4"/>
  <c r="L3898" i="4"/>
  <c r="L3899" i="4"/>
  <c r="L3900" i="4"/>
  <c r="L3901" i="4"/>
  <c r="L3902" i="4"/>
  <c r="L3903" i="4"/>
  <c r="L3904" i="4"/>
  <c r="L3905" i="4"/>
  <c r="L3906" i="4"/>
  <c r="L3907" i="4"/>
  <c r="L3908" i="4"/>
  <c r="L3909" i="4"/>
  <c r="L3910" i="4"/>
  <c r="L3911" i="4"/>
  <c r="L3912" i="4"/>
  <c r="L3913" i="4"/>
  <c r="L3914" i="4"/>
  <c r="L3915" i="4"/>
  <c r="L3916" i="4"/>
  <c r="L3917" i="4"/>
  <c r="L3918" i="4"/>
  <c r="L3919" i="4"/>
  <c r="L3920" i="4"/>
  <c r="L3921" i="4"/>
  <c r="L3922" i="4"/>
  <c r="L3923" i="4"/>
  <c r="L3924" i="4"/>
  <c r="L3925" i="4"/>
  <c r="L3926" i="4"/>
  <c r="L3927" i="4"/>
  <c r="L3928" i="4"/>
  <c r="L3929" i="4"/>
  <c r="L3930" i="4"/>
  <c r="L3931" i="4"/>
  <c r="L3932" i="4"/>
  <c r="L3933" i="4"/>
  <c r="L3934" i="4"/>
  <c r="L3935" i="4"/>
  <c r="L3936" i="4"/>
  <c r="L3937" i="4"/>
  <c r="L3938" i="4"/>
  <c r="L3939" i="4"/>
  <c r="L3940" i="4"/>
  <c r="L3941" i="4"/>
  <c r="L3942" i="4"/>
  <c r="L3943" i="4"/>
  <c r="L3944" i="4"/>
  <c r="L3945" i="4"/>
  <c r="L3946" i="4"/>
  <c r="L3947" i="4"/>
  <c r="L3948" i="4"/>
  <c r="L3949" i="4"/>
  <c r="L3950" i="4"/>
  <c r="L3951" i="4"/>
  <c r="L3952" i="4"/>
  <c r="L3953" i="4"/>
  <c r="L3954" i="4"/>
  <c r="L3955" i="4"/>
  <c r="L3956" i="4"/>
  <c r="L3957" i="4"/>
  <c r="L3958" i="4"/>
  <c r="L3959" i="4"/>
  <c r="L3960" i="4"/>
  <c r="L3961" i="4"/>
  <c r="L3962" i="4"/>
  <c r="L3963" i="4"/>
  <c r="L3964" i="4"/>
  <c r="L3965" i="4"/>
  <c r="L3966" i="4"/>
  <c r="L3967" i="4"/>
  <c r="L3968" i="4"/>
  <c r="L3969" i="4"/>
  <c r="L3970" i="4"/>
  <c r="L3971" i="4"/>
  <c r="L3972" i="4"/>
  <c r="L3973" i="4"/>
  <c r="L3974" i="4"/>
  <c r="L3975" i="4"/>
  <c r="L3976" i="4"/>
  <c r="L3977" i="4"/>
  <c r="L3978" i="4"/>
  <c r="L3979" i="4"/>
  <c r="L3980" i="4"/>
  <c r="L3981" i="4"/>
  <c r="L3982" i="4"/>
  <c r="L3983" i="4"/>
  <c r="L3984" i="4"/>
  <c r="L3985" i="4"/>
  <c r="L3986" i="4"/>
  <c r="L3987" i="4"/>
  <c r="L3988" i="4"/>
  <c r="L3989" i="4"/>
  <c r="L3990" i="4"/>
  <c r="L3991" i="4"/>
  <c r="L3992" i="4"/>
  <c r="L3993" i="4"/>
  <c r="L3994" i="4"/>
  <c r="L3995" i="4"/>
  <c r="L3996" i="4"/>
  <c r="L3997" i="4"/>
  <c r="L3998" i="4"/>
  <c r="L3999" i="4"/>
  <c r="L4000" i="4"/>
  <c r="L4001" i="4"/>
  <c r="L4002" i="4"/>
  <c r="L4003" i="4"/>
  <c r="L4004" i="4"/>
  <c r="L4005" i="4"/>
  <c r="L4006" i="4"/>
  <c r="L4007" i="4"/>
  <c r="L4008" i="4"/>
  <c r="L4009" i="4"/>
  <c r="L4010" i="4"/>
  <c r="L4011" i="4"/>
  <c r="L4012" i="4"/>
  <c r="L4013" i="4"/>
  <c r="L4014" i="4"/>
  <c r="L4015" i="4"/>
  <c r="L4016" i="4"/>
  <c r="L4017" i="4"/>
  <c r="L4018" i="4"/>
  <c r="L4019" i="4"/>
  <c r="L4020" i="4"/>
  <c r="L4021" i="4"/>
  <c r="L4022" i="4"/>
  <c r="L4023" i="4"/>
  <c r="L4024" i="4"/>
  <c r="L4025" i="4"/>
  <c r="L4026" i="4"/>
  <c r="L4027" i="4"/>
  <c r="L4028" i="4"/>
  <c r="L4029" i="4"/>
  <c r="L4030" i="4"/>
  <c r="L4031" i="4"/>
  <c r="L4032" i="4"/>
  <c r="L4033" i="4"/>
  <c r="L4034" i="4"/>
  <c r="L4035" i="4"/>
  <c r="L4036" i="4"/>
  <c r="L4037" i="4"/>
  <c r="L4038" i="4"/>
  <c r="L4039" i="4"/>
  <c r="L4040" i="4"/>
  <c r="L4041" i="4"/>
  <c r="L4042" i="4"/>
  <c r="L4043" i="4"/>
  <c r="L4044" i="4"/>
  <c r="L4045" i="4"/>
  <c r="L4046" i="4"/>
  <c r="L4047" i="4"/>
  <c r="L4048" i="4"/>
  <c r="L4049" i="4"/>
  <c r="L4050" i="4"/>
  <c r="L4051" i="4"/>
  <c r="L4052" i="4"/>
  <c r="L4053" i="4"/>
  <c r="L4054" i="4"/>
  <c r="L4055" i="4"/>
  <c r="L4056" i="4"/>
  <c r="L4057" i="4"/>
  <c r="L4058" i="4"/>
  <c r="L4059" i="4"/>
  <c r="L4060" i="4"/>
  <c r="L4061" i="4"/>
  <c r="L4062" i="4"/>
  <c r="L4063" i="4"/>
  <c r="L4064" i="4"/>
  <c r="L4065" i="4"/>
  <c r="L4066" i="4"/>
  <c r="L4067" i="4"/>
  <c r="L4068" i="4"/>
  <c r="L4069" i="4"/>
  <c r="L4070" i="4"/>
  <c r="L4071" i="4"/>
  <c r="L4072" i="4"/>
  <c r="L4073" i="4"/>
  <c r="L4074" i="4"/>
  <c r="L4075" i="4"/>
  <c r="L4076" i="4"/>
  <c r="L4077" i="4"/>
  <c r="L4078" i="4"/>
  <c r="L4079" i="4"/>
  <c r="L4080" i="4"/>
  <c r="L4081" i="4"/>
  <c r="L4082" i="4"/>
  <c r="L4083" i="4"/>
  <c r="L4084" i="4"/>
  <c r="L4085" i="4"/>
  <c r="L4086" i="4"/>
  <c r="L4087" i="4"/>
  <c r="L4088" i="4"/>
  <c r="L4089" i="4"/>
  <c r="L4090" i="4"/>
  <c r="L4091" i="4"/>
  <c r="L4092" i="4"/>
  <c r="L4093" i="4"/>
  <c r="L4094" i="4"/>
  <c r="L4095" i="4"/>
  <c r="L4096" i="4"/>
  <c r="L4097" i="4"/>
  <c r="L4098" i="4"/>
  <c r="L4099" i="4"/>
  <c r="L4100" i="4"/>
  <c r="L4101" i="4"/>
  <c r="L4102" i="4"/>
  <c r="L4103" i="4"/>
  <c r="L4104" i="4"/>
  <c r="L4105" i="4"/>
  <c r="L4106" i="4"/>
  <c r="L4107" i="4"/>
  <c r="L4108" i="4"/>
  <c r="L4109" i="4"/>
  <c r="L4110" i="4"/>
  <c r="L4111" i="4"/>
  <c r="L4112" i="4"/>
  <c r="L4113" i="4"/>
  <c r="L4114" i="4"/>
  <c r="L4115" i="4"/>
  <c r="L4116" i="4"/>
  <c r="L4117" i="4"/>
  <c r="L4118" i="4"/>
  <c r="L4119" i="4"/>
  <c r="L4120" i="4"/>
  <c r="L4121" i="4"/>
  <c r="L4122" i="4"/>
  <c r="L4123" i="4"/>
  <c r="L4124" i="4"/>
  <c r="L4125" i="4"/>
  <c r="L4126" i="4"/>
  <c r="L4127" i="4"/>
  <c r="L4128" i="4"/>
  <c r="L4129" i="4"/>
  <c r="L4130" i="4"/>
  <c r="L4131" i="4"/>
  <c r="L4132" i="4"/>
  <c r="L4133" i="4"/>
  <c r="L4134" i="4"/>
  <c r="L4135" i="4"/>
  <c r="L4136" i="4"/>
  <c r="L4137" i="4"/>
  <c r="L4138" i="4"/>
  <c r="L4139" i="4"/>
  <c r="L4140" i="4"/>
  <c r="L4141" i="4"/>
  <c r="L4142" i="4"/>
  <c r="L4143" i="4"/>
  <c r="L4144" i="4"/>
  <c r="L4145" i="4"/>
  <c r="L4146" i="4"/>
  <c r="L4147" i="4"/>
  <c r="L4148" i="4"/>
  <c r="L4149" i="4"/>
  <c r="L4150" i="4"/>
  <c r="L4151" i="4"/>
  <c r="L4152" i="4"/>
  <c r="L4153" i="4"/>
  <c r="L4154" i="4"/>
  <c r="L4155" i="4"/>
  <c r="L4156" i="4"/>
  <c r="L4157" i="4"/>
  <c r="L4158" i="4"/>
  <c r="L4159" i="4"/>
  <c r="L4160" i="4"/>
  <c r="L4161" i="4"/>
  <c r="L4162" i="4"/>
  <c r="L4163" i="4"/>
  <c r="L4164" i="4"/>
  <c r="L4165" i="4"/>
  <c r="L4166" i="4"/>
  <c r="L4167" i="4"/>
  <c r="L4168" i="4"/>
  <c r="L4169" i="4"/>
  <c r="L4170" i="4"/>
  <c r="L4171" i="4"/>
  <c r="L4172" i="4"/>
  <c r="L4173" i="4"/>
  <c r="L4174" i="4"/>
  <c r="L4175" i="4"/>
  <c r="L4176" i="4"/>
  <c r="L4177" i="4"/>
  <c r="L4178" i="4"/>
  <c r="L4179" i="4"/>
  <c r="L4180" i="4"/>
  <c r="L4181" i="4"/>
  <c r="L4182" i="4"/>
  <c r="L4183" i="4"/>
  <c r="L4184" i="4"/>
  <c r="L4185" i="4"/>
  <c r="L4186" i="4"/>
  <c r="L4187" i="4"/>
  <c r="L4188" i="4"/>
  <c r="L4189" i="4"/>
  <c r="L4190" i="4"/>
  <c r="L4191" i="4"/>
  <c r="L4192" i="4"/>
  <c r="L4193" i="4"/>
  <c r="L4194" i="4"/>
  <c r="L4195" i="4"/>
  <c r="L4196" i="4"/>
  <c r="L4197" i="4"/>
  <c r="L4198" i="4"/>
  <c r="L4199" i="4"/>
  <c r="L4200" i="4"/>
  <c r="L4201" i="4"/>
  <c r="L4202" i="4"/>
  <c r="L4203" i="4"/>
  <c r="L4204" i="4"/>
  <c r="L4205" i="4"/>
  <c r="L4206" i="4"/>
  <c r="L4207" i="4"/>
  <c r="L4208" i="4"/>
  <c r="L4209" i="4"/>
  <c r="L4210" i="4"/>
  <c r="L4211" i="4"/>
  <c r="L4212" i="4"/>
  <c r="L4213" i="4"/>
  <c r="L4214" i="4"/>
  <c r="L4215" i="4"/>
  <c r="L4216" i="4"/>
  <c r="L4217" i="4"/>
  <c r="L4218" i="4"/>
  <c r="L4219" i="4"/>
  <c r="L4220" i="4"/>
  <c r="L4221" i="4"/>
  <c r="L4222" i="4"/>
  <c r="L4223" i="4"/>
  <c r="L4224" i="4"/>
  <c r="L4225" i="4"/>
  <c r="L4226" i="4"/>
  <c r="L4227" i="4"/>
  <c r="L4228" i="4"/>
  <c r="L4229" i="4"/>
  <c r="L4230" i="4"/>
  <c r="L4231" i="4"/>
  <c r="L4232" i="4"/>
  <c r="L4233" i="4"/>
  <c r="L4234" i="4"/>
  <c r="L4235" i="4"/>
  <c r="L4236" i="4"/>
  <c r="L4237" i="4"/>
  <c r="L4238" i="4"/>
  <c r="L4239" i="4"/>
  <c r="L4240" i="4"/>
  <c r="L4241" i="4"/>
  <c r="L4242" i="4"/>
  <c r="L4243" i="4"/>
  <c r="L4244" i="4"/>
  <c r="L4245" i="4"/>
  <c r="L4246" i="4"/>
  <c r="L4247" i="4"/>
  <c r="L4248" i="4"/>
  <c r="L4249" i="4"/>
  <c r="L4250" i="4"/>
  <c r="L4251" i="4"/>
  <c r="L4252" i="4"/>
  <c r="L4253" i="4"/>
  <c r="L4254" i="4"/>
  <c r="L4255" i="4"/>
  <c r="L4256" i="4"/>
  <c r="L4257" i="4"/>
  <c r="L4258" i="4"/>
  <c r="L4259" i="4"/>
  <c r="L4260" i="4"/>
  <c r="L4261" i="4"/>
  <c r="L4262" i="4"/>
  <c r="L4263" i="4"/>
  <c r="L4264" i="4"/>
  <c r="L4265" i="4"/>
  <c r="L4266" i="4"/>
  <c r="L4267" i="4"/>
  <c r="L4268" i="4"/>
  <c r="L4269" i="4"/>
  <c r="L4270" i="4"/>
  <c r="L4271" i="4"/>
  <c r="L4272" i="4"/>
  <c r="L4273" i="4"/>
  <c r="L4274" i="4"/>
  <c r="L4275" i="4"/>
  <c r="L4276" i="4"/>
  <c r="L4277" i="4"/>
  <c r="L4278" i="4"/>
  <c r="L4279" i="4"/>
  <c r="L4280" i="4"/>
  <c r="L4281" i="4"/>
  <c r="L4282" i="4"/>
  <c r="L4283" i="4"/>
  <c r="L4284" i="4"/>
  <c r="L4285" i="4"/>
  <c r="L4286" i="4"/>
  <c r="L4287" i="4"/>
  <c r="L4288" i="4"/>
  <c r="L4289" i="4"/>
  <c r="L4290" i="4"/>
  <c r="L4291" i="4"/>
  <c r="L4292" i="4"/>
  <c r="L4293" i="4"/>
  <c r="L4294" i="4"/>
  <c r="L4295" i="4"/>
  <c r="L4296" i="4"/>
  <c r="L4297" i="4"/>
  <c r="L4298" i="4"/>
  <c r="L4299" i="4"/>
  <c r="L4300" i="4"/>
  <c r="L4301" i="4"/>
  <c r="L4302" i="4"/>
  <c r="L4303" i="4"/>
  <c r="L4304" i="4"/>
  <c r="L4305" i="4"/>
  <c r="L4306" i="4"/>
  <c r="L4307" i="4"/>
  <c r="L4308" i="4"/>
  <c r="L4309" i="4"/>
  <c r="L4310" i="4"/>
  <c r="L4311" i="4"/>
  <c r="L4312" i="4"/>
  <c r="L4313" i="4"/>
  <c r="L4314" i="4"/>
  <c r="L4315" i="4"/>
  <c r="L4316" i="4"/>
  <c r="L4317" i="4"/>
  <c r="L4318" i="4"/>
  <c r="L4319" i="4"/>
  <c r="L4320" i="4"/>
  <c r="L4321" i="4"/>
  <c r="L4322" i="4"/>
  <c r="L4323" i="4"/>
  <c r="L4324" i="4"/>
  <c r="L4325" i="4"/>
  <c r="L4326" i="4"/>
  <c r="L4327" i="4"/>
  <c r="L4328" i="4"/>
  <c r="L4329" i="4"/>
  <c r="L4330" i="4"/>
  <c r="L4331" i="4"/>
  <c r="L4332" i="4"/>
  <c r="L4333" i="4"/>
  <c r="L4334" i="4"/>
  <c r="L4335" i="4"/>
  <c r="L4336" i="4"/>
  <c r="L4337" i="4"/>
  <c r="L4338" i="4"/>
  <c r="L4339" i="4"/>
  <c r="L4340" i="4"/>
  <c r="L4341" i="4"/>
  <c r="L4342" i="4"/>
  <c r="L4343" i="4"/>
  <c r="L4344" i="4"/>
  <c r="L4345" i="4"/>
  <c r="L4346" i="4"/>
  <c r="L4347" i="4"/>
  <c r="L4348" i="4"/>
  <c r="L4349" i="4"/>
  <c r="L4350" i="4"/>
  <c r="L4351" i="4"/>
  <c r="L4352" i="4"/>
  <c r="L4353" i="4"/>
  <c r="L4354" i="4"/>
  <c r="L4355" i="4"/>
  <c r="L4356" i="4"/>
  <c r="L4357" i="4"/>
  <c r="L4358" i="4"/>
  <c r="L4359" i="4"/>
  <c r="L4360" i="4"/>
  <c r="L4361" i="4"/>
  <c r="L4362" i="4"/>
  <c r="L4363" i="4"/>
  <c r="L4364" i="4"/>
  <c r="L4365" i="4"/>
  <c r="L4366" i="4"/>
  <c r="L4367" i="4"/>
  <c r="L4368" i="4"/>
  <c r="L4369" i="4"/>
  <c r="L4370" i="4"/>
  <c r="L4371" i="4"/>
  <c r="L4372" i="4"/>
  <c r="L4373" i="4"/>
  <c r="L4374" i="4"/>
  <c r="L4375" i="4"/>
  <c r="L4376" i="4"/>
  <c r="L4377" i="4"/>
  <c r="L4378" i="4"/>
  <c r="L4379" i="4"/>
  <c r="L4380" i="4"/>
  <c r="L4381" i="4"/>
  <c r="L4382" i="4"/>
  <c r="L4383" i="4"/>
  <c r="L4384" i="4"/>
  <c r="L4385" i="4"/>
  <c r="L4386" i="4"/>
  <c r="L4387" i="4"/>
  <c r="L4388" i="4"/>
  <c r="L4389" i="4"/>
  <c r="L4390" i="4"/>
  <c r="L4391" i="4"/>
  <c r="L4392" i="4"/>
  <c r="L4393" i="4"/>
  <c r="L4394" i="4"/>
  <c r="L4395" i="4"/>
  <c r="L4396" i="4"/>
  <c r="L4397" i="4"/>
  <c r="L4398" i="4"/>
  <c r="L4399" i="4"/>
  <c r="L4400" i="4"/>
  <c r="L4401" i="4"/>
  <c r="L4402" i="4"/>
  <c r="L4403" i="4"/>
  <c r="L4404" i="4"/>
  <c r="L4405" i="4"/>
  <c r="L4406" i="4"/>
  <c r="L4407" i="4"/>
  <c r="L4408" i="4"/>
  <c r="L4409" i="4"/>
  <c r="L4410" i="4"/>
  <c r="L4411" i="4"/>
  <c r="L4412" i="4"/>
  <c r="L4413" i="4"/>
  <c r="L4414" i="4"/>
  <c r="L4415" i="4"/>
  <c r="L4416" i="4"/>
  <c r="L4417" i="4"/>
  <c r="L4418" i="4"/>
  <c r="L4419" i="4"/>
  <c r="L4420" i="4"/>
  <c r="L4421" i="4"/>
  <c r="L4422" i="4"/>
  <c r="L4423" i="4"/>
  <c r="L4424" i="4"/>
  <c r="L4425" i="4"/>
  <c r="L4426" i="4"/>
  <c r="L4427" i="4"/>
  <c r="L4428" i="4"/>
  <c r="L4429" i="4"/>
  <c r="L4430" i="4"/>
  <c r="L4431" i="4"/>
  <c r="L4432" i="4"/>
  <c r="L4433" i="4"/>
  <c r="L4434" i="4"/>
  <c r="L4435" i="4"/>
  <c r="L4436" i="4"/>
  <c r="L4437" i="4"/>
  <c r="L4438" i="4"/>
  <c r="L4439" i="4"/>
  <c r="L4440" i="4"/>
  <c r="L4441" i="4"/>
  <c r="L4442" i="4"/>
  <c r="L4443" i="4"/>
  <c r="L4444" i="4"/>
  <c r="L4445" i="4"/>
  <c r="L4446" i="4"/>
  <c r="L4447" i="4"/>
  <c r="L4448" i="4"/>
  <c r="L4449" i="4"/>
  <c r="L4450" i="4"/>
  <c r="L4451" i="4"/>
  <c r="L4452" i="4"/>
  <c r="L4453" i="4"/>
  <c r="L4454" i="4"/>
  <c r="L4455" i="4"/>
  <c r="L4456" i="4"/>
  <c r="L4457" i="4"/>
  <c r="L4458" i="4"/>
  <c r="L4459" i="4"/>
  <c r="L4460" i="4"/>
  <c r="L4461" i="4"/>
  <c r="L4462" i="4"/>
  <c r="L4463" i="4"/>
  <c r="L4464" i="4"/>
  <c r="L4465" i="4"/>
  <c r="L4466" i="4"/>
  <c r="L4467" i="4"/>
  <c r="L4468" i="4"/>
  <c r="L4469" i="4"/>
  <c r="L4470" i="4"/>
  <c r="L4471" i="4"/>
  <c r="L4472" i="4"/>
  <c r="L4473" i="4"/>
  <c r="L4474" i="4"/>
  <c r="L4475" i="4"/>
  <c r="L4476" i="4"/>
  <c r="L4477" i="4"/>
  <c r="L4478" i="4"/>
  <c r="L4479" i="4"/>
  <c r="L4480" i="4"/>
  <c r="L4481" i="4"/>
  <c r="L4482" i="4"/>
  <c r="L4483" i="4"/>
  <c r="L4484" i="4"/>
  <c r="L4485" i="4"/>
  <c r="L4486" i="4"/>
  <c r="L4487" i="4"/>
  <c r="L4488" i="4"/>
  <c r="L4489" i="4"/>
  <c r="L4490" i="4"/>
  <c r="L4491" i="4"/>
  <c r="L4492" i="4"/>
  <c r="L4493" i="4"/>
  <c r="L4494" i="4"/>
  <c r="L4495" i="4"/>
  <c r="L4496" i="4"/>
  <c r="L4497" i="4"/>
  <c r="L4498" i="4"/>
  <c r="L4499" i="4"/>
  <c r="L4500" i="4"/>
  <c r="L4501" i="4"/>
  <c r="L4502" i="4"/>
  <c r="L4503" i="4"/>
  <c r="L4504" i="4"/>
  <c r="L4505" i="4"/>
  <c r="L4506" i="4"/>
  <c r="L4507" i="4"/>
  <c r="L4508" i="4"/>
  <c r="L4509" i="4"/>
  <c r="L4510" i="4"/>
  <c r="L4511" i="4"/>
  <c r="L4512" i="4"/>
  <c r="L4513" i="4"/>
  <c r="L4514" i="4"/>
  <c r="L4515" i="4"/>
  <c r="L4516" i="4"/>
  <c r="L4517" i="4"/>
  <c r="L4518" i="4"/>
  <c r="L4519" i="4"/>
  <c r="L4520" i="4"/>
  <c r="L4521" i="4"/>
  <c r="L4522" i="4"/>
  <c r="L4523" i="4"/>
  <c r="L4524" i="4"/>
  <c r="L4525" i="4"/>
  <c r="L4526" i="4"/>
  <c r="L4527" i="4"/>
  <c r="L4528" i="4"/>
  <c r="L4529" i="4"/>
  <c r="L4530" i="4"/>
  <c r="L4531" i="4"/>
  <c r="L4532" i="4"/>
  <c r="L4533" i="4"/>
  <c r="L4534" i="4"/>
  <c r="L4535" i="4"/>
  <c r="L4536" i="4"/>
  <c r="L4537" i="4"/>
  <c r="L4538" i="4"/>
  <c r="L4539" i="4"/>
  <c r="L4540" i="4"/>
  <c r="L4541" i="4"/>
  <c r="L4542" i="4"/>
  <c r="L4543" i="4"/>
  <c r="L4544" i="4"/>
  <c r="L4545" i="4"/>
  <c r="L4546" i="4"/>
  <c r="L4547" i="4"/>
  <c r="L4548" i="4"/>
  <c r="L4549" i="4"/>
  <c r="L4550" i="4"/>
  <c r="L4551" i="4"/>
  <c r="L4552" i="4"/>
  <c r="L4553" i="4"/>
  <c r="L4554" i="4"/>
  <c r="L4555" i="4"/>
  <c r="L4556" i="4"/>
  <c r="L4557" i="4"/>
  <c r="L4558" i="4"/>
  <c r="L4559" i="4"/>
  <c r="L4560" i="4"/>
  <c r="L4561" i="4"/>
  <c r="L4562" i="4"/>
  <c r="L4563" i="4"/>
  <c r="L4564" i="4"/>
  <c r="L4565" i="4"/>
  <c r="L4566" i="4"/>
  <c r="L4567" i="4"/>
  <c r="L4568" i="4"/>
  <c r="L4569" i="4"/>
  <c r="L4570" i="4"/>
  <c r="L4571" i="4"/>
  <c r="L4572" i="4"/>
  <c r="L4573" i="4"/>
  <c r="L4574" i="4"/>
  <c r="L4575" i="4"/>
  <c r="L4576" i="4"/>
  <c r="L4577" i="4"/>
  <c r="L4578" i="4"/>
  <c r="L4579" i="4"/>
  <c r="L4580" i="4"/>
  <c r="L4581" i="4"/>
  <c r="L4582" i="4"/>
  <c r="L4583" i="4"/>
  <c r="L4584" i="4"/>
  <c r="L4585" i="4"/>
  <c r="L4586" i="4"/>
  <c r="L4587" i="4"/>
  <c r="L4588" i="4"/>
  <c r="L4589" i="4"/>
  <c r="L4590" i="4"/>
  <c r="L4591" i="4"/>
  <c r="L4592" i="4"/>
  <c r="L4593" i="4"/>
  <c r="L4594" i="4"/>
  <c r="L4595" i="4"/>
  <c r="L4596" i="4"/>
  <c r="L4597" i="4"/>
  <c r="L4598" i="4"/>
  <c r="L4599" i="4"/>
  <c r="L4600" i="4"/>
  <c r="L4601" i="4"/>
  <c r="L4602" i="4"/>
  <c r="L4603" i="4"/>
  <c r="L4604" i="4"/>
  <c r="L4605" i="4"/>
  <c r="L4606" i="4"/>
  <c r="L4607" i="4"/>
  <c r="L4608" i="4"/>
  <c r="L4609" i="4"/>
  <c r="L4610" i="4"/>
  <c r="L4611" i="4"/>
  <c r="L4612" i="4"/>
  <c r="L4613" i="4"/>
  <c r="L4614" i="4"/>
  <c r="L4615" i="4"/>
  <c r="L4616" i="4"/>
  <c r="L4617" i="4"/>
  <c r="L4618" i="4"/>
  <c r="L4619" i="4"/>
  <c r="L4620" i="4"/>
  <c r="L4621" i="4"/>
  <c r="L4622" i="4"/>
  <c r="L4623" i="4"/>
  <c r="L4624" i="4"/>
  <c r="L4625" i="4"/>
  <c r="L4626" i="4"/>
  <c r="L4627" i="4"/>
  <c r="L4628" i="4"/>
  <c r="L4629" i="4"/>
  <c r="L4630" i="4"/>
  <c r="L4631" i="4"/>
  <c r="L4632" i="4"/>
  <c r="L4633" i="4"/>
  <c r="L4634" i="4"/>
  <c r="L4635" i="4"/>
  <c r="L4636" i="4"/>
  <c r="L4637" i="4"/>
  <c r="L4638" i="4"/>
  <c r="L4639" i="4"/>
  <c r="L4640" i="4"/>
  <c r="L4641" i="4"/>
  <c r="L4642" i="4"/>
  <c r="L4643" i="4"/>
  <c r="L4644" i="4"/>
  <c r="L4645" i="4"/>
  <c r="L4646" i="4"/>
  <c r="L4647" i="4"/>
  <c r="L4648" i="4"/>
  <c r="L4649" i="4"/>
  <c r="L4650" i="4"/>
  <c r="L4651" i="4"/>
  <c r="L4652" i="4"/>
  <c r="L4653" i="4"/>
  <c r="L4654" i="4"/>
  <c r="L4655" i="4"/>
  <c r="L4656" i="4"/>
  <c r="L4657" i="4"/>
  <c r="L4658" i="4"/>
  <c r="L4659" i="4"/>
  <c r="L4660" i="4"/>
  <c r="L4661" i="4"/>
  <c r="L4662" i="4"/>
  <c r="L4663" i="4"/>
  <c r="L4664" i="4"/>
  <c r="L4665" i="4"/>
  <c r="L4666" i="4"/>
  <c r="L4667" i="4"/>
  <c r="L4668" i="4"/>
  <c r="L4669" i="4"/>
  <c r="L4670" i="4"/>
  <c r="L4671" i="4"/>
  <c r="L4672" i="4"/>
  <c r="L4673" i="4"/>
  <c r="L4674" i="4"/>
  <c r="L4675" i="4"/>
  <c r="L4676" i="4"/>
  <c r="L4677" i="4"/>
  <c r="L4678" i="4"/>
  <c r="L4679" i="4"/>
  <c r="L4680" i="4"/>
  <c r="L4681" i="4"/>
  <c r="L4682" i="4"/>
  <c r="L4683" i="4"/>
  <c r="L4684" i="4"/>
  <c r="L4685" i="4"/>
  <c r="L4686" i="4"/>
  <c r="L4687" i="4"/>
  <c r="L4688" i="4"/>
  <c r="L4689" i="4"/>
  <c r="L4690" i="4"/>
  <c r="L4691" i="4"/>
  <c r="L4692" i="4"/>
  <c r="L4693" i="4"/>
  <c r="L4694" i="4"/>
  <c r="L4695" i="4"/>
  <c r="L4696" i="4"/>
  <c r="L4697" i="4"/>
  <c r="L4698" i="4"/>
  <c r="L4699" i="4"/>
  <c r="L4700" i="4"/>
  <c r="L4701" i="4"/>
  <c r="L4702" i="4"/>
  <c r="L4703" i="4"/>
  <c r="L4704" i="4"/>
  <c r="L4705" i="4"/>
  <c r="L4706" i="4"/>
  <c r="L4707" i="4"/>
  <c r="L4708" i="4"/>
  <c r="L4709" i="4"/>
  <c r="L4710" i="4"/>
  <c r="L4711" i="4"/>
  <c r="L4712" i="4"/>
  <c r="L4713" i="4"/>
  <c r="L4714" i="4"/>
  <c r="L4715" i="4"/>
  <c r="L4716" i="4"/>
  <c r="L4717" i="4"/>
  <c r="L4718" i="4"/>
  <c r="L4719" i="4"/>
  <c r="L4720" i="4"/>
  <c r="L4721" i="4"/>
  <c r="L4722" i="4"/>
  <c r="L4723" i="4"/>
  <c r="L4724" i="4"/>
  <c r="L4725" i="4"/>
  <c r="L4726" i="4"/>
  <c r="L4727" i="4"/>
  <c r="L4728" i="4"/>
  <c r="L4729" i="4"/>
  <c r="L4730" i="4"/>
  <c r="L4731" i="4"/>
  <c r="L4732" i="4"/>
  <c r="L4733" i="4"/>
  <c r="L4734" i="4"/>
  <c r="L4735" i="4"/>
  <c r="L4736" i="4"/>
  <c r="L4737" i="4"/>
  <c r="L4738" i="4"/>
  <c r="L4739" i="4"/>
  <c r="L4740" i="4"/>
  <c r="L4741" i="4"/>
  <c r="L4742" i="4"/>
  <c r="L4743" i="4"/>
  <c r="L4744" i="4"/>
  <c r="L4745" i="4"/>
  <c r="L4746" i="4"/>
  <c r="L4747" i="4"/>
  <c r="L4748" i="4"/>
  <c r="L4749" i="4"/>
  <c r="L4750" i="4"/>
  <c r="L4751" i="4"/>
  <c r="L4752" i="4"/>
  <c r="L4753" i="4"/>
  <c r="L4754" i="4"/>
  <c r="L4755" i="4"/>
  <c r="L4756" i="4"/>
  <c r="L4757" i="4"/>
  <c r="L4758" i="4"/>
  <c r="L4759" i="4"/>
  <c r="L4760" i="4"/>
  <c r="L4761" i="4"/>
  <c r="L4762" i="4"/>
  <c r="L4763" i="4"/>
  <c r="L4764" i="4"/>
  <c r="L4765" i="4"/>
  <c r="L4766" i="4"/>
  <c r="L4767" i="4"/>
  <c r="L4768" i="4"/>
  <c r="L4769" i="4"/>
  <c r="L4770" i="4"/>
  <c r="L4771" i="4"/>
  <c r="L4772" i="4"/>
  <c r="L4773" i="4"/>
  <c r="L4774" i="4"/>
  <c r="L4775" i="4"/>
  <c r="L4776" i="4"/>
  <c r="L4777" i="4"/>
  <c r="L4778" i="4"/>
  <c r="L4779" i="4"/>
  <c r="L4780" i="4"/>
  <c r="L4781" i="4"/>
  <c r="L4782" i="4"/>
  <c r="L4783" i="4"/>
  <c r="L4784" i="4"/>
  <c r="L4785" i="4"/>
  <c r="L4786" i="4"/>
  <c r="L4787" i="4"/>
  <c r="L4788" i="4"/>
  <c r="L4789" i="4"/>
  <c r="L4790" i="4"/>
  <c r="L4791" i="4"/>
  <c r="L4792" i="4"/>
  <c r="L4793" i="4"/>
  <c r="L4794" i="4"/>
  <c r="L4795" i="4"/>
  <c r="L4796" i="4"/>
  <c r="L4797" i="4"/>
  <c r="L4798" i="4"/>
  <c r="L4799" i="4"/>
  <c r="L4800" i="4"/>
  <c r="L4801" i="4"/>
  <c r="L4802" i="4"/>
  <c r="L4803" i="4"/>
  <c r="L4804" i="4"/>
  <c r="L4805" i="4"/>
  <c r="L4806" i="4"/>
  <c r="L4807" i="4"/>
  <c r="L4808" i="4"/>
  <c r="L4809" i="4"/>
  <c r="L4810" i="4"/>
  <c r="L4811" i="4"/>
  <c r="L4812" i="4"/>
  <c r="L4813" i="4"/>
  <c r="L4814" i="4"/>
  <c r="L4815" i="4"/>
  <c r="L4816" i="4"/>
  <c r="L4817" i="4"/>
  <c r="L4818" i="4"/>
  <c r="L4819" i="4"/>
  <c r="L4820" i="4"/>
  <c r="L4821" i="4"/>
  <c r="L4822" i="4"/>
  <c r="L4823" i="4"/>
  <c r="L4824" i="4"/>
  <c r="L4825" i="4"/>
  <c r="L4826" i="4"/>
  <c r="L4827" i="4"/>
  <c r="L4828" i="4"/>
  <c r="L4829" i="4"/>
  <c r="L4830" i="4"/>
  <c r="L4831" i="4"/>
  <c r="L4832" i="4"/>
  <c r="L4833" i="4"/>
  <c r="L4834" i="4"/>
  <c r="L4835" i="4"/>
  <c r="L4836" i="4"/>
  <c r="L4837" i="4"/>
  <c r="L4838" i="4"/>
  <c r="L4839" i="4"/>
  <c r="L4840" i="4"/>
  <c r="L4841" i="4"/>
  <c r="L4842" i="4"/>
  <c r="L4843" i="4"/>
  <c r="L4844" i="4"/>
  <c r="L4845" i="4"/>
  <c r="L4846" i="4"/>
  <c r="L4847" i="4"/>
  <c r="L4848" i="4"/>
  <c r="L4849" i="4"/>
  <c r="L4850" i="4"/>
  <c r="L4851" i="4"/>
  <c r="L4852" i="4"/>
  <c r="L4853" i="4"/>
  <c r="L4854" i="4"/>
  <c r="L4855" i="4"/>
  <c r="L4856" i="4"/>
  <c r="L4857" i="4"/>
  <c r="L4858" i="4"/>
  <c r="L4859" i="4"/>
  <c r="L4860" i="4"/>
  <c r="L4861" i="4"/>
  <c r="L4862" i="4"/>
  <c r="L4863" i="4"/>
  <c r="L4864" i="4"/>
  <c r="L4865" i="4"/>
  <c r="L4866" i="4"/>
  <c r="L4867" i="4"/>
  <c r="L4868" i="4"/>
  <c r="L4869" i="4"/>
  <c r="L4870" i="4"/>
  <c r="L4871" i="4"/>
  <c r="L4872" i="4"/>
  <c r="L4873" i="4"/>
  <c r="L4874" i="4"/>
  <c r="L4875" i="4"/>
  <c r="L4876" i="4"/>
  <c r="L4877" i="4"/>
  <c r="L4878" i="4"/>
  <c r="L4879" i="4"/>
  <c r="L4880" i="4"/>
  <c r="L4881" i="4"/>
  <c r="L4882" i="4"/>
  <c r="L4883" i="4"/>
  <c r="L4884" i="4"/>
  <c r="L4885" i="4"/>
  <c r="L4886" i="4"/>
  <c r="L4887" i="4"/>
  <c r="L4888" i="4"/>
  <c r="L4889" i="4"/>
  <c r="L4890" i="4"/>
  <c r="L4891" i="4"/>
  <c r="L4892" i="4"/>
  <c r="L4893" i="4"/>
  <c r="L4894" i="4"/>
  <c r="L4895" i="4"/>
  <c r="L4896" i="4"/>
  <c r="L4897" i="4"/>
  <c r="L4898" i="4"/>
  <c r="L4899" i="4"/>
  <c r="L4900" i="4"/>
  <c r="L4901" i="4"/>
  <c r="L4902" i="4"/>
  <c r="L4903" i="4"/>
  <c r="L4904" i="4"/>
  <c r="L4905" i="4"/>
  <c r="L4906" i="4"/>
  <c r="L4907" i="4"/>
  <c r="L4908" i="4"/>
  <c r="L4909" i="4"/>
  <c r="L4910" i="4"/>
  <c r="L4911" i="4"/>
  <c r="L4912" i="4"/>
  <c r="L4913" i="4"/>
  <c r="L4914" i="4"/>
  <c r="L4915" i="4"/>
  <c r="L4916" i="4"/>
  <c r="L4917" i="4"/>
  <c r="L4918" i="4"/>
  <c r="L4919" i="4"/>
  <c r="L4920" i="4"/>
  <c r="L4921" i="4"/>
  <c r="L4922" i="4"/>
  <c r="L4923" i="4"/>
  <c r="L4924" i="4"/>
  <c r="L4925" i="4"/>
  <c r="L4926" i="4"/>
  <c r="L4927" i="4"/>
  <c r="L4928" i="4"/>
  <c r="L4929" i="4"/>
  <c r="L4930" i="4"/>
  <c r="L4931" i="4"/>
  <c r="L4932" i="4"/>
  <c r="L4933" i="4"/>
  <c r="L4934" i="4"/>
  <c r="L4935" i="4"/>
  <c r="L4936" i="4"/>
  <c r="L4937" i="4"/>
  <c r="L4938" i="4"/>
  <c r="L4939" i="4"/>
  <c r="L4940" i="4"/>
  <c r="L4941" i="4"/>
  <c r="L4942" i="4"/>
  <c r="L4943" i="4"/>
  <c r="L4944" i="4"/>
  <c r="L4945" i="4"/>
  <c r="L4946" i="4"/>
  <c r="L4947" i="4"/>
  <c r="L4948" i="4"/>
  <c r="L4949" i="4"/>
  <c r="L4950" i="4"/>
  <c r="L4951" i="4"/>
  <c r="L4952" i="4"/>
  <c r="L4953" i="4"/>
  <c r="L4954" i="4"/>
  <c r="L4955" i="4"/>
  <c r="L4956" i="4"/>
  <c r="L4957" i="4"/>
  <c r="L4958" i="4"/>
  <c r="L4959" i="4"/>
  <c r="L4960" i="4"/>
  <c r="L4961" i="4"/>
  <c r="L4962" i="4"/>
  <c r="L4963" i="4"/>
  <c r="L4964" i="4"/>
  <c r="L4965" i="4"/>
  <c r="L4966" i="4"/>
  <c r="L4967" i="4"/>
  <c r="L4968" i="4"/>
  <c r="L4969" i="4"/>
  <c r="L4970" i="4"/>
  <c r="L4971" i="4"/>
  <c r="L4972" i="4"/>
  <c r="L4973" i="4"/>
  <c r="L4974" i="4"/>
  <c r="L4975" i="4"/>
  <c r="L4976" i="4"/>
  <c r="L4977" i="4"/>
  <c r="L4978" i="4"/>
  <c r="L4979" i="4"/>
  <c r="L4980" i="4"/>
  <c r="L4981" i="4"/>
  <c r="L4982" i="4"/>
  <c r="L4983" i="4"/>
  <c r="L4984" i="4"/>
  <c r="L4985" i="4"/>
  <c r="L4986" i="4"/>
  <c r="L4987" i="4"/>
  <c r="L4988" i="4"/>
  <c r="L4989" i="4"/>
  <c r="L4990" i="4"/>
  <c r="L4991" i="4"/>
  <c r="L4992" i="4"/>
  <c r="L4993" i="4"/>
  <c r="L4994" i="4"/>
  <c r="L4995" i="4"/>
  <c r="L4996" i="4"/>
  <c r="L4997" i="4"/>
  <c r="L4998" i="4"/>
  <c r="L4999" i="4"/>
  <c r="L5000" i="4"/>
  <c r="L5001" i="4"/>
  <c r="L5002" i="4"/>
  <c r="L5003" i="4"/>
  <c r="L5004" i="4"/>
  <c r="L5005" i="4"/>
  <c r="L5006" i="4"/>
  <c r="L5007" i="4"/>
  <c r="L5008" i="4"/>
  <c r="L5009" i="4"/>
  <c r="L5010" i="4"/>
  <c r="L5011" i="4"/>
  <c r="L5012" i="4"/>
  <c r="L5013" i="4"/>
  <c r="L5014" i="4"/>
  <c r="L5015" i="4"/>
  <c r="L5016" i="4"/>
  <c r="L5017" i="4"/>
  <c r="L5018" i="4"/>
  <c r="L5019" i="4"/>
  <c r="L5020" i="4"/>
  <c r="L5021" i="4"/>
  <c r="L5022" i="4"/>
  <c r="L5023" i="4"/>
  <c r="L5024" i="4"/>
  <c r="L5025" i="4"/>
  <c r="L5026" i="4"/>
  <c r="L5027" i="4"/>
  <c r="L5028" i="4"/>
  <c r="L5029" i="4"/>
  <c r="L5030" i="4"/>
  <c r="L5031" i="4"/>
  <c r="L5032" i="4"/>
  <c r="L5033" i="4"/>
  <c r="L5034" i="4"/>
  <c r="L5035" i="4"/>
  <c r="L5036" i="4"/>
  <c r="L5037" i="4"/>
  <c r="L5038" i="4"/>
  <c r="L5039" i="4"/>
  <c r="L5040" i="4"/>
  <c r="L5041" i="4"/>
  <c r="L5042" i="4"/>
  <c r="L5043" i="4"/>
  <c r="L5044" i="4"/>
  <c r="L5045" i="4"/>
  <c r="L5046" i="4"/>
  <c r="L5047" i="4"/>
  <c r="L5048" i="4"/>
  <c r="L5049" i="4"/>
  <c r="L5050" i="4"/>
  <c r="L5051" i="4"/>
  <c r="L5052" i="4"/>
  <c r="L5053" i="4"/>
  <c r="L5054" i="4"/>
  <c r="L5055" i="4"/>
  <c r="L5056" i="4"/>
  <c r="L5057" i="4"/>
  <c r="L5058" i="4"/>
  <c r="L5059" i="4"/>
  <c r="L5060" i="4"/>
  <c r="L5061" i="4"/>
  <c r="L5062" i="4"/>
  <c r="L5063" i="4"/>
  <c r="L5064" i="4"/>
  <c r="L5065" i="4"/>
  <c r="L5066" i="4"/>
  <c r="L5067" i="4"/>
  <c r="L5068" i="4"/>
  <c r="L5069" i="4"/>
  <c r="L5070" i="4"/>
  <c r="L5071" i="4"/>
  <c r="L5072" i="4"/>
  <c r="L5073" i="4"/>
  <c r="L5074" i="4"/>
  <c r="L5075" i="4"/>
  <c r="L5076" i="4"/>
  <c r="L5077" i="4"/>
  <c r="L5078" i="4"/>
  <c r="L5079" i="4"/>
  <c r="L5080" i="4"/>
  <c r="L5081" i="4"/>
  <c r="L5082" i="4"/>
  <c r="L5083" i="4"/>
  <c r="L5084" i="4"/>
  <c r="L5085" i="4"/>
  <c r="L5086" i="4"/>
  <c r="L5087" i="4"/>
  <c r="L5088" i="4"/>
  <c r="L5089" i="4"/>
  <c r="L5090" i="4"/>
  <c r="L5091" i="4"/>
  <c r="L5092" i="4"/>
  <c r="L5093" i="4"/>
  <c r="L5094" i="4"/>
  <c r="L5095" i="4"/>
  <c r="L5096" i="4"/>
  <c r="L5097" i="4"/>
  <c r="L5098" i="4"/>
  <c r="L5099" i="4"/>
  <c r="L5100" i="4"/>
  <c r="L5101" i="4"/>
  <c r="L5102" i="4"/>
  <c r="L5103" i="4"/>
  <c r="L5104" i="4"/>
  <c r="L5105" i="4"/>
  <c r="L5106" i="4"/>
  <c r="L5107" i="4"/>
  <c r="L5108" i="4"/>
  <c r="L5109" i="4"/>
  <c r="L5110" i="4"/>
  <c r="L5111" i="4"/>
  <c r="L5112" i="4"/>
  <c r="L5113" i="4"/>
  <c r="L5114" i="4"/>
  <c r="L5115" i="4"/>
  <c r="L5116" i="4"/>
  <c r="L5117" i="4"/>
  <c r="L5118" i="4"/>
  <c r="L5119" i="4"/>
  <c r="L5120" i="4"/>
  <c r="L5121" i="4"/>
  <c r="L5122" i="4"/>
  <c r="L5123" i="4"/>
  <c r="L5124" i="4"/>
  <c r="L5125" i="4"/>
  <c r="L5126" i="4"/>
  <c r="L5127" i="4"/>
  <c r="L5128" i="4"/>
  <c r="L5129" i="4"/>
  <c r="L5130" i="4"/>
  <c r="L5131" i="4"/>
  <c r="L5132" i="4"/>
  <c r="L5133" i="4"/>
  <c r="L5134" i="4"/>
  <c r="L5135" i="4"/>
  <c r="L5136" i="4"/>
  <c r="L5137" i="4"/>
  <c r="L5138" i="4"/>
  <c r="L5139" i="4"/>
  <c r="L5140" i="4"/>
  <c r="L5141" i="4"/>
  <c r="L5142" i="4"/>
  <c r="L5143" i="4"/>
  <c r="L5144" i="4"/>
  <c r="L5145" i="4"/>
  <c r="L5146" i="4"/>
  <c r="L5147" i="4"/>
  <c r="L5148" i="4"/>
  <c r="L5149" i="4"/>
  <c r="L5150" i="4"/>
  <c r="L5151" i="4"/>
  <c r="L5152" i="4"/>
  <c r="L5153" i="4"/>
  <c r="L5154" i="4"/>
  <c r="L5155" i="4"/>
  <c r="L5156" i="4"/>
  <c r="L5157" i="4"/>
  <c r="L5158" i="4"/>
  <c r="L5159" i="4"/>
  <c r="L5160" i="4"/>
  <c r="L5161" i="4"/>
  <c r="L5162" i="4"/>
  <c r="L5163" i="4"/>
  <c r="L5164" i="4"/>
  <c r="L5165" i="4"/>
  <c r="L5166" i="4"/>
  <c r="L5167" i="4"/>
  <c r="L5168" i="4"/>
  <c r="L5169" i="4"/>
  <c r="L5170" i="4"/>
  <c r="L5171" i="4"/>
  <c r="L5172" i="4"/>
  <c r="L5173" i="4"/>
  <c r="L5174" i="4"/>
  <c r="L5175" i="4"/>
  <c r="L5176" i="4"/>
  <c r="L5177" i="4"/>
  <c r="L5178" i="4"/>
  <c r="L5179" i="4"/>
  <c r="L5180" i="4"/>
  <c r="L5181" i="4"/>
  <c r="L5182" i="4"/>
  <c r="L5183" i="4"/>
  <c r="L5184" i="4"/>
  <c r="L5185" i="4"/>
  <c r="L5186" i="4"/>
  <c r="L5187" i="4"/>
  <c r="L5188" i="4"/>
  <c r="L5189" i="4"/>
  <c r="L5190" i="4"/>
  <c r="L5191" i="4"/>
  <c r="L5192" i="4"/>
  <c r="L5193" i="4"/>
  <c r="L5194" i="4"/>
  <c r="L5195" i="4"/>
  <c r="L5196" i="4"/>
  <c r="L5197" i="4"/>
  <c r="L5198" i="4"/>
  <c r="L5199" i="4"/>
  <c r="L5200" i="4"/>
  <c r="L5201" i="4"/>
  <c r="L5202" i="4"/>
  <c r="L5203" i="4"/>
  <c r="L5204" i="4"/>
  <c r="L5205" i="4"/>
  <c r="L5206" i="4"/>
  <c r="L5207" i="4"/>
  <c r="L5208" i="4"/>
  <c r="L5209" i="4"/>
  <c r="L5210" i="4"/>
  <c r="L5211" i="4"/>
  <c r="L5212" i="4"/>
  <c r="L5213" i="4"/>
  <c r="L5214" i="4"/>
  <c r="L5215" i="4"/>
  <c r="L5216" i="4"/>
  <c r="L5217" i="4"/>
  <c r="L5218" i="4"/>
  <c r="L5219" i="4"/>
  <c r="L5220" i="4"/>
  <c r="L5221" i="4"/>
  <c r="L5222" i="4"/>
  <c r="L5223" i="4"/>
  <c r="L5224" i="4"/>
  <c r="L5225" i="4"/>
  <c r="L5226" i="4"/>
  <c r="L5227" i="4"/>
  <c r="L5228" i="4"/>
  <c r="L5229" i="4"/>
  <c r="L5230" i="4"/>
  <c r="L5231" i="4"/>
  <c r="L5232" i="4"/>
  <c r="L5233" i="4"/>
  <c r="L5234" i="4"/>
  <c r="L5235" i="4"/>
  <c r="L5236" i="4"/>
  <c r="L5237" i="4"/>
  <c r="L5238" i="4"/>
  <c r="L5239" i="4"/>
  <c r="L5240" i="4"/>
  <c r="L5241" i="4"/>
  <c r="L5242" i="4"/>
  <c r="L5243" i="4"/>
  <c r="L5244" i="4"/>
  <c r="L5245" i="4"/>
  <c r="L5246" i="4"/>
  <c r="L5247" i="4"/>
  <c r="L5248" i="4"/>
  <c r="L5249" i="4"/>
  <c r="L5250" i="4"/>
  <c r="L5251" i="4"/>
  <c r="L5252" i="4"/>
  <c r="L5253" i="4"/>
  <c r="L5254" i="4"/>
  <c r="L5255" i="4"/>
  <c r="L5256" i="4"/>
  <c r="L5257" i="4"/>
  <c r="L5258" i="4"/>
  <c r="L5259" i="4"/>
  <c r="L5260" i="4"/>
  <c r="L5261" i="4"/>
  <c r="L5262" i="4"/>
  <c r="L5263" i="4"/>
  <c r="L5264" i="4"/>
  <c r="L5265" i="4"/>
  <c r="L5266" i="4"/>
  <c r="L5267" i="4"/>
  <c r="L5268" i="4"/>
  <c r="L5269" i="4"/>
  <c r="L5270" i="4"/>
  <c r="L5271" i="4"/>
  <c r="L5272" i="4"/>
  <c r="L5273" i="4"/>
  <c r="L5274" i="4"/>
  <c r="L5275" i="4"/>
  <c r="L5276" i="4"/>
  <c r="L5277" i="4"/>
  <c r="L5278" i="4"/>
  <c r="L5279" i="4"/>
  <c r="L5280" i="4"/>
  <c r="L5281" i="4"/>
  <c r="L5282" i="4"/>
  <c r="L5283" i="4"/>
  <c r="L5284" i="4"/>
  <c r="L5285" i="4"/>
  <c r="L5286" i="4"/>
  <c r="L5287" i="4"/>
  <c r="L5288" i="4"/>
  <c r="L5289" i="4"/>
  <c r="L5290" i="4"/>
  <c r="L5291" i="4"/>
  <c r="L5292" i="4"/>
  <c r="L5293" i="4"/>
  <c r="L5294" i="4"/>
  <c r="L5295" i="4"/>
  <c r="L5296" i="4"/>
  <c r="L5297" i="4"/>
  <c r="L5298" i="4"/>
  <c r="L5299" i="4"/>
  <c r="L5300" i="4"/>
  <c r="L5301" i="4"/>
  <c r="L5302" i="4"/>
  <c r="L5303" i="4"/>
  <c r="L5304" i="4"/>
  <c r="L5305" i="4"/>
  <c r="L5306" i="4"/>
  <c r="L5307" i="4"/>
  <c r="L5308" i="4"/>
  <c r="L5309" i="4"/>
  <c r="L5310" i="4"/>
  <c r="L5311" i="4"/>
  <c r="L5312" i="4"/>
  <c r="L5313" i="4"/>
  <c r="L5314" i="4"/>
  <c r="L5315" i="4"/>
  <c r="L5316" i="4"/>
  <c r="L5317" i="4"/>
  <c r="L5318" i="4"/>
  <c r="L5319" i="4"/>
  <c r="L5320" i="4"/>
  <c r="L5321" i="4"/>
  <c r="L5322" i="4"/>
  <c r="L5323" i="4"/>
  <c r="L5324" i="4"/>
  <c r="L5325" i="4"/>
  <c r="L5326" i="4"/>
  <c r="L5327" i="4"/>
  <c r="L5328" i="4"/>
  <c r="L5329" i="4"/>
  <c r="L5330" i="4"/>
  <c r="L5331" i="4"/>
  <c r="L5332" i="4"/>
  <c r="L5333" i="4"/>
  <c r="L5334" i="4"/>
  <c r="L5335" i="4"/>
  <c r="L5336" i="4"/>
  <c r="L5337" i="4"/>
  <c r="L5338" i="4"/>
  <c r="L5339" i="4"/>
  <c r="L5340" i="4"/>
  <c r="L5341" i="4"/>
  <c r="L5342" i="4"/>
  <c r="L5343" i="4"/>
  <c r="L5344" i="4"/>
  <c r="L5345" i="4"/>
  <c r="L5346" i="4"/>
  <c r="L5347" i="4"/>
  <c r="L5348" i="4"/>
  <c r="L5349" i="4"/>
  <c r="L5350" i="4"/>
  <c r="L5351" i="4"/>
  <c r="L5352" i="4"/>
  <c r="L5353" i="4"/>
  <c r="L5354" i="4"/>
  <c r="L5355" i="4"/>
  <c r="L5356" i="4"/>
  <c r="L5357" i="4"/>
  <c r="L5358" i="4"/>
  <c r="L5359" i="4"/>
  <c r="L5360" i="4"/>
  <c r="L5361" i="4"/>
  <c r="L5362" i="4"/>
  <c r="L5363" i="4"/>
  <c r="L5364" i="4"/>
  <c r="L5365" i="4"/>
  <c r="L5366" i="4"/>
  <c r="L5367" i="4"/>
  <c r="L5368" i="4"/>
  <c r="L5369" i="4"/>
  <c r="L5370" i="4"/>
  <c r="L5371" i="4"/>
  <c r="L5372" i="4"/>
  <c r="L5373" i="4"/>
  <c r="L5374" i="4"/>
  <c r="L5375" i="4"/>
  <c r="L5376" i="4"/>
  <c r="L5377" i="4"/>
  <c r="L5378" i="4"/>
  <c r="L5379" i="4"/>
  <c r="L5380" i="4"/>
  <c r="L5381" i="4"/>
  <c r="L5382" i="4"/>
  <c r="L5383" i="4"/>
  <c r="L5384" i="4"/>
  <c r="L5385" i="4"/>
  <c r="L5386" i="4"/>
  <c r="L5387" i="4"/>
  <c r="L5388" i="4"/>
  <c r="L5389" i="4"/>
  <c r="L5390" i="4"/>
  <c r="L5391" i="4"/>
  <c r="L5392" i="4"/>
  <c r="L5393" i="4"/>
  <c r="L5394" i="4"/>
  <c r="L5395" i="4"/>
  <c r="L5396" i="4"/>
  <c r="L5397" i="4"/>
  <c r="L5398" i="4"/>
  <c r="L5399" i="4"/>
  <c r="L5400" i="4"/>
  <c r="L5401" i="4"/>
  <c r="L5402" i="4"/>
  <c r="L5403" i="4"/>
  <c r="L5404" i="4"/>
  <c r="L5405" i="4"/>
  <c r="L5406" i="4"/>
  <c r="L5407" i="4"/>
  <c r="L5408" i="4"/>
  <c r="L5409" i="4"/>
  <c r="L5410" i="4"/>
  <c r="L5411" i="4"/>
  <c r="L5412" i="4"/>
  <c r="L5413" i="4"/>
  <c r="L5414" i="4"/>
  <c r="L5415" i="4"/>
  <c r="L5416" i="4"/>
  <c r="L5417" i="4"/>
  <c r="L5418" i="4"/>
  <c r="L5419" i="4"/>
  <c r="L5420" i="4"/>
  <c r="L5421" i="4"/>
  <c r="L5422" i="4"/>
  <c r="L5423" i="4"/>
  <c r="L5424" i="4"/>
  <c r="L5425" i="4"/>
  <c r="L5426" i="4"/>
  <c r="L5427" i="4"/>
  <c r="L5428" i="4"/>
  <c r="L5429" i="4"/>
  <c r="L5430" i="4"/>
  <c r="L5431" i="4"/>
  <c r="L5432" i="4"/>
  <c r="L5433" i="4"/>
  <c r="L5434" i="4"/>
  <c r="L5435" i="4"/>
  <c r="L5436" i="4"/>
  <c r="L5437" i="4"/>
  <c r="L5438" i="4"/>
  <c r="L5439" i="4"/>
  <c r="L5440" i="4"/>
  <c r="L5441" i="4"/>
  <c r="L5442" i="4"/>
  <c r="L5443" i="4"/>
  <c r="L5444" i="4"/>
  <c r="L5445" i="4"/>
  <c r="L5446" i="4"/>
  <c r="L5447" i="4"/>
  <c r="L5448" i="4"/>
  <c r="L5449" i="4"/>
  <c r="L5450" i="4"/>
  <c r="L5451" i="4"/>
  <c r="L5452" i="4"/>
  <c r="L5453" i="4"/>
  <c r="L5454" i="4"/>
  <c r="L5455" i="4"/>
  <c r="L5456" i="4"/>
  <c r="L5457" i="4"/>
  <c r="L5458" i="4"/>
  <c r="L5459" i="4"/>
  <c r="L5460" i="4"/>
  <c r="L5461" i="4"/>
  <c r="L5462" i="4"/>
  <c r="L5463" i="4"/>
  <c r="L5464" i="4"/>
  <c r="L5465" i="4"/>
  <c r="L5466" i="4"/>
  <c r="L5467" i="4"/>
  <c r="L5468" i="4"/>
  <c r="L5469" i="4"/>
  <c r="L5470" i="4"/>
  <c r="L5471" i="4"/>
  <c r="L5472" i="4"/>
  <c r="L5473" i="4"/>
  <c r="L5474" i="4"/>
  <c r="L5475" i="4"/>
  <c r="L5476" i="4"/>
  <c r="L5477" i="4"/>
  <c r="L5478" i="4"/>
  <c r="L5479" i="4"/>
  <c r="L5480" i="4"/>
  <c r="L5481" i="4"/>
  <c r="L5482" i="4"/>
  <c r="L5483" i="4"/>
  <c r="L5484" i="4"/>
  <c r="L5485" i="4"/>
  <c r="L5486" i="4"/>
  <c r="L5487" i="4"/>
  <c r="L5488" i="4"/>
  <c r="L5489" i="4"/>
  <c r="L5490" i="4"/>
  <c r="L5491" i="4"/>
  <c r="L5492" i="4"/>
  <c r="L5493" i="4"/>
  <c r="L5494" i="4"/>
  <c r="L5495" i="4"/>
  <c r="L5496" i="4"/>
  <c r="L5497" i="4"/>
  <c r="L5498" i="4"/>
  <c r="L5499" i="4"/>
  <c r="L5500" i="4"/>
  <c r="L5501" i="4"/>
  <c r="L5502" i="4"/>
  <c r="L5503" i="4"/>
  <c r="L5504" i="4"/>
  <c r="L5505" i="4"/>
  <c r="L5506" i="4"/>
  <c r="L5507" i="4"/>
  <c r="L5508" i="4"/>
  <c r="L5509" i="4"/>
  <c r="L5510" i="4"/>
  <c r="L5511" i="4"/>
  <c r="L5512" i="4"/>
  <c r="L5513" i="4"/>
  <c r="L5514" i="4"/>
  <c r="L5515" i="4"/>
  <c r="L5516" i="4"/>
  <c r="L5517" i="4"/>
  <c r="L5518" i="4"/>
  <c r="L5519" i="4"/>
  <c r="L5520" i="4"/>
  <c r="L5521" i="4"/>
  <c r="L5522" i="4"/>
  <c r="L5523" i="4"/>
  <c r="L5524" i="4"/>
  <c r="L5525" i="4"/>
  <c r="L5526" i="4"/>
  <c r="L5527" i="4"/>
  <c r="L5528" i="4"/>
  <c r="L5529" i="4"/>
  <c r="L5530" i="4"/>
  <c r="L5531" i="4"/>
  <c r="L5532" i="4"/>
  <c r="L5533" i="4"/>
  <c r="L5534" i="4"/>
  <c r="L5535" i="4"/>
  <c r="L5536" i="4"/>
  <c r="L5537" i="4"/>
  <c r="L5538" i="4"/>
  <c r="L5539" i="4"/>
  <c r="L5540" i="4"/>
  <c r="L5541" i="4"/>
  <c r="L5542" i="4"/>
  <c r="L5543" i="4"/>
  <c r="L5544" i="4"/>
  <c r="L5545" i="4"/>
  <c r="L5546" i="4"/>
  <c r="L5547" i="4"/>
  <c r="L5548" i="4"/>
  <c r="L5549" i="4"/>
  <c r="L5550" i="4"/>
  <c r="L5551" i="4"/>
  <c r="L5552" i="4"/>
  <c r="L5553" i="4"/>
  <c r="L5554" i="4"/>
  <c r="L5555" i="4"/>
  <c r="L5556" i="4"/>
  <c r="L5557" i="4"/>
  <c r="L5558" i="4"/>
  <c r="L5559" i="4"/>
  <c r="L5560" i="4"/>
  <c r="L5561" i="4"/>
  <c r="L5562" i="4"/>
  <c r="L5563" i="4"/>
  <c r="L5564" i="4"/>
  <c r="L5565" i="4"/>
  <c r="L5566" i="4"/>
  <c r="L5567" i="4"/>
  <c r="L5568" i="4"/>
  <c r="L5569" i="4"/>
  <c r="L5570" i="4"/>
  <c r="L5571" i="4"/>
  <c r="L5572" i="4"/>
  <c r="L5573" i="4"/>
  <c r="L5574" i="4"/>
  <c r="L5575" i="4"/>
  <c r="L5576" i="4"/>
  <c r="L5577" i="4"/>
  <c r="L5578" i="4"/>
  <c r="L5579" i="4"/>
  <c r="L5580" i="4"/>
  <c r="L5581" i="4"/>
  <c r="L5582" i="4"/>
  <c r="L5583" i="4"/>
  <c r="L5584" i="4"/>
  <c r="L5585" i="4"/>
  <c r="L5586" i="4"/>
  <c r="L5587" i="4"/>
  <c r="L5588" i="4"/>
  <c r="L5589" i="4"/>
  <c r="L5590" i="4"/>
  <c r="L5591" i="4"/>
  <c r="L5592" i="4"/>
  <c r="L5593" i="4"/>
  <c r="L5594" i="4"/>
  <c r="L5595" i="4"/>
  <c r="L5596" i="4"/>
  <c r="L5597" i="4"/>
  <c r="L5598" i="4"/>
  <c r="L5599" i="4"/>
  <c r="L5600" i="4"/>
  <c r="L5601" i="4"/>
  <c r="L5602" i="4"/>
  <c r="L5603" i="4"/>
  <c r="L5604" i="4"/>
  <c r="L5605" i="4"/>
  <c r="L5606" i="4"/>
  <c r="L5607" i="4"/>
  <c r="L5608" i="4"/>
  <c r="L5609" i="4"/>
  <c r="L5610" i="4"/>
  <c r="L5611" i="4"/>
  <c r="L5612" i="4"/>
  <c r="L5613" i="4"/>
  <c r="L5614" i="4"/>
  <c r="L5615" i="4"/>
  <c r="L5616" i="4"/>
  <c r="L5617" i="4"/>
  <c r="L5618" i="4"/>
  <c r="L5619" i="4"/>
  <c r="L5620" i="4"/>
  <c r="L5621" i="4"/>
  <c r="L5622" i="4"/>
  <c r="L5623" i="4"/>
  <c r="L5624" i="4"/>
  <c r="L5625" i="4"/>
  <c r="L5626" i="4"/>
  <c r="L5627" i="4"/>
  <c r="L5628" i="4"/>
  <c r="L5629" i="4"/>
  <c r="L5630" i="4"/>
  <c r="L5631" i="4"/>
  <c r="L5632" i="4"/>
  <c r="L5633" i="4"/>
  <c r="L5634" i="4"/>
  <c r="L5635" i="4"/>
  <c r="L5636" i="4"/>
  <c r="L5637" i="4"/>
  <c r="L5638" i="4"/>
  <c r="L5639" i="4"/>
  <c r="L5640" i="4"/>
  <c r="L5641" i="4"/>
  <c r="L5642" i="4"/>
  <c r="L5643" i="4"/>
  <c r="L5644" i="4"/>
  <c r="L5645" i="4"/>
  <c r="L5646" i="4"/>
  <c r="L5647" i="4"/>
  <c r="L5648" i="4"/>
  <c r="L5649" i="4"/>
  <c r="L5650" i="4"/>
  <c r="L5651" i="4"/>
  <c r="L5652" i="4"/>
  <c r="L5653" i="4"/>
  <c r="L5654" i="4"/>
  <c r="L5655" i="4"/>
  <c r="L5656" i="4"/>
  <c r="L5657" i="4"/>
  <c r="L5658" i="4"/>
  <c r="L5659" i="4"/>
  <c r="L5660" i="4"/>
  <c r="L5661" i="4"/>
  <c r="L5662" i="4"/>
  <c r="L5663" i="4"/>
  <c r="L5664" i="4"/>
  <c r="L5665" i="4"/>
  <c r="L5666" i="4"/>
  <c r="L5667" i="4"/>
  <c r="L5668" i="4"/>
  <c r="L5669" i="4"/>
  <c r="L5670" i="4"/>
  <c r="L5671" i="4"/>
  <c r="L5672" i="4"/>
  <c r="L5673" i="4"/>
  <c r="L5674" i="4"/>
  <c r="L5675" i="4"/>
  <c r="L5676" i="4"/>
  <c r="L5677" i="4"/>
  <c r="L5678" i="4"/>
  <c r="L5679" i="4"/>
  <c r="L5680" i="4"/>
  <c r="L5681" i="4"/>
  <c r="L5682" i="4"/>
  <c r="L5683" i="4"/>
  <c r="L5684" i="4"/>
  <c r="L5685" i="4"/>
  <c r="L5686" i="4"/>
  <c r="L5687" i="4"/>
  <c r="L5688" i="4"/>
  <c r="L5689" i="4"/>
  <c r="L5690" i="4"/>
  <c r="L5691" i="4"/>
  <c r="L5692" i="4"/>
  <c r="L5693" i="4"/>
  <c r="L5694" i="4"/>
  <c r="L5695" i="4"/>
  <c r="L5696" i="4"/>
  <c r="L5697" i="4"/>
  <c r="L5698" i="4"/>
  <c r="L5699" i="4"/>
  <c r="L5700" i="4"/>
  <c r="L5701" i="4"/>
  <c r="L5702" i="4"/>
  <c r="L5703" i="4"/>
  <c r="L5704" i="4"/>
  <c r="L5705" i="4"/>
  <c r="L5706" i="4"/>
  <c r="L5707" i="4"/>
  <c r="L5708" i="4"/>
  <c r="L5709" i="4"/>
  <c r="L5710" i="4"/>
  <c r="L5711" i="4"/>
  <c r="L5712" i="4"/>
  <c r="L5713" i="4"/>
  <c r="L5714" i="4"/>
  <c r="L5715" i="4"/>
  <c r="L5716" i="4"/>
  <c r="L5717" i="4"/>
  <c r="L5718" i="4"/>
  <c r="L5719" i="4"/>
  <c r="L5720" i="4"/>
  <c r="L5721" i="4"/>
  <c r="L5722" i="4"/>
  <c r="L5723" i="4"/>
  <c r="L5724" i="4"/>
  <c r="L5725" i="4"/>
  <c r="L5726" i="4"/>
  <c r="L5727" i="4"/>
  <c r="L5728" i="4"/>
  <c r="L5729" i="4"/>
  <c r="L5730" i="4"/>
  <c r="L5731" i="4"/>
  <c r="L5732" i="4"/>
  <c r="L5733" i="4"/>
  <c r="L5734" i="4"/>
  <c r="L5735" i="4"/>
  <c r="L5736" i="4"/>
  <c r="L5737" i="4"/>
  <c r="L5738" i="4"/>
  <c r="L5739" i="4"/>
  <c r="L5740" i="4"/>
  <c r="L5741" i="4"/>
  <c r="L5742" i="4"/>
  <c r="L5743" i="4"/>
  <c r="L5744" i="4"/>
  <c r="L5745" i="4"/>
  <c r="L5746" i="4"/>
  <c r="L5747" i="4"/>
  <c r="L5748" i="4"/>
  <c r="L5749" i="4"/>
  <c r="L5750" i="4"/>
  <c r="L5751" i="4"/>
  <c r="L5752" i="4"/>
  <c r="L5753" i="4"/>
  <c r="L5754" i="4"/>
  <c r="L5755" i="4"/>
  <c r="L5756" i="4"/>
  <c r="L5757" i="4"/>
  <c r="L5758" i="4"/>
  <c r="L5759" i="4"/>
  <c r="L5760" i="4"/>
  <c r="L5761" i="4"/>
  <c r="L5762" i="4"/>
  <c r="L5763" i="4"/>
  <c r="L5764" i="4"/>
  <c r="L5765" i="4"/>
  <c r="L5766" i="4"/>
  <c r="L5767" i="4"/>
  <c r="L5768" i="4"/>
  <c r="L5769" i="4"/>
  <c r="L5770" i="4"/>
  <c r="L5771" i="4"/>
  <c r="L5772" i="4"/>
  <c r="L5773" i="4"/>
  <c r="L5774" i="4"/>
  <c r="L5775" i="4"/>
  <c r="L5776" i="4"/>
  <c r="L5777" i="4"/>
  <c r="L5778" i="4"/>
  <c r="L5779" i="4"/>
  <c r="L5780" i="4"/>
  <c r="L5781" i="4"/>
  <c r="L5782" i="4"/>
  <c r="L5783" i="4"/>
  <c r="L5784" i="4"/>
  <c r="L5785" i="4"/>
  <c r="L5786" i="4"/>
  <c r="L5787" i="4"/>
  <c r="L5788" i="4"/>
  <c r="L5789" i="4"/>
  <c r="L5790" i="4"/>
  <c r="L5791" i="4"/>
  <c r="L5792" i="4"/>
  <c r="L5793" i="4"/>
  <c r="L5794" i="4"/>
  <c r="L5795" i="4"/>
  <c r="L5796" i="4"/>
  <c r="L5797" i="4"/>
  <c r="L5798" i="4"/>
  <c r="L5799" i="4"/>
  <c r="L5800" i="4"/>
  <c r="L5801" i="4"/>
  <c r="L5802" i="4"/>
  <c r="L5803" i="4"/>
  <c r="L5804" i="4"/>
  <c r="L5805" i="4"/>
  <c r="L5806" i="4"/>
  <c r="L5807" i="4"/>
  <c r="L5808" i="4"/>
  <c r="L5809" i="4"/>
  <c r="L5810" i="4"/>
  <c r="L5811" i="4"/>
  <c r="L5812" i="4"/>
  <c r="L5813" i="4"/>
  <c r="L5814" i="4"/>
  <c r="L5815" i="4"/>
  <c r="L5816" i="4"/>
  <c r="L5817" i="4"/>
  <c r="L5818" i="4"/>
  <c r="L5819" i="4"/>
  <c r="L5820" i="4"/>
  <c r="L5821" i="4"/>
  <c r="L5822" i="4"/>
  <c r="L5823" i="4"/>
  <c r="L5824" i="4"/>
  <c r="L5825" i="4"/>
  <c r="L5826" i="4"/>
  <c r="L5827" i="4"/>
  <c r="L5828" i="4"/>
  <c r="L5829" i="4"/>
  <c r="L5830" i="4"/>
  <c r="L5831" i="4"/>
  <c r="L5832" i="4"/>
  <c r="L5833" i="4"/>
  <c r="L5834" i="4"/>
  <c r="L5835" i="4"/>
  <c r="L5836" i="4"/>
  <c r="L5837" i="4"/>
  <c r="L5838" i="4"/>
  <c r="L5839" i="4"/>
  <c r="L5840" i="4"/>
  <c r="L5841" i="4"/>
  <c r="L5842" i="4"/>
  <c r="L5843" i="4"/>
  <c r="L5844" i="4"/>
  <c r="L5845" i="4"/>
  <c r="L5846" i="4"/>
  <c r="L5847" i="4"/>
  <c r="L5848" i="4"/>
  <c r="L5849" i="4"/>
  <c r="L5850" i="4"/>
  <c r="L5851" i="4"/>
  <c r="L5852" i="4"/>
  <c r="L5853" i="4"/>
  <c r="L5854" i="4"/>
  <c r="L5855" i="4"/>
  <c r="L5856" i="4"/>
  <c r="L5857" i="4"/>
  <c r="L5858" i="4"/>
  <c r="L5859" i="4"/>
  <c r="L5860" i="4"/>
  <c r="L5861" i="4"/>
  <c r="L5862" i="4"/>
  <c r="L5863" i="4"/>
  <c r="L5864" i="4"/>
  <c r="L5865" i="4"/>
  <c r="L5866" i="4"/>
  <c r="L5867" i="4"/>
  <c r="L5868" i="4"/>
  <c r="L5869" i="4"/>
  <c r="L5870" i="4"/>
  <c r="L5871" i="4"/>
  <c r="L5872" i="4"/>
  <c r="L5873" i="4"/>
  <c r="L5874" i="4"/>
  <c r="L5875" i="4"/>
  <c r="L5876" i="4"/>
  <c r="L5877" i="4"/>
  <c r="L5878" i="4"/>
  <c r="L5879" i="4"/>
  <c r="L5880" i="4"/>
  <c r="L5881" i="4"/>
  <c r="L5882" i="4"/>
  <c r="L5883" i="4"/>
  <c r="L5884" i="4"/>
  <c r="L5885" i="4"/>
  <c r="L5886" i="4"/>
  <c r="L5887" i="4"/>
  <c r="L5888" i="4"/>
  <c r="L5889" i="4"/>
  <c r="L5890" i="4"/>
  <c r="L5891" i="4"/>
  <c r="L5892" i="4"/>
  <c r="L5893" i="4"/>
  <c r="L5894" i="4"/>
  <c r="L5895" i="4"/>
  <c r="L5896" i="4"/>
  <c r="L5897" i="4"/>
  <c r="L5898" i="4"/>
  <c r="L5899" i="4"/>
  <c r="L5900" i="4"/>
  <c r="L5901" i="4"/>
  <c r="L5902" i="4"/>
  <c r="L5903" i="4"/>
  <c r="L5904" i="4"/>
  <c r="L5905" i="4"/>
  <c r="L5906" i="4"/>
  <c r="L5907" i="4"/>
  <c r="L5908" i="4"/>
  <c r="L5909" i="4"/>
  <c r="L5910" i="4"/>
  <c r="L5911" i="4"/>
  <c r="L5912" i="4"/>
  <c r="L5913" i="4"/>
  <c r="L5914" i="4"/>
  <c r="L5915" i="4"/>
  <c r="L5916" i="4"/>
  <c r="L5917" i="4"/>
  <c r="L5918" i="4"/>
  <c r="L5919" i="4"/>
  <c r="L5920" i="4"/>
  <c r="L5921" i="4"/>
  <c r="L5922" i="4"/>
  <c r="L5923" i="4"/>
  <c r="L5924" i="4"/>
  <c r="L5925" i="4"/>
  <c r="L5926" i="4"/>
  <c r="L5927" i="4"/>
  <c r="L5928" i="4"/>
  <c r="L5929" i="4"/>
  <c r="L5930" i="4"/>
  <c r="L5931" i="4"/>
  <c r="L5932" i="4"/>
  <c r="L5933" i="4"/>
  <c r="L5934" i="4"/>
  <c r="L5935" i="4"/>
  <c r="L5936" i="4"/>
  <c r="L5937" i="4"/>
  <c r="L5938" i="4"/>
  <c r="L5939" i="4"/>
  <c r="L5940" i="4"/>
  <c r="L5941" i="4"/>
  <c r="L5942" i="4"/>
  <c r="L5943" i="4"/>
  <c r="L5944" i="4"/>
  <c r="L5945" i="4"/>
  <c r="L5946" i="4"/>
  <c r="L5947" i="4"/>
  <c r="L5948" i="4"/>
  <c r="L5949" i="4"/>
  <c r="L5950" i="4"/>
  <c r="L5951" i="4"/>
  <c r="L5952" i="4"/>
  <c r="L5953" i="4"/>
  <c r="L5954" i="4"/>
  <c r="L5955" i="4"/>
  <c r="L5956" i="4"/>
  <c r="L5957" i="4"/>
  <c r="L5958" i="4"/>
  <c r="L5959" i="4"/>
  <c r="L5960" i="4"/>
  <c r="L5961" i="4"/>
  <c r="L5962" i="4"/>
  <c r="L5963" i="4"/>
  <c r="L5964" i="4"/>
  <c r="L5965" i="4"/>
  <c r="L5966" i="4"/>
  <c r="L5967" i="4"/>
  <c r="L5968" i="4"/>
  <c r="L5969" i="4"/>
  <c r="L5970" i="4"/>
  <c r="L5971" i="4"/>
  <c r="L5972" i="4"/>
  <c r="L5973" i="4"/>
  <c r="L5974" i="4"/>
  <c r="L5975" i="4"/>
  <c r="L5976" i="4"/>
  <c r="L5977" i="4"/>
  <c r="L5978" i="4"/>
  <c r="L5979" i="4"/>
  <c r="L5980" i="4"/>
  <c r="L5981" i="4"/>
  <c r="L5982" i="4"/>
  <c r="L5983" i="4"/>
  <c r="L5984" i="4"/>
  <c r="L5985" i="4"/>
  <c r="L5986" i="4"/>
  <c r="L5987" i="4"/>
  <c r="L5988" i="4"/>
  <c r="L5989" i="4"/>
  <c r="L5990" i="4"/>
  <c r="L5991" i="4"/>
  <c r="L5992" i="4"/>
  <c r="L5993" i="4"/>
  <c r="L5994" i="4"/>
  <c r="L5995" i="4"/>
  <c r="L5996" i="4"/>
  <c r="L5997" i="4"/>
  <c r="L5998" i="4"/>
  <c r="L5999" i="4"/>
  <c r="L6000" i="4"/>
  <c r="L6001" i="4"/>
  <c r="L6002" i="4"/>
  <c r="L6003" i="4"/>
  <c r="L6004" i="4"/>
  <c r="L6005" i="4"/>
  <c r="L6006" i="4"/>
  <c r="L6007" i="4"/>
  <c r="L6008" i="4"/>
  <c r="L6009" i="4"/>
  <c r="L6010" i="4"/>
  <c r="L6011" i="4"/>
  <c r="L6012" i="4"/>
  <c r="L6013" i="4"/>
  <c r="L6014" i="4"/>
  <c r="L6015" i="4"/>
  <c r="L6016" i="4"/>
  <c r="L6017" i="4"/>
  <c r="L6018" i="4"/>
  <c r="L6019" i="4"/>
  <c r="L6020" i="4"/>
  <c r="L6021" i="4"/>
  <c r="L6022" i="4"/>
  <c r="L6023" i="4"/>
  <c r="L6024" i="4"/>
  <c r="L6025" i="4"/>
  <c r="L6026" i="4"/>
  <c r="L6027" i="4"/>
  <c r="L6028" i="4"/>
  <c r="L6029" i="4"/>
  <c r="L6030" i="4"/>
  <c r="L6031" i="4"/>
  <c r="L6032" i="4"/>
  <c r="L6033" i="4"/>
  <c r="L6034" i="4"/>
  <c r="L6035" i="4"/>
  <c r="L6036" i="4"/>
  <c r="L6037" i="4"/>
  <c r="L6038" i="4"/>
  <c r="L6039" i="4"/>
  <c r="L6040" i="4"/>
  <c r="L6041" i="4"/>
  <c r="L6042" i="4"/>
  <c r="L6043" i="4"/>
  <c r="L6044" i="4"/>
  <c r="L6045" i="4"/>
  <c r="L6046" i="4"/>
  <c r="L6047" i="4"/>
  <c r="L6048" i="4"/>
  <c r="L6049" i="4"/>
  <c r="L6050" i="4"/>
  <c r="L6051" i="4"/>
  <c r="L6052" i="4"/>
  <c r="L6053" i="4"/>
  <c r="L6054" i="4"/>
  <c r="L6055" i="4"/>
  <c r="L6056" i="4"/>
  <c r="L6057" i="4"/>
  <c r="L6058" i="4"/>
  <c r="L6059" i="4"/>
  <c r="L6060" i="4"/>
  <c r="L6061" i="4"/>
  <c r="L6062" i="4"/>
  <c r="L6063" i="4"/>
  <c r="L6064" i="4"/>
  <c r="L6065" i="4"/>
  <c r="L6066" i="4"/>
  <c r="L6067" i="4"/>
  <c r="L6068" i="4"/>
  <c r="L6069" i="4"/>
  <c r="L6070" i="4"/>
  <c r="L6071" i="4"/>
  <c r="L6072" i="4"/>
  <c r="L6073" i="4"/>
  <c r="L6074" i="4"/>
  <c r="L6075" i="4"/>
  <c r="L6076" i="4"/>
  <c r="L6077" i="4"/>
  <c r="L6078" i="4"/>
  <c r="L6079" i="4"/>
  <c r="L6080" i="4"/>
  <c r="L6081" i="4"/>
  <c r="L6082" i="4"/>
  <c r="L6083" i="4"/>
  <c r="L6084" i="4"/>
  <c r="L6085" i="4"/>
  <c r="L6086" i="4"/>
  <c r="L6087" i="4"/>
  <c r="L6088" i="4"/>
  <c r="L6089" i="4"/>
  <c r="L6090" i="4"/>
  <c r="L6091" i="4"/>
  <c r="L6092" i="4"/>
  <c r="L6093" i="4"/>
  <c r="L6094" i="4"/>
  <c r="L6095" i="4"/>
  <c r="L6096" i="4"/>
  <c r="L6097" i="4"/>
  <c r="L6098" i="4"/>
  <c r="L6099" i="4"/>
  <c r="L6100" i="4"/>
  <c r="L6101" i="4"/>
  <c r="L6102" i="4"/>
  <c r="L6103" i="4"/>
  <c r="L6104" i="4"/>
  <c r="L6105" i="4"/>
  <c r="L6106" i="4"/>
  <c r="L6107" i="4"/>
  <c r="L6108" i="4"/>
  <c r="L6109" i="4"/>
  <c r="L6110" i="4"/>
  <c r="L6111" i="4"/>
  <c r="L6112" i="4"/>
  <c r="L6113" i="4"/>
  <c r="L6114" i="4"/>
  <c r="L6115" i="4"/>
  <c r="L6116" i="4"/>
  <c r="L6117" i="4"/>
  <c r="L6118" i="4"/>
  <c r="L6119" i="4"/>
  <c r="L6120" i="4"/>
  <c r="L6121" i="4"/>
  <c r="L6122" i="4"/>
  <c r="L6123" i="4"/>
  <c r="L6124" i="4"/>
  <c r="L6125" i="4"/>
  <c r="L6126" i="4"/>
  <c r="L6127" i="4"/>
  <c r="L6128" i="4"/>
  <c r="L6129" i="4"/>
  <c r="L6130" i="4"/>
  <c r="L6131" i="4"/>
  <c r="L6132" i="4"/>
  <c r="L6133" i="4"/>
  <c r="L6134" i="4"/>
  <c r="L6135" i="4"/>
  <c r="L6136" i="4"/>
  <c r="L6137" i="4"/>
  <c r="L6138" i="4"/>
  <c r="L6139" i="4"/>
  <c r="L6140" i="4"/>
  <c r="L6141" i="4"/>
  <c r="L6142" i="4"/>
  <c r="L6143" i="4"/>
  <c r="L6144" i="4"/>
  <c r="L6145" i="4"/>
  <c r="L6146" i="4"/>
  <c r="L6147" i="4"/>
  <c r="L6148" i="4"/>
  <c r="L6149" i="4"/>
  <c r="L6150" i="4"/>
  <c r="L6151" i="4"/>
  <c r="L6152" i="4"/>
  <c r="L6153" i="4"/>
  <c r="L6154" i="4"/>
  <c r="L6155" i="4"/>
  <c r="L6156" i="4"/>
  <c r="L6157" i="4"/>
  <c r="L6158" i="4"/>
  <c r="L6159" i="4"/>
  <c r="L6160" i="4"/>
  <c r="L6161" i="4"/>
  <c r="L6162" i="4"/>
  <c r="L6163" i="4"/>
  <c r="L6164" i="4"/>
  <c r="L6165" i="4"/>
  <c r="L6166" i="4"/>
  <c r="L6167" i="4"/>
  <c r="L6168" i="4"/>
  <c r="L6169" i="4"/>
  <c r="L6170" i="4"/>
  <c r="L6171" i="4"/>
  <c r="L6172" i="4"/>
  <c r="L6173" i="4"/>
  <c r="L6174" i="4"/>
  <c r="L6175" i="4"/>
  <c r="L6176" i="4"/>
  <c r="L6177" i="4"/>
  <c r="L6178" i="4"/>
  <c r="L6179" i="4"/>
  <c r="L6180" i="4"/>
  <c r="L6181" i="4"/>
  <c r="L6182" i="4"/>
  <c r="L6183" i="4"/>
  <c r="L6184" i="4"/>
  <c r="L6185" i="4"/>
  <c r="L6186" i="4"/>
  <c r="L6187" i="4"/>
  <c r="L6188" i="4"/>
  <c r="L6189" i="4"/>
  <c r="L6190" i="4"/>
  <c r="L6191" i="4"/>
  <c r="L6192" i="4"/>
  <c r="L6193" i="4"/>
  <c r="L6194" i="4"/>
  <c r="L6195" i="4"/>
  <c r="L6196" i="4"/>
  <c r="L6197" i="4"/>
  <c r="L6198" i="4"/>
  <c r="L6199" i="4"/>
  <c r="L6200" i="4"/>
  <c r="L6201" i="4"/>
  <c r="L6202" i="4"/>
  <c r="L6203" i="4"/>
  <c r="L6204" i="4"/>
  <c r="L6205" i="4"/>
  <c r="L6206" i="4"/>
  <c r="L6207" i="4"/>
  <c r="L6208" i="4"/>
  <c r="L6209" i="4"/>
  <c r="L6210" i="4"/>
  <c r="L6211" i="4"/>
  <c r="L6212" i="4"/>
  <c r="L6213" i="4"/>
  <c r="L6214" i="4"/>
  <c r="L6215" i="4"/>
  <c r="L6216" i="4"/>
  <c r="L6217" i="4"/>
  <c r="L6218" i="4"/>
  <c r="L6219" i="4"/>
  <c r="L6220" i="4"/>
  <c r="L6221" i="4"/>
  <c r="L6222" i="4"/>
  <c r="L6223" i="4"/>
  <c r="L6224" i="4"/>
  <c r="L6225" i="4"/>
  <c r="L6226" i="4"/>
  <c r="L6227" i="4"/>
  <c r="L6228" i="4"/>
  <c r="L6229" i="4"/>
  <c r="L6230" i="4"/>
  <c r="L6231" i="4"/>
  <c r="L6232" i="4"/>
  <c r="L6233" i="4"/>
  <c r="L6234" i="4"/>
  <c r="L6235" i="4"/>
  <c r="L6236" i="4"/>
  <c r="L6237" i="4"/>
  <c r="L6238" i="4"/>
  <c r="L6239" i="4"/>
  <c r="L6240" i="4"/>
  <c r="L6241" i="4"/>
  <c r="L6242" i="4"/>
  <c r="L6243" i="4"/>
  <c r="L6244" i="4"/>
  <c r="L6245" i="4"/>
  <c r="L6246" i="4"/>
  <c r="L6247" i="4"/>
  <c r="L6248" i="4"/>
  <c r="L6249" i="4"/>
  <c r="L6250" i="4"/>
  <c r="L6251" i="4"/>
  <c r="L6252" i="4"/>
  <c r="L6253" i="4"/>
  <c r="L6254" i="4"/>
  <c r="L6255" i="4"/>
  <c r="L6256" i="4"/>
  <c r="L6257" i="4"/>
  <c r="L6258" i="4"/>
  <c r="L6259" i="4"/>
  <c r="L6260" i="4"/>
  <c r="L6261" i="4"/>
  <c r="L6262" i="4"/>
  <c r="L6263" i="4"/>
  <c r="L6264" i="4"/>
  <c r="L6265" i="4"/>
  <c r="L6266" i="4"/>
  <c r="L6267" i="4"/>
  <c r="L6268" i="4"/>
  <c r="L6269" i="4"/>
  <c r="L6270" i="4"/>
  <c r="L6271" i="4"/>
  <c r="L6272" i="4"/>
  <c r="L6273" i="4"/>
  <c r="L6274" i="4"/>
  <c r="L6275" i="4"/>
  <c r="L6276" i="4"/>
  <c r="L6277" i="4"/>
  <c r="L6278" i="4"/>
  <c r="L6279" i="4"/>
  <c r="L6280" i="4"/>
  <c r="L6281" i="4"/>
  <c r="L6282" i="4"/>
  <c r="L6283" i="4"/>
  <c r="L6284" i="4"/>
  <c r="L6285" i="4"/>
  <c r="L6286" i="4"/>
  <c r="L6287" i="4"/>
  <c r="L6288" i="4"/>
  <c r="L6289" i="4"/>
  <c r="L6290" i="4"/>
  <c r="L6291" i="4"/>
  <c r="L6292" i="4"/>
  <c r="L6293" i="4"/>
  <c r="L6294" i="4"/>
  <c r="L6295" i="4"/>
  <c r="L6296" i="4"/>
  <c r="L6297" i="4"/>
  <c r="L6298" i="4"/>
  <c r="L6299" i="4"/>
  <c r="L6300" i="4"/>
  <c r="L6301" i="4"/>
  <c r="L6302" i="4"/>
  <c r="L6303" i="4"/>
  <c r="L6304" i="4"/>
  <c r="L6305" i="4"/>
  <c r="L6306" i="4"/>
  <c r="L6307" i="4"/>
  <c r="L6308" i="4"/>
  <c r="L6309" i="4"/>
  <c r="L6310" i="4"/>
  <c r="L6311" i="4"/>
  <c r="L6312" i="4"/>
  <c r="L6313" i="4"/>
  <c r="L6314" i="4"/>
  <c r="L6315" i="4"/>
  <c r="L6316" i="4"/>
  <c r="L6317" i="4"/>
  <c r="L6318" i="4"/>
  <c r="L6319" i="4"/>
  <c r="L6320" i="4"/>
  <c r="L6321" i="4"/>
  <c r="L6322" i="4"/>
  <c r="L6323" i="4"/>
  <c r="L6324" i="4"/>
  <c r="L6325" i="4"/>
  <c r="L6326" i="4"/>
  <c r="L6327" i="4"/>
  <c r="L6328" i="4"/>
  <c r="L6329" i="4"/>
  <c r="L6330" i="4"/>
  <c r="L6331" i="4"/>
  <c r="L6332" i="4"/>
  <c r="L6333" i="4"/>
  <c r="L6334" i="4"/>
  <c r="L6335" i="4"/>
  <c r="L6336" i="4"/>
  <c r="L6337" i="4"/>
  <c r="L6338" i="4"/>
  <c r="L6339" i="4"/>
  <c r="L6340" i="4"/>
  <c r="L6341" i="4"/>
  <c r="L6342" i="4"/>
  <c r="L6343" i="4"/>
  <c r="L6344" i="4"/>
  <c r="L6345" i="4"/>
  <c r="L6346" i="4"/>
  <c r="L6347" i="4"/>
  <c r="L6348" i="4"/>
  <c r="L6349" i="4"/>
  <c r="L6350" i="4"/>
  <c r="L6351" i="4"/>
  <c r="L6352" i="4"/>
  <c r="L6353" i="4"/>
  <c r="L6354" i="4"/>
  <c r="L6355" i="4"/>
  <c r="L6356" i="4"/>
  <c r="L6357" i="4"/>
  <c r="L6358" i="4"/>
  <c r="L6359" i="4"/>
  <c r="L6360" i="4"/>
  <c r="L6361" i="4"/>
  <c r="L6362" i="4"/>
  <c r="L6363" i="4"/>
  <c r="L6364" i="4"/>
  <c r="L6365" i="4"/>
  <c r="L6366" i="4"/>
  <c r="L6367" i="4"/>
  <c r="L6368" i="4"/>
  <c r="L6369" i="4"/>
  <c r="L6370" i="4"/>
  <c r="L6371" i="4"/>
  <c r="L6372" i="4"/>
  <c r="L6373" i="4"/>
  <c r="L6374" i="4"/>
  <c r="L6375" i="4"/>
  <c r="L6376" i="4"/>
  <c r="L6377" i="4"/>
  <c r="L6378" i="4"/>
  <c r="L6379" i="4"/>
  <c r="L6380" i="4"/>
  <c r="L6381" i="4"/>
  <c r="L6382" i="4"/>
  <c r="L6383" i="4"/>
  <c r="L6384" i="4"/>
  <c r="L6385" i="4"/>
  <c r="L6386" i="4"/>
  <c r="L6387" i="4"/>
  <c r="L6388" i="4"/>
  <c r="L6389" i="4"/>
  <c r="L6390" i="4"/>
  <c r="L6391" i="4"/>
  <c r="L6392" i="4"/>
  <c r="L6393" i="4"/>
  <c r="L6394" i="4"/>
  <c r="L6395" i="4"/>
  <c r="L6396" i="4"/>
  <c r="L6397" i="4"/>
  <c r="L6398" i="4"/>
  <c r="L6399" i="4"/>
  <c r="L6400" i="4"/>
  <c r="L6401" i="4"/>
  <c r="L6402" i="4"/>
  <c r="L6403" i="4"/>
  <c r="L6404" i="4"/>
  <c r="L6405" i="4"/>
  <c r="L6406" i="4"/>
  <c r="L6407" i="4"/>
  <c r="L6408" i="4"/>
  <c r="L6409" i="4"/>
  <c r="L6410" i="4"/>
  <c r="L6411" i="4"/>
  <c r="L6412" i="4"/>
  <c r="L6413" i="4"/>
  <c r="L6414" i="4"/>
  <c r="L6415" i="4"/>
  <c r="L6416" i="4"/>
  <c r="L6417" i="4"/>
  <c r="L6418" i="4"/>
  <c r="L6419" i="4"/>
  <c r="L6420" i="4"/>
  <c r="L6421" i="4"/>
  <c r="L6422" i="4"/>
  <c r="L6423" i="4"/>
  <c r="L6424" i="4"/>
  <c r="L6425" i="4"/>
  <c r="L6426" i="4"/>
  <c r="L6427" i="4"/>
  <c r="L6428" i="4"/>
  <c r="L6429" i="4"/>
  <c r="L6430" i="4"/>
  <c r="L6431" i="4"/>
  <c r="L6432" i="4"/>
  <c r="L6433" i="4"/>
  <c r="L6434" i="4"/>
  <c r="L6435" i="4"/>
  <c r="L6436" i="4"/>
  <c r="L6437" i="4"/>
  <c r="L6438" i="4"/>
  <c r="L6439" i="4"/>
  <c r="L6440" i="4"/>
  <c r="L6441" i="4"/>
  <c r="L6442" i="4"/>
  <c r="L6443" i="4"/>
  <c r="L6444" i="4"/>
  <c r="L6445" i="4"/>
  <c r="L6446" i="4"/>
  <c r="L6447" i="4"/>
  <c r="L6448" i="4"/>
  <c r="L6449" i="4"/>
  <c r="L6450" i="4"/>
  <c r="L6451" i="4"/>
  <c r="L6452" i="4"/>
  <c r="L6453" i="4"/>
  <c r="L6454" i="4"/>
  <c r="L6455" i="4"/>
  <c r="L6456" i="4"/>
  <c r="L6457" i="4"/>
  <c r="L6458" i="4"/>
  <c r="L6459" i="4"/>
  <c r="L6460" i="4"/>
  <c r="L6461" i="4"/>
  <c r="L6462" i="4"/>
  <c r="L6463" i="4"/>
  <c r="L6464" i="4"/>
  <c r="L6465" i="4"/>
  <c r="L6466" i="4"/>
  <c r="L6467" i="4"/>
  <c r="L6468" i="4"/>
  <c r="L6469" i="4"/>
  <c r="L6470" i="4"/>
  <c r="L6471" i="4"/>
  <c r="L6472" i="4"/>
  <c r="L6473" i="4"/>
  <c r="L6474" i="4"/>
  <c r="L6475" i="4"/>
  <c r="L6476" i="4"/>
  <c r="L6477" i="4"/>
  <c r="L6478" i="4"/>
  <c r="L6479" i="4"/>
  <c r="L6480" i="4"/>
  <c r="L6481" i="4"/>
  <c r="L6482" i="4"/>
  <c r="L6483" i="4"/>
  <c r="L6484" i="4"/>
  <c r="L6485" i="4"/>
  <c r="L6486" i="4"/>
  <c r="L6487" i="4"/>
  <c r="L6488" i="4"/>
  <c r="L6489" i="4"/>
  <c r="L6490" i="4"/>
  <c r="L6491" i="4"/>
  <c r="L6492" i="4"/>
  <c r="L6493" i="4"/>
  <c r="L6494" i="4"/>
  <c r="L6495" i="4"/>
  <c r="L6496" i="4"/>
  <c r="L6497" i="4"/>
  <c r="L6498" i="4"/>
  <c r="L6499" i="4"/>
  <c r="L6500" i="4"/>
  <c r="L6501" i="4"/>
  <c r="L6502" i="4"/>
  <c r="L6503" i="4"/>
  <c r="L6504" i="4"/>
  <c r="L6505" i="4"/>
  <c r="L6506" i="4"/>
  <c r="L6507" i="4"/>
  <c r="L6508" i="4"/>
  <c r="L6509" i="4"/>
  <c r="L6510" i="4"/>
  <c r="L6511" i="4"/>
  <c r="L6512" i="4"/>
  <c r="L6513" i="4"/>
  <c r="L6514" i="4"/>
  <c r="L6515" i="4"/>
  <c r="L6516" i="4"/>
  <c r="L6517" i="4"/>
  <c r="L6518" i="4"/>
  <c r="L6519" i="4"/>
  <c r="L6520" i="4"/>
  <c r="L6521" i="4"/>
  <c r="L6522" i="4"/>
  <c r="L6523" i="4"/>
  <c r="L6524" i="4"/>
  <c r="L6525" i="4"/>
  <c r="L6526" i="4"/>
  <c r="L6527" i="4"/>
  <c r="L6528" i="4"/>
  <c r="L6529" i="4"/>
  <c r="L6530" i="4"/>
  <c r="L6531" i="4"/>
  <c r="L6532" i="4"/>
  <c r="L6533" i="4"/>
  <c r="L6534" i="4"/>
  <c r="L6535" i="4"/>
  <c r="L6536" i="4"/>
  <c r="L6537" i="4"/>
  <c r="L6538" i="4"/>
  <c r="L6539" i="4"/>
  <c r="L6540" i="4"/>
  <c r="L6541" i="4"/>
  <c r="L6542" i="4"/>
  <c r="L6543" i="4"/>
  <c r="L6544" i="4"/>
  <c r="L6545" i="4"/>
  <c r="L6546" i="4"/>
  <c r="L6547" i="4"/>
  <c r="L6548" i="4"/>
  <c r="L6549" i="4"/>
  <c r="L6550" i="4"/>
  <c r="L6551" i="4"/>
  <c r="L6552" i="4"/>
  <c r="L6553" i="4"/>
  <c r="L6554" i="4"/>
  <c r="L6555" i="4"/>
  <c r="L6556" i="4"/>
  <c r="L6557" i="4"/>
  <c r="L6558" i="4"/>
  <c r="L6559" i="4"/>
  <c r="L6560" i="4"/>
  <c r="L6561" i="4"/>
  <c r="L6562" i="4"/>
  <c r="L6563" i="4"/>
  <c r="L6564" i="4"/>
  <c r="L6565" i="4"/>
  <c r="L6566" i="4"/>
  <c r="L6567" i="4"/>
  <c r="L6568" i="4"/>
  <c r="L6569" i="4"/>
  <c r="L6570" i="4"/>
  <c r="L6571" i="4"/>
  <c r="L6572" i="4"/>
  <c r="L6573" i="4"/>
  <c r="L6574" i="4"/>
  <c r="L6575" i="4"/>
  <c r="L6576" i="4"/>
  <c r="L6577" i="4"/>
  <c r="L6578" i="4"/>
  <c r="L6579" i="4"/>
  <c r="L6580" i="4"/>
  <c r="L6581" i="4"/>
  <c r="L6582" i="4"/>
  <c r="L6583" i="4"/>
  <c r="L6584" i="4"/>
  <c r="L6585" i="4"/>
  <c r="L6586" i="4"/>
  <c r="L6587" i="4"/>
  <c r="L6588" i="4"/>
  <c r="L6589" i="4"/>
  <c r="L6590" i="4"/>
  <c r="L6591" i="4"/>
  <c r="L6592" i="4"/>
  <c r="L6593" i="4"/>
  <c r="L6594" i="4"/>
  <c r="L6595" i="4"/>
  <c r="L6596" i="4"/>
  <c r="L6597" i="4"/>
  <c r="L6598" i="4"/>
  <c r="L6599" i="4"/>
  <c r="L6600" i="4"/>
  <c r="L6601" i="4"/>
  <c r="L6602" i="4"/>
  <c r="L6603" i="4"/>
  <c r="L6604" i="4"/>
  <c r="L6605" i="4"/>
  <c r="L6606" i="4"/>
  <c r="L6607" i="4"/>
  <c r="L6608" i="4"/>
  <c r="L6609" i="4"/>
  <c r="L6610" i="4"/>
  <c r="L6611" i="4"/>
  <c r="L6612" i="4"/>
  <c r="L6613" i="4"/>
  <c r="L6614" i="4"/>
  <c r="L6615" i="4"/>
  <c r="L6616" i="4"/>
  <c r="L6617" i="4"/>
  <c r="L6618" i="4"/>
  <c r="L6619" i="4"/>
  <c r="L6620" i="4"/>
  <c r="L6621" i="4"/>
  <c r="L6622" i="4"/>
  <c r="L6623" i="4"/>
  <c r="L6624" i="4"/>
  <c r="L6625" i="4"/>
  <c r="L6626" i="4"/>
  <c r="L6627" i="4"/>
  <c r="L6628" i="4"/>
  <c r="L6629" i="4"/>
  <c r="L6630" i="4"/>
  <c r="L6631" i="4"/>
  <c r="L6632" i="4"/>
  <c r="L6633" i="4"/>
  <c r="L6634" i="4"/>
  <c r="L6635" i="4"/>
  <c r="L6636" i="4"/>
  <c r="L6637" i="4"/>
  <c r="L6638" i="4"/>
  <c r="L6639" i="4"/>
  <c r="L6640" i="4"/>
  <c r="L6641" i="4"/>
  <c r="L6642" i="4"/>
  <c r="L6643" i="4"/>
  <c r="L6644" i="4"/>
  <c r="L6645" i="4"/>
  <c r="L6646" i="4"/>
  <c r="L6647" i="4"/>
  <c r="L6648" i="4"/>
  <c r="L6649" i="4"/>
  <c r="L6650" i="4"/>
  <c r="L6651" i="4"/>
  <c r="L6652" i="4"/>
  <c r="L6653" i="4"/>
  <c r="L6654" i="4"/>
  <c r="L6655" i="4"/>
  <c r="L6656" i="4"/>
  <c r="L6657" i="4"/>
  <c r="L6658" i="4"/>
  <c r="L6659" i="4"/>
  <c r="L6660" i="4"/>
  <c r="L6661" i="4"/>
  <c r="L6662" i="4"/>
  <c r="L6663" i="4"/>
  <c r="L6664" i="4"/>
  <c r="L6665" i="4"/>
  <c r="L6666" i="4"/>
  <c r="L6667" i="4"/>
  <c r="L6668" i="4"/>
  <c r="L6669" i="4"/>
  <c r="L6670" i="4"/>
  <c r="L6671" i="4"/>
  <c r="L6672" i="4"/>
  <c r="L6673" i="4"/>
  <c r="L6674" i="4"/>
  <c r="L6675" i="4"/>
  <c r="L6676" i="4"/>
  <c r="L6677" i="4"/>
  <c r="L6678" i="4"/>
  <c r="L6679" i="4"/>
  <c r="L6680" i="4"/>
  <c r="L6681" i="4"/>
  <c r="L6682" i="4"/>
  <c r="L6683" i="4"/>
  <c r="L6684" i="4"/>
  <c r="L6685" i="4"/>
  <c r="L6686" i="4"/>
  <c r="L6687" i="4"/>
  <c r="L6688" i="4"/>
  <c r="L6689" i="4"/>
  <c r="L6690" i="4"/>
  <c r="L6691" i="4"/>
  <c r="L6692" i="4"/>
  <c r="L6693" i="4"/>
  <c r="L6694" i="4"/>
  <c r="L6695" i="4"/>
  <c r="L6696" i="4"/>
  <c r="L6697" i="4"/>
  <c r="L6698" i="4"/>
  <c r="L6699" i="4"/>
  <c r="L6700" i="4"/>
  <c r="L6701" i="4"/>
  <c r="L6702" i="4"/>
  <c r="L6703" i="4"/>
  <c r="L6704" i="4"/>
  <c r="L6705" i="4"/>
  <c r="L6706" i="4"/>
  <c r="L6707" i="4"/>
  <c r="L6708" i="4"/>
  <c r="L6709" i="4"/>
  <c r="L6710" i="4"/>
  <c r="L6711" i="4"/>
  <c r="L6712" i="4"/>
  <c r="L6713" i="4"/>
  <c r="L6714" i="4"/>
  <c r="L6715" i="4"/>
  <c r="L6716" i="4"/>
  <c r="L6717" i="4"/>
  <c r="L6718" i="4"/>
  <c r="L6719" i="4"/>
  <c r="L6720" i="4"/>
  <c r="L6721" i="4"/>
  <c r="L6722" i="4"/>
  <c r="L6723" i="4"/>
  <c r="L6724" i="4"/>
  <c r="L6725" i="4"/>
  <c r="L6726" i="4"/>
  <c r="L6727" i="4"/>
  <c r="L6728" i="4"/>
  <c r="L6729" i="4"/>
  <c r="L6730" i="4"/>
  <c r="L6731" i="4"/>
  <c r="L6732" i="4"/>
  <c r="L6733" i="4"/>
  <c r="L6734" i="4"/>
  <c r="L6735" i="4"/>
  <c r="L6736" i="4"/>
  <c r="L6737" i="4"/>
  <c r="L6738" i="4"/>
  <c r="L6739" i="4"/>
  <c r="L6740" i="4"/>
  <c r="L6741" i="4"/>
  <c r="L6742" i="4"/>
  <c r="L6743" i="4"/>
  <c r="L6744" i="4"/>
  <c r="L6745" i="4"/>
  <c r="L6746" i="4"/>
  <c r="L6747" i="4"/>
  <c r="L6748" i="4"/>
  <c r="L6749" i="4"/>
  <c r="L6750" i="4"/>
  <c r="L6751" i="4"/>
  <c r="L6752" i="4"/>
  <c r="L6753" i="4"/>
  <c r="L6754" i="4"/>
  <c r="L6755" i="4"/>
  <c r="L6756" i="4"/>
  <c r="L6757" i="4"/>
  <c r="L6758" i="4"/>
  <c r="L6759" i="4"/>
  <c r="L6760" i="4"/>
  <c r="L6761" i="4"/>
  <c r="L6762" i="4"/>
  <c r="L6763" i="4"/>
  <c r="L6764" i="4"/>
  <c r="L6765" i="4"/>
  <c r="L6766" i="4"/>
  <c r="L6767" i="4"/>
  <c r="L6768" i="4"/>
  <c r="L6769" i="4"/>
  <c r="L6770" i="4"/>
  <c r="L6771" i="4"/>
  <c r="L6772" i="4"/>
  <c r="L6773" i="4"/>
  <c r="L6774" i="4"/>
  <c r="L6775" i="4"/>
  <c r="L6776" i="4"/>
  <c r="L6777" i="4"/>
  <c r="L6778" i="4"/>
  <c r="L6779" i="4"/>
  <c r="L6780" i="4"/>
  <c r="L6781" i="4"/>
  <c r="L6782" i="4"/>
  <c r="L6783" i="4"/>
  <c r="L6784" i="4"/>
  <c r="L6785" i="4"/>
  <c r="L6786" i="4"/>
  <c r="L6787" i="4"/>
  <c r="L6788" i="4"/>
  <c r="L6789" i="4"/>
  <c r="L6790" i="4"/>
  <c r="L6791" i="4"/>
  <c r="L6792" i="4"/>
  <c r="L6793" i="4"/>
  <c r="L6794" i="4"/>
  <c r="L6795" i="4"/>
  <c r="L6796" i="4"/>
  <c r="L6797" i="4"/>
  <c r="L6798" i="4"/>
  <c r="L6799" i="4"/>
  <c r="L6800" i="4"/>
  <c r="L6801" i="4"/>
  <c r="L6802" i="4"/>
  <c r="L6803" i="4"/>
  <c r="L6804" i="4"/>
  <c r="L6805" i="4"/>
  <c r="L6806" i="4"/>
  <c r="L6807" i="4"/>
  <c r="L6808" i="4"/>
  <c r="L6809" i="4"/>
  <c r="L6810" i="4"/>
  <c r="L6811" i="4"/>
  <c r="L6812" i="4"/>
  <c r="L6813" i="4"/>
  <c r="L6814" i="4"/>
  <c r="L6815" i="4"/>
  <c r="L6816" i="4"/>
  <c r="L6817" i="4"/>
  <c r="L6818" i="4"/>
  <c r="L6819" i="4"/>
  <c r="L6820" i="4"/>
  <c r="L6821" i="4"/>
  <c r="L6822" i="4"/>
  <c r="L6823" i="4"/>
  <c r="L6824" i="4"/>
  <c r="L6825" i="4"/>
  <c r="L6826" i="4"/>
  <c r="L6827" i="4"/>
  <c r="L6828" i="4"/>
  <c r="L6829" i="4"/>
  <c r="L6830" i="4"/>
  <c r="L6831" i="4"/>
  <c r="L6832" i="4"/>
  <c r="L6833" i="4"/>
  <c r="L6834" i="4"/>
  <c r="L6835" i="4"/>
  <c r="L6836" i="4"/>
  <c r="L6837" i="4"/>
  <c r="L6838" i="4"/>
  <c r="L6839" i="4"/>
  <c r="L6840" i="4"/>
  <c r="L6841" i="4"/>
  <c r="L6842" i="4"/>
  <c r="L6843" i="4"/>
  <c r="L6844" i="4"/>
  <c r="L6845" i="4"/>
  <c r="L6846" i="4"/>
  <c r="L6847" i="4"/>
  <c r="L6848" i="4"/>
  <c r="L6849" i="4"/>
  <c r="L6850" i="4"/>
  <c r="L6851" i="4"/>
  <c r="L6852" i="4"/>
  <c r="L6853" i="4"/>
  <c r="L6854" i="4"/>
  <c r="L6855" i="4"/>
  <c r="L6856" i="4"/>
  <c r="L6857" i="4"/>
  <c r="L6858" i="4"/>
  <c r="L6859" i="4"/>
  <c r="L6860" i="4"/>
  <c r="L6861" i="4"/>
  <c r="L6862" i="4"/>
  <c r="L6863" i="4"/>
  <c r="L6864" i="4"/>
  <c r="L6865" i="4"/>
  <c r="L6866" i="4"/>
  <c r="L6867" i="4"/>
  <c r="L6868" i="4"/>
  <c r="L6869" i="4"/>
  <c r="L6870" i="4"/>
  <c r="L6871" i="4"/>
  <c r="L6872" i="4"/>
  <c r="L6873" i="4"/>
  <c r="L6874" i="4"/>
  <c r="L6875" i="4"/>
  <c r="L6876" i="4"/>
  <c r="L6877" i="4"/>
  <c r="L6878" i="4"/>
  <c r="L6879" i="4"/>
  <c r="L6880" i="4"/>
  <c r="L6881" i="4"/>
  <c r="L6882" i="4"/>
  <c r="L6883" i="4"/>
  <c r="L6884" i="4"/>
  <c r="L6885" i="4"/>
  <c r="L6886" i="4"/>
  <c r="L6887" i="4"/>
  <c r="L6888" i="4"/>
  <c r="L6889" i="4"/>
  <c r="L6890" i="4"/>
  <c r="L6891" i="4"/>
  <c r="L6892" i="4"/>
  <c r="L6893" i="4"/>
  <c r="L6894" i="4"/>
  <c r="L6895" i="4"/>
  <c r="L6896" i="4"/>
  <c r="L6897" i="4"/>
  <c r="L6898" i="4"/>
  <c r="L6899" i="4"/>
  <c r="L6900" i="4"/>
  <c r="L6901" i="4"/>
  <c r="L6902" i="4"/>
  <c r="L6903" i="4"/>
  <c r="L6904" i="4"/>
  <c r="L6905" i="4"/>
  <c r="L6906" i="4"/>
  <c r="L6907" i="4"/>
  <c r="L6908" i="4"/>
  <c r="L6909" i="4"/>
  <c r="L6910" i="4"/>
  <c r="L6911" i="4"/>
  <c r="L6912" i="4"/>
  <c r="L6913" i="4"/>
  <c r="L6914" i="4"/>
  <c r="L6915" i="4"/>
  <c r="L6916" i="4"/>
  <c r="L6917" i="4"/>
  <c r="L6918" i="4"/>
  <c r="L6919" i="4"/>
  <c r="L6920" i="4"/>
  <c r="L6921" i="4"/>
  <c r="L6922" i="4"/>
  <c r="L6923" i="4"/>
  <c r="L6924" i="4"/>
  <c r="L6925" i="4"/>
  <c r="L6926" i="4"/>
  <c r="L6927" i="4"/>
  <c r="L6928" i="4"/>
  <c r="L6929" i="4"/>
  <c r="L6930" i="4"/>
  <c r="L6931" i="4"/>
  <c r="L6932" i="4"/>
  <c r="L6933" i="4"/>
  <c r="L6934" i="4"/>
  <c r="L6935" i="4"/>
  <c r="L6936" i="4"/>
  <c r="L6937" i="4"/>
  <c r="L6938" i="4"/>
  <c r="L6939" i="4"/>
  <c r="L6940" i="4"/>
  <c r="L6941" i="4"/>
  <c r="L6942" i="4"/>
  <c r="L6943" i="4"/>
  <c r="L6944" i="4"/>
  <c r="L6945" i="4"/>
  <c r="L6946" i="4"/>
  <c r="L6947" i="4"/>
  <c r="L6948" i="4"/>
  <c r="L6949" i="4"/>
  <c r="L6950" i="4"/>
  <c r="L6951" i="4"/>
  <c r="L6952" i="4"/>
  <c r="L6953" i="4"/>
  <c r="L6954" i="4"/>
  <c r="L6955" i="4"/>
  <c r="L6956" i="4"/>
  <c r="L6957" i="4"/>
  <c r="L6958" i="4"/>
  <c r="L6959" i="4"/>
  <c r="L6960" i="4"/>
  <c r="L6961" i="4"/>
  <c r="L6962" i="4"/>
  <c r="L6963" i="4"/>
  <c r="L6964" i="4"/>
  <c r="L6965" i="4"/>
  <c r="L6966" i="4"/>
  <c r="L6967" i="4"/>
  <c r="L6968" i="4"/>
  <c r="L6969" i="4"/>
  <c r="L6970" i="4"/>
  <c r="L6971" i="4"/>
  <c r="L6972" i="4"/>
  <c r="L6973" i="4"/>
  <c r="L6974" i="4"/>
  <c r="L6975" i="4"/>
  <c r="L6976" i="4"/>
  <c r="L6977" i="4"/>
  <c r="L6978" i="4"/>
  <c r="L6979" i="4"/>
  <c r="L6980" i="4"/>
  <c r="L6981" i="4"/>
  <c r="L6982" i="4"/>
  <c r="L6983" i="4"/>
  <c r="L6984" i="4"/>
  <c r="L6985" i="4"/>
  <c r="L6986" i="4"/>
  <c r="L6987" i="4"/>
  <c r="L6988" i="4"/>
  <c r="L6989" i="4"/>
  <c r="L6990" i="4"/>
  <c r="L6991" i="4"/>
  <c r="L6992" i="4"/>
  <c r="L6993" i="4"/>
  <c r="L6994" i="4"/>
  <c r="L6995" i="4"/>
  <c r="L6996" i="4"/>
  <c r="L6997" i="4"/>
  <c r="L6998" i="4"/>
  <c r="L6999" i="4"/>
  <c r="L7000" i="4"/>
  <c r="L7001" i="4"/>
  <c r="L7002" i="4"/>
  <c r="L7003" i="4"/>
  <c r="L7004" i="4"/>
  <c r="L7005" i="4"/>
  <c r="L7006" i="4"/>
  <c r="L7007" i="4"/>
  <c r="L7008" i="4"/>
  <c r="L7009" i="4"/>
  <c r="L7010" i="4"/>
  <c r="L7011" i="4"/>
  <c r="L7012" i="4"/>
  <c r="L7013" i="4"/>
  <c r="L7014" i="4"/>
  <c r="L7015" i="4"/>
  <c r="L7016" i="4"/>
  <c r="L7017" i="4"/>
  <c r="L7018" i="4"/>
  <c r="L7019" i="4"/>
  <c r="L7020" i="4"/>
  <c r="L7021" i="4"/>
  <c r="L7022" i="4"/>
  <c r="L7023" i="4"/>
  <c r="L7024" i="4"/>
  <c r="L7025" i="4"/>
  <c r="L7026" i="4"/>
  <c r="L7027" i="4"/>
  <c r="L7028" i="4"/>
  <c r="L7029" i="4"/>
  <c r="L7030" i="4"/>
  <c r="L7031" i="4"/>
  <c r="L7032" i="4"/>
  <c r="L7033" i="4"/>
  <c r="L7034" i="4"/>
  <c r="L7035" i="4"/>
  <c r="L7036" i="4"/>
  <c r="L7037" i="4"/>
  <c r="L7038" i="4"/>
  <c r="L7039" i="4"/>
  <c r="L7040" i="4"/>
  <c r="L7041" i="4"/>
  <c r="L7042" i="4"/>
  <c r="L7043" i="4"/>
  <c r="L7044" i="4"/>
  <c r="L7045" i="4"/>
  <c r="L7046" i="4"/>
  <c r="L7047" i="4"/>
  <c r="L7048" i="4"/>
  <c r="L7049" i="4"/>
  <c r="L7050" i="4"/>
  <c r="L7051" i="4"/>
  <c r="L7052" i="4"/>
  <c r="L7053" i="4"/>
  <c r="L7054" i="4"/>
  <c r="L7055" i="4"/>
  <c r="L7056" i="4"/>
  <c r="L7057" i="4"/>
  <c r="L7058" i="4"/>
  <c r="L7059" i="4"/>
  <c r="L7060" i="4"/>
  <c r="L7061" i="4"/>
  <c r="L7062" i="4"/>
  <c r="L7063" i="4"/>
  <c r="L7064" i="4"/>
  <c r="L7065" i="4"/>
  <c r="L7066" i="4"/>
  <c r="L7067" i="4"/>
  <c r="L7068" i="4"/>
  <c r="L7069" i="4"/>
  <c r="L7070" i="4"/>
  <c r="L7071" i="4"/>
  <c r="L7072" i="4"/>
  <c r="L7073" i="4"/>
  <c r="L7074" i="4"/>
  <c r="L7075" i="4"/>
  <c r="L7076" i="4"/>
  <c r="L7077" i="4"/>
  <c r="L7078" i="4"/>
  <c r="L7079" i="4"/>
  <c r="L7080" i="4"/>
  <c r="L7081" i="4"/>
  <c r="L7082" i="4"/>
  <c r="L7083" i="4"/>
  <c r="L7084" i="4"/>
  <c r="L7085" i="4"/>
  <c r="L7086" i="4"/>
  <c r="L7087" i="4"/>
  <c r="L7088" i="4"/>
  <c r="L7089" i="4"/>
  <c r="L7090" i="4"/>
  <c r="L7091" i="4"/>
  <c r="L7092" i="4"/>
  <c r="L7093" i="4"/>
  <c r="L7094" i="4"/>
  <c r="L7095" i="4"/>
  <c r="L7096" i="4"/>
  <c r="L7097" i="4"/>
  <c r="L7098" i="4"/>
  <c r="L7099" i="4"/>
  <c r="L7100" i="4"/>
  <c r="L7101" i="4"/>
  <c r="L7102" i="4"/>
  <c r="L7103" i="4"/>
  <c r="L7104" i="4"/>
  <c r="L7105" i="4"/>
  <c r="L7106" i="4"/>
  <c r="L7107" i="4"/>
  <c r="L7108" i="4"/>
  <c r="L7109" i="4"/>
  <c r="L7110" i="4"/>
  <c r="L7111" i="4"/>
  <c r="L7112" i="4"/>
  <c r="L7113" i="4"/>
  <c r="L7114" i="4"/>
  <c r="L7115" i="4"/>
  <c r="L7116" i="4"/>
  <c r="L7117" i="4"/>
  <c r="L7118" i="4"/>
  <c r="L7119" i="4"/>
  <c r="L7120" i="4"/>
  <c r="L7121" i="4"/>
  <c r="L7122" i="4"/>
  <c r="L7123" i="4"/>
  <c r="L7124" i="4"/>
  <c r="L7125" i="4"/>
  <c r="L7126" i="4"/>
  <c r="L7127" i="4"/>
  <c r="L7128" i="4"/>
  <c r="L7129" i="4"/>
  <c r="L7130" i="4"/>
  <c r="L7131" i="4"/>
  <c r="L7132" i="4"/>
  <c r="L7133" i="4"/>
  <c r="L7134" i="4"/>
  <c r="L7135" i="4"/>
  <c r="L7136" i="4"/>
  <c r="L7137" i="4"/>
  <c r="L7138" i="4"/>
  <c r="L7139" i="4"/>
  <c r="L7140" i="4"/>
  <c r="L7141" i="4"/>
  <c r="L7142" i="4"/>
  <c r="L7143" i="4"/>
  <c r="L7144" i="4"/>
  <c r="L7145" i="4"/>
  <c r="L7146" i="4"/>
  <c r="L7147" i="4"/>
  <c r="L7148" i="4"/>
  <c r="L7149" i="4"/>
  <c r="L7150" i="4"/>
  <c r="L7151" i="4"/>
  <c r="L7152" i="4"/>
  <c r="L7153" i="4"/>
  <c r="L7154" i="4"/>
  <c r="L7155" i="4"/>
  <c r="L7156" i="4"/>
  <c r="L7157" i="4"/>
  <c r="L7158" i="4"/>
  <c r="L7159" i="4"/>
  <c r="L7160" i="4"/>
  <c r="L7161" i="4"/>
  <c r="L7162" i="4"/>
  <c r="L7163" i="4"/>
  <c r="L7164" i="4"/>
  <c r="L7165" i="4"/>
  <c r="L7166" i="4"/>
  <c r="L7167" i="4"/>
  <c r="L7168" i="4"/>
  <c r="L7169" i="4"/>
  <c r="L7170" i="4"/>
  <c r="L7171" i="4"/>
  <c r="L7172" i="4"/>
  <c r="L7173" i="4"/>
  <c r="L7174" i="4"/>
  <c r="L7175" i="4"/>
  <c r="L7176" i="4"/>
  <c r="L7177" i="4"/>
  <c r="L7178" i="4"/>
  <c r="L7179" i="4"/>
  <c r="L7180" i="4"/>
  <c r="L7181" i="4"/>
  <c r="L7182" i="4"/>
  <c r="L7183" i="4"/>
  <c r="L7184" i="4"/>
  <c r="L7185" i="4"/>
  <c r="L7186" i="4"/>
  <c r="L7187" i="4"/>
  <c r="L7188" i="4"/>
  <c r="L7189" i="4"/>
  <c r="L7190" i="4"/>
  <c r="L7191" i="4"/>
  <c r="L7192" i="4"/>
  <c r="L7193" i="4"/>
  <c r="L7194" i="4"/>
  <c r="L7195" i="4"/>
  <c r="L7196" i="4"/>
  <c r="L7197" i="4"/>
  <c r="L7198" i="4"/>
  <c r="L7199" i="4"/>
  <c r="L7200" i="4"/>
  <c r="L7201" i="4"/>
  <c r="L7202" i="4"/>
  <c r="L7203" i="4"/>
  <c r="L7204" i="4"/>
  <c r="L7205" i="4"/>
  <c r="L7206" i="4"/>
  <c r="L7207" i="4"/>
  <c r="L7208" i="4"/>
  <c r="L7209" i="4"/>
  <c r="L7210" i="4"/>
  <c r="L7211" i="4"/>
  <c r="L7212" i="4"/>
  <c r="L7213" i="4"/>
  <c r="L7214" i="4"/>
  <c r="L7215" i="4"/>
  <c r="L7216" i="4"/>
  <c r="L7217" i="4"/>
  <c r="L7218" i="4"/>
  <c r="L7219" i="4"/>
  <c r="L7220" i="4"/>
  <c r="L7221" i="4"/>
  <c r="L7222" i="4"/>
  <c r="L7223" i="4"/>
  <c r="L7224" i="4"/>
  <c r="L7225" i="4"/>
  <c r="L7226" i="4"/>
  <c r="L7227" i="4"/>
  <c r="L7228" i="4"/>
  <c r="L7229" i="4"/>
  <c r="L7230" i="4"/>
  <c r="L7231" i="4"/>
  <c r="L7232" i="4"/>
  <c r="L7233" i="4"/>
  <c r="L7234" i="4"/>
  <c r="L7235" i="4"/>
  <c r="L7236" i="4"/>
  <c r="L7237" i="4"/>
  <c r="L7238" i="4"/>
  <c r="L7239" i="4"/>
  <c r="L7240" i="4"/>
  <c r="L7241" i="4"/>
  <c r="L7242" i="4"/>
  <c r="L7243" i="4"/>
  <c r="L7244" i="4"/>
  <c r="L7245" i="4"/>
  <c r="L7246" i="4"/>
  <c r="L7247" i="4"/>
  <c r="L7248" i="4"/>
  <c r="L7249" i="4"/>
  <c r="L7250" i="4"/>
  <c r="L7251" i="4"/>
  <c r="L7252" i="4"/>
  <c r="L7253" i="4"/>
  <c r="L7254" i="4"/>
  <c r="L7255" i="4"/>
  <c r="L7256" i="4"/>
  <c r="L7257" i="4"/>
  <c r="L7258" i="4"/>
  <c r="L7259" i="4"/>
  <c r="L7260" i="4"/>
  <c r="L7261" i="4"/>
  <c r="L7262" i="4"/>
  <c r="L7263" i="4"/>
  <c r="L7264" i="4"/>
  <c r="L7265" i="4"/>
  <c r="L7266" i="4"/>
  <c r="L7267" i="4"/>
  <c r="L7268" i="4"/>
  <c r="L7269" i="4"/>
  <c r="L7270" i="4"/>
  <c r="L7271" i="4"/>
  <c r="L7272" i="4"/>
  <c r="L7273" i="4"/>
  <c r="L7274" i="4"/>
  <c r="L7275" i="4"/>
  <c r="L7276" i="4"/>
  <c r="L7277" i="4"/>
  <c r="L7278" i="4"/>
  <c r="L7279" i="4"/>
  <c r="L7280" i="4"/>
  <c r="L7281" i="4"/>
  <c r="L7282" i="4"/>
  <c r="L7283" i="4"/>
  <c r="L7284" i="4"/>
  <c r="L7285" i="4"/>
  <c r="L7286" i="4"/>
  <c r="L7287" i="4"/>
  <c r="L7288" i="4"/>
  <c r="L7289" i="4"/>
  <c r="L7290" i="4"/>
  <c r="L7291" i="4"/>
  <c r="L7292" i="4"/>
  <c r="L7293" i="4"/>
  <c r="L7294" i="4"/>
  <c r="L7295" i="4"/>
  <c r="L7296" i="4"/>
  <c r="L7297" i="4"/>
  <c r="L7298" i="4"/>
  <c r="L7299" i="4"/>
  <c r="L7300" i="4"/>
  <c r="L7301" i="4"/>
  <c r="L7302" i="4"/>
  <c r="L7303" i="4"/>
  <c r="L7304" i="4"/>
  <c r="L7305" i="4"/>
  <c r="L7306" i="4"/>
  <c r="L7307" i="4"/>
  <c r="L7308" i="4"/>
  <c r="L7309" i="4"/>
  <c r="L7310" i="4"/>
  <c r="L7311" i="4"/>
  <c r="L7312" i="4"/>
  <c r="L7313" i="4"/>
  <c r="L7314" i="4"/>
  <c r="L7315" i="4"/>
  <c r="L7316" i="4"/>
  <c r="L7317" i="4"/>
  <c r="L7318" i="4"/>
  <c r="L7319" i="4"/>
  <c r="L7320" i="4"/>
  <c r="L7321" i="4"/>
  <c r="L7322" i="4"/>
  <c r="L7323" i="4"/>
  <c r="L7324" i="4"/>
  <c r="L7325" i="4"/>
  <c r="L7326" i="4"/>
  <c r="L7327" i="4"/>
  <c r="L7328" i="4"/>
  <c r="L7329" i="4"/>
  <c r="L7330" i="4"/>
  <c r="L7331" i="4"/>
  <c r="L7332" i="4"/>
  <c r="L7333" i="4"/>
  <c r="L7334" i="4"/>
  <c r="L7335" i="4"/>
  <c r="L7336" i="4"/>
  <c r="L7337" i="4"/>
  <c r="L7338" i="4"/>
  <c r="L7339" i="4"/>
  <c r="L7340" i="4"/>
  <c r="L7341" i="4"/>
  <c r="L7342" i="4"/>
  <c r="L7343" i="4"/>
  <c r="L7344" i="4"/>
  <c r="L7345" i="4"/>
  <c r="L7346" i="4"/>
  <c r="L7347" i="4"/>
  <c r="L7348" i="4"/>
  <c r="L7349" i="4"/>
  <c r="L7350" i="4"/>
  <c r="L7351" i="4"/>
  <c r="L7352" i="4"/>
  <c r="L7353" i="4"/>
  <c r="L7354" i="4"/>
  <c r="L7355" i="4"/>
  <c r="L7356" i="4"/>
  <c r="L7357" i="4"/>
  <c r="L7358" i="4"/>
  <c r="L7359" i="4"/>
  <c r="L7360" i="4"/>
  <c r="L7361" i="4"/>
  <c r="L7362" i="4"/>
  <c r="L7363" i="4"/>
  <c r="L7364" i="4"/>
  <c r="L7365" i="4"/>
  <c r="L7366" i="4"/>
  <c r="L7367" i="4"/>
  <c r="L7368" i="4"/>
  <c r="L7369" i="4"/>
  <c r="L7370" i="4"/>
  <c r="L7371" i="4"/>
  <c r="L7372" i="4"/>
  <c r="L7373" i="4"/>
  <c r="L7374" i="4"/>
  <c r="L7375" i="4"/>
  <c r="L7376" i="4"/>
  <c r="L7377" i="4"/>
  <c r="L7378" i="4"/>
  <c r="L7379" i="4"/>
  <c r="L7380" i="4"/>
  <c r="L7381" i="4"/>
  <c r="L7382" i="4"/>
  <c r="L7383" i="4"/>
  <c r="L7384" i="4"/>
  <c r="L7385" i="4"/>
  <c r="L7386" i="4"/>
  <c r="L7387" i="4"/>
  <c r="L7388" i="4"/>
  <c r="L7389" i="4"/>
  <c r="L7390" i="4"/>
  <c r="L7391" i="4"/>
  <c r="L7392" i="4"/>
  <c r="L7393" i="4"/>
  <c r="L7394" i="4"/>
  <c r="L7395" i="4"/>
  <c r="L7396" i="4"/>
  <c r="L7397" i="4"/>
  <c r="L7398" i="4"/>
  <c r="L7399" i="4"/>
  <c r="L7400" i="4"/>
  <c r="L7401" i="4"/>
  <c r="L7402" i="4"/>
  <c r="L7403" i="4"/>
  <c r="L7404" i="4"/>
  <c r="L7405" i="4"/>
  <c r="L7406" i="4"/>
  <c r="L7407" i="4"/>
  <c r="L7408" i="4"/>
  <c r="L7409" i="4"/>
  <c r="L7410" i="4"/>
  <c r="L7411" i="4"/>
  <c r="L7412" i="4"/>
  <c r="L7413" i="4"/>
  <c r="L7414" i="4"/>
  <c r="L7415" i="4"/>
  <c r="L7416" i="4"/>
  <c r="L7417" i="4"/>
  <c r="L7418" i="4"/>
  <c r="L7419" i="4"/>
  <c r="L7420" i="4"/>
  <c r="L7421" i="4"/>
  <c r="L7422" i="4"/>
  <c r="L7423" i="4"/>
  <c r="L7424" i="4"/>
  <c r="L7425" i="4"/>
  <c r="L7426" i="4"/>
  <c r="L7427" i="4"/>
  <c r="L7428" i="4"/>
  <c r="L7429" i="4"/>
  <c r="L7430" i="4"/>
  <c r="L7431" i="4"/>
  <c r="L7432" i="4"/>
  <c r="L7433" i="4"/>
  <c r="L7434" i="4"/>
  <c r="L7435" i="4"/>
  <c r="L7436" i="4"/>
  <c r="L7437" i="4"/>
  <c r="L7438" i="4"/>
  <c r="L7439" i="4"/>
  <c r="L7440" i="4"/>
  <c r="L7441" i="4"/>
  <c r="L7442" i="4"/>
  <c r="L7443" i="4"/>
  <c r="L7444" i="4"/>
  <c r="L7445" i="4"/>
  <c r="L7446" i="4"/>
  <c r="L7447" i="4"/>
  <c r="L7448" i="4"/>
  <c r="L7449" i="4"/>
  <c r="L7450" i="4"/>
  <c r="L7451" i="4"/>
  <c r="L7452" i="4"/>
  <c r="L7453" i="4"/>
  <c r="L7454" i="4"/>
  <c r="L7455" i="4"/>
  <c r="L7456" i="4"/>
  <c r="L7457" i="4"/>
  <c r="L7458" i="4"/>
  <c r="L7459" i="4"/>
  <c r="L7460" i="4"/>
  <c r="L7461" i="4"/>
  <c r="L7462" i="4"/>
  <c r="L7463" i="4"/>
  <c r="L7464" i="4"/>
  <c r="L7465" i="4"/>
  <c r="L7466" i="4"/>
  <c r="L7467" i="4"/>
  <c r="L7468" i="4"/>
  <c r="L7469" i="4"/>
  <c r="L7470" i="4"/>
  <c r="L7471" i="4"/>
  <c r="L7472" i="4"/>
  <c r="L7473" i="4"/>
  <c r="L7474" i="4"/>
  <c r="L7475" i="4"/>
  <c r="L7476" i="4"/>
  <c r="L7477" i="4"/>
  <c r="L7478" i="4"/>
  <c r="L7479" i="4"/>
  <c r="L7480" i="4"/>
  <c r="L7481" i="4"/>
  <c r="L7482" i="4"/>
  <c r="L7483" i="4"/>
  <c r="L7484" i="4"/>
  <c r="L7485" i="4"/>
  <c r="L7486" i="4"/>
  <c r="L7487" i="4"/>
  <c r="L7488" i="4"/>
  <c r="L7489" i="4"/>
  <c r="L7490" i="4"/>
  <c r="L7491" i="4"/>
  <c r="L7492" i="4"/>
  <c r="L7493" i="4"/>
  <c r="L7494" i="4"/>
  <c r="L7495" i="4"/>
  <c r="L7496" i="4"/>
  <c r="L7497" i="4"/>
  <c r="L7498" i="4"/>
  <c r="L7499" i="4"/>
  <c r="L7500" i="4"/>
  <c r="L7501" i="4"/>
  <c r="L7502" i="4"/>
  <c r="L7503" i="4"/>
  <c r="L7504" i="4"/>
  <c r="L7505" i="4"/>
  <c r="L7506" i="4"/>
  <c r="L7507" i="4"/>
  <c r="L7508" i="4"/>
  <c r="L7509" i="4"/>
  <c r="L7510" i="4"/>
  <c r="L7511" i="4"/>
  <c r="L7512" i="4"/>
  <c r="L7513" i="4"/>
  <c r="L7514" i="4"/>
  <c r="L7515" i="4"/>
  <c r="L7516" i="4"/>
  <c r="L7517" i="4"/>
  <c r="L7518" i="4"/>
  <c r="L7519" i="4"/>
  <c r="L7520" i="4"/>
  <c r="L7521" i="4"/>
  <c r="L7522" i="4"/>
  <c r="L7523" i="4"/>
  <c r="L7524" i="4"/>
  <c r="L7525" i="4"/>
  <c r="L7526" i="4"/>
  <c r="L7527" i="4"/>
  <c r="L7528" i="4"/>
  <c r="L7529" i="4"/>
  <c r="L7530" i="4"/>
  <c r="L7531" i="4"/>
  <c r="L7532" i="4"/>
  <c r="L7533" i="4"/>
  <c r="L7534" i="4"/>
  <c r="L7535" i="4"/>
  <c r="L7536" i="4"/>
  <c r="L7537" i="4"/>
  <c r="L7538" i="4"/>
  <c r="L7539" i="4"/>
  <c r="L7540" i="4"/>
  <c r="L7541" i="4"/>
  <c r="L7542" i="4"/>
  <c r="L7543" i="4"/>
  <c r="L7544" i="4"/>
  <c r="L7545" i="4"/>
  <c r="L7546" i="4"/>
  <c r="L7547" i="4"/>
  <c r="L7548" i="4"/>
  <c r="L7549" i="4"/>
  <c r="L7550" i="4"/>
  <c r="L7551" i="4"/>
  <c r="L7552" i="4"/>
  <c r="L7553" i="4"/>
  <c r="L7554" i="4"/>
  <c r="L7555" i="4"/>
  <c r="L7556" i="4"/>
  <c r="L7557" i="4"/>
  <c r="L7558" i="4"/>
  <c r="L7559" i="4"/>
  <c r="L7560" i="4"/>
  <c r="L7561" i="4"/>
  <c r="L7562" i="4"/>
  <c r="L7563" i="4"/>
  <c r="L7564" i="4"/>
  <c r="L7565" i="4"/>
  <c r="L7566" i="4"/>
  <c r="L7567" i="4"/>
  <c r="L7568" i="4"/>
  <c r="L7569" i="4"/>
  <c r="L7570" i="4"/>
  <c r="L7571" i="4"/>
  <c r="L7572" i="4"/>
  <c r="L7573" i="4"/>
  <c r="L7574" i="4"/>
  <c r="L7575" i="4"/>
  <c r="L7576" i="4"/>
  <c r="L7577" i="4"/>
  <c r="L7578" i="4"/>
  <c r="L7579" i="4"/>
  <c r="L7580" i="4"/>
  <c r="L7581" i="4"/>
  <c r="L7582" i="4"/>
  <c r="L7583" i="4"/>
  <c r="L7584" i="4"/>
  <c r="L7585" i="4"/>
  <c r="L7586" i="4"/>
  <c r="L7587" i="4"/>
  <c r="L7588" i="4"/>
  <c r="L7589" i="4"/>
  <c r="L7590" i="4"/>
  <c r="L7591" i="4"/>
  <c r="L7592" i="4"/>
  <c r="L7593" i="4"/>
  <c r="L7594" i="4"/>
  <c r="L7595" i="4"/>
  <c r="L7596" i="4"/>
  <c r="L7597" i="4"/>
  <c r="L7598" i="4"/>
  <c r="L7599" i="4"/>
  <c r="L7600" i="4"/>
  <c r="L7601" i="4"/>
  <c r="L7602" i="4"/>
  <c r="L7603" i="4"/>
  <c r="L7604" i="4"/>
  <c r="L7605" i="4"/>
  <c r="L7606" i="4"/>
  <c r="L7607" i="4"/>
  <c r="L7608" i="4"/>
  <c r="L7609" i="4"/>
  <c r="L7610" i="4"/>
  <c r="L7611" i="4"/>
  <c r="L7612" i="4"/>
  <c r="L7613" i="4"/>
  <c r="L7614" i="4"/>
  <c r="L7615" i="4"/>
  <c r="L7616" i="4"/>
  <c r="L7617" i="4"/>
  <c r="L7618" i="4"/>
  <c r="L7619" i="4"/>
  <c r="L7620" i="4"/>
  <c r="L7621" i="4"/>
  <c r="L7622" i="4"/>
  <c r="L7623" i="4"/>
  <c r="L7624" i="4"/>
  <c r="L7625" i="4"/>
  <c r="L7626" i="4"/>
  <c r="L7627" i="4"/>
  <c r="L7628" i="4"/>
  <c r="L7629" i="4"/>
  <c r="L7630" i="4"/>
  <c r="L7631" i="4"/>
  <c r="L7632" i="4"/>
  <c r="L7633" i="4"/>
  <c r="L7634" i="4"/>
  <c r="L7635" i="4"/>
  <c r="L7636" i="4"/>
  <c r="L7637" i="4"/>
  <c r="L7638" i="4"/>
  <c r="L7639" i="4"/>
  <c r="L7640" i="4"/>
  <c r="L7641" i="4"/>
  <c r="L7642" i="4"/>
  <c r="L7643" i="4"/>
  <c r="L7644" i="4"/>
  <c r="L7645" i="4"/>
  <c r="L7646" i="4"/>
  <c r="L7647" i="4"/>
  <c r="L7648" i="4"/>
  <c r="L7649" i="4"/>
  <c r="L7650" i="4"/>
  <c r="L7651" i="4"/>
  <c r="L7652" i="4"/>
  <c r="L7653" i="4"/>
  <c r="L7654" i="4"/>
  <c r="L7655" i="4"/>
  <c r="L7656" i="4"/>
  <c r="L7657" i="4"/>
  <c r="L7658" i="4"/>
  <c r="L7659" i="4"/>
  <c r="L7660" i="4"/>
  <c r="L7661" i="4"/>
  <c r="L7662" i="4"/>
  <c r="L7663" i="4"/>
  <c r="L7664" i="4"/>
  <c r="L7665" i="4"/>
  <c r="L7666" i="4"/>
  <c r="L7667" i="4"/>
  <c r="L7668" i="4"/>
  <c r="L7669" i="4"/>
  <c r="L7670" i="4"/>
  <c r="L7671" i="4"/>
  <c r="L7672" i="4"/>
  <c r="L7673" i="4"/>
  <c r="L7674" i="4"/>
  <c r="L7675" i="4"/>
  <c r="L7676" i="4"/>
  <c r="L7677" i="4"/>
  <c r="L7678" i="4"/>
  <c r="L7679" i="4"/>
  <c r="L7680" i="4"/>
  <c r="L7681" i="4"/>
  <c r="L7682" i="4"/>
  <c r="L7683" i="4"/>
  <c r="L7684" i="4"/>
  <c r="L7685" i="4"/>
  <c r="L7686" i="4"/>
  <c r="L7687" i="4"/>
  <c r="L7688" i="4"/>
  <c r="L7689" i="4"/>
  <c r="L7690" i="4"/>
  <c r="L7691" i="4"/>
  <c r="L7692" i="4"/>
  <c r="L7693" i="4"/>
  <c r="L7694" i="4"/>
  <c r="L7695" i="4"/>
  <c r="L7696" i="4"/>
  <c r="L7697" i="4"/>
  <c r="L7698" i="4"/>
  <c r="L7699" i="4"/>
  <c r="L7700" i="4"/>
  <c r="L7701" i="4"/>
  <c r="L7702" i="4"/>
  <c r="L7703" i="4"/>
  <c r="L7704" i="4"/>
  <c r="L7705" i="4"/>
  <c r="L7706" i="4"/>
  <c r="L7707" i="4"/>
  <c r="L7708" i="4"/>
  <c r="L7709" i="4"/>
  <c r="L7710" i="4"/>
  <c r="L7711" i="4"/>
  <c r="L7712" i="4"/>
  <c r="L7713" i="4"/>
  <c r="L7714" i="4"/>
  <c r="L7715" i="4"/>
  <c r="L7716" i="4"/>
  <c r="L7717" i="4"/>
  <c r="L7718" i="4"/>
  <c r="L7719" i="4"/>
  <c r="L7720" i="4"/>
  <c r="L7721" i="4"/>
  <c r="L7722" i="4"/>
  <c r="L7723" i="4"/>
  <c r="L7724" i="4"/>
  <c r="L7725" i="4"/>
  <c r="L7726" i="4"/>
  <c r="L7727" i="4"/>
  <c r="L7728" i="4"/>
  <c r="L7729" i="4"/>
  <c r="L7730" i="4"/>
  <c r="L7731" i="4"/>
  <c r="L7732" i="4"/>
  <c r="L7733" i="4"/>
  <c r="L7734" i="4"/>
  <c r="L7735" i="4"/>
  <c r="L7736" i="4"/>
  <c r="L7737" i="4"/>
  <c r="L7738" i="4"/>
  <c r="L7739" i="4"/>
  <c r="L7740" i="4"/>
  <c r="L7741" i="4"/>
  <c r="L7742" i="4"/>
  <c r="L7743" i="4"/>
  <c r="L7744" i="4"/>
  <c r="L7745" i="4"/>
  <c r="L7746" i="4"/>
  <c r="L7747" i="4"/>
  <c r="L7748" i="4"/>
  <c r="L7749" i="4"/>
  <c r="L7750" i="4"/>
  <c r="L7751" i="4"/>
  <c r="L7752" i="4"/>
  <c r="L7753" i="4"/>
  <c r="L7754" i="4"/>
  <c r="L7755" i="4"/>
  <c r="L7756" i="4"/>
  <c r="L7757" i="4"/>
  <c r="L7758" i="4"/>
  <c r="L7759" i="4"/>
  <c r="L7760" i="4"/>
  <c r="L7761" i="4"/>
  <c r="L7762" i="4"/>
  <c r="L7763" i="4"/>
  <c r="L7764" i="4"/>
  <c r="L7765" i="4"/>
  <c r="L7766" i="4"/>
  <c r="L7767" i="4"/>
  <c r="L7768" i="4"/>
  <c r="L7769" i="4"/>
  <c r="L7770" i="4"/>
  <c r="L7771" i="4"/>
  <c r="L7772" i="4"/>
  <c r="L7773" i="4"/>
  <c r="L7774" i="4"/>
  <c r="L7775" i="4"/>
  <c r="L7776" i="4"/>
  <c r="L7777" i="4"/>
  <c r="L7778" i="4"/>
  <c r="L7779" i="4"/>
  <c r="L7780" i="4"/>
  <c r="L7781" i="4"/>
  <c r="L7782" i="4"/>
  <c r="L7783" i="4"/>
  <c r="L7784" i="4"/>
  <c r="L7785" i="4"/>
  <c r="L7786" i="4"/>
  <c r="L7787" i="4"/>
  <c r="L7788" i="4"/>
  <c r="L7789" i="4"/>
  <c r="L7790" i="4"/>
  <c r="L7791" i="4"/>
  <c r="L7792" i="4"/>
  <c r="L7793" i="4"/>
  <c r="L7794" i="4"/>
  <c r="L7795" i="4"/>
  <c r="L7796" i="4"/>
  <c r="L7797" i="4"/>
  <c r="L7798" i="4"/>
  <c r="L7799" i="4"/>
  <c r="L7800" i="4"/>
  <c r="L7801" i="4"/>
  <c r="L7802" i="4"/>
  <c r="L7803" i="4"/>
  <c r="L7804" i="4"/>
  <c r="L7805" i="4"/>
  <c r="L7806" i="4"/>
  <c r="L7807" i="4"/>
  <c r="L7808" i="4"/>
  <c r="L7809" i="4"/>
  <c r="L7810" i="4"/>
  <c r="L7811" i="4"/>
  <c r="L7812" i="4"/>
  <c r="L7813" i="4"/>
  <c r="L7814" i="4"/>
  <c r="L7815" i="4"/>
  <c r="L7816" i="4"/>
  <c r="L7817" i="4"/>
  <c r="L7818" i="4"/>
  <c r="L7819" i="4"/>
  <c r="L7820" i="4"/>
  <c r="L7821" i="4"/>
  <c r="L7822" i="4"/>
  <c r="L7823" i="4"/>
  <c r="L7824" i="4"/>
  <c r="L7825" i="4"/>
  <c r="L7826" i="4"/>
  <c r="L7827" i="4"/>
  <c r="L7828" i="4"/>
  <c r="L7829" i="4"/>
  <c r="L7830" i="4"/>
  <c r="L7831" i="4"/>
  <c r="L7832" i="4"/>
  <c r="L7833" i="4"/>
  <c r="L7834" i="4"/>
  <c r="L7835" i="4"/>
  <c r="L7836" i="4"/>
  <c r="L7837" i="4"/>
  <c r="L7838" i="4"/>
  <c r="L7839" i="4"/>
  <c r="L7840" i="4"/>
  <c r="L7841" i="4"/>
  <c r="L7842" i="4"/>
  <c r="L7843" i="4"/>
  <c r="L7844" i="4"/>
  <c r="L7845" i="4"/>
  <c r="L7846" i="4"/>
  <c r="L7847" i="4"/>
  <c r="L7848" i="4"/>
  <c r="L7849" i="4"/>
  <c r="L7850" i="4"/>
  <c r="L7851" i="4"/>
  <c r="L7852" i="4"/>
  <c r="L7853" i="4"/>
  <c r="L7854" i="4"/>
  <c r="L7855" i="4"/>
  <c r="L7856" i="4"/>
  <c r="L7857" i="4"/>
  <c r="L7858" i="4"/>
  <c r="L7859" i="4"/>
  <c r="L7860" i="4"/>
  <c r="L7861" i="4"/>
  <c r="L7862" i="4"/>
  <c r="L7863" i="4"/>
  <c r="L7864" i="4"/>
  <c r="L7865" i="4"/>
  <c r="L7866" i="4"/>
  <c r="L7867" i="4"/>
  <c r="L7868" i="4"/>
  <c r="L7869" i="4"/>
  <c r="L7870" i="4"/>
  <c r="L7871" i="4"/>
  <c r="L7872" i="4"/>
  <c r="L7873" i="4"/>
  <c r="L7874" i="4"/>
  <c r="L7875" i="4"/>
  <c r="L7876" i="4"/>
  <c r="L7877" i="4"/>
  <c r="L7878" i="4"/>
  <c r="L7879" i="4"/>
  <c r="L7880" i="4"/>
  <c r="L7881" i="4"/>
  <c r="L7882" i="4"/>
  <c r="L7883" i="4"/>
  <c r="L7884" i="4"/>
  <c r="L7885" i="4"/>
  <c r="L7886" i="4"/>
  <c r="L7887" i="4"/>
  <c r="L7888" i="4"/>
  <c r="L7889" i="4"/>
  <c r="L7890" i="4"/>
  <c r="L7891" i="4"/>
  <c r="L7892" i="4"/>
  <c r="L7893" i="4"/>
  <c r="L7894" i="4"/>
  <c r="L7895" i="4"/>
  <c r="L7896" i="4"/>
  <c r="L7897" i="4"/>
  <c r="L7898" i="4"/>
  <c r="L7899" i="4"/>
  <c r="L7900" i="4"/>
  <c r="L7901" i="4"/>
  <c r="L7902" i="4"/>
  <c r="L7903" i="4"/>
  <c r="L7904" i="4"/>
  <c r="L7905" i="4"/>
  <c r="L7906" i="4"/>
  <c r="L7907" i="4"/>
  <c r="L7908" i="4"/>
  <c r="L7909" i="4"/>
  <c r="L7910" i="4"/>
  <c r="L7911" i="4"/>
  <c r="L7912" i="4"/>
  <c r="L7913" i="4"/>
  <c r="L7914" i="4"/>
  <c r="L7915" i="4"/>
  <c r="L7916" i="4"/>
  <c r="L7917" i="4"/>
  <c r="L7918" i="4"/>
  <c r="L7919" i="4"/>
  <c r="L7920" i="4"/>
  <c r="L7921" i="4"/>
  <c r="L7922" i="4"/>
  <c r="L7923" i="4"/>
  <c r="L7924" i="4"/>
  <c r="L7925" i="4"/>
  <c r="L7926" i="4"/>
  <c r="L7927" i="4"/>
  <c r="L7928" i="4"/>
  <c r="L7929" i="4"/>
  <c r="L7930" i="4"/>
  <c r="L7931" i="4"/>
  <c r="L7932" i="4"/>
  <c r="L7933" i="4"/>
  <c r="L7934" i="4"/>
  <c r="L7935" i="4"/>
  <c r="L7936" i="4"/>
  <c r="L7937" i="4"/>
  <c r="L7938" i="4"/>
  <c r="L7939" i="4"/>
  <c r="L7940" i="4"/>
  <c r="L7941" i="4"/>
  <c r="L7942" i="4"/>
  <c r="L7943" i="4"/>
  <c r="L7944" i="4"/>
  <c r="L7945" i="4"/>
  <c r="L7946" i="4"/>
  <c r="L7947" i="4"/>
  <c r="L7948" i="4"/>
  <c r="L7949" i="4"/>
  <c r="L7950" i="4"/>
  <c r="L7951" i="4"/>
  <c r="L7952" i="4"/>
  <c r="L7953" i="4"/>
  <c r="L7954" i="4"/>
  <c r="L7955" i="4"/>
  <c r="L7956" i="4"/>
  <c r="L7957" i="4"/>
  <c r="L7958" i="4"/>
  <c r="L7959" i="4"/>
  <c r="L7960" i="4"/>
  <c r="L7961" i="4"/>
  <c r="L7962" i="4"/>
  <c r="L7963" i="4"/>
  <c r="L7964" i="4"/>
  <c r="L7965" i="4"/>
  <c r="L7966" i="4"/>
  <c r="L7967" i="4"/>
  <c r="L7968" i="4"/>
  <c r="L7969" i="4"/>
  <c r="L7970" i="4"/>
  <c r="L7971" i="4"/>
  <c r="L7972" i="4"/>
  <c r="L7973" i="4"/>
  <c r="L7974" i="4"/>
  <c r="L7975" i="4"/>
  <c r="L7976" i="4"/>
  <c r="L7977" i="4"/>
  <c r="L7978" i="4"/>
  <c r="L7979" i="4"/>
  <c r="L7980" i="4"/>
  <c r="L7981" i="4"/>
  <c r="L7982" i="4"/>
  <c r="L7983" i="4"/>
  <c r="L7984" i="4"/>
  <c r="L7985" i="4"/>
  <c r="L7986" i="4"/>
  <c r="L7987" i="4"/>
  <c r="L7988" i="4"/>
  <c r="L7989" i="4"/>
  <c r="L7990" i="4"/>
  <c r="L7991" i="4"/>
  <c r="L7992" i="4"/>
  <c r="L7993" i="4"/>
  <c r="L7994" i="4"/>
  <c r="L7995" i="4"/>
  <c r="L7996" i="4"/>
  <c r="L7997" i="4"/>
  <c r="L7998" i="4"/>
  <c r="L7999" i="4"/>
  <c r="L8000" i="4"/>
  <c r="L8001" i="4"/>
  <c r="L8002" i="4"/>
  <c r="L8003" i="4"/>
  <c r="L8004" i="4"/>
  <c r="L8005" i="4"/>
  <c r="L8006" i="4"/>
  <c r="L8007" i="4"/>
  <c r="L8008" i="4"/>
  <c r="L8009" i="4"/>
  <c r="L8010" i="4"/>
  <c r="L8011" i="4"/>
  <c r="L8012" i="4"/>
  <c r="L8013" i="4"/>
  <c r="L8014" i="4"/>
  <c r="L8015" i="4"/>
  <c r="L8016" i="4"/>
  <c r="L8017" i="4"/>
  <c r="L8018" i="4"/>
  <c r="L8019" i="4"/>
  <c r="L8020" i="4"/>
  <c r="L8021" i="4"/>
  <c r="L8022" i="4"/>
  <c r="L8023" i="4"/>
  <c r="L8024" i="4"/>
  <c r="L8025" i="4"/>
  <c r="L8026" i="4"/>
  <c r="L8027" i="4"/>
  <c r="L8028" i="4"/>
  <c r="L8029" i="4"/>
  <c r="L8030" i="4"/>
  <c r="L8031" i="4"/>
  <c r="L8032" i="4"/>
  <c r="L8033" i="4"/>
  <c r="L8034" i="4"/>
  <c r="L8035" i="4"/>
  <c r="L8036" i="4"/>
  <c r="L8037" i="4"/>
  <c r="L8038" i="4"/>
  <c r="L8039" i="4"/>
  <c r="L8040" i="4"/>
  <c r="L8041" i="4"/>
  <c r="L8042" i="4"/>
  <c r="L8043" i="4"/>
  <c r="L8044" i="4"/>
  <c r="L8045" i="4"/>
  <c r="L8046" i="4"/>
  <c r="L8047" i="4"/>
  <c r="L8048" i="4"/>
  <c r="L8049" i="4"/>
  <c r="L8050" i="4"/>
  <c r="L8051" i="4"/>
  <c r="L8052" i="4"/>
  <c r="L8053" i="4"/>
  <c r="L8054" i="4"/>
  <c r="L8055" i="4"/>
  <c r="L8056" i="4"/>
  <c r="L8057" i="4"/>
  <c r="L8058" i="4"/>
  <c r="L8059" i="4"/>
  <c r="L8060" i="4"/>
  <c r="L8061" i="4"/>
  <c r="L8062" i="4"/>
  <c r="L8063" i="4"/>
  <c r="L8064" i="4"/>
  <c r="L8065" i="4"/>
  <c r="L8066" i="4"/>
  <c r="L8067" i="4"/>
  <c r="L8068" i="4"/>
  <c r="L8069" i="4"/>
  <c r="L8070" i="4"/>
  <c r="L8071" i="4"/>
  <c r="L8072" i="4"/>
  <c r="L8073" i="4"/>
  <c r="L8074" i="4"/>
  <c r="L8075" i="4"/>
  <c r="L8076" i="4"/>
  <c r="L8077" i="4"/>
  <c r="L8078" i="4"/>
  <c r="L8079" i="4"/>
  <c r="L8080" i="4"/>
  <c r="L8081" i="4"/>
  <c r="L8082" i="4"/>
  <c r="L8083" i="4"/>
  <c r="L8084" i="4"/>
  <c r="L8085" i="4"/>
  <c r="L8086" i="4"/>
  <c r="L8087" i="4"/>
  <c r="L8088" i="4"/>
  <c r="L8089" i="4"/>
  <c r="L8090" i="4"/>
  <c r="L8091" i="4"/>
  <c r="L8092" i="4"/>
  <c r="L8093" i="4"/>
  <c r="L8094" i="4"/>
  <c r="L8095" i="4"/>
  <c r="L8096" i="4"/>
  <c r="L8097" i="4"/>
  <c r="L8098" i="4"/>
  <c r="L8099" i="4"/>
  <c r="L8100" i="4"/>
  <c r="L8101" i="4"/>
  <c r="L8102" i="4"/>
  <c r="L8103" i="4"/>
  <c r="L8104" i="4"/>
  <c r="L8105" i="4"/>
  <c r="L8106" i="4"/>
  <c r="L8107" i="4"/>
  <c r="L8108" i="4"/>
  <c r="L8109" i="4"/>
  <c r="L8110" i="4"/>
  <c r="L8111" i="4"/>
  <c r="L8112" i="4"/>
  <c r="L8113" i="4"/>
  <c r="L8114" i="4"/>
  <c r="L8115" i="4"/>
  <c r="L8116" i="4"/>
  <c r="L8117" i="4"/>
  <c r="L8118" i="4"/>
  <c r="L8119" i="4"/>
  <c r="L8120" i="4"/>
  <c r="L8121" i="4"/>
  <c r="L8122" i="4"/>
  <c r="L8123" i="4"/>
  <c r="L8124" i="4"/>
  <c r="L8125" i="4"/>
  <c r="L8126" i="4"/>
  <c r="L8127" i="4"/>
  <c r="L8128" i="4"/>
  <c r="L8129" i="4"/>
  <c r="L8130" i="4"/>
  <c r="L8131" i="4"/>
  <c r="L8132" i="4"/>
  <c r="L8133" i="4"/>
  <c r="L8134" i="4"/>
  <c r="L8135" i="4"/>
  <c r="L8136" i="4"/>
  <c r="L8137" i="4"/>
  <c r="L8138" i="4"/>
  <c r="L8139" i="4"/>
  <c r="L8140" i="4"/>
  <c r="L8141" i="4"/>
  <c r="L8142" i="4"/>
  <c r="L8143" i="4"/>
  <c r="L8144" i="4"/>
  <c r="L8145" i="4"/>
  <c r="L8146" i="4"/>
  <c r="L8147" i="4"/>
  <c r="L8148" i="4"/>
  <c r="L8149" i="4"/>
  <c r="L8150" i="4"/>
  <c r="L8151" i="4"/>
  <c r="L8152" i="4"/>
  <c r="L8153" i="4"/>
  <c r="L8154" i="4"/>
  <c r="L8155" i="4"/>
  <c r="L8156" i="4"/>
  <c r="L8157" i="4"/>
  <c r="L8158" i="4"/>
  <c r="L8159" i="4"/>
  <c r="L8160" i="4"/>
  <c r="L8161" i="4"/>
  <c r="L8162" i="4"/>
  <c r="L8163" i="4"/>
  <c r="L8164" i="4"/>
  <c r="L8165" i="4"/>
  <c r="L8166" i="4"/>
  <c r="L8167" i="4"/>
  <c r="L8168" i="4"/>
  <c r="L8169" i="4"/>
  <c r="L8170" i="4"/>
  <c r="L8171" i="4"/>
  <c r="L8172" i="4"/>
  <c r="L8173" i="4"/>
  <c r="L8174" i="4"/>
  <c r="L8175" i="4"/>
  <c r="L8176" i="4"/>
  <c r="L8177" i="4"/>
  <c r="L8178" i="4"/>
  <c r="L8179" i="4"/>
  <c r="L8180" i="4"/>
  <c r="L8181" i="4"/>
  <c r="L8182" i="4"/>
  <c r="L8183" i="4"/>
  <c r="L8184" i="4"/>
  <c r="L8185" i="4"/>
  <c r="L8186" i="4"/>
  <c r="L8187" i="4"/>
  <c r="L8188" i="4"/>
  <c r="L8189" i="4"/>
  <c r="L8190" i="4"/>
  <c r="L8191" i="4"/>
  <c r="L8192" i="4"/>
  <c r="L8193" i="4"/>
  <c r="L8194" i="4"/>
  <c r="L8195" i="4"/>
  <c r="L8196" i="4"/>
  <c r="L8197" i="4"/>
  <c r="L8198" i="4"/>
  <c r="L8199" i="4"/>
  <c r="L8200" i="4"/>
  <c r="L8201" i="4"/>
  <c r="L8202" i="4"/>
  <c r="L8203" i="4"/>
  <c r="L8204" i="4"/>
  <c r="L8205" i="4"/>
  <c r="L8206" i="4"/>
  <c r="L8207" i="4"/>
  <c r="L8208" i="4"/>
  <c r="L8209" i="4"/>
  <c r="L8210" i="4"/>
  <c r="L8211" i="4"/>
  <c r="L8212" i="4"/>
  <c r="L8213" i="4"/>
  <c r="L8214" i="4"/>
  <c r="L8215" i="4"/>
  <c r="L8216" i="4"/>
  <c r="L8217" i="4"/>
  <c r="L8218" i="4"/>
  <c r="L8219" i="4"/>
  <c r="L8220" i="4"/>
  <c r="L8221" i="4"/>
  <c r="L8222" i="4"/>
  <c r="L8223" i="4"/>
  <c r="L8224" i="4"/>
  <c r="L8225" i="4"/>
  <c r="L8226" i="4"/>
  <c r="L8227" i="4"/>
  <c r="L8228" i="4"/>
  <c r="L8229" i="4"/>
  <c r="L8230" i="4"/>
  <c r="L8231" i="4"/>
  <c r="L8232" i="4"/>
  <c r="L8233" i="4"/>
  <c r="L8234" i="4"/>
  <c r="L8235" i="4"/>
  <c r="L8236" i="4"/>
  <c r="L8237" i="4"/>
  <c r="L8238" i="4"/>
  <c r="L8239" i="4"/>
  <c r="L8240" i="4"/>
  <c r="L8241" i="4"/>
  <c r="L8242" i="4"/>
  <c r="L8243" i="4"/>
  <c r="L8244" i="4"/>
  <c r="L8245" i="4"/>
  <c r="L8246" i="4"/>
  <c r="L8247" i="4"/>
  <c r="L8248" i="4"/>
  <c r="L8249" i="4"/>
  <c r="L8250" i="4"/>
  <c r="L8251" i="4"/>
  <c r="L8252" i="4"/>
  <c r="L8253" i="4"/>
  <c r="L8254" i="4"/>
  <c r="L8255" i="4"/>
  <c r="L8256" i="4"/>
  <c r="L8257" i="4"/>
  <c r="L8258" i="4"/>
  <c r="L8259" i="4"/>
  <c r="L8260" i="4"/>
  <c r="L8261" i="4"/>
  <c r="L8262" i="4"/>
  <c r="L8263" i="4"/>
  <c r="L8264" i="4"/>
  <c r="L8265" i="4"/>
  <c r="L8266" i="4"/>
  <c r="L8267" i="4"/>
  <c r="L8268" i="4"/>
  <c r="L8269" i="4"/>
  <c r="L8270" i="4"/>
  <c r="L8271" i="4"/>
  <c r="L8272" i="4"/>
  <c r="L8273" i="4"/>
  <c r="L8274" i="4"/>
  <c r="L8275" i="4"/>
  <c r="L8276" i="4"/>
  <c r="L8277" i="4"/>
  <c r="L8278" i="4"/>
  <c r="L8279" i="4"/>
  <c r="L8280" i="4"/>
  <c r="L8281" i="4"/>
  <c r="L8282" i="4"/>
  <c r="L8283" i="4"/>
  <c r="L8284" i="4"/>
  <c r="L8285" i="4"/>
  <c r="L8286" i="4"/>
  <c r="L8287" i="4"/>
  <c r="L8288" i="4"/>
  <c r="L8289" i="4"/>
  <c r="L8290" i="4"/>
  <c r="L8291" i="4"/>
  <c r="L8292" i="4"/>
  <c r="L8293" i="4"/>
  <c r="L8294" i="4"/>
  <c r="L8295" i="4"/>
  <c r="L8296" i="4"/>
  <c r="L8297" i="4"/>
  <c r="L8298" i="4"/>
  <c r="L8299" i="4"/>
  <c r="L8300" i="4"/>
  <c r="L8301" i="4"/>
  <c r="L8302" i="4"/>
  <c r="L8303" i="4"/>
  <c r="L8304" i="4"/>
  <c r="L8305" i="4"/>
  <c r="L8306" i="4"/>
  <c r="L8307" i="4"/>
  <c r="L8308" i="4"/>
  <c r="L8309" i="4"/>
  <c r="L8310" i="4"/>
  <c r="L8311" i="4"/>
  <c r="L8312" i="4"/>
  <c r="L8313" i="4"/>
  <c r="L8314" i="4"/>
  <c r="L8315" i="4"/>
  <c r="L8316" i="4"/>
  <c r="L8317" i="4"/>
  <c r="L8318" i="4"/>
  <c r="L8319" i="4"/>
  <c r="L8320" i="4"/>
  <c r="L8321" i="4"/>
  <c r="L8322" i="4"/>
  <c r="L8323" i="4"/>
  <c r="L8324" i="4"/>
  <c r="L8325" i="4"/>
  <c r="L8326" i="4"/>
  <c r="L8327" i="4"/>
  <c r="L8328" i="4"/>
  <c r="L8329" i="4"/>
  <c r="L8330" i="4"/>
  <c r="L8331" i="4"/>
  <c r="L8332" i="4"/>
  <c r="L8333" i="4"/>
  <c r="L8334" i="4"/>
  <c r="L8335" i="4"/>
  <c r="L8336" i="4"/>
  <c r="L8337" i="4"/>
  <c r="L8338" i="4"/>
  <c r="L8339" i="4"/>
  <c r="L8340" i="4"/>
  <c r="L8341" i="4"/>
  <c r="L8342" i="4"/>
  <c r="L8343" i="4"/>
  <c r="L8344" i="4"/>
  <c r="L8345" i="4"/>
  <c r="L8346" i="4"/>
  <c r="L8347" i="4"/>
  <c r="L8348" i="4"/>
  <c r="L8349" i="4"/>
  <c r="L8350" i="4"/>
  <c r="L8351" i="4"/>
  <c r="L8352" i="4"/>
  <c r="L8353" i="4"/>
  <c r="L8354" i="4"/>
  <c r="L8355" i="4"/>
  <c r="L8356" i="4"/>
  <c r="L8357" i="4"/>
  <c r="L8358" i="4"/>
  <c r="L8359" i="4"/>
  <c r="L8360" i="4"/>
  <c r="L8361" i="4"/>
  <c r="L8362" i="4"/>
  <c r="L8363" i="4"/>
  <c r="L8364" i="4"/>
  <c r="L8365" i="4"/>
  <c r="L8366" i="4"/>
  <c r="L8367" i="4"/>
  <c r="L8368" i="4"/>
  <c r="L8369" i="4"/>
  <c r="L8370" i="4"/>
  <c r="L8371" i="4"/>
  <c r="L8372" i="4"/>
  <c r="L8373" i="4"/>
  <c r="L8374" i="4"/>
  <c r="L8375" i="4"/>
  <c r="L8376" i="4"/>
  <c r="L8377" i="4"/>
  <c r="L8378" i="4"/>
  <c r="L8379" i="4"/>
  <c r="L8380" i="4"/>
  <c r="L8381" i="4"/>
  <c r="L8382" i="4"/>
  <c r="L8383" i="4"/>
  <c r="L8384" i="4"/>
  <c r="L8385" i="4"/>
  <c r="L8386" i="4"/>
  <c r="L8387" i="4"/>
  <c r="L8388" i="4"/>
  <c r="L8389" i="4"/>
  <c r="L8390" i="4"/>
  <c r="L8391" i="4"/>
  <c r="L8392" i="4"/>
  <c r="L8393" i="4"/>
  <c r="L8394" i="4"/>
  <c r="L8395" i="4"/>
  <c r="L8396" i="4"/>
  <c r="L8397" i="4"/>
  <c r="L8398" i="4"/>
  <c r="L8399" i="4"/>
  <c r="L8400" i="4"/>
  <c r="L8401" i="4"/>
  <c r="L8402" i="4"/>
  <c r="L8403" i="4"/>
  <c r="L8404" i="4"/>
  <c r="L8405" i="4"/>
  <c r="L8406" i="4"/>
  <c r="L8407" i="4"/>
  <c r="L8408" i="4"/>
  <c r="L8409" i="4"/>
  <c r="L8410" i="4"/>
  <c r="L8411" i="4"/>
  <c r="L8412" i="4"/>
  <c r="L8413" i="4"/>
  <c r="L8414" i="4"/>
  <c r="L8415" i="4"/>
  <c r="L8416" i="4"/>
  <c r="L8417" i="4"/>
  <c r="L8418" i="4"/>
  <c r="L8419" i="4"/>
  <c r="L8420" i="4"/>
  <c r="L8421" i="4"/>
  <c r="L8422" i="4"/>
  <c r="L8423" i="4"/>
  <c r="L8424" i="4"/>
  <c r="L8425" i="4"/>
  <c r="L8426" i="4"/>
  <c r="L8427" i="4"/>
  <c r="L8428" i="4"/>
  <c r="L8429" i="4"/>
  <c r="L8430" i="4"/>
  <c r="L8431" i="4"/>
  <c r="L8432" i="4"/>
  <c r="L8433" i="4"/>
  <c r="L8434" i="4"/>
  <c r="L8435" i="4"/>
  <c r="L8436" i="4"/>
  <c r="L8437" i="4"/>
  <c r="L8438" i="4"/>
  <c r="L8439" i="4"/>
  <c r="L8440" i="4"/>
  <c r="L8441" i="4"/>
  <c r="L8442" i="4"/>
  <c r="L8443" i="4"/>
  <c r="L8444" i="4"/>
  <c r="L8445" i="4"/>
  <c r="L8446" i="4"/>
  <c r="L8447" i="4"/>
  <c r="L8448" i="4"/>
  <c r="L8449" i="4"/>
  <c r="L8450" i="4"/>
  <c r="L8451" i="4"/>
  <c r="L8452" i="4"/>
  <c r="L8453" i="4"/>
  <c r="L8454" i="4"/>
  <c r="L8455" i="4"/>
  <c r="L8456" i="4"/>
  <c r="L8457" i="4"/>
  <c r="L8458" i="4"/>
  <c r="L8459" i="4"/>
  <c r="L8460" i="4"/>
  <c r="L8461" i="4"/>
  <c r="L8462" i="4"/>
  <c r="L8463" i="4"/>
  <c r="L8464" i="4"/>
  <c r="L8465" i="4"/>
  <c r="L8466" i="4"/>
  <c r="L8467" i="4"/>
  <c r="L8468" i="4"/>
  <c r="L8469" i="4"/>
  <c r="L8470" i="4"/>
  <c r="L8471" i="4"/>
  <c r="L8472" i="4"/>
  <c r="L8473" i="4"/>
  <c r="L8474" i="4"/>
  <c r="L8475" i="4"/>
  <c r="L8476" i="4"/>
  <c r="L8477" i="4"/>
  <c r="L8478" i="4"/>
  <c r="L8479" i="4"/>
  <c r="L8480" i="4"/>
  <c r="L8481" i="4"/>
  <c r="L8482" i="4"/>
  <c r="L8483" i="4"/>
  <c r="L8484" i="4"/>
  <c r="L8485" i="4"/>
  <c r="L8486" i="4"/>
  <c r="L8487" i="4"/>
  <c r="L8488" i="4"/>
  <c r="L8489" i="4"/>
  <c r="L8490" i="4"/>
  <c r="L8491" i="4"/>
  <c r="L8492" i="4"/>
  <c r="L8493" i="4"/>
  <c r="L8494" i="4"/>
  <c r="L8495" i="4"/>
  <c r="L8496" i="4"/>
  <c r="L8497" i="4"/>
  <c r="L8498" i="4"/>
  <c r="L8499" i="4"/>
  <c r="L8500" i="4"/>
  <c r="L8501" i="4"/>
  <c r="L8502" i="4"/>
  <c r="L8503" i="4"/>
  <c r="L8504" i="4"/>
  <c r="L8505" i="4"/>
  <c r="L8506" i="4"/>
  <c r="L8507" i="4"/>
  <c r="L8508" i="4"/>
  <c r="L8509" i="4"/>
  <c r="L8510" i="4"/>
  <c r="L8511" i="4"/>
  <c r="L8512" i="4"/>
  <c r="L8513" i="4"/>
  <c r="L8514" i="4"/>
  <c r="L8515" i="4"/>
  <c r="L8516" i="4"/>
  <c r="L8517" i="4"/>
  <c r="L8518" i="4"/>
  <c r="L8519" i="4"/>
  <c r="L8520" i="4"/>
  <c r="L8521" i="4"/>
  <c r="L8522" i="4"/>
  <c r="L8523" i="4"/>
  <c r="L8524" i="4"/>
  <c r="L8525" i="4"/>
  <c r="L8526" i="4"/>
  <c r="L8527" i="4"/>
  <c r="L8528" i="4"/>
  <c r="L8529" i="4"/>
  <c r="L8530" i="4"/>
  <c r="L8531" i="4"/>
  <c r="L8532" i="4"/>
  <c r="L8533" i="4"/>
  <c r="L8534" i="4"/>
  <c r="L8535" i="4"/>
  <c r="L8536" i="4"/>
  <c r="L8537" i="4"/>
  <c r="L8538" i="4"/>
  <c r="L8539" i="4"/>
  <c r="L8540" i="4"/>
  <c r="L8541" i="4"/>
  <c r="L8542" i="4"/>
  <c r="L8543" i="4"/>
  <c r="L8544" i="4"/>
  <c r="L8545" i="4"/>
  <c r="L8546" i="4"/>
  <c r="L8547" i="4"/>
  <c r="L8548" i="4"/>
  <c r="L8549" i="4"/>
  <c r="L8550" i="4"/>
  <c r="L8551" i="4"/>
  <c r="L8552" i="4"/>
  <c r="L8553" i="4"/>
  <c r="L8554" i="4"/>
  <c r="L8555" i="4"/>
  <c r="L8556" i="4"/>
  <c r="L8557" i="4"/>
  <c r="L8558" i="4"/>
  <c r="L8559" i="4"/>
  <c r="L8560" i="4"/>
  <c r="L8561" i="4"/>
  <c r="L8562" i="4"/>
  <c r="L8563" i="4"/>
  <c r="L8564" i="4"/>
  <c r="L8565" i="4"/>
  <c r="L8566" i="4"/>
  <c r="L8567" i="4"/>
  <c r="L8568" i="4"/>
  <c r="L8569" i="4"/>
  <c r="L8570" i="4"/>
  <c r="L8571" i="4"/>
  <c r="L8572" i="4"/>
  <c r="L8573" i="4"/>
  <c r="L8574" i="4"/>
  <c r="L8575" i="4"/>
  <c r="L8576" i="4"/>
  <c r="L8577" i="4"/>
  <c r="L8578" i="4"/>
  <c r="L8579" i="4"/>
  <c r="L8580" i="4"/>
  <c r="L8581" i="4"/>
  <c r="L8582" i="4"/>
  <c r="L8583" i="4"/>
  <c r="L8584" i="4"/>
  <c r="L8585" i="4"/>
  <c r="L8586" i="4"/>
  <c r="L8587" i="4"/>
  <c r="L8588" i="4"/>
  <c r="L8589" i="4"/>
  <c r="L8590" i="4"/>
  <c r="L8591" i="4"/>
  <c r="L8592" i="4"/>
  <c r="L8593" i="4"/>
  <c r="L8594" i="4"/>
  <c r="L8595" i="4"/>
  <c r="L8596" i="4"/>
  <c r="L8597" i="4"/>
  <c r="L8598" i="4"/>
  <c r="L8599" i="4"/>
  <c r="L8600" i="4"/>
  <c r="L8601" i="4"/>
  <c r="L8602" i="4"/>
  <c r="L8603" i="4"/>
  <c r="L8604" i="4"/>
  <c r="L8605" i="4"/>
  <c r="L8606" i="4"/>
  <c r="L8607" i="4"/>
  <c r="L8608" i="4"/>
  <c r="L8609" i="4"/>
  <c r="L8610" i="4"/>
  <c r="L8611" i="4"/>
  <c r="L8612" i="4"/>
  <c r="L8613" i="4"/>
  <c r="L8614" i="4"/>
  <c r="L8615" i="4"/>
  <c r="L8616" i="4"/>
  <c r="L8617" i="4"/>
  <c r="L8618" i="4"/>
  <c r="L8619" i="4"/>
  <c r="L8620" i="4"/>
  <c r="L8621" i="4"/>
  <c r="L8622" i="4"/>
  <c r="L8623" i="4"/>
  <c r="L8624" i="4"/>
  <c r="L8625" i="4"/>
  <c r="L8626" i="4"/>
  <c r="L8627" i="4"/>
  <c r="L8628" i="4"/>
  <c r="L8629" i="4"/>
  <c r="L8630" i="4"/>
  <c r="L8631" i="4"/>
  <c r="L8632" i="4"/>
  <c r="L8633" i="4"/>
  <c r="L8634" i="4"/>
  <c r="L8635" i="4"/>
  <c r="L8636" i="4"/>
  <c r="L8637" i="4"/>
  <c r="L8638" i="4"/>
  <c r="L8639" i="4"/>
  <c r="L8640" i="4"/>
  <c r="L8641" i="4"/>
  <c r="L8642" i="4"/>
  <c r="L8643" i="4"/>
  <c r="L8644" i="4"/>
  <c r="L8645" i="4"/>
  <c r="L8646" i="4"/>
  <c r="L8647" i="4"/>
  <c r="L8648" i="4"/>
  <c r="L8649" i="4"/>
  <c r="L8650" i="4"/>
  <c r="L8651" i="4"/>
  <c r="L8652" i="4"/>
  <c r="L8653" i="4"/>
  <c r="L8654" i="4"/>
  <c r="L8655" i="4"/>
  <c r="L8656" i="4"/>
  <c r="L8657" i="4"/>
  <c r="L8658" i="4"/>
  <c r="L8659" i="4"/>
  <c r="L8660" i="4"/>
  <c r="L8661" i="4"/>
  <c r="L8662" i="4"/>
  <c r="L8663" i="4"/>
  <c r="L8664" i="4"/>
  <c r="L8665" i="4"/>
  <c r="L8666" i="4"/>
  <c r="L8667" i="4"/>
  <c r="L8668" i="4"/>
  <c r="L8669" i="4"/>
  <c r="L8670" i="4"/>
  <c r="L8671" i="4"/>
  <c r="L8672" i="4"/>
  <c r="L8673" i="4"/>
  <c r="L8674" i="4"/>
  <c r="L8675" i="4"/>
  <c r="L8676" i="4"/>
  <c r="L8677" i="4"/>
  <c r="L8678" i="4"/>
  <c r="L8679" i="4"/>
  <c r="L8680" i="4"/>
  <c r="L8681" i="4"/>
  <c r="L8682" i="4"/>
  <c r="L8683" i="4"/>
  <c r="L8684" i="4"/>
  <c r="L8685" i="4"/>
  <c r="L8686" i="4"/>
  <c r="L8687" i="4"/>
  <c r="L8688" i="4"/>
  <c r="L8689" i="4"/>
  <c r="L8690" i="4"/>
  <c r="L8691" i="4"/>
  <c r="L8692" i="4"/>
  <c r="L8693" i="4"/>
  <c r="L8694" i="4"/>
  <c r="L8695" i="4"/>
  <c r="L8696" i="4"/>
  <c r="L8697" i="4"/>
  <c r="L8698" i="4"/>
  <c r="L8699" i="4"/>
  <c r="L8700" i="4"/>
  <c r="L8701" i="4"/>
  <c r="L8702" i="4"/>
  <c r="L8703" i="4"/>
  <c r="L8704" i="4"/>
  <c r="L8705" i="4"/>
  <c r="L8706" i="4"/>
  <c r="L8707" i="4"/>
  <c r="L8708" i="4"/>
  <c r="L8709" i="4"/>
  <c r="L8710" i="4"/>
  <c r="L8711" i="4"/>
  <c r="L8712" i="4"/>
  <c r="L8713" i="4"/>
  <c r="L8714" i="4"/>
  <c r="L8715" i="4"/>
  <c r="L8716" i="4"/>
  <c r="L8717" i="4"/>
  <c r="L8718" i="4"/>
  <c r="L8719" i="4"/>
  <c r="L8720" i="4"/>
  <c r="L8721" i="4"/>
  <c r="L8722" i="4"/>
  <c r="L8723" i="4"/>
  <c r="L8724" i="4"/>
  <c r="L8725" i="4"/>
  <c r="L8726" i="4"/>
  <c r="L8727" i="4"/>
  <c r="L8728" i="4"/>
  <c r="L8729" i="4"/>
  <c r="L8730" i="4"/>
  <c r="L8731" i="4"/>
  <c r="L8732" i="4"/>
  <c r="L8733" i="4"/>
  <c r="L8734" i="4"/>
  <c r="L8735" i="4"/>
  <c r="L8736" i="4"/>
  <c r="L8737" i="4"/>
  <c r="L8738" i="4"/>
  <c r="L8739" i="4"/>
  <c r="L8740" i="4"/>
  <c r="L8741" i="4"/>
  <c r="L8742" i="4"/>
  <c r="L8743" i="4"/>
  <c r="L8744" i="4"/>
  <c r="L8745" i="4"/>
  <c r="L8746" i="4"/>
  <c r="L8747" i="4"/>
  <c r="L8748" i="4"/>
  <c r="L8749" i="4"/>
  <c r="L8750" i="4"/>
  <c r="L8751" i="4"/>
  <c r="L8752" i="4"/>
  <c r="L8753" i="4"/>
  <c r="L8754" i="4"/>
  <c r="L8755" i="4"/>
  <c r="L8756" i="4"/>
  <c r="L8757" i="4"/>
  <c r="L8758" i="4"/>
  <c r="L8759" i="4"/>
  <c r="L8760" i="4"/>
  <c r="L8761" i="4"/>
  <c r="L8762" i="4"/>
  <c r="L8763" i="4"/>
  <c r="L8764" i="4"/>
  <c r="L8765" i="4"/>
  <c r="L8766" i="4"/>
  <c r="L8767" i="4"/>
  <c r="L8768" i="4"/>
  <c r="L8769" i="4"/>
  <c r="L8770" i="4"/>
  <c r="L8771" i="4"/>
  <c r="L8772" i="4"/>
  <c r="L8773" i="4"/>
  <c r="L8774" i="4"/>
  <c r="L8775" i="4"/>
  <c r="L8776" i="4"/>
  <c r="L8777" i="4"/>
  <c r="L8778" i="4"/>
  <c r="L8779" i="4"/>
  <c r="L8780" i="4"/>
  <c r="L8781" i="4"/>
  <c r="L8782" i="4"/>
  <c r="L8783" i="4"/>
  <c r="L8784" i="4"/>
  <c r="L8785" i="4"/>
  <c r="L8786" i="4"/>
  <c r="L8787" i="4"/>
  <c r="L8788" i="4"/>
  <c r="L8789" i="4"/>
  <c r="L8790" i="4"/>
  <c r="L8791" i="4"/>
  <c r="L8792" i="4"/>
  <c r="L8793" i="4"/>
  <c r="L8794" i="4"/>
  <c r="L8795" i="4"/>
  <c r="L8796" i="4"/>
  <c r="L8797" i="4"/>
  <c r="L8798" i="4"/>
  <c r="L8799" i="4"/>
  <c r="L8800" i="4"/>
  <c r="L8801" i="4"/>
  <c r="L8802" i="4"/>
  <c r="L8803" i="4"/>
  <c r="L8804" i="4"/>
  <c r="L8805" i="4"/>
  <c r="L8806" i="4"/>
  <c r="L8807" i="4"/>
  <c r="L8808" i="4"/>
  <c r="L8809" i="4"/>
  <c r="L8810" i="4"/>
  <c r="L8811" i="4"/>
  <c r="L8812" i="4"/>
  <c r="L8813" i="4"/>
  <c r="L8814" i="4"/>
  <c r="L8815" i="4"/>
  <c r="L8816" i="4"/>
  <c r="L8817" i="4"/>
  <c r="L8818" i="4"/>
  <c r="L8819" i="4"/>
  <c r="L8820" i="4"/>
  <c r="L8821" i="4"/>
  <c r="L8822" i="4"/>
  <c r="L8823" i="4"/>
  <c r="L8824" i="4"/>
  <c r="L8825" i="4"/>
  <c r="L8826" i="4"/>
  <c r="L8827" i="4"/>
  <c r="L8828" i="4"/>
  <c r="L8829" i="4"/>
  <c r="L8830" i="4"/>
  <c r="L8831" i="4"/>
  <c r="L8832" i="4"/>
  <c r="L8833" i="4"/>
  <c r="L8834" i="4"/>
  <c r="L8835" i="4"/>
  <c r="L8836" i="4"/>
  <c r="L8837" i="4"/>
  <c r="L8838" i="4"/>
  <c r="L8839" i="4"/>
  <c r="L8840" i="4"/>
  <c r="L8841" i="4"/>
  <c r="L8842" i="4"/>
  <c r="L8843" i="4"/>
  <c r="L8844" i="4"/>
  <c r="L8845" i="4"/>
  <c r="L8846" i="4"/>
  <c r="L8847" i="4"/>
  <c r="L8848" i="4"/>
  <c r="L8849" i="4"/>
  <c r="L8850" i="4"/>
  <c r="L8851" i="4"/>
  <c r="L8852" i="4"/>
  <c r="L8853" i="4"/>
  <c r="L8854" i="4"/>
  <c r="L8855" i="4"/>
  <c r="L8856" i="4"/>
  <c r="L8857" i="4"/>
  <c r="L8858" i="4"/>
  <c r="L8859" i="4"/>
  <c r="L8860" i="4"/>
  <c r="L8861" i="4"/>
  <c r="L8862" i="4"/>
  <c r="L8863" i="4"/>
  <c r="L8864" i="4"/>
  <c r="L8865" i="4"/>
  <c r="L8866" i="4"/>
  <c r="L8867" i="4"/>
  <c r="L8868" i="4"/>
  <c r="L8869" i="4"/>
  <c r="L8870" i="4"/>
  <c r="L8871" i="4"/>
  <c r="L8872" i="4"/>
  <c r="L8873" i="4"/>
  <c r="L8874" i="4"/>
  <c r="L8875" i="4"/>
  <c r="L8876" i="4"/>
  <c r="L8877" i="4"/>
  <c r="L8878" i="4"/>
  <c r="L8879" i="4"/>
  <c r="L8880" i="4"/>
  <c r="L8881" i="4"/>
  <c r="L8882" i="4"/>
  <c r="L8883" i="4"/>
  <c r="L8884" i="4"/>
  <c r="L8885" i="4"/>
  <c r="L8886" i="4"/>
  <c r="L8887" i="4"/>
  <c r="L8888" i="4"/>
  <c r="L8889" i="4"/>
  <c r="L8890" i="4"/>
  <c r="L8891" i="4"/>
  <c r="L8892" i="4"/>
  <c r="L8893" i="4"/>
  <c r="L8894" i="4"/>
  <c r="L8895" i="4"/>
  <c r="L8896" i="4"/>
  <c r="L8897" i="4"/>
  <c r="L8898" i="4"/>
  <c r="L8899" i="4"/>
  <c r="L8900" i="4"/>
  <c r="L8901" i="4"/>
  <c r="L8902" i="4"/>
  <c r="L8903" i="4"/>
  <c r="L8904" i="4"/>
  <c r="L8905" i="4"/>
  <c r="L8906" i="4"/>
  <c r="L8907" i="4"/>
  <c r="L8908" i="4"/>
  <c r="L8909" i="4"/>
  <c r="L8910" i="4"/>
  <c r="L8911" i="4"/>
  <c r="L8912" i="4"/>
  <c r="L8913" i="4"/>
  <c r="L8914" i="4"/>
  <c r="L8915" i="4"/>
  <c r="L8916" i="4"/>
  <c r="L8917" i="4"/>
  <c r="L8918" i="4"/>
  <c r="L8919" i="4"/>
  <c r="L8920" i="4"/>
  <c r="L8921" i="4"/>
  <c r="L8922" i="4"/>
  <c r="L8923" i="4"/>
  <c r="L8924" i="4"/>
  <c r="L8925" i="4"/>
  <c r="L8926" i="4"/>
  <c r="L8927" i="4"/>
  <c r="L8928" i="4"/>
  <c r="L8929" i="4"/>
  <c r="L8930" i="4"/>
  <c r="L8931" i="4"/>
  <c r="L8932" i="4"/>
  <c r="L8933" i="4"/>
  <c r="L8934" i="4"/>
  <c r="L8935" i="4"/>
  <c r="L8936" i="4"/>
  <c r="L8937" i="4"/>
  <c r="L8938" i="4"/>
  <c r="L8939" i="4"/>
  <c r="L8940" i="4"/>
  <c r="L8941" i="4"/>
  <c r="L8942" i="4"/>
  <c r="L8943" i="4"/>
  <c r="L8944" i="4"/>
  <c r="L8945" i="4"/>
  <c r="L8946" i="4"/>
  <c r="L8947" i="4"/>
  <c r="L8948" i="4"/>
  <c r="L8949" i="4"/>
  <c r="L8950" i="4"/>
  <c r="L8951" i="4"/>
  <c r="L8952" i="4"/>
  <c r="L8953" i="4"/>
  <c r="L8954" i="4"/>
  <c r="L8955" i="4"/>
  <c r="L8956" i="4"/>
  <c r="L8957" i="4"/>
  <c r="L8958" i="4"/>
  <c r="L8959" i="4"/>
  <c r="L8960" i="4"/>
  <c r="L8961" i="4"/>
  <c r="L8962" i="4"/>
  <c r="L8963" i="4"/>
  <c r="L8964" i="4"/>
  <c r="L8965" i="4"/>
  <c r="L8966" i="4"/>
  <c r="L8967" i="4"/>
  <c r="L8968" i="4"/>
  <c r="L8969" i="4"/>
  <c r="L8970" i="4"/>
  <c r="L8971" i="4"/>
  <c r="L8972" i="4"/>
  <c r="L8973" i="4"/>
  <c r="L8974" i="4"/>
  <c r="L8975" i="4"/>
  <c r="L8976" i="4"/>
  <c r="L8977" i="4"/>
  <c r="L8978" i="4"/>
  <c r="L8979" i="4"/>
  <c r="L8980" i="4"/>
  <c r="L8981" i="4"/>
  <c r="L8982" i="4"/>
  <c r="L8983" i="4"/>
  <c r="L8984" i="4"/>
  <c r="L8985" i="4"/>
  <c r="L8986" i="4"/>
  <c r="L8987" i="4"/>
  <c r="L8988" i="4"/>
  <c r="L8989" i="4"/>
  <c r="L8990" i="4"/>
  <c r="L8991" i="4"/>
  <c r="L8992" i="4"/>
  <c r="L8993" i="4"/>
  <c r="L8994" i="4"/>
  <c r="L8995" i="4"/>
  <c r="L8996" i="4"/>
  <c r="L8997" i="4"/>
  <c r="L8998" i="4"/>
  <c r="L8999" i="4"/>
  <c r="L9000" i="4"/>
  <c r="L9001" i="4"/>
  <c r="L9002" i="4"/>
  <c r="L9003" i="4"/>
  <c r="L9004" i="4"/>
  <c r="L9005" i="4"/>
  <c r="L9006" i="4"/>
  <c r="L9007" i="4"/>
  <c r="L9008" i="4"/>
  <c r="L9009" i="4"/>
  <c r="L9010" i="4"/>
  <c r="L9011" i="4"/>
  <c r="L9012" i="4"/>
  <c r="L9013" i="4"/>
  <c r="L9014" i="4"/>
  <c r="L9015" i="4"/>
  <c r="L9016" i="4"/>
  <c r="L9017" i="4"/>
  <c r="L9018" i="4"/>
  <c r="L9019" i="4"/>
  <c r="L9020" i="4"/>
  <c r="L9021" i="4"/>
  <c r="L9022" i="4"/>
  <c r="L9023" i="4"/>
  <c r="L9024" i="4"/>
  <c r="L9025" i="4"/>
  <c r="L9026" i="4"/>
  <c r="L9027" i="4"/>
  <c r="L9028" i="4"/>
  <c r="L9029" i="4"/>
  <c r="L9030" i="4"/>
  <c r="L9031" i="4"/>
  <c r="L9032" i="4"/>
  <c r="L9033" i="4"/>
  <c r="L9034" i="4"/>
  <c r="L9035" i="4"/>
  <c r="L9036" i="4"/>
  <c r="L9037" i="4"/>
  <c r="L9038" i="4"/>
  <c r="L9039" i="4"/>
  <c r="L9040" i="4"/>
  <c r="L9041" i="4"/>
  <c r="L9042" i="4"/>
  <c r="L9043" i="4"/>
  <c r="L9044" i="4"/>
  <c r="L9045" i="4"/>
  <c r="L9046" i="4"/>
  <c r="L9047" i="4"/>
  <c r="L9048" i="4"/>
  <c r="L9049" i="4"/>
  <c r="L9050" i="4"/>
  <c r="L9051" i="4"/>
  <c r="L9052" i="4"/>
  <c r="L9053" i="4"/>
  <c r="L9054" i="4"/>
  <c r="L9055" i="4"/>
  <c r="L9056" i="4"/>
  <c r="L9057" i="4"/>
  <c r="L9058" i="4"/>
  <c r="L9059" i="4"/>
  <c r="L9060" i="4"/>
  <c r="L9061" i="4"/>
  <c r="L9062" i="4"/>
  <c r="L9063" i="4"/>
  <c r="L9064" i="4"/>
  <c r="L9065" i="4"/>
  <c r="L9066" i="4"/>
  <c r="L9067" i="4"/>
  <c r="L9068" i="4"/>
  <c r="L9069" i="4"/>
  <c r="L9070" i="4"/>
  <c r="L9071" i="4"/>
  <c r="L9072" i="4"/>
  <c r="L9073" i="4"/>
  <c r="L9074" i="4"/>
  <c r="L9075" i="4"/>
  <c r="L9076" i="4"/>
  <c r="L9077" i="4"/>
  <c r="L9078" i="4"/>
  <c r="L9079" i="4"/>
  <c r="L9080" i="4"/>
  <c r="L9081" i="4"/>
  <c r="L9082" i="4"/>
  <c r="L9083" i="4"/>
  <c r="L9084" i="4"/>
  <c r="L9085" i="4"/>
  <c r="L9086" i="4"/>
  <c r="L9087" i="4"/>
  <c r="L9088" i="4"/>
  <c r="L9089" i="4"/>
  <c r="L9090" i="4"/>
  <c r="L9091" i="4"/>
  <c r="L9092" i="4"/>
  <c r="L9093" i="4"/>
  <c r="L9094" i="4"/>
  <c r="L9095" i="4"/>
  <c r="L9096" i="4"/>
  <c r="L9097" i="4"/>
  <c r="L9098" i="4"/>
  <c r="L9099" i="4"/>
  <c r="L9100" i="4"/>
  <c r="L9101" i="4"/>
  <c r="L9102" i="4"/>
  <c r="L9103" i="4"/>
  <c r="L9104" i="4"/>
  <c r="L9105" i="4"/>
  <c r="L9106" i="4"/>
  <c r="L9107" i="4"/>
  <c r="L9108" i="4"/>
  <c r="L9109" i="4"/>
  <c r="L9110" i="4"/>
  <c r="L9111" i="4"/>
  <c r="L9112" i="4"/>
  <c r="L9113" i="4"/>
  <c r="L9114" i="4"/>
  <c r="L9115" i="4"/>
  <c r="L9116" i="4"/>
  <c r="L9117" i="4"/>
  <c r="L9118" i="4"/>
  <c r="L9119" i="4"/>
  <c r="L9120" i="4"/>
  <c r="L9121" i="4"/>
  <c r="L9122" i="4"/>
  <c r="L9123" i="4"/>
  <c r="L9124" i="4"/>
  <c r="L9125" i="4"/>
  <c r="L9126" i="4"/>
  <c r="L9127" i="4"/>
  <c r="L9128" i="4"/>
  <c r="L9129" i="4"/>
  <c r="L9130" i="4"/>
  <c r="L9131" i="4"/>
  <c r="L9132" i="4"/>
  <c r="L9133" i="4"/>
  <c r="L9134" i="4"/>
  <c r="L9135" i="4"/>
  <c r="L9136" i="4"/>
  <c r="L9137" i="4"/>
  <c r="L9138" i="4"/>
  <c r="L9139" i="4"/>
  <c r="L9140" i="4"/>
  <c r="L9141" i="4"/>
  <c r="L9142" i="4"/>
  <c r="L9143" i="4"/>
  <c r="L9144" i="4"/>
  <c r="L9145" i="4"/>
  <c r="L9146" i="4"/>
  <c r="L9147" i="4"/>
  <c r="L9148" i="4"/>
  <c r="L9149" i="4"/>
  <c r="L9150" i="4"/>
  <c r="L9151" i="4"/>
  <c r="L9152" i="4"/>
  <c r="L9153" i="4"/>
  <c r="L9154" i="4"/>
  <c r="L9155" i="4"/>
  <c r="L9156" i="4"/>
  <c r="L9157" i="4"/>
  <c r="L9158" i="4"/>
  <c r="L9159" i="4"/>
  <c r="L9160" i="4"/>
  <c r="L9161" i="4"/>
  <c r="L9162" i="4"/>
  <c r="L9163" i="4"/>
  <c r="L9164" i="4"/>
  <c r="L9165" i="4"/>
  <c r="L9166" i="4"/>
  <c r="L9167" i="4"/>
  <c r="L9168" i="4"/>
  <c r="L9169" i="4"/>
  <c r="L9170" i="4"/>
  <c r="L9171" i="4"/>
  <c r="L9172" i="4"/>
  <c r="L9173" i="4"/>
  <c r="L9174" i="4"/>
  <c r="L9175" i="4"/>
  <c r="L9176" i="4"/>
  <c r="L9177" i="4"/>
  <c r="L9178" i="4"/>
  <c r="L9179" i="4"/>
  <c r="L9180" i="4"/>
  <c r="L9181" i="4"/>
  <c r="L9182" i="4"/>
  <c r="L9183" i="4"/>
  <c r="L9184" i="4"/>
  <c r="L9185" i="4"/>
  <c r="L9186" i="4"/>
  <c r="L9187" i="4"/>
  <c r="L9188" i="4"/>
  <c r="L9189" i="4"/>
  <c r="L9190" i="4"/>
  <c r="L9191" i="4"/>
  <c r="L9192" i="4"/>
  <c r="L9193" i="4"/>
  <c r="L9194" i="4"/>
  <c r="L9195" i="4"/>
  <c r="L9196" i="4"/>
  <c r="L9197" i="4"/>
  <c r="L9198" i="4"/>
  <c r="L9199" i="4"/>
  <c r="L9200" i="4"/>
  <c r="L9201" i="4"/>
  <c r="L9202" i="4"/>
  <c r="L9203" i="4"/>
  <c r="L9204" i="4"/>
  <c r="L9205" i="4"/>
  <c r="L9206" i="4"/>
  <c r="L9207" i="4"/>
  <c r="L9208" i="4"/>
  <c r="L9209" i="4"/>
  <c r="L9210" i="4"/>
  <c r="L9211" i="4"/>
  <c r="L9212" i="4"/>
  <c r="L9213" i="4"/>
  <c r="L9214" i="4"/>
  <c r="L9215" i="4"/>
  <c r="L9216" i="4"/>
  <c r="L9217" i="4"/>
  <c r="L9218" i="4"/>
  <c r="L9219" i="4"/>
  <c r="L9220" i="4"/>
  <c r="L9221" i="4"/>
  <c r="L9222" i="4"/>
  <c r="L9223" i="4"/>
  <c r="L9224" i="4"/>
  <c r="L9225" i="4"/>
  <c r="L9226" i="4"/>
  <c r="L9227" i="4"/>
  <c r="L9228" i="4"/>
  <c r="L9229" i="4"/>
  <c r="L9230" i="4"/>
  <c r="L9231" i="4"/>
  <c r="L9232" i="4"/>
  <c r="L9233" i="4"/>
  <c r="L9234" i="4"/>
  <c r="L9235" i="4"/>
  <c r="L9236" i="4"/>
  <c r="L9237" i="4"/>
  <c r="L9238" i="4"/>
  <c r="L9239" i="4"/>
  <c r="L9240" i="4"/>
  <c r="L9241" i="4"/>
  <c r="L9242" i="4"/>
  <c r="L9243" i="4"/>
  <c r="L9244" i="4"/>
  <c r="L9245" i="4"/>
  <c r="L9246" i="4"/>
  <c r="L9247" i="4"/>
  <c r="L9248" i="4"/>
  <c r="L9249" i="4"/>
  <c r="L9250" i="4"/>
  <c r="L9251" i="4"/>
  <c r="L9252" i="4"/>
  <c r="L9253" i="4"/>
  <c r="L9254" i="4"/>
  <c r="L9255" i="4"/>
  <c r="L9256" i="4"/>
  <c r="L9257" i="4"/>
  <c r="L9258" i="4"/>
  <c r="L9259" i="4"/>
  <c r="L9260" i="4"/>
  <c r="L9261" i="4"/>
  <c r="L9262" i="4"/>
  <c r="L9263" i="4"/>
  <c r="L9264" i="4"/>
  <c r="L9265" i="4"/>
  <c r="L9266" i="4"/>
  <c r="L9267" i="4"/>
  <c r="L9268" i="4"/>
  <c r="L9269" i="4"/>
  <c r="L9270" i="4"/>
  <c r="L9271" i="4"/>
  <c r="L9272" i="4"/>
  <c r="L9273" i="4"/>
  <c r="L9274" i="4"/>
  <c r="L9275" i="4"/>
  <c r="L9276" i="4"/>
  <c r="L9277" i="4"/>
  <c r="L9278" i="4"/>
  <c r="L9279" i="4"/>
  <c r="L9280" i="4"/>
  <c r="L9281" i="4"/>
  <c r="L9282" i="4"/>
  <c r="L9283" i="4"/>
  <c r="L9284" i="4"/>
  <c r="L9285" i="4"/>
  <c r="L9286" i="4"/>
  <c r="L9287" i="4"/>
  <c r="L9288" i="4"/>
  <c r="L9289" i="4"/>
  <c r="L9290" i="4"/>
  <c r="L9291" i="4"/>
  <c r="L9292" i="4"/>
  <c r="L9293" i="4"/>
  <c r="L9294" i="4"/>
  <c r="L9295" i="4"/>
  <c r="L9296" i="4"/>
  <c r="L9297" i="4"/>
  <c r="L9298" i="4"/>
  <c r="L9299" i="4"/>
  <c r="L9300" i="4"/>
  <c r="L9301" i="4"/>
  <c r="L9302" i="4"/>
  <c r="L9303" i="4"/>
  <c r="L9304" i="4"/>
  <c r="L9305" i="4"/>
  <c r="L9306" i="4"/>
  <c r="L9307" i="4"/>
  <c r="L9308" i="4"/>
  <c r="L9309" i="4"/>
  <c r="L9310" i="4"/>
  <c r="L9311" i="4"/>
  <c r="L9312" i="4"/>
  <c r="L9313" i="4"/>
  <c r="L9314" i="4"/>
  <c r="L9315" i="4"/>
  <c r="L9316" i="4"/>
  <c r="L9317" i="4"/>
  <c r="L9318" i="4"/>
  <c r="L9319" i="4"/>
  <c r="L9320" i="4"/>
  <c r="L9321" i="4"/>
  <c r="L9322" i="4"/>
  <c r="L9323" i="4"/>
  <c r="L9324" i="4"/>
  <c r="L9325" i="4"/>
  <c r="L9326" i="4"/>
  <c r="L9327" i="4"/>
  <c r="L9328" i="4"/>
  <c r="L9329" i="4"/>
  <c r="L9330" i="4"/>
  <c r="L9331" i="4"/>
  <c r="L9332" i="4"/>
  <c r="L9333" i="4"/>
  <c r="L9334" i="4"/>
  <c r="L9335" i="4"/>
  <c r="L9336" i="4"/>
  <c r="L9337" i="4"/>
  <c r="L9338" i="4"/>
  <c r="L9339" i="4"/>
  <c r="L9340" i="4"/>
  <c r="L9341" i="4"/>
  <c r="L9342" i="4"/>
  <c r="L9343" i="4"/>
  <c r="L9344" i="4"/>
  <c r="L9345" i="4"/>
  <c r="L9346" i="4"/>
  <c r="L9347" i="4"/>
  <c r="L9348" i="4"/>
  <c r="L9349" i="4"/>
  <c r="L9350" i="4"/>
  <c r="L9351" i="4"/>
  <c r="L9352" i="4"/>
  <c r="L9353" i="4"/>
  <c r="L9354" i="4"/>
  <c r="L9355" i="4"/>
  <c r="L9356" i="4"/>
  <c r="L9357" i="4"/>
  <c r="L9358" i="4"/>
  <c r="L9359" i="4"/>
  <c r="L9360" i="4"/>
  <c r="L9361" i="4"/>
  <c r="L9362" i="4"/>
  <c r="L9363" i="4"/>
  <c r="L9364" i="4"/>
  <c r="L9365" i="4"/>
  <c r="L9366" i="4"/>
  <c r="L9367" i="4"/>
  <c r="L9368" i="4"/>
  <c r="L9369" i="4"/>
  <c r="L9370" i="4"/>
  <c r="L9371" i="4"/>
  <c r="L9372" i="4"/>
  <c r="L9373" i="4"/>
  <c r="L9374" i="4"/>
  <c r="L9375" i="4"/>
  <c r="L9376" i="4"/>
  <c r="L9377" i="4"/>
  <c r="L9378" i="4"/>
  <c r="L9379" i="4"/>
  <c r="L9380" i="4"/>
  <c r="L9381" i="4"/>
  <c r="L9382" i="4"/>
  <c r="L9383" i="4"/>
  <c r="L9384" i="4"/>
  <c r="L9385" i="4"/>
  <c r="L9386" i="4"/>
  <c r="L9387" i="4"/>
  <c r="L9388" i="4"/>
  <c r="L9389" i="4"/>
  <c r="L9390" i="4"/>
  <c r="L9391" i="4"/>
  <c r="L9392" i="4"/>
  <c r="L9393" i="4"/>
  <c r="L9394" i="4"/>
  <c r="L9395" i="4"/>
  <c r="L9396" i="4"/>
  <c r="L9397" i="4"/>
  <c r="L9398" i="4"/>
  <c r="L9399" i="4"/>
  <c r="L9400" i="4"/>
  <c r="L9401" i="4"/>
  <c r="L9402" i="4"/>
  <c r="L9403" i="4"/>
  <c r="L9404" i="4"/>
  <c r="L9405" i="4"/>
  <c r="L9406" i="4"/>
  <c r="L9407" i="4"/>
  <c r="L9408" i="4"/>
  <c r="L9409" i="4"/>
  <c r="L9410" i="4"/>
  <c r="L9411" i="4"/>
  <c r="L9412" i="4"/>
  <c r="L9413" i="4"/>
  <c r="L9414" i="4"/>
  <c r="L9415" i="4"/>
  <c r="L9416" i="4"/>
  <c r="L9417" i="4"/>
  <c r="L9418" i="4"/>
  <c r="L9419" i="4"/>
  <c r="L9420" i="4"/>
  <c r="L9421" i="4"/>
  <c r="L9422" i="4"/>
  <c r="L9423" i="4"/>
  <c r="L9424" i="4"/>
  <c r="L9425" i="4"/>
  <c r="L9426" i="4"/>
  <c r="L9427" i="4"/>
  <c r="L9428" i="4"/>
  <c r="L9429" i="4"/>
  <c r="L9430" i="4"/>
  <c r="L9431" i="4"/>
  <c r="L9432" i="4"/>
  <c r="L9433" i="4"/>
  <c r="L9434" i="4"/>
  <c r="L9435" i="4"/>
  <c r="L9436" i="4"/>
  <c r="L9437" i="4"/>
  <c r="L9438" i="4"/>
  <c r="L9439" i="4"/>
  <c r="L9440" i="4"/>
  <c r="L9441" i="4"/>
  <c r="L9442" i="4"/>
  <c r="L9443" i="4"/>
  <c r="L9444" i="4"/>
  <c r="L9445" i="4"/>
  <c r="L9446" i="4"/>
  <c r="L9447" i="4"/>
  <c r="L9448" i="4"/>
  <c r="L9449" i="4"/>
  <c r="L9450" i="4"/>
  <c r="L9451" i="4"/>
  <c r="L9452" i="4"/>
  <c r="L9453" i="4"/>
  <c r="L9454" i="4"/>
  <c r="L9455" i="4"/>
  <c r="L9456" i="4"/>
  <c r="L9457" i="4"/>
  <c r="L9458" i="4"/>
  <c r="L9459" i="4"/>
  <c r="L9460" i="4"/>
  <c r="L9461" i="4"/>
  <c r="L9462" i="4"/>
  <c r="L9463" i="4"/>
  <c r="L9464" i="4"/>
  <c r="L9465" i="4"/>
  <c r="L9466" i="4"/>
  <c r="L9467" i="4"/>
  <c r="L9468" i="4"/>
  <c r="L9469" i="4"/>
  <c r="L9470" i="4"/>
  <c r="L9471" i="4"/>
  <c r="L9472" i="4"/>
  <c r="L9473" i="4"/>
  <c r="L9474" i="4"/>
  <c r="L9475" i="4"/>
  <c r="L9476" i="4"/>
  <c r="L9477" i="4"/>
  <c r="L9478" i="4"/>
  <c r="L9479" i="4"/>
  <c r="L9480" i="4"/>
  <c r="L9481" i="4"/>
  <c r="L9482" i="4"/>
  <c r="L9483" i="4"/>
  <c r="L9484" i="4"/>
  <c r="L9485" i="4"/>
  <c r="L9486" i="4"/>
  <c r="L9487" i="4"/>
  <c r="L9488" i="4"/>
  <c r="L9489" i="4"/>
  <c r="L9490" i="4"/>
  <c r="L9491" i="4"/>
  <c r="L9492" i="4"/>
  <c r="L9493" i="4"/>
  <c r="L9494" i="4"/>
  <c r="L9495" i="4"/>
  <c r="L9496" i="4"/>
  <c r="L9497" i="4"/>
  <c r="L9498" i="4"/>
  <c r="L9499" i="4"/>
  <c r="L9500" i="4"/>
  <c r="L9501" i="4"/>
  <c r="L9502" i="4"/>
  <c r="L9503" i="4"/>
  <c r="L9504" i="4"/>
  <c r="L9505" i="4"/>
  <c r="L9506" i="4"/>
  <c r="L9507" i="4"/>
  <c r="L9508" i="4"/>
  <c r="L9509" i="4"/>
  <c r="L9510" i="4"/>
  <c r="L9511" i="4"/>
  <c r="L9512" i="4"/>
  <c r="L9513" i="4"/>
  <c r="L9514" i="4"/>
  <c r="L9515" i="4"/>
  <c r="L9516" i="4"/>
  <c r="L9517" i="4"/>
  <c r="L9518" i="4"/>
  <c r="L9519" i="4"/>
  <c r="L9520" i="4"/>
  <c r="L9521" i="4"/>
  <c r="L9522" i="4"/>
  <c r="L9523" i="4"/>
  <c r="L9524" i="4"/>
  <c r="L9525" i="4"/>
  <c r="L9526" i="4"/>
  <c r="L9527" i="4"/>
  <c r="L9528" i="4"/>
  <c r="L9529" i="4"/>
  <c r="L9530" i="4"/>
  <c r="L9531" i="4"/>
  <c r="L9532" i="4"/>
  <c r="L9533" i="4"/>
  <c r="L9534" i="4"/>
  <c r="L9535" i="4"/>
  <c r="L9536" i="4"/>
  <c r="L9537" i="4"/>
  <c r="L9538" i="4"/>
  <c r="L9539" i="4"/>
  <c r="L9540" i="4"/>
  <c r="L9541" i="4"/>
  <c r="L9542" i="4"/>
  <c r="L9543" i="4"/>
  <c r="L9544" i="4"/>
  <c r="L9545" i="4"/>
  <c r="L9546" i="4"/>
  <c r="L9547" i="4"/>
  <c r="L9548" i="4"/>
  <c r="L9549" i="4"/>
  <c r="L9550" i="4"/>
  <c r="L9551" i="4"/>
  <c r="L9552" i="4"/>
  <c r="L9553" i="4"/>
  <c r="L9554" i="4"/>
  <c r="L9555" i="4"/>
  <c r="L9556" i="4"/>
  <c r="L9557" i="4"/>
  <c r="L9558" i="4"/>
  <c r="L9559" i="4"/>
  <c r="L9560" i="4"/>
  <c r="L9561" i="4"/>
  <c r="L9562" i="4"/>
  <c r="L9563" i="4"/>
  <c r="L9564" i="4"/>
  <c r="L9565" i="4"/>
  <c r="L9566" i="4"/>
  <c r="L9567" i="4"/>
  <c r="L9568" i="4"/>
  <c r="L9569" i="4"/>
  <c r="L9570" i="4"/>
  <c r="L9571" i="4"/>
  <c r="L9572" i="4"/>
  <c r="L9573" i="4"/>
  <c r="L9574" i="4"/>
  <c r="L9575" i="4"/>
  <c r="L9576" i="4"/>
  <c r="L9577" i="4"/>
  <c r="L9578" i="4"/>
  <c r="L9579" i="4"/>
  <c r="L9580" i="4"/>
  <c r="L9581" i="4"/>
  <c r="L9582" i="4"/>
  <c r="L9583" i="4"/>
  <c r="L9584" i="4"/>
  <c r="L9585" i="4"/>
  <c r="L9586" i="4"/>
  <c r="L9587" i="4"/>
  <c r="L9588" i="4"/>
  <c r="L9589" i="4"/>
  <c r="L9590" i="4"/>
  <c r="L9591" i="4"/>
  <c r="L9592" i="4"/>
  <c r="L9593" i="4"/>
  <c r="L9594" i="4"/>
  <c r="L9595" i="4"/>
  <c r="L9596" i="4"/>
  <c r="L9597" i="4"/>
  <c r="L9598" i="4"/>
  <c r="L9599" i="4"/>
  <c r="L9600" i="4"/>
  <c r="L9601" i="4"/>
  <c r="L9602" i="4"/>
  <c r="L9603" i="4"/>
  <c r="L9604" i="4"/>
  <c r="L9605" i="4"/>
  <c r="L9606" i="4"/>
  <c r="L9607" i="4"/>
  <c r="L9608" i="4"/>
  <c r="L9609" i="4"/>
  <c r="L9610" i="4"/>
  <c r="L9611" i="4"/>
  <c r="L9612" i="4"/>
  <c r="L9613" i="4"/>
  <c r="L9614" i="4"/>
  <c r="L9615" i="4"/>
  <c r="L9616" i="4"/>
  <c r="L9617" i="4"/>
  <c r="L9618" i="4"/>
  <c r="L9619" i="4"/>
  <c r="L9620" i="4"/>
  <c r="L9621" i="4"/>
  <c r="L9622" i="4"/>
  <c r="L9623" i="4"/>
  <c r="L9624" i="4"/>
  <c r="L9625" i="4"/>
  <c r="L9626" i="4"/>
  <c r="L9627" i="4"/>
  <c r="L9628" i="4"/>
  <c r="L9629" i="4"/>
  <c r="L9630" i="4"/>
  <c r="L9631" i="4"/>
  <c r="L9632" i="4"/>
  <c r="L9633" i="4"/>
  <c r="L9634" i="4"/>
  <c r="L9635" i="4"/>
  <c r="L9636" i="4"/>
  <c r="L9637" i="4"/>
  <c r="L9638" i="4"/>
  <c r="L9639" i="4"/>
  <c r="L9640" i="4"/>
  <c r="L9641" i="4"/>
  <c r="L9642" i="4"/>
  <c r="L9643" i="4"/>
  <c r="L9644" i="4"/>
  <c r="L9645" i="4"/>
  <c r="L9646" i="4"/>
  <c r="L9647" i="4"/>
  <c r="L9648" i="4"/>
  <c r="L9649" i="4"/>
  <c r="L9650" i="4"/>
  <c r="L9651" i="4"/>
  <c r="L9652" i="4"/>
  <c r="L9653" i="4"/>
  <c r="L9654" i="4"/>
  <c r="L9655" i="4"/>
  <c r="L9656" i="4"/>
  <c r="L9657" i="4"/>
  <c r="L9658" i="4"/>
  <c r="L9659" i="4"/>
  <c r="L9660" i="4"/>
  <c r="L9661" i="4"/>
  <c r="L9662" i="4"/>
  <c r="L9663" i="4"/>
  <c r="L9664" i="4"/>
  <c r="L9665" i="4"/>
  <c r="L9666" i="4"/>
  <c r="L9667" i="4"/>
  <c r="L9668" i="4"/>
  <c r="L9669" i="4"/>
  <c r="L9670" i="4"/>
  <c r="L9671" i="4"/>
  <c r="L9672" i="4"/>
  <c r="L9673" i="4"/>
  <c r="L9674" i="4"/>
  <c r="L9675" i="4"/>
  <c r="L9676" i="4"/>
  <c r="L9677" i="4"/>
  <c r="L9678" i="4"/>
  <c r="L9679" i="4"/>
  <c r="L9680" i="4"/>
  <c r="L9681" i="4"/>
  <c r="L9682" i="4"/>
  <c r="L9683" i="4"/>
  <c r="L9684" i="4"/>
  <c r="L9685" i="4"/>
  <c r="L9686" i="4"/>
  <c r="L9687" i="4"/>
  <c r="L9688" i="4"/>
  <c r="L9689" i="4"/>
  <c r="L9690" i="4"/>
  <c r="L9691" i="4"/>
  <c r="L9692" i="4"/>
  <c r="L9693" i="4"/>
  <c r="L9694" i="4"/>
  <c r="L9695" i="4"/>
  <c r="L9696" i="4"/>
  <c r="L9697" i="4"/>
  <c r="L9698" i="4"/>
  <c r="L9699" i="4"/>
  <c r="L9700" i="4"/>
  <c r="L9701" i="4"/>
  <c r="L9702" i="4"/>
  <c r="L9703" i="4"/>
  <c r="L9704" i="4"/>
  <c r="L9705" i="4"/>
  <c r="L9706" i="4"/>
  <c r="L9707" i="4"/>
  <c r="L9708" i="4"/>
  <c r="L9709" i="4"/>
  <c r="L9710" i="4"/>
  <c r="L9711" i="4"/>
  <c r="L9712" i="4"/>
  <c r="L9713" i="4"/>
  <c r="L9714" i="4"/>
  <c r="L9715" i="4"/>
  <c r="L9716" i="4"/>
  <c r="L9717" i="4"/>
  <c r="L9718" i="4"/>
  <c r="L9719" i="4"/>
  <c r="L9720" i="4"/>
  <c r="L9721" i="4"/>
  <c r="L9722" i="4"/>
  <c r="L9723" i="4"/>
  <c r="L9724" i="4"/>
  <c r="L9725" i="4"/>
  <c r="L9726" i="4"/>
  <c r="L9727" i="4"/>
  <c r="L9728" i="4"/>
  <c r="L9729" i="4"/>
  <c r="L9730" i="4"/>
  <c r="L9731" i="4"/>
  <c r="L9732" i="4"/>
  <c r="L9733" i="4"/>
  <c r="L9734" i="4"/>
  <c r="L9735" i="4"/>
  <c r="L9736" i="4"/>
  <c r="L9737" i="4"/>
  <c r="L9738" i="4"/>
  <c r="L9739" i="4"/>
  <c r="L9740" i="4"/>
  <c r="L9741" i="4"/>
  <c r="L9742" i="4"/>
  <c r="L9743" i="4"/>
  <c r="L9744" i="4"/>
  <c r="L9745" i="4"/>
  <c r="L9746" i="4"/>
  <c r="L9747" i="4"/>
  <c r="L9748" i="4"/>
  <c r="L9749" i="4"/>
  <c r="L9750" i="4"/>
  <c r="L9751" i="4"/>
  <c r="L9752" i="4"/>
  <c r="L9753" i="4"/>
  <c r="L9754" i="4"/>
  <c r="L9755" i="4"/>
  <c r="L9756" i="4"/>
  <c r="L9757" i="4"/>
  <c r="L9758" i="4"/>
  <c r="L9759" i="4"/>
  <c r="L9760" i="4"/>
  <c r="L9761" i="4"/>
  <c r="L9762" i="4"/>
  <c r="L9763" i="4"/>
  <c r="L9764" i="4"/>
  <c r="L9765" i="4"/>
  <c r="L9766" i="4"/>
  <c r="L9767" i="4"/>
  <c r="L9768" i="4"/>
  <c r="L9769" i="4"/>
  <c r="L9770" i="4"/>
  <c r="L9771" i="4"/>
  <c r="L9772" i="4"/>
  <c r="L9773" i="4"/>
  <c r="L9774" i="4"/>
  <c r="L9775" i="4"/>
  <c r="L9776" i="4"/>
  <c r="L9777" i="4"/>
  <c r="L9778" i="4"/>
  <c r="L9779" i="4"/>
  <c r="L9780" i="4"/>
  <c r="L9781" i="4"/>
  <c r="L9782" i="4"/>
  <c r="L9783" i="4"/>
  <c r="L9784" i="4"/>
  <c r="L9785" i="4"/>
  <c r="L9786" i="4"/>
  <c r="L9787" i="4"/>
  <c r="L9788" i="4"/>
  <c r="L9789" i="4"/>
  <c r="L9790" i="4"/>
  <c r="L9791" i="4"/>
  <c r="L9792" i="4"/>
  <c r="L9793" i="4"/>
  <c r="L9794" i="4"/>
  <c r="L9795" i="4"/>
  <c r="L9796" i="4"/>
  <c r="L9797" i="4"/>
  <c r="L9798" i="4"/>
  <c r="L9799" i="4"/>
  <c r="L9800" i="4"/>
  <c r="L9801" i="4"/>
  <c r="L9802" i="4"/>
  <c r="L9803" i="4"/>
  <c r="L9804" i="4"/>
  <c r="L9805" i="4"/>
  <c r="L9806" i="4"/>
  <c r="L9807" i="4"/>
  <c r="L9808" i="4"/>
  <c r="L9809" i="4"/>
  <c r="L9810" i="4"/>
  <c r="L9811" i="4"/>
  <c r="L9812" i="4"/>
  <c r="L9813" i="4"/>
  <c r="L9814" i="4"/>
  <c r="L9815" i="4"/>
  <c r="L9816" i="4"/>
  <c r="L9817" i="4"/>
  <c r="L9818" i="4"/>
  <c r="L9819" i="4"/>
  <c r="L9820" i="4"/>
  <c r="L9821" i="4"/>
  <c r="L9822" i="4"/>
  <c r="L9823" i="4"/>
  <c r="L9824" i="4"/>
  <c r="L9825" i="4"/>
  <c r="L9826" i="4"/>
  <c r="L9827" i="4"/>
  <c r="L9828" i="4"/>
  <c r="L9829" i="4"/>
  <c r="L9830" i="4"/>
  <c r="L9831" i="4"/>
  <c r="L9832" i="4"/>
  <c r="L9833" i="4"/>
  <c r="L9834" i="4"/>
  <c r="L9835" i="4"/>
  <c r="L9836" i="4"/>
  <c r="L9837" i="4"/>
  <c r="L9838" i="4"/>
  <c r="L9839" i="4"/>
  <c r="L9840" i="4"/>
  <c r="L9841" i="4"/>
  <c r="L9842" i="4"/>
  <c r="L9843" i="4"/>
  <c r="L9844" i="4"/>
  <c r="L9845" i="4"/>
  <c r="L9846" i="4"/>
  <c r="L9847" i="4"/>
  <c r="L9848" i="4"/>
  <c r="L9849" i="4"/>
  <c r="L9850" i="4"/>
  <c r="L9851" i="4"/>
  <c r="L9852" i="4"/>
  <c r="L9853" i="4"/>
  <c r="L9854" i="4"/>
  <c r="L9855" i="4"/>
  <c r="L9856" i="4"/>
  <c r="L9857" i="4"/>
  <c r="L9858" i="4"/>
  <c r="L9859" i="4"/>
  <c r="L9860" i="4"/>
  <c r="L9861" i="4"/>
  <c r="L9862" i="4"/>
  <c r="L9863" i="4"/>
  <c r="L9864" i="4"/>
  <c r="L9865" i="4"/>
  <c r="L9866" i="4"/>
  <c r="L9867" i="4"/>
  <c r="L9868" i="4"/>
  <c r="L9869" i="4"/>
  <c r="L9870" i="4"/>
  <c r="L9871" i="4"/>
  <c r="L9872" i="4"/>
  <c r="L9873" i="4"/>
  <c r="L9874" i="4"/>
  <c r="L9875" i="4"/>
  <c r="L9876" i="4"/>
  <c r="L9877" i="4"/>
  <c r="L9878" i="4"/>
  <c r="L9879" i="4"/>
  <c r="L9880" i="4"/>
  <c r="L9881" i="4"/>
  <c r="L9882" i="4"/>
  <c r="L9883" i="4"/>
  <c r="L9884" i="4"/>
  <c r="L9885" i="4"/>
  <c r="L9886" i="4"/>
  <c r="L9887" i="4"/>
  <c r="L9888" i="4"/>
  <c r="L9889" i="4"/>
  <c r="L9890" i="4"/>
  <c r="L9891" i="4"/>
  <c r="L9892" i="4"/>
  <c r="L9893" i="4"/>
  <c r="L9894" i="4"/>
  <c r="L9895" i="4"/>
  <c r="L9896" i="4"/>
  <c r="L9897" i="4"/>
  <c r="L9898" i="4"/>
  <c r="L9899" i="4"/>
  <c r="L9900" i="4"/>
  <c r="L9901" i="4"/>
  <c r="L9902" i="4"/>
  <c r="L9903" i="4"/>
  <c r="L9904" i="4"/>
  <c r="L9905" i="4"/>
  <c r="L9906" i="4"/>
  <c r="L9907" i="4"/>
  <c r="L9908" i="4"/>
  <c r="L9909" i="4"/>
  <c r="L9910" i="4"/>
  <c r="L9911" i="4"/>
  <c r="L9912" i="4"/>
  <c r="L9913" i="4"/>
  <c r="L9914" i="4"/>
  <c r="L9915" i="4"/>
  <c r="L9916" i="4"/>
  <c r="L9917" i="4"/>
  <c r="L9918" i="4"/>
  <c r="L9919" i="4"/>
  <c r="L9920" i="4"/>
  <c r="L9921" i="4"/>
  <c r="L9922" i="4"/>
  <c r="L9923" i="4"/>
  <c r="L9924" i="4"/>
  <c r="L9925" i="4"/>
  <c r="L9926" i="4"/>
  <c r="L9927" i="4"/>
  <c r="L9928" i="4"/>
  <c r="L9929" i="4"/>
  <c r="L9930" i="4"/>
  <c r="L9931" i="4"/>
  <c r="L9932" i="4"/>
  <c r="L9933" i="4"/>
  <c r="L9934" i="4"/>
  <c r="L9935" i="4"/>
  <c r="L9936" i="4"/>
  <c r="L9937" i="4"/>
  <c r="L9938" i="4"/>
  <c r="L9939" i="4"/>
  <c r="L9940" i="4"/>
  <c r="L9941" i="4"/>
  <c r="L9942" i="4"/>
  <c r="L9943" i="4"/>
  <c r="L9944" i="4"/>
  <c r="L9945" i="4"/>
  <c r="L9946" i="4"/>
  <c r="L9947" i="4"/>
  <c r="L9948" i="4"/>
  <c r="L9949" i="4"/>
  <c r="L9950" i="4"/>
  <c r="L9951" i="4"/>
  <c r="L9952" i="4"/>
  <c r="L9953" i="4"/>
  <c r="L9954" i="4"/>
  <c r="L9955" i="4"/>
  <c r="L9956" i="4"/>
  <c r="L9957" i="4"/>
  <c r="L9958" i="4"/>
  <c r="L9959" i="4"/>
  <c r="L9960" i="4"/>
  <c r="L9961" i="4"/>
  <c r="L9962" i="4"/>
  <c r="L9963" i="4"/>
  <c r="L9964" i="4"/>
  <c r="L9965" i="4"/>
  <c r="L9966" i="4"/>
  <c r="L9967" i="4"/>
  <c r="L9968" i="4"/>
  <c r="L9969" i="4"/>
  <c r="L9970" i="4"/>
  <c r="L9971" i="4"/>
  <c r="L9972" i="4"/>
  <c r="L9973" i="4"/>
  <c r="L9974" i="4"/>
  <c r="L9975" i="4"/>
  <c r="L9976" i="4"/>
  <c r="L9977" i="4"/>
  <c r="L9978" i="4"/>
  <c r="L9979" i="4"/>
  <c r="L9980" i="4"/>
  <c r="L9981" i="4"/>
  <c r="L9982" i="4"/>
  <c r="L9983" i="4"/>
  <c r="L9984" i="4"/>
  <c r="L9985" i="4"/>
  <c r="L9986" i="4"/>
  <c r="L9987" i="4"/>
  <c r="L9988" i="4"/>
  <c r="L9989" i="4"/>
  <c r="L9990" i="4"/>
  <c r="L9991" i="4"/>
  <c r="L9992" i="4"/>
  <c r="L9993" i="4"/>
  <c r="L9994" i="4"/>
  <c r="L9995" i="4"/>
  <c r="L9996" i="4"/>
  <c r="L9997" i="4"/>
  <c r="L9998" i="4"/>
  <c r="L9999" i="4"/>
  <c r="L10000" i="4"/>
  <c r="L10001" i="4"/>
  <c r="L10002" i="4"/>
  <c r="L10003" i="4"/>
  <c r="L10004" i="4"/>
  <c r="L10005" i="4"/>
  <c r="L10006" i="4"/>
  <c r="L10007" i="4"/>
  <c r="L10008" i="4"/>
  <c r="L10009" i="4"/>
  <c r="L10010" i="4"/>
  <c r="L10011" i="4"/>
  <c r="L10012" i="4"/>
  <c r="L10013" i="4"/>
  <c r="L10014" i="4"/>
  <c r="L10015" i="4"/>
  <c r="L10016" i="4"/>
  <c r="L10017" i="4"/>
  <c r="L10018" i="4"/>
  <c r="L10019" i="4"/>
  <c r="L10020" i="4"/>
  <c r="L10021" i="4"/>
  <c r="L10022" i="4"/>
  <c r="L10023" i="4"/>
  <c r="L10024" i="4"/>
  <c r="L10025" i="4"/>
  <c r="L10026" i="4"/>
  <c r="L10027" i="4"/>
  <c r="L10028" i="4"/>
  <c r="L10029" i="4"/>
  <c r="L10030" i="4"/>
  <c r="L10031" i="4"/>
  <c r="L10032" i="4"/>
  <c r="L10033" i="4"/>
  <c r="L10034" i="4"/>
  <c r="L10035" i="4"/>
  <c r="L10036" i="4"/>
  <c r="L10037" i="4"/>
  <c r="L10038" i="4"/>
  <c r="L10039" i="4"/>
  <c r="L10040" i="4"/>
  <c r="L10041" i="4"/>
  <c r="L10042" i="4"/>
  <c r="L10043" i="4"/>
  <c r="L10044" i="4"/>
  <c r="L10045" i="4"/>
  <c r="L10046" i="4"/>
  <c r="L10047" i="4"/>
  <c r="L10048" i="4"/>
  <c r="L10049" i="4"/>
  <c r="L10050" i="4"/>
  <c r="L10051" i="4"/>
  <c r="L10052" i="4"/>
  <c r="L10053" i="4"/>
  <c r="L10054" i="4"/>
  <c r="L10055" i="4"/>
  <c r="L10056" i="4"/>
  <c r="L10057" i="4"/>
  <c r="L10058" i="4"/>
  <c r="L10059" i="4"/>
  <c r="L10060" i="4"/>
  <c r="L10061" i="4"/>
  <c r="L10062" i="4"/>
  <c r="L10063" i="4"/>
  <c r="L10064" i="4"/>
  <c r="L10065" i="4"/>
  <c r="L10066" i="4"/>
  <c r="L10067" i="4"/>
  <c r="L10068" i="4"/>
  <c r="L10069" i="4"/>
  <c r="L10070" i="4"/>
  <c r="L10071" i="4"/>
  <c r="L10072" i="4"/>
  <c r="L10073" i="4"/>
  <c r="L10074" i="4"/>
  <c r="L10075" i="4"/>
  <c r="L10076" i="4"/>
  <c r="L10077" i="4"/>
  <c r="L10078" i="4"/>
  <c r="L10079" i="4"/>
  <c r="L10080" i="4"/>
  <c r="L10081" i="4"/>
  <c r="L10082" i="4"/>
  <c r="L10083" i="4"/>
  <c r="L10084" i="4"/>
  <c r="L10085" i="4"/>
  <c r="L10086" i="4"/>
  <c r="L10087" i="4"/>
  <c r="L10088" i="4"/>
  <c r="L10089" i="4"/>
  <c r="L10090" i="4"/>
  <c r="L10091" i="4"/>
  <c r="L10092" i="4"/>
  <c r="L10093" i="4"/>
  <c r="L10094" i="4"/>
  <c r="L10095" i="4"/>
  <c r="L10096" i="4"/>
  <c r="L10097" i="4"/>
  <c r="L10098" i="4"/>
  <c r="L10099" i="4"/>
  <c r="L10100" i="4"/>
  <c r="L10101" i="4"/>
  <c r="L10102" i="4"/>
  <c r="L10103" i="4"/>
  <c r="L10104" i="4"/>
  <c r="L10105" i="4"/>
  <c r="L10106" i="4"/>
  <c r="L10107" i="4"/>
  <c r="L10108" i="4"/>
  <c r="L10109" i="4"/>
  <c r="L10110" i="4"/>
  <c r="L10111" i="4"/>
  <c r="L10112" i="4"/>
  <c r="L10113" i="4"/>
  <c r="L10114" i="4"/>
  <c r="L10115" i="4"/>
  <c r="L10116" i="4"/>
  <c r="L10117" i="4"/>
  <c r="L10118" i="4"/>
  <c r="L10119" i="4"/>
  <c r="L10120" i="4"/>
  <c r="L10121" i="4"/>
  <c r="L10122" i="4"/>
  <c r="L10123" i="4"/>
  <c r="L10124" i="4"/>
  <c r="L10125" i="4"/>
  <c r="L10126" i="4"/>
  <c r="L10127" i="4"/>
  <c r="L10128" i="4"/>
  <c r="L10129" i="4"/>
  <c r="L10130" i="4"/>
  <c r="L10131" i="4"/>
  <c r="L10132" i="4"/>
  <c r="L10133" i="4"/>
  <c r="L10134" i="4"/>
  <c r="L10135" i="4"/>
  <c r="L10136" i="4"/>
  <c r="L10137" i="4"/>
  <c r="L10138" i="4"/>
  <c r="L10139" i="4"/>
  <c r="L10140" i="4"/>
  <c r="L10141" i="4"/>
  <c r="L10142" i="4"/>
  <c r="L10143" i="4"/>
  <c r="L10144" i="4"/>
  <c r="L10145" i="4"/>
  <c r="L10146" i="4"/>
  <c r="L10147" i="4"/>
  <c r="L10148" i="4"/>
  <c r="L10149" i="4"/>
  <c r="L10150" i="4"/>
  <c r="L10151" i="4"/>
  <c r="L10152" i="4"/>
  <c r="L10153" i="4"/>
  <c r="L10154" i="4"/>
  <c r="L10155" i="4"/>
  <c r="L10156" i="4"/>
  <c r="L10157" i="4"/>
  <c r="L10158" i="4"/>
  <c r="L10159" i="4"/>
  <c r="L10160" i="4"/>
  <c r="L10161" i="4"/>
  <c r="L10162" i="4"/>
  <c r="L10163" i="4"/>
  <c r="L10164" i="4"/>
  <c r="L10165" i="4"/>
  <c r="L10166" i="4"/>
  <c r="L10167" i="4"/>
  <c r="L10168" i="4"/>
  <c r="L10169" i="4"/>
  <c r="L10170" i="4"/>
  <c r="L10171" i="4"/>
  <c r="L10172" i="4"/>
  <c r="L10173" i="4"/>
  <c r="L10174" i="4"/>
  <c r="L10175" i="4"/>
  <c r="L10176" i="4"/>
  <c r="L10177" i="4"/>
  <c r="L10178" i="4"/>
  <c r="L10179" i="4"/>
  <c r="L10180" i="4"/>
  <c r="L10181" i="4"/>
  <c r="L10182" i="4"/>
  <c r="L10183" i="4"/>
  <c r="L10184" i="4"/>
  <c r="L10185" i="4"/>
  <c r="L10186" i="4"/>
  <c r="L10187" i="4"/>
  <c r="L10188" i="4"/>
  <c r="L10189" i="4"/>
  <c r="L10190" i="4"/>
  <c r="L10191" i="4"/>
  <c r="L10192" i="4"/>
  <c r="L10193" i="4"/>
  <c r="L10194" i="4"/>
  <c r="L10195" i="4"/>
  <c r="L10196" i="4"/>
  <c r="L10197" i="4"/>
  <c r="L10198" i="4"/>
  <c r="L10199" i="4"/>
  <c r="L10200" i="4"/>
  <c r="L10201" i="4"/>
  <c r="L10202" i="4"/>
  <c r="L10203" i="4"/>
  <c r="L10204" i="4"/>
  <c r="L10205" i="4"/>
  <c r="L10206" i="4"/>
  <c r="L10207" i="4"/>
  <c r="L10208" i="4"/>
  <c r="L10209" i="4"/>
  <c r="L10210" i="4"/>
  <c r="L10211" i="4"/>
  <c r="L10212" i="4"/>
  <c r="L10213" i="4"/>
  <c r="L10214" i="4"/>
  <c r="L10215" i="4"/>
  <c r="L10216" i="4"/>
  <c r="L10217" i="4"/>
  <c r="L10218" i="4"/>
  <c r="L10219" i="4"/>
  <c r="L10220" i="4"/>
  <c r="L10221" i="4"/>
  <c r="L10222" i="4"/>
  <c r="L10223" i="4"/>
  <c r="L10224" i="4"/>
  <c r="L10225" i="4"/>
  <c r="L10226" i="4"/>
  <c r="L10227" i="4"/>
  <c r="L10228" i="4"/>
  <c r="L10229" i="4"/>
  <c r="L10230" i="4"/>
  <c r="L10231" i="4"/>
  <c r="L10232" i="4"/>
  <c r="L10233" i="4"/>
  <c r="L10234" i="4"/>
  <c r="L10235" i="4"/>
  <c r="L10236" i="4"/>
  <c r="L10237" i="4"/>
  <c r="L10238" i="4"/>
  <c r="L10239" i="4"/>
  <c r="L10240" i="4"/>
  <c r="L10241" i="4"/>
  <c r="L10242" i="4"/>
  <c r="L10243" i="4"/>
  <c r="L10244" i="4"/>
  <c r="L10245" i="4"/>
  <c r="L10246" i="4"/>
  <c r="L10247" i="4"/>
  <c r="L10248" i="4"/>
  <c r="L10249" i="4"/>
  <c r="L10250" i="4"/>
  <c r="L10251" i="4"/>
  <c r="L10252" i="4"/>
  <c r="L10253" i="4"/>
  <c r="L10254" i="4"/>
  <c r="L10255" i="4"/>
  <c r="L10256" i="4"/>
  <c r="L10257" i="4"/>
  <c r="L10258" i="4"/>
  <c r="L10259" i="4"/>
  <c r="L10260" i="4"/>
  <c r="L10261" i="4"/>
  <c r="L10262" i="4"/>
  <c r="L10263" i="4"/>
  <c r="L10264" i="4"/>
  <c r="L10265" i="4"/>
  <c r="L10266" i="4"/>
  <c r="L10267" i="4"/>
  <c r="L10268" i="4"/>
  <c r="L10269" i="4"/>
  <c r="L10270" i="4"/>
  <c r="L10271" i="4"/>
  <c r="L10272" i="4"/>
  <c r="L10273" i="4"/>
  <c r="L10274" i="4"/>
  <c r="L10275" i="4"/>
  <c r="L10276" i="4"/>
  <c r="L10277" i="4"/>
  <c r="L10278" i="4"/>
  <c r="L10279" i="4"/>
  <c r="L10280" i="4"/>
  <c r="L10281" i="4"/>
  <c r="L10282" i="4"/>
  <c r="L10283" i="4"/>
  <c r="L10284" i="4"/>
  <c r="L10285" i="4"/>
  <c r="L10286" i="4"/>
  <c r="L10287" i="4"/>
  <c r="L10288" i="4"/>
  <c r="L10289" i="4"/>
  <c r="L10290" i="4"/>
  <c r="L10291" i="4"/>
  <c r="L10292" i="4"/>
  <c r="L10293" i="4"/>
  <c r="L10294" i="4"/>
  <c r="L10295" i="4"/>
  <c r="L10296" i="4"/>
  <c r="L10297" i="4"/>
  <c r="L10298" i="4"/>
  <c r="L10299" i="4"/>
  <c r="L10300" i="4"/>
  <c r="L10301" i="4"/>
  <c r="L10302" i="4"/>
  <c r="L10303" i="4"/>
  <c r="L10304" i="4"/>
  <c r="L10305" i="4"/>
  <c r="L10306" i="4"/>
  <c r="L10307" i="4"/>
  <c r="L10308" i="4"/>
  <c r="L10309" i="4"/>
  <c r="L10310" i="4"/>
  <c r="L10311" i="4"/>
  <c r="L10312" i="4"/>
  <c r="L10313" i="4"/>
  <c r="L10314" i="4"/>
  <c r="L10315" i="4"/>
  <c r="L10316" i="4"/>
  <c r="L10317" i="4"/>
  <c r="L10318" i="4"/>
  <c r="L10319" i="4"/>
  <c r="L10320" i="4"/>
  <c r="L10321" i="4"/>
  <c r="L10322" i="4"/>
  <c r="L10323" i="4"/>
  <c r="L10324" i="4"/>
  <c r="L10325" i="4"/>
  <c r="L10326" i="4"/>
  <c r="L10327" i="4"/>
  <c r="L10328" i="4"/>
  <c r="L10329" i="4"/>
  <c r="L10330" i="4"/>
  <c r="L10331" i="4"/>
  <c r="L10332" i="4"/>
  <c r="L10333" i="4"/>
  <c r="L10334" i="4"/>
  <c r="L10335" i="4"/>
  <c r="L10336" i="4"/>
  <c r="L10337" i="4"/>
  <c r="L10338" i="4"/>
  <c r="L10339" i="4"/>
  <c r="L10340" i="4"/>
  <c r="L10341" i="4"/>
  <c r="L10342" i="4"/>
  <c r="L10343" i="4"/>
  <c r="L10344" i="4"/>
  <c r="L10345" i="4"/>
  <c r="L10346" i="4"/>
  <c r="L10347" i="4"/>
  <c r="L10348" i="4"/>
  <c r="L10349" i="4"/>
  <c r="L10350" i="4"/>
  <c r="L10351" i="4"/>
  <c r="L10352" i="4"/>
  <c r="L10353" i="4"/>
  <c r="L10354" i="4"/>
  <c r="L10355" i="4"/>
  <c r="L10356" i="4"/>
  <c r="L10357" i="4"/>
  <c r="L10358" i="4"/>
  <c r="L10359" i="4"/>
  <c r="L10360" i="4"/>
  <c r="L10361" i="4"/>
  <c r="L10362" i="4"/>
  <c r="L10363" i="4"/>
  <c r="L10364" i="4"/>
  <c r="L10365" i="4"/>
  <c r="L10366" i="4"/>
  <c r="L10367" i="4"/>
  <c r="L10368" i="4"/>
  <c r="L10369" i="4"/>
  <c r="L10370" i="4"/>
  <c r="L10371" i="4"/>
  <c r="L10372" i="4"/>
  <c r="L10373" i="4"/>
  <c r="L10374" i="4"/>
  <c r="L10375" i="4"/>
  <c r="L10376" i="4"/>
  <c r="L10377" i="4"/>
  <c r="L10378" i="4"/>
  <c r="L10379" i="4"/>
  <c r="L10380" i="4"/>
  <c r="L10381" i="4"/>
  <c r="L10382" i="4"/>
  <c r="L10383" i="4"/>
  <c r="L10384" i="4"/>
  <c r="L10385" i="4"/>
  <c r="L10386" i="4"/>
  <c r="L10387" i="4"/>
  <c r="L10388" i="4"/>
  <c r="L10389" i="4"/>
  <c r="L10390" i="4"/>
  <c r="L10391" i="4"/>
  <c r="L10392" i="4"/>
  <c r="L10393" i="4"/>
  <c r="L10394" i="4"/>
  <c r="L10395" i="4"/>
  <c r="L10396" i="4"/>
  <c r="L10397" i="4"/>
  <c r="L10398" i="4"/>
  <c r="L10399" i="4"/>
  <c r="L10400" i="4"/>
  <c r="L10401" i="4"/>
  <c r="L10402" i="4"/>
  <c r="L10403" i="4"/>
  <c r="L10404" i="4"/>
  <c r="L10405" i="4"/>
  <c r="L10406" i="4"/>
  <c r="L10407" i="4"/>
  <c r="L10408" i="4"/>
  <c r="L10409" i="4"/>
  <c r="L10410" i="4"/>
  <c r="L10411" i="4"/>
  <c r="L10412" i="4"/>
  <c r="L10413" i="4"/>
  <c r="L10414" i="4"/>
  <c r="L10415" i="4"/>
  <c r="L10416" i="4"/>
  <c r="L10417" i="4"/>
  <c r="L10418" i="4"/>
  <c r="L10419" i="4"/>
  <c r="L10420" i="4"/>
  <c r="L10421" i="4"/>
  <c r="L10422" i="4"/>
  <c r="L10423" i="4"/>
  <c r="L10424" i="4"/>
  <c r="L10425" i="4"/>
  <c r="L10426" i="4"/>
  <c r="L10427" i="4"/>
  <c r="L10428" i="4"/>
  <c r="L10429" i="4"/>
  <c r="L10430" i="4"/>
  <c r="L10431" i="4"/>
  <c r="L10432" i="4"/>
  <c r="L10433" i="4"/>
  <c r="L10434" i="4"/>
  <c r="L10435" i="4"/>
  <c r="L10436" i="4"/>
  <c r="L10437" i="4"/>
  <c r="L10438" i="4"/>
  <c r="L10439" i="4"/>
  <c r="L10440" i="4"/>
  <c r="L10441" i="4"/>
  <c r="L10442" i="4"/>
  <c r="L10443" i="4"/>
  <c r="L10444" i="4"/>
  <c r="L10445" i="4"/>
  <c r="L10446" i="4"/>
  <c r="L10447" i="4"/>
  <c r="L10448" i="4"/>
  <c r="L10449" i="4"/>
  <c r="L10450" i="4"/>
  <c r="L10451" i="4"/>
  <c r="L10452" i="4"/>
  <c r="L10453" i="4"/>
  <c r="L10454" i="4"/>
  <c r="L10455" i="4"/>
  <c r="L10456" i="4"/>
  <c r="L10457" i="4"/>
  <c r="L10458" i="4"/>
  <c r="L10459" i="4"/>
  <c r="L10460" i="4"/>
  <c r="L10461" i="4"/>
  <c r="L10462" i="4"/>
  <c r="L10463" i="4"/>
  <c r="L10464" i="4"/>
  <c r="L10465" i="4"/>
  <c r="L10466" i="4"/>
  <c r="L10467" i="4"/>
  <c r="L10468" i="4"/>
  <c r="L10469" i="4"/>
  <c r="L10470" i="4"/>
  <c r="L10471" i="4"/>
  <c r="L10472" i="4"/>
  <c r="L10473" i="4"/>
  <c r="L10474" i="4"/>
  <c r="L10475" i="4"/>
  <c r="L10476" i="4"/>
  <c r="L10477" i="4"/>
  <c r="L10478" i="4"/>
  <c r="L10479" i="4"/>
  <c r="L10480" i="4"/>
  <c r="L10481" i="4"/>
  <c r="L10482" i="4"/>
  <c r="L10483" i="4"/>
  <c r="L10484" i="4"/>
  <c r="L10485" i="4"/>
  <c r="L10486" i="4"/>
  <c r="L10487" i="4"/>
  <c r="L10488" i="4"/>
  <c r="L10489" i="4"/>
  <c r="L10490" i="4"/>
  <c r="L10491" i="4"/>
  <c r="L10492" i="4"/>
  <c r="L10493" i="4"/>
  <c r="L10494" i="4"/>
  <c r="L10495" i="4"/>
  <c r="L10496" i="4"/>
  <c r="L10497" i="4"/>
  <c r="L10498" i="4"/>
  <c r="L10499" i="4"/>
  <c r="L10500" i="4"/>
  <c r="L10501" i="4"/>
  <c r="L10502" i="4"/>
  <c r="L10503" i="4"/>
  <c r="L10504" i="4"/>
  <c r="L10505" i="4"/>
  <c r="L10506" i="4"/>
  <c r="L10507" i="4"/>
  <c r="L10508" i="4"/>
  <c r="L10509" i="4"/>
  <c r="L10510" i="4"/>
  <c r="L10511" i="4"/>
  <c r="L10512" i="4"/>
  <c r="L10513" i="4"/>
  <c r="L10514" i="4"/>
  <c r="L10515" i="4"/>
  <c r="L10516" i="4"/>
  <c r="L10517" i="4"/>
  <c r="L10518" i="4"/>
  <c r="L10519" i="4"/>
  <c r="L10520" i="4"/>
  <c r="L10521" i="4"/>
  <c r="L10522" i="4"/>
  <c r="L10523" i="4"/>
  <c r="L10524" i="4"/>
  <c r="L10525" i="4"/>
  <c r="L10526" i="4"/>
  <c r="L10527" i="4"/>
  <c r="L10528" i="4"/>
  <c r="L10529" i="4"/>
  <c r="L10530" i="4"/>
  <c r="L10531" i="4"/>
  <c r="L10532" i="4"/>
  <c r="L10533" i="4"/>
  <c r="L10534" i="4"/>
  <c r="L10535" i="4"/>
  <c r="L10536" i="4"/>
  <c r="L10537" i="4"/>
  <c r="L10538" i="4"/>
  <c r="L10539" i="4"/>
  <c r="L10540" i="4"/>
  <c r="L10541" i="4"/>
  <c r="L10542" i="4"/>
  <c r="L10543" i="4"/>
  <c r="L10544" i="4"/>
  <c r="L10545" i="4"/>
  <c r="L10546" i="4"/>
  <c r="L10547" i="4"/>
  <c r="L10548" i="4"/>
  <c r="L10549" i="4"/>
  <c r="L10550" i="4"/>
  <c r="L10551" i="4"/>
  <c r="L10552" i="4"/>
  <c r="L10553" i="4"/>
  <c r="L10554" i="4"/>
  <c r="L10555" i="4"/>
  <c r="L10556" i="4"/>
  <c r="L10557" i="4"/>
  <c r="L10558" i="4"/>
  <c r="L10559" i="4"/>
  <c r="L10560" i="4"/>
  <c r="L10561" i="4"/>
  <c r="L10562" i="4"/>
  <c r="L10563" i="4"/>
  <c r="L10564" i="4"/>
  <c r="L10565" i="4"/>
  <c r="L10566" i="4"/>
  <c r="L10567" i="4"/>
  <c r="L10568" i="4"/>
  <c r="L10569" i="4"/>
  <c r="L10570" i="4"/>
  <c r="L10571" i="4"/>
  <c r="L10572" i="4"/>
  <c r="L10573" i="4"/>
  <c r="L10574" i="4"/>
  <c r="L10575" i="4"/>
  <c r="L10576" i="4"/>
  <c r="L10577" i="4"/>
  <c r="L10578" i="4"/>
  <c r="L10579" i="4"/>
  <c r="L10580" i="4"/>
  <c r="L10581" i="4"/>
  <c r="L10582" i="4"/>
  <c r="L10583" i="4"/>
  <c r="L10584" i="4"/>
  <c r="L10585" i="4"/>
  <c r="L10586" i="4"/>
  <c r="L10587" i="4"/>
  <c r="L10588" i="4"/>
  <c r="L10589" i="4"/>
  <c r="L10590" i="4"/>
  <c r="L10591" i="4"/>
  <c r="L10592" i="4"/>
  <c r="L10593" i="4"/>
  <c r="L10594" i="4"/>
  <c r="L10595" i="4"/>
  <c r="L10596" i="4"/>
  <c r="L10597" i="4"/>
  <c r="L10598" i="4"/>
  <c r="L10599" i="4"/>
  <c r="L10600" i="4"/>
  <c r="L10601" i="4"/>
  <c r="L10602" i="4"/>
  <c r="L10603" i="4"/>
  <c r="L10604" i="4"/>
  <c r="L10605" i="4"/>
  <c r="L10606" i="4"/>
  <c r="L10607" i="4"/>
  <c r="L10608" i="4"/>
  <c r="L10609" i="4"/>
  <c r="L10610" i="4"/>
  <c r="L10611" i="4"/>
  <c r="L10612" i="4"/>
  <c r="L10613" i="4"/>
  <c r="L10614" i="4"/>
  <c r="L10615" i="4"/>
  <c r="L10616" i="4"/>
  <c r="L10617" i="4"/>
  <c r="L10618" i="4"/>
  <c r="L10619" i="4"/>
  <c r="L10620" i="4"/>
  <c r="L10621" i="4"/>
  <c r="L10622" i="4"/>
  <c r="L10623" i="4"/>
  <c r="L10624" i="4"/>
  <c r="L10625" i="4"/>
  <c r="L10626" i="4"/>
  <c r="L10627" i="4"/>
  <c r="L10628" i="4"/>
  <c r="L10629" i="4"/>
  <c r="L10630" i="4"/>
  <c r="L10631" i="4"/>
  <c r="L10632" i="4"/>
  <c r="L10633" i="4"/>
  <c r="L10634" i="4"/>
  <c r="L10635" i="4"/>
  <c r="L10636" i="4"/>
  <c r="L10637" i="4"/>
  <c r="L10638" i="4"/>
  <c r="L10639" i="4"/>
  <c r="L10640" i="4"/>
  <c r="L10641" i="4"/>
  <c r="L10642" i="4"/>
  <c r="L10643" i="4"/>
  <c r="L10644" i="4"/>
  <c r="L10645" i="4"/>
  <c r="L10646" i="4"/>
  <c r="L10647" i="4"/>
  <c r="L10648" i="4"/>
  <c r="L10649" i="4"/>
  <c r="L10650" i="4"/>
  <c r="L10651" i="4"/>
  <c r="L10652" i="4"/>
  <c r="L10653" i="4"/>
  <c r="L10654" i="4"/>
  <c r="L10655" i="4"/>
  <c r="L10656" i="4"/>
  <c r="L10657" i="4"/>
  <c r="L10658" i="4"/>
  <c r="L10659" i="4"/>
  <c r="L10660" i="4"/>
  <c r="L10661" i="4"/>
  <c r="L10662" i="4"/>
  <c r="L10663" i="4"/>
  <c r="L10664" i="4"/>
  <c r="L10665" i="4"/>
  <c r="L10666" i="4"/>
  <c r="L10667" i="4"/>
  <c r="L10668" i="4"/>
  <c r="L10669" i="4"/>
  <c r="L10670" i="4"/>
  <c r="L10671" i="4"/>
  <c r="L10672" i="4"/>
  <c r="L10673" i="4"/>
  <c r="L10674" i="4"/>
  <c r="L10675" i="4"/>
  <c r="L10676" i="4"/>
  <c r="L10677" i="4"/>
  <c r="L10678" i="4"/>
  <c r="L10679" i="4"/>
  <c r="L10680" i="4"/>
  <c r="L10681" i="4"/>
  <c r="L10682" i="4"/>
  <c r="L10683" i="4"/>
  <c r="L10684" i="4"/>
  <c r="L10685" i="4"/>
  <c r="L10686" i="4"/>
  <c r="L10687" i="4"/>
  <c r="L10688" i="4"/>
  <c r="L10689" i="4"/>
  <c r="L10690" i="4"/>
  <c r="L10691" i="4"/>
  <c r="L10692" i="4"/>
  <c r="L10693" i="4"/>
  <c r="L10694" i="4"/>
  <c r="L10695" i="4"/>
  <c r="L10696" i="4"/>
  <c r="L10697" i="4"/>
  <c r="L10698" i="4"/>
  <c r="L10699" i="4"/>
  <c r="L10700" i="4"/>
  <c r="L10701" i="4"/>
  <c r="L10702" i="4"/>
  <c r="L10703" i="4"/>
  <c r="L10704" i="4"/>
  <c r="L10705" i="4"/>
  <c r="L10706" i="4"/>
  <c r="L10707" i="4"/>
  <c r="L10708" i="4"/>
  <c r="L10709" i="4"/>
  <c r="L10710" i="4"/>
  <c r="L10711" i="4"/>
  <c r="L10712" i="4"/>
  <c r="L10713" i="4"/>
  <c r="L10714" i="4"/>
  <c r="L10715" i="4"/>
  <c r="L10716" i="4"/>
  <c r="L10717" i="4"/>
  <c r="L10718" i="4"/>
  <c r="L10719" i="4"/>
  <c r="L10720" i="4"/>
  <c r="L10721" i="4"/>
  <c r="L10722" i="4"/>
  <c r="L10723" i="4"/>
  <c r="L10724" i="4"/>
  <c r="L10725" i="4"/>
  <c r="L10726" i="4"/>
  <c r="L10727" i="4"/>
  <c r="L10728" i="4"/>
  <c r="L10729" i="4"/>
  <c r="L10730" i="4"/>
  <c r="L10731" i="4"/>
  <c r="L10732" i="4"/>
  <c r="L10733" i="4"/>
  <c r="L10734" i="4"/>
  <c r="L10735" i="4"/>
  <c r="L10736" i="4"/>
  <c r="L10737" i="4"/>
  <c r="L10738" i="4"/>
  <c r="L10739" i="4"/>
  <c r="L10740" i="4"/>
  <c r="L10741" i="4"/>
  <c r="L10742" i="4"/>
  <c r="L10743" i="4"/>
  <c r="L10744" i="4"/>
  <c r="L10745" i="4"/>
  <c r="L10746" i="4"/>
  <c r="L10747" i="4"/>
  <c r="L10748" i="4"/>
  <c r="L10749" i="4"/>
  <c r="L10750" i="4"/>
  <c r="L10751" i="4"/>
  <c r="L10752" i="4"/>
  <c r="L10753" i="4"/>
  <c r="L10754" i="4"/>
  <c r="L10755" i="4"/>
  <c r="L10756" i="4"/>
  <c r="L10757" i="4"/>
  <c r="L10758" i="4"/>
  <c r="L10759" i="4"/>
  <c r="L10760" i="4"/>
  <c r="L10761" i="4"/>
  <c r="L10762" i="4"/>
  <c r="L10763" i="4"/>
  <c r="L10764" i="4"/>
  <c r="L10765" i="4"/>
  <c r="L10766" i="4"/>
  <c r="L10767" i="4"/>
  <c r="L10768" i="4"/>
  <c r="L10769" i="4"/>
  <c r="L10770" i="4"/>
  <c r="L10771" i="4"/>
  <c r="L10772" i="4"/>
  <c r="L10773" i="4"/>
  <c r="L10774" i="4"/>
  <c r="L10775" i="4"/>
  <c r="L10776" i="4"/>
  <c r="L10777" i="4"/>
  <c r="L10778" i="4"/>
  <c r="L10779" i="4"/>
  <c r="L10780" i="4"/>
  <c r="L10781" i="4"/>
  <c r="L10782" i="4"/>
  <c r="L10783" i="4"/>
  <c r="L10784" i="4"/>
  <c r="L10785" i="4"/>
  <c r="L10786" i="4"/>
  <c r="L10787" i="4"/>
  <c r="L10788" i="4"/>
  <c r="L10789" i="4"/>
  <c r="L10790" i="4"/>
  <c r="L10791" i="4"/>
  <c r="L10792" i="4"/>
  <c r="L10793" i="4"/>
  <c r="L10794" i="4"/>
  <c r="L10795" i="4"/>
  <c r="L10796" i="4"/>
  <c r="L10797" i="4"/>
  <c r="L10798" i="4"/>
  <c r="L10799" i="4"/>
  <c r="L10800" i="4"/>
  <c r="L10801" i="4"/>
  <c r="L10802" i="4"/>
  <c r="L10803" i="4"/>
  <c r="L10804" i="4"/>
  <c r="L10805" i="4"/>
  <c r="L10806" i="4"/>
  <c r="L10807" i="4"/>
  <c r="L10808" i="4"/>
  <c r="L10809" i="4"/>
  <c r="L10810" i="4"/>
  <c r="L10811" i="4"/>
  <c r="L10812" i="4"/>
  <c r="L10813" i="4"/>
  <c r="L10814" i="4"/>
  <c r="L10815" i="4"/>
  <c r="L10816" i="4"/>
  <c r="L10817" i="4"/>
  <c r="L10818" i="4"/>
  <c r="L10819" i="4"/>
  <c r="L10820" i="4"/>
  <c r="L10821" i="4"/>
  <c r="L10822" i="4"/>
  <c r="L10823" i="4"/>
  <c r="L10824" i="4"/>
  <c r="L10825" i="4"/>
  <c r="L10826" i="4"/>
  <c r="L10827" i="4"/>
  <c r="L10828" i="4"/>
  <c r="L10829" i="4"/>
  <c r="L10830" i="4"/>
  <c r="L10831" i="4"/>
  <c r="L10832" i="4"/>
  <c r="L10833" i="4"/>
  <c r="L10834" i="4"/>
  <c r="L10835" i="4"/>
  <c r="L10836" i="4"/>
  <c r="L10837" i="4"/>
  <c r="L10838" i="4"/>
  <c r="L10839" i="4"/>
  <c r="L10840" i="4"/>
  <c r="L10841" i="4"/>
  <c r="L10842" i="4"/>
  <c r="L10843" i="4"/>
  <c r="L10844" i="4"/>
  <c r="L10845" i="4"/>
  <c r="L10846" i="4"/>
  <c r="L10847" i="4"/>
  <c r="L10848" i="4"/>
  <c r="L10849" i="4"/>
  <c r="L10850" i="4"/>
  <c r="L10851" i="4"/>
  <c r="L10852" i="4"/>
  <c r="L10853" i="4"/>
  <c r="L10854" i="4"/>
  <c r="L10855" i="4"/>
  <c r="L10856" i="4"/>
  <c r="L10857" i="4"/>
  <c r="L10858" i="4"/>
  <c r="L10859" i="4"/>
  <c r="L10860" i="4"/>
  <c r="L10861" i="4"/>
  <c r="L10862" i="4"/>
  <c r="L10863" i="4"/>
  <c r="L10864" i="4"/>
  <c r="L10865" i="4"/>
  <c r="L10866" i="4"/>
  <c r="L10867" i="4"/>
  <c r="L10868" i="4"/>
  <c r="L10869" i="4"/>
  <c r="L10870" i="4"/>
  <c r="L10871" i="4"/>
  <c r="L10872" i="4"/>
  <c r="L10873" i="4"/>
  <c r="L10874" i="4"/>
  <c r="L10875" i="4"/>
  <c r="L10876" i="4"/>
  <c r="L10877" i="4"/>
  <c r="L10878" i="4"/>
  <c r="L10879" i="4"/>
  <c r="L10880" i="4"/>
  <c r="L10881" i="4"/>
  <c r="L10882" i="4"/>
  <c r="L10883" i="4"/>
  <c r="L10884" i="4"/>
  <c r="L10885" i="4"/>
  <c r="L10886" i="4"/>
  <c r="L10887" i="4"/>
  <c r="L10888" i="4"/>
  <c r="L10889" i="4"/>
  <c r="L10890" i="4"/>
  <c r="L10891" i="4"/>
  <c r="L10892" i="4"/>
  <c r="L10893" i="4"/>
  <c r="L10894" i="4"/>
  <c r="L10895" i="4"/>
  <c r="L10896" i="4"/>
  <c r="L10897" i="4"/>
  <c r="L10898" i="4"/>
  <c r="L10899" i="4"/>
  <c r="L10900" i="4"/>
  <c r="L10901" i="4"/>
  <c r="L10902" i="4"/>
  <c r="L10903" i="4"/>
  <c r="L10904" i="4"/>
  <c r="L10905" i="4"/>
  <c r="L10906" i="4"/>
  <c r="L10907" i="4"/>
  <c r="L10908" i="4"/>
  <c r="L10909" i="4"/>
  <c r="L10910" i="4"/>
  <c r="L10911" i="4"/>
  <c r="L10912" i="4"/>
  <c r="L10913" i="4"/>
  <c r="L10914" i="4"/>
  <c r="L10915" i="4"/>
  <c r="L10916" i="4"/>
  <c r="L10917" i="4"/>
  <c r="L10918" i="4"/>
  <c r="L10919" i="4"/>
  <c r="L10920" i="4"/>
  <c r="L10921" i="4"/>
  <c r="L10922" i="4"/>
  <c r="L10923" i="4"/>
  <c r="L10924" i="4"/>
  <c r="L10925" i="4"/>
  <c r="L10926" i="4"/>
  <c r="L10927" i="4"/>
  <c r="L10928" i="4"/>
  <c r="L10929" i="4"/>
  <c r="L10930" i="4"/>
  <c r="L10931" i="4"/>
  <c r="L10932" i="4"/>
  <c r="L10933" i="4"/>
  <c r="L10934" i="4"/>
  <c r="L10935" i="4"/>
  <c r="L10936" i="4"/>
  <c r="L10937" i="4"/>
  <c r="L10938" i="4"/>
  <c r="L10939" i="4"/>
  <c r="L10940" i="4"/>
  <c r="L10941" i="4"/>
  <c r="L10942" i="4"/>
  <c r="L10943" i="4"/>
  <c r="L10944" i="4"/>
  <c r="L10945" i="4"/>
  <c r="L10946" i="4"/>
  <c r="L10947" i="4"/>
  <c r="L10948" i="4"/>
  <c r="L10949" i="4"/>
  <c r="L10950" i="4"/>
  <c r="L10951" i="4"/>
  <c r="L10952" i="4"/>
  <c r="L10953" i="4"/>
  <c r="L10954" i="4"/>
  <c r="L10955" i="4"/>
  <c r="L10956" i="4"/>
  <c r="L10957" i="4"/>
  <c r="L10958" i="4"/>
  <c r="L10959" i="4"/>
  <c r="L10960" i="4"/>
  <c r="L10961" i="4"/>
  <c r="L10962" i="4"/>
  <c r="L10963" i="4"/>
  <c r="L10964" i="4"/>
  <c r="L10965" i="4"/>
  <c r="L10966" i="4"/>
  <c r="L10967" i="4"/>
  <c r="L10968" i="4"/>
  <c r="L10969" i="4"/>
  <c r="L10970" i="4"/>
  <c r="L10971" i="4"/>
  <c r="L10972" i="4"/>
  <c r="L10973" i="4"/>
  <c r="L10974" i="4"/>
  <c r="L10975" i="4"/>
  <c r="L10976" i="4"/>
  <c r="L10977" i="4"/>
  <c r="L10978" i="4"/>
  <c r="L10979" i="4"/>
  <c r="L10980" i="4"/>
  <c r="L10981" i="4"/>
  <c r="L10982" i="4"/>
  <c r="L10983" i="4"/>
  <c r="L10984" i="4"/>
  <c r="L10985" i="4"/>
  <c r="L10986" i="4"/>
  <c r="L10987" i="4"/>
  <c r="L10988" i="4"/>
  <c r="L10989" i="4"/>
  <c r="L10990" i="4"/>
  <c r="L10991" i="4"/>
  <c r="L10992" i="4"/>
  <c r="L10993" i="4"/>
  <c r="L10994" i="4"/>
  <c r="L10995" i="4"/>
  <c r="L10996" i="4"/>
  <c r="L10997" i="4"/>
  <c r="L10998" i="4"/>
  <c r="L10999" i="4"/>
  <c r="L11000" i="4"/>
  <c r="L11001" i="4"/>
  <c r="L11002" i="4"/>
  <c r="L11003" i="4"/>
  <c r="L11004" i="4"/>
  <c r="L11005" i="4"/>
  <c r="L11006" i="4"/>
  <c r="L11007" i="4"/>
  <c r="L11008" i="4"/>
  <c r="L11009" i="4"/>
  <c r="L11010" i="4"/>
  <c r="L11011" i="4"/>
  <c r="L11012" i="4"/>
  <c r="L11013" i="4"/>
  <c r="L11014" i="4"/>
  <c r="L11015" i="4"/>
  <c r="L11016" i="4"/>
  <c r="L11017" i="4"/>
  <c r="L11018" i="4"/>
  <c r="L11019" i="4"/>
  <c r="L11020" i="4"/>
  <c r="L11021" i="4"/>
  <c r="L11022" i="4"/>
  <c r="L11023" i="4"/>
  <c r="L11024" i="4"/>
  <c r="L11025" i="4"/>
  <c r="L11026" i="4"/>
  <c r="L11027" i="4"/>
  <c r="L11028" i="4"/>
  <c r="L11029" i="4"/>
  <c r="L11030" i="4"/>
  <c r="L11031" i="4"/>
  <c r="L11032" i="4"/>
  <c r="L11033" i="4"/>
  <c r="L11034" i="4"/>
  <c r="L11035" i="4"/>
  <c r="L11036" i="4"/>
  <c r="L11037" i="4"/>
  <c r="L11038" i="4"/>
  <c r="L11039" i="4"/>
  <c r="L11040" i="4"/>
  <c r="L11041" i="4"/>
  <c r="L11042" i="4"/>
  <c r="L11043" i="4"/>
  <c r="L11044" i="4"/>
  <c r="L11045" i="4"/>
  <c r="L11046" i="4"/>
  <c r="L11047" i="4"/>
  <c r="L11048" i="4"/>
  <c r="L11049" i="4"/>
  <c r="L11050" i="4"/>
  <c r="L11051" i="4"/>
  <c r="L11052" i="4"/>
  <c r="L11053" i="4"/>
  <c r="L11054" i="4"/>
  <c r="L11055" i="4"/>
  <c r="L11056" i="4"/>
  <c r="L11057" i="4"/>
  <c r="L11058" i="4"/>
  <c r="L11059" i="4"/>
  <c r="L11060" i="4"/>
  <c r="L11061" i="4"/>
  <c r="L11062" i="4"/>
  <c r="L11063" i="4"/>
  <c r="L11064" i="4"/>
  <c r="L11065" i="4"/>
  <c r="L11066" i="4"/>
  <c r="L11067" i="4"/>
  <c r="L11068" i="4"/>
  <c r="L11069" i="4"/>
  <c r="L11070" i="4"/>
  <c r="L11071" i="4"/>
  <c r="L11072" i="4"/>
  <c r="L11073" i="4"/>
  <c r="L11074" i="4"/>
  <c r="L11075" i="4"/>
  <c r="L11076" i="4"/>
  <c r="L11077" i="4"/>
  <c r="L11078" i="4"/>
  <c r="L11079" i="4"/>
  <c r="L11080" i="4"/>
  <c r="L11081" i="4"/>
  <c r="L11082" i="4"/>
  <c r="L11083" i="4"/>
  <c r="L11084" i="4"/>
  <c r="L11085" i="4"/>
  <c r="L11086" i="4"/>
  <c r="L11087" i="4"/>
  <c r="L11088" i="4"/>
  <c r="L11089" i="4"/>
  <c r="L11090" i="4"/>
  <c r="L11091" i="4"/>
  <c r="L11092" i="4"/>
  <c r="L11093" i="4"/>
  <c r="L11094" i="4"/>
  <c r="L11095" i="4"/>
  <c r="L11096" i="4"/>
  <c r="L11097" i="4"/>
  <c r="L11098" i="4"/>
  <c r="L11099" i="4"/>
  <c r="L11100" i="4"/>
  <c r="L11101" i="4"/>
  <c r="L11102" i="4"/>
  <c r="L11103" i="4"/>
  <c r="L11104" i="4"/>
  <c r="L11105" i="4"/>
  <c r="L11106" i="4"/>
  <c r="L11107" i="4"/>
  <c r="L11108" i="4"/>
  <c r="L11109" i="4"/>
  <c r="L11110" i="4"/>
  <c r="L11111" i="4"/>
  <c r="L11112" i="4"/>
  <c r="L11113" i="4"/>
  <c r="L11114" i="4"/>
  <c r="L11115" i="4"/>
  <c r="L11116" i="4"/>
  <c r="L11117" i="4"/>
  <c r="L11118" i="4"/>
  <c r="L11119" i="4"/>
  <c r="L11120" i="4"/>
  <c r="L11121" i="4"/>
  <c r="L11122" i="4"/>
  <c r="L11123" i="4"/>
  <c r="L11124" i="4"/>
  <c r="L11125" i="4"/>
  <c r="L11126" i="4"/>
  <c r="L11127" i="4"/>
  <c r="L11128" i="4"/>
  <c r="L11129" i="4"/>
  <c r="L11130" i="4"/>
  <c r="L11131" i="4"/>
  <c r="L11132" i="4"/>
  <c r="L11133" i="4"/>
  <c r="L11134" i="4"/>
  <c r="L11135" i="4"/>
  <c r="L11136" i="4"/>
  <c r="L11137" i="4"/>
  <c r="L11138" i="4"/>
  <c r="L11139" i="4"/>
  <c r="L11140" i="4"/>
  <c r="L11141" i="4"/>
  <c r="L11142" i="4"/>
  <c r="L11143" i="4"/>
  <c r="L11144" i="4"/>
  <c r="L11145" i="4"/>
  <c r="L11146" i="4"/>
  <c r="L11147" i="4"/>
  <c r="L11148" i="4"/>
  <c r="L11149" i="4"/>
  <c r="L11150" i="4"/>
  <c r="L11151" i="4"/>
  <c r="L11152" i="4"/>
  <c r="L11153" i="4"/>
  <c r="L11154" i="4"/>
  <c r="L11155" i="4"/>
  <c r="L11156" i="4"/>
  <c r="L11157" i="4"/>
  <c r="L11158" i="4"/>
  <c r="L11159" i="4"/>
  <c r="L11160" i="4"/>
  <c r="L11161" i="4"/>
  <c r="L11162" i="4"/>
  <c r="L11163" i="4"/>
  <c r="L11164" i="4"/>
  <c r="L11165" i="4"/>
  <c r="L11166" i="4"/>
  <c r="L11167" i="4"/>
  <c r="L11168" i="4"/>
  <c r="L11169" i="4"/>
  <c r="L11170" i="4"/>
  <c r="L11171" i="4"/>
  <c r="L11172" i="4"/>
  <c r="L11173" i="4"/>
  <c r="L11174" i="4"/>
  <c r="L11175" i="4"/>
  <c r="L11176" i="4"/>
  <c r="L11177" i="4"/>
  <c r="L11178" i="4"/>
  <c r="L11179" i="4"/>
  <c r="L11180" i="4"/>
  <c r="L11181" i="4"/>
  <c r="L11182" i="4"/>
  <c r="L11183" i="4"/>
  <c r="L11184" i="4"/>
  <c r="L11185" i="4"/>
  <c r="L11186" i="4"/>
  <c r="L11187" i="4"/>
  <c r="L11188" i="4"/>
  <c r="L11189" i="4"/>
  <c r="L11190" i="4"/>
  <c r="L11191" i="4"/>
  <c r="L11192" i="4"/>
  <c r="L11193" i="4"/>
  <c r="L11194" i="4"/>
  <c r="L11195" i="4"/>
  <c r="L11196" i="4"/>
  <c r="L11197" i="4"/>
  <c r="L11198" i="4"/>
  <c r="L11199" i="4"/>
  <c r="L11200" i="4"/>
  <c r="L11201" i="4"/>
  <c r="L11202" i="4"/>
  <c r="L11203" i="4"/>
  <c r="L11204" i="4"/>
  <c r="L11205" i="4"/>
  <c r="L11206" i="4"/>
  <c r="L11207" i="4"/>
  <c r="L11208" i="4"/>
  <c r="L11209" i="4"/>
  <c r="L11210" i="4"/>
  <c r="L11211" i="4"/>
  <c r="L11212" i="4"/>
  <c r="L11213" i="4"/>
  <c r="L11214" i="4"/>
  <c r="L11215" i="4"/>
  <c r="L11216" i="4"/>
  <c r="L11217" i="4"/>
  <c r="L11218" i="4"/>
  <c r="L11219" i="4"/>
  <c r="L11220" i="4"/>
  <c r="L11221" i="4"/>
  <c r="L11222" i="4"/>
  <c r="L11223" i="4"/>
  <c r="L11224" i="4"/>
  <c r="L11225" i="4"/>
  <c r="L11226" i="4"/>
  <c r="L11227" i="4"/>
  <c r="L11228" i="4"/>
  <c r="L11229" i="4"/>
  <c r="L11230" i="4"/>
  <c r="L11231" i="4"/>
  <c r="L11232" i="4"/>
  <c r="L11233" i="4"/>
  <c r="L11234" i="4"/>
  <c r="L11235" i="4"/>
  <c r="L11236" i="4"/>
  <c r="L11237" i="4"/>
  <c r="L11238" i="4"/>
  <c r="L11239" i="4"/>
  <c r="L11240" i="4"/>
  <c r="L11241" i="4"/>
  <c r="L11242" i="4"/>
  <c r="L11243" i="4"/>
  <c r="L11244" i="4"/>
  <c r="L11245" i="4"/>
  <c r="L11246" i="4"/>
  <c r="L11247" i="4"/>
  <c r="L11248" i="4"/>
  <c r="L11249" i="4"/>
  <c r="L11250" i="4"/>
  <c r="L11251" i="4"/>
  <c r="L11252" i="4"/>
  <c r="L11253" i="4"/>
  <c r="L11254" i="4"/>
  <c r="L11255" i="4"/>
  <c r="L11256" i="4"/>
  <c r="L11257" i="4"/>
  <c r="L11258" i="4"/>
  <c r="L11259" i="4"/>
  <c r="L11260" i="4"/>
  <c r="L11261" i="4"/>
  <c r="L11262" i="4"/>
  <c r="L11263" i="4"/>
  <c r="L11264" i="4"/>
  <c r="L11265" i="4"/>
  <c r="L11266" i="4"/>
  <c r="L11267" i="4"/>
  <c r="L11268" i="4"/>
  <c r="L11269" i="4"/>
  <c r="L11270" i="4"/>
  <c r="L11271" i="4"/>
  <c r="L11272" i="4"/>
  <c r="L11273" i="4"/>
  <c r="L11274" i="4"/>
  <c r="L11275" i="4"/>
  <c r="L11276" i="4"/>
  <c r="L11277" i="4"/>
  <c r="L11278" i="4"/>
  <c r="L11279" i="4"/>
  <c r="L11280" i="4"/>
  <c r="L11281" i="4"/>
  <c r="L11282" i="4"/>
  <c r="L11283" i="4"/>
  <c r="L11284" i="4"/>
  <c r="L11285" i="4"/>
  <c r="L11286" i="4"/>
  <c r="L11287" i="4"/>
  <c r="L11288" i="4"/>
  <c r="L11289" i="4"/>
  <c r="L11290" i="4"/>
  <c r="L11291" i="4"/>
  <c r="L11292" i="4"/>
  <c r="L11293" i="4"/>
  <c r="L11294" i="4"/>
  <c r="L11295" i="4"/>
  <c r="L11296" i="4"/>
  <c r="L11297" i="4"/>
  <c r="L11298" i="4"/>
  <c r="L11299" i="4"/>
  <c r="L11300" i="4"/>
  <c r="L11301" i="4"/>
  <c r="L11302" i="4"/>
  <c r="L11303" i="4"/>
  <c r="L11304" i="4"/>
  <c r="L11305" i="4"/>
  <c r="L11306" i="4"/>
  <c r="L11307" i="4"/>
  <c r="L11308" i="4"/>
  <c r="L11309" i="4"/>
  <c r="L11310" i="4"/>
  <c r="L11311" i="4"/>
  <c r="L11312" i="4"/>
  <c r="L11313" i="4"/>
  <c r="L11314" i="4"/>
  <c r="L11315" i="4"/>
  <c r="L11316" i="4"/>
  <c r="L11317" i="4"/>
  <c r="L11318" i="4"/>
  <c r="L11319" i="4"/>
  <c r="L11320" i="4"/>
  <c r="L11321" i="4"/>
  <c r="L11322" i="4"/>
  <c r="L11323" i="4"/>
  <c r="L11324" i="4"/>
  <c r="L11325" i="4"/>
  <c r="L11326" i="4"/>
  <c r="L11327" i="4"/>
  <c r="L11328" i="4"/>
  <c r="L11329" i="4"/>
  <c r="L11330" i="4"/>
  <c r="L11331" i="4"/>
  <c r="L11332" i="4"/>
  <c r="L11333" i="4"/>
  <c r="L11334" i="4"/>
  <c r="L11335" i="4"/>
  <c r="L11336" i="4"/>
  <c r="L11337" i="4"/>
  <c r="L11338" i="4"/>
  <c r="L11339" i="4"/>
  <c r="L11340" i="4"/>
  <c r="L11341" i="4"/>
  <c r="L11342" i="4"/>
  <c r="L11343" i="4"/>
  <c r="L11344" i="4"/>
  <c r="L11345" i="4"/>
  <c r="L11346" i="4"/>
  <c r="L11347" i="4"/>
  <c r="L11348" i="4"/>
  <c r="L11349" i="4"/>
  <c r="L11350" i="4"/>
  <c r="L11351" i="4"/>
  <c r="L11352" i="4"/>
  <c r="L11353" i="4"/>
  <c r="L11354" i="4"/>
  <c r="L11355" i="4"/>
  <c r="L11356" i="4"/>
  <c r="L11357" i="4"/>
  <c r="L11358" i="4"/>
  <c r="L11359" i="4"/>
  <c r="L11360" i="4"/>
  <c r="L11361" i="4"/>
  <c r="L11362" i="4"/>
  <c r="L11363" i="4"/>
  <c r="L11364" i="4"/>
  <c r="L11365" i="4"/>
  <c r="L11366" i="4"/>
  <c r="L11367" i="4"/>
  <c r="L11368" i="4"/>
  <c r="L11369" i="4"/>
  <c r="L11370" i="4"/>
  <c r="L11371" i="4"/>
  <c r="L11372" i="4"/>
  <c r="L11373" i="4"/>
  <c r="L11374" i="4"/>
  <c r="L11375" i="4"/>
  <c r="L11376" i="4"/>
  <c r="L11377" i="4"/>
  <c r="L11378" i="4"/>
  <c r="L11379" i="4"/>
  <c r="L11380" i="4"/>
  <c r="L11381" i="4"/>
  <c r="L11382" i="4"/>
  <c r="L11383" i="4"/>
  <c r="L11384" i="4"/>
  <c r="L11385" i="4"/>
  <c r="L11386" i="4"/>
  <c r="L11387" i="4"/>
  <c r="L11388" i="4"/>
  <c r="L11389" i="4"/>
  <c r="L11390" i="4"/>
  <c r="L11391" i="4"/>
  <c r="L11392" i="4"/>
  <c r="L11393" i="4"/>
  <c r="L11394" i="4"/>
  <c r="L11395" i="4"/>
  <c r="L11396" i="4"/>
  <c r="L11397" i="4"/>
  <c r="L11398" i="4"/>
  <c r="L11399" i="4"/>
  <c r="L11400" i="4"/>
  <c r="L11401" i="4"/>
  <c r="L11402" i="4"/>
  <c r="L11403" i="4"/>
  <c r="L11404" i="4"/>
  <c r="L11405" i="4"/>
  <c r="L11406" i="4"/>
  <c r="L11407" i="4"/>
  <c r="L11408" i="4"/>
  <c r="L11409" i="4"/>
  <c r="L11410" i="4"/>
  <c r="L11411" i="4"/>
  <c r="L11412" i="4"/>
  <c r="L11413" i="4"/>
  <c r="L11414" i="4"/>
  <c r="L11415" i="4"/>
  <c r="L11416" i="4"/>
  <c r="L11417" i="4"/>
  <c r="L11418" i="4"/>
  <c r="L11419" i="4"/>
  <c r="L11420" i="4"/>
  <c r="L11421" i="4"/>
  <c r="L11422" i="4"/>
  <c r="L11423" i="4"/>
  <c r="L11424" i="4"/>
  <c r="L11425" i="4"/>
  <c r="L11426" i="4"/>
  <c r="L11427" i="4"/>
  <c r="L11428" i="4"/>
  <c r="L11429" i="4"/>
  <c r="L11430" i="4"/>
  <c r="L11431" i="4"/>
  <c r="L11432" i="4"/>
  <c r="L11433" i="4"/>
  <c r="L11434" i="4"/>
  <c r="L11435" i="4"/>
  <c r="L11436" i="4"/>
  <c r="L11437" i="4"/>
  <c r="L11438" i="4"/>
  <c r="L11439" i="4"/>
  <c r="L11440" i="4"/>
  <c r="L11441" i="4"/>
  <c r="L11442" i="4"/>
  <c r="L11443" i="4"/>
  <c r="L11444" i="4"/>
  <c r="L11445" i="4"/>
  <c r="L11446" i="4"/>
  <c r="L11447" i="4"/>
  <c r="L11448" i="4"/>
  <c r="L11449" i="4"/>
  <c r="L11450" i="4"/>
  <c r="L11451" i="4"/>
  <c r="L11452" i="4"/>
  <c r="L11453" i="4"/>
  <c r="L11454" i="4"/>
  <c r="L11455" i="4"/>
  <c r="L11456" i="4"/>
  <c r="L11457" i="4"/>
  <c r="L11458" i="4"/>
  <c r="L11459" i="4"/>
  <c r="L11460" i="4"/>
  <c r="L11461" i="4"/>
  <c r="L11462" i="4"/>
  <c r="L11463" i="4"/>
  <c r="L11464" i="4"/>
  <c r="L11465" i="4"/>
  <c r="L11466" i="4"/>
  <c r="L11467" i="4"/>
  <c r="L11468" i="4"/>
  <c r="L11469" i="4"/>
  <c r="L11470" i="4"/>
  <c r="L11471" i="4"/>
  <c r="L11472" i="4"/>
  <c r="L11473" i="4"/>
  <c r="L11474" i="4"/>
  <c r="L11475" i="4"/>
  <c r="L11476" i="4"/>
  <c r="L11477" i="4"/>
  <c r="L11478" i="4"/>
  <c r="L11479" i="4"/>
  <c r="L11480" i="4"/>
  <c r="L11481" i="4"/>
  <c r="L11482" i="4"/>
  <c r="L11483" i="4"/>
  <c r="L11484" i="4"/>
  <c r="L11485" i="4"/>
  <c r="L11486" i="4"/>
  <c r="L11487" i="4"/>
  <c r="L11488" i="4"/>
  <c r="L11489" i="4"/>
  <c r="L11490" i="4"/>
  <c r="L11491" i="4"/>
  <c r="L11492" i="4"/>
  <c r="L11493" i="4"/>
  <c r="L11494" i="4"/>
  <c r="L11495" i="4"/>
  <c r="L11496" i="4"/>
  <c r="L11497" i="4"/>
  <c r="L11498" i="4"/>
  <c r="L11499" i="4"/>
  <c r="L11500" i="4"/>
  <c r="L11501" i="4"/>
  <c r="L11502" i="4"/>
  <c r="L11503" i="4"/>
  <c r="L11504" i="4"/>
  <c r="L11505" i="4"/>
  <c r="L11506" i="4"/>
  <c r="L11507" i="4"/>
  <c r="L11508" i="4"/>
  <c r="L11509" i="4"/>
  <c r="L11510" i="4"/>
  <c r="L11511" i="4"/>
  <c r="L11512" i="4"/>
  <c r="L11513" i="4"/>
  <c r="L11514" i="4"/>
  <c r="L11515" i="4"/>
  <c r="L11516" i="4"/>
  <c r="L11517" i="4"/>
  <c r="L11518" i="4"/>
  <c r="L11519" i="4"/>
  <c r="L11520" i="4"/>
  <c r="L11521" i="4"/>
  <c r="L11522" i="4"/>
  <c r="L11523" i="4"/>
  <c r="L11524" i="4"/>
  <c r="L11525" i="4"/>
  <c r="L11526" i="4"/>
  <c r="L11527" i="4"/>
  <c r="L11528" i="4"/>
  <c r="L11529" i="4"/>
  <c r="L11530" i="4"/>
  <c r="L11531" i="4"/>
  <c r="L11532" i="4"/>
  <c r="L11533" i="4"/>
  <c r="L11534" i="4"/>
  <c r="L11535" i="4"/>
  <c r="L11536" i="4"/>
  <c r="L11537" i="4"/>
  <c r="L11538" i="4"/>
  <c r="L11539" i="4"/>
  <c r="L11540" i="4"/>
  <c r="L11541" i="4"/>
  <c r="L11542" i="4"/>
  <c r="L11543" i="4"/>
  <c r="L11544" i="4"/>
  <c r="L11545" i="4"/>
  <c r="L11546" i="4"/>
  <c r="L11547" i="4"/>
  <c r="L11548" i="4"/>
  <c r="L11549" i="4"/>
  <c r="L11550" i="4"/>
  <c r="L11551" i="4"/>
  <c r="L11552" i="4"/>
  <c r="L11553" i="4"/>
  <c r="L11554" i="4"/>
  <c r="L11555" i="4"/>
  <c r="L11556" i="4"/>
  <c r="L11557" i="4"/>
  <c r="L11558" i="4"/>
  <c r="L11559" i="4"/>
  <c r="L11560" i="4"/>
  <c r="L11561" i="4"/>
  <c r="L11562" i="4"/>
  <c r="L11563" i="4"/>
  <c r="L11564" i="4"/>
  <c r="L11565" i="4"/>
  <c r="L11566" i="4"/>
  <c r="L11567" i="4"/>
  <c r="L11568" i="4"/>
  <c r="L11569" i="4"/>
  <c r="L11570" i="4"/>
  <c r="L11571" i="4"/>
  <c r="L11572" i="4"/>
  <c r="L11573" i="4"/>
  <c r="L11574" i="4"/>
  <c r="L11575" i="4"/>
  <c r="L11576" i="4"/>
  <c r="L11577" i="4"/>
  <c r="L11578" i="4"/>
  <c r="L11579" i="4"/>
  <c r="L11580" i="4"/>
  <c r="L11581" i="4"/>
  <c r="L11582" i="4"/>
  <c r="L11583" i="4"/>
  <c r="L11584" i="4"/>
  <c r="L11585" i="4"/>
  <c r="L11586" i="4"/>
  <c r="L11587" i="4"/>
  <c r="L11588" i="4"/>
  <c r="L11589" i="4"/>
  <c r="L11590" i="4"/>
  <c r="L11591" i="4"/>
  <c r="L11592" i="4"/>
  <c r="L11593" i="4"/>
  <c r="L11594" i="4"/>
  <c r="L11595" i="4"/>
  <c r="L11596" i="4"/>
  <c r="L11597" i="4"/>
  <c r="L11598" i="4"/>
  <c r="L11599" i="4"/>
  <c r="L11600" i="4"/>
  <c r="L11601" i="4"/>
  <c r="L11602" i="4"/>
  <c r="L11603" i="4"/>
  <c r="L11604" i="4"/>
  <c r="L11605" i="4"/>
  <c r="L11606" i="4"/>
  <c r="L11607" i="4"/>
  <c r="L11608" i="4"/>
  <c r="L11609" i="4"/>
  <c r="L11610" i="4"/>
  <c r="L11611" i="4"/>
  <c r="L11612" i="4"/>
  <c r="L11613" i="4"/>
  <c r="L11614" i="4"/>
  <c r="L11615" i="4"/>
  <c r="L11616" i="4"/>
  <c r="L11617" i="4"/>
  <c r="L11618" i="4"/>
  <c r="L11619" i="4"/>
  <c r="L11620" i="4"/>
  <c r="L11621" i="4"/>
  <c r="L11622" i="4"/>
  <c r="L11623" i="4"/>
  <c r="L11624" i="4"/>
  <c r="L11625" i="4"/>
  <c r="L11626" i="4"/>
  <c r="L11627" i="4"/>
  <c r="L11628" i="4"/>
  <c r="L11629" i="4"/>
  <c r="L11630" i="4"/>
  <c r="L11631" i="4"/>
  <c r="L11632" i="4"/>
  <c r="L11633" i="4"/>
  <c r="L11634" i="4"/>
  <c r="L11635" i="4"/>
  <c r="L11636" i="4"/>
  <c r="L11637" i="4"/>
  <c r="L11638" i="4"/>
  <c r="L11639" i="4"/>
  <c r="L11640" i="4"/>
  <c r="L11641" i="4"/>
  <c r="L11642" i="4"/>
  <c r="L11643" i="4"/>
  <c r="L11644" i="4"/>
  <c r="L11645" i="4"/>
  <c r="L11646" i="4"/>
  <c r="L11647" i="4"/>
  <c r="L11648" i="4"/>
  <c r="L11649" i="4"/>
  <c r="L11650" i="4"/>
  <c r="L11651" i="4"/>
  <c r="L11652" i="4"/>
  <c r="L11653" i="4"/>
  <c r="L11654" i="4"/>
  <c r="L11655" i="4"/>
  <c r="L11656" i="4"/>
  <c r="L11657" i="4"/>
  <c r="L11658" i="4"/>
  <c r="L11659" i="4"/>
  <c r="L11660" i="4"/>
  <c r="L11661" i="4"/>
  <c r="L11662" i="4"/>
  <c r="L11663" i="4"/>
  <c r="L11664" i="4"/>
  <c r="L11665" i="4"/>
  <c r="L11666" i="4"/>
  <c r="L11667" i="4"/>
  <c r="L11668" i="4"/>
  <c r="L11669" i="4"/>
  <c r="L11670" i="4"/>
  <c r="L11671" i="4"/>
  <c r="L11672" i="4"/>
  <c r="L11673" i="4"/>
  <c r="L11674" i="4"/>
  <c r="L11675" i="4"/>
  <c r="L11676" i="4"/>
  <c r="L11677" i="4"/>
  <c r="L11678" i="4"/>
  <c r="L11679" i="4"/>
  <c r="L11680" i="4"/>
  <c r="L11681" i="4"/>
  <c r="L11682" i="4"/>
  <c r="L11683" i="4"/>
  <c r="L11684" i="4"/>
  <c r="L11685" i="4"/>
  <c r="L11686" i="4"/>
  <c r="L11687" i="4"/>
  <c r="L11688" i="4"/>
  <c r="L11689" i="4"/>
  <c r="L11690" i="4"/>
  <c r="L11691" i="4"/>
  <c r="L11692" i="4"/>
  <c r="L11693" i="4"/>
  <c r="L11694" i="4"/>
  <c r="L11695" i="4"/>
  <c r="L11696" i="4"/>
  <c r="L11697" i="4"/>
  <c r="L11698" i="4"/>
  <c r="L11699" i="4"/>
  <c r="L11700" i="4"/>
  <c r="L11701" i="4"/>
  <c r="L11702" i="4"/>
  <c r="L11703" i="4"/>
  <c r="L11704" i="4"/>
  <c r="L11705" i="4"/>
  <c r="L11706" i="4"/>
  <c r="L11707" i="4"/>
  <c r="L11708" i="4"/>
  <c r="L11709" i="4"/>
  <c r="L11710" i="4"/>
  <c r="L11711" i="4"/>
  <c r="L11712" i="4"/>
  <c r="L11713" i="4"/>
  <c r="L11714" i="4"/>
  <c r="L11715" i="4"/>
  <c r="L11716" i="4"/>
  <c r="L11717" i="4"/>
  <c r="L11718" i="4"/>
  <c r="L11719" i="4"/>
  <c r="L11720" i="4"/>
  <c r="L11721" i="4"/>
  <c r="L11722" i="4"/>
  <c r="L11723" i="4"/>
  <c r="L11724" i="4"/>
  <c r="L11725" i="4"/>
  <c r="L11726" i="4"/>
  <c r="L11727" i="4"/>
  <c r="L11728" i="4"/>
  <c r="L11729" i="4"/>
  <c r="L11730" i="4"/>
  <c r="L11731" i="4"/>
  <c r="L11732" i="4"/>
  <c r="L11733" i="4"/>
  <c r="L11734" i="4"/>
  <c r="L11735" i="4"/>
  <c r="L11736" i="4"/>
  <c r="L11737" i="4"/>
  <c r="L11738" i="4"/>
  <c r="L11739" i="4"/>
  <c r="L11740" i="4"/>
  <c r="L11741" i="4"/>
  <c r="L11742" i="4"/>
  <c r="L11743" i="4"/>
  <c r="L11744" i="4"/>
  <c r="L11745" i="4"/>
  <c r="L11746" i="4"/>
  <c r="L11747" i="4"/>
  <c r="L11748" i="4"/>
  <c r="L11749" i="4"/>
  <c r="L11750" i="4"/>
  <c r="L11751" i="4"/>
  <c r="L11752" i="4"/>
  <c r="L11753" i="4"/>
  <c r="L11754" i="4"/>
  <c r="L11755" i="4"/>
  <c r="L11756" i="4"/>
  <c r="L11757" i="4"/>
  <c r="L11758" i="4"/>
  <c r="L11759" i="4"/>
  <c r="L11760" i="4"/>
  <c r="L11761" i="4"/>
  <c r="L11762" i="4"/>
  <c r="L11763" i="4"/>
  <c r="L11764" i="4"/>
  <c r="L11765" i="4"/>
  <c r="L11766" i="4"/>
  <c r="L11767" i="4"/>
  <c r="L11768" i="4"/>
  <c r="L11769" i="4"/>
  <c r="L11770" i="4"/>
  <c r="L11771" i="4"/>
  <c r="L11772" i="4"/>
  <c r="L11773" i="4"/>
  <c r="L11774" i="4"/>
  <c r="L11775" i="4"/>
  <c r="L11776" i="4"/>
  <c r="L11777" i="4"/>
  <c r="L11778" i="4"/>
  <c r="L11779" i="4"/>
  <c r="L11780" i="4"/>
  <c r="L11781" i="4"/>
  <c r="L11782" i="4"/>
  <c r="L11783" i="4"/>
  <c r="L11784" i="4"/>
  <c r="L11785" i="4"/>
  <c r="L11786" i="4"/>
  <c r="L11787" i="4"/>
  <c r="L11788" i="4"/>
  <c r="L11789" i="4"/>
  <c r="L11790" i="4"/>
  <c r="L11791" i="4"/>
  <c r="L11792" i="4"/>
  <c r="L11793" i="4"/>
  <c r="L11794" i="4"/>
  <c r="L11795" i="4"/>
  <c r="L11796" i="4"/>
  <c r="L11797" i="4"/>
  <c r="L11798" i="4"/>
  <c r="L11799" i="4"/>
  <c r="L11800" i="4"/>
  <c r="L11801" i="4"/>
  <c r="L11802" i="4"/>
  <c r="L11803" i="4"/>
  <c r="L11804" i="4"/>
  <c r="L11805" i="4"/>
  <c r="L11806" i="4"/>
  <c r="L11807" i="4"/>
  <c r="L11808" i="4"/>
  <c r="L11809" i="4"/>
  <c r="L11810" i="4"/>
  <c r="L11811" i="4"/>
  <c r="L11812" i="4"/>
  <c r="L11813" i="4"/>
  <c r="L11814" i="4"/>
  <c r="L11815" i="4"/>
  <c r="L11816" i="4"/>
  <c r="L11817" i="4"/>
  <c r="L11818" i="4"/>
  <c r="L11819" i="4"/>
  <c r="L11820" i="4"/>
  <c r="L11821" i="4"/>
  <c r="L11822" i="4"/>
  <c r="L11823" i="4"/>
  <c r="L11824" i="4"/>
  <c r="L11825" i="4"/>
  <c r="L11826" i="4"/>
  <c r="L11827" i="4"/>
  <c r="L11828" i="4"/>
  <c r="L11829" i="4"/>
  <c r="L11830" i="4"/>
  <c r="L11831" i="4"/>
  <c r="L11832" i="4"/>
  <c r="L11833" i="4"/>
  <c r="L11834" i="4"/>
  <c r="L11835" i="4"/>
  <c r="L11836" i="4"/>
  <c r="L11837" i="4"/>
  <c r="L11838" i="4"/>
  <c r="L11839" i="4"/>
  <c r="L11840" i="4"/>
  <c r="L11841" i="4"/>
  <c r="L11842" i="4"/>
  <c r="L11843" i="4"/>
  <c r="L11844" i="4"/>
  <c r="L11845" i="4"/>
  <c r="L11846" i="4"/>
  <c r="L11847" i="4"/>
  <c r="L11848" i="4"/>
  <c r="L11849" i="4"/>
  <c r="L11850" i="4"/>
  <c r="L11851" i="4"/>
  <c r="L11852" i="4"/>
  <c r="L11853" i="4"/>
  <c r="L11854" i="4"/>
  <c r="L11855" i="4"/>
  <c r="L11856" i="4"/>
  <c r="L11857" i="4"/>
  <c r="L11858" i="4"/>
  <c r="L11859" i="4"/>
  <c r="L11860" i="4"/>
  <c r="L11861" i="4"/>
  <c r="L11862" i="4"/>
  <c r="L11863" i="4"/>
  <c r="L11864" i="4"/>
  <c r="L11865" i="4"/>
  <c r="L11866" i="4"/>
  <c r="L11867" i="4"/>
  <c r="L11868" i="4"/>
  <c r="L11869" i="4"/>
  <c r="L11870" i="4"/>
  <c r="L11871" i="4"/>
  <c r="L11872" i="4"/>
  <c r="L11873" i="4"/>
  <c r="L11874" i="4"/>
  <c r="L11875" i="4"/>
  <c r="L11876" i="4"/>
  <c r="L11877" i="4"/>
  <c r="L11878" i="4"/>
  <c r="L11879" i="4"/>
  <c r="L11880" i="4"/>
  <c r="L11881" i="4"/>
  <c r="L11882" i="4"/>
  <c r="L11883" i="4"/>
  <c r="L11884" i="4"/>
  <c r="L11885" i="4"/>
  <c r="L11886" i="4"/>
  <c r="L11887" i="4"/>
  <c r="L11888" i="4"/>
  <c r="L11889" i="4"/>
  <c r="L11890" i="4"/>
  <c r="L11891" i="4"/>
  <c r="L11892" i="4"/>
  <c r="L11893" i="4"/>
  <c r="L11894" i="4"/>
  <c r="L11895" i="4"/>
  <c r="L11896" i="4"/>
  <c r="L11897" i="4"/>
  <c r="L11898" i="4"/>
  <c r="L11899" i="4"/>
  <c r="L11900" i="4"/>
  <c r="L11901" i="4"/>
  <c r="L11902" i="4"/>
  <c r="L11903" i="4"/>
  <c r="L11904" i="4"/>
  <c r="L11905" i="4"/>
  <c r="L11906" i="4"/>
  <c r="L11907" i="4"/>
  <c r="L11908" i="4"/>
  <c r="L11909" i="4"/>
  <c r="L11910" i="4"/>
  <c r="L11911" i="4"/>
  <c r="L11912" i="4"/>
  <c r="L11913" i="4"/>
  <c r="L11914" i="4"/>
  <c r="L11915" i="4"/>
  <c r="L11916" i="4"/>
  <c r="L11917" i="4"/>
  <c r="L11918" i="4"/>
  <c r="L11919" i="4"/>
  <c r="L11920" i="4"/>
  <c r="L11921" i="4"/>
  <c r="L11922" i="4"/>
  <c r="L11923" i="4"/>
  <c r="L11924" i="4"/>
  <c r="L11925" i="4"/>
  <c r="L11926" i="4"/>
  <c r="L11927" i="4"/>
  <c r="L11928" i="4"/>
  <c r="L11929" i="4"/>
  <c r="L11930" i="4"/>
  <c r="L11931" i="4"/>
  <c r="L11932" i="4"/>
  <c r="L11933" i="4"/>
  <c r="L11934" i="4"/>
  <c r="L11935" i="4"/>
  <c r="L11936" i="4"/>
  <c r="L11937" i="4"/>
  <c r="L11938" i="4"/>
  <c r="L11939" i="4"/>
  <c r="L11940" i="4"/>
  <c r="L11941" i="4"/>
  <c r="L11942" i="4"/>
  <c r="L11943" i="4"/>
  <c r="L11944" i="4"/>
  <c r="L11945" i="4"/>
  <c r="L11946" i="4"/>
  <c r="L11947" i="4"/>
  <c r="L11948" i="4"/>
  <c r="L11949" i="4"/>
  <c r="L11950" i="4"/>
  <c r="L11951" i="4"/>
  <c r="L11952" i="4"/>
  <c r="L11953" i="4"/>
  <c r="L11954" i="4"/>
  <c r="L11955" i="4"/>
  <c r="L11956" i="4"/>
  <c r="L11957" i="4"/>
  <c r="L11958" i="4"/>
  <c r="L11959" i="4"/>
  <c r="L11960" i="4"/>
  <c r="L11961" i="4"/>
  <c r="L11962" i="4"/>
  <c r="L11963" i="4"/>
  <c r="L11964" i="4"/>
  <c r="L11965" i="4"/>
  <c r="L11966" i="4"/>
  <c r="L11967" i="4"/>
  <c r="L11968" i="4"/>
  <c r="L11969" i="4"/>
  <c r="L11970" i="4"/>
  <c r="L11971" i="4"/>
  <c r="L11972" i="4"/>
  <c r="L11973" i="4"/>
  <c r="L11974" i="4"/>
  <c r="L11975" i="4"/>
  <c r="L11976" i="4"/>
  <c r="L11977" i="4"/>
  <c r="L11978" i="4"/>
  <c r="L11979" i="4"/>
  <c r="L11980" i="4"/>
  <c r="L11981" i="4"/>
  <c r="L11982" i="4"/>
  <c r="L11983" i="4"/>
  <c r="L11984" i="4"/>
  <c r="L11985" i="4"/>
  <c r="L11986" i="4"/>
  <c r="L11987" i="4"/>
  <c r="L11988" i="4"/>
  <c r="L11989" i="4"/>
  <c r="L11990" i="4"/>
  <c r="L11991" i="4"/>
  <c r="L11992" i="4"/>
  <c r="L11993" i="4"/>
  <c r="L11994" i="4"/>
  <c r="L11995" i="4"/>
  <c r="L11996" i="4"/>
  <c r="L11997" i="4"/>
  <c r="L11998" i="4"/>
  <c r="L11999" i="4"/>
  <c r="L12000" i="4"/>
  <c r="L12001" i="4"/>
  <c r="L12002" i="4"/>
  <c r="L12003" i="4"/>
  <c r="L12004" i="4"/>
  <c r="L12005" i="4"/>
  <c r="L12006" i="4"/>
  <c r="L12007" i="4"/>
  <c r="L12008" i="4"/>
  <c r="L12009" i="4"/>
  <c r="L12010" i="4"/>
  <c r="L12011" i="4"/>
  <c r="L12012" i="4"/>
  <c r="L12013" i="4"/>
  <c r="L12014" i="4"/>
  <c r="L12015" i="4"/>
  <c r="L12016" i="4"/>
  <c r="L12017" i="4"/>
  <c r="L12018" i="4"/>
  <c r="L12019" i="4"/>
  <c r="L12020" i="4"/>
  <c r="L12021" i="4"/>
  <c r="L12022" i="4"/>
  <c r="L12023" i="4"/>
  <c r="L12024" i="4"/>
  <c r="L12025" i="4"/>
  <c r="L12026" i="4"/>
  <c r="L12027" i="4"/>
  <c r="L12028" i="4"/>
  <c r="L12029" i="4"/>
  <c r="L12030" i="4"/>
  <c r="L12031" i="4"/>
  <c r="L12032" i="4"/>
  <c r="L12033" i="4"/>
  <c r="L12034" i="4"/>
  <c r="L12035" i="4"/>
  <c r="L12036" i="4"/>
  <c r="L12037" i="4"/>
  <c r="L12038" i="4"/>
  <c r="L12039" i="4"/>
  <c r="L12040" i="4"/>
  <c r="L12041" i="4"/>
  <c r="L12042" i="4"/>
  <c r="L12043" i="4"/>
  <c r="L12044" i="4"/>
  <c r="L12045" i="4"/>
  <c r="L12046" i="4"/>
  <c r="L12047" i="4"/>
  <c r="L12048" i="4"/>
  <c r="L12049" i="4"/>
  <c r="L12050" i="4"/>
  <c r="L12051" i="4"/>
  <c r="L12052" i="4"/>
  <c r="L12053" i="4"/>
  <c r="L12054" i="4"/>
  <c r="L12055" i="4"/>
  <c r="L12056" i="4"/>
  <c r="L12057" i="4"/>
  <c r="L12058" i="4"/>
  <c r="L12059" i="4"/>
  <c r="L12060" i="4"/>
  <c r="L12061" i="4"/>
  <c r="L12062" i="4"/>
  <c r="L12063" i="4"/>
  <c r="L12064" i="4"/>
  <c r="L12065" i="4"/>
  <c r="L12066" i="4"/>
  <c r="L12067" i="4"/>
  <c r="L12068" i="4"/>
  <c r="L12069" i="4"/>
  <c r="L12070" i="4"/>
  <c r="L12071" i="4"/>
  <c r="L12072" i="4"/>
  <c r="L12073" i="4"/>
  <c r="L12074" i="4"/>
  <c r="L12075" i="4"/>
  <c r="L12076" i="4"/>
  <c r="L12077" i="4"/>
  <c r="L12078" i="4"/>
  <c r="L12079" i="4"/>
  <c r="L12080" i="4"/>
  <c r="L12081" i="4"/>
  <c r="L12082" i="4"/>
  <c r="L12083" i="4"/>
  <c r="L12084" i="4"/>
  <c r="L12085" i="4"/>
  <c r="L12086" i="4"/>
  <c r="L12087" i="4"/>
  <c r="L12088" i="4"/>
  <c r="L12089" i="4"/>
  <c r="L12090" i="4"/>
  <c r="L12091" i="4"/>
  <c r="L12092" i="4"/>
  <c r="L12093" i="4"/>
  <c r="L12094" i="4"/>
  <c r="L12095" i="4"/>
  <c r="L12096" i="4"/>
  <c r="L12097" i="4"/>
  <c r="L12098" i="4"/>
  <c r="L12099" i="4"/>
  <c r="L12100" i="4"/>
  <c r="L12101" i="4"/>
  <c r="L12102" i="4"/>
  <c r="L12103" i="4"/>
  <c r="L12104" i="4"/>
  <c r="L12105" i="4"/>
  <c r="L12106" i="4"/>
  <c r="L12107" i="4"/>
  <c r="L12108" i="4"/>
  <c r="L12109" i="4"/>
  <c r="L12110" i="4"/>
  <c r="L12111" i="4"/>
  <c r="L12112" i="4"/>
  <c r="L12113" i="4"/>
  <c r="L12114" i="4"/>
  <c r="L12115" i="4"/>
  <c r="L12116" i="4"/>
  <c r="L12117" i="4"/>
  <c r="L12118" i="4"/>
  <c r="L12119" i="4"/>
  <c r="L12120" i="4"/>
  <c r="L12121" i="4"/>
  <c r="L12122" i="4"/>
  <c r="L12123" i="4"/>
  <c r="L12124" i="4"/>
  <c r="L12125" i="4"/>
  <c r="L12126" i="4"/>
  <c r="L12127" i="4"/>
  <c r="L12128" i="4"/>
  <c r="L12129" i="4"/>
  <c r="L12130" i="4"/>
  <c r="L12131" i="4"/>
  <c r="L12132" i="4"/>
  <c r="L12133" i="4"/>
  <c r="L12134" i="4"/>
  <c r="L12135" i="4"/>
  <c r="L12136" i="4"/>
  <c r="L12137" i="4"/>
  <c r="L12138" i="4"/>
  <c r="L12139" i="4"/>
  <c r="L12140" i="4"/>
  <c r="L12141" i="4"/>
  <c r="L12142" i="4"/>
  <c r="L12143" i="4"/>
  <c r="L12144" i="4"/>
  <c r="L12145" i="4"/>
  <c r="L12146" i="4"/>
  <c r="L12147" i="4"/>
  <c r="L12148" i="4"/>
  <c r="L12149" i="4"/>
  <c r="L12150" i="4"/>
  <c r="L12151" i="4"/>
  <c r="L12152" i="4"/>
  <c r="L12153" i="4"/>
  <c r="L12154" i="4"/>
  <c r="L12155" i="4"/>
  <c r="L12156" i="4"/>
  <c r="L12157" i="4"/>
  <c r="L12158" i="4"/>
  <c r="L12159" i="4"/>
  <c r="L12160" i="4"/>
  <c r="L12161" i="4"/>
  <c r="L12162" i="4"/>
  <c r="L12163" i="4"/>
  <c r="L12164" i="4"/>
  <c r="L12165" i="4"/>
  <c r="L12166" i="4"/>
  <c r="L12167" i="4"/>
  <c r="L12168" i="4"/>
  <c r="L12169" i="4"/>
  <c r="L12170" i="4"/>
  <c r="L12171" i="4"/>
  <c r="L12172" i="4"/>
  <c r="L12173" i="4"/>
  <c r="L12174" i="4"/>
  <c r="L12175" i="4"/>
  <c r="L12176" i="4"/>
  <c r="L12177" i="4"/>
  <c r="L12178" i="4"/>
  <c r="L12179" i="4"/>
  <c r="L12180" i="4"/>
  <c r="L12181" i="4"/>
  <c r="L12182" i="4"/>
  <c r="L12183" i="4"/>
  <c r="L12184" i="4"/>
  <c r="L12185" i="4"/>
  <c r="L12186" i="4"/>
  <c r="L12187" i="4"/>
  <c r="L12188" i="4"/>
  <c r="L12189" i="4"/>
  <c r="L12190" i="4"/>
  <c r="L12191" i="4"/>
  <c r="L12192" i="4"/>
  <c r="L12193" i="4"/>
  <c r="L12194" i="4"/>
  <c r="L12195" i="4"/>
  <c r="L12196" i="4"/>
  <c r="L12197" i="4"/>
  <c r="L12198" i="4"/>
  <c r="L12199" i="4"/>
  <c r="L12200" i="4"/>
  <c r="L12201" i="4"/>
  <c r="L12202" i="4"/>
  <c r="L12203" i="4"/>
  <c r="L12204" i="4"/>
  <c r="L12205" i="4"/>
  <c r="L12206" i="4"/>
  <c r="L12207" i="4"/>
  <c r="L12208" i="4"/>
  <c r="L12209" i="4"/>
  <c r="L12210" i="4"/>
  <c r="L12211" i="4"/>
  <c r="L12212" i="4"/>
  <c r="L12213" i="4"/>
  <c r="L12214" i="4"/>
  <c r="L12215" i="4"/>
  <c r="L12216" i="4"/>
  <c r="L12217" i="4"/>
  <c r="L12218" i="4"/>
  <c r="L12219" i="4"/>
  <c r="L12220" i="4"/>
  <c r="L12221" i="4"/>
  <c r="L12222" i="4"/>
  <c r="L12223" i="4"/>
  <c r="L12224" i="4"/>
  <c r="L12225" i="4"/>
  <c r="L12226" i="4"/>
  <c r="L12227" i="4"/>
  <c r="L12228" i="4"/>
  <c r="L12229" i="4"/>
  <c r="L12230" i="4"/>
  <c r="L12231" i="4"/>
  <c r="L12232" i="4"/>
  <c r="L12233" i="4"/>
  <c r="L12234" i="4"/>
  <c r="L12235" i="4"/>
  <c r="L12236" i="4"/>
  <c r="L12237" i="4"/>
  <c r="L12238" i="4"/>
  <c r="L12239" i="4"/>
  <c r="L12240" i="4"/>
  <c r="L12241" i="4"/>
  <c r="L12242" i="4"/>
  <c r="L12243" i="4"/>
  <c r="L12244" i="4"/>
  <c r="L12245" i="4"/>
  <c r="L12246" i="4"/>
  <c r="L12247" i="4"/>
  <c r="L12248" i="4"/>
  <c r="L12249" i="4"/>
  <c r="L12250" i="4"/>
  <c r="L12251" i="4"/>
  <c r="L12252" i="4"/>
  <c r="L12253" i="4"/>
  <c r="L12254" i="4"/>
  <c r="L12255" i="4"/>
  <c r="L12256" i="4"/>
  <c r="L12257" i="4"/>
  <c r="L12258" i="4"/>
  <c r="L12259" i="4"/>
  <c r="L12260" i="4"/>
  <c r="L12261" i="4"/>
  <c r="L12262" i="4"/>
  <c r="L12263" i="4"/>
  <c r="L12264" i="4"/>
  <c r="L12265" i="4"/>
  <c r="L12266" i="4"/>
  <c r="L12267" i="4"/>
  <c r="L12268" i="4"/>
  <c r="L12269" i="4"/>
  <c r="L12270" i="4"/>
  <c r="L12271" i="4"/>
  <c r="L12272" i="4"/>
  <c r="L12273" i="4"/>
  <c r="L12274" i="4"/>
  <c r="L12275" i="4"/>
  <c r="L12276" i="4"/>
  <c r="L12277" i="4"/>
  <c r="L12278" i="4"/>
  <c r="L12279" i="4"/>
  <c r="L12280" i="4"/>
  <c r="L12281" i="4"/>
  <c r="L12282" i="4"/>
  <c r="L12283" i="4"/>
  <c r="L12284" i="4"/>
  <c r="L12285" i="4"/>
  <c r="L12286" i="4"/>
  <c r="L12287" i="4"/>
  <c r="L12288" i="4"/>
  <c r="L12289" i="4"/>
  <c r="L12290" i="4"/>
  <c r="L12291" i="4"/>
  <c r="L12292" i="4"/>
  <c r="L12293" i="4"/>
  <c r="L12294" i="4"/>
  <c r="L12295" i="4"/>
  <c r="L12296" i="4"/>
  <c r="L12297" i="4"/>
  <c r="L12298" i="4"/>
  <c r="L12299" i="4"/>
  <c r="L12300" i="4"/>
  <c r="L12301" i="4"/>
  <c r="L12302" i="4"/>
  <c r="L12303" i="4"/>
  <c r="L12304" i="4"/>
  <c r="L12305" i="4"/>
  <c r="L12306" i="4"/>
  <c r="L12307" i="4"/>
  <c r="L12308" i="4"/>
  <c r="L12309" i="4"/>
  <c r="L12310" i="4"/>
  <c r="L12311" i="4"/>
  <c r="L12312" i="4"/>
  <c r="L12313" i="4"/>
  <c r="L12314" i="4"/>
  <c r="L12315" i="4"/>
  <c r="L12316" i="4"/>
  <c r="L12317" i="4"/>
  <c r="L12318" i="4"/>
  <c r="L12319" i="4"/>
  <c r="L12320" i="4"/>
  <c r="L12321" i="4"/>
  <c r="L12322" i="4"/>
  <c r="L12323" i="4"/>
  <c r="L12324" i="4"/>
  <c r="L12325" i="4"/>
  <c r="L12326" i="4"/>
  <c r="L12327" i="4"/>
  <c r="L12328" i="4"/>
  <c r="L12329" i="4"/>
  <c r="L12330" i="4"/>
  <c r="L12331" i="4"/>
  <c r="L12332" i="4"/>
  <c r="L12333" i="4"/>
  <c r="L12334" i="4"/>
  <c r="L12335" i="4"/>
  <c r="L12336" i="4"/>
  <c r="L12337" i="4"/>
  <c r="L12338" i="4"/>
  <c r="L12339" i="4"/>
  <c r="L12340" i="4"/>
  <c r="L12341" i="4"/>
  <c r="L12342" i="4"/>
  <c r="L12343" i="4"/>
  <c r="L12344" i="4"/>
  <c r="L12345" i="4"/>
  <c r="L12346" i="4"/>
  <c r="L12347" i="4"/>
  <c r="L12348" i="4"/>
  <c r="L12349" i="4"/>
  <c r="L12350" i="4"/>
  <c r="L12351" i="4"/>
  <c r="L12352" i="4"/>
  <c r="L12353" i="4"/>
  <c r="L12354" i="4"/>
  <c r="L12355" i="4"/>
  <c r="L12356" i="4"/>
  <c r="L12357" i="4"/>
  <c r="L12358" i="4"/>
  <c r="L12359" i="4"/>
  <c r="L12360" i="4"/>
  <c r="L12361" i="4"/>
  <c r="L12362" i="4"/>
  <c r="L12363" i="4"/>
  <c r="L12364" i="4"/>
  <c r="L12365" i="4"/>
  <c r="L12366" i="4"/>
  <c r="L12367" i="4"/>
  <c r="L12368" i="4"/>
  <c r="L12369" i="4"/>
  <c r="L12370" i="4"/>
  <c r="L12371" i="4"/>
  <c r="L12372" i="4"/>
  <c r="L12373" i="4"/>
  <c r="L12374" i="4"/>
  <c r="L12375" i="4"/>
  <c r="L12376" i="4"/>
  <c r="L12377" i="4"/>
  <c r="L12378" i="4"/>
  <c r="L12379" i="4"/>
  <c r="L12380" i="4"/>
  <c r="L12381" i="4"/>
  <c r="L12382" i="4"/>
  <c r="L12383" i="4"/>
  <c r="L12384" i="4"/>
  <c r="L12385" i="4"/>
  <c r="L12386" i="4"/>
  <c r="L12387" i="4"/>
  <c r="L12388" i="4"/>
  <c r="L12389" i="4"/>
  <c r="L12390" i="4"/>
  <c r="L12391" i="4"/>
  <c r="L12392" i="4"/>
  <c r="L12393" i="4"/>
  <c r="L12394" i="4"/>
  <c r="L12395" i="4"/>
  <c r="L12396" i="4"/>
  <c r="L12397" i="4"/>
  <c r="L12398" i="4"/>
  <c r="L12399" i="4"/>
  <c r="L12400" i="4"/>
  <c r="L12401" i="4"/>
  <c r="L12402" i="4"/>
  <c r="L12403" i="4"/>
  <c r="L12404" i="4"/>
  <c r="L12405" i="4"/>
  <c r="L12406" i="4"/>
  <c r="L12407" i="4"/>
  <c r="L12408" i="4"/>
  <c r="L12409" i="4"/>
  <c r="L12410" i="4"/>
  <c r="L12411" i="4"/>
  <c r="L12412" i="4"/>
  <c r="L12413" i="4"/>
  <c r="L12414" i="4"/>
  <c r="L12415" i="4"/>
  <c r="L12416" i="4"/>
  <c r="L12417" i="4"/>
  <c r="L12418" i="4"/>
  <c r="L12419" i="4"/>
  <c r="L12420" i="4"/>
  <c r="L12421" i="4"/>
  <c r="L12422" i="4"/>
  <c r="L12423" i="4"/>
  <c r="L12424" i="4"/>
  <c r="L12425" i="4"/>
  <c r="L12426" i="4"/>
  <c r="L12427" i="4"/>
  <c r="L12428" i="4"/>
  <c r="L12429" i="4"/>
  <c r="L12430" i="4"/>
  <c r="L12431" i="4"/>
  <c r="L12432" i="4"/>
  <c r="L12433" i="4"/>
  <c r="L12434" i="4"/>
  <c r="L12435" i="4"/>
  <c r="L12436" i="4"/>
  <c r="L12437" i="4"/>
  <c r="L12438" i="4"/>
  <c r="L12439" i="4"/>
  <c r="L12440" i="4"/>
  <c r="L12441" i="4"/>
  <c r="L12442" i="4"/>
  <c r="L12443" i="4"/>
  <c r="L12444" i="4"/>
  <c r="L12445" i="4"/>
  <c r="L12446" i="4"/>
  <c r="L12447" i="4"/>
  <c r="L12448" i="4"/>
  <c r="L12449" i="4"/>
  <c r="L12450" i="4"/>
  <c r="L12451" i="4"/>
  <c r="L12452" i="4"/>
  <c r="L12453" i="4"/>
  <c r="L12454" i="4"/>
  <c r="L12455" i="4"/>
  <c r="L12456" i="4"/>
  <c r="L12457" i="4"/>
  <c r="L12458" i="4"/>
  <c r="L12459" i="4"/>
  <c r="L12460" i="4"/>
  <c r="L12461" i="4"/>
  <c r="L12462" i="4"/>
  <c r="L12463" i="4"/>
  <c r="L12464" i="4"/>
  <c r="L12465" i="4"/>
  <c r="L12466" i="4"/>
  <c r="L12467" i="4"/>
  <c r="L12468" i="4"/>
  <c r="L12469" i="4"/>
  <c r="L12470" i="4"/>
  <c r="L12471" i="4"/>
  <c r="L12472" i="4"/>
  <c r="L12473" i="4"/>
  <c r="L12474" i="4"/>
  <c r="L12475" i="4"/>
  <c r="L12476" i="4"/>
  <c r="L12477" i="4"/>
  <c r="L12478" i="4"/>
  <c r="L12479" i="4"/>
  <c r="L12480" i="4"/>
  <c r="L12481" i="4"/>
  <c r="L12482" i="4"/>
  <c r="L12483" i="4"/>
  <c r="L12484" i="4"/>
  <c r="L12485" i="4"/>
  <c r="L12486" i="4"/>
  <c r="L12487" i="4"/>
  <c r="L12488" i="4"/>
  <c r="L12489" i="4"/>
  <c r="L12490" i="4"/>
  <c r="L12491" i="4"/>
  <c r="L12492" i="4"/>
  <c r="L12493" i="4"/>
  <c r="L12494" i="4"/>
  <c r="L12495" i="4"/>
  <c r="L12496" i="4"/>
  <c r="L12497" i="4"/>
  <c r="L12498" i="4"/>
  <c r="L12499" i="4"/>
  <c r="L12500" i="4"/>
  <c r="L12501" i="4"/>
  <c r="L12502" i="4"/>
  <c r="L12503" i="4"/>
  <c r="L12504" i="4"/>
  <c r="L12505" i="4"/>
  <c r="L12506" i="4"/>
  <c r="L12507" i="4"/>
  <c r="L12508" i="4"/>
  <c r="L12509" i="4"/>
  <c r="L12510" i="4"/>
  <c r="L12511" i="4"/>
  <c r="L12512" i="4"/>
  <c r="L12513" i="4"/>
  <c r="L12514" i="4"/>
  <c r="L12515" i="4"/>
  <c r="L12516" i="4"/>
  <c r="L12517" i="4"/>
  <c r="L12518" i="4"/>
  <c r="L12519" i="4"/>
  <c r="L12520" i="4"/>
  <c r="L12521" i="4"/>
  <c r="L12522" i="4"/>
  <c r="L12523" i="4"/>
  <c r="L12524" i="4"/>
  <c r="L12525" i="4"/>
  <c r="L12526" i="4"/>
  <c r="L12527" i="4"/>
  <c r="L12528" i="4"/>
  <c r="L12529" i="4"/>
  <c r="L12530" i="4"/>
  <c r="L12531" i="4"/>
  <c r="L12532" i="4"/>
  <c r="L12533" i="4"/>
  <c r="L12534" i="4"/>
  <c r="L12535" i="4"/>
  <c r="L12536" i="4"/>
  <c r="L12537" i="4"/>
  <c r="L12538" i="4"/>
  <c r="L12539" i="4"/>
  <c r="L12540" i="4"/>
  <c r="L12541" i="4"/>
  <c r="L12542" i="4"/>
  <c r="L12543" i="4"/>
  <c r="L12544" i="4"/>
  <c r="L12545" i="4"/>
  <c r="L12546" i="4"/>
  <c r="L12547" i="4"/>
  <c r="L12548" i="4"/>
  <c r="L12549" i="4"/>
  <c r="L12550" i="4"/>
  <c r="L12551" i="4"/>
  <c r="L12552" i="4"/>
  <c r="L12553" i="4"/>
  <c r="L12554" i="4"/>
  <c r="L12555" i="4"/>
  <c r="L12556" i="4"/>
  <c r="L12557" i="4"/>
  <c r="L12558" i="4"/>
  <c r="L12559" i="4"/>
  <c r="L12560" i="4"/>
  <c r="L12561" i="4"/>
  <c r="L12562" i="4"/>
  <c r="L12563" i="4"/>
  <c r="L12564" i="4"/>
  <c r="L12565" i="4"/>
  <c r="L12566" i="4"/>
  <c r="L12567" i="4"/>
  <c r="L12568" i="4"/>
  <c r="L12569" i="4"/>
  <c r="L12570" i="4"/>
  <c r="L12571" i="4"/>
  <c r="L12572" i="4"/>
  <c r="L12573" i="4"/>
  <c r="L12574" i="4"/>
  <c r="L12575" i="4"/>
  <c r="L12576" i="4"/>
  <c r="L12577" i="4"/>
  <c r="L12578" i="4"/>
  <c r="L12579" i="4"/>
  <c r="L12580" i="4"/>
  <c r="L12581" i="4"/>
  <c r="L12582" i="4"/>
  <c r="L12583" i="4"/>
  <c r="L12584" i="4"/>
  <c r="L12585" i="4"/>
  <c r="L12586" i="4"/>
  <c r="L12587" i="4"/>
  <c r="L12588" i="4"/>
  <c r="L12589" i="4"/>
  <c r="L12590" i="4"/>
  <c r="L12591" i="4"/>
  <c r="L12592" i="4"/>
  <c r="L12593" i="4"/>
  <c r="L12594" i="4"/>
  <c r="L12595" i="4"/>
  <c r="L12596" i="4"/>
  <c r="L12597" i="4"/>
  <c r="L12598" i="4"/>
  <c r="L12599" i="4"/>
  <c r="L12600" i="4"/>
  <c r="L12601" i="4"/>
  <c r="L12602" i="4"/>
  <c r="L12603" i="4"/>
  <c r="L12604" i="4"/>
  <c r="L12605" i="4"/>
  <c r="L12606" i="4"/>
  <c r="L12607" i="4"/>
  <c r="L12608" i="4"/>
  <c r="L12609" i="4"/>
  <c r="L12610" i="4"/>
  <c r="L12611" i="4"/>
  <c r="L12612" i="4"/>
  <c r="L12613" i="4"/>
  <c r="L12614" i="4"/>
  <c r="L12615" i="4"/>
  <c r="L12616" i="4"/>
  <c r="L12617" i="4"/>
  <c r="L12618" i="4"/>
  <c r="L12619" i="4"/>
  <c r="L12620" i="4"/>
  <c r="L12621" i="4"/>
  <c r="L12622" i="4"/>
  <c r="L12623" i="4"/>
  <c r="L12624" i="4"/>
  <c r="L12625" i="4"/>
  <c r="L12626" i="4"/>
  <c r="L12627" i="4"/>
  <c r="L12628" i="4"/>
  <c r="L12629" i="4"/>
  <c r="L12630" i="4"/>
  <c r="L12631" i="4"/>
  <c r="L12632" i="4"/>
  <c r="L12633" i="4"/>
  <c r="L12634" i="4"/>
  <c r="L12635" i="4"/>
  <c r="L12636" i="4"/>
  <c r="L12637" i="4"/>
  <c r="L12638" i="4"/>
  <c r="L12639" i="4"/>
  <c r="L12640" i="4"/>
  <c r="L12641" i="4"/>
  <c r="L12642" i="4"/>
  <c r="L12643" i="4"/>
  <c r="L12644" i="4"/>
  <c r="L12645" i="4"/>
  <c r="L12646" i="4"/>
  <c r="L12647" i="4"/>
  <c r="L12648" i="4"/>
  <c r="L12649" i="4"/>
  <c r="L12650" i="4"/>
  <c r="L12651" i="4"/>
  <c r="L12652" i="4"/>
  <c r="L12653" i="4"/>
  <c r="L12654" i="4"/>
  <c r="L12655" i="4"/>
  <c r="L12656" i="4"/>
  <c r="L12657" i="4"/>
  <c r="L12658" i="4"/>
  <c r="L12659" i="4"/>
  <c r="L12660" i="4"/>
  <c r="L12661" i="4"/>
  <c r="L12662" i="4"/>
  <c r="L12663" i="4"/>
  <c r="L12664" i="4"/>
  <c r="L12665" i="4"/>
  <c r="L12666" i="4"/>
  <c r="L12667" i="4"/>
  <c r="L12668" i="4"/>
  <c r="L12669" i="4"/>
  <c r="L12670" i="4"/>
  <c r="L12671" i="4"/>
  <c r="L12672" i="4"/>
  <c r="L12673" i="4"/>
  <c r="L12674" i="4"/>
  <c r="L12675" i="4"/>
  <c r="L12676" i="4"/>
  <c r="L12677" i="4"/>
  <c r="L12678" i="4"/>
  <c r="L12679" i="4"/>
  <c r="L12680" i="4"/>
  <c r="L12681" i="4"/>
  <c r="L12682" i="4"/>
  <c r="L12683" i="4"/>
  <c r="L12684" i="4"/>
  <c r="L12685" i="4"/>
  <c r="L12686" i="4"/>
  <c r="L12687" i="4"/>
  <c r="L12688" i="4"/>
  <c r="L12689" i="4"/>
  <c r="L12690" i="4"/>
  <c r="L12691" i="4"/>
  <c r="L12692" i="4"/>
  <c r="L12693" i="4"/>
  <c r="L12694" i="4"/>
  <c r="L12695" i="4"/>
  <c r="L12696" i="4"/>
  <c r="L12697" i="4"/>
  <c r="L12698" i="4"/>
  <c r="L12699" i="4"/>
  <c r="L12700" i="4"/>
  <c r="L12701" i="4"/>
  <c r="L12702" i="4"/>
  <c r="L12703" i="4"/>
  <c r="L12704" i="4"/>
  <c r="L12705" i="4"/>
  <c r="L12706" i="4"/>
  <c r="L12707" i="4"/>
  <c r="L12708" i="4"/>
  <c r="L12709" i="4"/>
  <c r="L12710" i="4"/>
  <c r="L12711" i="4"/>
  <c r="L12712" i="4"/>
  <c r="L12713" i="4"/>
  <c r="L12714" i="4"/>
  <c r="L12715" i="4"/>
  <c r="L12716" i="4"/>
  <c r="L12717" i="4"/>
  <c r="L12718" i="4"/>
  <c r="L12719" i="4"/>
  <c r="L12720" i="4"/>
  <c r="L12721" i="4"/>
  <c r="L12722" i="4"/>
  <c r="L12723" i="4"/>
  <c r="L12724" i="4"/>
  <c r="L12725" i="4"/>
  <c r="L12726" i="4"/>
  <c r="L12727" i="4"/>
  <c r="L12728" i="4"/>
  <c r="L12729" i="4"/>
  <c r="L12730" i="4"/>
  <c r="L12731" i="4"/>
  <c r="L12732" i="4"/>
  <c r="L12733" i="4"/>
  <c r="L12734" i="4"/>
  <c r="L12735" i="4"/>
  <c r="L12736" i="4"/>
  <c r="L12737" i="4"/>
  <c r="L12738" i="4"/>
  <c r="L12739" i="4"/>
  <c r="L12740" i="4"/>
  <c r="L12741" i="4"/>
  <c r="L12742" i="4"/>
  <c r="L12743" i="4"/>
  <c r="L12744" i="4"/>
  <c r="L12745" i="4"/>
  <c r="L12746" i="4"/>
  <c r="L12747" i="4"/>
  <c r="L12748" i="4"/>
  <c r="L12749" i="4"/>
  <c r="L12750" i="4"/>
  <c r="L12751" i="4"/>
  <c r="L12752" i="4"/>
  <c r="L12753" i="4"/>
  <c r="L12754" i="4"/>
  <c r="L12755" i="4"/>
  <c r="L12756" i="4"/>
  <c r="L12757" i="4"/>
  <c r="L12758" i="4"/>
  <c r="L12759" i="4"/>
  <c r="L12760" i="4"/>
  <c r="L12761" i="4"/>
  <c r="L12762" i="4"/>
  <c r="L12763" i="4"/>
  <c r="L12764" i="4"/>
  <c r="L12765" i="4"/>
  <c r="L12766" i="4"/>
  <c r="L12767" i="4"/>
  <c r="L12768" i="4"/>
  <c r="L12769" i="4"/>
  <c r="L12770" i="4"/>
  <c r="L12771" i="4"/>
  <c r="L12772" i="4"/>
  <c r="L12773" i="4"/>
  <c r="L12774" i="4"/>
  <c r="L12775" i="4"/>
  <c r="L12776" i="4"/>
  <c r="L12777" i="4"/>
  <c r="L12778" i="4"/>
  <c r="L12779" i="4"/>
  <c r="L12780" i="4"/>
  <c r="L12781" i="4"/>
  <c r="L12782" i="4"/>
  <c r="L12783" i="4"/>
  <c r="L12784" i="4"/>
  <c r="L12785" i="4"/>
  <c r="L12786" i="4"/>
  <c r="L12787" i="4"/>
  <c r="L12788" i="4"/>
  <c r="L12789" i="4"/>
  <c r="L12790" i="4"/>
  <c r="L12791" i="4"/>
  <c r="L12792" i="4"/>
  <c r="L12793" i="4"/>
  <c r="L12794" i="4"/>
  <c r="L12795" i="4"/>
  <c r="L12796" i="4"/>
  <c r="L12797" i="4"/>
  <c r="L12798" i="4"/>
  <c r="L12799" i="4"/>
  <c r="L12800" i="4"/>
  <c r="L12801" i="4"/>
  <c r="L12802" i="4"/>
  <c r="L12803" i="4"/>
  <c r="L12804" i="4"/>
  <c r="L12805" i="4"/>
  <c r="L12806" i="4"/>
  <c r="L12807" i="4"/>
  <c r="L12808" i="4"/>
  <c r="L12809" i="4"/>
  <c r="L12810" i="4"/>
  <c r="L12811" i="4"/>
  <c r="L12812" i="4"/>
  <c r="L12813" i="4"/>
  <c r="L12814" i="4"/>
  <c r="L12815" i="4"/>
  <c r="L12816" i="4"/>
  <c r="L12817" i="4"/>
  <c r="L12818" i="4"/>
  <c r="L12819" i="4"/>
  <c r="L12820" i="4"/>
  <c r="L12821" i="4"/>
  <c r="L12822" i="4"/>
  <c r="L12823" i="4"/>
  <c r="L12824" i="4"/>
  <c r="L12825" i="4"/>
  <c r="L12826" i="4"/>
  <c r="L12827" i="4"/>
  <c r="L12828" i="4"/>
  <c r="L12829" i="4"/>
  <c r="L12830" i="4"/>
  <c r="L12831" i="4"/>
  <c r="L12832" i="4"/>
  <c r="L12833" i="4"/>
  <c r="L12834" i="4"/>
  <c r="L12835" i="4"/>
  <c r="L12836" i="4"/>
  <c r="L12837" i="4"/>
  <c r="L12838" i="4"/>
  <c r="L12839" i="4"/>
  <c r="L12840" i="4"/>
  <c r="L12841" i="4"/>
  <c r="L12842" i="4"/>
  <c r="L12843" i="4"/>
  <c r="L12844" i="4"/>
  <c r="L12845" i="4"/>
  <c r="L12846" i="4"/>
  <c r="L12847" i="4"/>
  <c r="L12848" i="4"/>
  <c r="L12849" i="4"/>
  <c r="L12850" i="4"/>
  <c r="L12851" i="4"/>
  <c r="L12852" i="4"/>
  <c r="L12853" i="4"/>
  <c r="L12854" i="4"/>
  <c r="L12855" i="4"/>
  <c r="L12856" i="4"/>
  <c r="L12857" i="4"/>
  <c r="L12858" i="4"/>
  <c r="L12859" i="4"/>
  <c r="L12860" i="4"/>
  <c r="L12861" i="4"/>
  <c r="L12862" i="4"/>
  <c r="L12863" i="4"/>
  <c r="L12864" i="4"/>
  <c r="L12865" i="4"/>
  <c r="L12866" i="4"/>
  <c r="L12867" i="4"/>
  <c r="L12868" i="4"/>
  <c r="L12869" i="4"/>
  <c r="L12870" i="4"/>
  <c r="L12871" i="4"/>
  <c r="L12872" i="4"/>
  <c r="L12873" i="4"/>
  <c r="L12874" i="4"/>
  <c r="L12875" i="4"/>
  <c r="L12876" i="4"/>
  <c r="L12877" i="4"/>
  <c r="L12878" i="4"/>
  <c r="L12879" i="4"/>
  <c r="L12880" i="4"/>
  <c r="L12881" i="4"/>
  <c r="L12882" i="4"/>
  <c r="L12883" i="4"/>
  <c r="L12884" i="4"/>
  <c r="L12885" i="4"/>
  <c r="L12886" i="4"/>
  <c r="L12887" i="4"/>
  <c r="L12888" i="4"/>
  <c r="L12889" i="4"/>
  <c r="L12890" i="4"/>
  <c r="L12891" i="4"/>
  <c r="L12892" i="4"/>
  <c r="L12893" i="4"/>
  <c r="L12894" i="4"/>
  <c r="L12895" i="4"/>
  <c r="L12896" i="4"/>
  <c r="L12897" i="4"/>
  <c r="L12898" i="4"/>
  <c r="L12899" i="4"/>
  <c r="L12900" i="4"/>
  <c r="L12901" i="4"/>
  <c r="L12902" i="4"/>
  <c r="L12903" i="4"/>
  <c r="L12904" i="4"/>
  <c r="L12905" i="4"/>
  <c r="L12906" i="4"/>
  <c r="L12907" i="4"/>
  <c r="L12908" i="4"/>
  <c r="L12909" i="4"/>
  <c r="L12910" i="4"/>
  <c r="L12911" i="4"/>
  <c r="L12912" i="4"/>
  <c r="L12913" i="4"/>
  <c r="L12914" i="4"/>
  <c r="L12915" i="4"/>
  <c r="L12916" i="4"/>
  <c r="L12917" i="4"/>
  <c r="L12918" i="4"/>
  <c r="L12919" i="4"/>
  <c r="L12920" i="4"/>
  <c r="L12921" i="4"/>
  <c r="L12922" i="4"/>
  <c r="L12923" i="4"/>
  <c r="L12924" i="4"/>
  <c r="L12925" i="4"/>
  <c r="L12926" i="4"/>
  <c r="L12927" i="4"/>
  <c r="L12928" i="4"/>
  <c r="L12929" i="4"/>
  <c r="L12930" i="4"/>
  <c r="L12931" i="4"/>
  <c r="L12932" i="4"/>
  <c r="L12933" i="4"/>
  <c r="L12934" i="4"/>
  <c r="L12935" i="4"/>
  <c r="L12936" i="4"/>
  <c r="L12937" i="4"/>
  <c r="L12938" i="4"/>
  <c r="L12939" i="4"/>
  <c r="L12940" i="4"/>
  <c r="L12941" i="4"/>
  <c r="L12942" i="4"/>
  <c r="L12943" i="4"/>
  <c r="L12944" i="4"/>
  <c r="L12945" i="4"/>
  <c r="L12946" i="4"/>
  <c r="L12947" i="4"/>
  <c r="L12948" i="4"/>
  <c r="L12949" i="4"/>
  <c r="L12950" i="4"/>
  <c r="L12951" i="4"/>
  <c r="L12952" i="4"/>
  <c r="L12953" i="4"/>
  <c r="L12954" i="4"/>
  <c r="L12955" i="4"/>
  <c r="L12956" i="4"/>
  <c r="L12957" i="4"/>
  <c r="L12958" i="4"/>
  <c r="L12959" i="4"/>
  <c r="L12960" i="4"/>
  <c r="L12961" i="4"/>
  <c r="L12962" i="4"/>
  <c r="L12963" i="4"/>
  <c r="L12964" i="4"/>
  <c r="L12965" i="4"/>
  <c r="L12966" i="4"/>
  <c r="L12967" i="4"/>
  <c r="L12968" i="4"/>
  <c r="L12969" i="4"/>
  <c r="L12970" i="4"/>
  <c r="L12971" i="4"/>
  <c r="L12972" i="4"/>
  <c r="L12973" i="4"/>
  <c r="L12974" i="4"/>
  <c r="L12975" i="4"/>
  <c r="L12976" i="4"/>
  <c r="L12977" i="4"/>
  <c r="L12978" i="4"/>
  <c r="L12979" i="4"/>
  <c r="L12980" i="4"/>
  <c r="L12981" i="4"/>
  <c r="L12982" i="4"/>
  <c r="L12983" i="4"/>
  <c r="L12984" i="4"/>
  <c r="L12985" i="4"/>
  <c r="L12986" i="4"/>
  <c r="L12987" i="4"/>
  <c r="L12988" i="4"/>
  <c r="L12989" i="4"/>
  <c r="L12990" i="4"/>
  <c r="L12991" i="4"/>
  <c r="L12992" i="4"/>
  <c r="L12993" i="4"/>
  <c r="L12994" i="4"/>
  <c r="L12995" i="4"/>
  <c r="L12996" i="4"/>
  <c r="L12997" i="4"/>
  <c r="L12998" i="4"/>
  <c r="L12999" i="4"/>
  <c r="L13000" i="4"/>
  <c r="L13001" i="4"/>
  <c r="L13002" i="4"/>
  <c r="L13003" i="4"/>
  <c r="L13004" i="4"/>
  <c r="L13005" i="4"/>
  <c r="L13006" i="4"/>
  <c r="L13007" i="4"/>
  <c r="L13008" i="4"/>
  <c r="L13009" i="4"/>
  <c r="L13010" i="4"/>
  <c r="L13011" i="4"/>
  <c r="L13012" i="4"/>
  <c r="L13013" i="4"/>
  <c r="L13014" i="4"/>
  <c r="L13015" i="4"/>
  <c r="L13016" i="4"/>
  <c r="L13017" i="4"/>
  <c r="L13018" i="4"/>
  <c r="L13019" i="4"/>
  <c r="L13020" i="4"/>
  <c r="L13021" i="4"/>
  <c r="L13022" i="4"/>
  <c r="L13023" i="4"/>
  <c r="L13024" i="4"/>
  <c r="L13025" i="4"/>
  <c r="L13026" i="4"/>
  <c r="L13027" i="4"/>
  <c r="L13028" i="4"/>
  <c r="L13029" i="4"/>
  <c r="L13030" i="4"/>
  <c r="L13031" i="4"/>
  <c r="L13032" i="4"/>
  <c r="L13033" i="4"/>
  <c r="L13034" i="4"/>
  <c r="L13035" i="4"/>
  <c r="L13036" i="4"/>
  <c r="L13037" i="4"/>
  <c r="L13038" i="4"/>
  <c r="L13039" i="4"/>
  <c r="L13040" i="4"/>
  <c r="L13041" i="4"/>
  <c r="L13042" i="4"/>
  <c r="L13043" i="4"/>
  <c r="L13044" i="4"/>
  <c r="L13045" i="4"/>
  <c r="L13046" i="4"/>
  <c r="L13047" i="4"/>
  <c r="L13048" i="4"/>
  <c r="L13049" i="4"/>
  <c r="L13050" i="4"/>
  <c r="L13051" i="4"/>
  <c r="L13052" i="4"/>
  <c r="L13053" i="4"/>
  <c r="L13054" i="4"/>
  <c r="L13055" i="4"/>
  <c r="L13056" i="4"/>
  <c r="L13057" i="4"/>
  <c r="L13058" i="4"/>
  <c r="L13059" i="4"/>
  <c r="L13060" i="4"/>
  <c r="L13061" i="4"/>
  <c r="L13062" i="4"/>
  <c r="L13063" i="4"/>
  <c r="L13064" i="4"/>
  <c r="L13065" i="4"/>
  <c r="L13066" i="4"/>
  <c r="L13067" i="4"/>
  <c r="L13068" i="4"/>
  <c r="L13069" i="4"/>
  <c r="L13070" i="4"/>
  <c r="L13071" i="4"/>
  <c r="L13072" i="4"/>
  <c r="L13073" i="4"/>
  <c r="L13074" i="4"/>
  <c r="L13075" i="4"/>
  <c r="L13076" i="4"/>
  <c r="L13077" i="4"/>
  <c r="L13078" i="4"/>
  <c r="L13079" i="4"/>
  <c r="L13080" i="4"/>
  <c r="L13081" i="4"/>
  <c r="L13082" i="4"/>
  <c r="L13083" i="4"/>
  <c r="L13084" i="4"/>
  <c r="L13085" i="4"/>
  <c r="L13086" i="4"/>
  <c r="L13087" i="4"/>
  <c r="L13088" i="4"/>
  <c r="L13089" i="4"/>
  <c r="L13090" i="4"/>
  <c r="L13091" i="4"/>
  <c r="L13092" i="4"/>
  <c r="L13093" i="4"/>
  <c r="L13094" i="4"/>
  <c r="L13095" i="4"/>
  <c r="L13096" i="4"/>
  <c r="L13097" i="4"/>
  <c r="L13098" i="4"/>
  <c r="L13099" i="4"/>
  <c r="L13100" i="4"/>
  <c r="L13101" i="4"/>
  <c r="L13102" i="4"/>
  <c r="L13103" i="4"/>
  <c r="L13104" i="4"/>
  <c r="L13105" i="4"/>
  <c r="L13106" i="4"/>
  <c r="L13107" i="4"/>
  <c r="L13108" i="4"/>
  <c r="L13109" i="4"/>
  <c r="L13110" i="4"/>
  <c r="L13111" i="4"/>
  <c r="L13112" i="4"/>
  <c r="L13113" i="4"/>
  <c r="L13114" i="4"/>
  <c r="L13115" i="4"/>
  <c r="L13116" i="4"/>
  <c r="L13117" i="4"/>
  <c r="L13118" i="4"/>
  <c r="L13119" i="4"/>
  <c r="L13120" i="4"/>
  <c r="L13121" i="4"/>
  <c r="L13122" i="4"/>
  <c r="L13123" i="4"/>
  <c r="L13124" i="4"/>
  <c r="L13125" i="4"/>
  <c r="L13126" i="4"/>
  <c r="L13127" i="4"/>
  <c r="L13128" i="4"/>
  <c r="L13129" i="4"/>
  <c r="L13130" i="4"/>
  <c r="L13131" i="4"/>
  <c r="L13132" i="4"/>
  <c r="L13133" i="4"/>
  <c r="L13134" i="4"/>
  <c r="L13135" i="4"/>
  <c r="L13136" i="4"/>
  <c r="L13137" i="4"/>
  <c r="L13138" i="4"/>
  <c r="L13139" i="4"/>
  <c r="L13140" i="4"/>
  <c r="L13141" i="4"/>
  <c r="L13142" i="4"/>
  <c r="L13143" i="4"/>
  <c r="L13144" i="4"/>
  <c r="L13145" i="4"/>
  <c r="L13146" i="4"/>
  <c r="L13147" i="4"/>
  <c r="L13148" i="4"/>
  <c r="L13149" i="4"/>
  <c r="L13150" i="4"/>
  <c r="L13151" i="4"/>
  <c r="L13152" i="4"/>
  <c r="L13153" i="4"/>
  <c r="L13154" i="4"/>
  <c r="L13155" i="4"/>
  <c r="L13156" i="4"/>
  <c r="L13157" i="4"/>
  <c r="L13158" i="4"/>
  <c r="L13159" i="4"/>
  <c r="L13160" i="4"/>
  <c r="L13161" i="4"/>
  <c r="L13162" i="4"/>
  <c r="L13163" i="4"/>
  <c r="L13164" i="4"/>
  <c r="L13165" i="4"/>
  <c r="L13166" i="4"/>
  <c r="L13167" i="4"/>
  <c r="L13168" i="4"/>
  <c r="L13169" i="4"/>
  <c r="L13170" i="4"/>
  <c r="L13171" i="4"/>
  <c r="L13172" i="4"/>
  <c r="L13173" i="4"/>
  <c r="L13174" i="4"/>
  <c r="L13175" i="4"/>
  <c r="L13176" i="4"/>
  <c r="L13177" i="4"/>
  <c r="L13178" i="4"/>
  <c r="L13179" i="4"/>
  <c r="L13180" i="4"/>
  <c r="L13181" i="4"/>
  <c r="L13182" i="4"/>
  <c r="L13183" i="4"/>
  <c r="L13184" i="4"/>
  <c r="L13185" i="4"/>
  <c r="L13186" i="4"/>
  <c r="L13187" i="4"/>
  <c r="L13188" i="4"/>
  <c r="L13189" i="4"/>
  <c r="L13190" i="4"/>
  <c r="L13191" i="4"/>
  <c r="L13192" i="4"/>
  <c r="L13193" i="4"/>
  <c r="L13194" i="4"/>
  <c r="L13195" i="4"/>
  <c r="L13196" i="4"/>
  <c r="L13197" i="4"/>
  <c r="L13198" i="4"/>
  <c r="L13199" i="4"/>
  <c r="L13200" i="4"/>
  <c r="L13201" i="4"/>
  <c r="L13202" i="4"/>
  <c r="L13203" i="4"/>
  <c r="L13204" i="4"/>
  <c r="L13205" i="4"/>
  <c r="L13206" i="4"/>
  <c r="L13207" i="4"/>
  <c r="L13208" i="4"/>
  <c r="L13209" i="4"/>
  <c r="L13210" i="4"/>
  <c r="L13211" i="4"/>
  <c r="L13212" i="4"/>
  <c r="L13213" i="4"/>
  <c r="L13214" i="4"/>
  <c r="L13215" i="4"/>
  <c r="L13216" i="4"/>
  <c r="L13217" i="4"/>
  <c r="L13218" i="4"/>
  <c r="L13219" i="4"/>
  <c r="L13220" i="4"/>
  <c r="L13221" i="4"/>
  <c r="L13222" i="4"/>
  <c r="L13223" i="4"/>
  <c r="L13224" i="4"/>
  <c r="L13225" i="4"/>
  <c r="L13226" i="4"/>
  <c r="L13227" i="4"/>
  <c r="L13228" i="4"/>
  <c r="L13229" i="4"/>
  <c r="L13230" i="4"/>
  <c r="L13231" i="4"/>
  <c r="L13232" i="4"/>
  <c r="L13233" i="4"/>
  <c r="L13234" i="4"/>
  <c r="L13235" i="4"/>
  <c r="L13236" i="4"/>
  <c r="L13237" i="4"/>
  <c r="L13238" i="4"/>
  <c r="L13239" i="4"/>
  <c r="L13240" i="4"/>
  <c r="L13241" i="4"/>
  <c r="L13242" i="4"/>
  <c r="L13243" i="4"/>
  <c r="L13244" i="4"/>
  <c r="L13245" i="4"/>
  <c r="L13246" i="4"/>
  <c r="L13247" i="4"/>
  <c r="L13248" i="4"/>
  <c r="L13249" i="4"/>
  <c r="L13250" i="4"/>
  <c r="L13251" i="4"/>
  <c r="L13252" i="4"/>
  <c r="L13253" i="4"/>
  <c r="L13254" i="4"/>
  <c r="L13255" i="4"/>
  <c r="L13256" i="4"/>
  <c r="L13257" i="4"/>
  <c r="L13258" i="4"/>
  <c r="L13259" i="4"/>
  <c r="L13260" i="4"/>
  <c r="L13261" i="4"/>
  <c r="L13262" i="4"/>
  <c r="L13263" i="4"/>
  <c r="L13264" i="4"/>
  <c r="L13265" i="4"/>
  <c r="L13266" i="4"/>
  <c r="L13267" i="4"/>
  <c r="L13268" i="4"/>
  <c r="L13269" i="4"/>
  <c r="L13270" i="4"/>
  <c r="L13271" i="4"/>
  <c r="L13272" i="4"/>
  <c r="L13273" i="4"/>
  <c r="L13274" i="4"/>
  <c r="L13275" i="4"/>
  <c r="L13276" i="4"/>
  <c r="L13277" i="4"/>
  <c r="L13278" i="4"/>
  <c r="L13279" i="4"/>
  <c r="L13280" i="4"/>
  <c r="L13281" i="4"/>
  <c r="L13282" i="4"/>
  <c r="L13283" i="4"/>
  <c r="L13284" i="4"/>
  <c r="L13285" i="4"/>
  <c r="L13286" i="4"/>
  <c r="L13287" i="4"/>
  <c r="L13288" i="4"/>
  <c r="L13289" i="4"/>
  <c r="L13290" i="4"/>
  <c r="L13291" i="4"/>
  <c r="L13292" i="4"/>
  <c r="L13293" i="4"/>
  <c r="L13294" i="4"/>
  <c r="L13295" i="4"/>
  <c r="L13296" i="4"/>
  <c r="L13297" i="4"/>
  <c r="L13298" i="4"/>
  <c r="L13299" i="4"/>
  <c r="L13300" i="4"/>
  <c r="L13301" i="4"/>
  <c r="L13302" i="4"/>
  <c r="L13303" i="4"/>
  <c r="L13304" i="4"/>
  <c r="L13305" i="4"/>
  <c r="L13306" i="4"/>
  <c r="L13307" i="4"/>
  <c r="L13308" i="4"/>
  <c r="L13309" i="4"/>
  <c r="L13310" i="4"/>
  <c r="L13311" i="4"/>
  <c r="L13312" i="4"/>
  <c r="L13313" i="4"/>
  <c r="L13314" i="4"/>
  <c r="L13315" i="4"/>
  <c r="L13316" i="4"/>
  <c r="L13317" i="4"/>
  <c r="L13318" i="4"/>
  <c r="L13319" i="4"/>
  <c r="L13320" i="4"/>
  <c r="L13321" i="4"/>
  <c r="L13322" i="4"/>
  <c r="L13323" i="4"/>
  <c r="L13324" i="4"/>
  <c r="L13325" i="4"/>
  <c r="L13326" i="4"/>
  <c r="L13327" i="4"/>
  <c r="L13328" i="4"/>
  <c r="L13329" i="4"/>
  <c r="L13330" i="4"/>
  <c r="L13331" i="4"/>
  <c r="L13332" i="4"/>
  <c r="L13333" i="4"/>
  <c r="L13334" i="4"/>
  <c r="L13335" i="4"/>
  <c r="L13336" i="4"/>
  <c r="L13337" i="4"/>
  <c r="L13338" i="4"/>
  <c r="L13339" i="4"/>
  <c r="L13340" i="4"/>
  <c r="L13341" i="4"/>
  <c r="L13342" i="4"/>
  <c r="L13343" i="4"/>
  <c r="L13344" i="4"/>
  <c r="L13345" i="4"/>
  <c r="L13346" i="4"/>
  <c r="L13347" i="4"/>
  <c r="L13348" i="4"/>
  <c r="L13349" i="4"/>
  <c r="L13350" i="4"/>
  <c r="L13351" i="4"/>
  <c r="L13352" i="4"/>
  <c r="L13353" i="4"/>
  <c r="L13354" i="4"/>
  <c r="L13355" i="4"/>
  <c r="L13356" i="4"/>
  <c r="L13357" i="4"/>
  <c r="L13358" i="4"/>
  <c r="L13359" i="4"/>
  <c r="L13360" i="4"/>
  <c r="L13361" i="4"/>
  <c r="L13362" i="4"/>
  <c r="L13363" i="4"/>
  <c r="L13364" i="4"/>
  <c r="L13365" i="4"/>
  <c r="L13366" i="4"/>
  <c r="L13367" i="4"/>
  <c r="L13368" i="4"/>
  <c r="L13369" i="4"/>
  <c r="L13370" i="4"/>
  <c r="L13371" i="4"/>
  <c r="L13372" i="4"/>
  <c r="L13373" i="4"/>
  <c r="L13374" i="4"/>
  <c r="L13375" i="4"/>
  <c r="L13376" i="4"/>
  <c r="L13377" i="4"/>
  <c r="L13378" i="4"/>
  <c r="L13379" i="4"/>
  <c r="L13380" i="4"/>
  <c r="L13381" i="4"/>
  <c r="L13382" i="4"/>
  <c r="L13383" i="4"/>
  <c r="L13384" i="4"/>
  <c r="L13385" i="4"/>
  <c r="L13386" i="4"/>
  <c r="L13387" i="4"/>
  <c r="L13388" i="4"/>
  <c r="L13389" i="4"/>
  <c r="L13390" i="4"/>
  <c r="L13391" i="4"/>
  <c r="L13392" i="4"/>
  <c r="L13393" i="4"/>
  <c r="L13394" i="4"/>
  <c r="L13395" i="4"/>
  <c r="L13396" i="4"/>
  <c r="L13397" i="4"/>
  <c r="L13398" i="4"/>
  <c r="L13399" i="4"/>
  <c r="L13400" i="4"/>
  <c r="L13401" i="4"/>
  <c r="L13402" i="4"/>
  <c r="L13403" i="4"/>
  <c r="L13404" i="4"/>
  <c r="L13405" i="4"/>
  <c r="L13406" i="4"/>
  <c r="L13407" i="4"/>
  <c r="L13408" i="4"/>
  <c r="L13409" i="4"/>
  <c r="L13410" i="4"/>
  <c r="L13411" i="4"/>
  <c r="L13412" i="4"/>
  <c r="L13413" i="4"/>
  <c r="L13414" i="4"/>
  <c r="L13415" i="4"/>
  <c r="L13416" i="4"/>
  <c r="L13417" i="4"/>
  <c r="L13418" i="4"/>
  <c r="L13419" i="4"/>
  <c r="L13420" i="4"/>
  <c r="L13421" i="4"/>
  <c r="L13422" i="4"/>
  <c r="L13423" i="4"/>
  <c r="L13424" i="4"/>
  <c r="L13425" i="4"/>
  <c r="L13426" i="4"/>
  <c r="L13427" i="4"/>
  <c r="L13428" i="4"/>
  <c r="L13429" i="4"/>
  <c r="L13430" i="4"/>
  <c r="L13431" i="4"/>
  <c r="L13432" i="4"/>
  <c r="L13433" i="4"/>
  <c r="L13434" i="4"/>
  <c r="L13435" i="4"/>
  <c r="L13436" i="4"/>
  <c r="L13437" i="4"/>
  <c r="L13438" i="4"/>
  <c r="L13439" i="4"/>
  <c r="L13440" i="4"/>
  <c r="L13441" i="4"/>
  <c r="L13442" i="4"/>
  <c r="L13443" i="4"/>
  <c r="L13444" i="4"/>
  <c r="L13445" i="4"/>
  <c r="L13446" i="4"/>
  <c r="L13447" i="4"/>
  <c r="L13448" i="4"/>
  <c r="L13449" i="4"/>
  <c r="L13450" i="4"/>
  <c r="L13451" i="4"/>
  <c r="L13452" i="4"/>
  <c r="L13453" i="4"/>
  <c r="L13454" i="4"/>
  <c r="L13455" i="4"/>
  <c r="L13456" i="4"/>
  <c r="L13457" i="4"/>
  <c r="L13458" i="4"/>
  <c r="L13459" i="4"/>
  <c r="L13460" i="4"/>
  <c r="L13461" i="4"/>
  <c r="L13462" i="4"/>
  <c r="L13463" i="4"/>
  <c r="L13464" i="4"/>
  <c r="L13465" i="4"/>
  <c r="L13466" i="4"/>
  <c r="L13467" i="4"/>
  <c r="L13468" i="4"/>
  <c r="L13469" i="4"/>
  <c r="L13470" i="4"/>
  <c r="L13471" i="4"/>
  <c r="L13472" i="4"/>
  <c r="L13473" i="4"/>
  <c r="L13474" i="4"/>
  <c r="L13475" i="4"/>
  <c r="L13476" i="4"/>
  <c r="L13477" i="4"/>
  <c r="L13478" i="4"/>
  <c r="L13479" i="4"/>
  <c r="L13480" i="4"/>
  <c r="L13481" i="4"/>
  <c r="L13482" i="4"/>
  <c r="L13483" i="4"/>
  <c r="L13484" i="4"/>
  <c r="L13485" i="4"/>
  <c r="L13486" i="4"/>
  <c r="L13487" i="4"/>
  <c r="L13488" i="4"/>
  <c r="L13489" i="4"/>
  <c r="L13490" i="4"/>
  <c r="L13491" i="4"/>
  <c r="L13492" i="4"/>
  <c r="L13493" i="4"/>
  <c r="L13494" i="4"/>
  <c r="L13495" i="4"/>
  <c r="L13496" i="4"/>
  <c r="L13497" i="4"/>
  <c r="L13498" i="4"/>
  <c r="L13499" i="4"/>
  <c r="L13500" i="4"/>
  <c r="L13501" i="4"/>
  <c r="L13502" i="4"/>
  <c r="L13503" i="4"/>
  <c r="L13504" i="4"/>
  <c r="L13505" i="4"/>
  <c r="L13506" i="4"/>
  <c r="L13507" i="4"/>
  <c r="L13508" i="4"/>
  <c r="L13509" i="4"/>
  <c r="L13510" i="4"/>
  <c r="L13511" i="4"/>
  <c r="L13512" i="4"/>
  <c r="L13513" i="4"/>
  <c r="L13514" i="4"/>
  <c r="L13515" i="4"/>
  <c r="L13516" i="4"/>
  <c r="L13517" i="4"/>
  <c r="L13518" i="4"/>
  <c r="L13519" i="4"/>
  <c r="L13520" i="4"/>
  <c r="L13521" i="4"/>
  <c r="L13522" i="4"/>
  <c r="L13523" i="4"/>
  <c r="L13524" i="4"/>
  <c r="L13525" i="4"/>
  <c r="L13526" i="4"/>
  <c r="L13527" i="4"/>
  <c r="L13528" i="4"/>
  <c r="L13529" i="4"/>
  <c r="L13530" i="4"/>
  <c r="L13531" i="4"/>
  <c r="L13532" i="4"/>
  <c r="L13533" i="4"/>
  <c r="L13534" i="4"/>
  <c r="L13535" i="4"/>
  <c r="L13536" i="4"/>
  <c r="L13537" i="4"/>
  <c r="L13538" i="4"/>
  <c r="L13539" i="4"/>
  <c r="L13540" i="4"/>
  <c r="L13541" i="4"/>
  <c r="L13542" i="4"/>
  <c r="L13543" i="4"/>
  <c r="L13544" i="4"/>
  <c r="L13545" i="4"/>
  <c r="L13546" i="4"/>
  <c r="L13547" i="4"/>
  <c r="L13548" i="4"/>
  <c r="L13549" i="4"/>
  <c r="L13550" i="4"/>
  <c r="L13551" i="4"/>
  <c r="L13552" i="4"/>
  <c r="L13553" i="4"/>
  <c r="L13554" i="4"/>
  <c r="L13555" i="4"/>
  <c r="L13556" i="4"/>
  <c r="L13557" i="4"/>
  <c r="L13558" i="4"/>
  <c r="L13559" i="4"/>
  <c r="L13560" i="4"/>
  <c r="L13561" i="4"/>
  <c r="L13562" i="4"/>
  <c r="L13563" i="4"/>
  <c r="L13564" i="4"/>
  <c r="L13565" i="4"/>
  <c r="L13566" i="4"/>
  <c r="L13567" i="4"/>
  <c r="L13568" i="4"/>
  <c r="L13569" i="4"/>
  <c r="L13570" i="4"/>
  <c r="L13571" i="4"/>
  <c r="L13572" i="4"/>
  <c r="L13573" i="4"/>
  <c r="L13574" i="4"/>
  <c r="L13575" i="4"/>
  <c r="L13576" i="4"/>
  <c r="L13577" i="4"/>
  <c r="L13578" i="4"/>
  <c r="L13579" i="4"/>
  <c r="L13580" i="4"/>
  <c r="L13581" i="4"/>
  <c r="L13582" i="4"/>
  <c r="L13583" i="4"/>
  <c r="L13584" i="4"/>
  <c r="L13585" i="4"/>
  <c r="L13586" i="4"/>
  <c r="L13587" i="4"/>
  <c r="L13588" i="4"/>
  <c r="L13589" i="4"/>
  <c r="L13590" i="4"/>
  <c r="L13591" i="4"/>
  <c r="L13592" i="4"/>
  <c r="L13593" i="4"/>
  <c r="L13594" i="4"/>
  <c r="L13595" i="4"/>
  <c r="L13596" i="4"/>
  <c r="L13597" i="4"/>
  <c r="L13598" i="4"/>
  <c r="L13599" i="4"/>
  <c r="L13600" i="4"/>
  <c r="L13601" i="4"/>
  <c r="L13602" i="4"/>
  <c r="L13603" i="4"/>
  <c r="L13604" i="4"/>
  <c r="L13605" i="4"/>
  <c r="L13606" i="4"/>
  <c r="L13607" i="4"/>
  <c r="L13608" i="4"/>
  <c r="L13609" i="4"/>
  <c r="L13610" i="4"/>
  <c r="L13611" i="4"/>
  <c r="L13612" i="4"/>
  <c r="L13613" i="4"/>
  <c r="L13614" i="4"/>
  <c r="L13615" i="4"/>
  <c r="L13616" i="4"/>
  <c r="L13617" i="4"/>
  <c r="L13618" i="4"/>
  <c r="L13619" i="4"/>
  <c r="L13620" i="4"/>
  <c r="L13621" i="4"/>
  <c r="L13622" i="4"/>
  <c r="L13623" i="4"/>
  <c r="L13624" i="4"/>
  <c r="L13625" i="4"/>
  <c r="L13626" i="4"/>
  <c r="L13627" i="4"/>
  <c r="L13628" i="4"/>
  <c r="L13629" i="4"/>
  <c r="L13630" i="4"/>
  <c r="L13631" i="4"/>
  <c r="L13632" i="4"/>
  <c r="L13633" i="4"/>
  <c r="L13634" i="4"/>
  <c r="L13635" i="4"/>
  <c r="L13636" i="4"/>
  <c r="L13637" i="4"/>
  <c r="L13638" i="4"/>
  <c r="L13639" i="4"/>
  <c r="L13640" i="4"/>
  <c r="L13641" i="4"/>
  <c r="L13642" i="4"/>
  <c r="L13643" i="4"/>
  <c r="L13644" i="4"/>
  <c r="L13645" i="4"/>
  <c r="L13646" i="4"/>
  <c r="L13647" i="4"/>
  <c r="L13648" i="4"/>
  <c r="L13649" i="4"/>
  <c r="L13650" i="4"/>
  <c r="L13651" i="4"/>
  <c r="L13652" i="4"/>
  <c r="L13653" i="4"/>
  <c r="L13654" i="4"/>
  <c r="L13655" i="4"/>
  <c r="L13656" i="4"/>
  <c r="L13657" i="4"/>
  <c r="L13658" i="4"/>
  <c r="L13659" i="4"/>
  <c r="L13660" i="4"/>
  <c r="L13661" i="4"/>
  <c r="L13662" i="4"/>
  <c r="L13663" i="4"/>
  <c r="L13664" i="4"/>
  <c r="L13665" i="4"/>
  <c r="L13666" i="4"/>
  <c r="L13667" i="4"/>
  <c r="L13668" i="4"/>
  <c r="L13669" i="4"/>
  <c r="L13670" i="4"/>
  <c r="L13671" i="4"/>
  <c r="L13672" i="4"/>
  <c r="L13673" i="4"/>
  <c r="L13674" i="4"/>
  <c r="L13675" i="4"/>
  <c r="L13676" i="4"/>
  <c r="L13677" i="4"/>
  <c r="L13678" i="4"/>
  <c r="L13679" i="4"/>
  <c r="L13680" i="4"/>
  <c r="L13681" i="4"/>
  <c r="L13682" i="4"/>
  <c r="L13683" i="4"/>
  <c r="L13684" i="4"/>
  <c r="L13685" i="4"/>
  <c r="L13686" i="4"/>
  <c r="L13687" i="4"/>
  <c r="L13688" i="4"/>
  <c r="L13689" i="4"/>
  <c r="L13690" i="4"/>
  <c r="L13691" i="4"/>
  <c r="L13692" i="4"/>
  <c r="L13693" i="4"/>
  <c r="L13694" i="4"/>
  <c r="L13695" i="4"/>
  <c r="L13696" i="4"/>
  <c r="L13697" i="4"/>
  <c r="L13698" i="4"/>
  <c r="L13699" i="4"/>
  <c r="L13700" i="4"/>
  <c r="L13701" i="4"/>
  <c r="L13702" i="4"/>
  <c r="L13703" i="4"/>
  <c r="L13704" i="4"/>
  <c r="L13705" i="4"/>
  <c r="L13706" i="4"/>
  <c r="L13707" i="4"/>
  <c r="L13708" i="4"/>
  <c r="L13709" i="4"/>
  <c r="L13710" i="4"/>
  <c r="L13711" i="4"/>
  <c r="L13712" i="4"/>
  <c r="L13713" i="4"/>
  <c r="L13714" i="4"/>
  <c r="L13715" i="4"/>
  <c r="L13716" i="4"/>
  <c r="L13717" i="4"/>
  <c r="L13718" i="4"/>
  <c r="L13719" i="4"/>
  <c r="L13720" i="4"/>
  <c r="L13721" i="4"/>
  <c r="L13722" i="4"/>
  <c r="L13723" i="4"/>
  <c r="L13724" i="4"/>
  <c r="L13725" i="4"/>
  <c r="L13726" i="4"/>
  <c r="L13727" i="4"/>
  <c r="L13728" i="4"/>
  <c r="L13729" i="4"/>
  <c r="L13730" i="4"/>
  <c r="L13731" i="4"/>
  <c r="L13732" i="4"/>
  <c r="L13733" i="4"/>
  <c r="L13734" i="4"/>
  <c r="L13735" i="4"/>
  <c r="L13736" i="4"/>
  <c r="L13737" i="4"/>
  <c r="L13738" i="4"/>
  <c r="L13739" i="4"/>
  <c r="L13740" i="4"/>
  <c r="L13741" i="4"/>
  <c r="L13742" i="4"/>
  <c r="L13743" i="4"/>
  <c r="L13744" i="4"/>
  <c r="L13745" i="4"/>
  <c r="L13746" i="4"/>
  <c r="L13747" i="4"/>
  <c r="L13748" i="4"/>
  <c r="L13749" i="4"/>
  <c r="L13750" i="4"/>
  <c r="L13751" i="4"/>
  <c r="L13752" i="4"/>
  <c r="L13753" i="4"/>
  <c r="L13754" i="4"/>
  <c r="L13755" i="4"/>
  <c r="L13756" i="4"/>
  <c r="L13757" i="4"/>
  <c r="L13758" i="4"/>
  <c r="L13759" i="4"/>
  <c r="L13760" i="4"/>
  <c r="L13761" i="4"/>
  <c r="L13762" i="4"/>
  <c r="L13763" i="4"/>
  <c r="L13764" i="4"/>
  <c r="L13765" i="4"/>
  <c r="L13766" i="4"/>
  <c r="L13767" i="4"/>
  <c r="L13768" i="4"/>
  <c r="L13769" i="4"/>
  <c r="L13770" i="4"/>
  <c r="L13771" i="4"/>
  <c r="L13772" i="4"/>
  <c r="L13773" i="4"/>
  <c r="L13774" i="4"/>
  <c r="L13775" i="4"/>
  <c r="L13776" i="4"/>
  <c r="L13777" i="4"/>
  <c r="L13778" i="4"/>
  <c r="L13779" i="4"/>
  <c r="L13780" i="4"/>
  <c r="L13781" i="4"/>
  <c r="L13782" i="4"/>
  <c r="L13783" i="4"/>
  <c r="L13784" i="4"/>
  <c r="L13785" i="4"/>
  <c r="L13786" i="4"/>
  <c r="L13787" i="4"/>
  <c r="L13788" i="4"/>
  <c r="L13789" i="4"/>
  <c r="L13790" i="4"/>
  <c r="L13791" i="4"/>
  <c r="L13792" i="4"/>
  <c r="L13793" i="4"/>
  <c r="L13794" i="4"/>
  <c r="L13795" i="4"/>
  <c r="L13796" i="4"/>
  <c r="L13797" i="4"/>
  <c r="L13798" i="4"/>
  <c r="L13799" i="4"/>
  <c r="L13800" i="4"/>
  <c r="L13801" i="4"/>
  <c r="L13802" i="4"/>
  <c r="L13803" i="4"/>
  <c r="L13804" i="4"/>
  <c r="L13805" i="4"/>
  <c r="L13806" i="4"/>
  <c r="L13807" i="4"/>
  <c r="L13808" i="4"/>
  <c r="L13809" i="4"/>
  <c r="L13810" i="4"/>
  <c r="L13811" i="4"/>
  <c r="L13812" i="4"/>
  <c r="L13813" i="4"/>
  <c r="L13814" i="4"/>
  <c r="L13815" i="4"/>
  <c r="L13816" i="4"/>
  <c r="L13817" i="4"/>
  <c r="L13818" i="4"/>
  <c r="L13819" i="4"/>
  <c r="L13820" i="4"/>
  <c r="L13821" i="4"/>
  <c r="L13822" i="4"/>
  <c r="L13823" i="4"/>
  <c r="L13824" i="4"/>
  <c r="L13825" i="4"/>
  <c r="L13826" i="4"/>
  <c r="L13827" i="4"/>
  <c r="L13828" i="4"/>
  <c r="L13829" i="4"/>
  <c r="L13830" i="4"/>
  <c r="L13831" i="4"/>
  <c r="L13832" i="4"/>
  <c r="L13833" i="4"/>
  <c r="L13834" i="4"/>
  <c r="L13835" i="4"/>
  <c r="L13836" i="4"/>
  <c r="L13837" i="4"/>
  <c r="L13838" i="4"/>
  <c r="L13839" i="4"/>
  <c r="L13840" i="4"/>
  <c r="L13841" i="4"/>
  <c r="L13842" i="4"/>
  <c r="L13843" i="4"/>
  <c r="L13844" i="4"/>
  <c r="L13845" i="4"/>
  <c r="L13846" i="4"/>
  <c r="L13847" i="4"/>
  <c r="L13848" i="4"/>
  <c r="L13849" i="4"/>
  <c r="L13850" i="4"/>
  <c r="L13851" i="4"/>
  <c r="L13852" i="4"/>
  <c r="L13853" i="4"/>
  <c r="L13854" i="4"/>
  <c r="L13855" i="4"/>
  <c r="L13856" i="4"/>
  <c r="L13857" i="4"/>
  <c r="L13858" i="4"/>
  <c r="L13859" i="4"/>
  <c r="L13860" i="4"/>
  <c r="L13861" i="4"/>
  <c r="L13862" i="4"/>
  <c r="L13863" i="4"/>
  <c r="L13864" i="4"/>
  <c r="L13865" i="4"/>
  <c r="L13866" i="4"/>
  <c r="L13867" i="4"/>
  <c r="L13868" i="4"/>
  <c r="L13869" i="4"/>
  <c r="L13870" i="4"/>
  <c r="L13871" i="4"/>
  <c r="L13872" i="4"/>
  <c r="L13873" i="4"/>
  <c r="L13874" i="4"/>
  <c r="L13875" i="4"/>
  <c r="L13876" i="4"/>
  <c r="L13877" i="4"/>
  <c r="L13878" i="4"/>
  <c r="L13879" i="4"/>
  <c r="L13880" i="4"/>
  <c r="L13881" i="4"/>
  <c r="L13882" i="4"/>
  <c r="L13883" i="4"/>
  <c r="L13884" i="4"/>
  <c r="L13885" i="4"/>
  <c r="L13886" i="4"/>
  <c r="L13887" i="4"/>
  <c r="L13888" i="4"/>
  <c r="L13889" i="4"/>
  <c r="L13890" i="4"/>
  <c r="L13891" i="4"/>
  <c r="L13892" i="4"/>
  <c r="L13893" i="4"/>
  <c r="L13894" i="4"/>
  <c r="L13895" i="4"/>
  <c r="L13896" i="4"/>
  <c r="L13897" i="4"/>
  <c r="L13898" i="4"/>
  <c r="L13899" i="4"/>
  <c r="L13900" i="4"/>
  <c r="L13901" i="4"/>
  <c r="L13902" i="4"/>
  <c r="L13903" i="4"/>
  <c r="L13904" i="4"/>
  <c r="L13905" i="4"/>
  <c r="L13906" i="4"/>
  <c r="L13907" i="4"/>
  <c r="L13908" i="4"/>
  <c r="L13909" i="4"/>
  <c r="L13910" i="4"/>
  <c r="L13911" i="4"/>
  <c r="L13912" i="4"/>
  <c r="L13913" i="4"/>
  <c r="L13914" i="4"/>
  <c r="L13915" i="4"/>
  <c r="L13916" i="4"/>
  <c r="L13917" i="4"/>
  <c r="L13918" i="4"/>
  <c r="L13919" i="4"/>
  <c r="L13920" i="4"/>
  <c r="L13921" i="4"/>
  <c r="L13922" i="4"/>
  <c r="L13923" i="4"/>
  <c r="L13924" i="4"/>
  <c r="L13925" i="4"/>
  <c r="L13926" i="4"/>
  <c r="L13927" i="4"/>
  <c r="L13928" i="4"/>
  <c r="L13929" i="4"/>
  <c r="L13930" i="4"/>
  <c r="L13931" i="4"/>
  <c r="L13932" i="4"/>
  <c r="L13933" i="4"/>
  <c r="L13934" i="4"/>
  <c r="L13935" i="4"/>
  <c r="L13936" i="4"/>
  <c r="L13937" i="4"/>
  <c r="L13938" i="4"/>
  <c r="L13939" i="4"/>
  <c r="L13940" i="4"/>
  <c r="L13941" i="4"/>
  <c r="L13942" i="4"/>
  <c r="L13943" i="4"/>
  <c r="L13944" i="4"/>
  <c r="L13945" i="4"/>
  <c r="L13946" i="4"/>
  <c r="L13947" i="4"/>
  <c r="L13948" i="4"/>
  <c r="L13949" i="4"/>
  <c r="L13950" i="4"/>
  <c r="L13951" i="4"/>
  <c r="L13952" i="4"/>
  <c r="L13953" i="4"/>
  <c r="L13954" i="4"/>
  <c r="L13955" i="4"/>
  <c r="L13956" i="4"/>
  <c r="L13957" i="4"/>
  <c r="L13958" i="4"/>
  <c r="L13959" i="4"/>
  <c r="L13960" i="4"/>
  <c r="L13961" i="4"/>
  <c r="L13962" i="4"/>
  <c r="L13963" i="4"/>
  <c r="L13964" i="4"/>
  <c r="L13965" i="4"/>
  <c r="L13966" i="4"/>
  <c r="L13967" i="4"/>
  <c r="L13968" i="4"/>
  <c r="L13969" i="4"/>
  <c r="L13970" i="4"/>
  <c r="L13971" i="4"/>
  <c r="L13972" i="4"/>
  <c r="L13973" i="4"/>
  <c r="L13974" i="4"/>
  <c r="L13975" i="4"/>
  <c r="L13976" i="4"/>
  <c r="L13977" i="4"/>
  <c r="L13978" i="4"/>
  <c r="L13979" i="4"/>
  <c r="L13980" i="4"/>
  <c r="L13981" i="4"/>
  <c r="L13982" i="4"/>
  <c r="L13983" i="4"/>
  <c r="L13984" i="4"/>
  <c r="L13985" i="4"/>
  <c r="L13986" i="4"/>
  <c r="L13987" i="4"/>
  <c r="L13988" i="4"/>
  <c r="L13989" i="4"/>
  <c r="L13990" i="4"/>
  <c r="L13991" i="4"/>
  <c r="L13992" i="4"/>
  <c r="L13993" i="4"/>
  <c r="L13994" i="4"/>
  <c r="L13995" i="4"/>
  <c r="L13996" i="4"/>
  <c r="L13997" i="4"/>
  <c r="L13998" i="4"/>
  <c r="L13999" i="4"/>
  <c r="L14000" i="4"/>
  <c r="L14001" i="4"/>
  <c r="L14002" i="4"/>
  <c r="L14003" i="4"/>
  <c r="L14004" i="4"/>
  <c r="L14005" i="4"/>
  <c r="L14006" i="4"/>
  <c r="L14007" i="4"/>
  <c r="L14008" i="4"/>
  <c r="L14009" i="4"/>
  <c r="L14010" i="4"/>
  <c r="L14011" i="4"/>
  <c r="L14012" i="4"/>
  <c r="L14013" i="4"/>
  <c r="L14014" i="4"/>
  <c r="L14015" i="4"/>
  <c r="L14016" i="4"/>
  <c r="L14017" i="4"/>
  <c r="L14018" i="4"/>
  <c r="L14019" i="4"/>
  <c r="L14020" i="4"/>
  <c r="L14021" i="4"/>
  <c r="L14022" i="4"/>
  <c r="L14023" i="4"/>
  <c r="L14024" i="4"/>
  <c r="L14025" i="4"/>
  <c r="L14026" i="4"/>
  <c r="L14027" i="4"/>
  <c r="L14028" i="4"/>
  <c r="L14029" i="4"/>
  <c r="L14030" i="4"/>
  <c r="L14031" i="4"/>
  <c r="L14032" i="4"/>
  <c r="L14033" i="4"/>
  <c r="L14034" i="4"/>
  <c r="L14035" i="4"/>
  <c r="L14036" i="4"/>
  <c r="L14037" i="4"/>
  <c r="L14038" i="4"/>
  <c r="L14039" i="4"/>
  <c r="L14040" i="4"/>
  <c r="L14041" i="4"/>
  <c r="L14042" i="4"/>
  <c r="L14043" i="4"/>
  <c r="L14044" i="4"/>
  <c r="L14045" i="4"/>
  <c r="L14046" i="4"/>
  <c r="L14047" i="4"/>
  <c r="L14048" i="4"/>
  <c r="L14049" i="4"/>
  <c r="L14050" i="4"/>
  <c r="L14051" i="4"/>
  <c r="L14052" i="4"/>
  <c r="L14053" i="4"/>
  <c r="L14054" i="4"/>
  <c r="L14055" i="4"/>
  <c r="L14056" i="4"/>
  <c r="L14057" i="4"/>
  <c r="L14058" i="4"/>
  <c r="L14059" i="4"/>
  <c r="L14060" i="4"/>
  <c r="L14061" i="4"/>
  <c r="L14062" i="4"/>
  <c r="L14063" i="4"/>
  <c r="L14064" i="4"/>
  <c r="L14065" i="4"/>
  <c r="L14066" i="4"/>
  <c r="L14067" i="4"/>
  <c r="L14068" i="4"/>
  <c r="L14069" i="4"/>
  <c r="L14070" i="4"/>
  <c r="L14071" i="4"/>
  <c r="L14072" i="4"/>
  <c r="L14073" i="4"/>
  <c r="L14074" i="4"/>
  <c r="L14075" i="4"/>
  <c r="L14076" i="4"/>
  <c r="L14077" i="4"/>
  <c r="L14078" i="4"/>
  <c r="L14079" i="4"/>
  <c r="L14080" i="4"/>
  <c r="L14081" i="4"/>
  <c r="L14082" i="4"/>
  <c r="L14083" i="4"/>
  <c r="L14084" i="4"/>
  <c r="L14085" i="4"/>
  <c r="L14086" i="4"/>
  <c r="L14087" i="4"/>
  <c r="L14088" i="4"/>
  <c r="L14089" i="4"/>
  <c r="L14090" i="4"/>
  <c r="L14091" i="4"/>
  <c r="L14092" i="4"/>
  <c r="L14093" i="4"/>
  <c r="L14094" i="4"/>
  <c r="L14095" i="4"/>
  <c r="L14096" i="4"/>
  <c r="L14097" i="4"/>
  <c r="L14098" i="4"/>
  <c r="L14099" i="4"/>
  <c r="L14100" i="4"/>
  <c r="L14101" i="4"/>
  <c r="L14102" i="4"/>
  <c r="L14103" i="4"/>
  <c r="L14104" i="4"/>
  <c r="L14105" i="4"/>
  <c r="L14106" i="4"/>
  <c r="L14107" i="4"/>
  <c r="L14108" i="4"/>
  <c r="L14109" i="4"/>
  <c r="L14110" i="4"/>
  <c r="L14111" i="4"/>
  <c r="L14112" i="4"/>
  <c r="L14113" i="4"/>
  <c r="L14114" i="4"/>
  <c r="L14115" i="4"/>
  <c r="L14116" i="4"/>
  <c r="L14117" i="4"/>
  <c r="L14118" i="4"/>
  <c r="L14119" i="4"/>
  <c r="L14120" i="4"/>
  <c r="L14121" i="4"/>
  <c r="L14122" i="4"/>
  <c r="L14123" i="4"/>
  <c r="L14124" i="4"/>
  <c r="L14125" i="4"/>
  <c r="L14126" i="4"/>
  <c r="L14127" i="4"/>
  <c r="L14128" i="4"/>
  <c r="L14129" i="4"/>
  <c r="L14130" i="4"/>
  <c r="L14131" i="4"/>
  <c r="L14132" i="4"/>
  <c r="L14133" i="4"/>
  <c r="L14134" i="4"/>
  <c r="L14135" i="4"/>
  <c r="L14136" i="4"/>
  <c r="L14137" i="4"/>
  <c r="L14138" i="4"/>
  <c r="L14139" i="4"/>
  <c r="L14140" i="4"/>
  <c r="L14141" i="4"/>
  <c r="L14142" i="4"/>
  <c r="L14143" i="4"/>
  <c r="L14144" i="4"/>
  <c r="L14145" i="4"/>
  <c r="L14146" i="4"/>
  <c r="L14147" i="4"/>
  <c r="L14148" i="4"/>
  <c r="L14149" i="4"/>
  <c r="L14150" i="4"/>
  <c r="L14151" i="4"/>
  <c r="L14152" i="4"/>
  <c r="L14153" i="4"/>
  <c r="L14154" i="4"/>
  <c r="L14155" i="4"/>
  <c r="L14156" i="4"/>
  <c r="L14157" i="4"/>
  <c r="L14158" i="4"/>
  <c r="L14159" i="4"/>
  <c r="L14160" i="4"/>
  <c r="L14161" i="4"/>
  <c r="L14162" i="4"/>
  <c r="L14163" i="4"/>
  <c r="L14164" i="4"/>
  <c r="L14165" i="4"/>
  <c r="L14166" i="4"/>
  <c r="L14167" i="4"/>
  <c r="L14168" i="4"/>
  <c r="L14169" i="4"/>
  <c r="L14170" i="4"/>
  <c r="L14171" i="4"/>
  <c r="L14172" i="4"/>
  <c r="L14173" i="4"/>
  <c r="L14174" i="4"/>
  <c r="L14175" i="4"/>
  <c r="L14176" i="4"/>
  <c r="L14177" i="4"/>
  <c r="L14178" i="4"/>
  <c r="L14179" i="4"/>
  <c r="L14180" i="4"/>
  <c r="L14181" i="4"/>
  <c r="L14182" i="4"/>
  <c r="L14183" i="4"/>
  <c r="L14184" i="4"/>
  <c r="L14185" i="4"/>
  <c r="L14186" i="4"/>
  <c r="L14187" i="4"/>
  <c r="L14188" i="4"/>
  <c r="L14189" i="4"/>
  <c r="L14190" i="4"/>
  <c r="L14191" i="4"/>
  <c r="L14192" i="4"/>
  <c r="L14193" i="4"/>
  <c r="L14194" i="4"/>
  <c r="L14195" i="4"/>
  <c r="L14196" i="4"/>
  <c r="L14197" i="4"/>
  <c r="L14198" i="4"/>
  <c r="L14199" i="4"/>
  <c r="L14200" i="4"/>
  <c r="L14201" i="4"/>
  <c r="L14202" i="4"/>
  <c r="L14203" i="4"/>
  <c r="L14204" i="4"/>
  <c r="L14205" i="4"/>
  <c r="L14206" i="4"/>
  <c r="L14207" i="4"/>
  <c r="L14208" i="4"/>
  <c r="L14209" i="4"/>
  <c r="L14210" i="4"/>
  <c r="L14211" i="4"/>
  <c r="L14212" i="4"/>
  <c r="L14213" i="4"/>
  <c r="L14214" i="4"/>
  <c r="L14215" i="4"/>
  <c r="L14216" i="4"/>
  <c r="L14217" i="4"/>
  <c r="L14218" i="4"/>
  <c r="L14219" i="4"/>
  <c r="L14220" i="4"/>
  <c r="L14221" i="4"/>
  <c r="L14222" i="4"/>
  <c r="L14223" i="4"/>
  <c r="L14224" i="4"/>
  <c r="L14225" i="4"/>
  <c r="L14226" i="4"/>
  <c r="L14227" i="4"/>
  <c r="L14228" i="4"/>
  <c r="L14229" i="4"/>
  <c r="L14230" i="4"/>
  <c r="L14231" i="4"/>
  <c r="L14232" i="4"/>
  <c r="L14233" i="4"/>
  <c r="L14234" i="4"/>
  <c r="L14235" i="4"/>
  <c r="L14236" i="4"/>
  <c r="L14237" i="4"/>
  <c r="L14238" i="4"/>
  <c r="L14239" i="4"/>
  <c r="L14240" i="4"/>
  <c r="L14241" i="4"/>
  <c r="L14242" i="4"/>
  <c r="L14243" i="4"/>
  <c r="L14244" i="4"/>
  <c r="L14245" i="4"/>
  <c r="L14246" i="4"/>
  <c r="L14247" i="4"/>
  <c r="L14248" i="4"/>
  <c r="L14249" i="4"/>
  <c r="L14250" i="4"/>
  <c r="L14251" i="4"/>
  <c r="L14252" i="4"/>
  <c r="L14253" i="4"/>
  <c r="L14254" i="4"/>
  <c r="L14255" i="4"/>
  <c r="L14256" i="4"/>
  <c r="L14257" i="4"/>
  <c r="L14258" i="4"/>
  <c r="L14259" i="4"/>
  <c r="L14260" i="4"/>
  <c r="L14261" i="4"/>
  <c r="L14262" i="4"/>
  <c r="L14263" i="4"/>
  <c r="L14264" i="4"/>
  <c r="L14265" i="4"/>
  <c r="L14266" i="4"/>
  <c r="L14267" i="4"/>
  <c r="L14268" i="4"/>
  <c r="L14269" i="4"/>
  <c r="L14270" i="4"/>
  <c r="L14271" i="4"/>
  <c r="L14272" i="4"/>
  <c r="L14273" i="4"/>
  <c r="L14274" i="4"/>
  <c r="L14275" i="4"/>
  <c r="L14276" i="4"/>
  <c r="L14277" i="4"/>
  <c r="L14278" i="4"/>
  <c r="L14279" i="4"/>
  <c r="L14280" i="4"/>
  <c r="L14281" i="4"/>
  <c r="L14282" i="4"/>
  <c r="L14283" i="4"/>
  <c r="L14284" i="4"/>
  <c r="L14285" i="4"/>
  <c r="L14286" i="4"/>
  <c r="L14287" i="4"/>
  <c r="L14288" i="4"/>
  <c r="L14289" i="4"/>
  <c r="L14290" i="4"/>
  <c r="L14291" i="4"/>
  <c r="L14292" i="4"/>
  <c r="L14293" i="4"/>
  <c r="L14294" i="4"/>
  <c r="L14295" i="4"/>
  <c r="L14296" i="4"/>
  <c r="L14297" i="4"/>
  <c r="L14298" i="4"/>
  <c r="L14299" i="4"/>
  <c r="L14300" i="4"/>
  <c r="L14301" i="4"/>
  <c r="L14302" i="4"/>
  <c r="L14303" i="4"/>
  <c r="L14304" i="4"/>
  <c r="L14305" i="4"/>
  <c r="L14306" i="4"/>
  <c r="L14307" i="4"/>
  <c r="L14308" i="4"/>
  <c r="L14309" i="4"/>
  <c r="L14310" i="4"/>
  <c r="L14311" i="4"/>
  <c r="L14312" i="4"/>
  <c r="L14313" i="4"/>
  <c r="L14314" i="4"/>
  <c r="L14315" i="4"/>
  <c r="L14316" i="4"/>
  <c r="L14317" i="4"/>
  <c r="L14318" i="4"/>
  <c r="L14319" i="4"/>
  <c r="L14320" i="4"/>
  <c r="L14321" i="4"/>
  <c r="L14322" i="4"/>
  <c r="L14323" i="4"/>
  <c r="L14324" i="4"/>
  <c r="L14325" i="4"/>
  <c r="L14326" i="4"/>
  <c r="L14327" i="4"/>
  <c r="L14328" i="4"/>
  <c r="L14329" i="4"/>
  <c r="L14330" i="4"/>
  <c r="L14331" i="4"/>
  <c r="L14332" i="4"/>
  <c r="L14333" i="4"/>
  <c r="L14334" i="4"/>
  <c r="L14335" i="4"/>
  <c r="L14336" i="4"/>
  <c r="L14337" i="4"/>
  <c r="L14338" i="4"/>
  <c r="L14339" i="4"/>
  <c r="L14340" i="4"/>
  <c r="L14341" i="4"/>
  <c r="L14342" i="4"/>
  <c r="L14343" i="4"/>
  <c r="L14344" i="4"/>
  <c r="L14345" i="4"/>
  <c r="L14346" i="4"/>
  <c r="L14347" i="4"/>
  <c r="L14348" i="4"/>
  <c r="L14349" i="4"/>
  <c r="L14350" i="4"/>
  <c r="L14351" i="4"/>
  <c r="L14352" i="4"/>
  <c r="L14353" i="4"/>
  <c r="L14354" i="4"/>
  <c r="L14355" i="4"/>
  <c r="L14356" i="4"/>
  <c r="L14357" i="4"/>
  <c r="L14358" i="4"/>
  <c r="L14359" i="4"/>
  <c r="L14360" i="4"/>
  <c r="L14361" i="4"/>
  <c r="L14362" i="4"/>
  <c r="L14363" i="4"/>
  <c r="L14364" i="4"/>
  <c r="L14365" i="4"/>
  <c r="L14366" i="4"/>
  <c r="L14367" i="4"/>
  <c r="L14368" i="4"/>
  <c r="L14369" i="4"/>
  <c r="L14370" i="4"/>
  <c r="L14371" i="4"/>
  <c r="L14372" i="4"/>
  <c r="L14373" i="4"/>
  <c r="L14374" i="4"/>
  <c r="L14375" i="4"/>
  <c r="L14376" i="4"/>
  <c r="L14377" i="4"/>
  <c r="L14378" i="4"/>
  <c r="L14379" i="4"/>
  <c r="L14380" i="4"/>
  <c r="L14381" i="4"/>
  <c r="L14382" i="4"/>
  <c r="L14383" i="4"/>
  <c r="L14384" i="4"/>
  <c r="L14385" i="4"/>
  <c r="L14386" i="4"/>
  <c r="L14387" i="4"/>
  <c r="L14388" i="4"/>
  <c r="L14389" i="4"/>
  <c r="L14390" i="4"/>
  <c r="L14391" i="4"/>
  <c r="L14392" i="4"/>
  <c r="L14393" i="4"/>
  <c r="L14394" i="4"/>
  <c r="L14395" i="4"/>
  <c r="L14396" i="4"/>
  <c r="L14397" i="4"/>
  <c r="L14398" i="4"/>
  <c r="L14399" i="4"/>
  <c r="L14400" i="4"/>
  <c r="L14401" i="4"/>
  <c r="L14402" i="4"/>
  <c r="L14403" i="4"/>
  <c r="L14404" i="4"/>
  <c r="L14405" i="4"/>
  <c r="L14406" i="4"/>
  <c r="L14407" i="4"/>
  <c r="L14408" i="4"/>
  <c r="L14409" i="4"/>
  <c r="L14410" i="4"/>
  <c r="L14411" i="4"/>
  <c r="L14412" i="4"/>
  <c r="L14413" i="4"/>
  <c r="L14414" i="4"/>
  <c r="L14415" i="4"/>
  <c r="L14416" i="4"/>
  <c r="L14417" i="4"/>
  <c r="L14418" i="4"/>
  <c r="L14419" i="4"/>
  <c r="L14420" i="4"/>
  <c r="L14421" i="4"/>
  <c r="L14422" i="4"/>
  <c r="L14423" i="4"/>
  <c r="L14424" i="4"/>
  <c r="L14425" i="4"/>
  <c r="L14426" i="4"/>
  <c r="L14427" i="4"/>
  <c r="L14428" i="4"/>
  <c r="L14429" i="4"/>
  <c r="L14430" i="4"/>
  <c r="L14431" i="4"/>
  <c r="L14432" i="4"/>
  <c r="L14433" i="4"/>
  <c r="L14434" i="4"/>
  <c r="L14435" i="4"/>
  <c r="L14436" i="4"/>
  <c r="L14437" i="4"/>
  <c r="L14438" i="4"/>
  <c r="L14439" i="4"/>
  <c r="L14440" i="4"/>
  <c r="L14441" i="4"/>
  <c r="L14442" i="4"/>
  <c r="L14443" i="4"/>
  <c r="L14444" i="4"/>
  <c r="L14445" i="4"/>
  <c r="L14446" i="4"/>
  <c r="L14447" i="4"/>
  <c r="L14448" i="4"/>
  <c r="L14449" i="4"/>
  <c r="L14450" i="4"/>
  <c r="L14451" i="4"/>
  <c r="L14452" i="4"/>
  <c r="L14453" i="4"/>
  <c r="L14454" i="4"/>
  <c r="L14455" i="4"/>
  <c r="L14456" i="4"/>
  <c r="L14457" i="4"/>
  <c r="L14458" i="4"/>
  <c r="L14459" i="4"/>
  <c r="L14460" i="4"/>
  <c r="L14461" i="4"/>
  <c r="L14462" i="4"/>
  <c r="L14463" i="4"/>
  <c r="L14464" i="4"/>
  <c r="L14465" i="4"/>
  <c r="L14466" i="4"/>
  <c r="L14467" i="4"/>
  <c r="L14468" i="4"/>
  <c r="L14469" i="4"/>
  <c r="L14470" i="4"/>
  <c r="L14471" i="4"/>
  <c r="L14472" i="4"/>
  <c r="L14473" i="4"/>
  <c r="L14474" i="4"/>
  <c r="L14475" i="4"/>
  <c r="L14476" i="4"/>
  <c r="L14477" i="4"/>
  <c r="L14478" i="4"/>
  <c r="L14479" i="4"/>
  <c r="L14480" i="4"/>
  <c r="L14481" i="4"/>
  <c r="L14482" i="4"/>
  <c r="L14483" i="4"/>
  <c r="L14484" i="4"/>
  <c r="L14485" i="4"/>
  <c r="L14486" i="4"/>
  <c r="L14487" i="4"/>
  <c r="L14488" i="4"/>
  <c r="L14489" i="4"/>
  <c r="L14490" i="4"/>
  <c r="L14491" i="4"/>
  <c r="L14492" i="4"/>
  <c r="L14493" i="4"/>
  <c r="L14494" i="4"/>
  <c r="L14495" i="4"/>
  <c r="L14496" i="4"/>
  <c r="L14497" i="4"/>
  <c r="L14498" i="4"/>
  <c r="L14499" i="4"/>
  <c r="L14500" i="4"/>
  <c r="L14501" i="4"/>
  <c r="L14502" i="4"/>
  <c r="L14503" i="4"/>
  <c r="L14504" i="4"/>
  <c r="L14505" i="4"/>
  <c r="L14506" i="4"/>
  <c r="L14507" i="4"/>
  <c r="L14508" i="4"/>
  <c r="L14509" i="4"/>
  <c r="L14510" i="4"/>
  <c r="L14511" i="4"/>
  <c r="L14512" i="4"/>
  <c r="L14513" i="4"/>
  <c r="L14514" i="4"/>
  <c r="L14515" i="4"/>
  <c r="L14516" i="4"/>
  <c r="L14517" i="4"/>
  <c r="L14518" i="4"/>
  <c r="L14519" i="4"/>
  <c r="L14520" i="4"/>
  <c r="L14521" i="4"/>
  <c r="L14522" i="4"/>
  <c r="L14523" i="4"/>
  <c r="L14524" i="4"/>
  <c r="L14525" i="4"/>
  <c r="L14526" i="4"/>
  <c r="L14527" i="4"/>
  <c r="L14528" i="4"/>
  <c r="L14529" i="4"/>
  <c r="L14530" i="4"/>
  <c r="L14531" i="4"/>
  <c r="L14532" i="4"/>
  <c r="L14533" i="4"/>
  <c r="L14534" i="4"/>
  <c r="L14535" i="4"/>
  <c r="L14536" i="4"/>
  <c r="L14537" i="4"/>
  <c r="L14538" i="4"/>
  <c r="L14539" i="4"/>
  <c r="L14540" i="4"/>
  <c r="L14541" i="4"/>
  <c r="L14542" i="4"/>
  <c r="L14543" i="4"/>
  <c r="L14544" i="4"/>
  <c r="L14545" i="4"/>
  <c r="L14546" i="4"/>
  <c r="L14547" i="4"/>
  <c r="L14548" i="4"/>
  <c r="L14549" i="4"/>
  <c r="L14550" i="4"/>
  <c r="L14551" i="4"/>
  <c r="L14552" i="4"/>
  <c r="L14553" i="4"/>
  <c r="L14554" i="4"/>
  <c r="L14555" i="4"/>
  <c r="L14556" i="4"/>
  <c r="L14557" i="4"/>
  <c r="L14558" i="4"/>
  <c r="L14559" i="4"/>
  <c r="L14560" i="4"/>
  <c r="L14561" i="4"/>
  <c r="L14562" i="4"/>
  <c r="L14563" i="4"/>
  <c r="L14564" i="4"/>
  <c r="L14565" i="4"/>
  <c r="L14566" i="4"/>
  <c r="L14567" i="4"/>
  <c r="L14568" i="4"/>
  <c r="L14569" i="4"/>
  <c r="L14570" i="4"/>
  <c r="L14571" i="4"/>
  <c r="L14572" i="4"/>
  <c r="L14573" i="4"/>
  <c r="L14574" i="4"/>
  <c r="L14575" i="4"/>
  <c r="L14576" i="4"/>
  <c r="L14577" i="4"/>
  <c r="L14578" i="4"/>
  <c r="L14579" i="4"/>
  <c r="L14580" i="4"/>
  <c r="L14581" i="4"/>
  <c r="L14582" i="4"/>
  <c r="L14583" i="4"/>
  <c r="L14584" i="4"/>
  <c r="L14585" i="4"/>
  <c r="L14586" i="4"/>
  <c r="L14587" i="4"/>
  <c r="L14588" i="4"/>
  <c r="L14589" i="4"/>
  <c r="L14590" i="4"/>
  <c r="L14591" i="4"/>
  <c r="L14592" i="4"/>
  <c r="L14593" i="4"/>
  <c r="L14594" i="4"/>
  <c r="L14595" i="4"/>
  <c r="L14596" i="4"/>
  <c r="L14597" i="4"/>
  <c r="L14598" i="4"/>
  <c r="L14599" i="4"/>
  <c r="L14600" i="4"/>
  <c r="L14601" i="4"/>
  <c r="L14602" i="4"/>
  <c r="L14603" i="4"/>
  <c r="L14604" i="4"/>
  <c r="L14605" i="4"/>
  <c r="L14606" i="4"/>
  <c r="L14607" i="4"/>
  <c r="L14608" i="4"/>
  <c r="L14609" i="4"/>
  <c r="L14610" i="4"/>
  <c r="L14611" i="4"/>
  <c r="L14612" i="4"/>
  <c r="L14613" i="4"/>
  <c r="L14614" i="4"/>
  <c r="L14615" i="4"/>
  <c r="L14616" i="4"/>
  <c r="L14617" i="4"/>
  <c r="L14618" i="4"/>
  <c r="L14619" i="4"/>
  <c r="L14620" i="4"/>
  <c r="L14621" i="4"/>
  <c r="L14622" i="4"/>
  <c r="L14623" i="4"/>
  <c r="L14624" i="4"/>
  <c r="L14625" i="4"/>
  <c r="L14626" i="4"/>
  <c r="L14627" i="4"/>
  <c r="L14628" i="4"/>
  <c r="L14629" i="4"/>
  <c r="L14630" i="4"/>
  <c r="L14631" i="4"/>
  <c r="L14632" i="4"/>
  <c r="L14633" i="4"/>
  <c r="L14634" i="4"/>
  <c r="L14635" i="4"/>
  <c r="L14636" i="4"/>
  <c r="L14637" i="4"/>
  <c r="L14638" i="4"/>
  <c r="L14639" i="4"/>
  <c r="L14640" i="4"/>
  <c r="L14641" i="4"/>
  <c r="L14642" i="4"/>
  <c r="L14643" i="4"/>
  <c r="L14644" i="4"/>
  <c r="L14645" i="4"/>
  <c r="L14646" i="4"/>
  <c r="L14647" i="4"/>
  <c r="L14648" i="4"/>
  <c r="L14649" i="4"/>
  <c r="L14650" i="4"/>
  <c r="L14651" i="4"/>
  <c r="L14652" i="4"/>
  <c r="L14653" i="4"/>
  <c r="L14654" i="4"/>
  <c r="L14655" i="4"/>
  <c r="L14656" i="4"/>
  <c r="L14657" i="4"/>
  <c r="L14658" i="4"/>
  <c r="L14659" i="4"/>
  <c r="L14660" i="4"/>
  <c r="L14661" i="4"/>
  <c r="L14662" i="4"/>
  <c r="L14663" i="4"/>
  <c r="L14664" i="4"/>
  <c r="L14665" i="4"/>
  <c r="L14666" i="4"/>
  <c r="L14667" i="4"/>
  <c r="L14668" i="4"/>
  <c r="L14669" i="4"/>
  <c r="L14670" i="4"/>
  <c r="L14671" i="4"/>
  <c r="L14672" i="4"/>
  <c r="L14673" i="4"/>
  <c r="L14674" i="4"/>
  <c r="L14675" i="4"/>
  <c r="L14676" i="4"/>
  <c r="L14677" i="4"/>
  <c r="L14678" i="4"/>
  <c r="L14679" i="4"/>
  <c r="L14680" i="4"/>
  <c r="L14681" i="4"/>
  <c r="L14682" i="4"/>
  <c r="L14683" i="4"/>
  <c r="L14684" i="4"/>
  <c r="L14685" i="4"/>
  <c r="L14686" i="4"/>
  <c r="L14687" i="4"/>
  <c r="L14688" i="4"/>
  <c r="L14689" i="4"/>
  <c r="L14690" i="4"/>
  <c r="L14691" i="4"/>
  <c r="L14692" i="4"/>
  <c r="L14693" i="4"/>
  <c r="L14694" i="4"/>
  <c r="L14695" i="4"/>
  <c r="L14696" i="4"/>
  <c r="L14697" i="4"/>
  <c r="L14698" i="4"/>
  <c r="L14699" i="4"/>
  <c r="L14700" i="4"/>
  <c r="L14701" i="4"/>
  <c r="L14702" i="4"/>
  <c r="L14703" i="4"/>
  <c r="L14704" i="4"/>
  <c r="L14705" i="4"/>
  <c r="L14706" i="4"/>
  <c r="L14707" i="4"/>
  <c r="L14708" i="4"/>
  <c r="L14709" i="4"/>
  <c r="L14710" i="4"/>
  <c r="L14711" i="4"/>
  <c r="L14712" i="4"/>
  <c r="L14713" i="4"/>
  <c r="L14714" i="4"/>
  <c r="L14715" i="4"/>
  <c r="L14716" i="4"/>
  <c r="L14717" i="4"/>
  <c r="L14718" i="4"/>
  <c r="L14719" i="4"/>
  <c r="L14720" i="4"/>
  <c r="L14721" i="4"/>
  <c r="L14722" i="4"/>
  <c r="L14723" i="4"/>
  <c r="L14724" i="4"/>
  <c r="L14725" i="4"/>
  <c r="L14726" i="4"/>
  <c r="L14727" i="4"/>
  <c r="L14728" i="4"/>
  <c r="L14729" i="4"/>
  <c r="L14730" i="4"/>
  <c r="L14731" i="4"/>
  <c r="L14732" i="4"/>
  <c r="L14733" i="4"/>
  <c r="L14734" i="4"/>
  <c r="L14735" i="4"/>
  <c r="L14736" i="4"/>
  <c r="L14737" i="4"/>
  <c r="L14738" i="4"/>
  <c r="L14739" i="4"/>
  <c r="L14740" i="4"/>
  <c r="L14741" i="4"/>
  <c r="L14742" i="4"/>
  <c r="L14743" i="4"/>
  <c r="L14744" i="4"/>
  <c r="L14745" i="4"/>
  <c r="L14746" i="4"/>
  <c r="L14747" i="4"/>
  <c r="L14748" i="4"/>
  <c r="L14749" i="4"/>
  <c r="L14750" i="4"/>
  <c r="L14751" i="4"/>
  <c r="L14752" i="4"/>
  <c r="L14753" i="4"/>
  <c r="L14754" i="4"/>
  <c r="L14755" i="4"/>
  <c r="L14756" i="4"/>
  <c r="L14757" i="4"/>
  <c r="L14758" i="4"/>
  <c r="L14759" i="4"/>
  <c r="L14760" i="4"/>
  <c r="L14761" i="4"/>
  <c r="L14762" i="4"/>
  <c r="L14763" i="4"/>
  <c r="L14764" i="4"/>
  <c r="L14765" i="4"/>
  <c r="L14766" i="4"/>
  <c r="L14767" i="4"/>
  <c r="L14768" i="4"/>
  <c r="L14769" i="4"/>
  <c r="L14770" i="4"/>
  <c r="L14771" i="4"/>
  <c r="L14772" i="4"/>
  <c r="L14773" i="4"/>
  <c r="L14774" i="4"/>
  <c r="L14775" i="4"/>
  <c r="L14776" i="4"/>
  <c r="L14777" i="4"/>
  <c r="L14778" i="4"/>
  <c r="L14779" i="4"/>
  <c r="L14780" i="4"/>
  <c r="L14781" i="4"/>
  <c r="L14782" i="4"/>
  <c r="L14783" i="4"/>
  <c r="L14784" i="4"/>
  <c r="L14785" i="4"/>
  <c r="L14786" i="4"/>
  <c r="L14787" i="4"/>
  <c r="L14788" i="4"/>
  <c r="L14789" i="4"/>
  <c r="L14790" i="4"/>
  <c r="L14791" i="4"/>
  <c r="L14792" i="4"/>
  <c r="L14793" i="4"/>
  <c r="L14794" i="4"/>
  <c r="L14795" i="4"/>
  <c r="L14796" i="4"/>
  <c r="L14797" i="4"/>
  <c r="L14798" i="4"/>
  <c r="L14799" i="4"/>
  <c r="L14800" i="4"/>
  <c r="L14801" i="4"/>
  <c r="L14802" i="4"/>
  <c r="L14803" i="4"/>
  <c r="L14804" i="4"/>
  <c r="L14805" i="4"/>
  <c r="L14806" i="4"/>
  <c r="L14807" i="4"/>
  <c r="L14808" i="4"/>
  <c r="L14809" i="4"/>
  <c r="L14810" i="4"/>
  <c r="L14811" i="4"/>
  <c r="L14812" i="4"/>
  <c r="L14813" i="4"/>
  <c r="L14814" i="4"/>
  <c r="L14815" i="4"/>
  <c r="L14816" i="4"/>
  <c r="L14817" i="4"/>
  <c r="L14818" i="4"/>
  <c r="L14819" i="4"/>
  <c r="L14820" i="4"/>
  <c r="L14821" i="4"/>
  <c r="L14822" i="4"/>
  <c r="L14823" i="4"/>
  <c r="L14824" i="4"/>
  <c r="L14825" i="4"/>
  <c r="L14826" i="4"/>
  <c r="L14827" i="4"/>
  <c r="L14828" i="4"/>
  <c r="L14829" i="4"/>
  <c r="L14830" i="4"/>
  <c r="L14831" i="4"/>
  <c r="L14832" i="4"/>
  <c r="L14833" i="4"/>
  <c r="L14834" i="4"/>
  <c r="L14835" i="4"/>
  <c r="L14836" i="4"/>
  <c r="L14837" i="4"/>
  <c r="L14838" i="4"/>
  <c r="L14839" i="4"/>
  <c r="L14840" i="4"/>
  <c r="L14841" i="4"/>
  <c r="L14842" i="4"/>
  <c r="L14843" i="4"/>
  <c r="L14844" i="4"/>
  <c r="L14845" i="4"/>
  <c r="L14846" i="4"/>
  <c r="L14847" i="4"/>
  <c r="L14848" i="4"/>
  <c r="L14849" i="4"/>
  <c r="L14850" i="4"/>
  <c r="L14851" i="4"/>
  <c r="L14852" i="4"/>
  <c r="L14853" i="4"/>
  <c r="L14854" i="4"/>
  <c r="L14855" i="4"/>
  <c r="L14856" i="4"/>
  <c r="L14857" i="4"/>
  <c r="L14858" i="4"/>
  <c r="L14859" i="4"/>
  <c r="L14860" i="4"/>
  <c r="L14861" i="4"/>
  <c r="L14862" i="4"/>
  <c r="L14863" i="4"/>
  <c r="L14864" i="4"/>
  <c r="L14865" i="4"/>
  <c r="L14866" i="4"/>
  <c r="L14867" i="4"/>
  <c r="L14868" i="4"/>
  <c r="L14869" i="4"/>
  <c r="L14870" i="4"/>
  <c r="L14871" i="4"/>
  <c r="L14872" i="4"/>
  <c r="L14873" i="4"/>
  <c r="L14874" i="4"/>
  <c r="L14875" i="4"/>
  <c r="L14876" i="4"/>
  <c r="L14877" i="4"/>
  <c r="L14878" i="4"/>
  <c r="L14879" i="4"/>
  <c r="L14880" i="4"/>
  <c r="L14881" i="4"/>
  <c r="L14882" i="4"/>
  <c r="L14883" i="4"/>
  <c r="L14884" i="4"/>
  <c r="L14885" i="4"/>
  <c r="L14886" i="4"/>
  <c r="L14887" i="4"/>
  <c r="L14888" i="4"/>
  <c r="L14889" i="4"/>
  <c r="L14890" i="4"/>
  <c r="L14891" i="4"/>
  <c r="L14892" i="4"/>
  <c r="L14893" i="4"/>
  <c r="L14894" i="4"/>
  <c r="L14895" i="4"/>
  <c r="L14896" i="4"/>
  <c r="L14897" i="4"/>
  <c r="L14898" i="4"/>
  <c r="L14899" i="4"/>
  <c r="L14900" i="4"/>
  <c r="L14901" i="4"/>
  <c r="L14902" i="4"/>
  <c r="L14903" i="4"/>
  <c r="L14904" i="4"/>
  <c r="L14905" i="4"/>
  <c r="L14906" i="4"/>
  <c r="L14907" i="4"/>
  <c r="L14908" i="4"/>
  <c r="L14909" i="4"/>
  <c r="L14910" i="4"/>
  <c r="L14911" i="4"/>
  <c r="L14912" i="4"/>
  <c r="L14913" i="4"/>
  <c r="L14914" i="4"/>
  <c r="L14915" i="4"/>
  <c r="L14916" i="4"/>
  <c r="L14917" i="4"/>
  <c r="L14918" i="4"/>
  <c r="L14919" i="4"/>
  <c r="L14920" i="4"/>
  <c r="L14921" i="4"/>
  <c r="L14922" i="4"/>
  <c r="L14923" i="4"/>
  <c r="L14924" i="4"/>
  <c r="L14925" i="4"/>
  <c r="L14926" i="4"/>
  <c r="L14927" i="4"/>
  <c r="L14928" i="4"/>
  <c r="L14929" i="4"/>
  <c r="L14930" i="4"/>
  <c r="L14931" i="4"/>
  <c r="L14932" i="4"/>
  <c r="L14933" i="4"/>
  <c r="L14934" i="4"/>
  <c r="L14935" i="4"/>
  <c r="L14936" i="4"/>
  <c r="L14937" i="4"/>
  <c r="L14938" i="4"/>
  <c r="L14939" i="4"/>
  <c r="L14940" i="4"/>
  <c r="L14941" i="4"/>
  <c r="L14942" i="4"/>
  <c r="L14943" i="4"/>
  <c r="L14944" i="4"/>
  <c r="L14945" i="4"/>
  <c r="L14946" i="4"/>
  <c r="L14947" i="4"/>
  <c r="L14948" i="4"/>
  <c r="L14949" i="4"/>
  <c r="L14950" i="4"/>
  <c r="L14951" i="4"/>
  <c r="L14952" i="4"/>
  <c r="L14953" i="4"/>
  <c r="L14954" i="4"/>
  <c r="L14955" i="4"/>
  <c r="L14956" i="4"/>
  <c r="L14957" i="4"/>
  <c r="L14958" i="4"/>
  <c r="L14959" i="4"/>
  <c r="L14960" i="4"/>
  <c r="L14961" i="4"/>
  <c r="L14962" i="4"/>
  <c r="L14963" i="4"/>
  <c r="L14964" i="4"/>
  <c r="L14965" i="4"/>
  <c r="L14966" i="4"/>
  <c r="L14967" i="4"/>
  <c r="L14968" i="4"/>
  <c r="L14969" i="4"/>
  <c r="L14970" i="4"/>
  <c r="L14971" i="4"/>
  <c r="L14972" i="4"/>
  <c r="L14973" i="4"/>
  <c r="L14974" i="4"/>
  <c r="L14975" i="4"/>
  <c r="L14976" i="4"/>
  <c r="L14977" i="4"/>
  <c r="L14978" i="4"/>
  <c r="L14979" i="4"/>
  <c r="L14980" i="4"/>
  <c r="L14981" i="4"/>
  <c r="L14982" i="4"/>
  <c r="L14983" i="4"/>
  <c r="L14984" i="4"/>
  <c r="L14985" i="4"/>
  <c r="L14986" i="4"/>
  <c r="L14987" i="4"/>
  <c r="L14988" i="4"/>
  <c r="L14989" i="4"/>
  <c r="L14990" i="4"/>
  <c r="L14991" i="4"/>
  <c r="L14992" i="4"/>
  <c r="L14993" i="4"/>
  <c r="L14994" i="4"/>
  <c r="L14995" i="4"/>
  <c r="L14996" i="4"/>
  <c r="L14997" i="4"/>
  <c r="L14998" i="4"/>
  <c r="L14999" i="4"/>
  <c r="L15000" i="4"/>
  <c r="L15001" i="4"/>
  <c r="L15002" i="4"/>
  <c r="L15003" i="4"/>
  <c r="L15004" i="4"/>
  <c r="L15005" i="4"/>
  <c r="L15006" i="4"/>
  <c r="L15007" i="4"/>
  <c r="L15008" i="4"/>
  <c r="L15009" i="4"/>
  <c r="L15010" i="4"/>
  <c r="L15011" i="4"/>
  <c r="L15012" i="4"/>
  <c r="L15013" i="4"/>
  <c r="L15014" i="4"/>
  <c r="L15015" i="4"/>
  <c r="L15016" i="4"/>
  <c r="L15017" i="4"/>
  <c r="L15018" i="4"/>
  <c r="L15019" i="4"/>
  <c r="L15020" i="4"/>
  <c r="L15021" i="4"/>
  <c r="L15022" i="4"/>
  <c r="L15023" i="4"/>
  <c r="L15024" i="4"/>
  <c r="L15025" i="4"/>
  <c r="L15026" i="4"/>
  <c r="L15027" i="4"/>
  <c r="L15028" i="4"/>
  <c r="L15029" i="4"/>
  <c r="L15030" i="4"/>
  <c r="L15031" i="4"/>
  <c r="L15032" i="4"/>
  <c r="L15033" i="4"/>
  <c r="L15034" i="4"/>
  <c r="L15035" i="4"/>
  <c r="L15036" i="4"/>
  <c r="L15037" i="4"/>
  <c r="L15038" i="4"/>
  <c r="L15039" i="4"/>
  <c r="L15040" i="4"/>
  <c r="L15041" i="4"/>
  <c r="L15042" i="4"/>
  <c r="L15043" i="4"/>
  <c r="L15044" i="4"/>
  <c r="L15045" i="4"/>
  <c r="L15046" i="4"/>
  <c r="L15047" i="4"/>
  <c r="L15048" i="4"/>
  <c r="L15049" i="4"/>
  <c r="L15050" i="4"/>
  <c r="L15051" i="4"/>
  <c r="L15052" i="4"/>
  <c r="L15053" i="4"/>
  <c r="L15054" i="4"/>
  <c r="L15055" i="4"/>
  <c r="L15056" i="4"/>
  <c r="L15057" i="4"/>
  <c r="L15058" i="4"/>
  <c r="L15059" i="4"/>
  <c r="L15060" i="4"/>
  <c r="L15061" i="4"/>
  <c r="L15062" i="4"/>
  <c r="L15063" i="4"/>
  <c r="L15064" i="4"/>
  <c r="L15065" i="4"/>
  <c r="L15066" i="4"/>
  <c r="L15067" i="4"/>
  <c r="L15068" i="4"/>
  <c r="L15069" i="4"/>
  <c r="L15070" i="4"/>
  <c r="L15071" i="4"/>
  <c r="L15072" i="4"/>
  <c r="L15073" i="4"/>
  <c r="L15074" i="4"/>
  <c r="L15075" i="4"/>
  <c r="L15076" i="4"/>
  <c r="L15077" i="4"/>
  <c r="L15078" i="4"/>
  <c r="L15079" i="4"/>
  <c r="L15080" i="4"/>
  <c r="L15081" i="4"/>
  <c r="L15082" i="4"/>
  <c r="L15083" i="4"/>
  <c r="L15084" i="4"/>
  <c r="L15085" i="4"/>
  <c r="L15086" i="4"/>
  <c r="L15087" i="4"/>
  <c r="L15088" i="4"/>
  <c r="L15089" i="4"/>
  <c r="L15090" i="4"/>
  <c r="L15091" i="4"/>
  <c r="L15092" i="4"/>
  <c r="L15093" i="4"/>
  <c r="L15094" i="4"/>
  <c r="L15095" i="4"/>
  <c r="L15096" i="4"/>
  <c r="L15097" i="4"/>
  <c r="L15098" i="4"/>
  <c r="L15099" i="4"/>
  <c r="L15100" i="4"/>
  <c r="L15101" i="4"/>
  <c r="L15102" i="4"/>
  <c r="L15103" i="4"/>
  <c r="L15104" i="4"/>
  <c r="L15105" i="4"/>
  <c r="L15106" i="4"/>
  <c r="L15107" i="4"/>
  <c r="L15108" i="4"/>
  <c r="L15109" i="4"/>
  <c r="L15110" i="4"/>
  <c r="L15111" i="4"/>
  <c r="L15112" i="4"/>
  <c r="L15113" i="4"/>
  <c r="L15114" i="4"/>
  <c r="L15115" i="4"/>
  <c r="L15116" i="4"/>
  <c r="L15117" i="4"/>
  <c r="L15118" i="4"/>
  <c r="L15119" i="4"/>
  <c r="L15120" i="4"/>
  <c r="L15121" i="4"/>
  <c r="L15122" i="4"/>
  <c r="L15123" i="4"/>
  <c r="L15124" i="4"/>
  <c r="L15125" i="4"/>
  <c r="L15126" i="4"/>
  <c r="L15127" i="4"/>
  <c r="L15128" i="4"/>
  <c r="L15129" i="4"/>
  <c r="L15130" i="4"/>
  <c r="L15131" i="4"/>
  <c r="L15132" i="4"/>
  <c r="L15133" i="4"/>
  <c r="L15134" i="4"/>
  <c r="L15135" i="4"/>
  <c r="L15136" i="4"/>
  <c r="L15137" i="4"/>
  <c r="L15138" i="4"/>
  <c r="L15139" i="4"/>
  <c r="L15140" i="4"/>
  <c r="L15141" i="4"/>
  <c r="L15142" i="4"/>
  <c r="L15143" i="4"/>
  <c r="L15144" i="4"/>
  <c r="L15145" i="4"/>
  <c r="L15146" i="4"/>
  <c r="L15147" i="4"/>
  <c r="L15148" i="4"/>
  <c r="L15149" i="4"/>
  <c r="L15150" i="4"/>
  <c r="L15151" i="4"/>
  <c r="L15152" i="4"/>
  <c r="L15153" i="4"/>
  <c r="L15154" i="4"/>
  <c r="L15155" i="4"/>
  <c r="L15156" i="4"/>
  <c r="L15157" i="4"/>
  <c r="L15158" i="4"/>
  <c r="L15159" i="4"/>
  <c r="L15160" i="4"/>
  <c r="L15161" i="4"/>
  <c r="L15162" i="4"/>
  <c r="L15163" i="4"/>
  <c r="L15164" i="4"/>
  <c r="L15165" i="4"/>
  <c r="L15166" i="4"/>
  <c r="L15167" i="4"/>
  <c r="L15168" i="4"/>
  <c r="L15169" i="4"/>
  <c r="L15170" i="4"/>
  <c r="L15171" i="4"/>
  <c r="L15172" i="4"/>
  <c r="L15173" i="4"/>
  <c r="L15174" i="4"/>
  <c r="L15175" i="4"/>
  <c r="L15176" i="4"/>
  <c r="L15177" i="4"/>
  <c r="L15178" i="4"/>
  <c r="L15179" i="4"/>
  <c r="L15180" i="4"/>
  <c r="L15181" i="4"/>
  <c r="L15182" i="4"/>
  <c r="L15183" i="4"/>
  <c r="L15184" i="4"/>
  <c r="L15185" i="4"/>
  <c r="L15186" i="4"/>
  <c r="L15187" i="4"/>
  <c r="L15188" i="4"/>
  <c r="L15189" i="4"/>
  <c r="L15190" i="4"/>
  <c r="L15191" i="4"/>
  <c r="L15192" i="4"/>
  <c r="L15193" i="4"/>
  <c r="L15194" i="4"/>
  <c r="L15195" i="4"/>
  <c r="L15196" i="4"/>
  <c r="L15197" i="4"/>
  <c r="L15198" i="4"/>
  <c r="L15199" i="4"/>
  <c r="L15200" i="4"/>
  <c r="L15201" i="4"/>
  <c r="L15202" i="4"/>
  <c r="L15203" i="4"/>
  <c r="L15204" i="4"/>
  <c r="L15205" i="4"/>
  <c r="L15206" i="4"/>
  <c r="L15207" i="4"/>
  <c r="L15208" i="4"/>
  <c r="L15209" i="4"/>
  <c r="L15210" i="4"/>
  <c r="L15211" i="4"/>
  <c r="L15212" i="4"/>
  <c r="L15213" i="4"/>
  <c r="L15214" i="4"/>
  <c r="L15215" i="4"/>
  <c r="L15216" i="4"/>
  <c r="L15217" i="4"/>
  <c r="L15218" i="4"/>
  <c r="L15219" i="4"/>
  <c r="L15220" i="4"/>
  <c r="L15221" i="4"/>
  <c r="L15222" i="4"/>
  <c r="L15223" i="4"/>
  <c r="L15224" i="4"/>
  <c r="L15225" i="4"/>
  <c r="L15226" i="4"/>
  <c r="L15227" i="4"/>
  <c r="L15228" i="4"/>
  <c r="L15229" i="4"/>
  <c r="L15230" i="4"/>
  <c r="L15231" i="4"/>
  <c r="L15232" i="4"/>
  <c r="L15233" i="4"/>
  <c r="L15234" i="4"/>
  <c r="L15235" i="4"/>
  <c r="L15236" i="4"/>
  <c r="L15237" i="4"/>
  <c r="L15238" i="4"/>
  <c r="L15239" i="4"/>
  <c r="L15240" i="4"/>
  <c r="L15241" i="4"/>
  <c r="L15242" i="4"/>
  <c r="L15243" i="4"/>
  <c r="L15244" i="4"/>
  <c r="L15245" i="4"/>
  <c r="L15246" i="4"/>
  <c r="L15247" i="4"/>
  <c r="L15248" i="4"/>
  <c r="L15249" i="4"/>
  <c r="L15250" i="4"/>
  <c r="L15251" i="4"/>
  <c r="L15252" i="4"/>
  <c r="L15253" i="4"/>
  <c r="L15254" i="4"/>
  <c r="L15255" i="4"/>
  <c r="L15256" i="4"/>
  <c r="L15257" i="4"/>
  <c r="L15258" i="4"/>
  <c r="L15259" i="4"/>
  <c r="L15260" i="4"/>
  <c r="L15261" i="4"/>
  <c r="L15262" i="4"/>
  <c r="L15263" i="4"/>
  <c r="L15264" i="4"/>
  <c r="L15265" i="4"/>
  <c r="L15266" i="4"/>
  <c r="L15267" i="4"/>
  <c r="L15268" i="4"/>
  <c r="L15269" i="4"/>
  <c r="L15270" i="4"/>
  <c r="L15271" i="4"/>
  <c r="L15272" i="4"/>
  <c r="L15273" i="4"/>
  <c r="L15274" i="4"/>
  <c r="L15275" i="4"/>
  <c r="L15276" i="4"/>
  <c r="L15277" i="4"/>
  <c r="L15278" i="4"/>
  <c r="L15279" i="4"/>
  <c r="L15280" i="4"/>
  <c r="L15281" i="4"/>
  <c r="L15282" i="4"/>
  <c r="L15283" i="4"/>
  <c r="L15284" i="4"/>
  <c r="L15285" i="4"/>
  <c r="L15286" i="4"/>
  <c r="L15287" i="4"/>
  <c r="L15288" i="4"/>
  <c r="L15289" i="4"/>
  <c r="L15290" i="4"/>
  <c r="L15291" i="4"/>
  <c r="L15292" i="4"/>
  <c r="L15293" i="4"/>
  <c r="L15294" i="4"/>
  <c r="L15295" i="4"/>
  <c r="L15296" i="4"/>
  <c r="L15297" i="4"/>
  <c r="L15298" i="4"/>
  <c r="L15299" i="4"/>
  <c r="L15300" i="4"/>
  <c r="L15301" i="4"/>
  <c r="L15302" i="4"/>
  <c r="L15303" i="4"/>
  <c r="L15304" i="4"/>
  <c r="L15305" i="4"/>
  <c r="L15306" i="4"/>
  <c r="L15307" i="4"/>
  <c r="L15308" i="4"/>
  <c r="L15309" i="4"/>
  <c r="L15310" i="4"/>
  <c r="L15311" i="4"/>
  <c r="L15312" i="4"/>
  <c r="L15313" i="4"/>
  <c r="L15314" i="4"/>
  <c r="L15315" i="4"/>
  <c r="L15316" i="4"/>
  <c r="L15317" i="4"/>
  <c r="L15318" i="4"/>
  <c r="L15319" i="4"/>
  <c r="L15320" i="4"/>
  <c r="L15321" i="4"/>
  <c r="L15322" i="4"/>
  <c r="L15323" i="4"/>
  <c r="L15324" i="4"/>
  <c r="L15325" i="4"/>
  <c r="L15326" i="4"/>
  <c r="L15327" i="4"/>
  <c r="L15328" i="4"/>
  <c r="L15329" i="4"/>
  <c r="L15330" i="4"/>
  <c r="L15331" i="4"/>
  <c r="L15332" i="4"/>
  <c r="L15333" i="4"/>
  <c r="L15334" i="4"/>
  <c r="L15335" i="4"/>
  <c r="L15336" i="4"/>
  <c r="L15337" i="4"/>
  <c r="L15338" i="4"/>
  <c r="L15339" i="4"/>
  <c r="L15340" i="4"/>
  <c r="L15341" i="4"/>
  <c r="L15342" i="4"/>
  <c r="L15343" i="4"/>
  <c r="L15344" i="4"/>
  <c r="L15345" i="4"/>
  <c r="L15346" i="4"/>
  <c r="L15347" i="4"/>
  <c r="L15348" i="4"/>
  <c r="L15349" i="4"/>
  <c r="L15350" i="4"/>
  <c r="L15351" i="4"/>
  <c r="L15352" i="4"/>
  <c r="L15353" i="4"/>
  <c r="L15354" i="4"/>
  <c r="L15355" i="4"/>
  <c r="L15356" i="4"/>
  <c r="L15357" i="4"/>
  <c r="L15358" i="4"/>
  <c r="L15359" i="4"/>
  <c r="L15360" i="4"/>
  <c r="L15361" i="4"/>
  <c r="L15362" i="4"/>
  <c r="L15363" i="4"/>
  <c r="L15364" i="4"/>
  <c r="L15365" i="4"/>
  <c r="L15366" i="4"/>
  <c r="L15367" i="4"/>
  <c r="L15368" i="4"/>
  <c r="L15369" i="4"/>
  <c r="L15370" i="4"/>
  <c r="L15371" i="4"/>
  <c r="L15372" i="4"/>
  <c r="L15373" i="4"/>
  <c r="L15374" i="4"/>
  <c r="L15375" i="4"/>
  <c r="L15376" i="4"/>
  <c r="L15377" i="4"/>
  <c r="L15378" i="4"/>
  <c r="L15379" i="4"/>
  <c r="L15380" i="4"/>
  <c r="L15381" i="4"/>
  <c r="L15382" i="4"/>
  <c r="L15383" i="4"/>
  <c r="L15384" i="4"/>
  <c r="L15385" i="4"/>
  <c r="L15386" i="4"/>
  <c r="L15387" i="4"/>
  <c r="L15388" i="4"/>
  <c r="L15389" i="4"/>
  <c r="L15390" i="4"/>
  <c r="L15391" i="4"/>
  <c r="L15392" i="4"/>
  <c r="L15393" i="4"/>
  <c r="L15394" i="4"/>
  <c r="L15395" i="4"/>
  <c r="L15396" i="4"/>
  <c r="L15397" i="4"/>
  <c r="L15398" i="4"/>
  <c r="L15399" i="4"/>
  <c r="L15400" i="4"/>
  <c r="L15401" i="4"/>
  <c r="L15402" i="4"/>
  <c r="L15403" i="4"/>
  <c r="L15404" i="4"/>
  <c r="L15405" i="4"/>
  <c r="L15406" i="4"/>
  <c r="L15407" i="4"/>
  <c r="L15408" i="4"/>
  <c r="L15409" i="4"/>
  <c r="L15410" i="4"/>
  <c r="L15411" i="4"/>
  <c r="L15412" i="4"/>
  <c r="L15413" i="4"/>
  <c r="L15414" i="4"/>
  <c r="L15415" i="4"/>
  <c r="L15416" i="4"/>
  <c r="L15417" i="4"/>
  <c r="L15418" i="4"/>
  <c r="L15419" i="4"/>
  <c r="L15420" i="4"/>
  <c r="L15421" i="4"/>
  <c r="L15422" i="4"/>
  <c r="L15423" i="4"/>
  <c r="L15424" i="4"/>
  <c r="L15425" i="4"/>
  <c r="L15426" i="4"/>
  <c r="L15427" i="4"/>
  <c r="L15428" i="4"/>
  <c r="L15429" i="4"/>
  <c r="L15430" i="4"/>
  <c r="L15431" i="4"/>
  <c r="L15432" i="4"/>
  <c r="L15433" i="4"/>
  <c r="L15434" i="4"/>
  <c r="L15435" i="4"/>
  <c r="L15436" i="4"/>
  <c r="L15437" i="4"/>
  <c r="L15438" i="4"/>
  <c r="L15439" i="4"/>
  <c r="L15440" i="4"/>
  <c r="L15441" i="4"/>
  <c r="L15442" i="4"/>
  <c r="L15443" i="4"/>
  <c r="L15444" i="4"/>
  <c r="L15445" i="4"/>
  <c r="L15446" i="4"/>
  <c r="L15447" i="4"/>
  <c r="L15448" i="4"/>
  <c r="L15449" i="4"/>
  <c r="L15450" i="4"/>
  <c r="L15451" i="4"/>
  <c r="L15452" i="4"/>
  <c r="L15453" i="4"/>
  <c r="L15454" i="4"/>
  <c r="L15455" i="4"/>
  <c r="L15456" i="4"/>
  <c r="L15457" i="4"/>
  <c r="L15458" i="4"/>
  <c r="L15459" i="4"/>
  <c r="L15460" i="4"/>
  <c r="L15461" i="4"/>
  <c r="L15462" i="4"/>
  <c r="L15463" i="4"/>
  <c r="L15464" i="4"/>
  <c r="L15465" i="4"/>
  <c r="L15466" i="4"/>
  <c r="L15467" i="4"/>
  <c r="L15468" i="4"/>
  <c r="L15469" i="4"/>
  <c r="L15470" i="4"/>
  <c r="L15471" i="4"/>
  <c r="L15472" i="4"/>
  <c r="L15473" i="4"/>
  <c r="L15474" i="4"/>
  <c r="L15475" i="4"/>
  <c r="L15476" i="4"/>
  <c r="L15477" i="4"/>
  <c r="L15478" i="4"/>
  <c r="L15479" i="4"/>
  <c r="L15480" i="4"/>
  <c r="L15481" i="4"/>
  <c r="L15482" i="4"/>
  <c r="L15483" i="4"/>
  <c r="L15484" i="4"/>
  <c r="L15485" i="4"/>
  <c r="L15486" i="4"/>
  <c r="L15487" i="4"/>
  <c r="L15488" i="4"/>
  <c r="L15489" i="4"/>
  <c r="L15490" i="4"/>
  <c r="L15491" i="4"/>
  <c r="L15492" i="4"/>
  <c r="L15493" i="4"/>
  <c r="L15494" i="4"/>
  <c r="L15495" i="4"/>
  <c r="L15496" i="4"/>
  <c r="L15497" i="4"/>
  <c r="L15498" i="4"/>
  <c r="L15499" i="4"/>
  <c r="L15500" i="4"/>
  <c r="L15501" i="4"/>
  <c r="L15502" i="4"/>
  <c r="L15503" i="4"/>
  <c r="L15504" i="4"/>
  <c r="L15505" i="4"/>
  <c r="L15506" i="4"/>
  <c r="L15507" i="4"/>
  <c r="L15508" i="4"/>
  <c r="L15509" i="4"/>
  <c r="L15510" i="4"/>
  <c r="L15511" i="4"/>
  <c r="L15512" i="4"/>
  <c r="L15513" i="4"/>
  <c r="L15514" i="4"/>
  <c r="L15515" i="4"/>
  <c r="L15516" i="4"/>
  <c r="L15517" i="4"/>
  <c r="L15518" i="4"/>
  <c r="L15519" i="4"/>
  <c r="L15520" i="4"/>
  <c r="L15521" i="4"/>
  <c r="L15522" i="4"/>
  <c r="L15523" i="4"/>
  <c r="L15524" i="4"/>
  <c r="L15525" i="4"/>
  <c r="L15526" i="4"/>
  <c r="L15527" i="4"/>
  <c r="L15528" i="4"/>
  <c r="L15529" i="4"/>
  <c r="L15530" i="4"/>
  <c r="L15531" i="4"/>
  <c r="L15532" i="4"/>
  <c r="L15533" i="4"/>
  <c r="L15534" i="4"/>
  <c r="L15535" i="4"/>
  <c r="L15536" i="4"/>
  <c r="L15537" i="4"/>
  <c r="L15538" i="4"/>
  <c r="L15539" i="4"/>
  <c r="L15540" i="4"/>
  <c r="L15541" i="4"/>
  <c r="L15542" i="4"/>
  <c r="L15543" i="4"/>
  <c r="L15544" i="4"/>
  <c r="L15545" i="4"/>
  <c r="L15546" i="4"/>
  <c r="L15547" i="4"/>
  <c r="L15548" i="4"/>
  <c r="L15549" i="4"/>
  <c r="L15550" i="4"/>
  <c r="L15551" i="4"/>
  <c r="L15552" i="4"/>
  <c r="L15553" i="4"/>
  <c r="L15554" i="4"/>
  <c r="L15555" i="4"/>
  <c r="L15556" i="4"/>
  <c r="L15557" i="4"/>
  <c r="L15558" i="4"/>
  <c r="L15559" i="4"/>
  <c r="L15560" i="4"/>
  <c r="L15561" i="4"/>
  <c r="L15562" i="4"/>
  <c r="L15563" i="4"/>
  <c r="L15564" i="4"/>
  <c r="L15565" i="4"/>
  <c r="L15566" i="4"/>
  <c r="L15567" i="4"/>
  <c r="L15568" i="4"/>
  <c r="L15569" i="4"/>
  <c r="L15570" i="4"/>
  <c r="L15571" i="4"/>
  <c r="L15572" i="4"/>
  <c r="L15573" i="4"/>
  <c r="L15574" i="4"/>
  <c r="L15575" i="4"/>
  <c r="L15576" i="4"/>
  <c r="L15577" i="4"/>
  <c r="L15578" i="4"/>
  <c r="L15579" i="4"/>
  <c r="L15580" i="4"/>
  <c r="L15581" i="4"/>
  <c r="L15582" i="4"/>
  <c r="L15583" i="4"/>
  <c r="L15584" i="4"/>
  <c r="L15585" i="4"/>
  <c r="L15586" i="4"/>
  <c r="L15587" i="4"/>
  <c r="L15588" i="4"/>
  <c r="L15589" i="4"/>
  <c r="L15590" i="4"/>
  <c r="L15591" i="4"/>
  <c r="L15592" i="4"/>
  <c r="L15593" i="4"/>
  <c r="L15594" i="4"/>
  <c r="L15595" i="4"/>
  <c r="L15596" i="4"/>
  <c r="L15597" i="4"/>
  <c r="L15598" i="4"/>
  <c r="L15599" i="4"/>
  <c r="L15600" i="4"/>
  <c r="L15601" i="4"/>
  <c r="L15602" i="4"/>
  <c r="L15603" i="4"/>
  <c r="L15604" i="4"/>
  <c r="L15605" i="4"/>
  <c r="L15606" i="4"/>
  <c r="L15607" i="4"/>
  <c r="L15608" i="4"/>
  <c r="L15609" i="4"/>
  <c r="L15610" i="4"/>
  <c r="L15611" i="4"/>
  <c r="L15612" i="4"/>
  <c r="L15613" i="4"/>
  <c r="L15614" i="4"/>
  <c r="L15615" i="4"/>
  <c r="L15616" i="4"/>
  <c r="L15617" i="4"/>
  <c r="L15618" i="4"/>
  <c r="L15619" i="4"/>
  <c r="L15620" i="4"/>
  <c r="L15621" i="4"/>
  <c r="L15622" i="4"/>
  <c r="L15623" i="4"/>
  <c r="L15624" i="4"/>
  <c r="L15625" i="4"/>
  <c r="L15626" i="4"/>
  <c r="L15627" i="4"/>
  <c r="L15628" i="4"/>
  <c r="L15629" i="4"/>
  <c r="L15630" i="4"/>
  <c r="L15631" i="4"/>
  <c r="L15632" i="4"/>
  <c r="L15633" i="4"/>
  <c r="L15634" i="4"/>
  <c r="L15635" i="4"/>
  <c r="L15636" i="4"/>
  <c r="L15637" i="4"/>
  <c r="L15638" i="4"/>
  <c r="L15639" i="4"/>
  <c r="L15640" i="4"/>
  <c r="L15641" i="4"/>
  <c r="L15642" i="4"/>
  <c r="L15643" i="4"/>
  <c r="L15644" i="4"/>
  <c r="L15645" i="4"/>
  <c r="L15646" i="4"/>
  <c r="L15647" i="4"/>
  <c r="L15648" i="4"/>
  <c r="L15649" i="4"/>
  <c r="L15650" i="4"/>
  <c r="L15651" i="4"/>
  <c r="L15652" i="4"/>
  <c r="L15653" i="4"/>
  <c r="L15654" i="4"/>
  <c r="L15655" i="4"/>
  <c r="L15656" i="4"/>
  <c r="L15657" i="4"/>
  <c r="L15658" i="4"/>
  <c r="L15659" i="4"/>
  <c r="L15660" i="4"/>
  <c r="L15661" i="4"/>
  <c r="L15662" i="4"/>
  <c r="L15663" i="4"/>
  <c r="L15664" i="4"/>
  <c r="L15665" i="4"/>
  <c r="L15666" i="4"/>
  <c r="L15667" i="4"/>
  <c r="L15668" i="4"/>
  <c r="L15669" i="4"/>
  <c r="L15670" i="4"/>
  <c r="L15671" i="4"/>
  <c r="L15672" i="4"/>
  <c r="L15673" i="4"/>
  <c r="L15674" i="4"/>
  <c r="L15675" i="4"/>
  <c r="L15676" i="4"/>
  <c r="L15677" i="4"/>
  <c r="L15678" i="4"/>
  <c r="L15679" i="4"/>
  <c r="L15680" i="4"/>
  <c r="L15681" i="4"/>
  <c r="L15682" i="4"/>
  <c r="L15683" i="4"/>
  <c r="L15684" i="4"/>
  <c r="L15685" i="4"/>
  <c r="L15686" i="4"/>
  <c r="L15687" i="4"/>
  <c r="L15688" i="4"/>
  <c r="L15689" i="4"/>
  <c r="L15690" i="4"/>
  <c r="L15691" i="4"/>
  <c r="L15692" i="4"/>
  <c r="L15693" i="4"/>
  <c r="L15694" i="4"/>
  <c r="L15695" i="4"/>
  <c r="L15696" i="4"/>
  <c r="L15697" i="4"/>
  <c r="L15698" i="4"/>
  <c r="L15699" i="4"/>
  <c r="L15700" i="4"/>
  <c r="L15701" i="4"/>
  <c r="L15702" i="4"/>
  <c r="L15703" i="4"/>
  <c r="L15704" i="4"/>
  <c r="L15705" i="4"/>
  <c r="L15706" i="4"/>
  <c r="L15707" i="4"/>
  <c r="L15708" i="4"/>
  <c r="L15709" i="4"/>
  <c r="L15710" i="4"/>
  <c r="L15711" i="4"/>
  <c r="L15712" i="4"/>
  <c r="L15713" i="4"/>
  <c r="L15714" i="4"/>
  <c r="L15715" i="4"/>
  <c r="L15716" i="4"/>
  <c r="L15717" i="4"/>
  <c r="L15718" i="4"/>
  <c r="L15719" i="4"/>
  <c r="L15720" i="4"/>
  <c r="L15721" i="4"/>
  <c r="L15722" i="4"/>
  <c r="L15723" i="4"/>
  <c r="L15724" i="4"/>
  <c r="L15725" i="4"/>
  <c r="L15726" i="4"/>
  <c r="L15727" i="4"/>
  <c r="L15728" i="4"/>
  <c r="L15729" i="4"/>
  <c r="L15730" i="4"/>
  <c r="L15731" i="4"/>
  <c r="L15732" i="4"/>
  <c r="L15733" i="4"/>
  <c r="L15734" i="4"/>
  <c r="L15735" i="4"/>
  <c r="L15736" i="4"/>
  <c r="L15737" i="4"/>
  <c r="L15738" i="4"/>
  <c r="L15739" i="4"/>
  <c r="L15740" i="4"/>
  <c r="L15741" i="4"/>
  <c r="L15742" i="4"/>
  <c r="L15743" i="4"/>
  <c r="L15744" i="4"/>
  <c r="L15745" i="4"/>
  <c r="L15746" i="4"/>
  <c r="L15747" i="4"/>
  <c r="L15748" i="4"/>
  <c r="L15749" i="4"/>
  <c r="L15750" i="4"/>
  <c r="L15751" i="4"/>
  <c r="L15752" i="4"/>
  <c r="L15753" i="4"/>
  <c r="L15754" i="4"/>
  <c r="L15755" i="4"/>
  <c r="L15756" i="4"/>
  <c r="L15757" i="4"/>
  <c r="L15758" i="4"/>
  <c r="L15759" i="4"/>
  <c r="L15760" i="4"/>
  <c r="L15761" i="4"/>
  <c r="L15762" i="4"/>
  <c r="L15763" i="4"/>
  <c r="L15764" i="4"/>
  <c r="L15765" i="4"/>
  <c r="L15766" i="4"/>
  <c r="L15767" i="4"/>
  <c r="L15768" i="4"/>
  <c r="L15769" i="4"/>
  <c r="L15770" i="4"/>
  <c r="L15771" i="4"/>
  <c r="L15772" i="4"/>
  <c r="L15773" i="4"/>
  <c r="L15774" i="4"/>
  <c r="L15775" i="4"/>
  <c r="L15776" i="4"/>
  <c r="L15777" i="4"/>
  <c r="L15778" i="4"/>
  <c r="L15779" i="4"/>
  <c r="L15780" i="4"/>
  <c r="L15781" i="4"/>
  <c r="L15782" i="4"/>
  <c r="L15783" i="4"/>
  <c r="L15784" i="4"/>
  <c r="L15785" i="4"/>
  <c r="L15786" i="4"/>
  <c r="L15787" i="4"/>
  <c r="L15788" i="4"/>
  <c r="L15789" i="4"/>
  <c r="L15790" i="4"/>
  <c r="L15791" i="4"/>
  <c r="L15792" i="4"/>
  <c r="L15793" i="4"/>
  <c r="L15794" i="4"/>
  <c r="L15795" i="4"/>
  <c r="L15796" i="4"/>
  <c r="L15797" i="4"/>
  <c r="L15798" i="4"/>
  <c r="L15799" i="4"/>
  <c r="L15800" i="4"/>
  <c r="L15801" i="4"/>
  <c r="L15802" i="4"/>
  <c r="L15803" i="4"/>
  <c r="L15804" i="4"/>
  <c r="L15805" i="4"/>
  <c r="L15806" i="4"/>
  <c r="L15807" i="4"/>
  <c r="L15808" i="4"/>
  <c r="L15809" i="4"/>
  <c r="L15810" i="4"/>
  <c r="L15811" i="4"/>
  <c r="L15812" i="4"/>
  <c r="L15813" i="4"/>
  <c r="L15814" i="4"/>
  <c r="L15815" i="4"/>
  <c r="L15816" i="4"/>
  <c r="L15817" i="4"/>
  <c r="L15818" i="4"/>
  <c r="L15819" i="4"/>
  <c r="L15820" i="4"/>
  <c r="L15821" i="4"/>
  <c r="L15822" i="4"/>
  <c r="L15823" i="4"/>
  <c r="L15824" i="4"/>
  <c r="L15825" i="4"/>
  <c r="L15826" i="4"/>
  <c r="L15827" i="4"/>
  <c r="L15828" i="4"/>
  <c r="L15829" i="4"/>
  <c r="L15830" i="4"/>
  <c r="L15831" i="4"/>
  <c r="L15832" i="4"/>
  <c r="L15833" i="4"/>
  <c r="L15834" i="4"/>
  <c r="L15835" i="4"/>
  <c r="L15836" i="4"/>
  <c r="L15837" i="4"/>
  <c r="L15838" i="4"/>
  <c r="L15839" i="4"/>
  <c r="L15840" i="4"/>
  <c r="L15841" i="4"/>
  <c r="L15842" i="4"/>
  <c r="L15843" i="4"/>
  <c r="L15844" i="4"/>
  <c r="L15845" i="4"/>
  <c r="L15846" i="4"/>
  <c r="L15847" i="4"/>
  <c r="L15848" i="4"/>
  <c r="L15849" i="4"/>
  <c r="L15850" i="4"/>
  <c r="L15851" i="4"/>
  <c r="L15852" i="4"/>
  <c r="L15853" i="4"/>
  <c r="L15854" i="4"/>
  <c r="L15855" i="4"/>
  <c r="L15856" i="4"/>
  <c r="L15857" i="4"/>
  <c r="L15858" i="4"/>
  <c r="L15859" i="4"/>
  <c r="L15860" i="4"/>
  <c r="L15861" i="4"/>
  <c r="L15862" i="4"/>
  <c r="L15863" i="4"/>
  <c r="L15864" i="4"/>
  <c r="L15865" i="4"/>
  <c r="L15866" i="4"/>
  <c r="L15867" i="4"/>
  <c r="L15868" i="4"/>
  <c r="L15869" i="4"/>
  <c r="L15870" i="4"/>
  <c r="L15871" i="4"/>
  <c r="L15872" i="4"/>
  <c r="L15873" i="4"/>
  <c r="L15874" i="4"/>
  <c r="L15875" i="4"/>
  <c r="L15876" i="4"/>
  <c r="L15877" i="4"/>
  <c r="L15878" i="4"/>
  <c r="L15879" i="4"/>
  <c r="L15880" i="4"/>
  <c r="L15881" i="4"/>
  <c r="L15882" i="4"/>
  <c r="L15883" i="4"/>
  <c r="L15884" i="4"/>
  <c r="L15885" i="4"/>
  <c r="L15886" i="4"/>
  <c r="L15887" i="4"/>
  <c r="L15888" i="4"/>
  <c r="L15889" i="4"/>
  <c r="L15890" i="4"/>
  <c r="L15891" i="4"/>
  <c r="L15892" i="4"/>
  <c r="L15893" i="4"/>
  <c r="L15894" i="4"/>
  <c r="L15895" i="4"/>
  <c r="L15896" i="4"/>
  <c r="L15897" i="4"/>
  <c r="L15898" i="4"/>
  <c r="L15899" i="4"/>
  <c r="L15900" i="4"/>
  <c r="L15901" i="4"/>
  <c r="L15902" i="4"/>
  <c r="L15903" i="4"/>
  <c r="L15904" i="4"/>
  <c r="L15905" i="4"/>
  <c r="L15906" i="4"/>
  <c r="L15907" i="4"/>
  <c r="L15908" i="4"/>
  <c r="L15909" i="4"/>
  <c r="L15910" i="4"/>
  <c r="L15911" i="4"/>
  <c r="L15912" i="4"/>
  <c r="L15913" i="4"/>
  <c r="L15914" i="4"/>
  <c r="L15915" i="4"/>
  <c r="L15916" i="4"/>
  <c r="L15917" i="4"/>
  <c r="L15918" i="4"/>
  <c r="L15919" i="4"/>
  <c r="L15920" i="4"/>
  <c r="L15921" i="4"/>
  <c r="L15922" i="4"/>
  <c r="L15923" i="4"/>
  <c r="L15924" i="4"/>
  <c r="L15925" i="4"/>
  <c r="L15926" i="4"/>
  <c r="L15927" i="4"/>
  <c r="L15928" i="4"/>
  <c r="L15929" i="4"/>
  <c r="L15930" i="4"/>
  <c r="L15931" i="4"/>
  <c r="L15932" i="4"/>
  <c r="L15933" i="4"/>
  <c r="L15934" i="4"/>
  <c r="L15935" i="4"/>
  <c r="L15936" i="4"/>
  <c r="L15937" i="4"/>
  <c r="L15938" i="4"/>
  <c r="L15939" i="4"/>
  <c r="L15940" i="4"/>
  <c r="L15941" i="4"/>
  <c r="L15942" i="4"/>
  <c r="L15943" i="4"/>
  <c r="L15944" i="4"/>
  <c r="L15945" i="4"/>
  <c r="L15946" i="4"/>
  <c r="L15947" i="4"/>
  <c r="L15948" i="4"/>
  <c r="L15949" i="4"/>
  <c r="L15950" i="4"/>
  <c r="L15951" i="4"/>
  <c r="L15952" i="4"/>
  <c r="L15953" i="4"/>
  <c r="L15954" i="4"/>
  <c r="L15955" i="4"/>
  <c r="L15956" i="4"/>
  <c r="L15957" i="4"/>
  <c r="L15958" i="4"/>
  <c r="L15959" i="4"/>
  <c r="L15960" i="4"/>
  <c r="L15961" i="4"/>
  <c r="L15962" i="4"/>
  <c r="L15963" i="4"/>
  <c r="L15964" i="4"/>
  <c r="L15965" i="4"/>
  <c r="L15966" i="4"/>
  <c r="L15967" i="4"/>
  <c r="L15968" i="4"/>
  <c r="L15969" i="4"/>
  <c r="L15970" i="4"/>
  <c r="L15971" i="4"/>
  <c r="L15972" i="4"/>
  <c r="L15973" i="4"/>
  <c r="L15974" i="4"/>
  <c r="L15975" i="4"/>
  <c r="L15976" i="4"/>
  <c r="L15977" i="4"/>
  <c r="L15978" i="4"/>
  <c r="L15979" i="4"/>
  <c r="L15980" i="4"/>
  <c r="L15981" i="4"/>
  <c r="L15982" i="4"/>
  <c r="L15983" i="4"/>
  <c r="L15984" i="4"/>
  <c r="L15985" i="4"/>
  <c r="L15986" i="4"/>
  <c r="L15987" i="4"/>
  <c r="L15988" i="4"/>
  <c r="L15989" i="4"/>
  <c r="L15990" i="4"/>
  <c r="L15991" i="4"/>
  <c r="L15992" i="4"/>
  <c r="L15993" i="4"/>
  <c r="L15994" i="4"/>
  <c r="L15995" i="4"/>
  <c r="L15996" i="4"/>
  <c r="L15997" i="4"/>
  <c r="L15998" i="4"/>
  <c r="L15999" i="4"/>
  <c r="L16000" i="4"/>
  <c r="L16001" i="4"/>
  <c r="L16002" i="4"/>
  <c r="L16003" i="4"/>
  <c r="L16004" i="4"/>
  <c r="L16005" i="4"/>
  <c r="L16006" i="4"/>
  <c r="L16007" i="4"/>
  <c r="L16008" i="4"/>
  <c r="L16009" i="4"/>
  <c r="L16010" i="4"/>
  <c r="L16011" i="4"/>
  <c r="L16012" i="4"/>
  <c r="L16013" i="4"/>
  <c r="L16014" i="4"/>
  <c r="L16015" i="4"/>
  <c r="L16016" i="4"/>
  <c r="L16017" i="4"/>
  <c r="L16018" i="4"/>
  <c r="L16019" i="4"/>
  <c r="L16020" i="4"/>
  <c r="L16021" i="4"/>
  <c r="L16022" i="4"/>
  <c r="L16023" i="4"/>
  <c r="L16024" i="4"/>
  <c r="L16025" i="4"/>
  <c r="L16026" i="4"/>
  <c r="L16027" i="4"/>
  <c r="L16028" i="4"/>
  <c r="L16029" i="4"/>
  <c r="L16030" i="4"/>
  <c r="L16031" i="4"/>
  <c r="L16032" i="4"/>
  <c r="L16033" i="4"/>
  <c r="L16034" i="4"/>
  <c r="L16035" i="4"/>
  <c r="L16036" i="4"/>
  <c r="L16037" i="4"/>
  <c r="L16038" i="4"/>
  <c r="L16039" i="4"/>
  <c r="L16040" i="4"/>
  <c r="L16041" i="4"/>
  <c r="L16042" i="4"/>
  <c r="L16043" i="4"/>
  <c r="L16044" i="4"/>
  <c r="L16045" i="4"/>
  <c r="L16046" i="4"/>
  <c r="L16047" i="4"/>
  <c r="L16048" i="4"/>
  <c r="L16049" i="4"/>
  <c r="L16050" i="4"/>
  <c r="L16051" i="4"/>
  <c r="L16052" i="4"/>
  <c r="L16053" i="4"/>
  <c r="L16054" i="4"/>
  <c r="L16055" i="4"/>
  <c r="L16056" i="4"/>
  <c r="L16057" i="4"/>
  <c r="L16058" i="4"/>
  <c r="L16059" i="4"/>
  <c r="L16060" i="4"/>
  <c r="L16061" i="4"/>
  <c r="L16062" i="4"/>
  <c r="L16063" i="4"/>
  <c r="L16064" i="4"/>
  <c r="L16065" i="4"/>
  <c r="L16066" i="4"/>
  <c r="L16067" i="4"/>
  <c r="L16068" i="4"/>
  <c r="L16069" i="4"/>
  <c r="L16070" i="4"/>
  <c r="L16071" i="4"/>
  <c r="L16072" i="4"/>
  <c r="L16073" i="4"/>
  <c r="L16074" i="4"/>
  <c r="L16075" i="4"/>
  <c r="L16076" i="4"/>
  <c r="L16077" i="4"/>
  <c r="L16078" i="4"/>
  <c r="L16079" i="4"/>
  <c r="L16080" i="4"/>
  <c r="L16081" i="4"/>
  <c r="L16082" i="4"/>
  <c r="L16083" i="4"/>
  <c r="L16084" i="4"/>
  <c r="L16085" i="4"/>
  <c r="L16086" i="4"/>
  <c r="L16087" i="4"/>
  <c r="L16088" i="4"/>
  <c r="L16089" i="4"/>
  <c r="L16090" i="4"/>
  <c r="L16091" i="4"/>
  <c r="L16092" i="4"/>
  <c r="L16093" i="4"/>
  <c r="L16094" i="4"/>
  <c r="L16095" i="4"/>
  <c r="L16096" i="4"/>
  <c r="L16097" i="4"/>
  <c r="L16098" i="4"/>
  <c r="L16099" i="4"/>
  <c r="L16100" i="4"/>
  <c r="L16101" i="4"/>
  <c r="L16102" i="4"/>
  <c r="L16103" i="4"/>
  <c r="L16104" i="4"/>
  <c r="L16105" i="4"/>
  <c r="L16106" i="4"/>
  <c r="L16107" i="4"/>
  <c r="L16108" i="4"/>
  <c r="L16109" i="4"/>
  <c r="L16110" i="4"/>
  <c r="L16111" i="4"/>
  <c r="L16112" i="4"/>
  <c r="L16113" i="4"/>
  <c r="L16114" i="4"/>
  <c r="L16115" i="4"/>
  <c r="L16116" i="4"/>
  <c r="L16117" i="4"/>
  <c r="L16118" i="4"/>
  <c r="L16119" i="4"/>
  <c r="L16120" i="4"/>
  <c r="L16121" i="4"/>
  <c r="L16122" i="4"/>
  <c r="L16123" i="4"/>
  <c r="L16124" i="4"/>
  <c r="L16125" i="4"/>
  <c r="L16126" i="4"/>
  <c r="L16127" i="4"/>
  <c r="L16128" i="4"/>
  <c r="L16129" i="4"/>
  <c r="L16130" i="4"/>
  <c r="L16131" i="4"/>
  <c r="L16132" i="4"/>
  <c r="L16133" i="4"/>
  <c r="L16134" i="4"/>
  <c r="L16135" i="4"/>
  <c r="L16136" i="4"/>
  <c r="L16137" i="4"/>
  <c r="L16138" i="4"/>
  <c r="L16139" i="4"/>
  <c r="L16140" i="4"/>
  <c r="L16141" i="4"/>
  <c r="L16142" i="4"/>
  <c r="L16143" i="4"/>
  <c r="L16144" i="4"/>
  <c r="L16145" i="4"/>
  <c r="L16146" i="4"/>
  <c r="L16147" i="4"/>
  <c r="L16148" i="4"/>
  <c r="L16149" i="4"/>
  <c r="L16150" i="4"/>
  <c r="L16151" i="4"/>
  <c r="L16152" i="4"/>
  <c r="L16153" i="4"/>
  <c r="L16154" i="4"/>
  <c r="L16155" i="4"/>
  <c r="L16156" i="4"/>
  <c r="L16157" i="4"/>
  <c r="L16158" i="4"/>
  <c r="L16159" i="4"/>
  <c r="L16160" i="4"/>
  <c r="L16161" i="4"/>
  <c r="L16162" i="4"/>
  <c r="L16163" i="4"/>
  <c r="L16164" i="4"/>
  <c r="L16165" i="4"/>
  <c r="L16166" i="4"/>
  <c r="L16167" i="4"/>
  <c r="L16168" i="4"/>
  <c r="L16169" i="4"/>
  <c r="L16170" i="4"/>
  <c r="L16171" i="4"/>
  <c r="L16172" i="4"/>
  <c r="L16173" i="4"/>
  <c r="L16174" i="4"/>
  <c r="L16175" i="4"/>
  <c r="L16176" i="4"/>
  <c r="L16177" i="4"/>
  <c r="L16178" i="4"/>
  <c r="L16179" i="4"/>
  <c r="L16180" i="4"/>
  <c r="L16181" i="4"/>
  <c r="L16182" i="4"/>
  <c r="L16183" i="4"/>
  <c r="L16184" i="4"/>
  <c r="L16185" i="4"/>
  <c r="L16186" i="4"/>
  <c r="L16187" i="4"/>
  <c r="L16188" i="4"/>
  <c r="L16189" i="4"/>
  <c r="L16190" i="4"/>
  <c r="L16191" i="4"/>
  <c r="L16192" i="4"/>
  <c r="L16193" i="4"/>
  <c r="L16194" i="4"/>
  <c r="L16195" i="4"/>
  <c r="L16196" i="4"/>
  <c r="L16197" i="4"/>
  <c r="L16198" i="4"/>
  <c r="L16199" i="4"/>
  <c r="L16200" i="4"/>
  <c r="L16201" i="4"/>
  <c r="L16202" i="4"/>
  <c r="L16203" i="4"/>
  <c r="L16204" i="4"/>
  <c r="L16205" i="4"/>
  <c r="L16206" i="4"/>
  <c r="L16207" i="4"/>
  <c r="L16208" i="4"/>
  <c r="L16209" i="4"/>
  <c r="L16210" i="4"/>
  <c r="L16211" i="4"/>
  <c r="L16212" i="4"/>
  <c r="L16213" i="4"/>
  <c r="L16214" i="4"/>
  <c r="L16215" i="4"/>
  <c r="L16216" i="4"/>
  <c r="L16217" i="4"/>
  <c r="L16218" i="4"/>
  <c r="L16219" i="4"/>
  <c r="L16220" i="4"/>
  <c r="L16221" i="4"/>
  <c r="L16222" i="4"/>
  <c r="L16223" i="4"/>
  <c r="L16224" i="4"/>
  <c r="L16225" i="4"/>
  <c r="L16226" i="4"/>
  <c r="L16227" i="4"/>
  <c r="L16228" i="4"/>
  <c r="L16229" i="4"/>
  <c r="L16230" i="4"/>
  <c r="L16231" i="4"/>
  <c r="L16232" i="4"/>
  <c r="L16233" i="4"/>
  <c r="L16234" i="4"/>
  <c r="L16235" i="4"/>
  <c r="L16236" i="4"/>
  <c r="L16237" i="4"/>
  <c r="L16238" i="4"/>
  <c r="L16239" i="4"/>
  <c r="L16240" i="4"/>
  <c r="L16241" i="4"/>
  <c r="L16242" i="4"/>
  <c r="L16243" i="4"/>
  <c r="L16244" i="4"/>
  <c r="L16245" i="4"/>
  <c r="L16246" i="4"/>
  <c r="L16247" i="4"/>
  <c r="L16248" i="4"/>
  <c r="L16249" i="4"/>
  <c r="L16250" i="4"/>
  <c r="L16251" i="4"/>
  <c r="L16252" i="4"/>
  <c r="L16253" i="4"/>
  <c r="L16254" i="4"/>
  <c r="L16255" i="4"/>
  <c r="L16256" i="4"/>
  <c r="L16257" i="4"/>
  <c r="L16258" i="4"/>
  <c r="L16259" i="4"/>
  <c r="L16260" i="4"/>
  <c r="L16261" i="4"/>
  <c r="L16262" i="4"/>
  <c r="L16263" i="4"/>
  <c r="L16264" i="4"/>
  <c r="L16265" i="4"/>
  <c r="L16266" i="4"/>
  <c r="L16267" i="4"/>
  <c r="L16268" i="4"/>
  <c r="L16269" i="4"/>
  <c r="L16270" i="4"/>
  <c r="L16271" i="4"/>
  <c r="L16272" i="4"/>
  <c r="L16273" i="4"/>
  <c r="L16274" i="4"/>
  <c r="L16275" i="4"/>
  <c r="L16276" i="4"/>
  <c r="L16277" i="4"/>
  <c r="L16278" i="4"/>
  <c r="L16279" i="4"/>
  <c r="L16280" i="4"/>
  <c r="L16281" i="4"/>
  <c r="L16282" i="4"/>
  <c r="L16283" i="4"/>
  <c r="L16284" i="4"/>
  <c r="L16285" i="4"/>
  <c r="L16286" i="4"/>
  <c r="L16287" i="4"/>
  <c r="L16288" i="4"/>
  <c r="L16289" i="4"/>
  <c r="L16290" i="4"/>
  <c r="L16291" i="4"/>
  <c r="L16292" i="4"/>
  <c r="L16293" i="4"/>
  <c r="L16294" i="4"/>
  <c r="L16295" i="4"/>
  <c r="L16296" i="4"/>
  <c r="L16297" i="4"/>
  <c r="L16298" i="4"/>
  <c r="L16299" i="4"/>
  <c r="L16300" i="4"/>
  <c r="L16301" i="4"/>
  <c r="L16302" i="4"/>
  <c r="L16303" i="4"/>
  <c r="L16304" i="4"/>
  <c r="L16305" i="4"/>
  <c r="L16306" i="4"/>
  <c r="L16307" i="4"/>
  <c r="L16308" i="4"/>
  <c r="L16309" i="4"/>
  <c r="L16310" i="4"/>
  <c r="L16311" i="4"/>
  <c r="L16312" i="4"/>
  <c r="L16313" i="4"/>
  <c r="L16314" i="4"/>
  <c r="L16315" i="4"/>
  <c r="L16316" i="4"/>
  <c r="L16317" i="4"/>
  <c r="L16318" i="4"/>
  <c r="L16319" i="4"/>
  <c r="L16320" i="4"/>
  <c r="L16321" i="4"/>
  <c r="L16322" i="4"/>
  <c r="L16323" i="4"/>
  <c r="L16324" i="4"/>
  <c r="L16325" i="4"/>
  <c r="L16326" i="4"/>
  <c r="L16327" i="4"/>
  <c r="L16328" i="4"/>
  <c r="L16329" i="4"/>
  <c r="L16330" i="4"/>
  <c r="L16331" i="4"/>
  <c r="L16332" i="4"/>
  <c r="L16333" i="4"/>
  <c r="L16334" i="4"/>
  <c r="L16335" i="4"/>
  <c r="L16336" i="4"/>
  <c r="L16337" i="4"/>
  <c r="L16338" i="4"/>
  <c r="L16339" i="4"/>
  <c r="L16340" i="4"/>
  <c r="L16341" i="4"/>
  <c r="L16342" i="4"/>
  <c r="L16343" i="4"/>
  <c r="L16344" i="4"/>
  <c r="L16345" i="4"/>
  <c r="L16346" i="4"/>
  <c r="L16347" i="4"/>
  <c r="L16348" i="4"/>
  <c r="L16349" i="4"/>
  <c r="L16350" i="4"/>
  <c r="L16351" i="4"/>
  <c r="L16352" i="4"/>
  <c r="L16353" i="4"/>
  <c r="L16354" i="4"/>
  <c r="L16355" i="4"/>
  <c r="L16356" i="4"/>
  <c r="L16357" i="4"/>
  <c r="L16358" i="4"/>
  <c r="L16359" i="4"/>
  <c r="L16360" i="4"/>
  <c r="L16361" i="4"/>
  <c r="L16362" i="4"/>
  <c r="L16363" i="4"/>
  <c r="L16364" i="4"/>
  <c r="L16365" i="4"/>
  <c r="L16366" i="4"/>
  <c r="L16367" i="4"/>
  <c r="L16368" i="4"/>
  <c r="L16369" i="4"/>
  <c r="L16370" i="4"/>
  <c r="L16371" i="4"/>
  <c r="L16372" i="4"/>
  <c r="L16373" i="4"/>
  <c r="L16374" i="4"/>
  <c r="L16375" i="4"/>
  <c r="L16376" i="4"/>
  <c r="L16377" i="4"/>
  <c r="L16378" i="4"/>
  <c r="L16379" i="4"/>
  <c r="L16380" i="4"/>
  <c r="L16381" i="4"/>
  <c r="L16382" i="4"/>
  <c r="L16383" i="4"/>
  <c r="L16384" i="4"/>
  <c r="L16385" i="4"/>
  <c r="L16386" i="4"/>
  <c r="L16387" i="4"/>
  <c r="L16388" i="4"/>
  <c r="L16389" i="4"/>
  <c r="L16390" i="4"/>
  <c r="L16391" i="4"/>
  <c r="L16392" i="4"/>
  <c r="L16393" i="4"/>
  <c r="L16394" i="4"/>
  <c r="L16395" i="4"/>
  <c r="L16396" i="4"/>
  <c r="L16397" i="4"/>
  <c r="L16398" i="4"/>
  <c r="L16399" i="4"/>
  <c r="L16400" i="4"/>
  <c r="L16401" i="4"/>
  <c r="L16402" i="4"/>
  <c r="L16403" i="4"/>
  <c r="L16404" i="4"/>
  <c r="L16405" i="4"/>
  <c r="L16406" i="4"/>
  <c r="L16407" i="4"/>
  <c r="L16408" i="4"/>
  <c r="L16409" i="4"/>
  <c r="L16410" i="4"/>
  <c r="L16411" i="4"/>
  <c r="L16412" i="4"/>
  <c r="L16413" i="4"/>
  <c r="L16414" i="4"/>
  <c r="L16415" i="4"/>
  <c r="L16416" i="4"/>
  <c r="L16417" i="4"/>
  <c r="L16418" i="4"/>
  <c r="L16419" i="4"/>
  <c r="L16420" i="4"/>
  <c r="L16421" i="4"/>
  <c r="L16422" i="4"/>
  <c r="L16423" i="4"/>
  <c r="L16424" i="4"/>
  <c r="L16425" i="4"/>
  <c r="L16426" i="4"/>
  <c r="L16427" i="4"/>
  <c r="L16428" i="4"/>
  <c r="L16429" i="4"/>
  <c r="L16430" i="4"/>
  <c r="L16431" i="4"/>
  <c r="L16432" i="4"/>
  <c r="L16433" i="4"/>
  <c r="L16434" i="4"/>
  <c r="L16435" i="4"/>
  <c r="L16436" i="4"/>
  <c r="L16437" i="4"/>
  <c r="L16438" i="4"/>
  <c r="L16439" i="4"/>
  <c r="L16440" i="4"/>
  <c r="L16441" i="4"/>
  <c r="L16442" i="4"/>
  <c r="L16443" i="4"/>
  <c r="L16444" i="4"/>
  <c r="L16445" i="4"/>
  <c r="L16446" i="4"/>
  <c r="L16447" i="4"/>
  <c r="L16448" i="4"/>
  <c r="L16449" i="4"/>
  <c r="L16450" i="4"/>
  <c r="L16451" i="4"/>
  <c r="L16452" i="4"/>
  <c r="L16453" i="4"/>
  <c r="L16454" i="4"/>
  <c r="L16455" i="4"/>
  <c r="L16456" i="4"/>
  <c r="L16457" i="4"/>
  <c r="L16458" i="4"/>
  <c r="L16459" i="4"/>
  <c r="L16460" i="4"/>
  <c r="L16461" i="4"/>
  <c r="L16462" i="4"/>
  <c r="L16463" i="4"/>
  <c r="L16464" i="4"/>
  <c r="L16465" i="4"/>
  <c r="L16466" i="4"/>
  <c r="L16467" i="4"/>
  <c r="L16468" i="4"/>
  <c r="L16469" i="4"/>
  <c r="L16470" i="4"/>
  <c r="L16471" i="4"/>
  <c r="L16472" i="4"/>
  <c r="L16473" i="4"/>
  <c r="L16474" i="4"/>
  <c r="L16475" i="4"/>
  <c r="L16476" i="4"/>
  <c r="L16477" i="4"/>
  <c r="L16478" i="4"/>
  <c r="L16479" i="4"/>
  <c r="L16480" i="4"/>
  <c r="L16481" i="4"/>
  <c r="L16482" i="4"/>
  <c r="L16483" i="4"/>
  <c r="L16484" i="4"/>
  <c r="L16485" i="4"/>
  <c r="L16486" i="4"/>
  <c r="L16487" i="4"/>
  <c r="L16488" i="4"/>
  <c r="L16489" i="4"/>
  <c r="L16490" i="4"/>
  <c r="L16491" i="4"/>
  <c r="L16492" i="4"/>
  <c r="L16493" i="4"/>
  <c r="L16494" i="4"/>
  <c r="L16495" i="4"/>
  <c r="L16496" i="4"/>
  <c r="L16497" i="4"/>
  <c r="L16498" i="4"/>
  <c r="L16499" i="4"/>
  <c r="L16500" i="4"/>
  <c r="L16501" i="4"/>
  <c r="L16502" i="4"/>
  <c r="L16503" i="4"/>
  <c r="L16504" i="4"/>
  <c r="L16505" i="4"/>
  <c r="L16506" i="4"/>
  <c r="L16507" i="4"/>
  <c r="L16508" i="4"/>
  <c r="L16509" i="4"/>
  <c r="L16510" i="4"/>
  <c r="L16511" i="4"/>
  <c r="L16512" i="4"/>
  <c r="L16513" i="4"/>
  <c r="L16514" i="4"/>
  <c r="L16515" i="4"/>
  <c r="L16516" i="4"/>
  <c r="L16517" i="4"/>
  <c r="L16518" i="4"/>
  <c r="L16519" i="4"/>
  <c r="L16520" i="4"/>
  <c r="L16521" i="4"/>
  <c r="L16522" i="4"/>
  <c r="L16523" i="4"/>
  <c r="L16524" i="4"/>
  <c r="L16525" i="4"/>
  <c r="L16526" i="4"/>
  <c r="L16527" i="4"/>
  <c r="L16528" i="4"/>
  <c r="L16529" i="4"/>
  <c r="L16530" i="4"/>
  <c r="L16531" i="4"/>
  <c r="L16532" i="4"/>
  <c r="L16533" i="4"/>
  <c r="L16534" i="4"/>
  <c r="L16535" i="4"/>
  <c r="L16536" i="4"/>
  <c r="L16537" i="4"/>
  <c r="L16538" i="4"/>
  <c r="L16539" i="4"/>
  <c r="L16540" i="4"/>
  <c r="L16541" i="4"/>
  <c r="L16542" i="4"/>
  <c r="L16543" i="4"/>
  <c r="L16544" i="4"/>
  <c r="L16545" i="4"/>
  <c r="L16546" i="4"/>
  <c r="L16547" i="4"/>
  <c r="L16548" i="4"/>
  <c r="L16549" i="4"/>
  <c r="L16550" i="4"/>
  <c r="L16551" i="4"/>
  <c r="L16552" i="4"/>
  <c r="L16553" i="4"/>
  <c r="L16554" i="4"/>
  <c r="L16555" i="4"/>
  <c r="L16556" i="4"/>
  <c r="L16557" i="4"/>
  <c r="L16558" i="4"/>
  <c r="L16559" i="4"/>
  <c r="L16560" i="4"/>
  <c r="L16561" i="4"/>
  <c r="L16562" i="4"/>
  <c r="L16563" i="4"/>
  <c r="L16564" i="4"/>
  <c r="L16565" i="4"/>
  <c r="L16566" i="4"/>
  <c r="L16567" i="4"/>
  <c r="L16568" i="4"/>
  <c r="L16569" i="4"/>
  <c r="L16570" i="4"/>
  <c r="L16571" i="4"/>
  <c r="L16572" i="4"/>
  <c r="L16573" i="4"/>
  <c r="L16574" i="4"/>
  <c r="L16575" i="4"/>
  <c r="L16576" i="4"/>
  <c r="L16577" i="4"/>
  <c r="L16578" i="4"/>
  <c r="L16579" i="4"/>
  <c r="L16580" i="4"/>
  <c r="L16581" i="4"/>
  <c r="L16582" i="4"/>
  <c r="L16583" i="4"/>
  <c r="L16584" i="4"/>
  <c r="L16585" i="4"/>
  <c r="L16586" i="4"/>
  <c r="L16587" i="4"/>
  <c r="L16588" i="4"/>
  <c r="L16589" i="4"/>
  <c r="L16590" i="4"/>
  <c r="L16591" i="4"/>
  <c r="L16592" i="4"/>
  <c r="L16593" i="4"/>
  <c r="L16594" i="4"/>
  <c r="L16595" i="4"/>
  <c r="L16596" i="4"/>
  <c r="L16597" i="4"/>
  <c r="L16598" i="4"/>
  <c r="L16599" i="4"/>
  <c r="L16600" i="4"/>
  <c r="L16601" i="4"/>
  <c r="L16602" i="4"/>
  <c r="L16603" i="4"/>
  <c r="L16604" i="4"/>
  <c r="L16605" i="4"/>
  <c r="L16606" i="4"/>
  <c r="L16607" i="4"/>
  <c r="L16608" i="4"/>
  <c r="L16609" i="4"/>
  <c r="L16610" i="4"/>
  <c r="L16611" i="4"/>
  <c r="L16612" i="4"/>
  <c r="L16613" i="4"/>
  <c r="L16614" i="4"/>
  <c r="L16615" i="4"/>
  <c r="L16616" i="4"/>
  <c r="L16617" i="4"/>
  <c r="L16618" i="4"/>
  <c r="L16619" i="4"/>
  <c r="L16620" i="4"/>
  <c r="L16621" i="4"/>
  <c r="L16622" i="4"/>
  <c r="L16623" i="4"/>
  <c r="L16624" i="4"/>
  <c r="L16625" i="4"/>
  <c r="L16626" i="4"/>
  <c r="L16627" i="4"/>
  <c r="L16628" i="4"/>
  <c r="L16629" i="4"/>
  <c r="L16630" i="4"/>
  <c r="L16631" i="4"/>
  <c r="L16632" i="4"/>
  <c r="L16633" i="4"/>
  <c r="L16634" i="4"/>
  <c r="L16635" i="4"/>
  <c r="L16636" i="4"/>
  <c r="L16637" i="4"/>
  <c r="L16638" i="4"/>
  <c r="L16639" i="4"/>
  <c r="L16640" i="4"/>
  <c r="L16641" i="4"/>
  <c r="L16642" i="4"/>
  <c r="L16643" i="4"/>
  <c r="L16644" i="4"/>
  <c r="L16645" i="4"/>
  <c r="L16646" i="4"/>
  <c r="L16647" i="4"/>
  <c r="L16648" i="4"/>
  <c r="L16649" i="4"/>
  <c r="L16650" i="4"/>
  <c r="L16651" i="4"/>
  <c r="L16652" i="4"/>
  <c r="L16653" i="4"/>
  <c r="L16654" i="4"/>
  <c r="L16655" i="4"/>
  <c r="L16656" i="4"/>
  <c r="L16657" i="4"/>
  <c r="L16658" i="4"/>
  <c r="L16659" i="4"/>
  <c r="L16660" i="4"/>
  <c r="L16661" i="4"/>
  <c r="L16662" i="4"/>
  <c r="L16663" i="4"/>
  <c r="L16664" i="4"/>
  <c r="L16665" i="4"/>
  <c r="L16666" i="4"/>
  <c r="L16667" i="4"/>
  <c r="L16668" i="4"/>
  <c r="L16669" i="4"/>
  <c r="L16670" i="4"/>
  <c r="L16671" i="4"/>
  <c r="L16672" i="4"/>
  <c r="L16673" i="4"/>
  <c r="L16674" i="4"/>
  <c r="L16675" i="4"/>
  <c r="L16676" i="4"/>
  <c r="L16677" i="4"/>
  <c r="L16678" i="4"/>
  <c r="L16679" i="4"/>
  <c r="L16680" i="4"/>
  <c r="L16681" i="4"/>
  <c r="L16682" i="4"/>
  <c r="L16683" i="4"/>
  <c r="L16684" i="4"/>
  <c r="L16685" i="4"/>
  <c r="L16686" i="4"/>
  <c r="L16687" i="4"/>
  <c r="L16688" i="4"/>
  <c r="L16689" i="4"/>
  <c r="L16690" i="4"/>
  <c r="L16691" i="4"/>
  <c r="L16692" i="4"/>
  <c r="L16693" i="4"/>
  <c r="L16694" i="4"/>
  <c r="L16695" i="4"/>
  <c r="L16696" i="4"/>
  <c r="L16697" i="4"/>
  <c r="L16698" i="4"/>
  <c r="L16699" i="4"/>
  <c r="L16700" i="4"/>
  <c r="L16701" i="4"/>
  <c r="L16702" i="4"/>
  <c r="L16703" i="4"/>
  <c r="L16704" i="4"/>
  <c r="L16705" i="4"/>
  <c r="L16706" i="4"/>
  <c r="L16707" i="4"/>
  <c r="L16708" i="4"/>
  <c r="L16709" i="4"/>
  <c r="L16710" i="4"/>
  <c r="L16711" i="4"/>
  <c r="L16712" i="4"/>
  <c r="L16713" i="4"/>
  <c r="L16714" i="4"/>
  <c r="L16715" i="4"/>
  <c r="L16716" i="4"/>
  <c r="L16717" i="4"/>
  <c r="L16718" i="4"/>
  <c r="L16719" i="4"/>
  <c r="L16720" i="4"/>
  <c r="L16721" i="4"/>
  <c r="L16722" i="4"/>
  <c r="L16723" i="4"/>
  <c r="L16724" i="4"/>
  <c r="L16725" i="4"/>
  <c r="L16726" i="4"/>
  <c r="L16727" i="4"/>
  <c r="L16728" i="4"/>
  <c r="L16729" i="4"/>
  <c r="L16730" i="4"/>
  <c r="L16731" i="4"/>
  <c r="L16732" i="4"/>
  <c r="L16733" i="4"/>
  <c r="L16734" i="4"/>
  <c r="L16735" i="4"/>
  <c r="L16736" i="4"/>
  <c r="L16737" i="4"/>
  <c r="L16738" i="4"/>
  <c r="L16739" i="4"/>
  <c r="L16740" i="4"/>
  <c r="L16741" i="4"/>
  <c r="L16742" i="4"/>
  <c r="L16743" i="4"/>
  <c r="L16744" i="4"/>
  <c r="L16745" i="4"/>
  <c r="L16746" i="4"/>
  <c r="L16747" i="4"/>
  <c r="L16748" i="4"/>
  <c r="L16749" i="4"/>
  <c r="L16750" i="4"/>
  <c r="L16751" i="4"/>
  <c r="L16752" i="4"/>
  <c r="L16753" i="4"/>
  <c r="L16754" i="4"/>
  <c r="L16755" i="4"/>
  <c r="L16756" i="4"/>
  <c r="L16757" i="4"/>
  <c r="L16758" i="4"/>
  <c r="L16759" i="4"/>
  <c r="L16760" i="4"/>
  <c r="L16761" i="4"/>
  <c r="L16762" i="4"/>
  <c r="L16763" i="4"/>
  <c r="L16764" i="4"/>
  <c r="L16765" i="4"/>
  <c r="L16766" i="4"/>
  <c r="L16767" i="4"/>
  <c r="L16768" i="4"/>
  <c r="L16769" i="4"/>
  <c r="L16770" i="4"/>
  <c r="L16771" i="4"/>
  <c r="L16772" i="4"/>
  <c r="L16773" i="4"/>
  <c r="L16774" i="4"/>
  <c r="L16775" i="4"/>
  <c r="L16776" i="4"/>
  <c r="L16777" i="4"/>
  <c r="L16778" i="4"/>
  <c r="L16779" i="4"/>
  <c r="L16780" i="4"/>
  <c r="L16781" i="4"/>
  <c r="L16782" i="4"/>
  <c r="L16783" i="4"/>
  <c r="L16784" i="4"/>
  <c r="L16785" i="4"/>
  <c r="L16786" i="4"/>
  <c r="L16787" i="4"/>
  <c r="L16788" i="4"/>
  <c r="L16789" i="4"/>
  <c r="L16790" i="4"/>
  <c r="L16791" i="4"/>
  <c r="L16792" i="4"/>
  <c r="L16793" i="4"/>
  <c r="L16794" i="4"/>
  <c r="L16795" i="4"/>
  <c r="L16796" i="4"/>
  <c r="L16797" i="4"/>
  <c r="L16798" i="4"/>
  <c r="L16799" i="4"/>
  <c r="L16800" i="4"/>
  <c r="L16801" i="4"/>
  <c r="L16802" i="4"/>
  <c r="L16803" i="4"/>
  <c r="L16804" i="4"/>
  <c r="L16805" i="4"/>
  <c r="L16806" i="4"/>
  <c r="L16807" i="4"/>
  <c r="L16808" i="4"/>
  <c r="L16809" i="4"/>
  <c r="L16810" i="4"/>
  <c r="L16811" i="4"/>
  <c r="L16812" i="4"/>
  <c r="L16813" i="4"/>
  <c r="L16814" i="4"/>
  <c r="L16815" i="4"/>
  <c r="L16816" i="4"/>
  <c r="L16817" i="4"/>
  <c r="L16818" i="4"/>
  <c r="L16819" i="4"/>
  <c r="L16820" i="4"/>
  <c r="L16821" i="4"/>
  <c r="L16822" i="4"/>
  <c r="L16823" i="4"/>
  <c r="L16824" i="4"/>
  <c r="L16825" i="4"/>
  <c r="L16826" i="4"/>
  <c r="L16827" i="4"/>
  <c r="L16828" i="4"/>
  <c r="L16829" i="4"/>
  <c r="L16830" i="4"/>
  <c r="L16831" i="4"/>
  <c r="L16832" i="4"/>
  <c r="L16833" i="4"/>
  <c r="L16834" i="4"/>
  <c r="L16835" i="4"/>
  <c r="L16836" i="4"/>
  <c r="L16837" i="4"/>
  <c r="L16838" i="4"/>
  <c r="L16839" i="4"/>
  <c r="L16840" i="4"/>
  <c r="L16841" i="4"/>
  <c r="L16842" i="4"/>
  <c r="L16843" i="4"/>
  <c r="L16844" i="4"/>
  <c r="L16845" i="4"/>
  <c r="L16846" i="4"/>
  <c r="L16847" i="4"/>
  <c r="L16848" i="4"/>
  <c r="L16849" i="4"/>
  <c r="L16850" i="4"/>
  <c r="L16851" i="4"/>
  <c r="L16852" i="4"/>
  <c r="L16853" i="4"/>
  <c r="L16854" i="4"/>
  <c r="L16855" i="4"/>
  <c r="L16856" i="4"/>
  <c r="L16857" i="4"/>
  <c r="L16858" i="4"/>
  <c r="L16859" i="4"/>
  <c r="L16860" i="4"/>
  <c r="L16861" i="4"/>
  <c r="L16862" i="4"/>
  <c r="L16863" i="4"/>
  <c r="L16864" i="4"/>
  <c r="L16865" i="4"/>
  <c r="L16866" i="4"/>
  <c r="L16867" i="4"/>
  <c r="L16868" i="4"/>
  <c r="L16869" i="4"/>
  <c r="L16870" i="4"/>
  <c r="L16871" i="4"/>
  <c r="L16872" i="4"/>
  <c r="L16873" i="4"/>
  <c r="L16874" i="4"/>
  <c r="L16875" i="4"/>
  <c r="L16876" i="4"/>
  <c r="L16877" i="4"/>
  <c r="L16878" i="4"/>
  <c r="L16879" i="4"/>
  <c r="L16880" i="4"/>
  <c r="L16881" i="4"/>
  <c r="L16882" i="4"/>
  <c r="L16883" i="4"/>
  <c r="L16884" i="4"/>
  <c r="L16885" i="4"/>
  <c r="L16886" i="4"/>
  <c r="L16887" i="4"/>
  <c r="L16888" i="4"/>
  <c r="L16889" i="4"/>
  <c r="L16890" i="4"/>
  <c r="L16891" i="4"/>
  <c r="L16892" i="4"/>
  <c r="L16893" i="4"/>
  <c r="L16894" i="4"/>
  <c r="L16895" i="4"/>
  <c r="L16896" i="4"/>
  <c r="L16897" i="4"/>
  <c r="L16898" i="4"/>
  <c r="L16899" i="4"/>
  <c r="L16900" i="4"/>
  <c r="L16901" i="4"/>
  <c r="L16902" i="4"/>
  <c r="L16903" i="4"/>
  <c r="L16904" i="4"/>
  <c r="L16905" i="4"/>
  <c r="L16906" i="4"/>
  <c r="L16907" i="4"/>
  <c r="L16908" i="4"/>
  <c r="L16909" i="4"/>
  <c r="L16910" i="4"/>
  <c r="L16911" i="4"/>
  <c r="L16912" i="4"/>
  <c r="L16913" i="4"/>
  <c r="L16914" i="4"/>
  <c r="L16915" i="4"/>
  <c r="L16916" i="4"/>
  <c r="L16917" i="4"/>
  <c r="L16918" i="4"/>
  <c r="L16919" i="4"/>
  <c r="L16920" i="4"/>
  <c r="L16921" i="4"/>
  <c r="L16922" i="4"/>
  <c r="L16923" i="4"/>
  <c r="L16924" i="4"/>
  <c r="L16925" i="4"/>
  <c r="L16926" i="4"/>
  <c r="L16927" i="4"/>
  <c r="L16928" i="4"/>
  <c r="L16929" i="4"/>
  <c r="L16930" i="4"/>
  <c r="L16931" i="4"/>
  <c r="L16932" i="4"/>
  <c r="L16933" i="4"/>
  <c r="L16934" i="4"/>
  <c r="L16935" i="4"/>
  <c r="L16936" i="4"/>
  <c r="L16937" i="4"/>
  <c r="L16938" i="4"/>
  <c r="L16939" i="4"/>
  <c r="L16940" i="4"/>
  <c r="L16941" i="4"/>
  <c r="L16942" i="4"/>
  <c r="L16943" i="4"/>
  <c r="L16944" i="4"/>
  <c r="L16945" i="4"/>
  <c r="L16946" i="4"/>
  <c r="L16947" i="4"/>
  <c r="L16948" i="4"/>
  <c r="L16949" i="4"/>
  <c r="L16950" i="4"/>
  <c r="L16951" i="4"/>
  <c r="L16952" i="4"/>
  <c r="L16953" i="4"/>
  <c r="L16954" i="4"/>
  <c r="L16955" i="4"/>
  <c r="L16956" i="4"/>
  <c r="L16957" i="4"/>
  <c r="L16958" i="4"/>
  <c r="L16959" i="4"/>
  <c r="L16960" i="4"/>
  <c r="L16961" i="4"/>
  <c r="L16962" i="4"/>
  <c r="L16963" i="4"/>
  <c r="L16964" i="4"/>
  <c r="L16965" i="4"/>
  <c r="L16966" i="4"/>
  <c r="L16967" i="4"/>
  <c r="L16968" i="4"/>
  <c r="L16969" i="4"/>
  <c r="L16970" i="4"/>
  <c r="L16971" i="4"/>
  <c r="L16972" i="4"/>
  <c r="L16973" i="4"/>
  <c r="L16974" i="4"/>
  <c r="L16975" i="4"/>
  <c r="L16976" i="4"/>
  <c r="L16977" i="4"/>
  <c r="L16978" i="4"/>
  <c r="L16979" i="4"/>
  <c r="L16980" i="4"/>
  <c r="L16981" i="4"/>
  <c r="L16982" i="4"/>
  <c r="L16983" i="4"/>
  <c r="L16984" i="4"/>
  <c r="L16985" i="4"/>
  <c r="L16986" i="4"/>
  <c r="L16987" i="4"/>
  <c r="L16988" i="4"/>
  <c r="L16989" i="4"/>
  <c r="L16990" i="4"/>
  <c r="L16991" i="4"/>
  <c r="L16992" i="4"/>
  <c r="L16993" i="4"/>
  <c r="L16994" i="4"/>
  <c r="L16995" i="4"/>
  <c r="L16996" i="4"/>
  <c r="L16997" i="4"/>
  <c r="L16998" i="4"/>
  <c r="L16999" i="4"/>
  <c r="L17000" i="4"/>
  <c r="L17001" i="4"/>
  <c r="L17002" i="4"/>
  <c r="L17003" i="4"/>
  <c r="L17004" i="4"/>
  <c r="L17005" i="4"/>
  <c r="L17006" i="4"/>
  <c r="L17007" i="4"/>
  <c r="L17008" i="4"/>
  <c r="L17009" i="4"/>
  <c r="L17010" i="4"/>
  <c r="L17011" i="4"/>
  <c r="L17012" i="4"/>
  <c r="L17013" i="4"/>
  <c r="L17014" i="4"/>
  <c r="L17015" i="4"/>
  <c r="L17016" i="4"/>
  <c r="L17017" i="4"/>
  <c r="L17018" i="4"/>
  <c r="L17019" i="4"/>
  <c r="L17020" i="4"/>
  <c r="L17021" i="4"/>
  <c r="L17022" i="4"/>
  <c r="L17023" i="4"/>
  <c r="L17024" i="4"/>
  <c r="L17025" i="4"/>
  <c r="L17026" i="4"/>
  <c r="L17027" i="4"/>
  <c r="L17028" i="4"/>
  <c r="L17029" i="4"/>
  <c r="L17030" i="4"/>
  <c r="L17031" i="4"/>
  <c r="L17032" i="4"/>
  <c r="L17033" i="4"/>
  <c r="L17034" i="4"/>
  <c r="L17035" i="4"/>
  <c r="L17036" i="4"/>
  <c r="L17037" i="4"/>
  <c r="L17038" i="4"/>
  <c r="L17039" i="4"/>
  <c r="L17040" i="4"/>
  <c r="L17041" i="4"/>
  <c r="L17042" i="4"/>
  <c r="L17043" i="4"/>
  <c r="L17044" i="4"/>
  <c r="L17045" i="4"/>
  <c r="L17046" i="4"/>
  <c r="L17047" i="4"/>
  <c r="L17048" i="4"/>
  <c r="L17049" i="4"/>
  <c r="L17050" i="4"/>
  <c r="L17051" i="4"/>
  <c r="L17052" i="4"/>
  <c r="L17053" i="4"/>
  <c r="L17054" i="4"/>
  <c r="L17055" i="4"/>
  <c r="L17056" i="4"/>
  <c r="L17057" i="4"/>
  <c r="L17058" i="4"/>
  <c r="L17059" i="4"/>
  <c r="L17060" i="4"/>
  <c r="L17061" i="4"/>
  <c r="L17062" i="4"/>
  <c r="L17063" i="4"/>
  <c r="L17064" i="4"/>
  <c r="L17065" i="4"/>
  <c r="L17066" i="4"/>
  <c r="L17067" i="4"/>
  <c r="L17068" i="4"/>
  <c r="L17069" i="4"/>
  <c r="L17070" i="4"/>
  <c r="L17071" i="4"/>
  <c r="L17072" i="4"/>
  <c r="L17073" i="4"/>
  <c r="L17074" i="4"/>
  <c r="L17075" i="4"/>
  <c r="L17076" i="4"/>
  <c r="L17077" i="4"/>
  <c r="L17078" i="4"/>
  <c r="L17079" i="4"/>
  <c r="L17080" i="4"/>
  <c r="L17081" i="4"/>
  <c r="L17082" i="4"/>
  <c r="L17083" i="4"/>
  <c r="L17084" i="4"/>
  <c r="L17085" i="4"/>
  <c r="L17086" i="4"/>
  <c r="L17087" i="4"/>
  <c r="L17088" i="4"/>
  <c r="L17089" i="4"/>
  <c r="L17090" i="4"/>
  <c r="L17091" i="4"/>
  <c r="L17092" i="4"/>
  <c r="L17093" i="4"/>
  <c r="L17094" i="4"/>
  <c r="L17095" i="4"/>
  <c r="L17096" i="4"/>
  <c r="L17097" i="4"/>
  <c r="L17098" i="4"/>
  <c r="L17099" i="4"/>
  <c r="L17100" i="4"/>
  <c r="L17101" i="4"/>
  <c r="L17102" i="4"/>
  <c r="L17103" i="4"/>
  <c r="L17104" i="4"/>
  <c r="L17105" i="4"/>
  <c r="L17106" i="4"/>
  <c r="L17107" i="4"/>
  <c r="L17108" i="4"/>
  <c r="L17109" i="4"/>
  <c r="L17110" i="4"/>
  <c r="L17111" i="4"/>
  <c r="L17112" i="4"/>
  <c r="L17113" i="4"/>
  <c r="L17114" i="4"/>
  <c r="L17115" i="4"/>
  <c r="L17116" i="4"/>
  <c r="L17117" i="4"/>
  <c r="L17118" i="4"/>
  <c r="L17119" i="4"/>
  <c r="L17120" i="4"/>
  <c r="L17121" i="4"/>
  <c r="L17122" i="4"/>
  <c r="L17123" i="4"/>
  <c r="L17124" i="4"/>
  <c r="L17125" i="4"/>
  <c r="L17126" i="4"/>
  <c r="L17127" i="4"/>
  <c r="L17128" i="4"/>
  <c r="L17129" i="4"/>
  <c r="L17130" i="4"/>
  <c r="L17131" i="4"/>
  <c r="L17132" i="4"/>
  <c r="L17133" i="4"/>
  <c r="L17134" i="4"/>
  <c r="L17135" i="4"/>
  <c r="L17136" i="4"/>
  <c r="L17137" i="4"/>
  <c r="L17138" i="4"/>
  <c r="L17139" i="4"/>
  <c r="L17140" i="4"/>
  <c r="L17141" i="4"/>
  <c r="L17142" i="4"/>
  <c r="L17143" i="4"/>
  <c r="L17144" i="4"/>
  <c r="L17145" i="4"/>
  <c r="L17146" i="4"/>
  <c r="L17147" i="4"/>
  <c r="L17148" i="4"/>
  <c r="L17149" i="4"/>
  <c r="L17150" i="4"/>
  <c r="L17151" i="4"/>
  <c r="L17152" i="4"/>
  <c r="L17153" i="4"/>
  <c r="L17154" i="4"/>
  <c r="L17155" i="4"/>
  <c r="L17156" i="4"/>
  <c r="L17157" i="4"/>
  <c r="L17158" i="4"/>
  <c r="L17159" i="4"/>
  <c r="L17160" i="4"/>
  <c r="L17161" i="4"/>
  <c r="L17162" i="4"/>
  <c r="L17163" i="4"/>
  <c r="L17164" i="4"/>
  <c r="L17165" i="4"/>
  <c r="L17166" i="4"/>
  <c r="L17167" i="4"/>
  <c r="L17168" i="4"/>
  <c r="L17169" i="4"/>
  <c r="L17170" i="4"/>
  <c r="L17171" i="4"/>
  <c r="L17172" i="4"/>
  <c r="L17173" i="4"/>
  <c r="L17174" i="4"/>
  <c r="L17175" i="4"/>
  <c r="L17176" i="4"/>
  <c r="L17177" i="4"/>
  <c r="L17178" i="4"/>
  <c r="L17179" i="4"/>
  <c r="L17180" i="4"/>
  <c r="L17181" i="4"/>
  <c r="L17182" i="4"/>
  <c r="L17183" i="4"/>
  <c r="L17184" i="4"/>
  <c r="L17185" i="4"/>
  <c r="L17186" i="4"/>
  <c r="L17187" i="4"/>
  <c r="L17188" i="4"/>
  <c r="L17189" i="4"/>
  <c r="L17190" i="4"/>
  <c r="L17191" i="4"/>
  <c r="L17192" i="4"/>
  <c r="L17193" i="4"/>
  <c r="L17194" i="4"/>
  <c r="L17195" i="4"/>
  <c r="L17196" i="4"/>
  <c r="L17197" i="4"/>
  <c r="L17198" i="4"/>
  <c r="L17199" i="4"/>
  <c r="L17200" i="4"/>
  <c r="L17201" i="4"/>
  <c r="L17202" i="4"/>
  <c r="L17203" i="4"/>
  <c r="L17204" i="4"/>
  <c r="L17205" i="4"/>
  <c r="L17206" i="4"/>
  <c r="L17207" i="4"/>
  <c r="L17208" i="4"/>
  <c r="L17209" i="4"/>
  <c r="L17210" i="4"/>
  <c r="L17211" i="4"/>
  <c r="L17212" i="4"/>
  <c r="L17213" i="4"/>
  <c r="L17214" i="4"/>
  <c r="L17215" i="4"/>
  <c r="L17216" i="4"/>
  <c r="L17217" i="4"/>
  <c r="L17218" i="4"/>
  <c r="L17219" i="4"/>
  <c r="L17220" i="4"/>
  <c r="L17221" i="4"/>
  <c r="L17222" i="4"/>
  <c r="L17223" i="4"/>
  <c r="L17224" i="4"/>
  <c r="L17225" i="4"/>
  <c r="L17226" i="4"/>
  <c r="L17227" i="4"/>
  <c r="L17228" i="4"/>
  <c r="L17229" i="4"/>
  <c r="L17230" i="4"/>
  <c r="L17231" i="4"/>
  <c r="L17232" i="4"/>
  <c r="L17233" i="4"/>
  <c r="L17234" i="4"/>
  <c r="L17235" i="4"/>
  <c r="L17236" i="4"/>
  <c r="L17237" i="4"/>
  <c r="L17238" i="4"/>
  <c r="L17239" i="4"/>
  <c r="L17240" i="4"/>
  <c r="L17241" i="4"/>
  <c r="L17242" i="4"/>
  <c r="L17243" i="4"/>
  <c r="L17244" i="4"/>
  <c r="L17245" i="4"/>
  <c r="L17246" i="4"/>
  <c r="L17247" i="4"/>
  <c r="L17248" i="4"/>
  <c r="L17249" i="4"/>
  <c r="L17250" i="4"/>
  <c r="L17251" i="4"/>
  <c r="L17252" i="4"/>
  <c r="L17253" i="4"/>
  <c r="L17254" i="4"/>
  <c r="L17255" i="4"/>
  <c r="L17256" i="4"/>
  <c r="L17257" i="4"/>
  <c r="L17258" i="4"/>
  <c r="L17259" i="4"/>
  <c r="L17260" i="4"/>
  <c r="L17261" i="4"/>
  <c r="L17262" i="4"/>
  <c r="L17263" i="4"/>
  <c r="L17264" i="4"/>
  <c r="L17265" i="4"/>
  <c r="L17266" i="4"/>
  <c r="L17267" i="4"/>
  <c r="L17268" i="4"/>
  <c r="L17269" i="4"/>
  <c r="L17270" i="4"/>
  <c r="L17271" i="4"/>
  <c r="L17272" i="4"/>
  <c r="L17273" i="4"/>
  <c r="L17274" i="4"/>
  <c r="L17275" i="4"/>
  <c r="L17276" i="4"/>
  <c r="L17277" i="4"/>
  <c r="L17278" i="4"/>
  <c r="L17279" i="4"/>
  <c r="L17280" i="4"/>
  <c r="L17281" i="4"/>
  <c r="L17282" i="4"/>
  <c r="L17283" i="4"/>
  <c r="L17284" i="4"/>
  <c r="L17285" i="4"/>
  <c r="L17286" i="4"/>
  <c r="L17287" i="4"/>
  <c r="L17288" i="4"/>
  <c r="L17289" i="4"/>
  <c r="L17290" i="4"/>
  <c r="L17291" i="4"/>
  <c r="L17292" i="4"/>
  <c r="L17293" i="4"/>
  <c r="L17294" i="4"/>
  <c r="L17295" i="4"/>
  <c r="L17296" i="4"/>
  <c r="L17297" i="4"/>
  <c r="L17298" i="4"/>
  <c r="L17299" i="4"/>
  <c r="L17300" i="4"/>
  <c r="L17301" i="4"/>
  <c r="L17302" i="4"/>
  <c r="L17303" i="4"/>
  <c r="L17304" i="4"/>
  <c r="L17305" i="4"/>
  <c r="L17306" i="4"/>
  <c r="L17307" i="4"/>
  <c r="L17308" i="4"/>
  <c r="L17309" i="4"/>
  <c r="L17310" i="4"/>
  <c r="L17311" i="4"/>
  <c r="L17312" i="4"/>
  <c r="L17313" i="4"/>
  <c r="L17314" i="4"/>
  <c r="L17315" i="4"/>
  <c r="L17316" i="4"/>
  <c r="L17317" i="4"/>
  <c r="L17318" i="4"/>
  <c r="L17319" i="4"/>
  <c r="L17320" i="4"/>
  <c r="L17321" i="4"/>
  <c r="L17322" i="4"/>
  <c r="L17323" i="4"/>
  <c r="L17324" i="4"/>
  <c r="L17325" i="4"/>
  <c r="L17326" i="4"/>
  <c r="L17327" i="4"/>
  <c r="L17328" i="4"/>
  <c r="L17329" i="4"/>
  <c r="L17330" i="4"/>
  <c r="L17331" i="4"/>
  <c r="L17332" i="4"/>
  <c r="L17333" i="4"/>
  <c r="L17334" i="4"/>
  <c r="L17335" i="4"/>
  <c r="L17336" i="4"/>
  <c r="L17337" i="4"/>
  <c r="L17338" i="4"/>
  <c r="L17339" i="4"/>
  <c r="L17340" i="4"/>
  <c r="L17341" i="4"/>
  <c r="L17342" i="4"/>
  <c r="L17343" i="4"/>
  <c r="L17344" i="4"/>
  <c r="L17345" i="4"/>
  <c r="L17346" i="4"/>
  <c r="L17347" i="4"/>
  <c r="L17348" i="4"/>
  <c r="L17349" i="4"/>
  <c r="L17350" i="4"/>
  <c r="L17351" i="4"/>
  <c r="L17352" i="4"/>
  <c r="L17353" i="4"/>
  <c r="L17354" i="4"/>
  <c r="L17355" i="4"/>
  <c r="L17356" i="4"/>
  <c r="L17357" i="4"/>
  <c r="L17358" i="4"/>
  <c r="L17359" i="4"/>
  <c r="L17360" i="4"/>
  <c r="L17361" i="4"/>
  <c r="L17362" i="4"/>
  <c r="L17363" i="4"/>
  <c r="L17364" i="4"/>
  <c r="L17365" i="4"/>
  <c r="L17366" i="4"/>
  <c r="L17367" i="4"/>
  <c r="L17368" i="4"/>
  <c r="L17369" i="4"/>
  <c r="L17370" i="4"/>
  <c r="L17371" i="4"/>
  <c r="L17372" i="4"/>
  <c r="L17373" i="4"/>
  <c r="L17374" i="4"/>
  <c r="L17375" i="4"/>
  <c r="L17376" i="4"/>
  <c r="L17377" i="4"/>
  <c r="L17378" i="4"/>
  <c r="L17379" i="4"/>
  <c r="L17380" i="4"/>
  <c r="L17381" i="4"/>
  <c r="L17382" i="4"/>
  <c r="L17383" i="4"/>
  <c r="L17384" i="4"/>
  <c r="L17385" i="4"/>
  <c r="L17386" i="4"/>
  <c r="L17387" i="4"/>
  <c r="L17388" i="4"/>
  <c r="L17389" i="4"/>
  <c r="L17390" i="4"/>
  <c r="L17391" i="4"/>
  <c r="L17392" i="4"/>
  <c r="L17393" i="4"/>
  <c r="L17394" i="4"/>
  <c r="L17395" i="4"/>
  <c r="L17396" i="4"/>
  <c r="L17397" i="4"/>
  <c r="L17398" i="4"/>
  <c r="L17399" i="4"/>
  <c r="L17400" i="4"/>
  <c r="L17401" i="4"/>
  <c r="L17402" i="4"/>
  <c r="L17403" i="4"/>
  <c r="L17404" i="4"/>
  <c r="L17405" i="4"/>
  <c r="L17406" i="4"/>
  <c r="L17407" i="4"/>
  <c r="L17408" i="4"/>
  <c r="L17409" i="4"/>
  <c r="L17410" i="4"/>
  <c r="L17411" i="4"/>
  <c r="L17412" i="4"/>
  <c r="L17413" i="4"/>
  <c r="L17414" i="4"/>
  <c r="L17415" i="4"/>
  <c r="L17416" i="4"/>
  <c r="L17417" i="4"/>
  <c r="L17418" i="4"/>
  <c r="L17419" i="4"/>
  <c r="L17420" i="4"/>
  <c r="L17421" i="4"/>
  <c r="L17422" i="4"/>
  <c r="L17423" i="4"/>
  <c r="L17424" i="4"/>
  <c r="L17425" i="4"/>
  <c r="L17426" i="4"/>
  <c r="L17427" i="4"/>
  <c r="L17428" i="4"/>
  <c r="L17429" i="4"/>
  <c r="L17430" i="4"/>
  <c r="L17431" i="4"/>
  <c r="L17432" i="4"/>
  <c r="L17433" i="4"/>
  <c r="L17434" i="4"/>
  <c r="L17435" i="4"/>
  <c r="L17436" i="4"/>
  <c r="L17437" i="4"/>
  <c r="L17438" i="4"/>
  <c r="L17439" i="4"/>
  <c r="L17440" i="4"/>
  <c r="L17441" i="4"/>
  <c r="L17442" i="4"/>
  <c r="L17443" i="4"/>
  <c r="L17444" i="4"/>
  <c r="L17445" i="4"/>
  <c r="L17446" i="4"/>
  <c r="L17447" i="4"/>
  <c r="L17448" i="4"/>
  <c r="L17449" i="4"/>
  <c r="L17450" i="4"/>
  <c r="L17451" i="4"/>
  <c r="L17452" i="4"/>
  <c r="L17453" i="4"/>
  <c r="L17454" i="4"/>
  <c r="L17455" i="4"/>
  <c r="L17456" i="4"/>
  <c r="L17457" i="4"/>
  <c r="L17458" i="4"/>
  <c r="L17459" i="4"/>
  <c r="L17460" i="4"/>
  <c r="L17461" i="4"/>
  <c r="L17462" i="4"/>
  <c r="L17463" i="4"/>
  <c r="L17464" i="4"/>
  <c r="L17465" i="4"/>
  <c r="L17466" i="4"/>
  <c r="L17467" i="4"/>
  <c r="L17468" i="4"/>
  <c r="L17469" i="4"/>
  <c r="L17470" i="4"/>
  <c r="L17471" i="4"/>
  <c r="L17472" i="4"/>
  <c r="L17473" i="4"/>
  <c r="L17474" i="4"/>
  <c r="L17475" i="4"/>
  <c r="L17476" i="4"/>
  <c r="L17477" i="4"/>
  <c r="L17478" i="4"/>
  <c r="L17479" i="4"/>
  <c r="L17480" i="4"/>
  <c r="L17481" i="4"/>
  <c r="L17482" i="4"/>
  <c r="L17483" i="4"/>
  <c r="L17484" i="4"/>
  <c r="L17485" i="4"/>
  <c r="L17486" i="4"/>
  <c r="L17487" i="4"/>
  <c r="L17488" i="4"/>
  <c r="L17489" i="4"/>
  <c r="L17490" i="4"/>
  <c r="L17491" i="4"/>
  <c r="L17492" i="4"/>
  <c r="L17493" i="4"/>
  <c r="L17494" i="4"/>
  <c r="L17495" i="4"/>
  <c r="L17496" i="4"/>
  <c r="L17497" i="4"/>
  <c r="L17498" i="4"/>
  <c r="L17499" i="4"/>
  <c r="L17500" i="4"/>
  <c r="L17501" i="4"/>
  <c r="L17502" i="4"/>
  <c r="L17503" i="4"/>
  <c r="L17504" i="4"/>
  <c r="L17505" i="4"/>
  <c r="L17506" i="4"/>
  <c r="L17507" i="4"/>
  <c r="L17508" i="4"/>
  <c r="L17509" i="4"/>
  <c r="L17510" i="4"/>
  <c r="L17511" i="4"/>
  <c r="L17512" i="4"/>
  <c r="L17513" i="4"/>
  <c r="L17514" i="4"/>
  <c r="L17515" i="4"/>
  <c r="L17516" i="4"/>
  <c r="L17517" i="4"/>
  <c r="L17518" i="4"/>
  <c r="L17519" i="4"/>
  <c r="L17520" i="4"/>
  <c r="L17521" i="4"/>
  <c r="L17522" i="4"/>
  <c r="L17523" i="4"/>
  <c r="L17524" i="4"/>
  <c r="L17525" i="4"/>
  <c r="L17526" i="4"/>
  <c r="L17527" i="4"/>
  <c r="L17528" i="4"/>
  <c r="L17529" i="4"/>
  <c r="L17530" i="4"/>
  <c r="L17531" i="4"/>
  <c r="L17532" i="4"/>
  <c r="L17533" i="4"/>
  <c r="L17534" i="4"/>
  <c r="L17535" i="4"/>
  <c r="L17536" i="4"/>
  <c r="L17537" i="4"/>
  <c r="L17538" i="4"/>
  <c r="L17539" i="4"/>
  <c r="L17540" i="4"/>
  <c r="L17541" i="4"/>
  <c r="L17542" i="4"/>
  <c r="L17543" i="4"/>
  <c r="L17544" i="4"/>
  <c r="L17545" i="4"/>
  <c r="L17546" i="4"/>
  <c r="L17547" i="4"/>
  <c r="L17548" i="4"/>
  <c r="L17549" i="4"/>
  <c r="L17550" i="4"/>
  <c r="L17551" i="4"/>
  <c r="L17552" i="4"/>
  <c r="L17553" i="4"/>
  <c r="L17554" i="4"/>
  <c r="L17555" i="4"/>
  <c r="L17556" i="4"/>
  <c r="L17557" i="4"/>
  <c r="L17558" i="4"/>
  <c r="L17559" i="4"/>
  <c r="L17560" i="4"/>
  <c r="L17561" i="4"/>
  <c r="L17562" i="4"/>
  <c r="L17563" i="4"/>
  <c r="L17564" i="4"/>
  <c r="L17565" i="4"/>
  <c r="L17566" i="4"/>
  <c r="L17567" i="4"/>
  <c r="L17568" i="4"/>
  <c r="L17569" i="4"/>
  <c r="L17570" i="4"/>
  <c r="L17571" i="4"/>
  <c r="L17572" i="4"/>
  <c r="L17573" i="4"/>
  <c r="L17574" i="4"/>
  <c r="L17575" i="4"/>
  <c r="L17576" i="4"/>
  <c r="L17577" i="4"/>
  <c r="L17578" i="4"/>
  <c r="L17579" i="4"/>
  <c r="L17580" i="4"/>
  <c r="L17581" i="4"/>
  <c r="L17582" i="4"/>
  <c r="L17583" i="4"/>
  <c r="L17584" i="4"/>
  <c r="L17585" i="4"/>
  <c r="L17586" i="4"/>
  <c r="L17587" i="4"/>
  <c r="L17588" i="4"/>
  <c r="L17589" i="4"/>
  <c r="L17590" i="4"/>
  <c r="L17591" i="4"/>
  <c r="L17592" i="4"/>
  <c r="L17593" i="4"/>
  <c r="L17594" i="4"/>
  <c r="L17595" i="4"/>
  <c r="L17596" i="4"/>
  <c r="L17597" i="4"/>
  <c r="L17598" i="4"/>
  <c r="L17599" i="4"/>
  <c r="L17600" i="4"/>
  <c r="L17601" i="4"/>
  <c r="L17602" i="4"/>
  <c r="L17603" i="4"/>
  <c r="L17604" i="4"/>
  <c r="L17605" i="4"/>
  <c r="L17606" i="4"/>
  <c r="L17607" i="4"/>
  <c r="L17608" i="4"/>
  <c r="L17609" i="4"/>
  <c r="L17610" i="4"/>
  <c r="L17611" i="4"/>
  <c r="L17612" i="4"/>
  <c r="L17613" i="4"/>
  <c r="L17614" i="4"/>
  <c r="L17615" i="4"/>
  <c r="L17616" i="4"/>
  <c r="L17617" i="4"/>
  <c r="L17618" i="4"/>
  <c r="L17619" i="4"/>
  <c r="L17620" i="4"/>
  <c r="L17621" i="4"/>
  <c r="L17622" i="4"/>
  <c r="L17623" i="4"/>
  <c r="L17624" i="4"/>
  <c r="L17625" i="4"/>
  <c r="L17626" i="4"/>
  <c r="L17627" i="4"/>
  <c r="L17628" i="4"/>
  <c r="L17629" i="4"/>
  <c r="L17630" i="4"/>
  <c r="L17631" i="4"/>
  <c r="L17632" i="4"/>
  <c r="L17633" i="4"/>
  <c r="L17634" i="4"/>
  <c r="L17635" i="4"/>
  <c r="L17636" i="4"/>
  <c r="L17637" i="4"/>
  <c r="L17638" i="4"/>
  <c r="L17639" i="4"/>
  <c r="L17640" i="4"/>
  <c r="L17641" i="4"/>
  <c r="L17642" i="4"/>
  <c r="L17643" i="4"/>
  <c r="L17644" i="4"/>
  <c r="L17645" i="4"/>
  <c r="L17646" i="4"/>
  <c r="L17647" i="4"/>
  <c r="L17648" i="4"/>
  <c r="L17649" i="4"/>
  <c r="L17650" i="4"/>
  <c r="L17651" i="4"/>
  <c r="L17652" i="4"/>
  <c r="L17653" i="4"/>
  <c r="L17654" i="4"/>
  <c r="L17655" i="4"/>
  <c r="L17656" i="4"/>
  <c r="L17657" i="4"/>
  <c r="L17658" i="4"/>
  <c r="L17659" i="4"/>
  <c r="L17660" i="4"/>
  <c r="L17661" i="4"/>
  <c r="L17662" i="4"/>
  <c r="L17663" i="4"/>
  <c r="L17664" i="4"/>
  <c r="L17665" i="4"/>
  <c r="L17666" i="4"/>
  <c r="L17667" i="4"/>
  <c r="L17668" i="4"/>
  <c r="L17669" i="4"/>
  <c r="L17670" i="4"/>
  <c r="L17671" i="4"/>
  <c r="L17672" i="4"/>
  <c r="L17673" i="4"/>
  <c r="L17674" i="4"/>
  <c r="L17675" i="4"/>
  <c r="L17676" i="4"/>
  <c r="L17677" i="4"/>
  <c r="L17678" i="4"/>
  <c r="L17679" i="4"/>
  <c r="L17680" i="4"/>
  <c r="L17681" i="4"/>
  <c r="L17682" i="4"/>
  <c r="L17683" i="4"/>
  <c r="L17684" i="4"/>
  <c r="L17685" i="4"/>
  <c r="L17686" i="4"/>
  <c r="L17687" i="4"/>
  <c r="L17688" i="4"/>
  <c r="L17689" i="4"/>
  <c r="L17690" i="4"/>
  <c r="L17691" i="4"/>
  <c r="L17692" i="4"/>
  <c r="L17693" i="4"/>
  <c r="L17694" i="4"/>
  <c r="L17695" i="4"/>
  <c r="L17696" i="4"/>
  <c r="L17697" i="4"/>
  <c r="L17698" i="4"/>
  <c r="L17699" i="4"/>
  <c r="L17700" i="4"/>
  <c r="L17701" i="4"/>
  <c r="L17702" i="4"/>
  <c r="L17703" i="4"/>
  <c r="L17704" i="4"/>
  <c r="L17705" i="4"/>
  <c r="L17706" i="4"/>
  <c r="L17707" i="4"/>
  <c r="L17708" i="4"/>
  <c r="L17709" i="4"/>
  <c r="L17710" i="4"/>
  <c r="L17711" i="4"/>
  <c r="L17712" i="4"/>
  <c r="L17713" i="4"/>
  <c r="L17714" i="4"/>
  <c r="L17715" i="4"/>
  <c r="L17716" i="4"/>
  <c r="L17717" i="4"/>
  <c r="L17718" i="4"/>
  <c r="L17719" i="4"/>
  <c r="L17720" i="4"/>
  <c r="L17721" i="4"/>
  <c r="L17722" i="4"/>
  <c r="L17723" i="4"/>
  <c r="L17724" i="4"/>
  <c r="L17725" i="4"/>
  <c r="L17726" i="4"/>
  <c r="L17727" i="4"/>
  <c r="L17728" i="4"/>
  <c r="L17729" i="4"/>
  <c r="L17730" i="4"/>
  <c r="L17731" i="4"/>
  <c r="L17732" i="4"/>
  <c r="L17733" i="4"/>
  <c r="L17734" i="4"/>
  <c r="L17735" i="4"/>
  <c r="L17736" i="4"/>
  <c r="L17737" i="4"/>
  <c r="L17738" i="4"/>
  <c r="L17739" i="4"/>
  <c r="L17740" i="4"/>
  <c r="L17741" i="4"/>
  <c r="L17742" i="4"/>
  <c r="L17743" i="4"/>
  <c r="L17744" i="4"/>
  <c r="L17745" i="4"/>
  <c r="L17746" i="4"/>
  <c r="L17747" i="4"/>
  <c r="L17748" i="4"/>
  <c r="L17749" i="4"/>
  <c r="L17750" i="4"/>
  <c r="L17751" i="4"/>
  <c r="L17752" i="4"/>
  <c r="L17753" i="4"/>
  <c r="L17754" i="4"/>
  <c r="L17755" i="4"/>
  <c r="L17756" i="4"/>
  <c r="L17757" i="4"/>
  <c r="L17758" i="4"/>
  <c r="L17759" i="4"/>
  <c r="L17760" i="4"/>
  <c r="L17761" i="4"/>
  <c r="L17762" i="4"/>
  <c r="L17763" i="4"/>
  <c r="L17764" i="4"/>
  <c r="L17765" i="4"/>
  <c r="L17766" i="4"/>
  <c r="L17767" i="4"/>
  <c r="L17768" i="4"/>
  <c r="L17769" i="4"/>
  <c r="L17770" i="4"/>
  <c r="L17771" i="4"/>
  <c r="L17772" i="4"/>
  <c r="L17773" i="4"/>
  <c r="L17774" i="4"/>
  <c r="L17775" i="4"/>
  <c r="L17776" i="4"/>
  <c r="L17777" i="4"/>
  <c r="L17778" i="4"/>
  <c r="L17779" i="4"/>
  <c r="L17780" i="4"/>
  <c r="L17781" i="4"/>
  <c r="L17782" i="4"/>
  <c r="L17783" i="4"/>
  <c r="L17784" i="4"/>
  <c r="L17785" i="4"/>
  <c r="L17786" i="4"/>
  <c r="L17787" i="4"/>
  <c r="L17788" i="4"/>
  <c r="L17789" i="4"/>
  <c r="L17790" i="4"/>
  <c r="L17791" i="4"/>
  <c r="L17792" i="4"/>
  <c r="L17793" i="4"/>
  <c r="L17794" i="4"/>
  <c r="L17795" i="4"/>
  <c r="L17796" i="4"/>
  <c r="L17797" i="4"/>
  <c r="L17798" i="4"/>
  <c r="L17799" i="4"/>
  <c r="L17800" i="4"/>
  <c r="L17801" i="4"/>
  <c r="L17802" i="4"/>
  <c r="L17803" i="4"/>
  <c r="L17804" i="4"/>
  <c r="L17805" i="4"/>
  <c r="L17806" i="4"/>
  <c r="L17807" i="4"/>
  <c r="L17808" i="4"/>
  <c r="L17809" i="4"/>
  <c r="L17810" i="4"/>
  <c r="L17811" i="4"/>
  <c r="L17812" i="4"/>
  <c r="L17813" i="4"/>
  <c r="L17814" i="4"/>
  <c r="L17815" i="4"/>
  <c r="L17816" i="4"/>
  <c r="L17817" i="4"/>
  <c r="L17818" i="4"/>
  <c r="L17819" i="4"/>
  <c r="L17820" i="4"/>
  <c r="L17821" i="4"/>
  <c r="L17822" i="4"/>
  <c r="L17823" i="4"/>
  <c r="L17824" i="4"/>
  <c r="L17825" i="4"/>
  <c r="L17826" i="4"/>
  <c r="L17827" i="4"/>
  <c r="L17828" i="4"/>
  <c r="L17829" i="4"/>
  <c r="L17830" i="4"/>
  <c r="L17831" i="4"/>
  <c r="L17832" i="4"/>
  <c r="L17833" i="4"/>
  <c r="L17834" i="4"/>
  <c r="L17835" i="4"/>
  <c r="L17836" i="4"/>
  <c r="L17837" i="4"/>
  <c r="L17838" i="4"/>
  <c r="L17839" i="4"/>
  <c r="L17840" i="4"/>
  <c r="L17841" i="4"/>
  <c r="L17842" i="4"/>
  <c r="L17843" i="4"/>
  <c r="L17844" i="4"/>
  <c r="L17845" i="4"/>
  <c r="L17846" i="4"/>
  <c r="L17847" i="4"/>
  <c r="L17848" i="4"/>
  <c r="L17849" i="4"/>
  <c r="L17850" i="4"/>
  <c r="L17851" i="4"/>
  <c r="L17852" i="4"/>
  <c r="L17853" i="4"/>
  <c r="L17854" i="4"/>
  <c r="L17855" i="4"/>
  <c r="L17856" i="4"/>
  <c r="L17857" i="4"/>
  <c r="L17858" i="4"/>
  <c r="L17859" i="4"/>
  <c r="L17860" i="4"/>
  <c r="L17861" i="4"/>
  <c r="L17862" i="4"/>
  <c r="L17863" i="4"/>
  <c r="L17864" i="4"/>
  <c r="L17865" i="4"/>
  <c r="L17866" i="4"/>
  <c r="L17867" i="4"/>
  <c r="L17868" i="4"/>
  <c r="L17869" i="4"/>
  <c r="L17870" i="4"/>
  <c r="L17871" i="4"/>
  <c r="L17872" i="4"/>
  <c r="L17873" i="4"/>
  <c r="L17874" i="4"/>
  <c r="L17875" i="4"/>
  <c r="L17876" i="4"/>
  <c r="L17877" i="4"/>
  <c r="L17878" i="4"/>
  <c r="L17879" i="4"/>
  <c r="L17880" i="4"/>
  <c r="L17881" i="4"/>
  <c r="L17882" i="4"/>
  <c r="L17883" i="4"/>
  <c r="L17884" i="4"/>
  <c r="L17885" i="4"/>
  <c r="L17886" i="4"/>
  <c r="L17887" i="4"/>
  <c r="L17888" i="4"/>
  <c r="L17889" i="4"/>
  <c r="L17890" i="4"/>
  <c r="L17891" i="4"/>
  <c r="L17892" i="4"/>
  <c r="L17893" i="4"/>
  <c r="L17894" i="4"/>
  <c r="L17895" i="4"/>
  <c r="L17896" i="4"/>
  <c r="L17897" i="4"/>
  <c r="L17898" i="4"/>
  <c r="L17899" i="4"/>
  <c r="L17900" i="4"/>
  <c r="L17901" i="4"/>
  <c r="L17902" i="4"/>
  <c r="L17903" i="4"/>
  <c r="L17904" i="4"/>
  <c r="L17905" i="4"/>
  <c r="L17906" i="4"/>
  <c r="L17907" i="4"/>
  <c r="L17908" i="4"/>
  <c r="L17909" i="4"/>
  <c r="L17910" i="4"/>
  <c r="L17911" i="4"/>
  <c r="L17912" i="4"/>
  <c r="L17913" i="4"/>
  <c r="L17914" i="4"/>
  <c r="L17915" i="4"/>
  <c r="L17916" i="4"/>
  <c r="L17917" i="4"/>
  <c r="L17918" i="4"/>
  <c r="L17919" i="4"/>
  <c r="L17920" i="4"/>
  <c r="L17921" i="4"/>
  <c r="L17922" i="4"/>
  <c r="L17923" i="4"/>
  <c r="L17924" i="4"/>
  <c r="L17925" i="4"/>
  <c r="L17926" i="4"/>
  <c r="L17927" i="4"/>
  <c r="L17928" i="4"/>
  <c r="L17929" i="4"/>
  <c r="L17930" i="4"/>
  <c r="L17931" i="4"/>
  <c r="L17932" i="4"/>
  <c r="L17933" i="4"/>
  <c r="L17934" i="4"/>
  <c r="L17935" i="4"/>
  <c r="L17936" i="4"/>
  <c r="L17937" i="4"/>
  <c r="L17938" i="4"/>
  <c r="L17939" i="4"/>
  <c r="L17940" i="4"/>
  <c r="L17941" i="4"/>
  <c r="L17942" i="4"/>
  <c r="L17943" i="4"/>
  <c r="L17944" i="4"/>
  <c r="L17945" i="4"/>
  <c r="L17946" i="4"/>
  <c r="L17947" i="4"/>
  <c r="L17948" i="4"/>
  <c r="L17949" i="4"/>
  <c r="L17950" i="4"/>
  <c r="L17951" i="4"/>
  <c r="L17952" i="4"/>
  <c r="L17953" i="4"/>
  <c r="L17954" i="4"/>
  <c r="L17955" i="4"/>
  <c r="L17956" i="4"/>
  <c r="L17957" i="4"/>
  <c r="L17958" i="4"/>
  <c r="L17959" i="4"/>
  <c r="L17960" i="4"/>
  <c r="L17961" i="4"/>
  <c r="L17962" i="4"/>
  <c r="L17963" i="4"/>
  <c r="L17964" i="4"/>
  <c r="L17965" i="4"/>
  <c r="L17966" i="4"/>
  <c r="L17967" i="4"/>
  <c r="L17968" i="4"/>
  <c r="L17969" i="4"/>
  <c r="L17970" i="4"/>
  <c r="L17971" i="4"/>
  <c r="L17972" i="4"/>
  <c r="L17973" i="4"/>
  <c r="L17974" i="4"/>
  <c r="L17975" i="4"/>
  <c r="L17976" i="4"/>
  <c r="L17977" i="4"/>
  <c r="L17978" i="4"/>
  <c r="L17979" i="4"/>
  <c r="L17980" i="4"/>
  <c r="L17981" i="4"/>
  <c r="L17982" i="4"/>
  <c r="L17983" i="4"/>
  <c r="L17984" i="4"/>
  <c r="L17985" i="4"/>
  <c r="L17986" i="4"/>
  <c r="L17987" i="4"/>
  <c r="L17988" i="4"/>
  <c r="L17989" i="4"/>
  <c r="L17990" i="4"/>
  <c r="L17991" i="4"/>
  <c r="L17992" i="4"/>
  <c r="L17993" i="4"/>
  <c r="L17994" i="4"/>
  <c r="L17995" i="4"/>
  <c r="L17996" i="4"/>
  <c r="L17997" i="4"/>
  <c r="L17998" i="4"/>
  <c r="L17999" i="4"/>
  <c r="L18000" i="4"/>
  <c r="L18001" i="4"/>
  <c r="L18002" i="4"/>
  <c r="L18003" i="4"/>
  <c r="L18004" i="4"/>
  <c r="L18005" i="4"/>
  <c r="L18006" i="4"/>
  <c r="L18007" i="4"/>
  <c r="L18008" i="4"/>
  <c r="L18009" i="4"/>
  <c r="L18010" i="4"/>
  <c r="L18011" i="4"/>
  <c r="L18012" i="4"/>
  <c r="L18013" i="4"/>
  <c r="L18014" i="4"/>
  <c r="L18015" i="4"/>
  <c r="L18016" i="4"/>
  <c r="L18017" i="4"/>
  <c r="L18018" i="4"/>
  <c r="L18019" i="4"/>
  <c r="L18020" i="4"/>
  <c r="L18021" i="4"/>
  <c r="L18022" i="4"/>
  <c r="L18023" i="4"/>
  <c r="L18024" i="4"/>
  <c r="L18025" i="4"/>
  <c r="L18026" i="4"/>
  <c r="L18027" i="4"/>
  <c r="L18028" i="4"/>
  <c r="L18029" i="4"/>
  <c r="L18030" i="4"/>
  <c r="L18031" i="4"/>
  <c r="L18032" i="4"/>
  <c r="L18033" i="4"/>
  <c r="L18034" i="4"/>
  <c r="L18035" i="4"/>
  <c r="L18036" i="4"/>
  <c r="L18037" i="4"/>
  <c r="L18038" i="4"/>
  <c r="L18039" i="4"/>
  <c r="L18040" i="4"/>
  <c r="L18041" i="4"/>
  <c r="L18042" i="4"/>
  <c r="L18043" i="4"/>
  <c r="L18044" i="4"/>
  <c r="L18045" i="4"/>
  <c r="L18046" i="4"/>
  <c r="L18047" i="4"/>
  <c r="L18048" i="4"/>
  <c r="L18049" i="4"/>
  <c r="L18050" i="4"/>
  <c r="L18051" i="4"/>
  <c r="L18052" i="4"/>
  <c r="L18053" i="4"/>
  <c r="L18054" i="4"/>
  <c r="L18055" i="4"/>
  <c r="L18056" i="4"/>
  <c r="L18057" i="4"/>
  <c r="L18058" i="4"/>
  <c r="L18059" i="4"/>
  <c r="L18060" i="4"/>
  <c r="L18061" i="4"/>
  <c r="L18062" i="4"/>
  <c r="L18063" i="4"/>
  <c r="L18064" i="4"/>
  <c r="L18065" i="4"/>
  <c r="L18066" i="4"/>
  <c r="L18067" i="4"/>
  <c r="L18068" i="4"/>
  <c r="L18069" i="4"/>
  <c r="L18070" i="4"/>
  <c r="L18071" i="4"/>
  <c r="L18072" i="4"/>
  <c r="L18073" i="4"/>
  <c r="L18074" i="4"/>
  <c r="L18075" i="4"/>
  <c r="L18076" i="4"/>
  <c r="L18077" i="4"/>
  <c r="L18078" i="4"/>
  <c r="L18079" i="4"/>
  <c r="L18080" i="4"/>
  <c r="L18081" i="4"/>
  <c r="L18082" i="4"/>
  <c r="L18083" i="4"/>
  <c r="L18084" i="4"/>
  <c r="L18085" i="4"/>
  <c r="L18086" i="4"/>
  <c r="L18087" i="4"/>
  <c r="L18088" i="4"/>
  <c r="L18089" i="4"/>
  <c r="L18090" i="4"/>
  <c r="L18091" i="4"/>
  <c r="L18092" i="4"/>
  <c r="L18093" i="4"/>
  <c r="L18094" i="4"/>
  <c r="L18095" i="4"/>
  <c r="L18096" i="4"/>
  <c r="L18097" i="4"/>
  <c r="L18098" i="4"/>
  <c r="L18099" i="4"/>
  <c r="L18100" i="4"/>
  <c r="L18101" i="4"/>
  <c r="L18102" i="4"/>
  <c r="L18103" i="4"/>
  <c r="L18104" i="4"/>
  <c r="L18105" i="4"/>
  <c r="L18106" i="4"/>
  <c r="L18107" i="4"/>
  <c r="L18108" i="4"/>
  <c r="L18109" i="4"/>
  <c r="L18110" i="4"/>
  <c r="L18111" i="4"/>
  <c r="L18112" i="4"/>
  <c r="L18113" i="4"/>
  <c r="L18114" i="4"/>
  <c r="L18115" i="4"/>
  <c r="L18116" i="4"/>
  <c r="L18117" i="4"/>
  <c r="L18118" i="4"/>
  <c r="L18119" i="4"/>
  <c r="L18120" i="4"/>
  <c r="L18121" i="4"/>
  <c r="L18122" i="4"/>
  <c r="L18123" i="4"/>
  <c r="L18124" i="4"/>
  <c r="L18125" i="4"/>
  <c r="L18126" i="4"/>
  <c r="L18127" i="4"/>
  <c r="L18128" i="4"/>
  <c r="L18129" i="4"/>
  <c r="L18130" i="4"/>
  <c r="L18131" i="4"/>
  <c r="L18132" i="4"/>
  <c r="L18133" i="4"/>
  <c r="L18134" i="4"/>
  <c r="L18135" i="4"/>
  <c r="L18136" i="4"/>
  <c r="L18137" i="4"/>
  <c r="L18138" i="4"/>
  <c r="L18139" i="4"/>
  <c r="L18140" i="4"/>
  <c r="L18141" i="4"/>
  <c r="L18142" i="4"/>
  <c r="L18143" i="4"/>
  <c r="L18144" i="4"/>
  <c r="L18145" i="4"/>
  <c r="L18146" i="4"/>
  <c r="L18147" i="4"/>
  <c r="L18148" i="4"/>
  <c r="L18149" i="4"/>
  <c r="L18150" i="4"/>
  <c r="L18151" i="4"/>
  <c r="L18152" i="4"/>
  <c r="L18153" i="4"/>
  <c r="L18154" i="4"/>
  <c r="L18155" i="4"/>
  <c r="L18156" i="4"/>
  <c r="L18157" i="4"/>
  <c r="L18158" i="4"/>
  <c r="L18159" i="4"/>
  <c r="L18160" i="4"/>
  <c r="L18161" i="4"/>
  <c r="L18162" i="4"/>
  <c r="L18163" i="4"/>
  <c r="L18164" i="4"/>
  <c r="L18165" i="4"/>
  <c r="L18166" i="4"/>
  <c r="L18167" i="4"/>
  <c r="L18168" i="4"/>
  <c r="L18169" i="4"/>
  <c r="L18170" i="4"/>
  <c r="L18171" i="4"/>
  <c r="L18172" i="4"/>
  <c r="L18173" i="4"/>
  <c r="L18174" i="4"/>
  <c r="L18175" i="4"/>
  <c r="L18176" i="4"/>
  <c r="L18177" i="4"/>
  <c r="L18178" i="4"/>
  <c r="L18179" i="4"/>
  <c r="L18180" i="4"/>
  <c r="L18181" i="4"/>
  <c r="L18182" i="4"/>
  <c r="L18183" i="4"/>
  <c r="L18184" i="4"/>
  <c r="L18185" i="4"/>
  <c r="L18186" i="4"/>
  <c r="L18187" i="4"/>
  <c r="L18188" i="4"/>
  <c r="L18189" i="4"/>
  <c r="L18190" i="4"/>
  <c r="L18191" i="4"/>
  <c r="L18192" i="4"/>
  <c r="L18193" i="4"/>
  <c r="L18194" i="4"/>
  <c r="L18195" i="4"/>
  <c r="L18196" i="4"/>
  <c r="L18197" i="4"/>
  <c r="L18198" i="4"/>
  <c r="L18199" i="4"/>
  <c r="L18200" i="4"/>
  <c r="L18201" i="4"/>
  <c r="L18202" i="4"/>
  <c r="L18203" i="4"/>
  <c r="L18204" i="4"/>
  <c r="L18205" i="4"/>
  <c r="L18206" i="4"/>
  <c r="L18207" i="4"/>
  <c r="L18208" i="4"/>
  <c r="L18209" i="4"/>
  <c r="L18210" i="4"/>
  <c r="L18211" i="4"/>
  <c r="L18212" i="4"/>
  <c r="L18213" i="4"/>
  <c r="L18214" i="4"/>
  <c r="L18215" i="4"/>
  <c r="L18216" i="4"/>
  <c r="L18217" i="4"/>
  <c r="L18218" i="4"/>
  <c r="L18219" i="4"/>
  <c r="L18220" i="4"/>
  <c r="L18221" i="4"/>
  <c r="L18222" i="4"/>
  <c r="L18223" i="4"/>
  <c r="L18224" i="4"/>
  <c r="L18225" i="4"/>
  <c r="L18226" i="4"/>
  <c r="L18227" i="4"/>
  <c r="L18228" i="4"/>
  <c r="L18229" i="4"/>
  <c r="L18230" i="4"/>
  <c r="L18231" i="4"/>
  <c r="L18232" i="4"/>
  <c r="L18233" i="4"/>
  <c r="L18234" i="4"/>
  <c r="L18235" i="4"/>
  <c r="L18236" i="4"/>
  <c r="L18237" i="4"/>
  <c r="L18238" i="4"/>
  <c r="L18239" i="4"/>
  <c r="L18240" i="4"/>
  <c r="L18241" i="4"/>
  <c r="L18242" i="4"/>
  <c r="L18243" i="4"/>
  <c r="L18244" i="4"/>
  <c r="L18245" i="4"/>
  <c r="L18246" i="4"/>
  <c r="L18247" i="4"/>
  <c r="L18248" i="4"/>
  <c r="L18249" i="4"/>
  <c r="L18250" i="4"/>
  <c r="L18251" i="4"/>
  <c r="L18252" i="4"/>
  <c r="L18253" i="4"/>
  <c r="L18254" i="4"/>
  <c r="L18255" i="4"/>
  <c r="L18256" i="4"/>
  <c r="L18257" i="4"/>
  <c r="L18258" i="4"/>
  <c r="L18259" i="4"/>
  <c r="L18260" i="4"/>
  <c r="L18261" i="4"/>
  <c r="L18262" i="4"/>
  <c r="L18263" i="4"/>
  <c r="L18264" i="4"/>
  <c r="L18265" i="4"/>
  <c r="L18266" i="4"/>
  <c r="L18267" i="4"/>
  <c r="L18268" i="4"/>
  <c r="L18269" i="4"/>
  <c r="L18270" i="4"/>
  <c r="L18271" i="4"/>
  <c r="L18272" i="4"/>
  <c r="L18273" i="4"/>
  <c r="L18274" i="4"/>
  <c r="L18275" i="4"/>
  <c r="L18276" i="4"/>
  <c r="L18277" i="4"/>
  <c r="L18278" i="4"/>
  <c r="L18279" i="4"/>
  <c r="L18280" i="4"/>
  <c r="L18281" i="4"/>
  <c r="L18282" i="4"/>
  <c r="L18283" i="4"/>
  <c r="L18284" i="4"/>
  <c r="L18285" i="4"/>
  <c r="L18286" i="4"/>
  <c r="L18287" i="4"/>
  <c r="L18288" i="4"/>
  <c r="L18289" i="4"/>
  <c r="L18290" i="4"/>
  <c r="L18291" i="4"/>
  <c r="L18292" i="4"/>
  <c r="L18293" i="4"/>
  <c r="L18294" i="4"/>
  <c r="L18295" i="4"/>
  <c r="L18296" i="4"/>
  <c r="L18297" i="4"/>
  <c r="L18298" i="4"/>
  <c r="L18299" i="4"/>
  <c r="L18300" i="4"/>
  <c r="L18301" i="4"/>
  <c r="L18302" i="4"/>
  <c r="L18303" i="4"/>
  <c r="L18304" i="4"/>
  <c r="L18305" i="4"/>
  <c r="L18306" i="4"/>
  <c r="L18307" i="4"/>
  <c r="L18308" i="4"/>
  <c r="L18309" i="4"/>
  <c r="L18310" i="4"/>
  <c r="L18311" i="4"/>
  <c r="L18312" i="4"/>
  <c r="L18313" i="4"/>
  <c r="L18314" i="4"/>
  <c r="L18315" i="4"/>
  <c r="L18316" i="4"/>
  <c r="L18317" i="4"/>
  <c r="L18318" i="4"/>
  <c r="L18319" i="4"/>
  <c r="L18320" i="4"/>
  <c r="L18321" i="4"/>
  <c r="L18322" i="4"/>
  <c r="L18323" i="4"/>
  <c r="L18324" i="4"/>
  <c r="L18325" i="4"/>
  <c r="L18326" i="4"/>
  <c r="L18327" i="4"/>
  <c r="L18328" i="4"/>
  <c r="L18329" i="4"/>
  <c r="L18330" i="4"/>
  <c r="L18331" i="4"/>
  <c r="L18332" i="4"/>
  <c r="L18333" i="4"/>
  <c r="L18334" i="4"/>
  <c r="L18335" i="4"/>
  <c r="L18336" i="4"/>
  <c r="L18337" i="4"/>
  <c r="L18338" i="4"/>
  <c r="L18339" i="4"/>
  <c r="L18340" i="4"/>
  <c r="L18341" i="4"/>
  <c r="L18342" i="4"/>
  <c r="L18343" i="4"/>
  <c r="L18344" i="4"/>
  <c r="L18345" i="4"/>
  <c r="L18346" i="4"/>
  <c r="L18347" i="4"/>
  <c r="L18348" i="4"/>
  <c r="L18349" i="4"/>
  <c r="L18350" i="4"/>
  <c r="L18351" i="4"/>
  <c r="L18352" i="4"/>
  <c r="L18353" i="4"/>
  <c r="L18354" i="4"/>
  <c r="L18355" i="4"/>
  <c r="L18356" i="4"/>
  <c r="L18357" i="4"/>
  <c r="L18358" i="4"/>
  <c r="L18359" i="4"/>
  <c r="L18360" i="4"/>
  <c r="L18361" i="4"/>
  <c r="L18362" i="4"/>
  <c r="L18363" i="4"/>
  <c r="L18364" i="4"/>
  <c r="L18365" i="4"/>
  <c r="L18366" i="4"/>
  <c r="L18367" i="4"/>
  <c r="L18368" i="4"/>
  <c r="L18369" i="4"/>
  <c r="L18370" i="4"/>
  <c r="L18371" i="4"/>
  <c r="L18372" i="4"/>
  <c r="L18373" i="4"/>
  <c r="L18374" i="4"/>
  <c r="L18375" i="4"/>
  <c r="L18376" i="4"/>
  <c r="L18377" i="4"/>
  <c r="L18378" i="4"/>
  <c r="L18379" i="4"/>
  <c r="L18380" i="4"/>
  <c r="L18381" i="4"/>
  <c r="L18382" i="4"/>
  <c r="L18383" i="4"/>
  <c r="L18384" i="4"/>
  <c r="L18385" i="4"/>
  <c r="L18386" i="4"/>
  <c r="L18387" i="4"/>
  <c r="L18388" i="4"/>
  <c r="L18389" i="4"/>
  <c r="L18390" i="4"/>
  <c r="L18391" i="4"/>
  <c r="L18392" i="4"/>
  <c r="L18393" i="4"/>
  <c r="L18394" i="4"/>
  <c r="L18395" i="4"/>
  <c r="L18396" i="4"/>
  <c r="L18397" i="4"/>
  <c r="L18398" i="4"/>
  <c r="L18399" i="4"/>
  <c r="L18400" i="4"/>
  <c r="L18401" i="4"/>
  <c r="L18402" i="4"/>
  <c r="L18403" i="4"/>
  <c r="L18404" i="4"/>
  <c r="L18405" i="4"/>
  <c r="L18406" i="4"/>
  <c r="L18407" i="4"/>
  <c r="L18408" i="4"/>
  <c r="L18409" i="4"/>
  <c r="L18410" i="4"/>
  <c r="L18411" i="4"/>
  <c r="L18412" i="4"/>
  <c r="L18413" i="4"/>
  <c r="L18414" i="4"/>
  <c r="L18415" i="4"/>
  <c r="L18416" i="4"/>
  <c r="L18417" i="4"/>
  <c r="L18418" i="4"/>
  <c r="L18419" i="4"/>
  <c r="L18420" i="4"/>
  <c r="L18421" i="4"/>
  <c r="L18422" i="4"/>
  <c r="L18423" i="4"/>
  <c r="L18424" i="4"/>
  <c r="L18425" i="4"/>
  <c r="L18426" i="4"/>
  <c r="L18427" i="4"/>
  <c r="L18428" i="4"/>
  <c r="L18429" i="4"/>
  <c r="L18430" i="4"/>
  <c r="L18431" i="4"/>
  <c r="L18432" i="4"/>
  <c r="L18433" i="4"/>
  <c r="L18434" i="4"/>
  <c r="L18435" i="4"/>
  <c r="L18436" i="4"/>
  <c r="L18437" i="4"/>
  <c r="L18438" i="4"/>
  <c r="L18439" i="4"/>
  <c r="L18440" i="4"/>
  <c r="L18441" i="4"/>
  <c r="L18442" i="4"/>
  <c r="L18443" i="4"/>
  <c r="L18444" i="4"/>
  <c r="L18445" i="4"/>
  <c r="L18446" i="4"/>
  <c r="L18447" i="4"/>
  <c r="L18448" i="4"/>
  <c r="L18449" i="4"/>
  <c r="L18450" i="4"/>
  <c r="L18451" i="4"/>
  <c r="L18452" i="4"/>
  <c r="L18453" i="4"/>
  <c r="L18454" i="4"/>
  <c r="L18455" i="4"/>
  <c r="L18456" i="4"/>
  <c r="L18457" i="4"/>
  <c r="L18458" i="4"/>
  <c r="L18459" i="4"/>
  <c r="L18460" i="4"/>
  <c r="L18461" i="4"/>
  <c r="L18462" i="4"/>
  <c r="L18463" i="4"/>
  <c r="L18464" i="4"/>
  <c r="L18465" i="4"/>
  <c r="L18466" i="4"/>
  <c r="L18467" i="4"/>
  <c r="L18468" i="4"/>
  <c r="L18469" i="4"/>
  <c r="L18470" i="4"/>
  <c r="L18471" i="4"/>
  <c r="L18472" i="4"/>
  <c r="L18473" i="4"/>
  <c r="L18474" i="4"/>
  <c r="L18475" i="4"/>
  <c r="L18476" i="4"/>
  <c r="L18477" i="4"/>
  <c r="L18478" i="4"/>
  <c r="L18479" i="4"/>
  <c r="L18480" i="4"/>
  <c r="L18481" i="4"/>
  <c r="L18482" i="4"/>
  <c r="L18483" i="4"/>
  <c r="L18484" i="4"/>
  <c r="L18485" i="4"/>
  <c r="L18486" i="4"/>
  <c r="L18487" i="4"/>
  <c r="L18488" i="4"/>
  <c r="L18489" i="4"/>
  <c r="L18490" i="4"/>
  <c r="L18491" i="4"/>
  <c r="L18492" i="4"/>
  <c r="L18493" i="4"/>
  <c r="L18494" i="4"/>
  <c r="L18495" i="4"/>
  <c r="L18496" i="4"/>
  <c r="L18497" i="4"/>
  <c r="L18498" i="4"/>
  <c r="L18499" i="4"/>
  <c r="L18500" i="4"/>
  <c r="L18501" i="4"/>
  <c r="L18502" i="4"/>
  <c r="L18503" i="4"/>
  <c r="L18504" i="4"/>
  <c r="L18505" i="4"/>
  <c r="L18506" i="4"/>
  <c r="L18507" i="4"/>
  <c r="L18508" i="4"/>
  <c r="L18509" i="4"/>
  <c r="L18510" i="4"/>
  <c r="L18511" i="4"/>
  <c r="L18512" i="4"/>
  <c r="L18513" i="4"/>
  <c r="L18514" i="4"/>
  <c r="L18515" i="4"/>
  <c r="L18516" i="4"/>
  <c r="L18517" i="4"/>
  <c r="L18518" i="4"/>
  <c r="L18519" i="4"/>
  <c r="L18520" i="4"/>
  <c r="L18521" i="4"/>
  <c r="L18522" i="4"/>
  <c r="L18523" i="4"/>
  <c r="L18524" i="4"/>
  <c r="L18525" i="4"/>
  <c r="L18526" i="4"/>
  <c r="L18527" i="4"/>
  <c r="L18528" i="4"/>
  <c r="L18529" i="4"/>
  <c r="L18530" i="4"/>
  <c r="L18531" i="4"/>
  <c r="L18532" i="4"/>
  <c r="L18533" i="4"/>
  <c r="L18534" i="4"/>
  <c r="L18535" i="4"/>
  <c r="L18536" i="4"/>
  <c r="L18537" i="4"/>
  <c r="L18538" i="4"/>
  <c r="L18539" i="4"/>
  <c r="L18540" i="4"/>
  <c r="L18541" i="4"/>
  <c r="L18542" i="4"/>
  <c r="L18543" i="4"/>
  <c r="L18544" i="4"/>
  <c r="L18545" i="4"/>
  <c r="L18546" i="4"/>
  <c r="L18547" i="4"/>
  <c r="L18548" i="4"/>
  <c r="L18549" i="4"/>
  <c r="L18550" i="4"/>
  <c r="L18551" i="4"/>
  <c r="L18552" i="4"/>
  <c r="L18553" i="4"/>
  <c r="L18554" i="4"/>
  <c r="L18555" i="4"/>
  <c r="L18556" i="4"/>
  <c r="L18557" i="4"/>
  <c r="L18558" i="4"/>
  <c r="L18559" i="4"/>
  <c r="L18560" i="4"/>
  <c r="L18561" i="4"/>
  <c r="L18562" i="4"/>
  <c r="L18563" i="4"/>
  <c r="L18564" i="4"/>
  <c r="L18565" i="4"/>
  <c r="L18566" i="4"/>
  <c r="L18567" i="4"/>
  <c r="L18568" i="4"/>
  <c r="L18569" i="4"/>
  <c r="L18570" i="4"/>
  <c r="L18571" i="4"/>
  <c r="L18572" i="4"/>
  <c r="L18573" i="4"/>
  <c r="L18574" i="4"/>
  <c r="L18575" i="4"/>
  <c r="L18576" i="4"/>
  <c r="L18577" i="4"/>
  <c r="L18578" i="4"/>
  <c r="L18579" i="4"/>
  <c r="L18580" i="4"/>
  <c r="L18581" i="4"/>
  <c r="L18582" i="4"/>
  <c r="L18583" i="4"/>
  <c r="L18584" i="4"/>
  <c r="L18585" i="4"/>
  <c r="L18586" i="4"/>
  <c r="L18587" i="4"/>
  <c r="L18588" i="4"/>
  <c r="L18589" i="4"/>
  <c r="L18590" i="4"/>
  <c r="L18591" i="4"/>
  <c r="L18592" i="4"/>
  <c r="L18593" i="4"/>
  <c r="L18594" i="4"/>
  <c r="L18595" i="4"/>
  <c r="L18596" i="4"/>
  <c r="L18597" i="4"/>
  <c r="L18598" i="4"/>
  <c r="L18599" i="4"/>
  <c r="L18600" i="4"/>
  <c r="L18601" i="4"/>
  <c r="L18602" i="4"/>
  <c r="L18603" i="4"/>
  <c r="L18604" i="4"/>
  <c r="L18605" i="4"/>
  <c r="L18606" i="4"/>
  <c r="L18607" i="4"/>
  <c r="L18608" i="4"/>
  <c r="L18609" i="4"/>
  <c r="L18610" i="4"/>
  <c r="L18611" i="4"/>
  <c r="L18612" i="4"/>
  <c r="L18613" i="4"/>
  <c r="L18614" i="4"/>
  <c r="L18615" i="4"/>
  <c r="L18616" i="4"/>
  <c r="L18617" i="4"/>
  <c r="L18618" i="4"/>
  <c r="L18619" i="4"/>
  <c r="L18620" i="4"/>
  <c r="L18621" i="4"/>
  <c r="L18622" i="4"/>
  <c r="L18623" i="4"/>
  <c r="L18624" i="4"/>
  <c r="L18625" i="4"/>
  <c r="L18626" i="4"/>
  <c r="L18627" i="4"/>
  <c r="L18628" i="4"/>
  <c r="L18629" i="4"/>
  <c r="L18630" i="4"/>
  <c r="L18631" i="4"/>
  <c r="L18632" i="4"/>
  <c r="L18633" i="4"/>
  <c r="L18634" i="4"/>
  <c r="L18635" i="4"/>
  <c r="L18636" i="4"/>
  <c r="L18637" i="4"/>
  <c r="L18638" i="4"/>
  <c r="L18639" i="4"/>
  <c r="L18640" i="4"/>
  <c r="L18641" i="4"/>
  <c r="L18642" i="4"/>
  <c r="L18643" i="4"/>
  <c r="L18644" i="4"/>
  <c r="L18645" i="4"/>
  <c r="L18646" i="4"/>
  <c r="L18647" i="4"/>
  <c r="L18648" i="4"/>
  <c r="L18649" i="4"/>
  <c r="L18650" i="4"/>
  <c r="L18651" i="4"/>
  <c r="L18652" i="4"/>
  <c r="L18653" i="4"/>
  <c r="L18654" i="4"/>
  <c r="L18655" i="4"/>
  <c r="L18656" i="4"/>
  <c r="L18657" i="4"/>
  <c r="L18658" i="4"/>
  <c r="L18659" i="4"/>
  <c r="L18660" i="4"/>
  <c r="L18661" i="4"/>
  <c r="L18662" i="4"/>
  <c r="L18663" i="4"/>
  <c r="L18664" i="4"/>
  <c r="L18665" i="4"/>
  <c r="L18666" i="4"/>
  <c r="L18667" i="4"/>
  <c r="L18668" i="4"/>
  <c r="L18669" i="4"/>
  <c r="L18670" i="4"/>
  <c r="L18671" i="4"/>
  <c r="L18672" i="4"/>
  <c r="L18673" i="4"/>
  <c r="L18674" i="4"/>
  <c r="L18675" i="4"/>
  <c r="L18676" i="4"/>
  <c r="L18677" i="4"/>
  <c r="L18678" i="4"/>
  <c r="L18679" i="4"/>
  <c r="L18680" i="4"/>
  <c r="L18681" i="4"/>
  <c r="L18682" i="4"/>
  <c r="L18683" i="4"/>
  <c r="L18684" i="4"/>
  <c r="L18685" i="4"/>
  <c r="L18686" i="4"/>
  <c r="L18687" i="4"/>
  <c r="L18688" i="4"/>
  <c r="L18689" i="4"/>
  <c r="L18690" i="4"/>
  <c r="L18691" i="4"/>
  <c r="L18692" i="4"/>
  <c r="L18693" i="4"/>
  <c r="L18694" i="4"/>
  <c r="L18695" i="4"/>
  <c r="L18696" i="4"/>
  <c r="L18697" i="4"/>
  <c r="L18698" i="4"/>
  <c r="L18699" i="4"/>
  <c r="L18700" i="4"/>
  <c r="L18701" i="4"/>
  <c r="L18702" i="4"/>
  <c r="L18703" i="4"/>
  <c r="L18704" i="4"/>
  <c r="L18705" i="4"/>
  <c r="L18706" i="4"/>
  <c r="L18707" i="4"/>
  <c r="L18708" i="4"/>
  <c r="L18709" i="4"/>
  <c r="L18710" i="4"/>
  <c r="L18711" i="4"/>
  <c r="L18712" i="4"/>
  <c r="L18713" i="4"/>
  <c r="L18714" i="4"/>
  <c r="L18715" i="4"/>
  <c r="L18716" i="4"/>
  <c r="L18717" i="4"/>
  <c r="L18718" i="4"/>
  <c r="L18719" i="4"/>
  <c r="L18720" i="4"/>
  <c r="L18721" i="4"/>
  <c r="L18722" i="4"/>
  <c r="L18723" i="4"/>
  <c r="L18724" i="4"/>
  <c r="L18725" i="4"/>
  <c r="L18726" i="4"/>
  <c r="L18727" i="4"/>
  <c r="L18728" i="4"/>
  <c r="L18729" i="4"/>
  <c r="L18730" i="4"/>
  <c r="L18731" i="4"/>
  <c r="L18732" i="4"/>
  <c r="L18733" i="4"/>
  <c r="L18734" i="4"/>
  <c r="L18735" i="4"/>
  <c r="L18736" i="4"/>
  <c r="L18737" i="4"/>
  <c r="L18738" i="4"/>
  <c r="L18739" i="4"/>
  <c r="L18740" i="4"/>
  <c r="L18741" i="4"/>
  <c r="L18742" i="4"/>
  <c r="L18743" i="4"/>
  <c r="L18744" i="4"/>
  <c r="L18745" i="4"/>
  <c r="L18746" i="4"/>
  <c r="L18747" i="4"/>
  <c r="L18748" i="4"/>
  <c r="L18749" i="4"/>
  <c r="L18750" i="4"/>
  <c r="L18751" i="4"/>
  <c r="L18752" i="4"/>
  <c r="L18753" i="4"/>
  <c r="L18754" i="4"/>
  <c r="L18755" i="4"/>
  <c r="L18756" i="4"/>
  <c r="L18757" i="4"/>
  <c r="L18758" i="4"/>
  <c r="L18759" i="4"/>
  <c r="L18760" i="4"/>
  <c r="L18761" i="4"/>
  <c r="L18762" i="4"/>
  <c r="L18763" i="4"/>
  <c r="L18764" i="4"/>
  <c r="L18765" i="4"/>
  <c r="L18766" i="4"/>
  <c r="L18767" i="4"/>
  <c r="L18768" i="4"/>
  <c r="L18769" i="4"/>
  <c r="L18770" i="4"/>
  <c r="L18771" i="4"/>
  <c r="L18772" i="4"/>
  <c r="L18773" i="4"/>
  <c r="L18774" i="4"/>
  <c r="L18775" i="4"/>
  <c r="L18776" i="4"/>
  <c r="L18777" i="4"/>
  <c r="L18778" i="4"/>
  <c r="L18779" i="4"/>
  <c r="L18780" i="4"/>
  <c r="L18781" i="4"/>
  <c r="L18782" i="4"/>
  <c r="L18783" i="4"/>
  <c r="L18784" i="4"/>
  <c r="L18785" i="4"/>
  <c r="L18786" i="4"/>
  <c r="L18787" i="4"/>
  <c r="L18788" i="4"/>
  <c r="L18789" i="4"/>
  <c r="L18790" i="4"/>
  <c r="L18791" i="4"/>
  <c r="L18792" i="4"/>
  <c r="L18793" i="4"/>
  <c r="L18794" i="4"/>
  <c r="L18795" i="4"/>
  <c r="L18796" i="4"/>
  <c r="L18797" i="4"/>
  <c r="L18798" i="4"/>
  <c r="L18799" i="4"/>
  <c r="L18800" i="4"/>
  <c r="L18801" i="4"/>
  <c r="L18802" i="4"/>
  <c r="L18803" i="4"/>
  <c r="L18804" i="4"/>
  <c r="L18805" i="4"/>
  <c r="L18806" i="4"/>
  <c r="L18807" i="4"/>
  <c r="L18808" i="4"/>
  <c r="L18809" i="4"/>
  <c r="L18810" i="4"/>
  <c r="L18811" i="4"/>
  <c r="L18812" i="4"/>
  <c r="L18813" i="4"/>
  <c r="L18814" i="4"/>
  <c r="L18815" i="4"/>
  <c r="L18816" i="4"/>
  <c r="L18817" i="4"/>
  <c r="L18818" i="4"/>
  <c r="L18819" i="4"/>
  <c r="L18820" i="4"/>
  <c r="L18821" i="4"/>
  <c r="L18822" i="4"/>
  <c r="L18823" i="4"/>
  <c r="L18824" i="4"/>
  <c r="L18825" i="4"/>
  <c r="L18826" i="4"/>
  <c r="L18827" i="4"/>
  <c r="L18828" i="4"/>
  <c r="L18829" i="4"/>
  <c r="L18830" i="4"/>
  <c r="L18831" i="4"/>
  <c r="L18832" i="4"/>
  <c r="L18833" i="4"/>
  <c r="L18834" i="4"/>
  <c r="L18835" i="4"/>
  <c r="L18836" i="4"/>
  <c r="L18837" i="4"/>
  <c r="L18838" i="4"/>
  <c r="L18839" i="4"/>
  <c r="L18840" i="4"/>
  <c r="L18841" i="4"/>
  <c r="L18842" i="4"/>
  <c r="L18843" i="4"/>
  <c r="L18844" i="4"/>
  <c r="L18845" i="4"/>
  <c r="L18846" i="4"/>
  <c r="L18847" i="4"/>
  <c r="L18848" i="4"/>
  <c r="L18849" i="4"/>
  <c r="L18850" i="4"/>
  <c r="L18851" i="4"/>
  <c r="L18852" i="4"/>
  <c r="L18853" i="4"/>
  <c r="L18854" i="4"/>
  <c r="L18855" i="4"/>
  <c r="L18856" i="4"/>
  <c r="L18857" i="4"/>
  <c r="L18858" i="4"/>
  <c r="L18859" i="4"/>
  <c r="L18860" i="4"/>
  <c r="L18861" i="4"/>
  <c r="L18862" i="4"/>
  <c r="L18863" i="4"/>
  <c r="L18864" i="4"/>
  <c r="L18865" i="4"/>
  <c r="L18866" i="4"/>
  <c r="L18867" i="4"/>
  <c r="L18868" i="4"/>
  <c r="L18869" i="4"/>
  <c r="L18870" i="4"/>
  <c r="L18871" i="4"/>
  <c r="L18872" i="4"/>
  <c r="L18873" i="4"/>
  <c r="L18874" i="4"/>
  <c r="L18875" i="4"/>
  <c r="L18876" i="4"/>
  <c r="L18877" i="4"/>
  <c r="L18878" i="4"/>
  <c r="L18879" i="4"/>
  <c r="L18880" i="4"/>
  <c r="L18881" i="4"/>
  <c r="L18882" i="4"/>
  <c r="L18883" i="4"/>
  <c r="L18884" i="4"/>
  <c r="L18885" i="4"/>
  <c r="L18886" i="4"/>
  <c r="L18887" i="4"/>
  <c r="L18888" i="4"/>
  <c r="L18889" i="4"/>
  <c r="L18890" i="4"/>
  <c r="L18891" i="4"/>
  <c r="L18892" i="4"/>
  <c r="L18893" i="4"/>
  <c r="L18894" i="4"/>
  <c r="L18895" i="4"/>
  <c r="L18896" i="4"/>
  <c r="L18897" i="4"/>
  <c r="L18898" i="4"/>
  <c r="L18899" i="4"/>
  <c r="L18900" i="4"/>
  <c r="L18901" i="4"/>
  <c r="L18902" i="4"/>
  <c r="L18903" i="4"/>
  <c r="L18904" i="4"/>
  <c r="L18905" i="4"/>
  <c r="L18906" i="4"/>
  <c r="L18907" i="4"/>
  <c r="L18908" i="4"/>
  <c r="L18909" i="4"/>
  <c r="L18910" i="4"/>
  <c r="L18911" i="4"/>
  <c r="L18912" i="4"/>
  <c r="L18913" i="4"/>
  <c r="L18914" i="4"/>
  <c r="L18915" i="4"/>
  <c r="L18916" i="4"/>
  <c r="L18917" i="4"/>
  <c r="L18918" i="4"/>
  <c r="L18919" i="4"/>
  <c r="L18920" i="4"/>
  <c r="L18921" i="4"/>
  <c r="L18922" i="4"/>
  <c r="L18923" i="4"/>
  <c r="L18924" i="4"/>
  <c r="L18925" i="4"/>
  <c r="L18926" i="4"/>
  <c r="L18927" i="4"/>
  <c r="L18928" i="4"/>
  <c r="L18929" i="4"/>
  <c r="L18930" i="4"/>
  <c r="L18931" i="4"/>
  <c r="L18932" i="4"/>
  <c r="L18933" i="4"/>
  <c r="L18934" i="4"/>
  <c r="L18935" i="4"/>
  <c r="L18936" i="4"/>
  <c r="L18937" i="4"/>
  <c r="L18938" i="4"/>
  <c r="L18939" i="4"/>
  <c r="L18940" i="4"/>
  <c r="L18941" i="4"/>
  <c r="L18942" i="4"/>
  <c r="L18943" i="4"/>
  <c r="L18944" i="4"/>
  <c r="L18945" i="4"/>
  <c r="L18946" i="4"/>
  <c r="L18947" i="4"/>
  <c r="L18948" i="4"/>
  <c r="L18949" i="4"/>
  <c r="L18950" i="4"/>
  <c r="L18951" i="4"/>
  <c r="L18952" i="4"/>
  <c r="L18953" i="4"/>
  <c r="L18954" i="4"/>
  <c r="L18955" i="4"/>
  <c r="L18956" i="4"/>
  <c r="L18957" i="4"/>
  <c r="L18958" i="4"/>
  <c r="L18959" i="4"/>
  <c r="L18960" i="4"/>
  <c r="L18961" i="4"/>
  <c r="L18962" i="4"/>
  <c r="L18963" i="4"/>
  <c r="L18964" i="4"/>
  <c r="L18965" i="4"/>
  <c r="L18966" i="4"/>
  <c r="L18967" i="4"/>
  <c r="L18968" i="4"/>
  <c r="L18969" i="4"/>
  <c r="L18970" i="4"/>
  <c r="L18971" i="4"/>
  <c r="L18972" i="4"/>
  <c r="L18973" i="4"/>
  <c r="L18974" i="4"/>
  <c r="L18975" i="4"/>
  <c r="L18976" i="4"/>
  <c r="L18977" i="4"/>
  <c r="L18978" i="4"/>
  <c r="L18979" i="4"/>
  <c r="L18980" i="4"/>
  <c r="L18981" i="4"/>
  <c r="L18982" i="4"/>
  <c r="L18983" i="4"/>
  <c r="L18984" i="4"/>
  <c r="L18985" i="4"/>
  <c r="L18986" i="4"/>
  <c r="L18987" i="4"/>
  <c r="L18988" i="4"/>
  <c r="L18989" i="4"/>
  <c r="L18990" i="4"/>
  <c r="L18991" i="4"/>
  <c r="L18992" i="4"/>
  <c r="L18993" i="4"/>
  <c r="L18994" i="4"/>
  <c r="L18995" i="4"/>
  <c r="L18996" i="4"/>
  <c r="L18997" i="4"/>
  <c r="L18998" i="4"/>
  <c r="L18999" i="4"/>
  <c r="L19000" i="4"/>
  <c r="L19001" i="4"/>
  <c r="L19002" i="4"/>
  <c r="L19003" i="4"/>
  <c r="L19004" i="4"/>
  <c r="L19005" i="4"/>
  <c r="L19006" i="4"/>
  <c r="L19007" i="4"/>
  <c r="L19008" i="4"/>
  <c r="L19009" i="4"/>
  <c r="L19010" i="4"/>
  <c r="L19011" i="4"/>
  <c r="L19012" i="4"/>
  <c r="L19013" i="4"/>
  <c r="L19014" i="4"/>
  <c r="L19015" i="4"/>
  <c r="L19016" i="4"/>
  <c r="L19017" i="4"/>
  <c r="L19018" i="4"/>
  <c r="L19019" i="4"/>
  <c r="L19020" i="4"/>
  <c r="L19021" i="4"/>
  <c r="L19022" i="4"/>
  <c r="L19023" i="4"/>
  <c r="L19024" i="4"/>
  <c r="L19025" i="4"/>
  <c r="L19026" i="4"/>
  <c r="L19027" i="4"/>
  <c r="L19028" i="4"/>
  <c r="L19029" i="4"/>
  <c r="L19030" i="4"/>
  <c r="L19031" i="4"/>
  <c r="L19032" i="4"/>
  <c r="L19033" i="4"/>
  <c r="L19034" i="4"/>
  <c r="L19035" i="4"/>
  <c r="L19036" i="4"/>
  <c r="L19037" i="4"/>
  <c r="L19038" i="4"/>
  <c r="L19039" i="4"/>
  <c r="L19040" i="4"/>
  <c r="L19041" i="4"/>
  <c r="L19042" i="4"/>
  <c r="L19043" i="4"/>
  <c r="L19044" i="4"/>
  <c r="L19045" i="4"/>
  <c r="L19046" i="4"/>
  <c r="L19047" i="4"/>
  <c r="L19048" i="4"/>
  <c r="L19049" i="4"/>
  <c r="L19050" i="4"/>
  <c r="L19051" i="4"/>
  <c r="L19052" i="4"/>
  <c r="L19053" i="4"/>
  <c r="L19054" i="4"/>
  <c r="L19055" i="4"/>
  <c r="L19056" i="4"/>
  <c r="L19057" i="4"/>
  <c r="L19058" i="4"/>
  <c r="L19059" i="4"/>
  <c r="L19060" i="4"/>
  <c r="L19061" i="4"/>
  <c r="L19062" i="4"/>
  <c r="L19063" i="4"/>
  <c r="L19064" i="4"/>
  <c r="L19065" i="4"/>
  <c r="L19066" i="4"/>
  <c r="L19067" i="4"/>
  <c r="L19068" i="4"/>
  <c r="L19069" i="4"/>
  <c r="L19070" i="4"/>
  <c r="L19071" i="4"/>
  <c r="L19072" i="4"/>
  <c r="L19073" i="4"/>
  <c r="L19074" i="4"/>
  <c r="L19075" i="4"/>
  <c r="L19076" i="4"/>
  <c r="L19077" i="4"/>
  <c r="L19078" i="4"/>
  <c r="L19079" i="4"/>
  <c r="L19080" i="4"/>
  <c r="L19081" i="4"/>
  <c r="L19082" i="4"/>
  <c r="L19083" i="4"/>
  <c r="L19084" i="4"/>
  <c r="L19085" i="4"/>
  <c r="L19086" i="4"/>
  <c r="L19087" i="4"/>
  <c r="L19088" i="4"/>
  <c r="L19089" i="4"/>
  <c r="L19090" i="4"/>
  <c r="L19091" i="4"/>
  <c r="L19092" i="4"/>
  <c r="L19093" i="4"/>
  <c r="L19094" i="4"/>
  <c r="L19095" i="4"/>
  <c r="L19096" i="4"/>
  <c r="L19097" i="4"/>
  <c r="L19098" i="4"/>
  <c r="L19099" i="4"/>
  <c r="L19100" i="4"/>
  <c r="L19101" i="4"/>
  <c r="L19102" i="4"/>
  <c r="L19103" i="4"/>
  <c r="L19104" i="4"/>
  <c r="L19105" i="4"/>
  <c r="L19106" i="4"/>
  <c r="L19107" i="4"/>
  <c r="L19108" i="4"/>
  <c r="L19109" i="4"/>
  <c r="L19110" i="4"/>
  <c r="L19111" i="4"/>
  <c r="L19112" i="4"/>
  <c r="L19113" i="4"/>
  <c r="L19114" i="4"/>
  <c r="L19115" i="4"/>
  <c r="L19116" i="4"/>
  <c r="L19117" i="4"/>
  <c r="L19118" i="4"/>
  <c r="L19119" i="4"/>
  <c r="L19120" i="4"/>
  <c r="L19121" i="4"/>
  <c r="L19122" i="4"/>
  <c r="L19123" i="4"/>
  <c r="L19124" i="4"/>
  <c r="L19125" i="4"/>
  <c r="L19126" i="4"/>
  <c r="L19127" i="4"/>
  <c r="L19128" i="4"/>
  <c r="L19129" i="4"/>
  <c r="L19130" i="4"/>
  <c r="L19131" i="4"/>
  <c r="L19132" i="4"/>
  <c r="L19133" i="4"/>
  <c r="L19134" i="4"/>
  <c r="L19135" i="4"/>
  <c r="L19136" i="4"/>
  <c r="L19137" i="4"/>
  <c r="L19138" i="4"/>
  <c r="L19139" i="4"/>
  <c r="L19140" i="4"/>
  <c r="L19141" i="4"/>
  <c r="L19142" i="4"/>
  <c r="L19143" i="4"/>
  <c r="L19144" i="4"/>
  <c r="L19145" i="4"/>
  <c r="L19146" i="4"/>
  <c r="L19147" i="4"/>
  <c r="L19148" i="4"/>
  <c r="L19149" i="4"/>
  <c r="L19150" i="4"/>
  <c r="L19151" i="4"/>
  <c r="L19152" i="4"/>
  <c r="L19153" i="4"/>
  <c r="L19154" i="4"/>
  <c r="L19155" i="4"/>
  <c r="L19156" i="4"/>
  <c r="L19157" i="4"/>
  <c r="L19158" i="4"/>
  <c r="L19159" i="4"/>
  <c r="L19160" i="4"/>
  <c r="L19161" i="4"/>
  <c r="L19162" i="4"/>
  <c r="L19163" i="4"/>
  <c r="L19164" i="4"/>
  <c r="L19165" i="4"/>
  <c r="L19166" i="4"/>
  <c r="L19167" i="4"/>
  <c r="L19168" i="4"/>
  <c r="L19169" i="4"/>
  <c r="L19170" i="4"/>
  <c r="L19171" i="4"/>
  <c r="L19172" i="4"/>
  <c r="L19173" i="4"/>
  <c r="L19174" i="4"/>
  <c r="L19175" i="4"/>
  <c r="L19176" i="4"/>
  <c r="L19177" i="4"/>
  <c r="L19178" i="4"/>
  <c r="L19179" i="4"/>
  <c r="L19180" i="4"/>
  <c r="L19181" i="4"/>
  <c r="L19182" i="4"/>
  <c r="L19183" i="4"/>
  <c r="L19184" i="4"/>
  <c r="L19185" i="4"/>
  <c r="L19186" i="4"/>
  <c r="L19187" i="4"/>
  <c r="L19188" i="4"/>
  <c r="L19189" i="4"/>
  <c r="L19190" i="4"/>
  <c r="L19191" i="4"/>
  <c r="L19192" i="4"/>
  <c r="L19193" i="4"/>
  <c r="L19194" i="4"/>
  <c r="L19195" i="4"/>
  <c r="L19196" i="4"/>
  <c r="L19197" i="4"/>
  <c r="L19198" i="4"/>
  <c r="L19199" i="4"/>
  <c r="L19200" i="4"/>
  <c r="L19201" i="4"/>
  <c r="L19202" i="4"/>
  <c r="L19203" i="4"/>
  <c r="L19204" i="4"/>
  <c r="L19205" i="4"/>
  <c r="L19206" i="4"/>
  <c r="L19207" i="4"/>
  <c r="L19208" i="4"/>
  <c r="L19209" i="4"/>
  <c r="L19210" i="4"/>
  <c r="L19211" i="4"/>
  <c r="L19212" i="4"/>
  <c r="L19213" i="4"/>
  <c r="L19214" i="4"/>
  <c r="L19215" i="4"/>
  <c r="L19216" i="4"/>
  <c r="L19217" i="4"/>
  <c r="L19218" i="4"/>
  <c r="L19219" i="4"/>
  <c r="L19220" i="4"/>
  <c r="L19221" i="4"/>
  <c r="L19222" i="4"/>
  <c r="L19223" i="4"/>
  <c r="L19224" i="4"/>
  <c r="L19225" i="4"/>
  <c r="L19226" i="4"/>
  <c r="L19227" i="4"/>
  <c r="L19228" i="4"/>
  <c r="L19229" i="4"/>
  <c r="L19230" i="4"/>
  <c r="L19231" i="4"/>
  <c r="L19232" i="4"/>
  <c r="L19233" i="4"/>
  <c r="L19234" i="4"/>
  <c r="L19235" i="4"/>
  <c r="L19236" i="4"/>
  <c r="L19237" i="4"/>
  <c r="L19238" i="4"/>
  <c r="L19239" i="4"/>
  <c r="L19240" i="4"/>
  <c r="L19241" i="4"/>
  <c r="L19242" i="4"/>
  <c r="L19243" i="4"/>
  <c r="L19244" i="4"/>
  <c r="L19245" i="4"/>
  <c r="L19246" i="4"/>
  <c r="L19247" i="4"/>
  <c r="L19248" i="4"/>
  <c r="L19249" i="4"/>
  <c r="L19250" i="4"/>
  <c r="L19251" i="4"/>
  <c r="L19252" i="4"/>
  <c r="L19253" i="4"/>
  <c r="L19254" i="4"/>
  <c r="L19255" i="4"/>
  <c r="L19256" i="4"/>
  <c r="L19257" i="4"/>
  <c r="L19258" i="4"/>
  <c r="L19259" i="4"/>
  <c r="L19260" i="4"/>
  <c r="L19261" i="4"/>
  <c r="L19262" i="4"/>
  <c r="L19263" i="4"/>
  <c r="L19264" i="4"/>
  <c r="L19265" i="4"/>
  <c r="L19266" i="4"/>
  <c r="L19267" i="4"/>
  <c r="L19268" i="4"/>
  <c r="L19269" i="4"/>
  <c r="L19270" i="4"/>
  <c r="L19271" i="4"/>
  <c r="L19272" i="4"/>
  <c r="L19273" i="4"/>
  <c r="L19274" i="4"/>
  <c r="L19275" i="4"/>
  <c r="L19276" i="4"/>
  <c r="L19277" i="4"/>
  <c r="L19278" i="4"/>
  <c r="L19279" i="4"/>
  <c r="L19280" i="4"/>
  <c r="L19281" i="4"/>
  <c r="L19282" i="4"/>
  <c r="L19283" i="4"/>
  <c r="L19284" i="4"/>
  <c r="L19285" i="4"/>
  <c r="L19286" i="4"/>
  <c r="L19287" i="4"/>
  <c r="L19288" i="4"/>
  <c r="L19289" i="4"/>
  <c r="L19290" i="4"/>
  <c r="L19291" i="4"/>
  <c r="L19292" i="4"/>
  <c r="L19293" i="4"/>
  <c r="L19294" i="4"/>
  <c r="L19295" i="4"/>
  <c r="L19296" i="4"/>
  <c r="L19297" i="4"/>
  <c r="L19298" i="4"/>
  <c r="L19299" i="4"/>
  <c r="L19300" i="4"/>
  <c r="L19301" i="4"/>
  <c r="L19302" i="4"/>
  <c r="L19303" i="4"/>
  <c r="L19304" i="4"/>
  <c r="L19305" i="4"/>
  <c r="L19306" i="4"/>
  <c r="L19307" i="4"/>
  <c r="L19308" i="4"/>
  <c r="L19309" i="4"/>
  <c r="L19310" i="4"/>
  <c r="L19311" i="4"/>
  <c r="L19312" i="4"/>
  <c r="L19313" i="4"/>
  <c r="L19314" i="4"/>
  <c r="L19315" i="4"/>
  <c r="L19316" i="4"/>
  <c r="L19317" i="4"/>
  <c r="L19318" i="4"/>
  <c r="L19319" i="4"/>
  <c r="L19320" i="4"/>
  <c r="L19321" i="4"/>
  <c r="L19322" i="4"/>
  <c r="L19323" i="4"/>
  <c r="L19324" i="4"/>
  <c r="L19325" i="4"/>
  <c r="L19326" i="4"/>
  <c r="L19327" i="4"/>
  <c r="L19328" i="4"/>
  <c r="L19329" i="4"/>
  <c r="L19330" i="4"/>
  <c r="L19331" i="4"/>
  <c r="L19332" i="4"/>
  <c r="L19333" i="4"/>
  <c r="L19334" i="4"/>
  <c r="L19335" i="4"/>
  <c r="L19336" i="4"/>
  <c r="L19337" i="4"/>
  <c r="L19338" i="4"/>
  <c r="L19339" i="4"/>
  <c r="L19340" i="4"/>
  <c r="L19341" i="4"/>
  <c r="L19342" i="4"/>
  <c r="L19343" i="4"/>
  <c r="L19344" i="4"/>
  <c r="L19345" i="4"/>
  <c r="L19346" i="4"/>
  <c r="L19347" i="4"/>
  <c r="L19348" i="4"/>
  <c r="L19349" i="4"/>
  <c r="L19350" i="4"/>
  <c r="L19351" i="4"/>
  <c r="L19352" i="4"/>
  <c r="L19353" i="4"/>
  <c r="L19354" i="4"/>
  <c r="L19355" i="4"/>
  <c r="L19356" i="4"/>
  <c r="L19357" i="4"/>
  <c r="L19358" i="4"/>
  <c r="L19359" i="4"/>
  <c r="L19360" i="4"/>
  <c r="L19361" i="4"/>
  <c r="L19362" i="4"/>
  <c r="L19363" i="4"/>
  <c r="L19364" i="4"/>
  <c r="L19365" i="4"/>
  <c r="L19366" i="4"/>
  <c r="L19367" i="4"/>
  <c r="L19368" i="4"/>
  <c r="L19369" i="4"/>
  <c r="L19370" i="4"/>
  <c r="L19371" i="4"/>
  <c r="L19372" i="4"/>
  <c r="L19373" i="4"/>
  <c r="L19374" i="4"/>
  <c r="L19375" i="4"/>
  <c r="L19376" i="4"/>
  <c r="L19377" i="4"/>
  <c r="L19378" i="4"/>
  <c r="L19379" i="4"/>
  <c r="L19380" i="4"/>
  <c r="L19381" i="4"/>
  <c r="L19382" i="4"/>
  <c r="L19383" i="4"/>
  <c r="L19384" i="4"/>
  <c r="L19385" i="4"/>
  <c r="L19386" i="4"/>
  <c r="L19387" i="4"/>
  <c r="L19388" i="4"/>
  <c r="L19389" i="4"/>
  <c r="L19390" i="4"/>
  <c r="L19391" i="4"/>
  <c r="L19392" i="4"/>
  <c r="L19393" i="4"/>
  <c r="L19394" i="4"/>
  <c r="L19395" i="4"/>
  <c r="L19396" i="4"/>
  <c r="L19397" i="4"/>
  <c r="L19398" i="4"/>
  <c r="L19399" i="4"/>
  <c r="L19400" i="4"/>
  <c r="L19401" i="4"/>
  <c r="L19402" i="4"/>
  <c r="L19403" i="4"/>
  <c r="L19404" i="4"/>
  <c r="L19405" i="4"/>
  <c r="L19406" i="4"/>
  <c r="L19407" i="4"/>
  <c r="L19408" i="4"/>
  <c r="L19409" i="4"/>
  <c r="L19410" i="4"/>
  <c r="L19411" i="4"/>
  <c r="L19412" i="4"/>
  <c r="L19413" i="4"/>
  <c r="L19414" i="4"/>
  <c r="L19415" i="4"/>
  <c r="L19416" i="4"/>
  <c r="L19417" i="4"/>
  <c r="L19418" i="4"/>
  <c r="L19419" i="4"/>
  <c r="L19420" i="4"/>
  <c r="L19421" i="4"/>
  <c r="L19422" i="4"/>
  <c r="L19423" i="4"/>
  <c r="L19424" i="4"/>
  <c r="L19425" i="4"/>
  <c r="L19426" i="4"/>
  <c r="L19427" i="4"/>
  <c r="L19428" i="4"/>
  <c r="L19429" i="4"/>
  <c r="L19430" i="4"/>
  <c r="L19431" i="4"/>
  <c r="L19432" i="4"/>
  <c r="L19433" i="4"/>
  <c r="L19434" i="4"/>
  <c r="L19435" i="4"/>
  <c r="L19436" i="4"/>
  <c r="L19437" i="4"/>
  <c r="L19438" i="4"/>
  <c r="L19439" i="4"/>
  <c r="L19440" i="4"/>
  <c r="L19441" i="4"/>
  <c r="L19442" i="4"/>
  <c r="L19443" i="4"/>
  <c r="L19444" i="4"/>
  <c r="L19445" i="4"/>
  <c r="L19446" i="4"/>
  <c r="L19447" i="4"/>
  <c r="L19448" i="4"/>
  <c r="L19449" i="4"/>
  <c r="L19450" i="4"/>
  <c r="L19451" i="4"/>
  <c r="L19452" i="4"/>
  <c r="L19453" i="4"/>
  <c r="L19454" i="4"/>
  <c r="L19455" i="4"/>
  <c r="L19456" i="4"/>
  <c r="L19457" i="4"/>
  <c r="L19458" i="4"/>
  <c r="L19459" i="4"/>
  <c r="L19460" i="4"/>
  <c r="L19461" i="4"/>
  <c r="L19462" i="4"/>
  <c r="L19463" i="4"/>
  <c r="L19464" i="4"/>
  <c r="L19465" i="4"/>
  <c r="L19466" i="4"/>
  <c r="L19467" i="4"/>
  <c r="L19468" i="4"/>
  <c r="L19469" i="4"/>
  <c r="L19470" i="4"/>
  <c r="L19471" i="4"/>
  <c r="L19472" i="4"/>
  <c r="L19473" i="4"/>
  <c r="L19474" i="4"/>
  <c r="L19475" i="4"/>
  <c r="L19476" i="4"/>
  <c r="L19477" i="4"/>
  <c r="L19478" i="4"/>
  <c r="L19479" i="4"/>
  <c r="L19480" i="4"/>
  <c r="L19481" i="4"/>
  <c r="L19482" i="4"/>
  <c r="L19483" i="4"/>
  <c r="L19484" i="4"/>
  <c r="L19485" i="4"/>
  <c r="L19486" i="4"/>
  <c r="L19487" i="4"/>
  <c r="L19488" i="4"/>
  <c r="L19489" i="4"/>
  <c r="L19490" i="4"/>
  <c r="L19491" i="4"/>
  <c r="L19492" i="4"/>
  <c r="L19493" i="4"/>
  <c r="L19494" i="4"/>
  <c r="L19495" i="4"/>
  <c r="L19496" i="4"/>
  <c r="L19497" i="4"/>
  <c r="L19498" i="4"/>
  <c r="L19499" i="4"/>
  <c r="L19500" i="4"/>
  <c r="L19501" i="4"/>
  <c r="L19502" i="4"/>
  <c r="L19503" i="4"/>
  <c r="L19504" i="4"/>
  <c r="L19505" i="4"/>
  <c r="L19506" i="4"/>
  <c r="L19507" i="4"/>
  <c r="L19508" i="4"/>
  <c r="L19509" i="4"/>
  <c r="L19510" i="4"/>
  <c r="L19511" i="4"/>
  <c r="L19512" i="4"/>
  <c r="L19513" i="4"/>
  <c r="L19514" i="4"/>
  <c r="L19515" i="4"/>
  <c r="L19516" i="4"/>
  <c r="L19517" i="4"/>
  <c r="L19518" i="4"/>
  <c r="L19519" i="4"/>
  <c r="L19520" i="4"/>
  <c r="L19521" i="4"/>
  <c r="L19522" i="4"/>
  <c r="L19523" i="4"/>
  <c r="L19524" i="4"/>
  <c r="L19525" i="4"/>
  <c r="L19526" i="4"/>
  <c r="L19527" i="4"/>
  <c r="L19528" i="4"/>
  <c r="L19529" i="4"/>
  <c r="L19530" i="4"/>
  <c r="L19531" i="4"/>
  <c r="L19532" i="4"/>
  <c r="L19533" i="4"/>
  <c r="L19534" i="4"/>
  <c r="L19535" i="4"/>
  <c r="L19536" i="4"/>
  <c r="L19537" i="4"/>
  <c r="L19538" i="4"/>
  <c r="L19539" i="4"/>
  <c r="L19540" i="4"/>
  <c r="L19541" i="4"/>
  <c r="L19542" i="4"/>
  <c r="L19543" i="4"/>
  <c r="L19544" i="4"/>
  <c r="L19545" i="4"/>
  <c r="L19546" i="4"/>
  <c r="L19547" i="4"/>
  <c r="L19548" i="4"/>
  <c r="L19549" i="4"/>
  <c r="L19550" i="4"/>
  <c r="L19551" i="4"/>
  <c r="L19552" i="4"/>
  <c r="L19553" i="4"/>
  <c r="L19554" i="4"/>
  <c r="L19555" i="4"/>
  <c r="L19556" i="4"/>
  <c r="L19557" i="4"/>
  <c r="L19558" i="4"/>
  <c r="L19559" i="4"/>
  <c r="L19560" i="4"/>
  <c r="L19561" i="4"/>
  <c r="L19562" i="4"/>
  <c r="L19563" i="4"/>
  <c r="L19564" i="4"/>
  <c r="L19565" i="4"/>
  <c r="L19566" i="4"/>
  <c r="L19567" i="4"/>
  <c r="L19568" i="4"/>
  <c r="L19569" i="4"/>
  <c r="L19570" i="4"/>
  <c r="L19571" i="4"/>
  <c r="L19572" i="4"/>
  <c r="L19573" i="4"/>
  <c r="L19574" i="4"/>
  <c r="L19575" i="4"/>
  <c r="L19576" i="4"/>
  <c r="L19577" i="4"/>
  <c r="L19578" i="4"/>
  <c r="L19579" i="4"/>
  <c r="L19580" i="4"/>
  <c r="L19581" i="4"/>
  <c r="L19582" i="4"/>
  <c r="L19583" i="4"/>
  <c r="L19584" i="4"/>
  <c r="L19585" i="4"/>
  <c r="L19586" i="4"/>
  <c r="L19587" i="4"/>
  <c r="L19588" i="4"/>
  <c r="L19589" i="4"/>
  <c r="L19590" i="4"/>
  <c r="L19591" i="4"/>
  <c r="L19592" i="4"/>
  <c r="L19593" i="4"/>
  <c r="L19594" i="4"/>
  <c r="L19595" i="4"/>
  <c r="L19596" i="4"/>
  <c r="L19597" i="4"/>
  <c r="L19598" i="4"/>
  <c r="L19599" i="4"/>
  <c r="L19600" i="4"/>
  <c r="L19601" i="4"/>
  <c r="L19602" i="4"/>
  <c r="L19603" i="4"/>
  <c r="L19604" i="4"/>
  <c r="L19605" i="4"/>
  <c r="L19606" i="4"/>
  <c r="L19607" i="4"/>
  <c r="L19608" i="4"/>
  <c r="L19609" i="4"/>
  <c r="L19610" i="4"/>
  <c r="L19611" i="4"/>
  <c r="L19612" i="4"/>
  <c r="L19613" i="4"/>
  <c r="L19614" i="4"/>
  <c r="L19615" i="4"/>
  <c r="L19616" i="4"/>
  <c r="L19617" i="4"/>
  <c r="L19618" i="4"/>
  <c r="L19619" i="4"/>
  <c r="L19620" i="4"/>
  <c r="L19621" i="4"/>
  <c r="L19622" i="4"/>
  <c r="L19623" i="4"/>
  <c r="L19624" i="4"/>
  <c r="L19625" i="4"/>
  <c r="L19626" i="4"/>
  <c r="L19627" i="4"/>
  <c r="L19628" i="4"/>
  <c r="L19629" i="4"/>
  <c r="L19630" i="4"/>
  <c r="L19631" i="4"/>
  <c r="L19632" i="4"/>
  <c r="L19633" i="4"/>
  <c r="L19634" i="4"/>
  <c r="L19635" i="4"/>
  <c r="L19636" i="4"/>
  <c r="L19637" i="4"/>
  <c r="L19638" i="4"/>
  <c r="L19639" i="4"/>
  <c r="L19640" i="4"/>
  <c r="L19641" i="4"/>
  <c r="L19642" i="4"/>
  <c r="L19643" i="4"/>
  <c r="L19644" i="4"/>
  <c r="L19645" i="4"/>
  <c r="L19646" i="4"/>
  <c r="L19647" i="4"/>
  <c r="L19648" i="4"/>
  <c r="L19649" i="4"/>
  <c r="L19650" i="4"/>
  <c r="L19651" i="4"/>
  <c r="L19652" i="4"/>
  <c r="L19653" i="4"/>
  <c r="L19654" i="4"/>
  <c r="L19655" i="4"/>
  <c r="L19656" i="4"/>
  <c r="L19657" i="4"/>
  <c r="L19658" i="4"/>
  <c r="L19659" i="4"/>
  <c r="L19660" i="4"/>
  <c r="L19661" i="4"/>
  <c r="L19662" i="4"/>
  <c r="L19663" i="4"/>
  <c r="L19664" i="4"/>
  <c r="L19665" i="4"/>
  <c r="L19666" i="4"/>
  <c r="L19667" i="4"/>
  <c r="L19668" i="4"/>
  <c r="L19669" i="4"/>
  <c r="L19670" i="4"/>
  <c r="L19671" i="4"/>
  <c r="L19672" i="4"/>
  <c r="L19673" i="4"/>
  <c r="L19674" i="4"/>
  <c r="L19675" i="4"/>
  <c r="L19676" i="4"/>
  <c r="L19677" i="4"/>
  <c r="L19678" i="4"/>
  <c r="L19679" i="4"/>
  <c r="L19680" i="4"/>
  <c r="L19681" i="4"/>
  <c r="L19682" i="4"/>
  <c r="L19683" i="4"/>
  <c r="L19684" i="4"/>
  <c r="L19685" i="4"/>
  <c r="L19686" i="4"/>
  <c r="L19687" i="4"/>
  <c r="L19688" i="4"/>
  <c r="L19689" i="4"/>
  <c r="L19690" i="4"/>
  <c r="L19691" i="4"/>
  <c r="L19692" i="4"/>
  <c r="L19693" i="4"/>
  <c r="L19694" i="4"/>
  <c r="L19695" i="4"/>
  <c r="L19696" i="4"/>
  <c r="L19697" i="4"/>
  <c r="L19698" i="4"/>
  <c r="L19699" i="4"/>
  <c r="L19700" i="4"/>
  <c r="L19701" i="4"/>
  <c r="L19702" i="4"/>
  <c r="L19703" i="4"/>
  <c r="L19704" i="4"/>
  <c r="L19705" i="4"/>
  <c r="L19706" i="4"/>
  <c r="L19707" i="4"/>
  <c r="L19708" i="4"/>
  <c r="L19709" i="4"/>
  <c r="L19710" i="4"/>
  <c r="L19711" i="4"/>
  <c r="L19712" i="4"/>
  <c r="L19713" i="4"/>
  <c r="L19714" i="4"/>
  <c r="L19715" i="4"/>
  <c r="L19716" i="4"/>
  <c r="L19717" i="4"/>
  <c r="L19718" i="4"/>
  <c r="L19719" i="4"/>
  <c r="L19720" i="4"/>
  <c r="L19721" i="4"/>
  <c r="L19722" i="4"/>
  <c r="L19723" i="4"/>
  <c r="L19724" i="4"/>
  <c r="L19725" i="4"/>
  <c r="L19726" i="4"/>
  <c r="L19727" i="4"/>
  <c r="L19728" i="4"/>
  <c r="L19729" i="4"/>
  <c r="L19730" i="4"/>
  <c r="L19731" i="4"/>
  <c r="L19732" i="4"/>
  <c r="L19733" i="4"/>
  <c r="L19734" i="4"/>
  <c r="L19735" i="4"/>
  <c r="L19736" i="4"/>
  <c r="L19737" i="4"/>
  <c r="L19738" i="4"/>
  <c r="L19739" i="4"/>
  <c r="L19740" i="4"/>
  <c r="L19741" i="4"/>
  <c r="L19742" i="4"/>
  <c r="L19743" i="4"/>
  <c r="L19744" i="4"/>
  <c r="L19745" i="4"/>
  <c r="L19746" i="4"/>
  <c r="L19747" i="4"/>
  <c r="L19748" i="4"/>
  <c r="L19749" i="4"/>
  <c r="L19750" i="4"/>
  <c r="L19751" i="4"/>
  <c r="L19752" i="4"/>
  <c r="L19753" i="4"/>
  <c r="L19754" i="4"/>
  <c r="L19755" i="4"/>
  <c r="L19756" i="4"/>
  <c r="L19757" i="4"/>
  <c r="L19758" i="4"/>
  <c r="L19759" i="4"/>
  <c r="L19760" i="4"/>
  <c r="L19761" i="4"/>
  <c r="L19762" i="4"/>
  <c r="L19763" i="4"/>
  <c r="L19764" i="4"/>
  <c r="L19765" i="4"/>
  <c r="L19766" i="4"/>
  <c r="L19767" i="4"/>
  <c r="L19768" i="4"/>
  <c r="L19769" i="4"/>
  <c r="L19770" i="4"/>
  <c r="L19771" i="4"/>
  <c r="L19772" i="4"/>
  <c r="L19773" i="4"/>
  <c r="L19774" i="4"/>
  <c r="L19775" i="4"/>
  <c r="L19776" i="4"/>
  <c r="L19777" i="4"/>
  <c r="L19778" i="4"/>
  <c r="L19779" i="4"/>
  <c r="L19780" i="4"/>
  <c r="L19781" i="4"/>
  <c r="L19782" i="4"/>
  <c r="L19783" i="4"/>
  <c r="L19784" i="4"/>
  <c r="L19785" i="4"/>
  <c r="L19786" i="4"/>
  <c r="L19787" i="4"/>
  <c r="L19788" i="4"/>
  <c r="L19789" i="4"/>
  <c r="L19790" i="4"/>
  <c r="L19791" i="4"/>
  <c r="L19792" i="4"/>
  <c r="L19793" i="4"/>
  <c r="L19794" i="4"/>
  <c r="L19795" i="4"/>
  <c r="L19796" i="4"/>
  <c r="L19797" i="4"/>
  <c r="L19798" i="4"/>
  <c r="L19799" i="4"/>
  <c r="L19800" i="4"/>
  <c r="L19801" i="4"/>
  <c r="L19802" i="4"/>
  <c r="L19803" i="4"/>
  <c r="L19804" i="4"/>
  <c r="L19805" i="4"/>
  <c r="L19806" i="4"/>
  <c r="L19807" i="4"/>
  <c r="L19808" i="4"/>
  <c r="L19809" i="4"/>
  <c r="L19810" i="4"/>
  <c r="L19811" i="4"/>
  <c r="L19812" i="4"/>
  <c r="L19813" i="4"/>
  <c r="L19814" i="4"/>
  <c r="L19815" i="4"/>
  <c r="L19816" i="4"/>
  <c r="L19817" i="4"/>
  <c r="L19818" i="4"/>
  <c r="L19819" i="4"/>
  <c r="L19820" i="4"/>
  <c r="L19821" i="4"/>
  <c r="L19822" i="4"/>
  <c r="L19823" i="4"/>
  <c r="L19824" i="4"/>
  <c r="L19825" i="4"/>
  <c r="L19826" i="4"/>
  <c r="L19827" i="4"/>
  <c r="L19828" i="4"/>
  <c r="L19829" i="4"/>
  <c r="L19830" i="4"/>
  <c r="L19831" i="4"/>
  <c r="L19832" i="4"/>
  <c r="L19833" i="4"/>
  <c r="L19834" i="4"/>
  <c r="L19835" i="4"/>
  <c r="L19836" i="4"/>
  <c r="L19837" i="4"/>
  <c r="L19838" i="4"/>
  <c r="L19839" i="4"/>
  <c r="L19840" i="4"/>
  <c r="L19841" i="4"/>
  <c r="L19842" i="4"/>
  <c r="L19843" i="4"/>
  <c r="L19844" i="4"/>
  <c r="L19845" i="4"/>
  <c r="L19846" i="4"/>
  <c r="L19847" i="4"/>
  <c r="L19848" i="4"/>
  <c r="L19849" i="4"/>
  <c r="L19850" i="4"/>
  <c r="L19851" i="4"/>
  <c r="L19852" i="4"/>
  <c r="L19853" i="4"/>
  <c r="L19854" i="4"/>
  <c r="L19855" i="4"/>
  <c r="L19856" i="4"/>
  <c r="L19857" i="4"/>
  <c r="L19858" i="4"/>
  <c r="L19859" i="4"/>
  <c r="L19860" i="4"/>
  <c r="L19861" i="4"/>
  <c r="L19862" i="4"/>
  <c r="L19863" i="4"/>
  <c r="L19864" i="4"/>
  <c r="L19865" i="4"/>
  <c r="L19866" i="4"/>
  <c r="L19867" i="4"/>
  <c r="L19868" i="4"/>
  <c r="L19869" i="4"/>
  <c r="L19870" i="4"/>
  <c r="L19871" i="4"/>
  <c r="L19872" i="4"/>
  <c r="L19873" i="4"/>
  <c r="L19874" i="4"/>
  <c r="L19875" i="4"/>
  <c r="L19876" i="4"/>
  <c r="L19877" i="4"/>
  <c r="L19878" i="4"/>
  <c r="L19879" i="4"/>
  <c r="L19880" i="4"/>
  <c r="L19881" i="4"/>
  <c r="L19882" i="4"/>
  <c r="L19883" i="4"/>
  <c r="L19884" i="4"/>
  <c r="L19885" i="4"/>
  <c r="L19886" i="4"/>
  <c r="L19887" i="4"/>
  <c r="L19888" i="4"/>
  <c r="L19889" i="4"/>
  <c r="L19890" i="4"/>
  <c r="L19891" i="4"/>
  <c r="L19892" i="4"/>
  <c r="L19893" i="4"/>
  <c r="L19894" i="4"/>
  <c r="L19895" i="4"/>
  <c r="L19896" i="4"/>
  <c r="L19897" i="4"/>
  <c r="L19898" i="4"/>
  <c r="L19899" i="4"/>
  <c r="L19900" i="4"/>
  <c r="L19901" i="4"/>
  <c r="L19902" i="4"/>
  <c r="L19903" i="4"/>
  <c r="L19904" i="4"/>
  <c r="L19905" i="4"/>
  <c r="L19906" i="4"/>
  <c r="L19907" i="4"/>
  <c r="L19908" i="4"/>
  <c r="L19909" i="4"/>
  <c r="L19910" i="4"/>
  <c r="L19911" i="4"/>
  <c r="L19912" i="4"/>
  <c r="L19913" i="4"/>
  <c r="L19914" i="4"/>
  <c r="L19915" i="4"/>
  <c r="L19916" i="4"/>
  <c r="L19917" i="4"/>
  <c r="L19918" i="4"/>
  <c r="L19919" i="4"/>
  <c r="L19920" i="4"/>
  <c r="L19921" i="4"/>
  <c r="L19922" i="4"/>
  <c r="L19923" i="4"/>
  <c r="L19924" i="4"/>
  <c r="L19925" i="4"/>
  <c r="L19926" i="4"/>
  <c r="L19927" i="4"/>
  <c r="L19928" i="4"/>
  <c r="L19929" i="4"/>
  <c r="L19930" i="4"/>
  <c r="L19931" i="4"/>
  <c r="L19932" i="4"/>
  <c r="L19933" i="4"/>
  <c r="L19934" i="4"/>
  <c r="L19935" i="4"/>
  <c r="L19936" i="4"/>
  <c r="L19937" i="4"/>
  <c r="L19938" i="4"/>
  <c r="L19939" i="4"/>
  <c r="L19940" i="4"/>
  <c r="L19941" i="4"/>
  <c r="L19942" i="4"/>
  <c r="L19943" i="4"/>
  <c r="L19944" i="4"/>
  <c r="L19945" i="4"/>
  <c r="L19946" i="4"/>
  <c r="L19947" i="4"/>
  <c r="L19948" i="4"/>
  <c r="L19949" i="4"/>
  <c r="L19950" i="4"/>
  <c r="L19951" i="4"/>
  <c r="L19952" i="4"/>
  <c r="L19953" i="4"/>
  <c r="L19954" i="4"/>
  <c r="L19955" i="4"/>
  <c r="L19956" i="4"/>
  <c r="L19957" i="4"/>
  <c r="L19958" i="4"/>
  <c r="L19959" i="4"/>
  <c r="L19960" i="4"/>
  <c r="L19961" i="4"/>
  <c r="L19962" i="4"/>
  <c r="L19963" i="4"/>
  <c r="L19964" i="4"/>
  <c r="L19965" i="4"/>
  <c r="L19966" i="4"/>
  <c r="L19967" i="4"/>
  <c r="L19968" i="4"/>
  <c r="L19969" i="4"/>
  <c r="L19970" i="4"/>
  <c r="L19971" i="4"/>
  <c r="L19972" i="4"/>
  <c r="L19973" i="4"/>
  <c r="L19974" i="4"/>
  <c r="L19975" i="4"/>
  <c r="L19976" i="4"/>
  <c r="L19977" i="4"/>
  <c r="L19978" i="4"/>
  <c r="L19979" i="4"/>
  <c r="L19980" i="4"/>
  <c r="L19981" i="4"/>
  <c r="L19982" i="4"/>
  <c r="L19983" i="4"/>
  <c r="L19984" i="4"/>
  <c r="L19985" i="4"/>
  <c r="L19986" i="4"/>
  <c r="L19987" i="4"/>
  <c r="L19988" i="4"/>
  <c r="L19989" i="4"/>
  <c r="L19990" i="4"/>
  <c r="L19991" i="4"/>
  <c r="L19992" i="4"/>
  <c r="L19993" i="4"/>
  <c r="L19994" i="4"/>
  <c r="L19995" i="4"/>
  <c r="L19996" i="4"/>
  <c r="L19997" i="4"/>
  <c r="L19998" i="4"/>
  <c r="L19999" i="4"/>
  <c r="L20000" i="4"/>
  <c r="L20001" i="4"/>
  <c r="L20002" i="4"/>
  <c r="L20003" i="4"/>
  <c r="L20004" i="4"/>
  <c r="L20005" i="4"/>
  <c r="L20006" i="4"/>
  <c r="L20007" i="4"/>
  <c r="L20008" i="4"/>
  <c r="L20009" i="4"/>
  <c r="L20010" i="4"/>
  <c r="L20011" i="4"/>
  <c r="L20012" i="4"/>
  <c r="L20013" i="4"/>
  <c r="L20014" i="4"/>
  <c r="L20015" i="4"/>
  <c r="L20016" i="4"/>
  <c r="L20017" i="4"/>
  <c r="L20018" i="4"/>
  <c r="L20019" i="4"/>
  <c r="L20020" i="4"/>
  <c r="L20021" i="4"/>
  <c r="L20022" i="4"/>
  <c r="L20023" i="4"/>
  <c r="L20024" i="4"/>
  <c r="L20025" i="4"/>
  <c r="L20026" i="4"/>
  <c r="L20027" i="4"/>
  <c r="L20028" i="4"/>
  <c r="L20029" i="4"/>
  <c r="L20030" i="4"/>
  <c r="L20031" i="4"/>
  <c r="L20032" i="4"/>
  <c r="L20033" i="4"/>
  <c r="L20034" i="4"/>
  <c r="L20035" i="4"/>
  <c r="L20036" i="4"/>
  <c r="L20037" i="4"/>
  <c r="L20038" i="4"/>
  <c r="L20039" i="4"/>
  <c r="L20040" i="4"/>
  <c r="L20041" i="4"/>
  <c r="L20042" i="4"/>
  <c r="L20043" i="4"/>
  <c r="L20044" i="4"/>
  <c r="L20045" i="4"/>
  <c r="L20046" i="4"/>
  <c r="L20047" i="4"/>
  <c r="L20048" i="4"/>
  <c r="L20049" i="4"/>
  <c r="L20050" i="4"/>
  <c r="L20051" i="4"/>
  <c r="L20052" i="4"/>
  <c r="L20053" i="4"/>
  <c r="L20054" i="4"/>
  <c r="L20055" i="4"/>
  <c r="L20056" i="4"/>
  <c r="L20057" i="4"/>
  <c r="L20058" i="4"/>
  <c r="L20059" i="4"/>
  <c r="L20060" i="4"/>
  <c r="L20061" i="4"/>
  <c r="L20062" i="4"/>
  <c r="L20063" i="4"/>
  <c r="L20064" i="4"/>
  <c r="L20065" i="4"/>
  <c r="L20066" i="4"/>
  <c r="L20067" i="4"/>
  <c r="L20068" i="4"/>
  <c r="L20069" i="4"/>
  <c r="L20070" i="4"/>
  <c r="L20071" i="4"/>
  <c r="L20072" i="4"/>
  <c r="L20073" i="4"/>
  <c r="L20074" i="4"/>
  <c r="L20075" i="4"/>
  <c r="L20076" i="4"/>
  <c r="L20077" i="4"/>
  <c r="L20078" i="4"/>
  <c r="L20079" i="4"/>
  <c r="L20080" i="4"/>
  <c r="L20081" i="4"/>
  <c r="L20082" i="4"/>
  <c r="L20083" i="4"/>
  <c r="L20084" i="4"/>
  <c r="L20085" i="4"/>
  <c r="L20086" i="4"/>
  <c r="L20087" i="4"/>
  <c r="L20088" i="4"/>
  <c r="L20089" i="4"/>
  <c r="L20090" i="4"/>
  <c r="L20091" i="4"/>
  <c r="L20092" i="4"/>
  <c r="L20093" i="4"/>
  <c r="L20094" i="4"/>
  <c r="L20095" i="4"/>
  <c r="L20096" i="4"/>
  <c r="L20097" i="4"/>
  <c r="L20098" i="4"/>
  <c r="L20099" i="4"/>
  <c r="L20100" i="4"/>
  <c r="L20101" i="4"/>
  <c r="L20102" i="4"/>
  <c r="L20103" i="4"/>
  <c r="L20104" i="4"/>
  <c r="L20105" i="4"/>
  <c r="L20106" i="4"/>
  <c r="L20107" i="4"/>
  <c r="L20108" i="4"/>
  <c r="L20109" i="4"/>
  <c r="L20110" i="4"/>
  <c r="L20111" i="4"/>
  <c r="L20112" i="4"/>
  <c r="L20113" i="4"/>
  <c r="L20114" i="4"/>
  <c r="L20115" i="4"/>
  <c r="L20116" i="4"/>
  <c r="L20117" i="4"/>
  <c r="L20118" i="4"/>
  <c r="L20119" i="4"/>
  <c r="L20120" i="4"/>
  <c r="L20121" i="4"/>
  <c r="L20122" i="4"/>
  <c r="L20123" i="4"/>
  <c r="L20124" i="4"/>
  <c r="L20125" i="4"/>
  <c r="L20126" i="4"/>
  <c r="L20127" i="4"/>
  <c r="L20128" i="4"/>
  <c r="L20129" i="4"/>
  <c r="L20130" i="4"/>
  <c r="L20131" i="4"/>
  <c r="L20132" i="4"/>
  <c r="L20133" i="4"/>
  <c r="L20134" i="4"/>
  <c r="L20135" i="4"/>
  <c r="L20136" i="4"/>
  <c r="L20137" i="4"/>
  <c r="L20138" i="4"/>
  <c r="L20139" i="4"/>
  <c r="L20140" i="4"/>
  <c r="L20141" i="4"/>
  <c r="L20142" i="4"/>
  <c r="L20143" i="4"/>
  <c r="L20144" i="4"/>
  <c r="L20145" i="4"/>
  <c r="L20146" i="4"/>
  <c r="L20147" i="4"/>
  <c r="L20148" i="4"/>
  <c r="L20149" i="4"/>
  <c r="L20150" i="4"/>
  <c r="L20151" i="4"/>
  <c r="L20152" i="4"/>
  <c r="L20153" i="4"/>
  <c r="L20154" i="4"/>
  <c r="L20155" i="4"/>
  <c r="L20156" i="4"/>
  <c r="L20157" i="4"/>
  <c r="L20158" i="4"/>
  <c r="L20159" i="4"/>
  <c r="L20160" i="4"/>
  <c r="L20161" i="4"/>
  <c r="L20162" i="4"/>
  <c r="L20163" i="4"/>
  <c r="L20164" i="4"/>
  <c r="L20165" i="4"/>
  <c r="L20166" i="4"/>
  <c r="L20167" i="4"/>
  <c r="L20168" i="4"/>
  <c r="L20169" i="4"/>
  <c r="L20170" i="4"/>
  <c r="L20171" i="4"/>
  <c r="L20172" i="4"/>
  <c r="L20173" i="4"/>
  <c r="L20174" i="4"/>
  <c r="L20175" i="4"/>
  <c r="L20176" i="4"/>
  <c r="L20177" i="4"/>
  <c r="L20178" i="4"/>
  <c r="L20179" i="4"/>
  <c r="L20180" i="4"/>
  <c r="L20181" i="4"/>
  <c r="L20182" i="4"/>
  <c r="L20183" i="4"/>
  <c r="L20184" i="4"/>
  <c r="L20185" i="4"/>
  <c r="L20186" i="4"/>
  <c r="L20187" i="4"/>
  <c r="L20188" i="4"/>
  <c r="L20189" i="4"/>
  <c r="L20190" i="4"/>
  <c r="L20191" i="4"/>
  <c r="L20192" i="4"/>
  <c r="L20193" i="4"/>
  <c r="L20194" i="4"/>
  <c r="L20195" i="4"/>
  <c r="L20196" i="4"/>
  <c r="L20197" i="4"/>
  <c r="L20198" i="4"/>
  <c r="L20199" i="4"/>
  <c r="L20200" i="4"/>
  <c r="L20201" i="4"/>
  <c r="L20202" i="4"/>
  <c r="L20203" i="4"/>
  <c r="L20204" i="4"/>
  <c r="L20205" i="4"/>
  <c r="L20206" i="4"/>
  <c r="L20207" i="4"/>
  <c r="L20208" i="4"/>
  <c r="L20209" i="4"/>
  <c r="L20210" i="4"/>
  <c r="L20211" i="4"/>
  <c r="L20212" i="4"/>
  <c r="L20213" i="4"/>
  <c r="L20214" i="4"/>
  <c r="L20215" i="4"/>
  <c r="L20216" i="4"/>
  <c r="L20217" i="4"/>
  <c r="L20218" i="4"/>
  <c r="L20219" i="4"/>
  <c r="L20220" i="4"/>
  <c r="L20221" i="4"/>
  <c r="L20222" i="4"/>
  <c r="L20223" i="4"/>
  <c r="L20224" i="4"/>
  <c r="L20225" i="4"/>
  <c r="L20226" i="4"/>
  <c r="L20227" i="4"/>
  <c r="L20228" i="4"/>
  <c r="L20229" i="4"/>
  <c r="L20230" i="4"/>
  <c r="L20231" i="4"/>
  <c r="L20232" i="4"/>
  <c r="L20233" i="4"/>
  <c r="L20234" i="4"/>
  <c r="L20235" i="4"/>
  <c r="L20236" i="4"/>
  <c r="L20237" i="4"/>
  <c r="L20238" i="4"/>
  <c r="L20239" i="4"/>
  <c r="L20240" i="4"/>
  <c r="L20241" i="4"/>
  <c r="L20242" i="4"/>
  <c r="L20243" i="4"/>
  <c r="L20244" i="4"/>
  <c r="L20245" i="4"/>
  <c r="L20246" i="4"/>
  <c r="L20247" i="4"/>
  <c r="L20248" i="4"/>
  <c r="L20249" i="4"/>
  <c r="L20250" i="4"/>
  <c r="L20251" i="4"/>
  <c r="L20252" i="4"/>
  <c r="L20253" i="4"/>
  <c r="L20254" i="4"/>
  <c r="L20255" i="4"/>
  <c r="L20256" i="4"/>
  <c r="L20257" i="4"/>
  <c r="L20258" i="4"/>
  <c r="L20259" i="4"/>
  <c r="L20260" i="4"/>
  <c r="L20261" i="4"/>
  <c r="L20262" i="4"/>
  <c r="L20263" i="4"/>
  <c r="L20264" i="4"/>
  <c r="L20265" i="4"/>
  <c r="L20266" i="4"/>
  <c r="L20267" i="4"/>
  <c r="L20268" i="4"/>
  <c r="L20269" i="4"/>
  <c r="L20270" i="4"/>
  <c r="L20271" i="4"/>
  <c r="L20272" i="4"/>
  <c r="L20273" i="4"/>
  <c r="L20274" i="4"/>
  <c r="L20275" i="4"/>
  <c r="L20276" i="4"/>
  <c r="L20277" i="4"/>
  <c r="L20278" i="4"/>
  <c r="L20279" i="4"/>
  <c r="L20280" i="4"/>
  <c r="L20281" i="4"/>
  <c r="L20282" i="4"/>
  <c r="L20283" i="4"/>
  <c r="L20284" i="4"/>
  <c r="L20285" i="4"/>
  <c r="L20286" i="4"/>
  <c r="L20287" i="4"/>
  <c r="L20288" i="4"/>
  <c r="L20289" i="4"/>
  <c r="L20290" i="4"/>
  <c r="L20291" i="4"/>
  <c r="L20292" i="4"/>
  <c r="L20293" i="4"/>
  <c r="L20294" i="4"/>
  <c r="L20295" i="4"/>
  <c r="L20296" i="4"/>
  <c r="L20297" i="4"/>
  <c r="L20298" i="4"/>
  <c r="L20299" i="4"/>
  <c r="L20300" i="4"/>
  <c r="L20301" i="4"/>
  <c r="L20302" i="4"/>
  <c r="L20303" i="4"/>
  <c r="L20304" i="4"/>
  <c r="L20305" i="4"/>
  <c r="L20306" i="4"/>
  <c r="L20307" i="4"/>
  <c r="L20308" i="4"/>
  <c r="L20309" i="4"/>
  <c r="L20310" i="4"/>
  <c r="L20311" i="4"/>
  <c r="L20312" i="4"/>
  <c r="L20313" i="4"/>
  <c r="L20314" i="4"/>
  <c r="L20315" i="4"/>
  <c r="L20316" i="4"/>
  <c r="L20317" i="4"/>
  <c r="L20318" i="4"/>
  <c r="L20319" i="4"/>
  <c r="L20320" i="4"/>
  <c r="L20321" i="4"/>
  <c r="L20322" i="4"/>
  <c r="L20323" i="4"/>
  <c r="L20324" i="4"/>
  <c r="L20325" i="4"/>
  <c r="L20326" i="4"/>
  <c r="L20327" i="4"/>
  <c r="L20328" i="4"/>
  <c r="L20329" i="4"/>
  <c r="L20330" i="4"/>
  <c r="L20331" i="4"/>
  <c r="L20332" i="4"/>
  <c r="L20333" i="4"/>
  <c r="L20334" i="4"/>
  <c r="L20335" i="4"/>
  <c r="L20336" i="4"/>
  <c r="L20337" i="4"/>
  <c r="L20338" i="4"/>
  <c r="L20339" i="4"/>
  <c r="L20340" i="4"/>
  <c r="L20341" i="4"/>
  <c r="L20342" i="4"/>
  <c r="L20343" i="4"/>
  <c r="L20344" i="4"/>
  <c r="L20345" i="4"/>
  <c r="L20346" i="4"/>
  <c r="L20347" i="4"/>
  <c r="L20348" i="4"/>
  <c r="L20349" i="4"/>
  <c r="L20350" i="4"/>
  <c r="L20351" i="4"/>
  <c r="L20352" i="4"/>
  <c r="L20353" i="4"/>
  <c r="L20354" i="4"/>
  <c r="L20355" i="4"/>
  <c r="L20356" i="4"/>
  <c r="L20357" i="4"/>
  <c r="L20358" i="4"/>
  <c r="L20359" i="4"/>
  <c r="L20360" i="4"/>
  <c r="L20361" i="4"/>
  <c r="L20362" i="4"/>
  <c r="L20363" i="4"/>
  <c r="L20364" i="4"/>
  <c r="L20365" i="4"/>
  <c r="L20366" i="4"/>
  <c r="L20367" i="4"/>
  <c r="L20368" i="4"/>
  <c r="L20369" i="4"/>
  <c r="L20370" i="4"/>
  <c r="L20371" i="4"/>
  <c r="L20372" i="4"/>
  <c r="L20373" i="4"/>
  <c r="L20374" i="4"/>
  <c r="L20375" i="4"/>
  <c r="L20376" i="4"/>
  <c r="L20377" i="4"/>
  <c r="L20378" i="4"/>
  <c r="L20379" i="4"/>
  <c r="L20380" i="4"/>
  <c r="L20381" i="4"/>
  <c r="L20382" i="4"/>
  <c r="L20383" i="4"/>
  <c r="L20384" i="4"/>
  <c r="L20385" i="4"/>
  <c r="L20386" i="4"/>
  <c r="L20387" i="4"/>
  <c r="L20388" i="4"/>
  <c r="L20389" i="4"/>
  <c r="L20390" i="4"/>
  <c r="L20391" i="4"/>
  <c r="L20392" i="4"/>
  <c r="L20393" i="4"/>
  <c r="L20394" i="4"/>
  <c r="L20395" i="4"/>
  <c r="L20396" i="4"/>
  <c r="L20397" i="4"/>
  <c r="L20398" i="4"/>
  <c r="L20399" i="4"/>
  <c r="L20400" i="4"/>
  <c r="L20401" i="4"/>
  <c r="L20402" i="4"/>
  <c r="L20403" i="4"/>
  <c r="L20404" i="4"/>
  <c r="L20405" i="4"/>
  <c r="L20406" i="4"/>
  <c r="L20407" i="4"/>
  <c r="L20408" i="4"/>
  <c r="L20409" i="4"/>
  <c r="L20410" i="4"/>
  <c r="L20411" i="4"/>
  <c r="L20412" i="4"/>
  <c r="L20413" i="4"/>
  <c r="L20414" i="4"/>
  <c r="L20415" i="4"/>
  <c r="L20416" i="4"/>
  <c r="L20417" i="4"/>
  <c r="L20418" i="4"/>
  <c r="L20419" i="4"/>
  <c r="L20420" i="4"/>
  <c r="L20421" i="4"/>
  <c r="L20422" i="4"/>
  <c r="L20423" i="4"/>
  <c r="L20424" i="4"/>
  <c r="L20425" i="4"/>
  <c r="L20426" i="4"/>
  <c r="L20427" i="4"/>
  <c r="L20428" i="4"/>
  <c r="L20429" i="4"/>
  <c r="L20430" i="4"/>
  <c r="L20431" i="4"/>
  <c r="L20432" i="4"/>
  <c r="L20433" i="4"/>
  <c r="L20434" i="4"/>
  <c r="L20435" i="4"/>
  <c r="L20436" i="4"/>
  <c r="L20437" i="4"/>
  <c r="L20438" i="4"/>
  <c r="L20439" i="4"/>
  <c r="L20440" i="4"/>
  <c r="L20441" i="4"/>
  <c r="L20442" i="4"/>
  <c r="L20443" i="4"/>
  <c r="L20444" i="4"/>
  <c r="L20445" i="4"/>
  <c r="L20446" i="4"/>
  <c r="L20447" i="4"/>
  <c r="L20448" i="4"/>
  <c r="L20449" i="4"/>
  <c r="L20450" i="4"/>
  <c r="L20451" i="4"/>
  <c r="L20452" i="4"/>
  <c r="L20453" i="4"/>
  <c r="L20454" i="4"/>
  <c r="L20455" i="4"/>
  <c r="L20456" i="4"/>
  <c r="L20457" i="4"/>
  <c r="L20458" i="4"/>
  <c r="L20459" i="4"/>
  <c r="L20460" i="4"/>
  <c r="L20461" i="4"/>
  <c r="L20462" i="4"/>
  <c r="L20463" i="4"/>
  <c r="L20464" i="4"/>
  <c r="L20465" i="4"/>
  <c r="L20466" i="4"/>
  <c r="L20467" i="4"/>
  <c r="L20468" i="4"/>
  <c r="L20469" i="4"/>
  <c r="L20470" i="4"/>
  <c r="L20471" i="4"/>
  <c r="L20472" i="4"/>
  <c r="L20473" i="4"/>
  <c r="L20474" i="4"/>
  <c r="L20475" i="4"/>
  <c r="L20476" i="4"/>
  <c r="L20477" i="4"/>
  <c r="L20478" i="4"/>
  <c r="L20479" i="4"/>
  <c r="L20480" i="4"/>
  <c r="L20481" i="4"/>
  <c r="L20482" i="4"/>
  <c r="L20483" i="4"/>
  <c r="L20484" i="4"/>
  <c r="L20485" i="4"/>
  <c r="L20486" i="4"/>
  <c r="L20487" i="4"/>
  <c r="L20488" i="4"/>
  <c r="L20489" i="4"/>
  <c r="L20490" i="4"/>
  <c r="L20491" i="4"/>
  <c r="L20492" i="4"/>
  <c r="L20493" i="4"/>
  <c r="L20494" i="4"/>
  <c r="L20495" i="4"/>
  <c r="L20496" i="4"/>
  <c r="L20497" i="4"/>
  <c r="L20498" i="4"/>
  <c r="L20499" i="4"/>
  <c r="L20500" i="4"/>
  <c r="L20501" i="4"/>
  <c r="L20502" i="4"/>
  <c r="L20503" i="4"/>
  <c r="L20504" i="4"/>
  <c r="L20505" i="4"/>
  <c r="L20506" i="4"/>
  <c r="L20507" i="4"/>
  <c r="L20508" i="4"/>
  <c r="L20509" i="4"/>
  <c r="L20510" i="4"/>
  <c r="L20511" i="4"/>
  <c r="L20512" i="4"/>
  <c r="L20513" i="4"/>
  <c r="L20514" i="4"/>
  <c r="L20515" i="4"/>
  <c r="L20516" i="4"/>
  <c r="L20517" i="4"/>
  <c r="L20518" i="4"/>
  <c r="L20519" i="4"/>
  <c r="L20520" i="4"/>
  <c r="L20521" i="4"/>
  <c r="L20522" i="4"/>
  <c r="L20523" i="4"/>
  <c r="L20524" i="4"/>
  <c r="L20525" i="4"/>
  <c r="L20526" i="4"/>
  <c r="L20527" i="4"/>
  <c r="L20528" i="4"/>
  <c r="L20529" i="4"/>
  <c r="L20530" i="4"/>
  <c r="L20531" i="4"/>
  <c r="L20532" i="4"/>
  <c r="L20533" i="4"/>
  <c r="L20534" i="4"/>
  <c r="L20535" i="4"/>
  <c r="L20536" i="4"/>
  <c r="L20537" i="4"/>
  <c r="L20538" i="4"/>
  <c r="L20539" i="4"/>
  <c r="L20540" i="4"/>
  <c r="L20541" i="4"/>
  <c r="L20542" i="4"/>
  <c r="L20543" i="4"/>
  <c r="L20544" i="4"/>
  <c r="L20545" i="4"/>
  <c r="L20546" i="4"/>
  <c r="L20547" i="4"/>
  <c r="L20548" i="4"/>
  <c r="L20549" i="4"/>
  <c r="L20550" i="4"/>
  <c r="L20551" i="4"/>
  <c r="L20552" i="4"/>
  <c r="L20553" i="4"/>
  <c r="L20554" i="4"/>
  <c r="L20555" i="4"/>
  <c r="L20556" i="4"/>
  <c r="L20557" i="4"/>
  <c r="L20558" i="4"/>
  <c r="L20559" i="4"/>
  <c r="L20560" i="4"/>
  <c r="L20561" i="4"/>
  <c r="L20562" i="4"/>
  <c r="L20563" i="4"/>
  <c r="L20564" i="4"/>
  <c r="L20565" i="4"/>
  <c r="L20566" i="4"/>
  <c r="L20567" i="4"/>
  <c r="L20568" i="4"/>
  <c r="L20569" i="4"/>
  <c r="L20570" i="4"/>
  <c r="L20571" i="4"/>
  <c r="L20572" i="4"/>
  <c r="L20573" i="4"/>
  <c r="L20574" i="4"/>
  <c r="L20575" i="4"/>
  <c r="L20576" i="4"/>
  <c r="L20577" i="4"/>
  <c r="L20578" i="4"/>
  <c r="L20579" i="4"/>
  <c r="L20580" i="4"/>
  <c r="L20581" i="4"/>
  <c r="L20582" i="4"/>
  <c r="L20583" i="4"/>
  <c r="L20584" i="4"/>
  <c r="L20585" i="4"/>
  <c r="L20586" i="4"/>
  <c r="L20587" i="4"/>
  <c r="L20588" i="4"/>
  <c r="L20589" i="4"/>
  <c r="L20590" i="4"/>
  <c r="L20591" i="4"/>
  <c r="L20592" i="4"/>
  <c r="L20593" i="4"/>
  <c r="L20594" i="4"/>
  <c r="L20595" i="4"/>
  <c r="L20596" i="4"/>
  <c r="L20597" i="4"/>
  <c r="L20598" i="4"/>
  <c r="L20599" i="4"/>
  <c r="L20600" i="4"/>
  <c r="L20601" i="4"/>
  <c r="L20602" i="4"/>
  <c r="L20603" i="4"/>
  <c r="L20604" i="4"/>
  <c r="L20605" i="4"/>
  <c r="L20606" i="4"/>
  <c r="L20607" i="4"/>
  <c r="L20608" i="4"/>
  <c r="L20609" i="4"/>
  <c r="L20610" i="4"/>
  <c r="L20611" i="4"/>
  <c r="L20612" i="4"/>
  <c r="L20613" i="4"/>
  <c r="L20614" i="4"/>
  <c r="L20615" i="4"/>
  <c r="L20616" i="4"/>
  <c r="L20617" i="4"/>
  <c r="L20618" i="4"/>
  <c r="L20619" i="4"/>
  <c r="L20620" i="4"/>
  <c r="L20621" i="4"/>
  <c r="L20622" i="4"/>
  <c r="L20623" i="4"/>
  <c r="L20624" i="4"/>
  <c r="L20625" i="4"/>
  <c r="L20626" i="4"/>
  <c r="L20627" i="4"/>
  <c r="L20628" i="4"/>
  <c r="L20629" i="4"/>
  <c r="L20630" i="4"/>
  <c r="L20631" i="4"/>
  <c r="L20632" i="4"/>
  <c r="L20633" i="4"/>
  <c r="L20634" i="4"/>
  <c r="L20635" i="4"/>
  <c r="L20636" i="4"/>
  <c r="L20637" i="4"/>
  <c r="L20638" i="4"/>
  <c r="L20639" i="4"/>
  <c r="L20640" i="4"/>
  <c r="L20641" i="4"/>
  <c r="L20642" i="4"/>
  <c r="L20643" i="4"/>
  <c r="L20644" i="4"/>
  <c r="L20645" i="4"/>
  <c r="L20646" i="4"/>
  <c r="L20647" i="4"/>
  <c r="L20648" i="4"/>
  <c r="L20649" i="4"/>
  <c r="L20650" i="4"/>
  <c r="L20651" i="4"/>
  <c r="L20652" i="4"/>
  <c r="L20653" i="4"/>
  <c r="L20654" i="4"/>
  <c r="L20655" i="4"/>
  <c r="L20656" i="4"/>
  <c r="L20657" i="4"/>
  <c r="L20658" i="4"/>
  <c r="L20659" i="4"/>
  <c r="L20660" i="4"/>
  <c r="L20661" i="4"/>
  <c r="L20662" i="4"/>
  <c r="L20663" i="4"/>
  <c r="L20664" i="4"/>
  <c r="L20665" i="4"/>
  <c r="L20666" i="4"/>
  <c r="L20667" i="4"/>
  <c r="L20668" i="4"/>
  <c r="L20669" i="4"/>
  <c r="L20670" i="4"/>
  <c r="L20671" i="4"/>
  <c r="L20672" i="4"/>
  <c r="L20673" i="4"/>
  <c r="L20674" i="4"/>
  <c r="L20675" i="4"/>
  <c r="L20676" i="4"/>
  <c r="L20677" i="4"/>
  <c r="L20678" i="4"/>
  <c r="L20679" i="4"/>
  <c r="L20680" i="4"/>
  <c r="L20681" i="4"/>
  <c r="L20682" i="4"/>
  <c r="L20683" i="4"/>
  <c r="L20684" i="4"/>
  <c r="L20685" i="4"/>
  <c r="L20686" i="4"/>
  <c r="L20687" i="4"/>
  <c r="L20688" i="4"/>
  <c r="L20689" i="4"/>
  <c r="L20690" i="4"/>
  <c r="L20691" i="4"/>
  <c r="L20692" i="4"/>
  <c r="L20693" i="4"/>
  <c r="L20694" i="4"/>
  <c r="L20695" i="4"/>
  <c r="L20696" i="4"/>
  <c r="L20697" i="4"/>
  <c r="L20698" i="4"/>
  <c r="L20699" i="4"/>
  <c r="L20700" i="4"/>
  <c r="L20701" i="4"/>
  <c r="L20702" i="4"/>
  <c r="L20703" i="4"/>
  <c r="L20704" i="4"/>
  <c r="L20705" i="4"/>
  <c r="L20706" i="4"/>
  <c r="L20707" i="4"/>
  <c r="L20708" i="4"/>
  <c r="L20709" i="4"/>
  <c r="L20710" i="4"/>
  <c r="L20711" i="4"/>
  <c r="L20712" i="4"/>
  <c r="L20713" i="4"/>
  <c r="L20714" i="4"/>
  <c r="L20715" i="4"/>
  <c r="L20716" i="4"/>
  <c r="L20717" i="4"/>
  <c r="L20718" i="4"/>
  <c r="L20719" i="4"/>
  <c r="L20720" i="4"/>
  <c r="L20721" i="4"/>
  <c r="L20722" i="4"/>
  <c r="L20723" i="4"/>
  <c r="L20724" i="4"/>
  <c r="L20725" i="4"/>
  <c r="L20726" i="4"/>
  <c r="L20727" i="4"/>
  <c r="L20728" i="4"/>
  <c r="L20729" i="4"/>
  <c r="L20730" i="4"/>
  <c r="L20731" i="4"/>
  <c r="L20732" i="4"/>
  <c r="L20733" i="4"/>
  <c r="L20734" i="4"/>
  <c r="L20735" i="4"/>
  <c r="L20736" i="4"/>
  <c r="L20737" i="4"/>
  <c r="L20738" i="4"/>
  <c r="L20739" i="4"/>
  <c r="L20740" i="4"/>
  <c r="L20741" i="4"/>
  <c r="L20742" i="4"/>
  <c r="L20743" i="4"/>
  <c r="L20744" i="4"/>
  <c r="L20745" i="4"/>
  <c r="L20746" i="4"/>
  <c r="L20747" i="4"/>
  <c r="L20748" i="4"/>
  <c r="L20749" i="4"/>
  <c r="L20750" i="4"/>
  <c r="L20751" i="4"/>
  <c r="L20752" i="4"/>
  <c r="L20753" i="4"/>
  <c r="L20754" i="4"/>
  <c r="L20755" i="4"/>
  <c r="L20756" i="4"/>
  <c r="L20757" i="4"/>
  <c r="L20758" i="4"/>
  <c r="L20759" i="4"/>
  <c r="L20760" i="4"/>
  <c r="L20761" i="4"/>
  <c r="L20762" i="4"/>
  <c r="L20763" i="4"/>
  <c r="L20764" i="4"/>
  <c r="L20765" i="4"/>
  <c r="L20766" i="4"/>
  <c r="L20767" i="4"/>
  <c r="L20768" i="4"/>
  <c r="L20769" i="4"/>
  <c r="L20770" i="4"/>
  <c r="L20771" i="4"/>
  <c r="L20772" i="4"/>
  <c r="L20773" i="4"/>
  <c r="L20774" i="4"/>
  <c r="L20775" i="4"/>
  <c r="L20776" i="4"/>
  <c r="L20777" i="4"/>
  <c r="L20778" i="4"/>
  <c r="L20779" i="4"/>
  <c r="L20780" i="4"/>
  <c r="L20781" i="4"/>
  <c r="L20782" i="4"/>
  <c r="L20783" i="4"/>
  <c r="L20784" i="4"/>
  <c r="L20785" i="4"/>
  <c r="L20786" i="4"/>
  <c r="L20787" i="4"/>
  <c r="L20788" i="4"/>
  <c r="L20789" i="4"/>
  <c r="L20790" i="4"/>
  <c r="L20791" i="4"/>
  <c r="L20792" i="4"/>
  <c r="L20793" i="4"/>
  <c r="L20794" i="4"/>
  <c r="L20795" i="4"/>
  <c r="L20796" i="4"/>
  <c r="L20797" i="4"/>
  <c r="L20798" i="4"/>
  <c r="L20799" i="4"/>
  <c r="L20800" i="4"/>
  <c r="L20801" i="4"/>
  <c r="L20802" i="4"/>
  <c r="L20803" i="4"/>
  <c r="L20804" i="4"/>
  <c r="L20805" i="4"/>
  <c r="L20806" i="4"/>
  <c r="L20807" i="4"/>
  <c r="L20808" i="4"/>
  <c r="L20809" i="4"/>
  <c r="L20810" i="4"/>
  <c r="L20811" i="4"/>
  <c r="L20812" i="4"/>
  <c r="L20813" i="4"/>
  <c r="L20814" i="4"/>
  <c r="L20815" i="4"/>
  <c r="L20816" i="4"/>
  <c r="L20817" i="4"/>
  <c r="L20818" i="4"/>
  <c r="L20819" i="4"/>
  <c r="L20820" i="4"/>
  <c r="L20821" i="4"/>
  <c r="L20822" i="4"/>
  <c r="L20823" i="4"/>
  <c r="L20824" i="4"/>
  <c r="L20825" i="4"/>
  <c r="L20826" i="4"/>
  <c r="L20827" i="4"/>
  <c r="L20828" i="4"/>
  <c r="L20829" i="4"/>
  <c r="L20830" i="4"/>
  <c r="L20831" i="4"/>
  <c r="L20832" i="4"/>
  <c r="L20833" i="4"/>
  <c r="L20834" i="4"/>
  <c r="L20835" i="4"/>
  <c r="L20836" i="4"/>
  <c r="L20837" i="4"/>
  <c r="L20838" i="4"/>
  <c r="L20839" i="4"/>
  <c r="L20840" i="4"/>
  <c r="L20841" i="4"/>
  <c r="L20842" i="4"/>
  <c r="L20843" i="4"/>
  <c r="L20844" i="4"/>
  <c r="L20845" i="4"/>
  <c r="L20846" i="4"/>
  <c r="L20847" i="4"/>
  <c r="L20848" i="4"/>
  <c r="L20849" i="4"/>
  <c r="L20850" i="4"/>
  <c r="L20851" i="4"/>
  <c r="L20852" i="4"/>
  <c r="L20853" i="4"/>
  <c r="L20854" i="4"/>
  <c r="L20855" i="4"/>
  <c r="L20856" i="4"/>
  <c r="L20857" i="4"/>
  <c r="L20858" i="4"/>
  <c r="L20859" i="4"/>
  <c r="L20860" i="4"/>
  <c r="L20861" i="4"/>
  <c r="L20862" i="4"/>
  <c r="L20863" i="4"/>
  <c r="L20864" i="4"/>
  <c r="L20865" i="4"/>
  <c r="L20866" i="4"/>
  <c r="L20867" i="4"/>
  <c r="L20868" i="4"/>
  <c r="L20869" i="4"/>
  <c r="L20870" i="4"/>
  <c r="L20871" i="4"/>
  <c r="L20872" i="4"/>
  <c r="L20873" i="4"/>
  <c r="L20874" i="4"/>
  <c r="L20875" i="4"/>
  <c r="L20876" i="4"/>
  <c r="L20877" i="4"/>
  <c r="L20878" i="4"/>
  <c r="L20879" i="4"/>
  <c r="L20880" i="4"/>
  <c r="L20881" i="4"/>
  <c r="L20882" i="4"/>
  <c r="L20883" i="4"/>
  <c r="L20884" i="4"/>
  <c r="L20885" i="4"/>
  <c r="L20886" i="4"/>
  <c r="L20887" i="4"/>
  <c r="L20888" i="4"/>
  <c r="L20889" i="4"/>
  <c r="L20890" i="4"/>
  <c r="L20891" i="4"/>
  <c r="L20892" i="4"/>
  <c r="L20893" i="4"/>
  <c r="L20894" i="4"/>
  <c r="L20895" i="4"/>
  <c r="L20896" i="4"/>
  <c r="L20897" i="4"/>
  <c r="L20898" i="4"/>
  <c r="L20899" i="4"/>
  <c r="L20900" i="4"/>
  <c r="L20901" i="4"/>
  <c r="L20902" i="4"/>
  <c r="L20903" i="4"/>
  <c r="L20904" i="4"/>
  <c r="L20905" i="4"/>
  <c r="L20906" i="4"/>
  <c r="L20907" i="4"/>
  <c r="L20908" i="4"/>
  <c r="L20909" i="4"/>
  <c r="L20910" i="4"/>
  <c r="L20911" i="4"/>
  <c r="L20912" i="4"/>
  <c r="L20913" i="4"/>
  <c r="L20914" i="4"/>
  <c r="L20915" i="4"/>
  <c r="L20916" i="4"/>
  <c r="L20917" i="4"/>
  <c r="L20918" i="4"/>
  <c r="L20919" i="4"/>
  <c r="L20920" i="4"/>
  <c r="L20921" i="4"/>
  <c r="L20922" i="4"/>
  <c r="L20923" i="4"/>
  <c r="L20924" i="4"/>
  <c r="L20925" i="4"/>
  <c r="L20926" i="4"/>
  <c r="L20927" i="4"/>
  <c r="L20928" i="4"/>
  <c r="L20929" i="4"/>
  <c r="L20930" i="4"/>
  <c r="L20931" i="4"/>
  <c r="L20932" i="4"/>
  <c r="L20933" i="4"/>
  <c r="L20934" i="4"/>
  <c r="L20935" i="4"/>
  <c r="L20936" i="4"/>
  <c r="L20937" i="4"/>
  <c r="L20938" i="4"/>
  <c r="L20939" i="4"/>
  <c r="L20940" i="4"/>
  <c r="L20941" i="4"/>
  <c r="L20942" i="4"/>
  <c r="L20943" i="4"/>
  <c r="L20944" i="4"/>
  <c r="L20945" i="4"/>
  <c r="L20946" i="4"/>
  <c r="L20947" i="4"/>
  <c r="L20948" i="4"/>
  <c r="L20949" i="4"/>
  <c r="L20950" i="4"/>
  <c r="L20951" i="4"/>
  <c r="L20952" i="4"/>
  <c r="L20953" i="4"/>
  <c r="L20954" i="4"/>
  <c r="L20955" i="4"/>
  <c r="L20956" i="4"/>
  <c r="L20957" i="4"/>
  <c r="L20958" i="4"/>
  <c r="L20959" i="4"/>
  <c r="L20960" i="4"/>
  <c r="L20961" i="4"/>
  <c r="L20962" i="4"/>
  <c r="L20963" i="4"/>
  <c r="L20964" i="4"/>
  <c r="L20965" i="4"/>
  <c r="L20966" i="4"/>
  <c r="L20967" i="4"/>
  <c r="L20968" i="4"/>
  <c r="L20969" i="4"/>
  <c r="L20970" i="4"/>
  <c r="L20971" i="4"/>
  <c r="L20972" i="4"/>
  <c r="L20973" i="4"/>
  <c r="L20974" i="4"/>
  <c r="L20975" i="4"/>
  <c r="L20976" i="4"/>
  <c r="L20977" i="4"/>
  <c r="L20978" i="4"/>
  <c r="L20979" i="4"/>
  <c r="L20980" i="4"/>
  <c r="L20981" i="4"/>
  <c r="L20982" i="4"/>
  <c r="L20983" i="4"/>
  <c r="L20984" i="4"/>
  <c r="L20985" i="4"/>
  <c r="L20986" i="4"/>
  <c r="L20987" i="4"/>
  <c r="L20988" i="4"/>
  <c r="L20989" i="4"/>
  <c r="L20990" i="4"/>
  <c r="L20991" i="4"/>
  <c r="L20992" i="4"/>
  <c r="L20993" i="4"/>
  <c r="L20994" i="4"/>
  <c r="L20995" i="4"/>
  <c r="L20996" i="4"/>
  <c r="L20997" i="4"/>
  <c r="L20998" i="4"/>
  <c r="L20999" i="4"/>
  <c r="L21000" i="4"/>
  <c r="L21001" i="4"/>
  <c r="L21002" i="4"/>
  <c r="L21003" i="4"/>
  <c r="L21004" i="4"/>
  <c r="L21005" i="4"/>
  <c r="L21006" i="4"/>
  <c r="L21007" i="4"/>
  <c r="L21008" i="4"/>
  <c r="L21009" i="4"/>
  <c r="L21010" i="4"/>
  <c r="L21011" i="4"/>
  <c r="L21012" i="4"/>
  <c r="L21013" i="4"/>
  <c r="L21014" i="4"/>
  <c r="L21015" i="4"/>
  <c r="L21016" i="4"/>
  <c r="L21017" i="4"/>
  <c r="L21018" i="4"/>
  <c r="L21019" i="4"/>
  <c r="L21020" i="4"/>
  <c r="L21021" i="4"/>
  <c r="L21022" i="4"/>
  <c r="L21023" i="4"/>
  <c r="L21024" i="4"/>
  <c r="L21025" i="4"/>
  <c r="L21026" i="4"/>
  <c r="L21027" i="4"/>
  <c r="L21028" i="4"/>
  <c r="L21029" i="4"/>
  <c r="L21030" i="4"/>
  <c r="L21031" i="4"/>
  <c r="L21032" i="4"/>
  <c r="L21033" i="4"/>
  <c r="L21034" i="4"/>
  <c r="L21035" i="4"/>
  <c r="L21036" i="4"/>
  <c r="L21037" i="4"/>
  <c r="L21038" i="4"/>
  <c r="L21039" i="4"/>
  <c r="L21040" i="4"/>
  <c r="L21041" i="4"/>
  <c r="L21042" i="4"/>
  <c r="L21043" i="4"/>
  <c r="L21044" i="4"/>
  <c r="L21045" i="4"/>
  <c r="L21046" i="4"/>
  <c r="L21047" i="4"/>
  <c r="L21048" i="4"/>
  <c r="L21049" i="4"/>
  <c r="L21050" i="4"/>
  <c r="L21051" i="4"/>
  <c r="L21052" i="4"/>
  <c r="L21053" i="4"/>
  <c r="L21054" i="4"/>
  <c r="L21055" i="4"/>
  <c r="L21056" i="4"/>
  <c r="L21057" i="4"/>
  <c r="L21058" i="4"/>
  <c r="L21059" i="4"/>
  <c r="L21060" i="4"/>
  <c r="L21061" i="4"/>
  <c r="L21062" i="4"/>
  <c r="L21063" i="4"/>
  <c r="L21064" i="4"/>
  <c r="L21065" i="4"/>
  <c r="L21066" i="4"/>
  <c r="L21067" i="4"/>
  <c r="L21068" i="4"/>
  <c r="L21069" i="4"/>
  <c r="L21070" i="4"/>
  <c r="L21071" i="4"/>
  <c r="L21072" i="4"/>
  <c r="L21073" i="4"/>
  <c r="L21074" i="4"/>
  <c r="L21075" i="4"/>
  <c r="L21076" i="4"/>
  <c r="L21077" i="4"/>
  <c r="L21078" i="4"/>
  <c r="L21079" i="4"/>
  <c r="L21080" i="4"/>
  <c r="L21081" i="4"/>
  <c r="L21082" i="4"/>
  <c r="L21083" i="4"/>
  <c r="L21084" i="4"/>
  <c r="L21085" i="4"/>
  <c r="L21086" i="4"/>
  <c r="L21087" i="4"/>
  <c r="L21088" i="4"/>
  <c r="L21089" i="4"/>
  <c r="L21090" i="4"/>
  <c r="L21091" i="4"/>
  <c r="L21092" i="4"/>
  <c r="L21093" i="4"/>
  <c r="L21094" i="4"/>
  <c r="L21095" i="4"/>
  <c r="L21096" i="4"/>
  <c r="L21097" i="4"/>
  <c r="L21098" i="4"/>
  <c r="L21099" i="4"/>
  <c r="L21100" i="4"/>
  <c r="L21101" i="4"/>
  <c r="L21102" i="4"/>
  <c r="L21103" i="4"/>
  <c r="L21104" i="4"/>
  <c r="L21105" i="4"/>
  <c r="L21106" i="4"/>
  <c r="L21107" i="4"/>
  <c r="L21108" i="4"/>
  <c r="L21109" i="4"/>
  <c r="L21110" i="4"/>
  <c r="L21111" i="4"/>
  <c r="L21112" i="4"/>
  <c r="L21113" i="4"/>
  <c r="L21114" i="4"/>
  <c r="L21115" i="4"/>
  <c r="L21116" i="4"/>
  <c r="L21117" i="4"/>
  <c r="L21118" i="4"/>
  <c r="L21119" i="4"/>
  <c r="L21120" i="4"/>
  <c r="L21121" i="4"/>
  <c r="L21122" i="4"/>
  <c r="L21123" i="4"/>
  <c r="L21124" i="4"/>
  <c r="L21125" i="4"/>
  <c r="L21126" i="4"/>
  <c r="L21127" i="4"/>
  <c r="L21128" i="4"/>
  <c r="L21129" i="4"/>
  <c r="L21130" i="4"/>
  <c r="L21131" i="4"/>
  <c r="L21132" i="4"/>
  <c r="L21133" i="4"/>
  <c r="L21134" i="4"/>
  <c r="L21135" i="4"/>
  <c r="L21136" i="4"/>
  <c r="L21137" i="4"/>
  <c r="L21138" i="4"/>
  <c r="L21139" i="4"/>
  <c r="L21140" i="4"/>
  <c r="L21141" i="4"/>
  <c r="L21142" i="4"/>
  <c r="L21143" i="4"/>
  <c r="L21144" i="4"/>
  <c r="L21145" i="4"/>
  <c r="L21146" i="4"/>
  <c r="L21147" i="4"/>
  <c r="L21148" i="4"/>
  <c r="L21149" i="4"/>
  <c r="L21150" i="4"/>
  <c r="L21151" i="4"/>
  <c r="L21152" i="4"/>
  <c r="L21153" i="4"/>
  <c r="L21154" i="4"/>
  <c r="L21155" i="4"/>
  <c r="L21156" i="4"/>
  <c r="L21157" i="4"/>
  <c r="L21158" i="4"/>
  <c r="L21159" i="4"/>
  <c r="L21160" i="4"/>
  <c r="L21161" i="4"/>
  <c r="L21162" i="4"/>
  <c r="L21163" i="4"/>
  <c r="L21164" i="4"/>
  <c r="L21165" i="4"/>
  <c r="L21166" i="4"/>
  <c r="L21167" i="4"/>
  <c r="L21168" i="4"/>
  <c r="L21169" i="4"/>
  <c r="L21170" i="4"/>
  <c r="L21171" i="4"/>
  <c r="L21172" i="4"/>
  <c r="L21173" i="4"/>
  <c r="L21174" i="4"/>
  <c r="L21175" i="4"/>
  <c r="L21176" i="4"/>
  <c r="L21177" i="4"/>
  <c r="L21178" i="4"/>
  <c r="L21179" i="4"/>
  <c r="L21180" i="4"/>
  <c r="L21181" i="4"/>
  <c r="L21182" i="4"/>
  <c r="L21183" i="4"/>
  <c r="L21184" i="4"/>
  <c r="L21185" i="4"/>
  <c r="L21186" i="4"/>
  <c r="L21187" i="4"/>
  <c r="L21188" i="4"/>
  <c r="L21189" i="4"/>
  <c r="L21190" i="4"/>
  <c r="L21191" i="4"/>
  <c r="L21192" i="4"/>
  <c r="L21193" i="4"/>
  <c r="L21194" i="4"/>
  <c r="L21195" i="4"/>
  <c r="L21196" i="4"/>
  <c r="L21197" i="4"/>
  <c r="L21198" i="4"/>
  <c r="L21199" i="4"/>
  <c r="L21200" i="4"/>
  <c r="L21201" i="4"/>
  <c r="L21202" i="4"/>
  <c r="L21203" i="4"/>
  <c r="L21204" i="4"/>
  <c r="L21205" i="4"/>
  <c r="L21206" i="4"/>
  <c r="L21207" i="4"/>
  <c r="L21208" i="4"/>
  <c r="L21209" i="4"/>
  <c r="L21210" i="4"/>
  <c r="L21211" i="4"/>
  <c r="L21212" i="4"/>
  <c r="L21213" i="4"/>
  <c r="L21214" i="4"/>
  <c r="L21215" i="4"/>
  <c r="L21216" i="4"/>
  <c r="L21217" i="4"/>
  <c r="L21218" i="4"/>
  <c r="L21219" i="4"/>
  <c r="L21220" i="4"/>
  <c r="L21221" i="4"/>
  <c r="L21222" i="4"/>
  <c r="L21223" i="4"/>
  <c r="L21224" i="4"/>
  <c r="L21225" i="4"/>
  <c r="L21226" i="4"/>
  <c r="L21227" i="4"/>
  <c r="L21228" i="4"/>
  <c r="L21229" i="4"/>
  <c r="L21230" i="4"/>
  <c r="L21231" i="4"/>
  <c r="L21232" i="4"/>
  <c r="L21233" i="4"/>
  <c r="L21234" i="4"/>
  <c r="L21235" i="4"/>
  <c r="L21236" i="4"/>
  <c r="L21237" i="4"/>
  <c r="L21238" i="4"/>
  <c r="L21239" i="4"/>
  <c r="L21240" i="4"/>
  <c r="L21241" i="4"/>
  <c r="L21242" i="4"/>
  <c r="L21243" i="4"/>
  <c r="L21244" i="4"/>
  <c r="L21245" i="4"/>
  <c r="L21246" i="4"/>
  <c r="L21247" i="4"/>
  <c r="L21248" i="4"/>
  <c r="L21249" i="4"/>
  <c r="L21250" i="4"/>
  <c r="L21251" i="4"/>
  <c r="L21252" i="4"/>
  <c r="L21253" i="4"/>
  <c r="L21254" i="4"/>
  <c r="L21255" i="4"/>
  <c r="L21256" i="4"/>
  <c r="L21257" i="4"/>
  <c r="L21258" i="4"/>
  <c r="L21259" i="4"/>
  <c r="L21260" i="4"/>
  <c r="L21261" i="4"/>
  <c r="L21262" i="4"/>
  <c r="L21263" i="4"/>
  <c r="L21264" i="4"/>
  <c r="L21265" i="4"/>
  <c r="L21266" i="4"/>
  <c r="L21267" i="4"/>
  <c r="L21268" i="4"/>
  <c r="L21269" i="4"/>
  <c r="L21270" i="4"/>
  <c r="L21271" i="4"/>
  <c r="L21272" i="4"/>
  <c r="L21273" i="4"/>
  <c r="L21274" i="4"/>
  <c r="L21275" i="4"/>
  <c r="L21276" i="4"/>
  <c r="L21277" i="4"/>
  <c r="L21278" i="4"/>
  <c r="L21279" i="4"/>
  <c r="L21280" i="4"/>
  <c r="L21281" i="4"/>
  <c r="L21282" i="4"/>
  <c r="L21283" i="4"/>
  <c r="L21284" i="4"/>
  <c r="L21285" i="4"/>
  <c r="L21286" i="4"/>
  <c r="L21287" i="4"/>
  <c r="L21288" i="4"/>
  <c r="L21289" i="4"/>
  <c r="L21290" i="4"/>
  <c r="L21291" i="4"/>
  <c r="L21292" i="4"/>
  <c r="L21293" i="4"/>
  <c r="L21294" i="4"/>
  <c r="L21295" i="4"/>
  <c r="L21296" i="4"/>
  <c r="L21297" i="4"/>
  <c r="L21298" i="4"/>
  <c r="L21299" i="4"/>
  <c r="L21300" i="4"/>
  <c r="L21301" i="4"/>
  <c r="L21302" i="4"/>
  <c r="L21303" i="4"/>
  <c r="L21304" i="4"/>
  <c r="L21305" i="4"/>
  <c r="L21306" i="4"/>
  <c r="L21307" i="4"/>
  <c r="L21308" i="4"/>
  <c r="L21309" i="4"/>
  <c r="L21310" i="4"/>
  <c r="L21311" i="4"/>
  <c r="L21312" i="4"/>
  <c r="L21313" i="4"/>
  <c r="L21314" i="4"/>
  <c r="L21315" i="4"/>
  <c r="L21316" i="4"/>
  <c r="L21317" i="4"/>
  <c r="L21318" i="4"/>
  <c r="L21319" i="4"/>
  <c r="L21320" i="4"/>
  <c r="L21321" i="4"/>
  <c r="L21322" i="4"/>
  <c r="L21323" i="4"/>
  <c r="L21324" i="4"/>
  <c r="L21325" i="4"/>
  <c r="L21326" i="4"/>
  <c r="L21327" i="4"/>
  <c r="L21328" i="4"/>
  <c r="L21329" i="4"/>
  <c r="L21330" i="4"/>
  <c r="L21331" i="4"/>
  <c r="L21332" i="4"/>
  <c r="L21333" i="4"/>
  <c r="L21334" i="4"/>
  <c r="L21335" i="4"/>
  <c r="L21336" i="4"/>
  <c r="L21337" i="4"/>
  <c r="L21338" i="4"/>
  <c r="L21339" i="4"/>
  <c r="L21340" i="4"/>
  <c r="L21341" i="4"/>
  <c r="L21342" i="4"/>
  <c r="L21343" i="4"/>
  <c r="L21344" i="4"/>
  <c r="L21345" i="4"/>
  <c r="L21346" i="4"/>
  <c r="L21347" i="4"/>
  <c r="L21348" i="4"/>
  <c r="L21349" i="4"/>
  <c r="L21350" i="4"/>
  <c r="L21351" i="4"/>
  <c r="L21352" i="4"/>
  <c r="L21353" i="4"/>
  <c r="L21354" i="4"/>
  <c r="L21355" i="4"/>
  <c r="L21356" i="4"/>
  <c r="L21357" i="4"/>
  <c r="L21358" i="4"/>
  <c r="L21359" i="4"/>
  <c r="L21360" i="4"/>
  <c r="L21361" i="4"/>
  <c r="L21362" i="4"/>
  <c r="L21363" i="4"/>
  <c r="L21364" i="4"/>
  <c r="L21365" i="4"/>
  <c r="L21366" i="4"/>
  <c r="L21367" i="4"/>
  <c r="L21368" i="4"/>
  <c r="L21369" i="4"/>
  <c r="L21370" i="4"/>
  <c r="L21371" i="4"/>
  <c r="L21372" i="4"/>
  <c r="L21373" i="4"/>
  <c r="L21374" i="4"/>
  <c r="L21375" i="4"/>
  <c r="L21376" i="4"/>
  <c r="L21377" i="4"/>
  <c r="L21378" i="4"/>
  <c r="L21379" i="4"/>
  <c r="L21380" i="4"/>
  <c r="L21381" i="4"/>
  <c r="L21382" i="4"/>
  <c r="L21383" i="4"/>
  <c r="L21384" i="4"/>
  <c r="L21385" i="4"/>
  <c r="L21386" i="4"/>
  <c r="L21387" i="4"/>
  <c r="L21388" i="4"/>
  <c r="L21389" i="4"/>
  <c r="L21390" i="4"/>
  <c r="L21391" i="4"/>
  <c r="L21392" i="4"/>
  <c r="L21393" i="4"/>
  <c r="L21394" i="4"/>
  <c r="L21395" i="4"/>
  <c r="L21396" i="4"/>
  <c r="L21397" i="4"/>
  <c r="L21398" i="4"/>
  <c r="L21399" i="4"/>
  <c r="L21400" i="4"/>
  <c r="L21401" i="4"/>
  <c r="L21402" i="4"/>
  <c r="L21403" i="4"/>
  <c r="L21404" i="4"/>
  <c r="L21405" i="4"/>
  <c r="L21406" i="4"/>
  <c r="L21407" i="4"/>
  <c r="L21408" i="4"/>
  <c r="L21409" i="4"/>
  <c r="L21410" i="4"/>
  <c r="L21411" i="4"/>
  <c r="L21412" i="4"/>
  <c r="L21413" i="4"/>
  <c r="L21414" i="4"/>
  <c r="L21415" i="4"/>
  <c r="L21416" i="4"/>
  <c r="L21417" i="4"/>
  <c r="L21418" i="4"/>
  <c r="L21419" i="4"/>
  <c r="L21420" i="4"/>
  <c r="L21421" i="4"/>
  <c r="L21422" i="4"/>
  <c r="L21423" i="4"/>
  <c r="L21424" i="4"/>
  <c r="L21425" i="4"/>
  <c r="L21426" i="4"/>
  <c r="L21427" i="4"/>
  <c r="L21428" i="4"/>
  <c r="L21429" i="4"/>
  <c r="L21430" i="4"/>
  <c r="L21431" i="4"/>
  <c r="L21432" i="4"/>
  <c r="L21433" i="4"/>
  <c r="L21434" i="4"/>
  <c r="L21435" i="4"/>
  <c r="L21436" i="4"/>
  <c r="L21437" i="4"/>
  <c r="L21438" i="4"/>
  <c r="L21439" i="4"/>
  <c r="L21440" i="4"/>
  <c r="L21441" i="4"/>
  <c r="L21442" i="4"/>
  <c r="L21443" i="4"/>
  <c r="L21444" i="4"/>
  <c r="L21445" i="4"/>
  <c r="L21446" i="4"/>
  <c r="L21447" i="4"/>
  <c r="L21448" i="4"/>
  <c r="L21449" i="4"/>
  <c r="L21450" i="4"/>
  <c r="L21451" i="4"/>
  <c r="L21452" i="4"/>
  <c r="L21453" i="4"/>
  <c r="L21454" i="4"/>
  <c r="L21455" i="4"/>
  <c r="L21456" i="4"/>
  <c r="L21457" i="4"/>
  <c r="L21458" i="4"/>
  <c r="L21459" i="4"/>
  <c r="L21460" i="4"/>
  <c r="L21461" i="4"/>
  <c r="L21462" i="4"/>
  <c r="L21463" i="4"/>
  <c r="L21464" i="4"/>
  <c r="L21465" i="4"/>
  <c r="L21466" i="4"/>
  <c r="L21467" i="4"/>
  <c r="L21468" i="4"/>
  <c r="L21469" i="4"/>
  <c r="L21470" i="4"/>
  <c r="L21471" i="4"/>
  <c r="L21472" i="4"/>
  <c r="L21473" i="4"/>
  <c r="L21474" i="4"/>
  <c r="L21475" i="4"/>
  <c r="L21476" i="4"/>
  <c r="L21477" i="4"/>
  <c r="L21478" i="4"/>
  <c r="L21479" i="4"/>
  <c r="L21480" i="4"/>
  <c r="L21481" i="4"/>
  <c r="L21482" i="4"/>
  <c r="L21483" i="4"/>
  <c r="L21484" i="4"/>
  <c r="L21485" i="4"/>
  <c r="L21486" i="4"/>
  <c r="L21487" i="4"/>
  <c r="L21488" i="4"/>
  <c r="L21489" i="4"/>
  <c r="L21490" i="4"/>
  <c r="L21491" i="4"/>
  <c r="L21492" i="4"/>
  <c r="L21493" i="4"/>
  <c r="L21494" i="4"/>
  <c r="L21495" i="4"/>
  <c r="L21496" i="4"/>
  <c r="L21497" i="4"/>
  <c r="L21498" i="4"/>
  <c r="L21499" i="4"/>
  <c r="L21500" i="4"/>
  <c r="L21501" i="4"/>
  <c r="L21502" i="4"/>
  <c r="L21503" i="4"/>
  <c r="L21504" i="4"/>
  <c r="L21505" i="4"/>
  <c r="L21506" i="4"/>
  <c r="L21507" i="4"/>
  <c r="L21508" i="4"/>
  <c r="L21509" i="4"/>
  <c r="L21510" i="4"/>
  <c r="L21511" i="4"/>
  <c r="L21512" i="4"/>
  <c r="L21513" i="4"/>
  <c r="L21514" i="4"/>
  <c r="L21515" i="4"/>
  <c r="L21516" i="4"/>
  <c r="L21517" i="4"/>
  <c r="L21518" i="4"/>
  <c r="L21519" i="4"/>
  <c r="L21520" i="4"/>
  <c r="L21521" i="4"/>
  <c r="L21522" i="4"/>
  <c r="L21523" i="4"/>
  <c r="L21524" i="4"/>
  <c r="L21525" i="4"/>
  <c r="L21526" i="4"/>
  <c r="L21527" i="4"/>
  <c r="L21528" i="4"/>
  <c r="L21529" i="4"/>
  <c r="L21530" i="4"/>
  <c r="L21531" i="4"/>
  <c r="L21532" i="4"/>
  <c r="L21533" i="4"/>
  <c r="L21534" i="4"/>
  <c r="L21535" i="4"/>
  <c r="L21536" i="4"/>
  <c r="L21537" i="4"/>
  <c r="L21538" i="4"/>
  <c r="L21539" i="4"/>
  <c r="L21540" i="4"/>
  <c r="L21541" i="4"/>
  <c r="L21542" i="4"/>
  <c r="L21543" i="4"/>
  <c r="L21544" i="4"/>
  <c r="L21545" i="4"/>
  <c r="L21546" i="4"/>
  <c r="L21547" i="4"/>
  <c r="L21548" i="4"/>
  <c r="L21549" i="4"/>
  <c r="L21550" i="4"/>
  <c r="L21551" i="4"/>
  <c r="L21552" i="4"/>
  <c r="L21553" i="4"/>
  <c r="L21554" i="4"/>
  <c r="L21555" i="4"/>
  <c r="L21556" i="4"/>
  <c r="L21557" i="4"/>
  <c r="L21558" i="4"/>
  <c r="L21559" i="4"/>
  <c r="L21560" i="4"/>
  <c r="L21561" i="4"/>
  <c r="L21562" i="4"/>
  <c r="L21563" i="4"/>
  <c r="L21564" i="4"/>
  <c r="L21565" i="4"/>
  <c r="L21566" i="4"/>
  <c r="L21567" i="4"/>
  <c r="L21568" i="4"/>
  <c r="L21569" i="4"/>
  <c r="L21570" i="4"/>
  <c r="L21571" i="4"/>
  <c r="L21572" i="4"/>
  <c r="L21573" i="4"/>
  <c r="L21574" i="4"/>
  <c r="L21575" i="4"/>
  <c r="L21576" i="4"/>
  <c r="L21577" i="4"/>
  <c r="L21578" i="4"/>
  <c r="L21579" i="4"/>
  <c r="L21580" i="4"/>
  <c r="L21581" i="4"/>
  <c r="L21582" i="4"/>
  <c r="L21583" i="4"/>
  <c r="L21584" i="4"/>
  <c r="L21585" i="4"/>
  <c r="L21586" i="4"/>
  <c r="L21587" i="4"/>
  <c r="L21588" i="4"/>
  <c r="L21589" i="4"/>
  <c r="L21590" i="4"/>
  <c r="L21591" i="4"/>
  <c r="L21592" i="4"/>
  <c r="L21593" i="4"/>
  <c r="L21594" i="4"/>
  <c r="L21595" i="4"/>
  <c r="L21596" i="4"/>
  <c r="L21597" i="4"/>
  <c r="L21598" i="4"/>
  <c r="L21599" i="4"/>
  <c r="L21600" i="4"/>
  <c r="L21601" i="4"/>
  <c r="L21602" i="4"/>
  <c r="L21603" i="4"/>
  <c r="L21604" i="4"/>
  <c r="L21605" i="4"/>
  <c r="L21606" i="4"/>
  <c r="L21607" i="4"/>
  <c r="L21608" i="4"/>
  <c r="L21609" i="4"/>
  <c r="L21610" i="4"/>
  <c r="L21611" i="4"/>
  <c r="L21612" i="4"/>
  <c r="L21613" i="4"/>
  <c r="L21614" i="4"/>
  <c r="L21615" i="4"/>
  <c r="L21616" i="4"/>
  <c r="L21617" i="4"/>
  <c r="L21618" i="4"/>
  <c r="L21619" i="4"/>
  <c r="L21620" i="4"/>
  <c r="L21621" i="4"/>
  <c r="L21622" i="4"/>
  <c r="L21623" i="4"/>
  <c r="L21624" i="4"/>
  <c r="L21625" i="4"/>
  <c r="L21626" i="4"/>
  <c r="L21627" i="4"/>
  <c r="L21628" i="4"/>
  <c r="L21629" i="4"/>
  <c r="L21630" i="4"/>
  <c r="L21631" i="4"/>
  <c r="L21632" i="4"/>
  <c r="L21633" i="4"/>
  <c r="L21634" i="4"/>
  <c r="L21635" i="4"/>
  <c r="L21636" i="4"/>
  <c r="L21637" i="4"/>
  <c r="L21638" i="4"/>
  <c r="L21639" i="4"/>
  <c r="L21640" i="4"/>
  <c r="L21641" i="4"/>
  <c r="L21642" i="4"/>
  <c r="L21643" i="4"/>
  <c r="L21644" i="4"/>
  <c r="L21645" i="4"/>
  <c r="L21646" i="4"/>
  <c r="L21647" i="4"/>
  <c r="L21648" i="4"/>
  <c r="L21649" i="4"/>
  <c r="L21650" i="4"/>
  <c r="L21651" i="4"/>
  <c r="L21652" i="4"/>
  <c r="L21653" i="4"/>
  <c r="L21654" i="4"/>
  <c r="L21655" i="4"/>
  <c r="L21656" i="4"/>
  <c r="L21657" i="4"/>
  <c r="L21658" i="4"/>
  <c r="L21659" i="4"/>
  <c r="L21660" i="4"/>
  <c r="L21661" i="4"/>
  <c r="L21662" i="4"/>
  <c r="L21663" i="4"/>
  <c r="L21664" i="4"/>
  <c r="L21665" i="4"/>
  <c r="L21666" i="4"/>
  <c r="L21667" i="4"/>
  <c r="L21668" i="4"/>
  <c r="L21669" i="4"/>
  <c r="L21670" i="4"/>
  <c r="L21671" i="4"/>
  <c r="L21672" i="4"/>
  <c r="L21673" i="4"/>
  <c r="L21674" i="4"/>
  <c r="L21675" i="4"/>
  <c r="L21676" i="4"/>
  <c r="L21677" i="4"/>
  <c r="L21678" i="4"/>
  <c r="L21679" i="4"/>
  <c r="L21680" i="4"/>
  <c r="L21681" i="4"/>
  <c r="L21682" i="4"/>
  <c r="L21683" i="4"/>
  <c r="L21684" i="4"/>
  <c r="L21685" i="4"/>
  <c r="L21686" i="4"/>
  <c r="L21687" i="4"/>
  <c r="L21688" i="4"/>
  <c r="L21689" i="4"/>
  <c r="L21690" i="4"/>
  <c r="L21691" i="4"/>
  <c r="L21692" i="4"/>
  <c r="L21693" i="4"/>
  <c r="L21694" i="4"/>
  <c r="L21695" i="4"/>
  <c r="L21696" i="4"/>
  <c r="L21697" i="4"/>
  <c r="L21698" i="4"/>
  <c r="L21699" i="4"/>
  <c r="L21700" i="4"/>
  <c r="L21701" i="4"/>
  <c r="L21702" i="4"/>
  <c r="L21703" i="4"/>
  <c r="L21704" i="4"/>
  <c r="L21705" i="4"/>
  <c r="L21706" i="4"/>
  <c r="L21707" i="4"/>
  <c r="L21708" i="4"/>
  <c r="L21709" i="4"/>
  <c r="L21710" i="4"/>
  <c r="L21711" i="4"/>
  <c r="L21712" i="4"/>
  <c r="L21713" i="4"/>
  <c r="L21714" i="4"/>
  <c r="L21715" i="4"/>
  <c r="L21716" i="4"/>
  <c r="L21717" i="4"/>
  <c r="L21718" i="4"/>
  <c r="L21719" i="4"/>
  <c r="L21720" i="4"/>
  <c r="L21721" i="4"/>
  <c r="L21722" i="4"/>
  <c r="L21723" i="4"/>
  <c r="L21724" i="4"/>
  <c r="L21725" i="4"/>
  <c r="L21726" i="4"/>
  <c r="L21727" i="4"/>
  <c r="L21728" i="4"/>
  <c r="L21729" i="4"/>
  <c r="L21730" i="4"/>
  <c r="L21731" i="4"/>
  <c r="L21732" i="4"/>
  <c r="L21733" i="4"/>
  <c r="L21734" i="4"/>
  <c r="L21735" i="4"/>
  <c r="L21736" i="4"/>
  <c r="L21737" i="4"/>
  <c r="L21738" i="4"/>
  <c r="L21739" i="4"/>
  <c r="L21740" i="4"/>
  <c r="L21741" i="4"/>
  <c r="L21742" i="4"/>
  <c r="L21743" i="4"/>
  <c r="L21744" i="4"/>
  <c r="L21745" i="4"/>
  <c r="L21746" i="4"/>
  <c r="L21747" i="4"/>
  <c r="L21748" i="4"/>
  <c r="L21749" i="4"/>
  <c r="L21750" i="4"/>
  <c r="L21751" i="4"/>
  <c r="L21752" i="4"/>
  <c r="L21753" i="4"/>
  <c r="L21754" i="4"/>
  <c r="L21755" i="4"/>
  <c r="L21756" i="4"/>
  <c r="L21757" i="4"/>
  <c r="L21758" i="4"/>
  <c r="L21759" i="4"/>
  <c r="L21760" i="4"/>
  <c r="L21761" i="4"/>
  <c r="L21762" i="4"/>
  <c r="L21763" i="4"/>
  <c r="L21764" i="4"/>
  <c r="L21765" i="4"/>
  <c r="L21766" i="4"/>
  <c r="L21767" i="4"/>
  <c r="L21768" i="4"/>
  <c r="L21769" i="4"/>
  <c r="L21770" i="4"/>
  <c r="L21771" i="4"/>
  <c r="L21772" i="4"/>
  <c r="L21773" i="4"/>
  <c r="L21774" i="4"/>
  <c r="L21775" i="4"/>
  <c r="L21776" i="4"/>
  <c r="L21777" i="4"/>
  <c r="L21778" i="4"/>
  <c r="L21779" i="4"/>
  <c r="L21780" i="4"/>
  <c r="L21781" i="4"/>
  <c r="L21782" i="4"/>
  <c r="L21783" i="4"/>
  <c r="L21784" i="4"/>
  <c r="L21785" i="4"/>
  <c r="L21786" i="4"/>
  <c r="L21787" i="4"/>
  <c r="L21788" i="4"/>
  <c r="L21789" i="4"/>
  <c r="L21790" i="4"/>
  <c r="L21791" i="4"/>
  <c r="L21792" i="4"/>
  <c r="L21793" i="4"/>
  <c r="L21794" i="4"/>
  <c r="L21795" i="4"/>
  <c r="L21796" i="4"/>
  <c r="L21797" i="4"/>
  <c r="L21798" i="4"/>
  <c r="L21799" i="4"/>
  <c r="L21800" i="4"/>
  <c r="L21801" i="4"/>
  <c r="L21802" i="4"/>
  <c r="L21803" i="4"/>
  <c r="L21804" i="4"/>
  <c r="L21805" i="4"/>
  <c r="L21806" i="4"/>
  <c r="L21807" i="4"/>
  <c r="L21808" i="4"/>
  <c r="L21809" i="4"/>
  <c r="L21810" i="4"/>
  <c r="L21811" i="4"/>
  <c r="L21812" i="4"/>
  <c r="L21813" i="4"/>
  <c r="L21814" i="4"/>
  <c r="L21815" i="4"/>
  <c r="L21816" i="4"/>
  <c r="L21817" i="4"/>
  <c r="L21818" i="4"/>
  <c r="L21819" i="4"/>
  <c r="L21820" i="4"/>
  <c r="L21821" i="4"/>
  <c r="L21822" i="4"/>
  <c r="L21823" i="4"/>
  <c r="L21824" i="4"/>
  <c r="L21825" i="4"/>
  <c r="L21826" i="4"/>
  <c r="L21827" i="4"/>
  <c r="L21828" i="4"/>
  <c r="L21829" i="4"/>
  <c r="L21830" i="4"/>
  <c r="L21831" i="4"/>
  <c r="L21832" i="4"/>
  <c r="L21833" i="4"/>
  <c r="L21834" i="4"/>
  <c r="L21835" i="4"/>
  <c r="L21836" i="4"/>
  <c r="L21837" i="4"/>
  <c r="L21838" i="4"/>
  <c r="L21839" i="4"/>
  <c r="L21840" i="4"/>
  <c r="L21841" i="4"/>
  <c r="L21842" i="4"/>
  <c r="L21843" i="4"/>
  <c r="L21844" i="4"/>
  <c r="L21845" i="4"/>
  <c r="L21846" i="4"/>
  <c r="L21847" i="4"/>
  <c r="L21848" i="4"/>
  <c r="L21849" i="4"/>
  <c r="L21850" i="4"/>
  <c r="L21851" i="4"/>
  <c r="L21852" i="4"/>
  <c r="L21853" i="4"/>
  <c r="L21854" i="4"/>
  <c r="L21855" i="4"/>
  <c r="L21856" i="4"/>
  <c r="L21857" i="4"/>
  <c r="L21858" i="4"/>
  <c r="L21859" i="4"/>
  <c r="L21860" i="4"/>
  <c r="L21861" i="4"/>
  <c r="L21862" i="4"/>
  <c r="L21863" i="4"/>
  <c r="L21864" i="4"/>
  <c r="L21865" i="4"/>
  <c r="L21866" i="4"/>
  <c r="L21867" i="4"/>
  <c r="L21868" i="4"/>
  <c r="L21869" i="4"/>
  <c r="L21870" i="4"/>
  <c r="L21871" i="4"/>
  <c r="L21872" i="4"/>
  <c r="L21873" i="4"/>
  <c r="L21874" i="4"/>
  <c r="L21875" i="4"/>
  <c r="L21876" i="4"/>
  <c r="L21877" i="4"/>
  <c r="L21878" i="4"/>
  <c r="L21879" i="4"/>
  <c r="L21880" i="4"/>
  <c r="L21881" i="4"/>
  <c r="L21882" i="4"/>
  <c r="L21883" i="4"/>
  <c r="L21884" i="4"/>
  <c r="L21885" i="4"/>
  <c r="L21886" i="4"/>
  <c r="L21887" i="4"/>
  <c r="L21888" i="4"/>
  <c r="L21889" i="4"/>
  <c r="L21890" i="4"/>
  <c r="L21891" i="4"/>
  <c r="L21892" i="4"/>
  <c r="L21893" i="4"/>
  <c r="L21894" i="4"/>
  <c r="L21895" i="4"/>
  <c r="L21896" i="4"/>
  <c r="L21897" i="4"/>
  <c r="L21898" i="4"/>
  <c r="L21899" i="4"/>
  <c r="L21900" i="4"/>
  <c r="L21901" i="4"/>
  <c r="L21902" i="4"/>
  <c r="L21903" i="4"/>
  <c r="L21904" i="4"/>
  <c r="L21905" i="4"/>
  <c r="L21906" i="4"/>
  <c r="L21907" i="4"/>
  <c r="L21908" i="4"/>
  <c r="L21909" i="4"/>
  <c r="L21910" i="4"/>
  <c r="L21911" i="4"/>
  <c r="L21912" i="4"/>
  <c r="L21913" i="4"/>
  <c r="L21914" i="4"/>
  <c r="L21915" i="4"/>
  <c r="L21916" i="4"/>
  <c r="L21917" i="4"/>
  <c r="L21918" i="4"/>
  <c r="L21919" i="4"/>
  <c r="L21920" i="4"/>
  <c r="L21921" i="4"/>
  <c r="L21922" i="4"/>
  <c r="L21923" i="4"/>
  <c r="L21924" i="4"/>
  <c r="L21925" i="4"/>
  <c r="L21926" i="4"/>
  <c r="L21927" i="4"/>
  <c r="L21928" i="4"/>
  <c r="L21929" i="4"/>
  <c r="L21930" i="4"/>
  <c r="L21931" i="4"/>
  <c r="L21932" i="4"/>
  <c r="L21933" i="4"/>
  <c r="L21934" i="4"/>
  <c r="L21935" i="4"/>
  <c r="L21936" i="4"/>
  <c r="L21937" i="4"/>
  <c r="L21938" i="4"/>
  <c r="L21939" i="4"/>
  <c r="L21940" i="4"/>
  <c r="L21941" i="4"/>
  <c r="L21942" i="4"/>
  <c r="L21943" i="4"/>
  <c r="L21944" i="4"/>
  <c r="L21945" i="4"/>
  <c r="L21946" i="4"/>
  <c r="L21947" i="4"/>
  <c r="L21948" i="4"/>
  <c r="L21949" i="4"/>
  <c r="L21950" i="4"/>
  <c r="L21951" i="4"/>
  <c r="L21952" i="4"/>
  <c r="L21953" i="4"/>
  <c r="L21954" i="4"/>
  <c r="L21955" i="4"/>
  <c r="L21956" i="4"/>
  <c r="L21957" i="4"/>
  <c r="L21958" i="4"/>
  <c r="L21959" i="4"/>
  <c r="L21960" i="4"/>
  <c r="L21961" i="4"/>
  <c r="L21962" i="4"/>
  <c r="L21963" i="4"/>
  <c r="L21964" i="4"/>
  <c r="L21965" i="4"/>
  <c r="L21966" i="4"/>
  <c r="L21967" i="4"/>
  <c r="L21968" i="4"/>
  <c r="L21969" i="4"/>
  <c r="L21970" i="4"/>
  <c r="L21971" i="4"/>
  <c r="L21972" i="4"/>
  <c r="L21973" i="4"/>
  <c r="L21974" i="4"/>
  <c r="L21975" i="4"/>
  <c r="L21976" i="4"/>
  <c r="L21977" i="4"/>
  <c r="L21978" i="4"/>
  <c r="L21979" i="4"/>
  <c r="L21980" i="4"/>
  <c r="L21981" i="4"/>
  <c r="L21982" i="4"/>
  <c r="L21983" i="4"/>
  <c r="L21984" i="4"/>
  <c r="L21985" i="4"/>
  <c r="L21986" i="4"/>
  <c r="L21987" i="4"/>
  <c r="L21988" i="4"/>
  <c r="L21989" i="4"/>
  <c r="L21990" i="4"/>
  <c r="L21991" i="4"/>
  <c r="L21992" i="4"/>
  <c r="L21993" i="4"/>
  <c r="L21994" i="4"/>
  <c r="L21995" i="4"/>
  <c r="L21996" i="4"/>
  <c r="L21997" i="4"/>
  <c r="L21998" i="4"/>
  <c r="L21999" i="4"/>
  <c r="L22000" i="4"/>
  <c r="L22001" i="4"/>
  <c r="L22002" i="4"/>
  <c r="L22003" i="4"/>
  <c r="L22004" i="4"/>
  <c r="L22005" i="4"/>
  <c r="L22006" i="4"/>
  <c r="L22007" i="4"/>
  <c r="L22008" i="4"/>
  <c r="L22009" i="4"/>
  <c r="L22010" i="4"/>
  <c r="L22011" i="4"/>
  <c r="L22012" i="4"/>
  <c r="L22013" i="4"/>
  <c r="L22014" i="4"/>
  <c r="L22015" i="4"/>
  <c r="L22016" i="4"/>
  <c r="L22017" i="4"/>
  <c r="L22018" i="4"/>
  <c r="L22019" i="4"/>
  <c r="L22020" i="4"/>
  <c r="L22021" i="4"/>
  <c r="L22022" i="4"/>
  <c r="L22023" i="4"/>
  <c r="L22024" i="4"/>
  <c r="L22025" i="4"/>
  <c r="L22026" i="4"/>
  <c r="L22027" i="4"/>
  <c r="L22028" i="4"/>
  <c r="L22029" i="4"/>
  <c r="L22030" i="4"/>
  <c r="L22031" i="4"/>
  <c r="L22032" i="4"/>
  <c r="L22033" i="4"/>
  <c r="L22034" i="4"/>
  <c r="L22035" i="4"/>
  <c r="L22036" i="4"/>
  <c r="L22037" i="4"/>
  <c r="L22038" i="4"/>
  <c r="L22039" i="4"/>
  <c r="L22040" i="4"/>
  <c r="L22041" i="4"/>
  <c r="L22042" i="4"/>
  <c r="L22043" i="4"/>
  <c r="L22044" i="4"/>
  <c r="L22045" i="4"/>
  <c r="L22046" i="4"/>
  <c r="L22047" i="4"/>
  <c r="L22048" i="4"/>
  <c r="L22049" i="4"/>
  <c r="L22050" i="4"/>
  <c r="L22051" i="4"/>
  <c r="L22052" i="4"/>
  <c r="L22053" i="4"/>
  <c r="L22054" i="4"/>
  <c r="L22055" i="4"/>
  <c r="L22056" i="4"/>
  <c r="L22057" i="4"/>
  <c r="L22058" i="4"/>
  <c r="L22059" i="4"/>
  <c r="L22060" i="4"/>
  <c r="L22061" i="4"/>
  <c r="L22062" i="4"/>
  <c r="L22063" i="4"/>
  <c r="L22064" i="4"/>
  <c r="L22065" i="4"/>
  <c r="L22066" i="4"/>
  <c r="L22067" i="4"/>
  <c r="L22068" i="4"/>
  <c r="L22069" i="4"/>
  <c r="L22070" i="4"/>
  <c r="L22071" i="4"/>
  <c r="L22072" i="4"/>
  <c r="L22073" i="4"/>
  <c r="L22074" i="4"/>
  <c r="L22075" i="4"/>
  <c r="L22076" i="4"/>
  <c r="L22077" i="4"/>
  <c r="L22078" i="4"/>
  <c r="L22079" i="4"/>
  <c r="L22080" i="4"/>
  <c r="L22081" i="4"/>
  <c r="L22082" i="4"/>
  <c r="L22083" i="4"/>
  <c r="L22084" i="4"/>
  <c r="L22085" i="4"/>
  <c r="L22086" i="4"/>
  <c r="L22087" i="4"/>
  <c r="L22088" i="4"/>
  <c r="L22089" i="4"/>
  <c r="L22090" i="4"/>
  <c r="L22091" i="4"/>
  <c r="L22092" i="4"/>
  <c r="L22093" i="4"/>
  <c r="L22094" i="4"/>
  <c r="L22095" i="4"/>
  <c r="L22096" i="4"/>
  <c r="L22097" i="4"/>
  <c r="L22098" i="4"/>
  <c r="L22099" i="4"/>
  <c r="L22100" i="4"/>
  <c r="L22101" i="4"/>
  <c r="L22102" i="4"/>
  <c r="L22103" i="4"/>
  <c r="L22104" i="4"/>
  <c r="L22105" i="4"/>
  <c r="L22106" i="4"/>
  <c r="L22107" i="4"/>
  <c r="L22108" i="4"/>
  <c r="L22109" i="4"/>
  <c r="L22110" i="4"/>
  <c r="L22111" i="4"/>
  <c r="L22112" i="4"/>
  <c r="L22113" i="4"/>
  <c r="L22114" i="4"/>
  <c r="L22115" i="4"/>
  <c r="L22116" i="4"/>
  <c r="L22117" i="4"/>
  <c r="L22118" i="4"/>
  <c r="L22119" i="4"/>
  <c r="L22120" i="4"/>
  <c r="L22121" i="4"/>
  <c r="L22122" i="4"/>
  <c r="L22123" i="4"/>
  <c r="L22124" i="4"/>
  <c r="L22125" i="4"/>
  <c r="L22126" i="4"/>
  <c r="L22127" i="4"/>
  <c r="L22128" i="4"/>
  <c r="L22129" i="4"/>
  <c r="L22130" i="4"/>
  <c r="L22131" i="4"/>
  <c r="L22132" i="4"/>
  <c r="L22133" i="4"/>
  <c r="L22134" i="4"/>
  <c r="L22135" i="4"/>
  <c r="L22136" i="4"/>
  <c r="L22137" i="4"/>
  <c r="L22138" i="4"/>
  <c r="L22139" i="4"/>
  <c r="L22140" i="4"/>
  <c r="L22141" i="4"/>
  <c r="L22142" i="4"/>
  <c r="L22143" i="4"/>
  <c r="L22144" i="4"/>
  <c r="L22145" i="4"/>
  <c r="L22146" i="4"/>
  <c r="L22147" i="4"/>
  <c r="L22148" i="4"/>
  <c r="L22149" i="4"/>
  <c r="L22150" i="4"/>
  <c r="L22151" i="4"/>
  <c r="L22152" i="4"/>
  <c r="L22153" i="4"/>
  <c r="L22154" i="4"/>
  <c r="L22155" i="4"/>
  <c r="L22156" i="4"/>
  <c r="L22157" i="4"/>
  <c r="L22158" i="4"/>
  <c r="L22159" i="4"/>
  <c r="L22160" i="4"/>
  <c r="L22161" i="4"/>
  <c r="L22162" i="4"/>
  <c r="L22163" i="4"/>
  <c r="L22164" i="4"/>
  <c r="L22165" i="4"/>
  <c r="L22166" i="4"/>
  <c r="L22167" i="4"/>
  <c r="L22168" i="4"/>
  <c r="L22169" i="4"/>
  <c r="L22170" i="4"/>
  <c r="L22171" i="4"/>
  <c r="L22172" i="4"/>
  <c r="L22173" i="4"/>
  <c r="L22174" i="4"/>
  <c r="L22175" i="4"/>
  <c r="L22176" i="4"/>
  <c r="L22177" i="4"/>
  <c r="L22178" i="4"/>
  <c r="L22179" i="4"/>
  <c r="L22180" i="4"/>
  <c r="L22181" i="4"/>
  <c r="L22182" i="4"/>
  <c r="L22183" i="4"/>
  <c r="L22184" i="4"/>
  <c r="L22185" i="4"/>
  <c r="L22186" i="4"/>
  <c r="L22187" i="4"/>
  <c r="L22188" i="4"/>
  <c r="L22189" i="4"/>
  <c r="L22190" i="4"/>
  <c r="L22191" i="4"/>
  <c r="L22192" i="4"/>
  <c r="L22193" i="4"/>
  <c r="L22194" i="4"/>
  <c r="L22195" i="4"/>
  <c r="L22196" i="4"/>
  <c r="L22197" i="4"/>
  <c r="L22198" i="4"/>
  <c r="L22199" i="4"/>
  <c r="L22200" i="4"/>
  <c r="L22201" i="4"/>
  <c r="L22202" i="4"/>
  <c r="L22203" i="4"/>
  <c r="L22204" i="4"/>
  <c r="L22205" i="4"/>
  <c r="L22206" i="4"/>
  <c r="L22207" i="4"/>
  <c r="L22208" i="4"/>
  <c r="L22209" i="4"/>
  <c r="L22210" i="4"/>
  <c r="L22211" i="4"/>
  <c r="L22212" i="4"/>
  <c r="L22213" i="4"/>
  <c r="L22214" i="4"/>
  <c r="L22215" i="4"/>
  <c r="L22216" i="4"/>
  <c r="L22217" i="4"/>
  <c r="L22218" i="4"/>
  <c r="L22219" i="4"/>
  <c r="L22220" i="4"/>
  <c r="L22221" i="4"/>
  <c r="L22222" i="4"/>
  <c r="L22223" i="4"/>
  <c r="L22224" i="4"/>
  <c r="L22225" i="4"/>
  <c r="L22226" i="4"/>
  <c r="L22227" i="4"/>
  <c r="L22228" i="4"/>
  <c r="L22229" i="4"/>
  <c r="L22230" i="4"/>
  <c r="L22231" i="4"/>
  <c r="L22232" i="4"/>
  <c r="L22233" i="4"/>
  <c r="L22234" i="4"/>
  <c r="L22235" i="4"/>
  <c r="L22236" i="4"/>
  <c r="L22237" i="4"/>
  <c r="L22238" i="4"/>
  <c r="L22239" i="4"/>
  <c r="L22240" i="4"/>
  <c r="L22241" i="4"/>
  <c r="L22242" i="4"/>
  <c r="L22243" i="4"/>
  <c r="L22244" i="4"/>
  <c r="L22245" i="4"/>
  <c r="L22246" i="4"/>
  <c r="L22247" i="4"/>
  <c r="L22248" i="4"/>
  <c r="L22249" i="4"/>
  <c r="L22250" i="4"/>
  <c r="L22251" i="4"/>
  <c r="L22252" i="4"/>
  <c r="L22253" i="4"/>
  <c r="L22254" i="4"/>
  <c r="L22255" i="4"/>
  <c r="L22256" i="4"/>
  <c r="L22257" i="4"/>
  <c r="L22258" i="4"/>
  <c r="L22259" i="4"/>
  <c r="L22260" i="4"/>
  <c r="L22261" i="4"/>
  <c r="L22262" i="4"/>
  <c r="L22263" i="4"/>
  <c r="L22264" i="4"/>
  <c r="L22265" i="4"/>
  <c r="L22266" i="4"/>
  <c r="L22267" i="4"/>
  <c r="L22268" i="4"/>
  <c r="L22269" i="4"/>
  <c r="L22270" i="4"/>
  <c r="L22271" i="4"/>
  <c r="L22272" i="4"/>
  <c r="L22273" i="4"/>
  <c r="L22274" i="4"/>
  <c r="L22275" i="4"/>
  <c r="L22276" i="4"/>
  <c r="L22277" i="4"/>
  <c r="L22278" i="4"/>
  <c r="L22279" i="4"/>
  <c r="L22280" i="4"/>
  <c r="L22281" i="4"/>
  <c r="L22282" i="4"/>
  <c r="L22283" i="4"/>
  <c r="L22284" i="4"/>
  <c r="L22285" i="4"/>
  <c r="L22286" i="4"/>
  <c r="L22287" i="4"/>
  <c r="L22288" i="4"/>
  <c r="L22289" i="4"/>
  <c r="L22290" i="4"/>
  <c r="L22291" i="4"/>
  <c r="L22292" i="4"/>
  <c r="L22293" i="4"/>
  <c r="L22294" i="4"/>
  <c r="L22295" i="4"/>
  <c r="L22296" i="4"/>
  <c r="L22297" i="4"/>
  <c r="L22298" i="4"/>
  <c r="L22299" i="4"/>
  <c r="L22300" i="4"/>
  <c r="L22301" i="4"/>
  <c r="L22302" i="4"/>
  <c r="L22303" i="4"/>
  <c r="L22304" i="4"/>
  <c r="L22305" i="4"/>
  <c r="L22306" i="4"/>
  <c r="L22307" i="4"/>
  <c r="L22308" i="4"/>
  <c r="L22309" i="4"/>
  <c r="L22310" i="4"/>
  <c r="L22311" i="4"/>
  <c r="L22312" i="4"/>
  <c r="L22313" i="4"/>
  <c r="L22314" i="4"/>
  <c r="L22315" i="4"/>
  <c r="L22316" i="4"/>
  <c r="L22317" i="4"/>
  <c r="L22318" i="4"/>
  <c r="L22319" i="4"/>
  <c r="L22320" i="4"/>
  <c r="L22321" i="4"/>
  <c r="L22322" i="4"/>
  <c r="L22323" i="4"/>
  <c r="L22324" i="4"/>
  <c r="L22325" i="4"/>
  <c r="L22326" i="4"/>
  <c r="L22327" i="4"/>
  <c r="L22328" i="4"/>
  <c r="L22329" i="4"/>
  <c r="L22330" i="4"/>
  <c r="L22331" i="4"/>
  <c r="L22332" i="4"/>
  <c r="L22333" i="4"/>
  <c r="L22334" i="4"/>
  <c r="L22335" i="4"/>
  <c r="L22336" i="4"/>
  <c r="L22337" i="4"/>
  <c r="L22338" i="4"/>
  <c r="L22339" i="4"/>
  <c r="L22340" i="4"/>
  <c r="L22341" i="4"/>
  <c r="L22342" i="4"/>
  <c r="L22343" i="4"/>
  <c r="L22344" i="4"/>
  <c r="L22345" i="4"/>
  <c r="L22346" i="4"/>
  <c r="L22347" i="4"/>
  <c r="L22348" i="4"/>
  <c r="L22349" i="4"/>
  <c r="L22350" i="4"/>
  <c r="L22351" i="4"/>
  <c r="L22352" i="4"/>
  <c r="L22353" i="4"/>
  <c r="L22354" i="4"/>
  <c r="L22355" i="4"/>
  <c r="L22356" i="4"/>
  <c r="L22357" i="4"/>
  <c r="L22358" i="4"/>
  <c r="L22359" i="4"/>
  <c r="L22360" i="4"/>
  <c r="L22361" i="4"/>
  <c r="L22362" i="4"/>
  <c r="L22363" i="4"/>
  <c r="L22364" i="4"/>
  <c r="L22365" i="4"/>
  <c r="L22366" i="4"/>
  <c r="L22367" i="4"/>
  <c r="L22368" i="4"/>
  <c r="L22369" i="4"/>
  <c r="L22370" i="4"/>
  <c r="L22371" i="4"/>
  <c r="L22372" i="4"/>
  <c r="L22373" i="4"/>
  <c r="L22374" i="4"/>
  <c r="L22375" i="4"/>
  <c r="L22376" i="4"/>
  <c r="L22377" i="4"/>
  <c r="L22378" i="4"/>
  <c r="L22379" i="4"/>
  <c r="L22380" i="4"/>
  <c r="L22381" i="4"/>
  <c r="L22382" i="4"/>
  <c r="L22383" i="4"/>
  <c r="L22384" i="4"/>
  <c r="L22385" i="4"/>
  <c r="L22386" i="4"/>
  <c r="L22387" i="4"/>
  <c r="L22388" i="4"/>
  <c r="L22389" i="4"/>
  <c r="L22390" i="4"/>
  <c r="L22391" i="4"/>
  <c r="L22392" i="4"/>
  <c r="L22393" i="4"/>
  <c r="L22394" i="4"/>
  <c r="L22395" i="4"/>
  <c r="L22396" i="4"/>
  <c r="L22397" i="4"/>
  <c r="L22398" i="4"/>
  <c r="L22399" i="4"/>
  <c r="L22400" i="4"/>
  <c r="L22401" i="4"/>
  <c r="L22402" i="4"/>
  <c r="L22403" i="4"/>
  <c r="L22404" i="4"/>
  <c r="L22405" i="4"/>
  <c r="L22406" i="4"/>
  <c r="L22407" i="4"/>
  <c r="L22408" i="4"/>
  <c r="L22409" i="4"/>
  <c r="L22410" i="4"/>
  <c r="L22411" i="4"/>
  <c r="L22412" i="4"/>
  <c r="L22413" i="4"/>
  <c r="L22414" i="4"/>
  <c r="L22415" i="4"/>
  <c r="L22416" i="4"/>
  <c r="L22417" i="4"/>
  <c r="L22418" i="4"/>
  <c r="L22419" i="4"/>
  <c r="L22420" i="4"/>
  <c r="L22421" i="4"/>
  <c r="L22422" i="4"/>
  <c r="L22423" i="4"/>
  <c r="L22424" i="4"/>
  <c r="L22425" i="4"/>
  <c r="L22426" i="4"/>
  <c r="L22427" i="4"/>
  <c r="L22428" i="4"/>
  <c r="L22429" i="4"/>
  <c r="L22430" i="4"/>
  <c r="L22431" i="4"/>
  <c r="L22432" i="4"/>
  <c r="L22433" i="4"/>
  <c r="L22434" i="4"/>
  <c r="L22435" i="4"/>
  <c r="L22436" i="4"/>
  <c r="L22437" i="4"/>
  <c r="L22438" i="4"/>
  <c r="L22439" i="4"/>
  <c r="L22440" i="4"/>
  <c r="L22441" i="4"/>
  <c r="L22442" i="4"/>
  <c r="L22443" i="4"/>
  <c r="L22444" i="4"/>
  <c r="L22445" i="4"/>
  <c r="L22446" i="4"/>
  <c r="L22447" i="4"/>
  <c r="L22448" i="4"/>
  <c r="L22449" i="4"/>
  <c r="L22450" i="4"/>
  <c r="L22451" i="4"/>
  <c r="L22452" i="4"/>
  <c r="L22453" i="4"/>
  <c r="L22454" i="4"/>
  <c r="L22455" i="4"/>
  <c r="L22456" i="4"/>
  <c r="L22457" i="4"/>
  <c r="L22458" i="4"/>
  <c r="L22459" i="4"/>
  <c r="L22460" i="4"/>
  <c r="L22461" i="4"/>
  <c r="L22462" i="4"/>
  <c r="L22463" i="4"/>
  <c r="L22464" i="4"/>
  <c r="L22465" i="4"/>
  <c r="L22466" i="4"/>
  <c r="L22467" i="4"/>
  <c r="L22468" i="4"/>
  <c r="L22469" i="4"/>
  <c r="L22470" i="4"/>
  <c r="L22471" i="4"/>
  <c r="L22472" i="4"/>
  <c r="L22473" i="4"/>
  <c r="L22474" i="4"/>
  <c r="L22475" i="4"/>
  <c r="L22476" i="4"/>
  <c r="L22477" i="4"/>
  <c r="L22478" i="4"/>
  <c r="L22479" i="4"/>
  <c r="L22480" i="4"/>
  <c r="L22481" i="4"/>
  <c r="L22482" i="4"/>
  <c r="L22483" i="4"/>
  <c r="L22484" i="4"/>
  <c r="L22485" i="4"/>
  <c r="L22486" i="4"/>
  <c r="L22487" i="4"/>
  <c r="L22488" i="4"/>
  <c r="L22489" i="4"/>
  <c r="L22490" i="4"/>
  <c r="L22491" i="4"/>
  <c r="L22492" i="4"/>
  <c r="L22493" i="4"/>
  <c r="L22494" i="4"/>
  <c r="L22495" i="4"/>
  <c r="L22496" i="4"/>
  <c r="L22497" i="4"/>
  <c r="L22498" i="4"/>
  <c r="L22499" i="4"/>
  <c r="L22500" i="4"/>
  <c r="L22501" i="4"/>
  <c r="L22502" i="4"/>
  <c r="L22503" i="4"/>
  <c r="L22504" i="4"/>
  <c r="L22505" i="4"/>
  <c r="L22506" i="4"/>
  <c r="L22507" i="4"/>
  <c r="L22508" i="4"/>
  <c r="L22509" i="4"/>
  <c r="L22510" i="4"/>
  <c r="L22511" i="4"/>
  <c r="L22512" i="4"/>
  <c r="L22513" i="4"/>
  <c r="L22514" i="4"/>
  <c r="L22515" i="4"/>
  <c r="L22516" i="4"/>
  <c r="L22517" i="4"/>
  <c r="L22518" i="4"/>
  <c r="L22519" i="4"/>
  <c r="L22520" i="4"/>
  <c r="L22521" i="4"/>
  <c r="L22522" i="4"/>
  <c r="L22523" i="4"/>
  <c r="L22524" i="4"/>
  <c r="L22525" i="4"/>
  <c r="L22526" i="4"/>
  <c r="L22527" i="4"/>
  <c r="L22528" i="4"/>
  <c r="L22529" i="4"/>
  <c r="L22530" i="4"/>
  <c r="L22531" i="4"/>
  <c r="L22532" i="4"/>
  <c r="L22533" i="4"/>
  <c r="L22534" i="4"/>
  <c r="L22535" i="4"/>
  <c r="L22536" i="4"/>
  <c r="L22537" i="4"/>
  <c r="L22538" i="4"/>
  <c r="L22539" i="4"/>
  <c r="L22540" i="4"/>
  <c r="L22541" i="4"/>
  <c r="L22542" i="4"/>
  <c r="L22543" i="4"/>
  <c r="L22544" i="4"/>
  <c r="L22545" i="4"/>
  <c r="L22546" i="4"/>
  <c r="L22547" i="4"/>
  <c r="L22548" i="4"/>
  <c r="L22549" i="4"/>
  <c r="L22550" i="4"/>
  <c r="L22551" i="4"/>
  <c r="L22552" i="4"/>
  <c r="L22553" i="4"/>
  <c r="L22554" i="4"/>
  <c r="L22555" i="4"/>
  <c r="L22556" i="4"/>
  <c r="L22557" i="4"/>
  <c r="L22558" i="4"/>
  <c r="L22559" i="4"/>
  <c r="L22560" i="4"/>
  <c r="L22561" i="4"/>
  <c r="L22562" i="4"/>
  <c r="L22563" i="4"/>
  <c r="L22564" i="4"/>
  <c r="L22565" i="4"/>
  <c r="L22566" i="4"/>
  <c r="L22567" i="4"/>
  <c r="L22568" i="4"/>
  <c r="L22569" i="4"/>
  <c r="L22570" i="4"/>
  <c r="L22571" i="4"/>
  <c r="L22572" i="4"/>
  <c r="L22573" i="4"/>
  <c r="L22574" i="4"/>
  <c r="L22575" i="4"/>
  <c r="L22576" i="4"/>
  <c r="L22577" i="4"/>
  <c r="L22578" i="4"/>
  <c r="L22579" i="4"/>
  <c r="L22580" i="4"/>
  <c r="L22581" i="4"/>
  <c r="L22582" i="4"/>
  <c r="L22583" i="4"/>
  <c r="L22584" i="4"/>
  <c r="L22585" i="4"/>
  <c r="L22586" i="4"/>
  <c r="L22587" i="4"/>
  <c r="L22588" i="4"/>
  <c r="L22589" i="4"/>
  <c r="L22590" i="4"/>
  <c r="L22591" i="4"/>
  <c r="L22592" i="4"/>
  <c r="L22593" i="4"/>
  <c r="L22594" i="4"/>
  <c r="L22595" i="4"/>
  <c r="L22596" i="4"/>
  <c r="L22597" i="4"/>
  <c r="L22598" i="4"/>
  <c r="L22599" i="4"/>
  <c r="L22600" i="4"/>
  <c r="L22601" i="4"/>
  <c r="L22602" i="4"/>
  <c r="L22603" i="4"/>
  <c r="L22604" i="4"/>
  <c r="L22605" i="4"/>
  <c r="L22606" i="4"/>
  <c r="L22607" i="4"/>
  <c r="L22608" i="4"/>
  <c r="L22609" i="4"/>
  <c r="L22610" i="4"/>
  <c r="L22611" i="4"/>
  <c r="L22612" i="4"/>
  <c r="L22613" i="4"/>
  <c r="L22614" i="4"/>
  <c r="L22615" i="4"/>
  <c r="L22616" i="4"/>
  <c r="L22617" i="4"/>
  <c r="L22618" i="4"/>
  <c r="L22619" i="4"/>
  <c r="L22620" i="4"/>
  <c r="L22621" i="4"/>
  <c r="L22622" i="4"/>
  <c r="L22623" i="4"/>
  <c r="L22624" i="4"/>
  <c r="L22625" i="4"/>
  <c r="L22626" i="4"/>
  <c r="L22627" i="4"/>
  <c r="L22628" i="4"/>
  <c r="L22629" i="4"/>
  <c r="L22630" i="4"/>
  <c r="L22631" i="4"/>
  <c r="L22632" i="4"/>
  <c r="L22633" i="4"/>
  <c r="L22634" i="4"/>
  <c r="L22635" i="4"/>
  <c r="L22636" i="4"/>
  <c r="L22637" i="4"/>
  <c r="L22638" i="4"/>
  <c r="L22639" i="4"/>
  <c r="L22640" i="4"/>
  <c r="L22641" i="4"/>
  <c r="L22642" i="4"/>
  <c r="L22643" i="4"/>
  <c r="L22644" i="4"/>
  <c r="L22645" i="4"/>
  <c r="L22646" i="4"/>
  <c r="L22647" i="4"/>
  <c r="L22648" i="4"/>
  <c r="L22649" i="4"/>
  <c r="L22650" i="4"/>
  <c r="L22651" i="4"/>
  <c r="L22652" i="4"/>
  <c r="L22653" i="4"/>
  <c r="L22654" i="4"/>
  <c r="L22655" i="4"/>
  <c r="L22656" i="4"/>
  <c r="L22657" i="4"/>
  <c r="L22658" i="4"/>
  <c r="L22659" i="4"/>
  <c r="L22660" i="4"/>
  <c r="L22661" i="4"/>
  <c r="L22662" i="4"/>
  <c r="L22663" i="4"/>
  <c r="L22664" i="4"/>
  <c r="L22665" i="4"/>
  <c r="L22666" i="4"/>
  <c r="L22667" i="4"/>
  <c r="L22668" i="4"/>
  <c r="L22669" i="4"/>
  <c r="L22670" i="4"/>
  <c r="L22671" i="4"/>
  <c r="L22672" i="4"/>
  <c r="L22673" i="4"/>
  <c r="L22674" i="4"/>
  <c r="L22675" i="4"/>
  <c r="L22676" i="4"/>
  <c r="L22677" i="4"/>
  <c r="L22678" i="4"/>
  <c r="L22679" i="4"/>
  <c r="L22680" i="4"/>
  <c r="L22681" i="4"/>
  <c r="L22682" i="4"/>
  <c r="L22683" i="4"/>
  <c r="L22684" i="4"/>
  <c r="L22685" i="4"/>
  <c r="L22686" i="4"/>
  <c r="L22687" i="4"/>
  <c r="L22688" i="4"/>
  <c r="L22689" i="4"/>
  <c r="L22690" i="4"/>
  <c r="L22691" i="4"/>
  <c r="L22692" i="4"/>
  <c r="L22693" i="4"/>
  <c r="L22694" i="4"/>
  <c r="L22695" i="4"/>
  <c r="L22696" i="4"/>
  <c r="L22697" i="4"/>
  <c r="L22698" i="4"/>
  <c r="L22699" i="4"/>
  <c r="L22700" i="4"/>
  <c r="L22701" i="4"/>
  <c r="L22702" i="4"/>
  <c r="L22703" i="4"/>
  <c r="L22704" i="4"/>
  <c r="L22705" i="4"/>
  <c r="L22706" i="4"/>
  <c r="L22707" i="4"/>
  <c r="L22708" i="4"/>
  <c r="L22709" i="4"/>
  <c r="L22710" i="4"/>
  <c r="L22711" i="4"/>
  <c r="L22712" i="4"/>
  <c r="L22713" i="4"/>
  <c r="L22714" i="4"/>
  <c r="L22715" i="4"/>
  <c r="L22716" i="4"/>
  <c r="L22717" i="4"/>
  <c r="L22718" i="4"/>
  <c r="L22719" i="4"/>
  <c r="L22720" i="4"/>
  <c r="L22721" i="4"/>
  <c r="L22722" i="4"/>
  <c r="L22723" i="4"/>
  <c r="L22724" i="4"/>
  <c r="L22725" i="4"/>
  <c r="L22726" i="4"/>
  <c r="L22727" i="4"/>
  <c r="L22728" i="4"/>
  <c r="L22729" i="4"/>
  <c r="L22730" i="4"/>
  <c r="L22731" i="4"/>
  <c r="L22732" i="4"/>
  <c r="L22733" i="4"/>
  <c r="L22734" i="4"/>
  <c r="L22735" i="4"/>
  <c r="L22736" i="4"/>
  <c r="L22737" i="4"/>
  <c r="L22738" i="4"/>
  <c r="L22739" i="4"/>
  <c r="L22740" i="4"/>
  <c r="L22741" i="4"/>
  <c r="L22742" i="4"/>
  <c r="L22743" i="4"/>
  <c r="L22744" i="4"/>
  <c r="L22745" i="4"/>
  <c r="L22746" i="4"/>
  <c r="L22747" i="4"/>
  <c r="L22748" i="4"/>
  <c r="L22749" i="4"/>
  <c r="L22750" i="4"/>
  <c r="L22751" i="4"/>
  <c r="L22752" i="4"/>
  <c r="L22753" i="4"/>
  <c r="L22754" i="4"/>
  <c r="L22755" i="4"/>
  <c r="L22756" i="4"/>
  <c r="L22757" i="4"/>
  <c r="L22758" i="4"/>
  <c r="L22759" i="4"/>
  <c r="L22760" i="4"/>
  <c r="L22761" i="4"/>
  <c r="L22762" i="4"/>
  <c r="L22763" i="4"/>
  <c r="L22764" i="4"/>
  <c r="L22765" i="4"/>
  <c r="L22766" i="4"/>
  <c r="L22767" i="4"/>
  <c r="L22768" i="4"/>
  <c r="L22769" i="4"/>
  <c r="L22770" i="4"/>
  <c r="L22771" i="4"/>
  <c r="L22772" i="4"/>
  <c r="L22773" i="4"/>
  <c r="L22774" i="4"/>
  <c r="L22775" i="4"/>
  <c r="L22776" i="4"/>
  <c r="L22777" i="4"/>
  <c r="L22778" i="4"/>
  <c r="L22779" i="4"/>
  <c r="L22780" i="4"/>
  <c r="L22781" i="4"/>
  <c r="L22782" i="4"/>
  <c r="L22783" i="4"/>
  <c r="L22784" i="4"/>
  <c r="L22785" i="4"/>
  <c r="L22786" i="4"/>
  <c r="L22787" i="4"/>
  <c r="L22788" i="4"/>
  <c r="L22789" i="4"/>
  <c r="L22790" i="4"/>
  <c r="L22791" i="4"/>
  <c r="L22792" i="4"/>
  <c r="L22793" i="4"/>
  <c r="L22794" i="4"/>
  <c r="L22795" i="4"/>
  <c r="L22796" i="4"/>
  <c r="L22797" i="4"/>
  <c r="L22798" i="4"/>
  <c r="L22799" i="4"/>
  <c r="L22800" i="4"/>
  <c r="L22801" i="4"/>
  <c r="L22802" i="4"/>
  <c r="L22803" i="4"/>
  <c r="L22804" i="4"/>
  <c r="L22805" i="4"/>
  <c r="L22806" i="4"/>
  <c r="L22807" i="4"/>
  <c r="L22808" i="4"/>
  <c r="L22809" i="4"/>
  <c r="L22810" i="4"/>
  <c r="L22811" i="4"/>
  <c r="L22812" i="4"/>
  <c r="L22813" i="4"/>
  <c r="L22814" i="4"/>
  <c r="L22815" i="4"/>
  <c r="L22816" i="4"/>
  <c r="L22817" i="4"/>
  <c r="L22818" i="4"/>
  <c r="L22819" i="4"/>
  <c r="L22820" i="4"/>
  <c r="L22821" i="4"/>
  <c r="L22822" i="4"/>
  <c r="L22823" i="4"/>
  <c r="L22824" i="4"/>
  <c r="L22825" i="4"/>
  <c r="L22826" i="4"/>
  <c r="L22827" i="4"/>
  <c r="L22828" i="4"/>
  <c r="L22829" i="4"/>
  <c r="L22830" i="4"/>
  <c r="L22831" i="4"/>
  <c r="L22832" i="4"/>
  <c r="L22833" i="4"/>
  <c r="L22834" i="4"/>
  <c r="L22835" i="4"/>
  <c r="L22836" i="4"/>
  <c r="L22837" i="4"/>
  <c r="L22838" i="4"/>
  <c r="L22839" i="4"/>
  <c r="L22840" i="4"/>
  <c r="L22841" i="4"/>
  <c r="L22842" i="4"/>
  <c r="L22843" i="4"/>
  <c r="L22844" i="4"/>
  <c r="L22845" i="4"/>
  <c r="L22846" i="4"/>
  <c r="L22847" i="4"/>
  <c r="L22848" i="4"/>
  <c r="L22849" i="4"/>
  <c r="L22850" i="4"/>
  <c r="L22851" i="4"/>
  <c r="L22852" i="4"/>
  <c r="L22853" i="4"/>
  <c r="L22854" i="4"/>
  <c r="L22855" i="4"/>
  <c r="L22856" i="4"/>
  <c r="L22857" i="4"/>
  <c r="L22858" i="4"/>
  <c r="L22859" i="4"/>
  <c r="L22860" i="4"/>
  <c r="L22861" i="4"/>
  <c r="L22862" i="4"/>
  <c r="L22863" i="4"/>
  <c r="L22864" i="4"/>
  <c r="L22865" i="4"/>
  <c r="L22866" i="4"/>
  <c r="L22867" i="4"/>
  <c r="L22868" i="4"/>
  <c r="L22869" i="4"/>
  <c r="L22870" i="4"/>
  <c r="L22871" i="4"/>
  <c r="L22872" i="4"/>
  <c r="L22873" i="4"/>
  <c r="L22874" i="4"/>
  <c r="L22875" i="4"/>
  <c r="L22876" i="4"/>
  <c r="L22877" i="4"/>
  <c r="L22878" i="4"/>
  <c r="L22879" i="4"/>
  <c r="L22880" i="4"/>
  <c r="L22881" i="4"/>
  <c r="L22882" i="4"/>
  <c r="L22883" i="4"/>
  <c r="L22884" i="4"/>
  <c r="L22885" i="4"/>
  <c r="L22886" i="4"/>
  <c r="L22887" i="4"/>
  <c r="L22888" i="4"/>
  <c r="L22889" i="4"/>
  <c r="L22890" i="4"/>
  <c r="L22891" i="4"/>
  <c r="L22892" i="4"/>
  <c r="L22893" i="4"/>
  <c r="L22894" i="4"/>
  <c r="L22895" i="4"/>
  <c r="L22896" i="4"/>
  <c r="L22897" i="4"/>
  <c r="L22898" i="4"/>
  <c r="L22899" i="4"/>
  <c r="L22900" i="4"/>
  <c r="L22901" i="4"/>
  <c r="L22902" i="4"/>
  <c r="L22903" i="4"/>
  <c r="L22904" i="4"/>
  <c r="L22905" i="4"/>
  <c r="L22906" i="4"/>
  <c r="L22907" i="4"/>
  <c r="L22908" i="4"/>
  <c r="L22909" i="4"/>
  <c r="L22910" i="4"/>
  <c r="L22911" i="4"/>
  <c r="L22912" i="4"/>
  <c r="L22913" i="4"/>
  <c r="L22914" i="4"/>
  <c r="L22915" i="4"/>
  <c r="L22916" i="4"/>
  <c r="L22917" i="4"/>
  <c r="L22918" i="4"/>
  <c r="L22919" i="4"/>
  <c r="L22920" i="4"/>
  <c r="L22921" i="4"/>
  <c r="L22922" i="4"/>
  <c r="L22923" i="4"/>
  <c r="L22924" i="4"/>
  <c r="L22925" i="4"/>
  <c r="L22926" i="4"/>
  <c r="L22927" i="4"/>
  <c r="L22928" i="4"/>
  <c r="L22929" i="4"/>
  <c r="L22930" i="4"/>
  <c r="L22931" i="4"/>
  <c r="L22932" i="4"/>
  <c r="L22933" i="4"/>
  <c r="L22934" i="4"/>
  <c r="L22935" i="4"/>
  <c r="L22936" i="4"/>
  <c r="L22937" i="4"/>
  <c r="L22938" i="4"/>
  <c r="L22939" i="4"/>
  <c r="L22940" i="4"/>
  <c r="L22941" i="4"/>
  <c r="L22942" i="4"/>
  <c r="L22943" i="4"/>
  <c r="L22944" i="4"/>
  <c r="L22945" i="4"/>
  <c r="L22946" i="4"/>
  <c r="L22947" i="4"/>
  <c r="L22948" i="4"/>
  <c r="L22949" i="4"/>
  <c r="L22950" i="4"/>
  <c r="L22951" i="4"/>
  <c r="L22952" i="4"/>
  <c r="L22953" i="4"/>
  <c r="L22954" i="4"/>
  <c r="L22955" i="4"/>
  <c r="L22956" i="4"/>
  <c r="L22957" i="4"/>
  <c r="L22958" i="4"/>
  <c r="L22959" i="4"/>
  <c r="L22960" i="4"/>
  <c r="L22961" i="4"/>
  <c r="L22962" i="4"/>
  <c r="L22963" i="4"/>
  <c r="L22964" i="4"/>
  <c r="L22965" i="4"/>
  <c r="L22966" i="4"/>
  <c r="L22967" i="4"/>
  <c r="L22968" i="4"/>
  <c r="L22969" i="4"/>
  <c r="L22970" i="4"/>
  <c r="L22971" i="4"/>
  <c r="L22972" i="4"/>
  <c r="L22973" i="4"/>
  <c r="L22974" i="4"/>
  <c r="L22975" i="4"/>
  <c r="L22976" i="4"/>
  <c r="L22977" i="4"/>
  <c r="L22978" i="4"/>
  <c r="L22979" i="4"/>
  <c r="L22980" i="4"/>
  <c r="L22981" i="4"/>
  <c r="L22982" i="4"/>
  <c r="L22983" i="4"/>
  <c r="L22984" i="4"/>
  <c r="L22985" i="4"/>
  <c r="L22986" i="4"/>
  <c r="L22987" i="4"/>
  <c r="L22988" i="4"/>
  <c r="L22989" i="4"/>
  <c r="L22990" i="4"/>
  <c r="L22991" i="4"/>
  <c r="L22992" i="4"/>
  <c r="L22993" i="4"/>
  <c r="L22994" i="4"/>
  <c r="L22995" i="4"/>
  <c r="L22996" i="4"/>
  <c r="L22997" i="4"/>
  <c r="L22998" i="4"/>
  <c r="L22999" i="4"/>
  <c r="L23000" i="4"/>
  <c r="L23001" i="4"/>
  <c r="L23002" i="4"/>
  <c r="L23003" i="4"/>
  <c r="L23004" i="4"/>
  <c r="L23005" i="4"/>
  <c r="L23006" i="4"/>
  <c r="L23007" i="4"/>
  <c r="L23008" i="4"/>
  <c r="L23009" i="4"/>
  <c r="L23010" i="4"/>
  <c r="L23011" i="4"/>
  <c r="L23012" i="4"/>
  <c r="L23013" i="4"/>
  <c r="L23014" i="4"/>
  <c r="L23015" i="4"/>
  <c r="L23016" i="4"/>
  <c r="L23017" i="4"/>
  <c r="L23018" i="4"/>
  <c r="L23019" i="4"/>
  <c r="L23020" i="4"/>
  <c r="L23021" i="4"/>
  <c r="L23022" i="4"/>
  <c r="L23023" i="4"/>
  <c r="L23024" i="4"/>
  <c r="L23025" i="4"/>
  <c r="L23026" i="4"/>
  <c r="L23027" i="4"/>
  <c r="L23028" i="4"/>
  <c r="L23029" i="4"/>
  <c r="L23030" i="4"/>
  <c r="L23031" i="4"/>
  <c r="L23032" i="4"/>
  <c r="L23033" i="4"/>
  <c r="L23034" i="4"/>
  <c r="L23035" i="4"/>
  <c r="L23036" i="4"/>
  <c r="L23037" i="4"/>
  <c r="L23038" i="4"/>
  <c r="L23039" i="4"/>
  <c r="L23040" i="4"/>
  <c r="L23041" i="4"/>
  <c r="L23042" i="4"/>
  <c r="L23043" i="4"/>
  <c r="L23044" i="4"/>
  <c r="L23045" i="4"/>
  <c r="L23046" i="4"/>
  <c r="L23047" i="4"/>
  <c r="L23048" i="4"/>
  <c r="L23049" i="4"/>
  <c r="L23050" i="4"/>
  <c r="L23051" i="4"/>
  <c r="L23052" i="4"/>
  <c r="L23053" i="4"/>
  <c r="L23054" i="4"/>
  <c r="L23055" i="4"/>
  <c r="L23056" i="4"/>
  <c r="L23057" i="4"/>
  <c r="L23058" i="4"/>
  <c r="L23059" i="4"/>
  <c r="L23060" i="4"/>
  <c r="L23061" i="4"/>
  <c r="L23062" i="4"/>
  <c r="L23063" i="4"/>
  <c r="L23064" i="4"/>
  <c r="L23065" i="4"/>
  <c r="L23066" i="4"/>
  <c r="L23067" i="4"/>
  <c r="L23068" i="4"/>
  <c r="L23069" i="4"/>
  <c r="L23070" i="4"/>
  <c r="L23071" i="4"/>
  <c r="L23072" i="4"/>
  <c r="L23073" i="4"/>
  <c r="L23074" i="4"/>
  <c r="L23075" i="4"/>
  <c r="L23076" i="4"/>
  <c r="L23077" i="4"/>
  <c r="L23078" i="4"/>
  <c r="L23079" i="4"/>
  <c r="L23080" i="4"/>
  <c r="L23081" i="4"/>
  <c r="L23082" i="4"/>
  <c r="L23083" i="4"/>
  <c r="L23084" i="4"/>
  <c r="L23085" i="4"/>
  <c r="L23086" i="4"/>
  <c r="L23087" i="4"/>
  <c r="L23088" i="4"/>
  <c r="L23089" i="4"/>
  <c r="L23090" i="4"/>
  <c r="L23091" i="4"/>
  <c r="L23092" i="4"/>
  <c r="L23093" i="4"/>
  <c r="L23094" i="4"/>
  <c r="L23095" i="4"/>
  <c r="L23096" i="4"/>
  <c r="L23097" i="4"/>
  <c r="L23098" i="4"/>
  <c r="L23099" i="4"/>
  <c r="L23100" i="4"/>
  <c r="L23101" i="4"/>
  <c r="L23102" i="4"/>
  <c r="L23103" i="4"/>
  <c r="L23104" i="4"/>
  <c r="L23105" i="4"/>
  <c r="L23106" i="4"/>
  <c r="L23107" i="4"/>
  <c r="L23108" i="4"/>
  <c r="L23109" i="4"/>
  <c r="L23110" i="4"/>
  <c r="L23111" i="4"/>
  <c r="L23112" i="4"/>
  <c r="L23113" i="4"/>
  <c r="L23114" i="4"/>
  <c r="L23115" i="4"/>
  <c r="L23116" i="4"/>
  <c r="L23117" i="4"/>
  <c r="L23118" i="4"/>
  <c r="L23119" i="4"/>
  <c r="L23120" i="4"/>
  <c r="L23121" i="4"/>
  <c r="L23122" i="4"/>
  <c r="L23123" i="4"/>
  <c r="L23124" i="4"/>
  <c r="L23125" i="4"/>
  <c r="L23126" i="4"/>
  <c r="L23127" i="4"/>
  <c r="L23128" i="4"/>
  <c r="L23129" i="4"/>
  <c r="L23130" i="4"/>
  <c r="L23131" i="4"/>
  <c r="L23132" i="4"/>
  <c r="L23133" i="4"/>
  <c r="L23134" i="4"/>
  <c r="L23135" i="4"/>
  <c r="L23136" i="4"/>
  <c r="L23137" i="4"/>
  <c r="L23138" i="4"/>
  <c r="L23139" i="4"/>
  <c r="L23140" i="4"/>
  <c r="L23141" i="4"/>
  <c r="L23142" i="4"/>
  <c r="L23143" i="4"/>
  <c r="L23144" i="4"/>
  <c r="L23145" i="4"/>
  <c r="L23146" i="4"/>
  <c r="L23147" i="4"/>
  <c r="L23148" i="4"/>
  <c r="L23149" i="4"/>
  <c r="L23150" i="4"/>
  <c r="L23151" i="4"/>
  <c r="L23152" i="4"/>
  <c r="L23153" i="4"/>
  <c r="L23154" i="4"/>
  <c r="L23155" i="4"/>
  <c r="L23156" i="4"/>
  <c r="L23157" i="4"/>
  <c r="L23158" i="4"/>
  <c r="L23159" i="4"/>
  <c r="L23160" i="4"/>
  <c r="L23161" i="4"/>
  <c r="L23162" i="4"/>
  <c r="L23163" i="4"/>
  <c r="L23164" i="4"/>
  <c r="L23165" i="4"/>
  <c r="L23166" i="4"/>
  <c r="L23167" i="4"/>
  <c r="L23168" i="4"/>
  <c r="L23169" i="4"/>
  <c r="L23170" i="4"/>
  <c r="L23171" i="4"/>
  <c r="L23172" i="4"/>
  <c r="L23173" i="4"/>
  <c r="L23174" i="4"/>
  <c r="L23175" i="4"/>
  <c r="L23176" i="4"/>
  <c r="L23177" i="4"/>
  <c r="L23178" i="4"/>
  <c r="L23179" i="4"/>
  <c r="L23180" i="4"/>
  <c r="L23181" i="4"/>
  <c r="L23182" i="4"/>
  <c r="L23183" i="4"/>
  <c r="L23184" i="4"/>
  <c r="L23185" i="4"/>
  <c r="L23186" i="4"/>
  <c r="L23187" i="4"/>
  <c r="L23188" i="4"/>
  <c r="L23189" i="4"/>
  <c r="L23190" i="4"/>
  <c r="L23191" i="4"/>
  <c r="L23192" i="4"/>
  <c r="L23193" i="4"/>
  <c r="L23194" i="4"/>
  <c r="L23195" i="4"/>
  <c r="L23196" i="4"/>
  <c r="L23197" i="4"/>
  <c r="L23198" i="4"/>
  <c r="L23199" i="4"/>
  <c r="L23200" i="4"/>
  <c r="L23201" i="4"/>
  <c r="L23202" i="4"/>
  <c r="L23203" i="4"/>
  <c r="L23204" i="4"/>
  <c r="L23205" i="4"/>
  <c r="L23206" i="4"/>
  <c r="L23207" i="4"/>
  <c r="L23208" i="4"/>
  <c r="L23209" i="4"/>
  <c r="L23210" i="4"/>
  <c r="L23211" i="4"/>
  <c r="L23212" i="4"/>
  <c r="L23213" i="4"/>
  <c r="L23214" i="4"/>
  <c r="L23215" i="4"/>
  <c r="L23216" i="4"/>
  <c r="L23217" i="4"/>
  <c r="L23218" i="4"/>
  <c r="L23219" i="4"/>
  <c r="L23220" i="4"/>
  <c r="L23221" i="4"/>
  <c r="L23222" i="4"/>
  <c r="L23223" i="4"/>
  <c r="L23224" i="4"/>
  <c r="L23225" i="4"/>
  <c r="L23226" i="4"/>
  <c r="L23227" i="4"/>
  <c r="L23228" i="4"/>
  <c r="L23229" i="4"/>
  <c r="L23230" i="4"/>
  <c r="L23231" i="4"/>
  <c r="L23232" i="4"/>
  <c r="L23233" i="4"/>
  <c r="L23234" i="4"/>
  <c r="L23235" i="4"/>
  <c r="L23236" i="4"/>
  <c r="L23237" i="4"/>
  <c r="L23238" i="4"/>
  <c r="L23239" i="4"/>
  <c r="L23240" i="4"/>
  <c r="L23241" i="4"/>
  <c r="L23242" i="4"/>
  <c r="L23243" i="4"/>
  <c r="L23244" i="4"/>
  <c r="L23245" i="4"/>
  <c r="L23246" i="4"/>
  <c r="L23247" i="4"/>
  <c r="L23248" i="4"/>
  <c r="L23249" i="4"/>
  <c r="L23250" i="4"/>
  <c r="L23251" i="4"/>
  <c r="L23252" i="4"/>
  <c r="L23253" i="4"/>
  <c r="L23254" i="4"/>
  <c r="L23255" i="4"/>
  <c r="L23256" i="4"/>
  <c r="L23257" i="4"/>
  <c r="L23258" i="4"/>
  <c r="L23259" i="4"/>
  <c r="L23260" i="4"/>
  <c r="L23261" i="4"/>
  <c r="L23262" i="4"/>
  <c r="L23263" i="4"/>
  <c r="L23264" i="4"/>
  <c r="L23265" i="4"/>
  <c r="L23266" i="4"/>
  <c r="L23267" i="4"/>
  <c r="L23268" i="4"/>
  <c r="L23269" i="4"/>
  <c r="L23270" i="4"/>
  <c r="L23271" i="4"/>
  <c r="L23272" i="4"/>
  <c r="L23273" i="4"/>
  <c r="L23274" i="4"/>
  <c r="L23275" i="4"/>
  <c r="L23276" i="4"/>
  <c r="L23277" i="4"/>
  <c r="L23278" i="4"/>
  <c r="L23279" i="4"/>
  <c r="L23280" i="4"/>
  <c r="L23281" i="4"/>
  <c r="L23282" i="4"/>
  <c r="L23283" i="4"/>
  <c r="L23284" i="4"/>
  <c r="L23285" i="4"/>
  <c r="L23286" i="4"/>
  <c r="L23287" i="4"/>
  <c r="L23288" i="4"/>
  <c r="L23289" i="4"/>
  <c r="L23290" i="4"/>
  <c r="L23291" i="4"/>
  <c r="L23292" i="4"/>
  <c r="L23293" i="4"/>
  <c r="L23294" i="4"/>
  <c r="L23295" i="4"/>
  <c r="L23296" i="4"/>
  <c r="L23297" i="4"/>
  <c r="L23298" i="4"/>
  <c r="L23299" i="4"/>
  <c r="L23300" i="4"/>
  <c r="L23301" i="4"/>
  <c r="L23302" i="4"/>
  <c r="L23303" i="4"/>
  <c r="L23304" i="4"/>
  <c r="L23305" i="4"/>
  <c r="L23306" i="4"/>
  <c r="L23307" i="4"/>
  <c r="L23308" i="4"/>
  <c r="L23309" i="4"/>
  <c r="L23310" i="4"/>
  <c r="L23311" i="4"/>
  <c r="L23312" i="4"/>
  <c r="L23313" i="4"/>
  <c r="L23314" i="4"/>
  <c r="L23315" i="4"/>
  <c r="L23316" i="4"/>
  <c r="L23317" i="4"/>
  <c r="L23318" i="4"/>
  <c r="L23319" i="4"/>
  <c r="L23320" i="4"/>
  <c r="L23321" i="4"/>
  <c r="L23322" i="4"/>
  <c r="L23323" i="4"/>
  <c r="L23324" i="4"/>
  <c r="L23325" i="4"/>
  <c r="L23326" i="4"/>
  <c r="L23327" i="4"/>
  <c r="L23328" i="4"/>
  <c r="L23329" i="4"/>
  <c r="L23330" i="4"/>
  <c r="L23331" i="4"/>
  <c r="L23332" i="4"/>
  <c r="L23333" i="4"/>
  <c r="L23334" i="4"/>
  <c r="L23335" i="4"/>
  <c r="L23336" i="4"/>
  <c r="L23337" i="4"/>
  <c r="L23338" i="4"/>
  <c r="L23339" i="4"/>
  <c r="L23340" i="4"/>
  <c r="L23341" i="4"/>
  <c r="L23342" i="4"/>
  <c r="L23343" i="4"/>
  <c r="L23344" i="4"/>
  <c r="L23345" i="4"/>
  <c r="L23346" i="4"/>
  <c r="L23347" i="4"/>
  <c r="L23348" i="4"/>
  <c r="L23349" i="4"/>
  <c r="L23350" i="4"/>
  <c r="L23351" i="4"/>
  <c r="L23352" i="4"/>
  <c r="L23353" i="4"/>
  <c r="L23354" i="4"/>
  <c r="L23355" i="4"/>
  <c r="L23356" i="4"/>
  <c r="L23357" i="4"/>
  <c r="L23358" i="4"/>
  <c r="L23359" i="4"/>
  <c r="L23360" i="4"/>
  <c r="L23361" i="4"/>
  <c r="L23362" i="4"/>
  <c r="L23363" i="4"/>
  <c r="L23364" i="4"/>
  <c r="L23365" i="4"/>
  <c r="L23366" i="4"/>
  <c r="L23367" i="4"/>
  <c r="L23368" i="4"/>
  <c r="L23369" i="4"/>
  <c r="L23370" i="4"/>
  <c r="L23371" i="4"/>
  <c r="L23372" i="4"/>
  <c r="L23373" i="4"/>
  <c r="L23374" i="4"/>
  <c r="L23375" i="4"/>
  <c r="L23376" i="4"/>
  <c r="L23377" i="4"/>
  <c r="L23378" i="4"/>
  <c r="L23379" i="4"/>
  <c r="L23380" i="4"/>
  <c r="L23381" i="4"/>
  <c r="L23382" i="4"/>
  <c r="L23383" i="4"/>
  <c r="L23384" i="4"/>
  <c r="L23385" i="4"/>
  <c r="L23386" i="4"/>
  <c r="L23387" i="4"/>
  <c r="L23388" i="4"/>
  <c r="L23389" i="4"/>
  <c r="L23390" i="4"/>
  <c r="L23391" i="4"/>
  <c r="L23392" i="4"/>
  <c r="L23393" i="4"/>
  <c r="L23394" i="4"/>
  <c r="L23395" i="4"/>
  <c r="L23396" i="4"/>
  <c r="L23397" i="4"/>
  <c r="L23398" i="4"/>
  <c r="L23399" i="4"/>
  <c r="L23400" i="4"/>
  <c r="L23401" i="4"/>
  <c r="L23402" i="4"/>
  <c r="L23403" i="4"/>
  <c r="L23404" i="4"/>
  <c r="L23405" i="4"/>
  <c r="L23406" i="4"/>
  <c r="L23407" i="4"/>
  <c r="L23408" i="4"/>
  <c r="L23409" i="4"/>
  <c r="L23410" i="4"/>
  <c r="L23411" i="4"/>
  <c r="L23412" i="4"/>
  <c r="L23413" i="4"/>
  <c r="L23414" i="4"/>
  <c r="L23415" i="4"/>
  <c r="L23416" i="4"/>
  <c r="L23417" i="4"/>
  <c r="L23418" i="4"/>
  <c r="L23419" i="4"/>
  <c r="L23420" i="4"/>
  <c r="L23421" i="4"/>
  <c r="L23422" i="4"/>
  <c r="L23423" i="4"/>
  <c r="L23424" i="4"/>
  <c r="L23425" i="4"/>
  <c r="L23426" i="4"/>
  <c r="L23427" i="4"/>
  <c r="L23428" i="4"/>
  <c r="L23429" i="4"/>
  <c r="L23430" i="4"/>
  <c r="L23431" i="4"/>
  <c r="L23432" i="4"/>
  <c r="L23433" i="4"/>
  <c r="L23434" i="4"/>
  <c r="L23435" i="4"/>
  <c r="L23436" i="4"/>
  <c r="L23437" i="4"/>
  <c r="L23438" i="4"/>
  <c r="L23439" i="4"/>
  <c r="L23440" i="4"/>
  <c r="L23441" i="4"/>
  <c r="L23442" i="4"/>
  <c r="L23443" i="4"/>
  <c r="L23444" i="4"/>
  <c r="L23445" i="4"/>
  <c r="L23446" i="4"/>
  <c r="L23447" i="4"/>
  <c r="L23448" i="4"/>
  <c r="L23449" i="4"/>
  <c r="L23450" i="4"/>
  <c r="L23451" i="4"/>
  <c r="L23452" i="4"/>
  <c r="L23453" i="4"/>
  <c r="L23454" i="4"/>
  <c r="L23455" i="4"/>
  <c r="L23456" i="4"/>
  <c r="L23457" i="4"/>
  <c r="L23458" i="4"/>
  <c r="L23459" i="4"/>
  <c r="L23460" i="4"/>
  <c r="L23461" i="4"/>
  <c r="L23462" i="4"/>
  <c r="L23463" i="4"/>
  <c r="L23464" i="4"/>
  <c r="L23465" i="4"/>
  <c r="L23466" i="4"/>
  <c r="L23467" i="4"/>
  <c r="L23468" i="4"/>
  <c r="L23469" i="4"/>
  <c r="L23470" i="4"/>
  <c r="L23471" i="4"/>
  <c r="L23472" i="4"/>
  <c r="L23473" i="4"/>
  <c r="L23474" i="4"/>
  <c r="L23475" i="4"/>
  <c r="L23476" i="4"/>
  <c r="L23477" i="4"/>
  <c r="L23478" i="4"/>
  <c r="L23479" i="4"/>
  <c r="L23480" i="4"/>
  <c r="L23481" i="4"/>
  <c r="L23482" i="4"/>
  <c r="L23483" i="4"/>
  <c r="L23484" i="4"/>
  <c r="L23485" i="4"/>
  <c r="L23486" i="4"/>
  <c r="L23487" i="4"/>
  <c r="L23488" i="4"/>
  <c r="L23489" i="4"/>
  <c r="L23490" i="4"/>
  <c r="L23491" i="4"/>
  <c r="L23492" i="4"/>
  <c r="L23493" i="4"/>
  <c r="L23494" i="4"/>
  <c r="L23495" i="4"/>
  <c r="L23496" i="4"/>
  <c r="L23497" i="4"/>
  <c r="L23498" i="4"/>
  <c r="L23499" i="4"/>
  <c r="L23500" i="4"/>
  <c r="L23501" i="4"/>
  <c r="L23502" i="4"/>
  <c r="L23503" i="4"/>
  <c r="L23504" i="4"/>
  <c r="L23505" i="4"/>
  <c r="L23506" i="4"/>
  <c r="L23507" i="4"/>
  <c r="L23508" i="4"/>
  <c r="L23509" i="4"/>
  <c r="L23510" i="4"/>
  <c r="L23511" i="4"/>
  <c r="L23512" i="4"/>
  <c r="L23513" i="4"/>
  <c r="L23514" i="4"/>
  <c r="L23515" i="4"/>
  <c r="L23516" i="4"/>
  <c r="L23517" i="4"/>
  <c r="L23518" i="4"/>
  <c r="L23519" i="4"/>
  <c r="L23520" i="4"/>
  <c r="L23521" i="4"/>
  <c r="L23522" i="4"/>
  <c r="L23523" i="4"/>
  <c r="L23524" i="4"/>
  <c r="L23525" i="4"/>
  <c r="L23526" i="4"/>
  <c r="L23527" i="4"/>
  <c r="L23528" i="4"/>
  <c r="L23529" i="4"/>
  <c r="L23530" i="4"/>
  <c r="L23531" i="4"/>
  <c r="L23532" i="4"/>
  <c r="L23533" i="4"/>
  <c r="L23534" i="4"/>
  <c r="L23535" i="4"/>
  <c r="L23536" i="4"/>
  <c r="L23537" i="4"/>
  <c r="L23538" i="4"/>
  <c r="L23539" i="4"/>
  <c r="L23540" i="4"/>
  <c r="L23541" i="4"/>
  <c r="L23542" i="4"/>
  <c r="L23543" i="4"/>
  <c r="L23544" i="4"/>
  <c r="L23545" i="4"/>
  <c r="L23546" i="4"/>
  <c r="L23547" i="4"/>
  <c r="L23548" i="4"/>
  <c r="L23549" i="4"/>
  <c r="L23550" i="4"/>
  <c r="L23551" i="4"/>
  <c r="L23552" i="4"/>
  <c r="L23553" i="4"/>
  <c r="L23554" i="4"/>
  <c r="L23555" i="4"/>
  <c r="L23556" i="4"/>
  <c r="L23557" i="4"/>
  <c r="L23558" i="4"/>
  <c r="L23559" i="4"/>
  <c r="L23560" i="4"/>
  <c r="L23561" i="4"/>
  <c r="L23562" i="4"/>
  <c r="L23563" i="4"/>
  <c r="L23564" i="4"/>
  <c r="L23565" i="4"/>
  <c r="L23566" i="4"/>
  <c r="L23567" i="4"/>
  <c r="L23568" i="4"/>
  <c r="L23569" i="4"/>
  <c r="L23570" i="4"/>
  <c r="L23571" i="4"/>
  <c r="L23572" i="4"/>
  <c r="L23573" i="4"/>
  <c r="L23574" i="4"/>
  <c r="L23575" i="4"/>
  <c r="L23576" i="4"/>
  <c r="L23577" i="4"/>
  <c r="L23578" i="4"/>
  <c r="L23579" i="4"/>
  <c r="L23580" i="4"/>
  <c r="L23581" i="4"/>
  <c r="L23582" i="4"/>
  <c r="L23583" i="4"/>
  <c r="L23584" i="4"/>
  <c r="L23585" i="4"/>
  <c r="L23586" i="4"/>
  <c r="L23587" i="4"/>
  <c r="L23588" i="4"/>
  <c r="L23589" i="4"/>
  <c r="L23590" i="4"/>
  <c r="L23591" i="4"/>
  <c r="L23592" i="4"/>
  <c r="L23593" i="4"/>
  <c r="L23594" i="4"/>
  <c r="L23595" i="4"/>
  <c r="L23596" i="4"/>
  <c r="L23597" i="4"/>
  <c r="L23598" i="4"/>
  <c r="L23599" i="4"/>
  <c r="L23600" i="4"/>
  <c r="L23601" i="4"/>
  <c r="L23602" i="4"/>
  <c r="L23603" i="4"/>
  <c r="L23604" i="4"/>
  <c r="L23605" i="4"/>
  <c r="L23606" i="4"/>
  <c r="L23607" i="4"/>
  <c r="L23608" i="4"/>
  <c r="L23609" i="4"/>
  <c r="L23610" i="4"/>
  <c r="L23611" i="4"/>
  <c r="L23612" i="4"/>
  <c r="L23613" i="4"/>
  <c r="L23614" i="4"/>
  <c r="L23615" i="4"/>
  <c r="L23616" i="4"/>
  <c r="L23617" i="4"/>
  <c r="L23618" i="4"/>
  <c r="L23619" i="4"/>
  <c r="L23620" i="4"/>
  <c r="L23621" i="4"/>
  <c r="L23622" i="4"/>
  <c r="L23623" i="4"/>
  <c r="L23624" i="4"/>
  <c r="L23625" i="4"/>
  <c r="L23626" i="4"/>
  <c r="L23627" i="4"/>
  <c r="L23628" i="4"/>
  <c r="L23629" i="4"/>
  <c r="L23630" i="4"/>
  <c r="L23631" i="4"/>
  <c r="L23632" i="4"/>
  <c r="L23633" i="4"/>
  <c r="L23634" i="4"/>
  <c r="L23635" i="4"/>
  <c r="L23636" i="4"/>
  <c r="L23637" i="4"/>
  <c r="L23638" i="4"/>
  <c r="L23639" i="4"/>
  <c r="L23640" i="4"/>
  <c r="L23641" i="4"/>
  <c r="L23642" i="4"/>
  <c r="L23643" i="4"/>
  <c r="L23644" i="4"/>
  <c r="L23645" i="4"/>
  <c r="L23646" i="4"/>
  <c r="L23647" i="4"/>
  <c r="L23648" i="4"/>
  <c r="L23649" i="4"/>
  <c r="L23650" i="4"/>
  <c r="L23651" i="4"/>
  <c r="L23652" i="4"/>
  <c r="L23653" i="4"/>
  <c r="L23654" i="4"/>
  <c r="L23655" i="4"/>
  <c r="L23656" i="4"/>
  <c r="L23657" i="4"/>
  <c r="L23658" i="4"/>
  <c r="L23659" i="4"/>
  <c r="L23660" i="4"/>
  <c r="L23661" i="4"/>
  <c r="L23662" i="4"/>
  <c r="L23663" i="4"/>
  <c r="L23664" i="4"/>
  <c r="L23665" i="4"/>
  <c r="L23666" i="4"/>
  <c r="L23667" i="4"/>
  <c r="L23668" i="4"/>
  <c r="L23669" i="4"/>
  <c r="L23670" i="4"/>
  <c r="L23671" i="4"/>
  <c r="L23672" i="4"/>
  <c r="L23673" i="4"/>
  <c r="L23674" i="4"/>
  <c r="L23675" i="4"/>
  <c r="L23676" i="4"/>
  <c r="L23677" i="4"/>
  <c r="L23678" i="4"/>
  <c r="L23679" i="4"/>
  <c r="L23680" i="4"/>
  <c r="L23681" i="4"/>
  <c r="L23682" i="4"/>
  <c r="L23683" i="4"/>
  <c r="L23684" i="4"/>
  <c r="L23685" i="4"/>
  <c r="L23686" i="4"/>
  <c r="L23687" i="4"/>
  <c r="L23688" i="4"/>
  <c r="L23689" i="4"/>
  <c r="L23690" i="4"/>
  <c r="L23691" i="4"/>
  <c r="L23692" i="4"/>
  <c r="L23693" i="4"/>
  <c r="L23694" i="4"/>
  <c r="L23695" i="4"/>
  <c r="L23696" i="4"/>
  <c r="L23697" i="4"/>
  <c r="L23698" i="4"/>
  <c r="L23699" i="4"/>
  <c r="L23700" i="4"/>
  <c r="L23701" i="4"/>
  <c r="L23702" i="4"/>
  <c r="L23703" i="4"/>
  <c r="L23704" i="4"/>
  <c r="L23705" i="4"/>
  <c r="L23706" i="4"/>
  <c r="L23707" i="4"/>
  <c r="L23708" i="4"/>
  <c r="L23709" i="4"/>
  <c r="L23710" i="4"/>
  <c r="L23711" i="4"/>
  <c r="L23712" i="4"/>
  <c r="L23713" i="4"/>
  <c r="L23714" i="4"/>
  <c r="L23715" i="4"/>
  <c r="L23716" i="4"/>
  <c r="L23717" i="4"/>
  <c r="L23718" i="4"/>
  <c r="L23719" i="4"/>
  <c r="L23720" i="4"/>
  <c r="L23721" i="4"/>
  <c r="L23722" i="4"/>
  <c r="L23723" i="4"/>
  <c r="L23724" i="4"/>
  <c r="L23725" i="4"/>
  <c r="L23726" i="4"/>
  <c r="L23727" i="4"/>
  <c r="L23728" i="4"/>
  <c r="L23729" i="4"/>
  <c r="L23730" i="4"/>
  <c r="L23731" i="4"/>
  <c r="L23732" i="4"/>
  <c r="L23733" i="4"/>
  <c r="L23734" i="4"/>
  <c r="L23735" i="4"/>
  <c r="L23736" i="4"/>
  <c r="L23737" i="4"/>
  <c r="L23738" i="4"/>
  <c r="L23739" i="4"/>
  <c r="L23740" i="4"/>
  <c r="L23741" i="4"/>
  <c r="L23742" i="4"/>
  <c r="L23743" i="4"/>
  <c r="L23744" i="4"/>
  <c r="L23745" i="4"/>
  <c r="L23746" i="4"/>
  <c r="L23747" i="4"/>
  <c r="L23748" i="4"/>
  <c r="L23749" i="4"/>
  <c r="L23750" i="4"/>
  <c r="L23751" i="4"/>
  <c r="L23752" i="4"/>
  <c r="L23753" i="4"/>
  <c r="L23754" i="4"/>
  <c r="L23755" i="4"/>
  <c r="L23756" i="4"/>
  <c r="L23757" i="4"/>
  <c r="L23758" i="4"/>
  <c r="L23759" i="4"/>
  <c r="L23760" i="4"/>
  <c r="L23761" i="4"/>
  <c r="L23762" i="4"/>
  <c r="L23763" i="4"/>
  <c r="L23764" i="4"/>
  <c r="L23765" i="4"/>
  <c r="L23766" i="4"/>
  <c r="L23767" i="4"/>
  <c r="L23768" i="4"/>
  <c r="L23769" i="4"/>
  <c r="L23770" i="4"/>
  <c r="L23771" i="4"/>
  <c r="L23772" i="4"/>
  <c r="L23773" i="4"/>
  <c r="L23774" i="4"/>
  <c r="L23775" i="4"/>
  <c r="L23776" i="4"/>
  <c r="L23777" i="4"/>
  <c r="L23778" i="4"/>
  <c r="L23779" i="4"/>
  <c r="L23780" i="4"/>
  <c r="L23781" i="4"/>
  <c r="L23782" i="4"/>
  <c r="L23783" i="4"/>
  <c r="L23784" i="4"/>
  <c r="L23785" i="4"/>
  <c r="L23786" i="4"/>
  <c r="L23787" i="4"/>
  <c r="L23788" i="4"/>
  <c r="L23789" i="4"/>
  <c r="L23790" i="4"/>
  <c r="L23791" i="4"/>
  <c r="L23792" i="4"/>
  <c r="L23793" i="4"/>
  <c r="L23794" i="4"/>
  <c r="L23795" i="4"/>
  <c r="L23796" i="4"/>
  <c r="L23797" i="4"/>
  <c r="L23798" i="4"/>
  <c r="L23799" i="4"/>
  <c r="L23800" i="4"/>
  <c r="L23801" i="4"/>
  <c r="L23802" i="4"/>
  <c r="L23803" i="4"/>
  <c r="L23804" i="4"/>
  <c r="L23805" i="4"/>
  <c r="L23806" i="4"/>
  <c r="L23807" i="4"/>
  <c r="L23808" i="4"/>
  <c r="L23809" i="4"/>
  <c r="L23810" i="4"/>
  <c r="L23811" i="4"/>
  <c r="L23812" i="4"/>
  <c r="L23813" i="4"/>
  <c r="L23814" i="4"/>
  <c r="L23815" i="4"/>
  <c r="L23816" i="4"/>
  <c r="L23817" i="4"/>
  <c r="L23818" i="4"/>
  <c r="L23819" i="4"/>
  <c r="L23820" i="4"/>
  <c r="L23821" i="4"/>
  <c r="L23822" i="4"/>
  <c r="L23823" i="4"/>
  <c r="L23824" i="4"/>
  <c r="L23825" i="4"/>
  <c r="L23826" i="4"/>
  <c r="L23827" i="4"/>
  <c r="L23828" i="4"/>
  <c r="L23829" i="4"/>
  <c r="L23830" i="4"/>
  <c r="L23831" i="4"/>
  <c r="L23832" i="4"/>
  <c r="L23833" i="4"/>
  <c r="L23834" i="4"/>
  <c r="L23835" i="4"/>
  <c r="L23836" i="4"/>
  <c r="L23837" i="4"/>
  <c r="L23838" i="4"/>
  <c r="L23839" i="4"/>
  <c r="L23840" i="4"/>
  <c r="L23841" i="4"/>
  <c r="L23842" i="4"/>
  <c r="L23843" i="4"/>
  <c r="L23844" i="4"/>
  <c r="L23845" i="4"/>
  <c r="L23846" i="4"/>
  <c r="L23847" i="4"/>
  <c r="L23848" i="4"/>
  <c r="L23849" i="4"/>
  <c r="L23850" i="4"/>
  <c r="L23851" i="4"/>
  <c r="L23852" i="4"/>
  <c r="L23853" i="4"/>
  <c r="L23854" i="4"/>
  <c r="L23855" i="4"/>
  <c r="L23856" i="4"/>
  <c r="L23857" i="4"/>
  <c r="L23858" i="4"/>
  <c r="L23859" i="4"/>
  <c r="L23860" i="4"/>
  <c r="L23861" i="4"/>
  <c r="L23862" i="4"/>
  <c r="L23863" i="4"/>
  <c r="L23864" i="4"/>
  <c r="L23865" i="4"/>
  <c r="L23866" i="4"/>
  <c r="L23867" i="4"/>
  <c r="L23868" i="4"/>
  <c r="L23869" i="4"/>
  <c r="L23870" i="4"/>
  <c r="L23871" i="4"/>
  <c r="L23872" i="4"/>
  <c r="L23873" i="4"/>
  <c r="L23874" i="4"/>
  <c r="L23875" i="4"/>
  <c r="L23876" i="4"/>
  <c r="L23877" i="4"/>
  <c r="L23878" i="4"/>
  <c r="L23879" i="4"/>
  <c r="L23880" i="4"/>
  <c r="L23881" i="4"/>
  <c r="L23882" i="4"/>
  <c r="L23883" i="4"/>
  <c r="L23884" i="4"/>
  <c r="L23885" i="4"/>
  <c r="L23886" i="4"/>
  <c r="L23887" i="4"/>
  <c r="L23888" i="4"/>
  <c r="L23889" i="4"/>
  <c r="L23890" i="4"/>
  <c r="L23891" i="4"/>
  <c r="L23892" i="4"/>
  <c r="L23893" i="4"/>
  <c r="L23894" i="4"/>
  <c r="L23895" i="4"/>
  <c r="L23896" i="4"/>
  <c r="L23897" i="4"/>
  <c r="L23898" i="4"/>
  <c r="L23899" i="4"/>
  <c r="L23900" i="4"/>
  <c r="L23901" i="4"/>
  <c r="L23902" i="4"/>
  <c r="L23903" i="4"/>
  <c r="L23904" i="4"/>
  <c r="L23905" i="4"/>
  <c r="L23906" i="4"/>
  <c r="L23907" i="4"/>
  <c r="L23908" i="4"/>
  <c r="L23909" i="4"/>
  <c r="L23910" i="4"/>
  <c r="L23911" i="4"/>
  <c r="L23912" i="4"/>
  <c r="L23913" i="4"/>
  <c r="L23914" i="4"/>
  <c r="L23915" i="4"/>
  <c r="L23916" i="4"/>
  <c r="L23917" i="4"/>
  <c r="L23918" i="4"/>
  <c r="L23919" i="4"/>
  <c r="L23920" i="4"/>
  <c r="L23921" i="4"/>
  <c r="L23922" i="4"/>
  <c r="L23923" i="4"/>
  <c r="L23924" i="4"/>
  <c r="L23925" i="4"/>
  <c r="L23926" i="4"/>
  <c r="L23927" i="4"/>
  <c r="L23928" i="4"/>
  <c r="L23929" i="4"/>
  <c r="L23930" i="4"/>
  <c r="L23931" i="4"/>
  <c r="L23932" i="4"/>
  <c r="L23933" i="4"/>
  <c r="L23934" i="4"/>
  <c r="L23935" i="4"/>
  <c r="L23936" i="4"/>
  <c r="L23937" i="4"/>
  <c r="L23938" i="4"/>
  <c r="L23939" i="4"/>
  <c r="L23940" i="4"/>
  <c r="L23941" i="4"/>
  <c r="L23942" i="4"/>
  <c r="L23943" i="4"/>
  <c r="L23944" i="4"/>
  <c r="L23945" i="4"/>
  <c r="L23946" i="4"/>
  <c r="L23947" i="4"/>
  <c r="L23948" i="4"/>
  <c r="L23949" i="4"/>
  <c r="L23950" i="4"/>
  <c r="L23951" i="4"/>
  <c r="L23952" i="4"/>
  <c r="L23953" i="4"/>
  <c r="L23954" i="4"/>
  <c r="L23955" i="4"/>
  <c r="L23956" i="4"/>
  <c r="L23957" i="4"/>
  <c r="L23958" i="4"/>
  <c r="L23959" i="4"/>
  <c r="L23960" i="4"/>
  <c r="L23961" i="4"/>
  <c r="L23962" i="4"/>
  <c r="L23963" i="4"/>
  <c r="L23964" i="4"/>
  <c r="L23965" i="4"/>
  <c r="L23966" i="4"/>
  <c r="L23967" i="4"/>
  <c r="L23968" i="4"/>
  <c r="L23969" i="4"/>
  <c r="L23970" i="4"/>
  <c r="L23971" i="4"/>
  <c r="L23972" i="4"/>
  <c r="L23973" i="4"/>
  <c r="L23974" i="4"/>
  <c r="L23975" i="4"/>
  <c r="L23976" i="4"/>
  <c r="L23977" i="4"/>
  <c r="L23978" i="4"/>
  <c r="L23979" i="4"/>
  <c r="L23980" i="4"/>
  <c r="L23981" i="4"/>
  <c r="L23982" i="4"/>
  <c r="L23983" i="4"/>
  <c r="L23984" i="4"/>
  <c r="L23985" i="4"/>
  <c r="L23986" i="4"/>
  <c r="L23987" i="4"/>
  <c r="L23988" i="4"/>
  <c r="L23989" i="4"/>
  <c r="L23990" i="4"/>
  <c r="L23991" i="4"/>
  <c r="L23992" i="4"/>
  <c r="L23993" i="4"/>
  <c r="L23994" i="4"/>
  <c r="L23995" i="4"/>
  <c r="L23996" i="4"/>
  <c r="L23997" i="4"/>
  <c r="L23998" i="4"/>
  <c r="L23999" i="4"/>
  <c r="L24000" i="4"/>
  <c r="L24001" i="4"/>
  <c r="L24002" i="4"/>
  <c r="L24003" i="4"/>
  <c r="L24004" i="4"/>
  <c r="L24005" i="4"/>
  <c r="L24006" i="4"/>
  <c r="L24007" i="4"/>
  <c r="L24008" i="4"/>
  <c r="L24009" i="4"/>
  <c r="L24010" i="4"/>
  <c r="L24011" i="4"/>
  <c r="L24012" i="4"/>
  <c r="L24013" i="4"/>
  <c r="L24014" i="4"/>
  <c r="L24015" i="4"/>
  <c r="L24016" i="4"/>
  <c r="L24017" i="4"/>
  <c r="L24018" i="4"/>
  <c r="L24019" i="4"/>
  <c r="L24020" i="4"/>
  <c r="L24021" i="4"/>
  <c r="L24022" i="4"/>
  <c r="L24023" i="4"/>
  <c r="L24024" i="4"/>
  <c r="L24025" i="4"/>
  <c r="L24026" i="4"/>
  <c r="L24027" i="4"/>
  <c r="L24028" i="4"/>
  <c r="L24029" i="4"/>
  <c r="L24030" i="4"/>
  <c r="L24031" i="4"/>
  <c r="L24032" i="4"/>
  <c r="L24033" i="4"/>
  <c r="L24034" i="4"/>
  <c r="L24035" i="4"/>
  <c r="L24036" i="4"/>
  <c r="L24037" i="4"/>
  <c r="L24038" i="4"/>
  <c r="L24039" i="4"/>
  <c r="L24040" i="4"/>
  <c r="L24041" i="4"/>
  <c r="L24042" i="4"/>
  <c r="L24043" i="4"/>
  <c r="L24044" i="4"/>
  <c r="L24045" i="4"/>
  <c r="L24046" i="4"/>
  <c r="L24047" i="4"/>
  <c r="L24048" i="4"/>
  <c r="L24049" i="4"/>
  <c r="L24050" i="4"/>
  <c r="L24051" i="4"/>
  <c r="L24052" i="4"/>
  <c r="L24053" i="4"/>
  <c r="L24054" i="4"/>
  <c r="L24055" i="4"/>
  <c r="L24056" i="4"/>
  <c r="L24057" i="4"/>
  <c r="L24058" i="4"/>
  <c r="L24059" i="4"/>
  <c r="L24060" i="4"/>
  <c r="L24061" i="4"/>
  <c r="L24062" i="4"/>
  <c r="L24063" i="4"/>
  <c r="L24064" i="4"/>
  <c r="L24065" i="4"/>
  <c r="L24066" i="4"/>
  <c r="L24067" i="4"/>
  <c r="L24068" i="4"/>
  <c r="L24069" i="4"/>
  <c r="L24070" i="4"/>
  <c r="L24071" i="4"/>
  <c r="L24072" i="4"/>
  <c r="L24073" i="4"/>
  <c r="L24074" i="4"/>
  <c r="L24075" i="4"/>
  <c r="L24076" i="4"/>
  <c r="L24077" i="4"/>
  <c r="L24078" i="4"/>
  <c r="L24079" i="4"/>
  <c r="L24080" i="4"/>
  <c r="L24081" i="4"/>
  <c r="L24082" i="4"/>
  <c r="L24083" i="4"/>
  <c r="L24084" i="4"/>
  <c r="L24085" i="4"/>
  <c r="L24086" i="4"/>
  <c r="L24087" i="4"/>
  <c r="L24088" i="4"/>
  <c r="L24089" i="4"/>
  <c r="L24090" i="4"/>
  <c r="L24091" i="4"/>
  <c r="L24092" i="4"/>
  <c r="L24093" i="4"/>
  <c r="L24094" i="4"/>
  <c r="L24095" i="4"/>
  <c r="L24096" i="4"/>
  <c r="L24097" i="4"/>
  <c r="L24098" i="4"/>
  <c r="L24099" i="4"/>
  <c r="L24100" i="4"/>
  <c r="L24101" i="4"/>
  <c r="L24102" i="4"/>
  <c r="L24103" i="4"/>
  <c r="L24104" i="4"/>
  <c r="L24105" i="4"/>
  <c r="L24106" i="4"/>
  <c r="L24107" i="4"/>
  <c r="L24108" i="4"/>
  <c r="L24109" i="4"/>
  <c r="L24110" i="4"/>
  <c r="L24111" i="4"/>
  <c r="L24112" i="4"/>
  <c r="L24113" i="4"/>
  <c r="L24114" i="4"/>
  <c r="L24115" i="4"/>
  <c r="L24116" i="4"/>
  <c r="L24117" i="4"/>
  <c r="L24118" i="4"/>
  <c r="L24119" i="4"/>
  <c r="L24120" i="4"/>
  <c r="L24121" i="4"/>
  <c r="L24122" i="4"/>
  <c r="L24123" i="4"/>
  <c r="L24124" i="4"/>
  <c r="L24125" i="4"/>
  <c r="L24126" i="4"/>
  <c r="L24127" i="4"/>
  <c r="L24128" i="4"/>
  <c r="L24129" i="4"/>
  <c r="L24130" i="4"/>
  <c r="L24131" i="4"/>
  <c r="L24132" i="4"/>
  <c r="L24133" i="4"/>
  <c r="L24134" i="4"/>
  <c r="L24135" i="4"/>
  <c r="L24136" i="4"/>
  <c r="L24137" i="4"/>
  <c r="L24138" i="4"/>
  <c r="L24139" i="4"/>
  <c r="L24140" i="4"/>
  <c r="L24141" i="4"/>
  <c r="L24142" i="4"/>
  <c r="L24143" i="4"/>
  <c r="L24144" i="4"/>
  <c r="L24145" i="4"/>
  <c r="L24146" i="4"/>
  <c r="L24147" i="4"/>
  <c r="L24148" i="4"/>
  <c r="L24149" i="4"/>
  <c r="L24150" i="4"/>
  <c r="L24151" i="4"/>
  <c r="L24152" i="4"/>
  <c r="L24153" i="4"/>
  <c r="L24154" i="4"/>
  <c r="L24155" i="4"/>
  <c r="L24156" i="4"/>
  <c r="L24157" i="4"/>
  <c r="L24158" i="4"/>
  <c r="L24159" i="4"/>
  <c r="L24160" i="4"/>
  <c r="L24161" i="4"/>
  <c r="L24162" i="4"/>
  <c r="L24163" i="4"/>
  <c r="L24164" i="4"/>
  <c r="L24165" i="4"/>
  <c r="L24166" i="4"/>
  <c r="L24167" i="4"/>
  <c r="L24168" i="4"/>
  <c r="L24169" i="4"/>
  <c r="L24170" i="4"/>
  <c r="L24171" i="4"/>
  <c r="L24172" i="4"/>
  <c r="L24173" i="4"/>
  <c r="L24174" i="4"/>
  <c r="L24175" i="4"/>
  <c r="L24176" i="4"/>
  <c r="L24177" i="4"/>
  <c r="L24178" i="4"/>
  <c r="L24179" i="4"/>
  <c r="L24180" i="4"/>
  <c r="L24181" i="4"/>
  <c r="L24182" i="4"/>
  <c r="L24183" i="4"/>
  <c r="L24184" i="4"/>
  <c r="L24185" i="4"/>
  <c r="L24186" i="4"/>
  <c r="L24187" i="4"/>
  <c r="L24188" i="4"/>
  <c r="L24189" i="4"/>
  <c r="L24190" i="4"/>
  <c r="L24191" i="4"/>
  <c r="L24192" i="4"/>
  <c r="L24193" i="4"/>
  <c r="L24194" i="4"/>
  <c r="L24195" i="4"/>
  <c r="L24196" i="4"/>
  <c r="L24197" i="4"/>
  <c r="L24198" i="4"/>
  <c r="L24199" i="4"/>
  <c r="L24200" i="4"/>
  <c r="L24201" i="4"/>
  <c r="L24202" i="4"/>
  <c r="L24203" i="4"/>
  <c r="L24204" i="4"/>
  <c r="L24205" i="4"/>
  <c r="L24206" i="4"/>
  <c r="L24207" i="4"/>
  <c r="L24208" i="4"/>
  <c r="L24209" i="4"/>
  <c r="L24210" i="4"/>
  <c r="L24211" i="4"/>
  <c r="L24212" i="4"/>
  <c r="L24213" i="4"/>
  <c r="L24214" i="4"/>
  <c r="L24215" i="4"/>
  <c r="L24216" i="4"/>
  <c r="L24217" i="4"/>
  <c r="L24218" i="4"/>
  <c r="L24219" i="4"/>
  <c r="L24220" i="4"/>
  <c r="L24221" i="4"/>
  <c r="L24222" i="4"/>
  <c r="L24223" i="4"/>
  <c r="L24224" i="4"/>
  <c r="L24225" i="4"/>
  <c r="L24226" i="4"/>
  <c r="L24227" i="4"/>
  <c r="L24228" i="4"/>
  <c r="L24229" i="4"/>
  <c r="L24230" i="4"/>
  <c r="L24231" i="4"/>
  <c r="L24232" i="4"/>
  <c r="L24233" i="4"/>
  <c r="L24234" i="4"/>
  <c r="L24235" i="4"/>
  <c r="L24236" i="4"/>
  <c r="L24237" i="4"/>
  <c r="L24238" i="4"/>
  <c r="L24239" i="4"/>
  <c r="L24240" i="4"/>
  <c r="L24241" i="4"/>
  <c r="L24242" i="4"/>
  <c r="L24243" i="4"/>
  <c r="L24244" i="4"/>
  <c r="L24245" i="4"/>
  <c r="L24246" i="4"/>
  <c r="L24247" i="4"/>
  <c r="L24248" i="4"/>
  <c r="L24249" i="4"/>
  <c r="L24250" i="4"/>
  <c r="L24251" i="4"/>
  <c r="L24252" i="4"/>
  <c r="L24253" i="4"/>
  <c r="L24254" i="4"/>
  <c r="L24255" i="4"/>
  <c r="L24256" i="4"/>
  <c r="L24257" i="4"/>
  <c r="L24258" i="4"/>
  <c r="L24259" i="4"/>
  <c r="L24260" i="4"/>
  <c r="L24261" i="4"/>
  <c r="L24262" i="4"/>
  <c r="L24263" i="4"/>
  <c r="L24264" i="4"/>
  <c r="L24265" i="4"/>
  <c r="L24266" i="4"/>
  <c r="L24267" i="4"/>
  <c r="L24268" i="4"/>
  <c r="L24269" i="4"/>
  <c r="L24270" i="4"/>
  <c r="L24271" i="4"/>
  <c r="L24272" i="4"/>
  <c r="L24273" i="4"/>
  <c r="L24274" i="4"/>
  <c r="L24275" i="4"/>
  <c r="L24276" i="4"/>
  <c r="L24277" i="4"/>
  <c r="L24278" i="4"/>
  <c r="L24279" i="4"/>
  <c r="L24280" i="4"/>
  <c r="L24281" i="4"/>
  <c r="L24282" i="4"/>
  <c r="L24283" i="4"/>
  <c r="L24284" i="4"/>
  <c r="L24285" i="4"/>
  <c r="L24286" i="4"/>
  <c r="L24287" i="4"/>
  <c r="L24288" i="4"/>
  <c r="L24289" i="4"/>
  <c r="L24290" i="4"/>
  <c r="L24291" i="4"/>
  <c r="L24292" i="4"/>
  <c r="L24293" i="4"/>
  <c r="L24294" i="4"/>
  <c r="L24295" i="4"/>
  <c r="L24296" i="4"/>
  <c r="L24297" i="4"/>
  <c r="L24298" i="4"/>
  <c r="L24299" i="4"/>
  <c r="L24300" i="4"/>
  <c r="L24301" i="4"/>
  <c r="L24302" i="4"/>
  <c r="L24303" i="4"/>
  <c r="L24304" i="4"/>
  <c r="L24305" i="4"/>
  <c r="L24306" i="4"/>
  <c r="L24307" i="4"/>
  <c r="L24308" i="4"/>
  <c r="L24309" i="4"/>
  <c r="L24310" i="4"/>
  <c r="L24311" i="4"/>
  <c r="L24312" i="4"/>
  <c r="L24313" i="4"/>
  <c r="L24314" i="4"/>
  <c r="L24315" i="4"/>
  <c r="L24316" i="4"/>
  <c r="L24317" i="4"/>
  <c r="L24318" i="4"/>
  <c r="L24319" i="4"/>
  <c r="L24320" i="4"/>
  <c r="L24321" i="4"/>
  <c r="L24322" i="4"/>
  <c r="L24323" i="4"/>
  <c r="L24324" i="4"/>
  <c r="L24325" i="4"/>
  <c r="L24326" i="4"/>
  <c r="L24327" i="4"/>
  <c r="L24328" i="4"/>
  <c r="L24329" i="4"/>
  <c r="L24330" i="4"/>
  <c r="L24331" i="4"/>
  <c r="L24332" i="4"/>
  <c r="L24333" i="4"/>
  <c r="L24334" i="4"/>
  <c r="L24335" i="4"/>
  <c r="L24336" i="4"/>
  <c r="L24337" i="4"/>
  <c r="L24338" i="4"/>
  <c r="L24339" i="4"/>
  <c r="L24340" i="4"/>
  <c r="L24341" i="4"/>
  <c r="L24342" i="4"/>
  <c r="L24343" i="4"/>
  <c r="L24344" i="4"/>
  <c r="L24345" i="4"/>
  <c r="L24346" i="4"/>
  <c r="L24347" i="4"/>
  <c r="L24348" i="4"/>
  <c r="L24349" i="4"/>
  <c r="L24350" i="4"/>
  <c r="L24351" i="4"/>
  <c r="L24352" i="4"/>
  <c r="L24353" i="4"/>
  <c r="L24354" i="4"/>
  <c r="L24355" i="4"/>
  <c r="L24356" i="4"/>
  <c r="L24357" i="4"/>
  <c r="L24358" i="4"/>
  <c r="L24359" i="4"/>
  <c r="L24360" i="4"/>
  <c r="L24361" i="4"/>
  <c r="L24362" i="4"/>
  <c r="L24363" i="4"/>
  <c r="L24364" i="4"/>
  <c r="L24365" i="4"/>
  <c r="L24366" i="4"/>
  <c r="L24367" i="4"/>
  <c r="L24368" i="4"/>
  <c r="L24369" i="4"/>
  <c r="L24370" i="4"/>
  <c r="L24371" i="4"/>
  <c r="L24372" i="4"/>
  <c r="L24373" i="4"/>
  <c r="L24374" i="4"/>
  <c r="L24375" i="4"/>
  <c r="L24376" i="4"/>
  <c r="L24377" i="4"/>
  <c r="L24378" i="4"/>
  <c r="L24379" i="4"/>
  <c r="L24380" i="4"/>
  <c r="L24381" i="4"/>
  <c r="L24382" i="4"/>
  <c r="L24383" i="4"/>
  <c r="L24384" i="4"/>
  <c r="L24385" i="4"/>
  <c r="L24386" i="4"/>
  <c r="L24387" i="4"/>
  <c r="L24388" i="4"/>
  <c r="L24389" i="4"/>
  <c r="L24390" i="4"/>
  <c r="L24391" i="4"/>
  <c r="L24392" i="4"/>
  <c r="L24393" i="4"/>
  <c r="L24394" i="4"/>
  <c r="L24395" i="4"/>
  <c r="L24396" i="4"/>
  <c r="L24397" i="4"/>
  <c r="L24398" i="4"/>
  <c r="L24399" i="4"/>
  <c r="L24400" i="4"/>
  <c r="L24401" i="4"/>
  <c r="L24402" i="4"/>
  <c r="L24403" i="4"/>
  <c r="L24404" i="4"/>
  <c r="L24405" i="4"/>
  <c r="L24406" i="4"/>
  <c r="L24407" i="4"/>
  <c r="L24408" i="4"/>
  <c r="L24409" i="4"/>
  <c r="L24410" i="4"/>
  <c r="L24411" i="4"/>
  <c r="L24412" i="4"/>
  <c r="L24413" i="4"/>
  <c r="L24414" i="4"/>
  <c r="L24415" i="4"/>
  <c r="L24416" i="4"/>
  <c r="L24417" i="4"/>
  <c r="L24418" i="4"/>
  <c r="L24419" i="4"/>
  <c r="L24420" i="4"/>
  <c r="L24421" i="4"/>
  <c r="L24422" i="4"/>
  <c r="L24423" i="4"/>
  <c r="L24424" i="4"/>
  <c r="L24425" i="4"/>
  <c r="L24426" i="4"/>
  <c r="L24427" i="4"/>
  <c r="L24428" i="4"/>
  <c r="L24429" i="4"/>
  <c r="L24430" i="4"/>
  <c r="L24431" i="4"/>
  <c r="L24432" i="4"/>
  <c r="L24433" i="4"/>
  <c r="L24434" i="4"/>
  <c r="L24435" i="4"/>
  <c r="L24436" i="4"/>
  <c r="L24437" i="4"/>
  <c r="L24438" i="4"/>
  <c r="L24439" i="4"/>
  <c r="L24440" i="4"/>
  <c r="L24441" i="4"/>
  <c r="L24442" i="4"/>
  <c r="L24443" i="4"/>
  <c r="L24444" i="4"/>
  <c r="L24445" i="4"/>
  <c r="L24446" i="4"/>
  <c r="L24447" i="4"/>
  <c r="L24448" i="4"/>
  <c r="L24449" i="4"/>
  <c r="L24450" i="4"/>
  <c r="L24451" i="4"/>
  <c r="L24452" i="4"/>
  <c r="L24453" i="4"/>
  <c r="L24454" i="4"/>
  <c r="L24455" i="4"/>
  <c r="L24456" i="4"/>
  <c r="L24457" i="4"/>
  <c r="L24458" i="4"/>
  <c r="L24459" i="4"/>
  <c r="L24460" i="4"/>
  <c r="L24461" i="4"/>
  <c r="L24462" i="4"/>
  <c r="L24463" i="4"/>
  <c r="L24464" i="4"/>
  <c r="L24465" i="4"/>
  <c r="L24466" i="4"/>
  <c r="L24467" i="4"/>
  <c r="L24468" i="4"/>
  <c r="L24469" i="4"/>
  <c r="L24470" i="4"/>
  <c r="L24471" i="4"/>
  <c r="L24472" i="4"/>
  <c r="L24473" i="4"/>
  <c r="L24474" i="4"/>
  <c r="L24475" i="4"/>
  <c r="L24476" i="4"/>
  <c r="L24477" i="4"/>
  <c r="L24478" i="4"/>
  <c r="L24479" i="4"/>
  <c r="L24480" i="4"/>
  <c r="L24481" i="4"/>
  <c r="L24482" i="4"/>
  <c r="L24483" i="4"/>
  <c r="L24484" i="4"/>
  <c r="L24485" i="4"/>
  <c r="L24486" i="4"/>
  <c r="L24487" i="4"/>
  <c r="L24488" i="4"/>
  <c r="L24489" i="4"/>
  <c r="L24490" i="4"/>
  <c r="L24491" i="4"/>
  <c r="L24492" i="4"/>
  <c r="L24493" i="4"/>
  <c r="L24494" i="4"/>
  <c r="L24495" i="4"/>
  <c r="L24496" i="4"/>
  <c r="L24497" i="4"/>
  <c r="L24498" i="4"/>
  <c r="L24499" i="4"/>
  <c r="L24500" i="4"/>
  <c r="L24501" i="4"/>
  <c r="L24502" i="4"/>
  <c r="L24503" i="4"/>
  <c r="L24504" i="4"/>
  <c r="L24505" i="4"/>
  <c r="L24506" i="4"/>
  <c r="L24507" i="4"/>
  <c r="L24508" i="4"/>
  <c r="L24509" i="4"/>
  <c r="L24510" i="4"/>
  <c r="L24511" i="4"/>
  <c r="L24512" i="4"/>
  <c r="L24513" i="4"/>
  <c r="L24514" i="4"/>
  <c r="L24515" i="4"/>
  <c r="L24516" i="4"/>
  <c r="L24517" i="4"/>
  <c r="L24518" i="4"/>
  <c r="L24519" i="4"/>
  <c r="L24520" i="4"/>
  <c r="L24521" i="4"/>
  <c r="L24522" i="4"/>
  <c r="L24523" i="4"/>
  <c r="L24524" i="4"/>
  <c r="L24525" i="4"/>
  <c r="L24526" i="4"/>
  <c r="L24527" i="4"/>
  <c r="L24528" i="4"/>
  <c r="L24529" i="4"/>
  <c r="L24530" i="4"/>
  <c r="L24531" i="4"/>
  <c r="L24532" i="4"/>
  <c r="L24533" i="4"/>
  <c r="L24534" i="4"/>
  <c r="L24535" i="4"/>
  <c r="L24536" i="4"/>
  <c r="L24537" i="4"/>
  <c r="L24538" i="4"/>
  <c r="L24539" i="4"/>
  <c r="L24540" i="4"/>
  <c r="L24541" i="4"/>
  <c r="L24542" i="4"/>
  <c r="L24543" i="4"/>
  <c r="L24544" i="4"/>
  <c r="L24545" i="4"/>
  <c r="L24546" i="4"/>
  <c r="L24547" i="4"/>
  <c r="L24548" i="4"/>
  <c r="L24549" i="4"/>
  <c r="L24550" i="4"/>
  <c r="L24551" i="4"/>
  <c r="L24552" i="4"/>
  <c r="L24553" i="4"/>
  <c r="L24554" i="4"/>
  <c r="L24555" i="4"/>
  <c r="L24556" i="4"/>
  <c r="L24557" i="4"/>
  <c r="L24558" i="4"/>
  <c r="L24559" i="4"/>
  <c r="L24560" i="4"/>
  <c r="L24561" i="4"/>
  <c r="L24562" i="4"/>
  <c r="L24563" i="4"/>
  <c r="L24564" i="4"/>
  <c r="L24565" i="4"/>
  <c r="L24566" i="4"/>
  <c r="L24567" i="4"/>
  <c r="L24568" i="4"/>
  <c r="L24569" i="4"/>
  <c r="L24570" i="4"/>
  <c r="L24571" i="4"/>
  <c r="L24572" i="4"/>
  <c r="L24573" i="4"/>
  <c r="L24574" i="4"/>
  <c r="L24575" i="4"/>
  <c r="L24576" i="4"/>
  <c r="L24577" i="4"/>
  <c r="L24578" i="4"/>
  <c r="L24579" i="4"/>
  <c r="L24580" i="4"/>
  <c r="L24581" i="4"/>
  <c r="L24582" i="4"/>
  <c r="L24583" i="4"/>
  <c r="L24584" i="4"/>
  <c r="L24585" i="4"/>
  <c r="L24586" i="4"/>
  <c r="L24587" i="4"/>
  <c r="L24588" i="4"/>
  <c r="L24589" i="4"/>
  <c r="L24590" i="4"/>
  <c r="L24591" i="4"/>
  <c r="L24592" i="4"/>
  <c r="L24593" i="4"/>
  <c r="L24594" i="4"/>
  <c r="L24595" i="4"/>
  <c r="L24596" i="4"/>
  <c r="L24597" i="4"/>
  <c r="L24598" i="4"/>
  <c r="L24599" i="4"/>
  <c r="L24600" i="4"/>
  <c r="L24601" i="4"/>
  <c r="L24602" i="4"/>
  <c r="L24603" i="4"/>
  <c r="L24604" i="4"/>
  <c r="L24605" i="4"/>
  <c r="L24606" i="4"/>
  <c r="L24607" i="4"/>
  <c r="L24608" i="4"/>
  <c r="L24609" i="4"/>
  <c r="L24610" i="4"/>
  <c r="L24611" i="4"/>
  <c r="L24612" i="4"/>
  <c r="L24613" i="4"/>
  <c r="L24614" i="4"/>
  <c r="L24615" i="4"/>
  <c r="L24616" i="4"/>
  <c r="L24617" i="4"/>
  <c r="L24618" i="4"/>
  <c r="L24619" i="4"/>
  <c r="L24620" i="4"/>
  <c r="L24621" i="4"/>
  <c r="L24622" i="4"/>
  <c r="L24623" i="4"/>
  <c r="L24624" i="4"/>
  <c r="L24625" i="4"/>
  <c r="L24626" i="4"/>
  <c r="L24627" i="4"/>
  <c r="L24628" i="4"/>
  <c r="L24629" i="4"/>
  <c r="L24630" i="4"/>
  <c r="L24631" i="4"/>
  <c r="L24632" i="4"/>
  <c r="L24633" i="4"/>
  <c r="L24634" i="4"/>
  <c r="L24635" i="4"/>
  <c r="L24636" i="4"/>
  <c r="L24637" i="4"/>
  <c r="L24638" i="4"/>
  <c r="L24639" i="4"/>
  <c r="L24640" i="4"/>
  <c r="L24641" i="4"/>
  <c r="L24642" i="4"/>
  <c r="L24643" i="4"/>
  <c r="L24644" i="4"/>
  <c r="L24645" i="4"/>
  <c r="L24646" i="4"/>
  <c r="L24647" i="4"/>
  <c r="L24648" i="4"/>
  <c r="L24649" i="4"/>
  <c r="L24650" i="4"/>
  <c r="L24651" i="4"/>
  <c r="L24652" i="4"/>
  <c r="L24653" i="4"/>
  <c r="L24654" i="4"/>
  <c r="L24655" i="4"/>
  <c r="L24656" i="4"/>
  <c r="L24657" i="4"/>
  <c r="L24658" i="4"/>
  <c r="L24659" i="4"/>
  <c r="L24660" i="4"/>
  <c r="L24661" i="4"/>
  <c r="L24662" i="4"/>
  <c r="L24663" i="4"/>
  <c r="L24664" i="4"/>
  <c r="L24665" i="4"/>
  <c r="L24666" i="4"/>
  <c r="L24667" i="4"/>
  <c r="L24668" i="4"/>
  <c r="L24669" i="4"/>
  <c r="L24670" i="4"/>
  <c r="L24671" i="4"/>
  <c r="L24672" i="4"/>
  <c r="L24673" i="4"/>
  <c r="L24674" i="4"/>
  <c r="L24675" i="4"/>
  <c r="L24676" i="4"/>
  <c r="L24677" i="4"/>
  <c r="L24678" i="4"/>
  <c r="L24679" i="4"/>
  <c r="L24680" i="4"/>
  <c r="L24681" i="4"/>
  <c r="L24682" i="4"/>
  <c r="L24683" i="4"/>
  <c r="L24684" i="4"/>
  <c r="L24685" i="4"/>
  <c r="L24686" i="4"/>
  <c r="L24687" i="4"/>
  <c r="L24688" i="4"/>
  <c r="L24689" i="4"/>
  <c r="L24690" i="4"/>
  <c r="L24691" i="4"/>
  <c r="L24692" i="4"/>
  <c r="L24693" i="4"/>
  <c r="L24694" i="4"/>
  <c r="L24695" i="4"/>
  <c r="L24696" i="4"/>
  <c r="L24697" i="4"/>
  <c r="L24698" i="4"/>
  <c r="L24699" i="4"/>
  <c r="L24700" i="4"/>
  <c r="L24701" i="4"/>
  <c r="L24702" i="4"/>
  <c r="L24703" i="4"/>
  <c r="L24704" i="4"/>
  <c r="L24705" i="4"/>
  <c r="L24706" i="4"/>
  <c r="L24707" i="4"/>
  <c r="L24708" i="4"/>
  <c r="L24709" i="4"/>
  <c r="L24710" i="4"/>
  <c r="L24711" i="4"/>
  <c r="L24712" i="4"/>
  <c r="L24713" i="4"/>
  <c r="L24714" i="4"/>
  <c r="L24715" i="4"/>
  <c r="L24716" i="4"/>
  <c r="L24717" i="4"/>
  <c r="L24718" i="4"/>
  <c r="L24719" i="4"/>
  <c r="L24720" i="4"/>
  <c r="L24721" i="4"/>
  <c r="L24722" i="4"/>
  <c r="L24723" i="4"/>
  <c r="L24724" i="4"/>
  <c r="L24725" i="4"/>
  <c r="L24726" i="4"/>
  <c r="L24727" i="4"/>
  <c r="L24728" i="4"/>
  <c r="L24729" i="4"/>
  <c r="L24730" i="4"/>
  <c r="L24731" i="4"/>
  <c r="L24732" i="4"/>
  <c r="L24733" i="4"/>
  <c r="L24734" i="4"/>
  <c r="L24735" i="4"/>
  <c r="L24736" i="4"/>
  <c r="L24737" i="4"/>
  <c r="L24738" i="4"/>
  <c r="L24739" i="4"/>
  <c r="L24740" i="4"/>
  <c r="L24741" i="4"/>
  <c r="L24742" i="4"/>
  <c r="L24743" i="4"/>
  <c r="L24744" i="4"/>
  <c r="L24745" i="4"/>
  <c r="L24746" i="4"/>
  <c r="L24747" i="4"/>
  <c r="L24748" i="4"/>
  <c r="L24749" i="4"/>
  <c r="L24750" i="4"/>
  <c r="L24751" i="4"/>
  <c r="L24752" i="4"/>
  <c r="L24753" i="4"/>
  <c r="L24754" i="4"/>
  <c r="L24755" i="4"/>
  <c r="L24756" i="4"/>
  <c r="L24757" i="4"/>
  <c r="L24758" i="4"/>
  <c r="L24759" i="4"/>
  <c r="L24760" i="4"/>
  <c r="L24761" i="4"/>
  <c r="L24762" i="4"/>
  <c r="L24763" i="4"/>
  <c r="L24764" i="4"/>
  <c r="L24765" i="4"/>
  <c r="L24766" i="4"/>
  <c r="L24767" i="4"/>
  <c r="L24768" i="4"/>
  <c r="L24769" i="4"/>
  <c r="L24770" i="4"/>
  <c r="L24771" i="4"/>
  <c r="L24772" i="4"/>
  <c r="L24773" i="4"/>
  <c r="L24774" i="4"/>
  <c r="L24775" i="4"/>
  <c r="L24776" i="4"/>
  <c r="L24777" i="4"/>
  <c r="L24778" i="4"/>
  <c r="L24779" i="4"/>
  <c r="L24780" i="4"/>
  <c r="L24781" i="4"/>
  <c r="L24782" i="4"/>
  <c r="L24783" i="4"/>
  <c r="L24784" i="4"/>
  <c r="L24785" i="4"/>
  <c r="L24786" i="4"/>
  <c r="L24787" i="4"/>
  <c r="L24788" i="4"/>
  <c r="L24789" i="4"/>
  <c r="L24790" i="4"/>
  <c r="L24791" i="4"/>
  <c r="L24792" i="4"/>
  <c r="L24793" i="4"/>
  <c r="L24794" i="4"/>
  <c r="L24795" i="4"/>
  <c r="L24796" i="4"/>
  <c r="L24797" i="4"/>
  <c r="L24798" i="4"/>
  <c r="L24799" i="4"/>
  <c r="L24800" i="4"/>
  <c r="L24801" i="4"/>
  <c r="L24802" i="4"/>
  <c r="L24803" i="4"/>
  <c r="L24804" i="4"/>
  <c r="L24805" i="4"/>
  <c r="L24806" i="4"/>
  <c r="L24807" i="4"/>
  <c r="L24808" i="4"/>
  <c r="L24809" i="4"/>
  <c r="L24810" i="4"/>
  <c r="L24811" i="4"/>
  <c r="L24812" i="4"/>
  <c r="L24813" i="4"/>
  <c r="L24814" i="4"/>
  <c r="L24815" i="4"/>
  <c r="L24816" i="4"/>
  <c r="L24817" i="4"/>
  <c r="L24818" i="4"/>
  <c r="L24819" i="4"/>
  <c r="L24820" i="4"/>
  <c r="L24821" i="4"/>
  <c r="L24822" i="4"/>
  <c r="L24823" i="4"/>
  <c r="L24824" i="4"/>
  <c r="L24825" i="4"/>
  <c r="L24826" i="4"/>
  <c r="L24827" i="4"/>
  <c r="L24828" i="4"/>
  <c r="L24829" i="4"/>
  <c r="L24830" i="4"/>
  <c r="L24831" i="4"/>
  <c r="L24832" i="4"/>
  <c r="L24833" i="4"/>
  <c r="L24834" i="4"/>
  <c r="L24835" i="4"/>
  <c r="L24836" i="4"/>
  <c r="L24837" i="4"/>
  <c r="L24838" i="4"/>
  <c r="L24839" i="4"/>
  <c r="L24840" i="4"/>
  <c r="L24841" i="4"/>
  <c r="L24842" i="4"/>
  <c r="L24843" i="4"/>
  <c r="L24844" i="4"/>
  <c r="L24845" i="4"/>
  <c r="L24846" i="4"/>
  <c r="L24847" i="4"/>
  <c r="L24848" i="4"/>
  <c r="L24849" i="4"/>
  <c r="L24850" i="4"/>
  <c r="L24851" i="4"/>
  <c r="L24852" i="4"/>
  <c r="L24853" i="4"/>
  <c r="L24854" i="4"/>
  <c r="L24855" i="4"/>
  <c r="L24856" i="4"/>
  <c r="L24857" i="4"/>
  <c r="L24858" i="4"/>
  <c r="L24859" i="4"/>
  <c r="L24860" i="4"/>
  <c r="L24861" i="4"/>
  <c r="L24862" i="4"/>
  <c r="L24863" i="4"/>
  <c r="L24864" i="4"/>
  <c r="L24865" i="4"/>
  <c r="L24866" i="4"/>
  <c r="L24867" i="4"/>
  <c r="L24868" i="4"/>
  <c r="L24869" i="4"/>
  <c r="L24870" i="4"/>
  <c r="L24871" i="4"/>
  <c r="L24872" i="4"/>
  <c r="L24873" i="4"/>
  <c r="L24874" i="4"/>
  <c r="L24875" i="4"/>
  <c r="L24876" i="4"/>
  <c r="L24877" i="4"/>
  <c r="L24878" i="4"/>
  <c r="L24879" i="4"/>
  <c r="L24880" i="4"/>
  <c r="L24881" i="4"/>
  <c r="L24882" i="4"/>
  <c r="L24883" i="4"/>
  <c r="L24884" i="4"/>
  <c r="L24885" i="4"/>
  <c r="L24886" i="4"/>
  <c r="L24887" i="4"/>
  <c r="L24888" i="4"/>
  <c r="L24889" i="4"/>
  <c r="L24890" i="4"/>
  <c r="L24891" i="4"/>
  <c r="L24892" i="4"/>
  <c r="L24893" i="4"/>
  <c r="L24894" i="4"/>
  <c r="L24895" i="4"/>
  <c r="L24896" i="4"/>
  <c r="L24897" i="4"/>
  <c r="L24898" i="4"/>
  <c r="L24899" i="4"/>
  <c r="L24900" i="4"/>
  <c r="L24901" i="4"/>
  <c r="L24902" i="4"/>
  <c r="L24903" i="4"/>
  <c r="L24904" i="4"/>
  <c r="L24905" i="4"/>
  <c r="L24906" i="4"/>
  <c r="L24907" i="4"/>
  <c r="L24908" i="4"/>
  <c r="L24909" i="4"/>
  <c r="L24910" i="4"/>
  <c r="L24911" i="4"/>
  <c r="L24912" i="4"/>
  <c r="L24913" i="4"/>
  <c r="L24914" i="4"/>
  <c r="L24915" i="4"/>
  <c r="L24916" i="4"/>
  <c r="L24917" i="4"/>
  <c r="L24918" i="4"/>
  <c r="L24919" i="4"/>
  <c r="L24920" i="4"/>
  <c r="L24921" i="4"/>
  <c r="L24922" i="4"/>
  <c r="L24923" i="4"/>
  <c r="L24924" i="4"/>
  <c r="L24925" i="4"/>
  <c r="L24926" i="4"/>
  <c r="L24927" i="4"/>
  <c r="L24928" i="4"/>
  <c r="L24929" i="4"/>
  <c r="L24930" i="4"/>
  <c r="L24931" i="4"/>
  <c r="L24932" i="4"/>
  <c r="L24933" i="4"/>
  <c r="L24934" i="4"/>
  <c r="L24935" i="4"/>
  <c r="L24936" i="4"/>
  <c r="L24937" i="4"/>
  <c r="L24938" i="4"/>
  <c r="L24939" i="4"/>
  <c r="L24940" i="4"/>
  <c r="L24941" i="4"/>
  <c r="L24942" i="4"/>
  <c r="L24943" i="4"/>
  <c r="L24944" i="4"/>
  <c r="L24945" i="4"/>
  <c r="L24946" i="4"/>
  <c r="L24947" i="4"/>
  <c r="L24948" i="4"/>
  <c r="L24949" i="4"/>
  <c r="L24950" i="4"/>
  <c r="L24951" i="4"/>
  <c r="L24952" i="4"/>
  <c r="L24953" i="4"/>
  <c r="L24954" i="4"/>
  <c r="L24955" i="4"/>
  <c r="L24956" i="4"/>
  <c r="L24957" i="4"/>
  <c r="L24958" i="4"/>
  <c r="L24959" i="4"/>
  <c r="L24960" i="4"/>
  <c r="L24961" i="4"/>
  <c r="L24962" i="4"/>
  <c r="L24963" i="4"/>
  <c r="L24964" i="4"/>
  <c r="L24965" i="4"/>
  <c r="L24966" i="4"/>
  <c r="L24967" i="4"/>
  <c r="L24968" i="4"/>
  <c r="L24969" i="4"/>
  <c r="L24970" i="4"/>
  <c r="L24971" i="4"/>
  <c r="L24972" i="4"/>
  <c r="L24973" i="4"/>
  <c r="L24974" i="4"/>
  <c r="L24975" i="4"/>
  <c r="L24976" i="4"/>
  <c r="L24977" i="4"/>
  <c r="L24978" i="4"/>
  <c r="L24979" i="4"/>
  <c r="L24980" i="4"/>
  <c r="L24981" i="4"/>
  <c r="L24982" i="4"/>
  <c r="L24983" i="4"/>
  <c r="L24984" i="4"/>
  <c r="L24985" i="4"/>
  <c r="L24986" i="4"/>
  <c r="L24987" i="4"/>
  <c r="L24988" i="4"/>
  <c r="L24989" i="4"/>
  <c r="L24990" i="4"/>
  <c r="L24991" i="4"/>
  <c r="L24992" i="4"/>
  <c r="L24993" i="4"/>
  <c r="L24994" i="4"/>
  <c r="L24995" i="4"/>
  <c r="L24996" i="4"/>
  <c r="L24997" i="4"/>
  <c r="L24998" i="4"/>
  <c r="L24999" i="4"/>
  <c r="L25000" i="4"/>
  <c r="L25001" i="4"/>
  <c r="L25002" i="4"/>
  <c r="L25003" i="4"/>
  <c r="L25004" i="4"/>
  <c r="L25005" i="4"/>
  <c r="L25006" i="4"/>
  <c r="L25007" i="4"/>
  <c r="L25008" i="4"/>
  <c r="L25009" i="4"/>
  <c r="L25010" i="4"/>
  <c r="L25011" i="4"/>
  <c r="L25012" i="4"/>
  <c r="L25013" i="4"/>
  <c r="L25014" i="4"/>
  <c r="L25015" i="4"/>
  <c r="L25016" i="4"/>
  <c r="L25017" i="4"/>
  <c r="L25018" i="4"/>
  <c r="L25019" i="4"/>
  <c r="L25020" i="4"/>
  <c r="L25021" i="4"/>
  <c r="L25022" i="4"/>
  <c r="L25023" i="4"/>
  <c r="L25024" i="4"/>
  <c r="L25025" i="4"/>
  <c r="L25026" i="4"/>
  <c r="L25027" i="4"/>
  <c r="L25028" i="4"/>
  <c r="L25029" i="4"/>
  <c r="L25030" i="4"/>
  <c r="L25031" i="4"/>
  <c r="L25032" i="4"/>
  <c r="L25033" i="4"/>
  <c r="L25034" i="4"/>
  <c r="L25035" i="4"/>
  <c r="L25036" i="4"/>
  <c r="L25037" i="4"/>
  <c r="L25038" i="4"/>
  <c r="L25039" i="4"/>
  <c r="L25040" i="4"/>
  <c r="L25041" i="4"/>
  <c r="L25042" i="4"/>
  <c r="L25043" i="4"/>
  <c r="L25044" i="4"/>
  <c r="L25045" i="4"/>
  <c r="L25046" i="4"/>
  <c r="L25047" i="4"/>
  <c r="L25048" i="4"/>
  <c r="L25049" i="4"/>
  <c r="L25050" i="4"/>
  <c r="L25051" i="4"/>
  <c r="L25052" i="4"/>
  <c r="L25053" i="4"/>
  <c r="L25054" i="4"/>
  <c r="L25055" i="4"/>
  <c r="L25056" i="4"/>
  <c r="L25057" i="4"/>
  <c r="L25058" i="4"/>
  <c r="L25059" i="4"/>
  <c r="L25060" i="4"/>
  <c r="L25061" i="4"/>
  <c r="L25062" i="4"/>
  <c r="L25063" i="4"/>
  <c r="L25064" i="4"/>
  <c r="L25065" i="4"/>
  <c r="L25066" i="4"/>
  <c r="L25067" i="4"/>
  <c r="L25068" i="4"/>
  <c r="L25069" i="4"/>
  <c r="L25070" i="4"/>
  <c r="L25071" i="4"/>
  <c r="L25072" i="4"/>
  <c r="L25073" i="4"/>
  <c r="L25074" i="4"/>
  <c r="L25075" i="4"/>
  <c r="L25076" i="4"/>
  <c r="L25077" i="4"/>
  <c r="L25078" i="4"/>
  <c r="L25079" i="4"/>
  <c r="L25080" i="4"/>
  <c r="L25081" i="4"/>
  <c r="L25082" i="4"/>
  <c r="L25083" i="4"/>
  <c r="L25084" i="4"/>
  <c r="L25085" i="4"/>
  <c r="L25086" i="4"/>
  <c r="L25087" i="4"/>
  <c r="L25088" i="4"/>
  <c r="L25089" i="4"/>
  <c r="L25090" i="4"/>
  <c r="L25091" i="4"/>
  <c r="L25092" i="4"/>
  <c r="L25093" i="4"/>
  <c r="L25094" i="4"/>
  <c r="L25095" i="4"/>
  <c r="L25096" i="4"/>
  <c r="L25097" i="4"/>
  <c r="L25098" i="4"/>
  <c r="L25099" i="4"/>
  <c r="L25100" i="4"/>
  <c r="L25101" i="4"/>
  <c r="L25102" i="4"/>
  <c r="L25103" i="4"/>
  <c r="L25104" i="4"/>
  <c r="L25105" i="4"/>
  <c r="L25106" i="4"/>
  <c r="L25107" i="4"/>
  <c r="L25108" i="4"/>
  <c r="L25109" i="4"/>
  <c r="L25110" i="4"/>
  <c r="L25111" i="4"/>
  <c r="L25112" i="4"/>
  <c r="L25113" i="4"/>
  <c r="L25114" i="4"/>
  <c r="L25115" i="4"/>
  <c r="L25116" i="4"/>
  <c r="L25117" i="4"/>
  <c r="L25118" i="4"/>
  <c r="L25119" i="4"/>
  <c r="L25120" i="4"/>
  <c r="L25121" i="4"/>
  <c r="L25122" i="4"/>
  <c r="L25123" i="4"/>
  <c r="L25124" i="4"/>
  <c r="L25125" i="4"/>
  <c r="L25126" i="4"/>
  <c r="L25127" i="4"/>
  <c r="L25128" i="4"/>
  <c r="L25129" i="4"/>
  <c r="L25130" i="4"/>
  <c r="L25131" i="4"/>
  <c r="L25132" i="4"/>
  <c r="L25133" i="4"/>
  <c r="L25134" i="4"/>
  <c r="L25135" i="4"/>
  <c r="L25136" i="4"/>
  <c r="L25137" i="4"/>
  <c r="L25138" i="4"/>
  <c r="L25139" i="4"/>
  <c r="L25140" i="4"/>
  <c r="L25141" i="4"/>
  <c r="L25142" i="4"/>
  <c r="L25143" i="4"/>
  <c r="L25144" i="4"/>
  <c r="L25145" i="4"/>
  <c r="L25146" i="4"/>
  <c r="L25147" i="4"/>
  <c r="L25148" i="4"/>
  <c r="L25149" i="4"/>
  <c r="L25150" i="4"/>
  <c r="L25151" i="4"/>
  <c r="L25152" i="4"/>
  <c r="L25153" i="4"/>
  <c r="L25154" i="4"/>
  <c r="L25155" i="4"/>
  <c r="L25156" i="4"/>
  <c r="L25157" i="4"/>
  <c r="L25158" i="4"/>
  <c r="L25159" i="4"/>
  <c r="L25160" i="4"/>
  <c r="L25161" i="4"/>
  <c r="L25162" i="4"/>
  <c r="L25163" i="4"/>
  <c r="L25164" i="4"/>
  <c r="L25165" i="4"/>
  <c r="L25166" i="4"/>
  <c r="L25167" i="4"/>
  <c r="L25168" i="4"/>
  <c r="L25169" i="4"/>
  <c r="L25170" i="4"/>
  <c r="L25171" i="4"/>
  <c r="L25172" i="4"/>
  <c r="L25173" i="4"/>
  <c r="L25174" i="4"/>
  <c r="L25175" i="4"/>
  <c r="L25176" i="4"/>
  <c r="L25177" i="4"/>
  <c r="L25178" i="4"/>
  <c r="L25179" i="4"/>
  <c r="L25180" i="4"/>
  <c r="L25181" i="4"/>
  <c r="L25182" i="4"/>
  <c r="L25183" i="4"/>
  <c r="L25184" i="4"/>
  <c r="L25185" i="4"/>
  <c r="L25186" i="4"/>
  <c r="L25187" i="4"/>
  <c r="L25188" i="4"/>
  <c r="L25189" i="4"/>
  <c r="L25190" i="4"/>
  <c r="L25191" i="4"/>
  <c r="L25192" i="4"/>
  <c r="L25193" i="4"/>
  <c r="L25194" i="4"/>
  <c r="L25195" i="4"/>
  <c r="L25196" i="4"/>
  <c r="L25197" i="4"/>
  <c r="L25198" i="4"/>
  <c r="L25199" i="4"/>
  <c r="L25200" i="4"/>
  <c r="L25201" i="4"/>
  <c r="L25202" i="4"/>
  <c r="L25203" i="4"/>
  <c r="L25204" i="4"/>
  <c r="L25205" i="4"/>
  <c r="L25206" i="4"/>
  <c r="L25207" i="4"/>
  <c r="L25208" i="4"/>
  <c r="L25209" i="4"/>
  <c r="L25210" i="4"/>
  <c r="L25211" i="4"/>
  <c r="L25212" i="4"/>
  <c r="L25213" i="4"/>
  <c r="L25214" i="4"/>
  <c r="L25215" i="4"/>
  <c r="L25216" i="4"/>
  <c r="L25217" i="4"/>
  <c r="L25218" i="4"/>
  <c r="L25219" i="4"/>
  <c r="L25220" i="4"/>
  <c r="L25221" i="4"/>
  <c r="L25222" i="4"/>
  <c r="L25223" i="4"/>
  <c r="L25224" i="4"/>
  <c r="L25225" i="4"/>
  <c r="L25226" i="4"/>
  <c r="L25227" i="4"/>
  <c r="L25228" i="4"/>
  <c r="L25229" i="4"/>
  <c r="L25230" i="4"/>
  <c r="L25231" i="4"/>
  <c r="L25232" i="4"/>
  <c r="L25233" i="4"/>
  <c r="L25234" i="4"/>
  <c r="L25235" i="4"/>
  <c r="L25236" i="4"/>
  <c r="L25237" i="4"/>
  <c r="L25238" i="4"/>
  <c r="L25239" i="4"/>
  <c r="L25240" i="4"/>
  <c r="L25241" i="4"/>
  <c r="L25242" i="4"/>
  <c r="L25243" i="4"/>
  <c r="L25244" i="4"/>
  <c r="L25245" i="4"/>
  <c r="L25246" i="4"/>
  <c r="L25247" i="4"/>
  <c r="L25248" i="4"/>
  <c r="L25249" i="4"/>
  <c r="L25250" i="4"/>
  <c r="L25251" i="4"/>
  <c r="L25252" i="4"/>
  <c r="L25253" i="4"/>
  <c r="L25254" i="4"/>
  <c r="L25255" i="4"/>
  <c r="L25256" i="4"/>
  <c r="L25257" i="4"/>
  <c r="L25258" i="4"/>
  <c r="L25259" i="4"/>
  <c r="L25260" i="4"/>
  <c r="L25261" i="4"/>
  <c r="L25262" i="4"/>
  <c r="L25263" i="4"/>
  <c r="L25264" i="4"/>
  <c r="L25265" i="4"/>
  <c r="L25266" i="4"/>
  <c r="L25267" i="4"/>
  <c r="L25268" i="4"/>
  <c r="L25269" i="4"/>
  <c r="L25270" i="4"/>
  <c r="L25271" i="4"/>
  <c r="L25272" i="4"/>
  <c r="L25273" i="4"/>
  <c r="L25274" i="4"/>
  <c r="L25275" i="4"/>
  <c r="L25276" i="4"/>
  <c r="L25277" i="4"/>
  <c r="L25278" i="4"/>
  <c r="L25279" i="4"/>
  <c r="L25280" i="4"/>
  <c r="L25281" i="4"/>
  <c r="L25282" i="4"/>
  <c r="L25283" i="4"/>
  <c r="L25284" i="4"/>
  <c r="L25285" i="4"/>
  <c r="L25286" i="4"/>
  <c r="L25287" i="4"/>
  <c r="L25288" i="4"/>
  <c r="L25289" i="4"/>
  <c r="L25290" i="4"/>
  <c r="L25291" i="4"/>
  <c r="L25292" i="4"/>
  <c r="L25293" i="4"/>
  <c r="L25294" i="4"/>
  <c r="L25295" i="4"/>
  <c r="L25296" i="4"/>
  <c r="L25297" i="4"/>
  <c r="L25298" i="4"/>
  <c r="L25299" i="4"/>
  <c r="L25300" i="4"/>
  <c r="L25301" i="4"/>
  <c r="L25302" i="4"/>
  <c r="L25303" i="4"/>
  <c r="L25304" i="4"/>
  <c r="L25305" i="4"/>
  <c r="L25306" i="4"/>
  <c r="L25307" i="4"/>
  <c r="L25308" i="4"/>
  <c r="L25309" i="4"/>
  <c r="L25310" i="4"/>
  <c r="L25311" i="4"/>
  <c r="L25312" i="4"/>
  <c r="L25313" i="4"/>
  <c r="L25314" i="4"/>
  <c r="L25315" i="4"/>
  <c r="L25316" i="4"/>
  <c r="L25317" i="4"/>
  <c r="L25318" i="4"/>
  <c r="L25319" i="4"/>
  <c r="L25320" i="4"/>
  <c r="L25321" i="4"/>
  <c r="L25322" i="4"/>
  <c r="L25323" i="4"/>
  <c r="L25324" i="4"/>
  <c r="L25325" i="4"/>
  <c r="L25326" i="4"/>
  <c r="L25327" i="4"/>
  <c r="L25328" i="4"/>
  <c r="L25329" i="4"/>
  <c r="L25330" i="4"/>
  <c r="L25331" i="4"/>
  <c r="L25332" i="4"/>
  <c r="L25333" i="4"/>
  <c r="L25334" i="4"/>
  <c r="L25335" i="4"/>
  <c r="L25336" i="4"/>
  <c r="L25337" i="4"/>
  <c r="L25338" i="4"/>
  <c r="L25339" i="4"/>
  <c r="L25340" i="4"/>
  <c r="L25341" i="4"/>
  <c r="L25342" i="4"/>
  <c r="L25343" i="4"/>
  <c r="L25344" i="4"/>
  <c r="L25345" i="4"/>
  <c r="L25346" i="4"/>
  <c r="L25347" i="4"/>
  <c r="L25348" i="4"/>
  <c r="L25349" i="4"/>
  <c r="L25350" i="4"/>
  <c r="L25351" i="4"/>
  <c r="L25352" i="4"/>
  <c r="L25353" i="4"/>
  <c r="L25354" i="4"/>
  <c r="L25355" i="4"/>
  <c r="L25356" i="4"/>
  <c r="L25357" i="4"/>
  <c r="L25358" i="4"/>
  <c r="L25359" i="4"/>
  <c r="L25360" i="4"/>
  <c r="L25361" i="4"/>
  <c r="L25362" i="4"/>
  <c r="L25363" i="4"/>
  <c r="L25364" i="4"/>
  <c r="L25365" i="4"/>
  <c r="L25366" i="4"/>
  <c r="L25367" i="4"/>
  <c r="L25368" i="4"/>
  <c r="L25369" i="4"/>
  <c r="L25370" i="4"/>
  <c r="L25371" i="4"/>
  <c r="L25372" i="4"/>
  <c r="L25373" i="4"/>
  <c r="L25374" i="4"/>
  <c r="L25375" i="4"/>
  <c r="L25376" i="4"/>
  <c r="L25377" i="4"/>
  <c r="L25378" i="4"/>
  <c r="L25379" i="4"/>
  <c r="L25380" i="4"/>
  <c r="L25381" i="4"/>
  <c r="L25382" i="4"/>
  <c r="L25383" i="4"/>
  <c r="L25384" i="4"/>
  <c r="L25385" i="4"/>
  <c r="L25386" i="4"/>
  <c r="L25387" i="4"/>
  <c r="L25388" i="4"/>
  <c r="L25389" i="4"/>
  <c r="L25390" i="4"/>
  <c r="L25391" i="4"/>
  <c r="L25392" i="4"/>
  <c r="L25393" i="4"/>
  <c r="L25394" i="4"/>
  <c r="L25395" i="4"/>
  <c r="L25396" i="4"/>
  <c r="L25397" i="4"/>
  <c r="L25398" i="4"/>
  <c r="L25399" i="4"/>
  <c r="L25400" i="4"/>
  <c r="L25401" i="4"/>
  <c r="L25402" i="4"/>
  <c r="L25403" i="4"/>
  <c r="L25404" i="4"/>
  <c r="L25405" i="4"/>
  <c r="L25406" i="4"/>
  <c r="L25407" i="4"/>
  <c r="L25408" i="4"/>
  <c r="L25409" i="4"/>
  <c r="L25410" i="4"/>
  <c r="L25411" i="4"/>
  <c r="L25412" i="4"/>
  <c r="L25413" i="4"/>
  <c r="L25414" i="4"/>
  <c r="L25415" i="4"/>
  <c r="L25416" i="4"/>
  <c r="L25417" i="4"/>
  <c r="L25418" i="4"/>
  <c r="L25419" i="4"/>
  <c r="L25420" i="4"/>
  <c r="L25421" i="4"/>
  <c r="L25422" i="4"/>
  <c r="L25423" i="4"/>
  <c r="L25424" i="4"/>
  <c r="L25425" i="4"/>
  <c r="L25426" i="4"/>
  <c r="L25427" i="4"/>
  <c r="L25428" i="4"/>
  <c r="L25429" i="4"/>
  <c r="L25430" i="4"/>
  <c r="L25431" i="4"/>
  <c r="L25432" i="4"/>
  <c r="L25433" i="4"/>
  <c r="L25434" i="4"/>
  <c r="L25435" i="4"/>
  <c r="L25436" i="4"/>
  <c r="L25437" i="4"/>
  <c r="L25438" i="4"/>
  <c r="L25439" i="4"/>
  <c r="L25440" i="4"/>
  <c r="L25441" i="4"/>
  <c r="L25442" i="4"/>
  <c r="L25443" i="4"/>
  <c r="L25444" i="4"/>
  <c r="L25445" i="4"/>
  <c r="L25446" i="4"/>
  <c r="L25447" i="4"/>
  <c r="L25448" i="4"/>
  <c r="L25449" i="4"/>
  <c r="L25450" i="4"/>
  <c r="L25451" i="4"/>
  <c r="L25452" i="4"/>
  <c r="L25453" i="4"/>
  <c r="L25454" i="4"/>
  <c r="L25455" i="4"/>
  <c r="L25456" i="4"/>
  <c r="L25457" i="4"/>
  <c r="L25458" i="4"/>
  <c r="L25459" i="4"/>
  <c r="L25460" i="4"/>
  <c r="L25461" i="4"/>
  <c r="L25462" i="4"/>
  <c r="L25463" i="4"/>
  <c r="L25464" i="4"/>
  <c r="L25465" i="4"/>
  <c r="L25466" i="4"/>
  <c r="L25467" i="4"/>
  <c r="L25468" i="4"/>
  <c r="L25469" i="4"/>
  <c r="L25470" i="4"/>
  <c r="L25471" i="4"/>
  <c r="L25472" i="4"/>
  <c r="L25473" i="4"/>
  <c r="L25474" i="4"/>
  <c r="L25475" i="4"/>
  <c r="L25476" i="4"/>
  <c r="L25477" i="4"/>
  <c r="L25478" i="4"/>
  <c r="L25479" i="4"/>
  <c r="L25480" i="4"/>
  <c r="L25481" i="4"/>
  <c r="L25482" i="4"/>
  <c r="L25483" i="4"/>
  <c r="L25484" i="4"/>
  <c r="L25485" i="4"/>
  <c r="L25486" i="4"/>
  <c r="L25487" i="4"/>
  <c r="L25488" i="4"/>
  <c r="L25489" i="4"/>
  <c r="L25490" i="4"/>
  <c r="L25491" i="4"/>
  <c r="L25492" i="4"/>
  <c r="L25493" i="4"/>
  <c r="L25494" i="4"/>
  <c r="L25495" i="4"/>
  <c r="L25496" i="4"/>
  <c r="L25497" i="4"/>
  <c r="L25498" i="4"/>
  <c r="L25499" i="4"/>
  <c r="L25500" i="4"/>
  <c r="L25501" i="4"/>
  <c r="L25502" i="4"/>
  <c r="L25503" i="4"/>
  <c r="L25504" i="4"/>
  <c r="L25505" i="4"/>
  <c r="L25506" i="4"/>
  <c r="L25507" i="4"/>
  <c r="L25508" i="4"/>
  <c r="L25509" i="4"/>
  <c r="L25510" i="4"/>
  <c r="L25511" i="4"/>
  <c r="L25512" i="4"/>
  <c r="L25513" i="4"/>
  <c r="L25514" i="4"/>
  <c r="L25515" i="4"/>
  <c r="L25516" i="4"/>
  <c r="L25517" i="4"/>
  <c r="L25518" i="4"/>
  <c r="L25519" i="4"/>
  <c r="L25520" i="4"/>
  <c r="L25521" i="4"/>
  <c r="L25522" i="4"/>
  <c r="L25523" i="4"/>
  <c r="L25524" i="4"/>
  <c r="L25525" i="4"/>
  <c r="L25526" i="4"/>
  <c r="L25527" i="4"/>
  <c r="L25528" i="4"/>
  <c r="L25529" i="4"/>
  <c r="L25530" i="4"/>
  <c r="L25531" i="4"/>
  <c r="L25532" i="4"/>
  <c r="L25533" i="4"/>
  <c r="L25534" i="4"/>
  <c r="L25535" i="4"/>
  <c r="L25536" i="4"/>
  <c r="L25537" i="4"/>
  <c r="L25538" i="4"/>
  <c r="L25539" i="4"/>
  <c r="L25540" i="4"/>
  <c r="L25541" i="4"/>
  <c r="L25542" i="4"/>
  <c r="L25543" i="4"/>
  <c r="L25544" i="4"/>
  <c r="L25545" i="4"/>
  <c r="L25546" i="4"/>
  <c r="L25547" i="4"/>
  <c r="L25548" i="4"/>
  <c r="L25549" i="4"/>
  <c r="L25550" i="4"/>
  <c r="L25551" i="4"/>
  <c r="L25552" i="4"/>
  <c r="L25553" i="4"/>
  <c r="L25554" i="4"/>
  <c r="L25555" i="4"/>
  <c r="L25556" i="4"/>
  <c r="L25557" i="4"/>
  <c r="L25558" i="4"/>
  <c r="L25559" i="4"/>
  <c r="L25560" i="4"/>
  <c r="L25561" i="4"/>
  <c r="L25562" i="4"/>
  <c r="L25563" i="4"/>
  <c r="L25564" i="4"/>
  <c r="L25565" i="4"/>
  <c r="L25566" i="4"/>
  <c r="L25567" i="4"/>
  <c r="L25568" i="4"/>
  <c r="L25569" i="4"/>
  <c r="L25570" i="4"/>
  <c r="L25571" i="4"/>
  <c r="L25572" i="4"/>
  <c r="L25573" i="4"/>
  <c r="L25574" i="4"/>
  <c r="L25575" i="4"/>
  <c r="L25576" i="4"/>
  <c r="L25577" i="4"/>
  <c r="L25578" i="4"/>
  <c r="L25579" i="4"/>
  <c r="L25580" i="4"/>
  <c r="L25581" i="4"/>
  <c r="L25582" i="4"/>
  <c r="L25583" i="4"/>
  <c r="L25584" i="4"/>
  <c r="L25585" i="4"/>
  <c r="L25586" i="4"/>
  <c r="L25587" i="4"/>
  <c r="L25588" i="4"/>
  <c r="L25589" i="4"/>
  <c r="L25590" i="4"/>
  <c r="L25591" i="4"/>
  <c r="L25592" i="4"/>
  <c r="L25593" i="4"/>
  <c r="L25594" i="4"/>
  <c r="L25595" i="4"/>
  <c r="L25596" i="4"/>
  <c r="L25597" i="4"/>
  <c r="L25598" i="4"/>
  <c r="L25599" i="4"/>
  <c r="L25600" i="4"/>
  <c r="L25601" i="4"/>
  <c r="L25602" i="4"/>
  <c r="L25603" i="4"/>
  <c r="L25604" i="4"/>
  <c r="L25605" i="4"/>
  <c r="L25606" i="4"/>
  <c r="L25607" i="4"/>
  <c r="L25608" i="4"/>
  <c r="L25609" i="4"/>
  <c r="L25610" i="4"/>
  <c r="L25611" i="4"/>
  <c r="L25612" i="4"/>
  <c r="L25613" i="4"/>
  <c r="L25614" i="4"/>
  <c r="L25615" i="4"/>
  <c r="L25616" i="4"/>
  <c r="L25617" i="4"/>
  <c r="L25618" i="4"/>
  <c r="L25619" i="4"/>
  <c r="L25620" i="4"/>
  <c r="L25621" i="4"/>
  <c r="L25622" i="4"/>
  <c r="L25623" i="4"/>
  <c r="L25624" i="4"/>
  <c r="L25625" i="4"/>
  <c r="L25626" i="4"/>
  <c r="L25627" i="4"/>
  <c r="L25628" i="4"/>
  <c r="L25629" i="4"/>
  <c r="L25630" i="4"/>
  <c r="L25631" i="4"/>
  <c r="L25632" i="4"/>
  <c r="L25633" i="4"/>
  <c r="L25634" i="4"/>
  <c r="L25635" i="4"/>
  <c r="L25636" i="4"/>
  <c r="L25637" i="4"/>
  <c r="L25638" i="4"/>
  <c r="L25639" i="4"/>
  <c r="L25640" i="4"/>
  <c r="L25641" i="4"/>
  <c r="L25642" i="4"/>
  <c r="L25643" i="4"/>
  <c r="L25644" i="4"/>
  <c r="L25645" i="4"/>
  <c r="L25646" i="4"/>
  <c r="L25647" i="4"/>
  <c r="L25648" i="4"/>
  <c r="L25649" i="4"/>
  <c r="L25650" i="4"/>
  <c r="L25651" i="4"/>
  <c r="L25652" i="4"/>
  <c r="L25653" i="4"/>
  <c r="L25654" i="4"/>
  <c r="L25655" i="4"/>
  <c r="L25656" i="4"/>
  <c r="L25657" i="4"/>
  <c r="L25658" i="4"/>
  <c r="L25659" i="4"/>
  <c r="L25660" i="4"/>
  <c r="L25661" i="4"/>
  <c r="L25662" i="4"/>
  <c r="L25663" i="4"/>
  <c r="L25664" i="4"/>
  <c r="L25665" i="4"/>
  <c r="L25666" i="4"/>
  <c r="L25667" i="4"/>
  <c r="L25668" i="4"/>
  <c r="L25669" i="4"/>
  <c r="L25670" i="4"/>
  <c r="L25671" i="4"/>
  <c r="L25672" i="4"/>
  <c r="L25673" i="4"/>
  <c r="L25674" i="4"/>
  <c r="L25675" i="4"/>
  <c r="L25676" i="4"/>
  <c r="L25677" i="4"/>
  <c r="L25678" i="4"/>
  <c r="L25679" i="4"/>
  <c r="L25680" i="4"/>
  <c r="L25681" i="4"/>
  <c r="L25682" i="4"/>
  <c r="L25683" i="4"/>
  <c r="L25684" i="4"/>
  <c r="L25685" i="4"/>
  <c r="L25686" i="4"/>
  <c r="L25687" i="4"/>
  <c r="L25688" i="4"/>
  <c r="L25689" i="4"/>
  <c r="L25690" i="4"/>
  <c r="L25691" i="4"/>
  <c r="L25692" i="4"/>
  <c r="L25693" i="4"/>
  <c r="L25694" i="4"/>
  <c r="L25695" i="4"/>
  <c r="L25696" i="4"/>
  <c r="L25697" i="4"/>
  <c r="L25698" i="4"/>
  <c r="L25699" i="4"/>
  <c r="L25700" i="4"/>
  <c r="L25701" i="4"/>
  <c r="L25702" i="4"/>
  <c r="L25703" i="4"/>
  <c r="L25704" i="4"/>
  <c r="L25705" i="4"/>
  <c r="L25706" i="4"/>
  <c r="L25707" i="4"/>
  <c r="L25708" i="4"/>
  <c r="L25709" i="4"/>
  <c r="L25710" i="4"/>
  <c r="L25711" i="4"/>
  <c r="L25712" i="4"/>
  <c r="L25713" i="4"/>
  <c r="L25714" i="4"/>
  <c r="L25715" i="4"/>
  <c r="L25716" i="4"/>
  <c r="L25717" i="4"/>
  <c r="L25718" i="4"/>
  <c r="L25719" i="4"/>
  <c r="L25720" i="4"/>
  <c r="L25721" i="4"/>
  <c r="L25722" i="4"/>
  <c r="L25723" i="4"/>
  <c r="L25724" i="4"/>
  <c r="L25725" i="4"/>
  <c r="L25726" i="4"/>
  <c r="L25727" i="4"/>
  <c r="L25728" i="4"/>
  <c r="L25729" i="4"/>
  <c r="L25730" i="4"/>
  <c r="L25731" i="4"/>
  <c r="L25732" i="4"/>
  <c r="L25733" i="4"/>
  <c r="L25734" i="4"/>
  <c r="L25735" i="4"/>
  <c r="L25736" i="4"/>
  <c r="L25737" i="4"/>
  <c r="L25738" i="4"/>
  <c r="L25739" i="4"/>
  <c r="L25740" i="4"/>
  <c r="L25741" i="4"/>
  <c r="L25742" i="4"/>
  <c r="L25743" i="4"/>
  <c r="L25744" i="4"/>
  <c r="L25745" i="4"/>
  <c r="L25746" i="4"/>
  <c r="L25747" i="4"/>
  <c r="L25748" i="4"/>
  <c r="L25749" i="4"/>
  <c r="L25750" i="4"/>
  <c r="L25751" i="4"/>
  <c r="L25752" i="4"/>
  <c r="L25753" i="4"/>
  <c r="L25754" i="4"/>
  <c r="L25755" i="4"/>
  <c r="L25756" i="4"/>
  <c r="L25757" i="4"/>
  <c r="L25758" i="4"/>
  <c r="L25759" i="4"/>
  <c r="L25760" i="4"/>
  <c r="L25761" i="4"/>
  <c r="L25762" i="4"/>
  <c r="L25763" i="4"/>
  <c r="L25764" i="4"/>
  <c r="L25765" i="4"/>
  <c r="L25766" i="4"/>
  <c r="L25767" i="4"/>
  <c r="L25768" i="4"/>
  <c r="L25769" i="4"/>
  <c r="L25770" i="4"/>
  <c r="L25771" i="4"/>
  <c r="L25772" i="4"/>
  <c r="L25773" i="4"/>
  <c r="L25774" i="4"/>
  <c r="L25775" i="4"/>
  <c r="L25776" i="4"/>
  <c r="L25777" i="4"/>
  <c r="L25778" i="4"/>
  <c r="L25779" i="4"/>
  <c r="L25780" i="4"/>
  <c r="L25781" i="4"/>
  <c r="L25782" i="4"/>
  <c r="L25783" i="4"/>
  <c r="L25784" i="4"/>
  <c r="L25785" i="4"/>
  <c r="L25786" i="4"/>
  <c r="L25787" i="4"/>
  <c r="L25788" i="4"/>
  <c r="L25789" i="4"/>
  <c r="L25790" i="4"/>
  <c r="L25791" i="4"/>
  <c r="L25792" i="4"/>
  <c r="L25793" i="4"/>
  <c r="L25794" i="4"/>
  <c r="L25795" i="4"/>
  <c r="L25796" i="4"/>
  <c r="L25797" i="4"/>
  <c r="L25798" i="4"/>
  <c r="L25799" i="4"/>
  <c r="L25800" i="4"/>
  <c r="L25801" i="4"/>
  <c r="L25802" i="4"/>
  <c r="L25803" i="4"/>
  <c r="L25804" i="4"/>
  <c r="L25805" i="4"/>
  <c r="L25806" i="4"/>
  <c r="L25807" i="4"/>
  <c r="L25808" i="4"/>
  <c r="L25809" i="4"/>
  <c r="L25810" i="4"/>
  <c r="L25811" i="4"/>
  <c r="L25812" i="4"/>
  <c r="L25813" i="4"/>
  <c r="L25814" i="4"/>
  <c r="L25815" i="4"/>
  <c r="L25816" i="4"/>
  <c r="L25817" i="4"/>
  <c r="L25818" i="4"/>
  <c r="L25819" i="4"/>
  <c r="L25820" i="4"/>
  <c r="L25821" i="4"/>
  <c r="L25822" i="4"/>
  <c r="L25823" i="4"/>
  <c r="L25824" i="4"/>
  <c r="L25825" i="4"/>
  <c r="L25826" i="4"/>
  <c r="L25827" i="4"/>
  <c r="L25828" i="4"/>
  <c r="L25829" i="4"/>
  <c r="L25830" i="4"/>
  <c r="L25831" i="4"/>
  <c r="L25832" i="4"/>
  <c r="L25833" i="4"/>
  <c r="L25834" i="4"/>
  <c r="L25835" i="4"/>
  <c r="L25836" i="4"/>
  <c r="L25837" i="4"/>
  <c r="L25838" i="4"/>
  <c r="L25839" i="4"/>
  <c r="L25840" i="4"/>
  <c r="L25841" i="4"/>
  <c r="L25842" i="4"/>
  <c r="L25843" i="4"/>
  <c r="L25844" i="4"/>
  <c r="L25845" i="4"/>
  <c r="L25846" i="4"/>
  <c r="L25847" i="4"/>
  <c r="L25848" i="4"/>
  <c r="L25849" i="4"/>
  <c r="L25850" i="4"/>
  <c r="L25851" i="4"/>
  <c r="L25852" i="4"/>
  <c r="L25853" i="4"/>
  <c r="L25854" i="4"/>
  <c r="L25855" i="4"/>
  <c r="L25856" i="4"/>
  <c r="L25857" i="4"/>
  <c r="L25858" i="4"/>
  <c r="L25859" i="4"/>
  <c r="L25860" i="4"/>
  <c r="L25861" i="4"/>
  <c r="L25862" i="4"/>
  <c r="L25863" i="4"/>
  <c r="L25864" i="4"/>
  <c r="L25865" i="4"/>
  <c r="L25866" i="4"/>
  <c r="L25867" i="4"/>
  <c r="L25868" i="4"/>
  <c r="L25869" i="4"/>
  <c r="L25870" i="4"/>
  <c r="L25871" i="4"/>
  <c r="L25872" i="4"/>
  <c r="L25873" i="4"/>
  <c r="L25874" i="4"/>
  <c r="L25875" i="4"/>
  <c r="L25876" i="4"/>
  <c r="L25877" i="4"/>
  <c r="L25878" i="4"/>
  <c r="L25879" i="4"/>
  <c r="L25880" i="4"/>
  <c r="L25881" i="4"/>
  <c r="L25882" i="4"/>
  <c r="L25883" i="4"/>
  <c r="L25884" i="4"/>
  <c r="L25885" i="4"/>
  <c r="L25886" i="4"/>
  <c r="L25887" i="4"/>
  <c r="L25888" i="4"/>
  <c r="L25889" i="4"/>
  <c r="L25890" i="4"/>
  <c r="L25891" i="4"/>
  <c r="L25892" i="4"/>
  <c r="L25893" i="4"/>
  <c r="L25894" i="4"/>
  <c r="L25895" i="4"/>
  <c r="L25896" i="4"/>
  <c r="L25897" i="4"/>
  <c r="L25898" i="4"/>
  <c r="L25899" i="4"/>
  <c r="L25900" i="4"/>
  <c r="L25901" i="4"/>
  <c r="L25902" i="4"/>
  <c r="L25903" i="4"/>
  <c r="L25904" i="4"/>
  <c r="L25905" i="4"/>
  <c r="L25906" i="4"/>
  <c r="L25907" i="4"/>
  <c r="L25908" i="4"/>
  <c r="L25909" i="4"/>
  <c r="L25910" i="4"/>
  <c r="L25911" i="4"/>
  <c r="L25912" i="4"/>
  <c r="L25913" i="4"/>
  <c r="L25914" i="4"/>
  <c r="L25915" i="4"/>
  <c r="L25916" i="4"/>
  <c r="L25917" i="4"/>
  <c r="L25918" i="4"/>
  <c r="L25919" i="4"/>
  <c r="L25920" i="4"/>
  <c r="L25921" i="4"/>
  <c r="L25922" i="4"/>
  <c r="L25923" i="4"/>
  <c r="L25924" i="4"/>
  <c r="L25925" i="4"/>
  <c r="L25926" i="4"/>
  <c r="L25927" i="4"/>
  <c r="L25928" i="4"/>
  <c r="L25929" i="4"/>
  <c r="L25930" i="4"/>
  <c r="L25931" i="4"/>
  <c r="L25932" i="4"/>
  <c r="L25933" i="4"/>
  <c r="L25934" i="4"/>
  <c r="L25935" i="4"/>
  <c r="L25936" i="4"/>
  <c r="L25937" i="4"/>
  <c r="L25938" i="4"/>
  <c r="L25939" i="4"/>
  <c r="L25940" i="4"/>
  <c r="L25941" i="4"/>
  <c r="L25942" i="4"/>
  <c r="L25943" i="4"/>
  <c r="L25944" i="4"/>
  <c r="L25945" i="4"/>
  <c r="L25946" i="4"/>
  <c r="L25947" i="4"/>
  <c r="L25948" i="4"/>
  <c r="L25949" i="4"/>
  <c r="L25950" i="4"/>
  <c r="L25951" i="4"/>
  <c r="L25952" i="4"/>
  <c r="L25953" i="4"/>
  <c r="L25954" i="4"/>
  <c r="L25955" i="4"/>
  <c r="L25956" i="4"/>
  <c r="L25957" i="4"/>
  <c r="L25958" i="4"/>
  <c r="L25959" i="4"/>
  <c r="L25960" i="4"/>
  <c r="L25961" i="4"/>
  <c r="L25962" i="4"/>
  <c r="L25963" i="4"/>
  <c r="L25964" i="4"/>
  <c r="L25965" i="4"/>
  <c r="L25966" i="4"/>
  <c r="L25967" i="4"/>
  <c r="L25968" i="4"/>
  <c r="L25969" i="4"/>
  <c r="L25970" i="4"/>
  <c r="L25971" i="4"/>
  <c r="L25972" i="4"/>
  <c r="L25973" i="4"/>
  <c r="L25974" i="4"/>
  <c r="L25975" i="4"/>
  <c r="L25976" i="4"/>
  <c r="L25977" i="4"/>
  <c r="L25978" i="4"/>
  <c r="L25979" i="4"/>
  <c r="L25980" i="4"/>
  <c r="L25981" i="4"/>
  <c r="L25982" i="4"/>
  <c r="L25983" i="4"/>
  <c r="L25984" i="4"/>
  <c r="L25985" i="4"/>
  <c r="L25986" i="4"/>
  <c r="L25987" i="4"/>
  <c r="L25988" i="4"/>
  <c r="L25989" i="4"/>
  <c r="L25990" i="4"/>
  <c r="L25991" i="4"/>
  <c r="L25992" i="4"/>
  <c r="L25993" i="4"/>
  <c r="L25994" i="4"/>
  <c r="L25995" i="4"/>
  <c r="L25996" i="4"/>
  <c r="L25997" i="4"/>
  <c r="L25998" i="4"/>
  <c r="L25999" i="4"/>
  <c r="L26000" i="4"/>
  <c r="L26001" i="4"/>
  <c r="L26002" i="4"/>
  <c r="L26003" i="4"/>
  <c r="L26004" i="4"/>
  <c r="L26005" i="4"/>
  <c r="L26006" i="4"/>
  <c r="L26007" i="4"/>
  <c r="L26008" i="4"/>
  <c r="L26009" i="4"/>
  <c r="L26010" i="4"/>
  <c r="L26011" i="4"/>
  <c r="L26012" i="4"/>
  <c r="L26013" i="4"/>
  <c r="L26014" i="4"/>
  <c r="L26015" i="4"/>
  <c r="L26016" i="4"/>
  <c r="L26017" i="4"/>
  <c r="L26018" i="4"/>
  <c r="L26019" i="4"/>
  <c r="L26020" i="4"/>
  <c r="L26021" i="4"/>
  <c r="L26022" i="4"/>
  <c r="L26023" i="4"/>
  <c r="L26024" i="4"/>
  <c r="L26025" i="4"/>
  <c r="L26026" i="4"/>
  <c r="L26027" i="4"/>
  <c r="L26028" i="4"/>
  <c r="L26029" i="4"/>
  <c r="L26030" i="4"/>
  <c r="L26031" i="4"/>
  <c r="L26032" i="4"/>
  <c r="L26033" i="4"/>
  <c r="L26034" i="4"/>
  <c r="L26035" i="4"/>
  <c r="L26036" i="4"/>
  <c r="L26037" i="4"/>
  <c r="L26038" i="4"/>
  <c r="L26039" i="4"/>
  <c r="L26040" i="4"/>
  <c r="L26041" i="4"/>
  <c r="L26042" i="4"/>
  <c r="L26043" i="4"/>
  <c r="L26044" i="4"/>
  <c r="L26045" i="4"/>
  <c r="L26046" i="4"/>
  <c r="L26047" i="4"/>
  <c r="L26048" i="4"/>
  <c r="L26049" i="4"/>
  <c r="L26050" i="4"/>
  <c r="L26051" i="4"/>
  <c r="L26052" i="4"/>
  <c r="L26053" i="4"/>
  <c r="L26054" i="4"/>
  <c r="L26055" i="4"/>
  <c r="L26056" i="4"/>
  <c r="L26057" i="4"/>
  <c r="L26058" i="4"/>
  <c r="L26059" i="4"/>
  <c r="L26060" i="4"/>
  <c r="L26061" i="4"/>
  <c r="L26062" i="4"/>
  <c r="L26063" i="4"/>
  <c r="L26064" i="4"/>
  <c r="L26065" i="4"/>
  <c r="L26066" i="4"/>
  <c r="L26067" i="4"/>
  <c r="L26068" i="4"/>
  <c r="L26069" i="4"/>
  <c r="L26070" i="4"/>
  <c r="L26071" i="4"/>
  <c r="L26072" i="4"/>
  <c r="L26073" i="4"/>
  <c r="L26074" i="4"/>
  <c r="L26075" i="4"/>
  <c r="L26076" i="4"/>
  <c r="L26077" i="4"/>
  <c r="L26078" i="4"/>
  <c r="L26079" i="4"/>
  <c r="L26080" i="4"/>
  <c r="L26081" i="4"/>
  <c r="L26082" i="4"/>
  <c r="L26083" i="4"/>
  <c r="L26084" i="4"/>
  <c r="L26085" i="4"/>
  <c r="L26086" i="4"/>
  <c r="L26087" i="4"/>
  <c r="L26088" i="4"/>
  <c r="L26089" i="4"/>
  <c r="L26090" i="4"/>
  <c r="L26091" i="4"/>
  <c r="L26092" i="4"/>
  <c r="L26093" i="4"/>
  <c r="L26094" i="4"/>
  <c r="L26095" i="4"/>
  <c r="L26096" i="4"/>
  <c r="L26097" i="4"/>
  <c r="L26098" i="4"/>
  <c r="L26099" i="4"/>
  <c r="L26100" i="4"/>
  <c r="L26101" i="4"/>
  <c r="L26102" i="4"/>
  <c r="L26103" i="4"/>
  <c r="L26104" i="4"/>
  <c r="L26105" i="4"/>
  <c r="L26106" i="4"/>
  <c r="L26107" i="4"/>
  <c r="L26108" i="4"/>
  <c r="L26109" i="4"/>
  <c r="L26110" i="4"/>
  <c r="L26111" i="4"/>
  <c r="L26112" i="4"/>
  <c r="L26113" i="4"/>
  <c r="L26114" i="4"/>
  <c r="L26115" i="4"/>
  <c r="L26116" i="4"/>
  <c r="L26117" i="4"/>
  <c r="L26118" i="4"/>
  <c r="L26119" i="4"/>
  <c r="L26120" i="4"/>
  <c r="L26121" i="4"/>
  <c r="L26122" i="4"/>
  <c r="L26123" i="4"/>
  <c r="L26124" i="4"/>
  <c r="L26125" i="4"/>
  <c r="L26126" i="4"/>
  <c r="L26127" i="4"/>
  <c r="L26128" i="4"/>
  <c r="L26129" i="4"/>
  <c r="L26130" i="4"/>
  <c r="L26131" i="4"/>
  <c r="L26132" i="4"/>
  <c r="L26133" i="4"/>
  <c r="L26134" i="4"/>
  <c r="L26135" i="4"/>
  <c r="L26136" i="4"/>
  <c r="L26137" i="4"/>
  <c r="L26138" i="4"/>
  <c r="L26139" i="4"/>
  <c r="L26140" i="4"/>
  <c r="L26141" i="4"/>
  <c r="L26142" i="4"/>
  <c r="L26143" i="4"/>
  <c r="L26144" i="4"/>
  <c r="L26145" i="4"/>
  <c r="L26146" i="4"/>
  <c r="L26147" i="4"/>
  <c r="L26148" i="4"/>
  <c r="L26149" i="4"/>
  <c r="L26150" i="4"/>
  <c r="L26151" i="4"/>
  <c r="L26152" i="4"/>
  <c r="L26153" i="4"/>
  <c r="L26154" i="4"/>
  <c r="L26155" i="4"/>
  <c r="L26156" i="4"/>
  <c r="L26157" i="4"/>
  <c r="L26158" i="4"/>
  <c r="L26159" i="4"/>
  <c r="L26160" i="4"/>
  <c r="L26161" i="4"/>
  <c r="L26162" i="4"/>
  <c r="L26163" i="4"/>
  <c r="L26164" i="4"/>
  <c r="L26165" i="4"/>
  <c r="L26166" i="4"/>
  <c r="L26167" i="4"/>
  <c r="L26168" i="4"/>
  <c r="L26169" i="4"/>
  <c r="L26170" i="4"/>
  <c r="L26171" i="4"/>
  <c r="L26172" i="4"/>
  <c r="L26173" i="4"/>
  <c r="L26174" i="4"/>
  <c r="L26175" i="4"/>
  <c r="L26176" i="4"/>
  <c r="L26177" i="4"/>
  <c r="L26178" i="4"/>
  <c r="L26179" i="4"/>
  <c r="L26180" i="4"/>
  <c r="L26181" i="4"/>
  <c r="L26182" i="4"/>
  <c r="L26183" i="4"/>
  <c r="L26184" i="4"/>
  <c r="L26185" i="4"/>
  <c r="L26186" i="4"/>
  <c r="L26187" i="4"/>
  <c r="L26188" i="4"/>
  <c r="L26189" i="4"/>
  <c r="L26190" i="4"/>
  <c r="L26191" i="4"/>
  <c r="L26192" i="4"/>
  <c r="L26193" i="4"/>
  <c r="L26194" i="4"/>
  <c r="L26195" i="4"/>
  <c r="L26196" i="4"/>
  <c r="L26197" i="4"/>
  <c r="L26198" i="4"/>
  <c r="L26199" i="4"/>
  <c r="L26200" i="4"/>
  <c r="L26201" i="4"/>
  <c r="L26202" i="4"/>
  <c r="L26203" i="4"/>
  <c r="L26204" i="4"/>
  <c r="L26205" i="4"/>
  <c r="L26206" i="4"/>
  <c r="L26207" i="4"/>
  <c r="L26208" i="4"/>
  <c r="L26209" i="4"/>
  <c r="L26210" i="4"/>
  <c r="L26211" i="4"/>
  <c r="L26212" i="4"/>
  <c r="L26213" i="4"/>
  <c r="L26214" i="4"/>
  <c r="L26215" i="4"/>
  <c r="L26216" i="4"/>
  <c r="L26217" i="4"/>
  <c r="L26218" i="4"/>
  <c r="L26219" i="4"/>
  <c r="L26220" i="4"/>
  <c r="L26221" i="4"/>
  <c r="L26222" i="4"/>
  <c r="L26223" i="4"/>
  <c r="L26224" i="4"/>
  <c r="L26225" i="4"/>
  <c r="L26226" i="4"/>
  <c r="L26227" i="4"/>
  <c r="L26228" i="4"/>
  <c r="L26229" i="4"/>
  <c r="L26230" i="4"/>
  <c r="L26231" i="4"/>
  <c r="L26232" i="4"/>
  <c r="L26233" i="4"/>
  <c r="L26234" i="4"/>
  <c r="L26235" i="4"/>
  <c r="L26236" i="4"/>
  <c r="L26237" i="4"/>
  <c r="L26238" i="4"/>
  <c r="L26239" i="4"/>
  <c r="L26240" i="4"/>
  <c r="L26241" i="4"/>
  <c r="L26242" i="4"/>
  <c r="L26243" i="4"/>
  <c r="L26244" i="4"/>
  <c r="L26245" i="4"/>
  <c r="L26246" i="4"/>
  <c r="L26247" i="4"/>
  <c r="L26248" i="4"/>
  <c r="L26249" i="4"/>
  <c r="L26250" i="4"/>
  <c r="L26251" i="4"/>
  <c r="L26252" i="4"/>
  <c r="L26253" i="4"/>
  <c r="L26254" i="4"/>
  <c r="L26255" i="4"/>
  <c r="L26256" i="4"/>
  <c r="L26257" i="4"/>
  <c r="L26258" i="4"/>
  <c r="L26259" i="4"/>
  <c r="L26260" i="4"/>
  <c r="L26261" i="4"/>
  <c r="L26262" i="4"/>
  <c r="L26263" i="4"/>
  <c r="L26264" i="4"/>
  <c r="L26265" i="4"/>
  <c r="L26266" i="4"/>
  <c r="L26267" i="4"/>
  <c r="L26268" i="4"/>
  <c r="L26269" i="4"/>
  <c r="L26270" i="4"/>
  <c r="L26271" i="4"/>
  <c r="L26272" i="4"/>
  <c r="L26273" i="4"/>
  <c r="L26274" i="4"/>
  <c r="L26275" i="4"/>
  <c r="L26276" i="4"/>
  <c r="L26277" i="4"/>
  <c r="L26278" i="4"/>
  <c r="L26279" i="4"/>
  <c r="L26280" i="4"/>
  <c r="L26281" i="4"/>
  <c r="L26282" i="4"/>
  <c r="L26283" i="4"/>
  <c r="L26284" i="4"/>
  <c r="L26285" i="4"/>
  <c r="L26286" i="4"/>
  <c r="L26287" i="4"/>
  <c r="L26288" i="4"/>
  <c r="L26289" i="4"/>
  <c r="L26290" i="4"/>
  <c r="L26291" i="4"/>
  <c r="L26292" i="4"/>
  <c r="L26293" i="4"/>
  <c r="L26294" i="4"/>
  <c r="L26295" i="4"/>
  <c r="L26296" i="4"/>
  <c r="L26297" i="4"/>
  <c r="L26298" i="4"/>
  <c r="L26299" i="4"/>
  <c r="L26300" i="4"/>
  <c r="L26301" i="4"/>
  <c r="L26302" i="4"/>
  <c r="L26303" i="4"/>
  <c r="L26304" i="4"/>
  <c r="L26305" i="4"/>
  <c r="L26306" i="4"/>
  <c r="L26307" i="4"/>
  <c r="L26308" i="4"/>
  <c r="L26309" i="4"/>
  <c r="L26310" i="4"/>
  <c r="L26311" i="4"/>
  <c r="L26312" i="4"/>
  <c r="L26313" i="4"/>
  <c r="L26314" i="4"/>
  <c r="L26315" i="4"/>
  <c r="L26316" i="4"/>
  <c r="L26317" i="4"/>
  <c r="L26318" i="4"/>
  <c r="L26319" i="4"/>
  <c r="L26320" i="4"/>
  <c r="L26321" i="4"/>
  <c r="L26322" i="4"/>
  <c r="L26323" i="4"/>
  <c r="L26324" i="4"/>
  <c r="L26325" i="4"/>
  <c r="L26326" i="4"/>
  <c r="L26327" i="4"/>
  <c r="L26328" i="4"/>
  <c r="L26329" i="4"/>
  <c r="L26330" i="4"/>
  <c r="L26331" i="4"/>
  <c r="L26332" i="4"/>
  <c r="L26333" i="4"/>
  <c r="L26334" i="4"/>
  <c r="L26335" i="4"/>
  <c r="L26336" i="4"/>
  <c r="L26337" i="4"/>
  <c r="L26338" i="4"/>
  <c r="L26339" i="4"/>
  <c r="L26340" i="4"/>
  <c r="L26341" i="4"/>
  <c r="L26342" i="4"/>
  <c r="L26343" i="4"/>
  <c r="L26344" i="4"/>
  <c r="L26345" i="4"/>
  <c r="L26346" i="4"/>
  <c r="L26347" i="4"/>
  <c r="L26348" i="4"/>
  <c r="L26349" i="4"/>
  <c r="L26350" i="4"/>
  <c r="L26351" i="4"/>
  <c r="L26352" i="4"/>
  <c r="L26353" i="4"/>
  <c r="L26354" i="4"/>
  <c r="L26355" i="4"/>
  <c r="L26356" i="4"/>
  <c r="L26357" i="4"/>
  <c r="L26358" i="4"/>
  <c r="L26359" i="4"/>
  <c r="L26360" i="4"/>
  <c r="L26361" i="4"/>
  <c r="L26362" i="4"/>
  <c r="L26363" i="4"/>
  <c r="L26364" i="4"/>
  <c r="L26365" i="4"/>
  <c r="L26366" i="4"/>
  <c r="L26367" i="4"/>
  <c r="L26368" i="4"/>
  <c r="L26369" i="4"/>
  <c r="L26370" i="4"/>
  <c r="L26371" i="4"/>
  <c r="L26372" i="4"/>
  <c r="L26373" i="4"/>
  <c r="L26374" i="4"/>
  <c r="L26375" i="4"/>
  <c r="L26376" i="4"/>
  <c r="L26377" i="4"/>
  <c r="L26378" i="4"/>
  <c r="L26379" i="4"/>
  <c r="L26380" i="4"/>
  <c r="L26381" i="4"/>
  <c r="L26382" i="4"/>
  <c r="L26383" i="4"/>
  <c r="L26384" i="4"/>
  <c r="L26385" i="4"/>
  <c r="L26386" i="4"/>
  <c r="L26387" i="4"/>
  <c r="L26388" i="4"/>
  <c r="L26389" i="4"/>
  <c r="L26390" i="4"/>
  <c r="L26391" i="4"/>
  <c r="L26392" i="4"/>
  <c r="L26393" i="4"/>
  <c r="L26394" i="4"/>
  <c r="L26395" i="4"/>
  <c r="L26396" i="4"/>
  <c r="L26397" i="4"/>
  <c r="L26398" i="4"/>
  <c r="L26399" i="4"/>
  <c r="L26400" i="4"/>
  <c r="L26401" i="4"/>
  <c r="L26402" i="4"/>
  <c r="L26403" i="4"/>
  <c r="L26404" i="4"/>
  <c r="L26405" i="4"/>
  <c r="L26406" i="4"/>
  <c r="L26407" i="4"/>
  <c r="L26408" i="4"/>
  <c r="L26409" i="4"/>
  <c r="L26410" i="4"/>
  <c r="L26411" i="4"/>
  <c r="L26412" i="4"/>
  <c r="L26413" i="4"/>
  <c r="L26414" i="4"/>
  <c r="L26415" i="4"/>
  <c r="L26416" i="4"/>
  <c r="L26417" i="4"/>
  <c r="L26418" i="4"/>
  <c r="L26419" i="4"/>
  <c r="L26420" i="4"/>
  <c r="L26421" i="4"/>
  <c r="L26422" i="4"/>
  <c r="L26423" i="4"/>
  <c r="L26424" i="4"/>
  <c r="L26425" i="4"/>
  <c r="L26426" i="4"/>
  <c r="L26427" i="4"/>
  <c r="L26428" i="4"/>
  <c r="L26429" i="4"/>
  <c r="L26430" i="4"/>
  <c r="L26431" i="4"/>
  <c r="L26432" i="4"/>
  <c r="L26433" i="4"/>
  <c r="L26434" i="4"/>
  <c r="L26435" i="4"/>
  <c r="L26436" i="4"/>
  <c r="L26437" i="4"/>
  <c r="L26438" i="4"/>
  <c r="L26439" i="4"/>
  <c r="L26440" i="4"/>
  <c r="L26441" i="4"/>
  <c r="L26442" i="4"/>
  <c r="L26443" i="4"/>
  <c r="L26444" i="4"/>
  <c r="L26445" i="4"/>
  <c r="L26446" i="4"/>
  <c r="L26447" i="4"/>
  <c r="L26448" i="4"/>
  <c r="L26449" i="4"/>
  <c r="L26450" i="4"/>
  <c r="L26451" i="4"/>
  <c r="L26452" i="4"/>
  <c r="L26453" i="4"/>
  <c r="L26454" i="4"/>
  <c r="L26455" i="4"/>
  <c r="L26456" i="4"/>
  <c r="L26457" i="4"/>
  <c r="L26458" i="4"/>
  <c r="L26459" i="4"/>
  <c r="L26460" i="4"/>
  <c r="L26461" i="4"/>
  <c r="L26462" i="4"/>
  <c r="L26463" i="4"/>
  <c r="L26464" i="4"/>
  <c r="L26465" i="4"/>
  <c r="L26466" i="4"/>
  <c r="L26467" i="4"/>
  <c r="L26468" i="4"/>
  <c r="L26469" i="4"/>
  <c r="L26470" i="4"/>
  <c r="L26471" i="4"/>
  <c r="L26472" i="4"/>
  <c r="L26473" i="4"/>
  <c r="L26474" i="4"/>
  <c r="L26475" i="4"/>
  <c r="L26476" i="4"/>
  <c r="L26477" i="4"/>
  <c r="L26478" i="4"/>
  <c r="L26479" i="4"/>
  <c r="L26480" i="4"/>
  <c r="L26481" i="4"/>
  <c r="L26482" i="4"/>
  <c r="L26483" i="4"/>
  <c r="L26484" i="4"/>
  <c r="L26485" i="4"/>
  <c r="L26486" i="4"/>
  <c r="L26487" i="4"/>
  <c r="L26488" i="4"/>
  <c r="L26489" i="4"/>
  <c r="L26490" i="4"/>
  <c r="L26491" i="4"/>
  <c r="L26492" i="4"/>
  <c r="L26493" i="4"/>
  <c r="L26494" i="4"/>
  <c r="L26495" i="4"/>
  <c r="L26496" i="4"/>
  <c r="L26497" i="4"/>
  <c r="L26498" i="4"/>
  <c r="L26499" i="4"/>
  <c r="L26500" i="4"/>
  <c r="L26501" i="4"/>
  <c r="L26502" i="4"/>
  <c r="L26503" i="4"/>
  <c r="L26504" i="4"/>
  <c r="L26505" i="4"/>
  <c r="L26506" i="4"/>
  <c r="L26507" i="4"/>
  <c r="L26508" i="4"/>
  <c r="L26509" i="4"/>
  <c r="L26510" i="4"/>
  <c r="L26511" i="4"/>
  <c r="L26512" i="4"/>
  <c r="L26513" i="4"/>
  <c r="L26514" i="4"/>
  <c r="L26515" i="4"/>
  <c r="L26516" i="4"/>
  <c r="L26517" i="4"/>
  <c r="L26518" i="4"/>
  <c r="L26519" i="4"/>
  <c r="L26520" i="4"/>
  <c r="L26521" i="4"/>
  <c r="L26522" i="4"/>
  <c r="L26523" i="4"/>
  <c r="L26524" i="4"/>
  <c r="L26525" i="4"/>
  <c r="L26526" i="4"/>
  <c r="L26527" i="4"/>
  <c r="L26528" i="4"/>
  <c r="L26529" i="4"/>
  <c r="L26530" i="4"/>
  <c r="L26531" i="4"/>
  <c r="L26532" i="4"/>
  <c r="L26533" i="4"/>
  <c r="L26534" i="4"/>
  <c r="L26535" i="4"/>
  <c r="L26536" i="4"/>
  <c r="L26537" i="4"/>
  <c r="L26538" i="4"/>
  <c r="L26539" i="4"/>
  <c r="L26540" i="4"/>
  <c r="L26541" i="4"/>
  <c r="L26542" i="4"/>
  <c r="L26543" i="4"/>
  <c r="L26544" i="4"/>
  <c r="L26545" i="4"/>
  <c r="L26546" i="4"/>
  <c r="L26547" i="4"/>
  <c r="L26548" i="4"/>
  <c r="L26549" i="4"/>
  <c r="L26550" i="4"/>
  <c r="L26551" i="4"/>
  <c r="L26552" i="4"/>
  <c r="L26553" i="4"/>
  <c r="L26554" i="4"/>
  <c r="L26555" i="4"/>
  <c r="L26556" i="4"/>
  <c r="L26557" i="4"/>
  <c r="L26558" i="4"/>
  <c r="L26559" i="4"/>
  <c r="L26560" i="4"/>
  <c r="L26561" i="4"/>
  <c r="L26562" i="4"/>
  <c r="L26563" i="4"/>
  <c r="L26564" i="4"/>
  <c r="L26565" i="4"/>
  <c r="L26566" i="4"/>
  <c r="L26567" i="4"/>
  <c r="L26568" i="4"/>
  <c r="L26569" i="4"/>
  <c r="L26570" i="4"/>
  <c r="L26571" i="4"/>
  <c r="L26572" i="4"/>
  <c r="L26573" i="4"/>
  <c r="L26574" i="4"/>
  <c r="L26575" i="4"/>
  <c r="L26576" i="4"/>
  <c r="L26577" i="4"/>
  <c r="L26578" i="4"/>
  <c r="L26579" i="4"/>
  <c r="L26580" i="4"/>
  <c r="L26581" i="4"/>
  <c r="L26582" i="4"/>
  <c r="L26583" i="4"/>
  <c r="L26584" i="4"/>
  <c r="L26585" i="4"/>
  <c r="L26586" i="4"/>
  <c r="L26587" i="4"/>
  <c r="L26588" i="4"/>
  <c r="L26589" i="4"/>
  <c r="L26590" i="4"/>
  <c r="L26591" i="4"/>
  <c r="L26592" i="4"/>
  <c r="L26593" i="4"/>
  <c r="L26594" i="4"/>
  <c r="L26595" i="4"/>
  <c r="L26596" i="4"/>
  <c r="L26597" i="4"/>
  <c r="L26598" i="4"/>
  <c r="L26599" i="4"/>
  <c r="L26600" i="4"/>
  <c r="L26601" i="4"/>
  <c r="L26602" i="4"/>
  <c r="L26603" i="4"/>
  <c r="L26604" i="4"/>
  <c r="L26605" i="4"/>
  <c r="L26606" i="4"/>
  <c r="L26607" i="4"/>
  <c r="L26608" i="4"/>
  <c r="L26609" i="4"/>
  <c r="L26610" i="4"/>
  <c r="L26611" i="4"/>
  <c r="L26612" i="4"/>
  <c r="L26613" i="4"/>
  <c r="L26614" i="4"/>
  <c r="L26615" i="4"/>
  <c r="L26616" i="4"/>
  <c r="L26617" i="4"/>
  <c r="L26618" i="4"/>
  <c r="L26619" i="4"/>
  <c r="L26620" i="4"/>
  <c r="L26621" i="4"/>
  <c r="L26622" i="4"/>
  <c r="L26623" i="4"/>
  <c r="L26624" i="4"/>
  <c r="L26625" i="4"/>
  <c r="L26626" i="4"/>
  <c r="L26627" i="4"/>
  <c r="L26628" i="4"/>
  <c r="L26629" i="4"/>
  <c r="L26630" i="4"/>
  <c r="L26631" i="4"/>
  <c r="L26632" i="4"/>
  <c r="L26633" i="4"/>
  <c r="L26634" i="4"/>
  <c r="L26635" i="4"/>
  <c r="L26636" i="4"/>
  <c r="L26637" i="4"/>
  <c r="L26638" i="4"/>
  <c r="L26639" i="4"/>
  <c r="L26640" i="4"/>
  <c r="L26641" i="4"/>
  <c r="L26642" i="4"/>
  <c r="L26643" i="4"/>
  <c r="L26644" i="4"/>
  <c r="L26645" i="4"/>
  <c r="L26646" i="4"/>
  <c r="L26647" i="4"/>
  <c r="L26648" i="4"/>
  <c r="L26649" i="4"/>
  <c r="L26650" i="4"/>
  <c r="L26651" i="4"/>
  <c r="L26652" i="4"/>
  <c r="L26653" i="4"/>
  <c r="L26654" i="4"/>
  <c r="L26655" i="4"/>
  <c r="L26656" i="4"/>
  <c r="L26657" i="4"/>
  <c r="L26658" i="4"/>
  <c r="L26659" i="4"/>
  <c r="L26660" i="4"/>
  <c r="L26661" i="4"/>
  <c r="L26662" i="4"/>
  <c r="L26663" i="4"/>
  <c r="L26664" i="4"/>
  <c r="L26665" i="4"/>
  <c r="L26666" i="4"/>
  <c r="L26667" i="4"/>
  <c r="L26668" i="4"/>
  <c r="L26669" i="4"/>
  <c r="L26670" i="4"/>
  <c r="L26671" i="4"/>
  <c r="L26672" i="4"/>
  <c r="L26673" i="4"/>
  <c r="L26674" i="4"/>
  <c r="L26675" i="4"/>
  <c r="L26676" i="4"/>
  <c r="L26677" i="4"/>
  <c r="L26678" i="4"/>
  <c r="L26679" i="4"/>
  <c r="L26680" i="4"/>
  <c r="L26681" i="4"/>
  <c r="L26682" i="4"/>
  <c r="L26683" i="4"/>
  <c r="L26684" i="4"/>
  <c r="L26685" i="4"/>
  <c r="L26686" i="4"/>
  <c r="L26687" i="4"/>
  <c r="L26688" i="4"/>
  <c r="L26689" i="4"/>
  <c r="L26690" i="4"/>
  <c r="L26691" i="4"/>
  <c r="L26692" i="4"/>
  <c r="L26693" i="4"/>
  <c r="L26694" i="4"/>
  <c r="L26695" i="4"/>
  <c r="L26696" i="4"/>
  <c r="L26697" i="4"/>
  <c r="L26698" i="4"/>
  <c r="L26699" i="4"/>
  <c r="L26700" i="4"/>
  <c r="L26701" i="4"/>
  <c r="L26702" i="4"/>
  <c r="L26703" i="4"/>
  <c r="L26704" i="4"/>
  <c r="L26705" i="4"/>
  <c r="L26706" i="4"/>
  <c r="L26707" i="4"/>
  <c r="L26708" i="4"/>
  <c r="L26709" i="4"/>
  <c r="L26710" i="4"/>
  <c r="L26711" i="4"/>
  <c r="L26712" i="4"/>
  <c r="L26713" i="4"/>
  <c r="L26714" i="4"/>
  <c r="L26715" i="4"/>
  <c r="L26716" i="4"/>
  <c r="L26717" i="4"/>
  <c r="L26718" i="4"/>
  <c r="L26719" i="4"/>
  <c r="L26720" i="4"/>
  <c r="L26721" i="4"/>
  <c r="L26722" i="4"/>
  <c r="L26723" i="4"/>
  <c r="L26724" i="4"/>
  <c r="L26725" i="4"/>
  <c r="L26726" i="4"/>
  <c r="L26727" i="4"/>
  <c r="L26728" i="4"/>
  <c r="L26729" i="4"/>
  <c r="L26730" i="4"/>
  <c r="L26731" i="4"/>
  <c r="L26732" i="4"/>
  <c r="L26733" i="4"/>
  <c r="L26734" i="4"/>
  <c r="L26735" i="4"/>
  <c r="L26736" i="4"/>
  <c r="L26737" i="4"/>
  <c r="L26738" i="4"/>
  <c r="L26739" i="4"/>
  <c r="L26740" i="4"/>
  <c r="L26741" i="4"/>
  <c r="L26742" i="4"/>
  <c r="L26743" i="4"/>
  <c r="L26744" i="4"/>
  <c r="L26745" i="4"/>
  <c r="L26746" i="4"/>
  <c r="L26747" i="4"/>
  <c r="L26748" i="4"/>
  <c r="L26749" i="4"/>
  <c r="L26750" i="4"/>
  <c r="L26751" i="4"/>
  <c r="L26752" i="4"/>
  <c r="L26753" i="4"/>
  <c r="L26754" i="4"/>
  <c r="L26755" i="4"/>
  <c r="L26756" i="4"/>
  <c r="L26757" i="4"/>
  <c r="L26758" i="4"/>
  <c r="L26759" i="4"/>
  <c r="L26760" i="4"/>
  <c r="L26761" i="4"/>
  <c r="L26762" i="4"/>
  <c r="L26763" i="4"/>
  <c r="L26764" i="4"/>
  <c r="L26765" i="4"/>
  <c r="L26766" i="4"/>
  <c r="L26767" i="4"/>
  <c r="L26768" i="4"/>
  <c r="L26769" i="4"/>
  <c r="L26770" i="4"/>
  <c r="L26771" i="4"/>
  <c r="L26772" i="4"/>
  <c r="L26773" i="4"/>
  <c r="L26774" i="4"/>
  <c r="L26775" i="4"/>
  <c r="L26776" i="4"/>
  <c r="L26777" i="4"/>
  <c r="L26778" i="4"/>
  <c r="L26779" i="4"/>
  <c r="L26780" i="4"/>
  <c r="L26781" i="4"/>
  <c r="L26782" i="4"/>
  <c r="L26783" i="4"/>
  <c r="L26784" i="4"/>
  <c r="L26785" i="4"/>
  <c r="L26786" i="4"/>
  <c r="L26787" i="4"/>
  <c r="L26788" i="4"/>
  <c r="L26789" i="4"/>
  <c r="L26790" i="4"/>
  <c r="L26791" i="4"/>
  <c r="L26792" i="4"/>
  <c r="L26793" i="4"/>
  <c r="L26794" i="4"/>
  <c r="L26795" i="4"/>
  <c r="L26796" i="4"/>
  <c r="L26797" i="4"/>
  <c r="L26798" i="4"/>
  <c r="L26799" i="4"/>
  <c r="L26800" i="4"/>
  <c r="L26801" i="4"/>
  <c r="L26802" i="4"/>
  <c r="L26803" i="4"/>
  <c r="L26804" i="4"/>
  <c r="L26805" i="4"/>
  <c r="L26806" i="4"/>
  <c r="L26807" i="4"/>
  <c r="L26808" i="4"/>
  <c r="L26809" i="4"/>
  <c r="L26810" i="4"/>
  <c r="L26811" i="4"/>
  <c r="L26812" i="4"/>
  <c r="L26813" i="4"/>
  <c r="L26814" i="4"/>
  <c r="L26815" i="4"/>
  <c r="L26816" i="4"/>
  <c r="L26817" i="4"/>
  <c r="L26818" i="4"/>
  <c r="L26819" i="4"/>
  <c r="L26820" i="4"/>
  <c r="L26821" i="4"/>
  <c r="L26822" i="4"/>
  <c r="L26823" i="4"/>
  <c r="L26824" i="4"/>
  <c r="L26825" i="4"/>
  <c r="L26826" i="4"/>
  <c r="L26827" i="4"/>
  <c r="L26828" i="4"/>
  <c r="L26829" i="4"/>
  <c r="L26830" i="4"/>
  <c r="L26831" i="4"/>
  <c r="L26832" i="4"/>
  <c r="L26833" i="4"/>
  <c r="L26834" i="4"/>
  <c r="L26835" i="4"/>
  <c r="L26836" i="4"/>
  <c r="L26837" i="4"/>
  <c r="L26838" i="4"/>
  <c r="L26839" i="4"/>
  <c r="L26840" i="4"/>
  <c r="L26841" i="4"/>
  <c r="L26842" i="4"/>
  <c r="L26843" i="4"/>
  <c r="L26844" i="4"/>
  <c r="L26845" i="4"/>
  <c r="L26846" i="4"/>
  <c r="L26847" i="4"/>
  <c r="L26848" i="4"/>
  <c r="L26849" i="4"/>
  <c r="L26850" i="4"/>
  <c r="L26851" i="4"/>
  <c r="L26852" i="4"/>
  <c r="L26853" i="4"/>
  <c r="L26854" i="4"/>
  <c r="L26855" i="4"/>
  <c r="L26856" i="4"/>
  <c r="L26857" i="4"/>
  <c r="L26858" i="4"/>
  <c r="L26859" i="4"/>
  <c r="L26860" i="4"/>
  <c r="L26861" i="4"/>
  <c r="L26862" i="4"/>
  <c r="L26863" i="4"/>
  <c r="L26864" i="4"/>
  <c r="L26865" i="4"/>
  <c r="L26866" i="4"/>
  <c r="L26867" i="4"/>
  <c r="L26868" i="4"/>
  <c r="L26869" i="4"/>
  <c r="L26870" i="4"/>
  <c r="L26871" i="4"/>
  <c r="L26872" i="4"/>
  <c r="L26873" i="4"/>
  <c r="L26874" i="4"/>
  <c r="L26875" i="4"/>
  <c r="L26876" i="4"/>
  <c r="L26877" i="4"/>
  <c r="L26878" i="4"/>
  <c r="L26879" i="4"/>
  <c r="L26880" i="4"/>
  <c r="L26881" i="4"/>
  <c r="L26882" i="4"/>
  <c r="L26883" i="4"/>
  <c r="L26884" i="4"/>
  <c r="L26885" i="4"/>
  <c r="L26886" i="4"/>
  <c r="L26887" i="4"/>
  <c r="L26888" i="4"/>
  <c r="L26889" i="4"/>
  <c r="L26890" i="4"/>
  <c r="L26891" i="4"/>
  <c r="L26892" i="4"/>
  <c r="L26893" i="4"/>
  <c r="L26894" i="4"/>
  <c r="L26895" i="4"/>
  <c r="L26896" i="4"/>
  <c r="L26897" i="4"/>
  <c r="L26898" i="4"/>
  <c r="L26899" i="4"/>
  <c r="L26900" i="4"/>
  <c r="L26901" i="4"/>
  <c r="L26902" i="4"/>
  <c r="L26903" i="4"/>
  <c r="L26904" i="4"/>
  <c r="L26905" i="4"/>
  <c r="L26906" i="4"/>
  <c r="L26907" i="4"/>
  <c r="L26908" i="4"/>
  <c r="L26909" i="4"/>
  <c r="L26910" i="4"/>
  <c r="L26911" i="4"/>
  <c r="L26912" i="4"/>
  <c r="L26913" i="4"/>
  <c r="L26914" i="4"/>
  <c r="L26915" i="4"/>
  <c r="L26916" i="4"/>
  <c r="L26917" i="4"/>
  <c r="L26918" i="4"/>
  <c r="L26919" i="4"/>
  <c r="L26920" i="4"/>
  <c r="L26921" i="4"/>
  <c r="L26922" i="4"/>
  <c r="L26923" i="4"/>
  <c r="L26924" i="4"/>
  <c r="L26925" i="4"/>
  <c r="L26926" i="4"/>
  <c r="L26927" i="4"/>
  <c r="L26928" i="4"/>
  <c r="L26929" i="4"/>
  <c r="L26930" i="4"/>
  <c r="L26931" i="4"/>
  <c r="L26932" i="4"/>
  <c r="L26933" i="4"/>
  <c r="L26934" i="4"/>
  <c r="L26935" i="4"/>
  <c r="L26936" i="4"/>
  <c r="L26937" i="4"/>
  <c r="L26938" i="4"/>
  <c r="L26939" i="4"/>
  <c r="L26940" i="4"/>
  <c r="L26941" i="4"/>
  <c r="L26942" i="4"/>
  <c r="L26943" i="4"/>
  <c r="L26944" i="4"/>
  <c r="L26945" i="4"/>
  <c r="L26946" i="4"/>
  <c r="L26947" i="4"/>
  <c r="L26948" i="4"/>
  <c r="L26949" i="4"/>
  <c r="L26950" i="4"/>
  <c r="L26951" i="4"/>
  <c r="L26952" i="4"/>
  <c r="L26953" i="4"/>
  <c r="L26954" i="4"/>
  <c r="L26955" i="4"/>
  <c r="L26956" i="4"/>
  <c r="L26957" i="4"/>
  <c r="L26958" i="4"/>
  <c r="L26959" i="4"/>
  <c r="L26960" i="4"/>
  <c r="L26961" i="4"/>
  <c r="L26962" i="4"/>
  <c r="L26963" i="4"/>
  <c r="L26964" i="4"/>
  <c r="L26965" i="4"/>
  <c r="L26966" i="4"/>
  <c r="L26967" i="4"/>
  <c r="L26968" i="4"/>
  <c r="L26969" i="4"/>
  <c r="L26970" i="4"/>
  <c r="L26971" i="4"/>
  <c r="L26972" i="4"/>
  <c r="L26973" i="4"/>
  <c r="L26974" i="4"/>
  <c r="L26975" i="4"/>
  <c r="L26976" i="4"/>
  <c r="L26977" i="4"/>
  <c r="L26978" i="4"/>
  <c r="L26979" i="4"/>
  <c r="L26980" i="4"/>
  <c r="L26981" i="4"/>
  <c r="L26982" i="4"/>
  <c r="L26983" i="4"/>
  <c r="L26984" i="4"/>
  <c r="L26985" i="4"/>
  <c r="L26986" i="4"/>
  <c r="L26987" i="4"/>
  <c r="L26988" i="4"/>
  <c r="L26989" i="4"/>
  <c r="L26990" i="4"/>
  <c r="L26991" i="4"/>
  <c r="L26992" i="4"/>
  <c r="L26993" i="4"/>
  <c r="L26994" i="4"/>
  <c r="L26995" i="4"/>
  <c r="L26996" i="4"/>
  <c r="L26997" i="4"/>
  <c r="L26998" i="4"/>
  <c r="L26999" i="4"/>
  <c r="L27000" i="4"/>
  <c r="L27001" i="4"/>
  <c r="L27002" i="4"/>
  <c r="L27003" i="4"/>
  <c r="L27004" i="4"/>
  <c r="L27005" i="4"/>
  <c r="L27006" i="4"/>
  <c r="L27007" i="4"/>
  <c r="L27008" i="4"/>
  <c r="L27009" i="4"/>
  <c r="L27010" i="4"/>
  <c r="L27011" i="4"/>
  <c r="L27012" i="4"/>
  <c r="L27013" i="4"/>
  <c r="L27014" i="4"/>
  <c r="L27015" i="4"/>
  <c r="L27016" i="4"/>
  <c r="L27017" i="4"/>
  <c r="L27018" i="4"/>
  <c r="L27019" i="4"/>
  <c r="L27020" i="4"/>
  <c r="L27021" i="4"/>
  <c r="L27022" i="4"/>
  <c r="L27023" i="4"/>
  <c r="L27024" i="4"/>
  <c r="L27025" i="4"/>
  <c r="L27026" i="4"/>
  <c r="L27027" i="4"/>
  <c r="L27028" i="4"/>
  <c r="L27029" i="4"/>
  <c r="L27030" i="4"/>
  <c r="L27031" i="4"/>
  <c r="L27032" i="4"/>
  <c r="L27033" i="4"/>
  <c r="L27034" i="4"/>
  <c r="L27035" i="4"/>
  <c r="L27036" i="4"/>
  <c r="L27037" i="4"/>
  <c r="L27038" i="4"/>
  <c r="L27039" i="4"/>
  <c r="L27040" i="4"/>
  <c r="L27041" i="4"/>
  <c r="L27042" i="4"/>
  <c r="L27043" i="4"/>
  <c r="L27044" i="4"/>
  <c r="L27045" i="4"/>
  <c r="L27046" i="4"/>
  <c r="L27047" i="4"/>
  <c r="L27048" i="4"/>
  <c r="L27049" i="4"/>
  <c r="L27050" i="4"/>
  <c r="L27051" i="4"/>
  <c r="L27052" i="4"/>
  <c r="L27053" i="4"/>
  <c r="L27054" i="4"/>
  <c r="L27055" i="4"/>
  <c r="L27056" i="4"/>
  <c r="L27057" i="4"/>
  <c r="L27058" i="4"/>
  <c r="L27059" i="4"/>
  <c r="L27060" i="4"/>
  <c r="L27061" i="4"/>
  <c r="L27062" i="4"/>
  <c r="L27063" i="4"/>
  <c r="L27064" i="4"/>
  <c r="L27065" i="4"/>
  <c r="L27066" i="4"/>
  <c r="L27067" i="4"/>
  <c r="L27068" i="4"/>
  <c r="L27069" i="4"/>
  <c r="L27070" i="4"/>
  <c r="L27071" i="4"/>
  <c r="L27072" i="4"/>
  <c r="L27073" i="4"/>
  <c r="L27074" i="4"/>
  <c r="L27075" i="4"/>
  <c r="L27076" i="4"/>
  <c r="L27077" i="4"/>
  <c r="L27078" i="4"/>
  <c r="L27079" i="4"/>
  <c r="L27080" i="4"/>
  <c r="L27081" i="4"/>
  <c r="L27082" i="4"/>
  <c r="L27083" i="4"/>
  <c r="L27084" i="4"/>
  <c r="L27085" i="4"/>
  <c r="L27086" i="4"/>
  <c r="L27087" i="4"/>
  <c r="L27088" i="4"/>
  <c r="L27089" i="4"/>
  <c r="L27090" i="4"/>
  <c r="L27091" i="4"/>
  <c r="L27092" i="4"/>
  <c r="L27093" i="4"/>
  <c r="L27094" i="4"/>
  <c r="L27095" i="4"/>
  <c r="L27096" i="4"/>
  <c r="L27097" i="4"/>
  <c r="L27098" i="4"/>
  <c r="L27099" i="4"/>
  <c r="L27100" i="4"/>
  <c r="L27101" i="4"/>
  <c r="L27102" i="4"/>
  <c r="L27103" i="4"/>
  <c r="L27104" i="4"/>
  <c r="L27105" i="4"/>
  <c r="L27106" i="4"/>
  <c r="L27107" i="4"/>
  <c r="L27108" i="4"/>
  <c r="L27109" i="4"/>
  <c r="L27110" i="4"/>
  <c r="L27111" i="4"/>
  <c r="L27112" i="4"/>
  <c r="L27113" i="4"/>
  <c r="L27114" i="4"/>
  <c r="L27115" i="4"/>
  <c r="L27116" i="4"/>
  <c r="L27117" i="4"/>
  <c r="L27118" i="4"/>
  <c r="L27119" i="4"/>
  <c r="L27120" i="4"/>
  <c r="L27121" i="4"/>
  <c r="L27122" i="4"/>
  <c r="L27123" i="4"/>
  <c r="L27124" i="4"/>
  <c r="L27125" i="4"/>
  <c r="L27126" i="4"/>
  <c r="L27127" i="4"/>
  <c r="L27128" i="4"/>
  <c r="L27129" i="4"/>
  <c r="L27130" i="4"/>
  <c r="L27131" i="4"/>
  <c r="L27132" i="4"/>
  <c r="L27133" i="4"/>
  <c r="L27134" i="4"/>
  <c r="L27135" i="4"/>
  <c r="L27136" i="4"/>
  <c r="L27137" i="4"/>
  <c r="L27138" i="4"/>
  <c r="L27139" i="4"/>
  <c r="L27140" i="4"/>
  <c r="L27141" i="4"/>
  <c r="L27142" i="4"/>
  <c r="L27143" i="4"/>
  <c r="L27144" i="4"/>
  <c r="L27145" i="4"/>
  <c r="L27146" i="4"/>
  <c r="L27147" i="4"/>
  <c r="L27148" i="4"/>
  <c r="L27149" i="4"/>
  <c r="L27150" i="4"/>
  <c r="L27151" i="4"/>
  <c r="L27152" i="4"/>
  <c r="L27153" i="4"/>
  <c r="L27154" i="4"/>
  <c r="L27155" i="4"/>
  <c r="L27156" i="4"/>
  <c r="L27157" i="4"/>
  <c r="L27158" i="4"/>
  <c r="L27159" i="4"/>
  <c r="L27160" i="4"/>
  <c r="L27161" i="4"/>
  <c r="L27162" i="4"/>
  <c r="L27163" i="4"/>
  <c r="L27164" i="4"/>
  <c r="L27165" i="4"/>
  <c r="L27166" i="4"/>
  <c r="L27167" i="4"/>
  <c r="L27168" i="4"/>
  <c r="L27169" i="4"/>
  <c r="L27170" i="4"/>
  <c r="L27171" i="4"/>
  <c r="L27172" i="4"/>
  <c r="L27173" i="4"/>
  <c r="L27174" i="4"/>
  <c r="L27175" i="4"/>
  <c r="L27176" i="4"/>
  <c r="L27177" i="4"/>
  <c r="L27178" i="4"/>
  <c r="L27179" i="4"/>
  <c r="L27180" i="4"/>
  <c r="L27181" i="4"/>
  <c r="L27182" i="4"/>
  <c r="L27183" i="4"/>
  <c r="L27184" i="4"/>
  <c r="L27185" i="4"/>
  <c r="L27186" i="4"/>
  <c r="L27187" i="4"/>
  <c r="L27188" i="4"/>
  <c r="L27189" i="4"/>
  <c r="L27190" i="4"/>
  <c r="L27191" i="4"/>
  <c r="L27192" i="4"/>
  <c r="L27193" i="4"/>
  <c r="L27194" i="4"/>
  <c r="L27195" i="4"/>
  <c r="L27196" i="4"/>
  <c r="L27197" i="4"/>
  <c r="L27198" i="4"/>
  <c r="L27199" i="4"/>
  <c r="L27200" i="4"/>
  <c r="L27201" i="4"/>
  <c r="L27202" i="4"/>
  <c r="L27203" i="4"/>
  <c r="L27204" i="4"/>
  <c r="L27205" i="4"/>
  <c r="L27206" i="4"/>
  <c r="L27207" i="4"/>
  <c r="L27208" i="4"/>
  <c r="L27209" i="4"/>
  <c r="L27210" i="4"/>
  <c r="L27211" i="4"/>
  <c r="L27212" i="4"/>
  <c r="L27213" i="4"/>
  <c r="L27214" i="4"/>
  <c r="L27215" i="4"/>
  <c r="L27216" i="4"/>
  <c r="L27217" i="4"/>
  <c r="L27218" i="4"/>
  <c r="L27219" i="4"/>
  <c r="L27220" i="4"/>
  <c r="L27221" i="4"/>
  <c r="L27222" i="4"/>
  <c r="L27223" i="4"/>
  <c r="L27224" i="4"/>
  <c r="L27225" i="4"/>
  <c r="L27226" i="4"/>
  <c r="L27227" i="4"/>
  <c r="L27228" i="4"/>
  <c r="L27229" i="4"/>
  <c r="L27230" i="4"/>
  <c r="L27231" i="4"/>
  <c r="L27232" i="4"/>
  <c r="L27233" i="4"/>
  <c r="L27234" i="4"/>
  <c r="L27235" i="4"/>
  <c r="L27236" i="4"/>
  <c r="L27237" i="4"/>
  <c r="L27238" i="4"/>
  <c r="L27239" i="4"/>
  <c r="L27240" i="4"/>
  <c r="L27241" i="4"/>
  <c r="L27242" i="4"/>
  <c r="L27243" i="4"/>
  <c r="L27244" i="4"/>
  <c r="L27245" i="4"/>
  <c r="L27246" i="4"/>
  <c r="L27247" i="4"/>
  <c r="L27248" i="4"/>
  <c r="L27249" i="4"/>
  <c r="L27250" i="4"/>
  <c r="L27251" i="4"/>
  <c r="L27252" i="4"/>
  <c r="L27253" i="4"/>
  <c r="L27254" i="4"/>
  <c r="L27255" i="4"/>
  <c r="L27256" i="4"/>
  <c r="L27257" i="4"/>
  <c r="L27258" i="4"/>
  <c r="L27259" i="4"/>
  <c r="L27260" i="4"/>
  <c r="L27261" i="4"/>
  <c r="L27262" i="4"/>
  <c r="L27263" i="4"/>
  <c r="L27264" i="4"/>
  <c r="L27265" i="4"/>
  <c r="L27266" i="4"/>
  <c r="L27267" i="4"/>
  <c r="L27268" i="4"/>
  <c r="L27269" i="4"/>
  <c r="L27270" i="4"/>
  <c r="L27271" i="4"/>
  <c r="L27272" i="4"/>
  <c r="L27273" i="4"/>
  <c r="L27274" i="4"/>
  <c r="L27275" i="4"/>
  <c r="L27276" i="4"/>
  <c r="L27277" i="4"/>
  <c r="L27278" i="4"/>
  <c r="L27279" i="4"/>
  <c r="L27280" i="4"/>
  <c r="L27281" i="4"/>
  <c r="L27282" i="4"/>
  <c r="L27283" i="4"/>
  <c r="L27284" i="4"/>
  <c r="L27285" i="4"/>
  <c r="L27286" i="4"/>
  <c r="L27287" i="4"/>
  <c r="L27288" i="4"/>
  <c r="L27289" i="4"/>
  <c r="L27290" i="4"/>
  <c r="L27291" i="4"/>
  <c r="L27292" i="4"/>
  <c r="L27293" i="4"/>
  <c r="L27294" i="4"/>
  <c r="L27295" i="4"/>
  <c r="L27296" i="4"/>
  <c r="L27297" i="4"/>
  <c r="L27298" i="4"/>
  <c r="L27299" i="4"/>
  <c r="L27300" i="4"/>
  <c r="L27301" i="4"/>
  <c r="L27302" i="4"/>
  <c r="L27303" i="4"/>
  <c r="L27304" i="4"/>
  <c r="L27305" i="4"/>
  <c r="L27306" i="4"/>
  <c r="L27307" i="4"/>
  <c r="L27308" i="4"/>
  <c r="L27309" i="4"/>
  <c r="L27310" i="4"/>
  <c r="L27311" i="4"/>
  <c r="L27312" i="4"/>
  <c r="L27313" i="4"/>
  <c r="L27314" i="4"/>
  <c r="L27315" i="4"/>
  <c r="L27316" i="4"/>
  <c r="L27317" i="4"/>
  <c r="L27318" i="4"/>
  <c r="L27319" i="4"/>
  <c r="L27320" i="4"/>
  <c r="L27321" i="4"/>
  <c r="L27322" i="4"/>
  <c r="L27323" i="4"/>
  <c r="L27324" i="4"/>
  <c r="L27325" i="4"/>
  <c r="L27326" i="4"/>
  <c r="L27327" i="4"/>
  <c r="L27328" i="4"/>
  <c r="L27329" i="4"/>
  <c r="L27330" i="4"/>
  <c r="L27331" i="4"/>
  <c r="L27332" i="4"/>
  <c r="L27333" i="4"/>
  <c r="L27334" i="4"/>
  <c r="L27335" i="4"/>
  <c r="L27336" i="4"/>
  <c r="L27337" i="4"/>
  <c r="L27338" i="4"/>
  <c r="L27339" i="4"/>
  <c r="L27340" i="4"/>
  <c r="L27341" i="4"/>
  <c r="L27342" i="4"/>
  <c r="L27343" i="4"/>
  <c r="L27344" i="4"/>
  <c r="L27345" i="4"/>
  <c r="L27346" i="4"/>
  <c r="L27347" i="4"/>
  <c r="L27348" i="4"/>
  <c r="L27349" i="4"/>
  <c r="L27350" i="4"/>
  <c r="L27351" i="4"/>
  <c r="L27352" i="4"/>
  <c r="L27353" i="4"/>
  <c r="L27354" i="4"/>
  <c r="L27355" i="4"/>
  <c r="L27356" i="4"/>
  <c r="L27357" i="4"/>
  <c r="L27358" i="4"/>
  <c r="L27359" i="4"/>
  <c r="L27360" i="4"/>
  <c r="L27361" i="4"/>
  <c r="L27362" i="4"/>
  <c r="L27363" i="4"/>
  <c r="L27364" i="4"/>
  <c r="L27365" i="4"/>
  <c r="L27366" i="4"/>
  <c r="L27367" i="4"/>
  <c r="L27368" i="4"/>
  <c r="L27369" i="4"/>
  <c r="L27370" i="4"/>
  <c r="L27371" i="4"/>
  <c r="L27372" i="4"/>
  <c r="L27373" i="4"/>
  <c r="L27374" i="4"/>
  <c r="L27375" i="4"/>
  <c r="L27376" i="4"/>
  <c r="L27377" i="4"/>
  <c r="L27378" i="4"/>
  <c r="L27379" i="4"/>
  <c r="L27380" i="4"/>
  <c r="L27381" i="4"/>
  <c r="L27382" i="4"/>
  <c r="L27383" i="4"/>
  <c r="L27384" i="4"/>
  <c r="L27385" i="4"/>
  <c r="L27386" i="4"/>
  <c r="L27387" i="4"/>
  <c r="L27388" i="4"/>
  <c r="L27389" i="4"/>
  <c r="L27390" i="4"/>
  <c r="L27391" i="4"/>
  <c r="L27392" i="4"/>
  <c r="L27393" i="4"/>
  <c r="L27394" i="4"/>
  <c r="L27395" i="4"/>
  <c r="L27396" i="4"/>
  <c r="L27397" i="4"/>
  <c r="L27398" i="4"/>
  <c r="L27399" i="4"/>
  <c r="L27400" i="4"/>
  <c r="L27401" i="4"/>
  <c r="L27402" i="4"/>
  <c r="L27403" i="4"/>
  <c r="L27404" i="4"/>
  <c r="L27405" i="4"/>
  <c r="L27406" i="4"/>
  <c r="L27407" i="4"/>
  <c r="L27408" i="4"/>
  <c r="L27409" i="4"/>
  <c r="L27410" i="4"/>
  <c r="L27411" i="4"/>
  <c r="L27412" i="4"/>
  <c r="L27413" i="4"/>
  <c r="L27414" i="4"/>
  <c r="L27415" i="4"/>
  <c r="L27416" i="4"/>
  <c r="L27417" i="4"/>
  <c r="L27418" i="4"/>
  <c r="L27419" i="4"/>
  <c r="L27420" i="4"/>
  <c r="L27421" i="4"/>
  <c r="L27422" i="4"/>
  <c r="L27423" i="4"/>
  <c r="L27424" i="4"/>
  <c r="L27425" i="4"/>
  <c r="L27426" i="4"/>
  <c r="L27427" i="4"/>
  <c r="L27428" i="4"/>
  <c r="L27429" i="4"/>
  <c r="L27430" i="4"/>
  <c r="L27431" i="4"/>
  <c r="L27432" i="4"/>
  <c r="L27433" i="4"/>
  <c r="L27434" i="4"/>
  <c r="L27435" i="4"/>
  <c r="L27436" i="4"/>
  <c r="L27437" i="4"/>
  <c r="L27438" i="4"/>
  <c r="L27439" i="4"/>
  <c r="L27440" i="4"/>
  <c r="L27441" i="4"/>
  <c r="L27442" i="4"/>
  <c r="L27443" i="4"/>
  <c r="L27444" i="4"/>
  <c r="L27445" i="4"/>
  <c r="L27446" i="4"/>
  <c r="L27447" i="4"/>
  <c r="L27448" i="4"/>
  <c r="L27449" i="4"/>
  <c r="L27450" i="4"/>
  <c r="L27451" i="4"/>
  <c r="L27452" i="4"/>
  <c r="L27453" i="4"/>
  <c r="L27454" i="4"/>
  <c r="L27455" i="4"/>
  <c r="L27456" i="4"/>
  <c r="L27457" i="4"/>
  <c r="L27458" i="4"/>
  <c r="L27459" i="4"/>
  <c r="L27460" i="4"/>
  <c r="L27461" i="4"/>
  <c r="L27462" i="4"/>
  <c r="L27463" i="4"/>
  <c r="L27464" i="4"/>
  <c r="L27465" i="4"/>
  <c r="L27466" i="4"/>
  <c r="L27467" i="4"/>
  <c r="L27468" i="4"/>
  <c r="L27469" i="4"/>
  <c r="L27470" i="4"/>
  <c r="L27471" i="4"/>
  <c r="L27472" i="4"/>
  <c r="L27473" i="4"/>
  <c r="L27474" i="4"/>
  <c r="L27475" i="4"/>
  <c r="L27476" i="4"/>
  <c r="L27477" i="4"/>
  <c r="L27478" i="4"/>
  <c r="L27479" i="4"/>
  <c r="L27480" i="4"/>
  <c r="L27481" i="4"/>
  <c r="L27482" i="4"/>
  <c r="L27483" i="4"/>
  <c r="L27484" i="4"/>
  <c r="L27485" i="4"/>
  <c r="L27486" i="4"/>
  <c r="L27487" i="4"/>
  <c r="L27488" i="4"/>
  <c r="L27489" i="4"/>
  <c r="L27490" i="4"/>
  <c r="L27491" i="4"/>
  <c r="L27492" i="4"/>
  <c r="L27493" i="4"/>
  <c r="L27494" i="4"/>
  <c r="L27495" i="4"/>
  <c r="L27496" i="4"/>
  <c r="L27497" i="4"/>
  <c r="L27498" i="4"/>
  <c r="L27499" i="4"/>
  <c r="L27500" i="4"/>
  <c r="L27501" i="4"/>
  <c r="L27502" i="4"/>
  <c r="L27503" i="4"/>
  <c r="L27504" i="4"/>
  <c r="L27505" i="4"/>
  <c r="L27506" i="4"/>
  <c r="L27507" i="4"/>
  <c r="L27508" i="4"/>
  <c r="L27509" i="4"/>
  <c r="L27510" i="4"/>
  <c r="L27511" i="4"/>
  <c r="L27512" i="4"/>
  <c r="L27513" i="4"/>
  <c r="L27514" i="4"/>
  <c r="L27515" i="4"/>
  <c r="L27516" i="4"/>
  <c r="L27517" i="4"/>
  <c r="L27518" i="4"/>
  <c r="L27519" i="4"/>
  <c r="L27520" i="4"/>
  <c r="L27521" i="4"/>
  <c r="L27522" i="4"/>
  <c r="L27523" i="4"/>
  <c r="L27524" i="4"/>
  <c r="L27525" i="4"/>
  <c r="L27526" i="4"/>
  <c r="L27527" i="4"/>
  <c r="L27528" i="4"/>
  <c r="L27529" i="4"/>
  <c r="L27530" i="4"/>
  <c r="L27531" i="4"/>
  <c r="L27532" i="4"/>
  <c r="L27533" i="4"/>
  <c r="L27534" i="4"/>
  <c r="L27535" i="4"/>
  <c r="L27536" i="4"/>
  <c r="L27537" i="4"/>
  <c r="L27538" i="4"/>
  <c r="L27539" i="4"/>
  <c r="L27540" i="4"/>
  <c r="L27541" i="4"/>
  <c r="L27542" i="4"/>
  <c r="L27543" i="4"/>
  <c r="L27544" i="4"/>
  <c r="L27545" i="4"/>
  <c r="L27546" i="4"/>
  <c r="L27547" i="4"/>
  <c r="L27548" i="4"/>
  <c r="L27549" i="4"/>
  <c r="L27550" i="4"/>
  <c r="L27551" i="4"/>
  <c r="L27552" i="4"/>
  <c r="L27553" i="4"/>
  <c r="L27554" i="4"/>
  <c r="L27555" i="4"/>
  <c r="L27556" i="4"/>
  <c r="L27557" i="4"/>
  <c r="L27558" i="4"/>
  <c r="L27559" i="4"/>
  <c r="L27560" i="4"/>
  <c r="L27561" i="4"/>
  <c r="L27562" i="4"/>
  <c r="L27563" i="4"/>
  <c r="L27564" i="4"/>
  <c r="L27565" i="4"/>
  <c r="L27566" i="4"/>
  <c r="L27567" i="4"/>
  <c r="L27568" i="4"/>
  <c r="L27569" i="4"/>
  <c r="L27570" i="4"/>
  <c r="L27571" i="4"/>
  <c r="L27572" i="4"/>
  <c r="L27573" i="4"/>
  <c r="L27574" i="4"/>
  <c r="L27575" i="4"/>
  <c r="L27576" i="4"/>
  <c r="L27577" i="4"/>
  <c r="L27578" i="4"/>
  <c r="L27579" i="4"/>
  <c r="L27580" i="4"/>
  <c r="L27581" i="4"/>
  <c r="L27582" i="4"/>
  <c r="L27583" i="4"/>
  <c r="L27584" i="4"/>
  <c r="L27585" i="4"/>
  <c r="L27586" i="4"/>
  <c r="L27587" i="4"/>
  <c r="L27588" i="4"/>
  <c r="L27589" i="4"/>
  <c r="L27590" i="4"/>
  <c r="L27591" i="4"/>
  <c r="L27592" i="4"/>
  <c r="L27593" i="4"/>
  <c r="L27594" i="4"/>
  <c r="L27595" i="4"/>
  <c r="L27596" i="4"/>
  <c r="L27597" i="4"/>
  <c r="L27598" i="4"/>
  <c r="L27599" i="4"/>
  <c r="L27600" i="4"/>
  <c r="L27601" i="4"/>
  <c r="L27602" i="4"/>
  <c r="L27603" i="4"/>
  <c r="L27604" i="4"/>
  <c r="L27605" i="4"/>
  <c r="L27606" i="4"/>
  <c r="L27607" i="4"/>
  <c r="L27608" i="4"/>
  <c r="L27609" i="4"/>
  <c r="L27610" i="4"/>
  <c r="L27611" i="4"/>
  <c r="L27612" i="4"/>
  <c r="L27613" i="4"/>
  <c r="L27614" i="4"/>
  <c r="L27615" i="4"/>
  <c r="L27616" i="4"/>
  <c r="L27617" i="4"/>
  <c r="L27618" i="4"/>
  <c r="L27619" i="4"/>
  <c r="L27620" i="4"/>
  <c r="L27621" i="4"/>
  <c r="L27622" i="4"/>
  <c r="L27623" i="4"/>
  <c r="L27624" i="4"/>
  <c r="L27625" i="4"/>
  <c r="L27626" i="4"/>
  <c r="L27627" i="4"/>
  <c r="L27628" i="4"/>
  <c r="L27629" i="4"/>
  <c r="L27630" i="4"/>
  <c r="L27631" i="4"/>
  <c r="L27632" i="4"/>
  <c r="L27633" i="4"/>
  <c r="L27634" i="4"/>
  <c r="L27635" i="4"/>
  <c r="L27636" i="4"/>
  <c r="L27637" i="4"/>
  <c r="L27638" i="4"/>
  <c r="L27639" i="4"/>
  <c r="L27640" i="4"/>
  <c r="L27641" i="4"/>
  <c r="L27642" i="4"/>
  <c r="L27643" i="4"/>
  <c r="L27644" i="4"/>
  <c r="L27645" i="4"/>
  <c r="L27646" i="4"/>
  <c r="L27647" i="4"/>
  <c r="L27648" i="4"/>
  <c r="L27649" i="4"/>
  <c r="L27650" i="4"/>
  <c r="L27651" i="4"/>
  <c r="L27652" i="4"/>
  <c r="L27653" i="4"/>
  <c r="L27654" i="4"/>
  <c r="L27655" i="4"/>
  <c r="L27656" i="4"/>
  <c r="L27657" i="4"/>
  <c r="L27658" i="4"/>
  <c r="L27659" i="4"/>
  <c r="L27660" i="4"/>
  <c r="L27661" i="4"/>
  <c r="L27662" i="4"/>
  <c r="L27663" i="4"/>
  <c r="L27664" i="4"/>
  <c r="L27665" i="4"/>
  <c r="L27666" i="4"/>
  <c r="L27667" i="4"/>
  <c r="L27668" i="4"/>
  <c r="L27669" i="4"/>
  <c r="L27670" i="4"/>
  <c r="L27671" i="4"/>
  <c r="L27672" i="4"/>
  <c r="L27673" i="4"/>
  <c r="L27674" i="4"/>
  <c r="L27675" i="4"/>
  <c r="L27676" i="4"/>
  <c r="L27677" i="4"/>
  <c r="L27678" i="4"/>
  <c r="L27679" i="4"/>
  <c r="L27680" i="4"/>
  <c r="L27681" i="4"/>
  <c r="L27682" i="4"/>
  <c r="L27683" i="4"/>
  <c r="L27684" i="4"/>
  <c r="L27685" i="4"/>
  <c r="L27686" i="4"/>
  <c r="L27687" i="4"/>
  <c r="L27688" i="4"/>
  <c r="L27689" i="4"/>
  <c r="L27690" i="4"/>
  <c r="L27691" i="4"/>
  <c r="L27692" i="4"/>
  <c r="L27693" i="4"/>
  <c r="L27694" i="4"/>
  <c r="L27695" i="4"/>
  <c r="L27696" i="4"/>
  <c r="L27697" i="4"/>
  <c r="L27698" i="4"/>
  <c r="L27699" i="4"/>
  <c r="L27700" i="4"/>
  <c r="L27701" i="4"/>
  <c r="L27702" i="4"/>
  <c r="L27703" i="4"/>
  <c r="L27704" i="4"/>
  <c r="L27705" i="4"/>
  <c r="L27706" i="4"/>
  <c r="L27707" i="4"/>
  <c r="L27708" i="4"/>
  <c r="L27709" i="4"/>
  <c r="L27710" i="4"/>
  <c r="L27711" i="4"/>
  <c r="L27712" i="4"/>
  <c r="L27713" i="4"/>
  <c r="L27714" i="4"/>
  <c r="L27715" i="4"/>
  <c r="L27716" i="4"/>
  <c r="L27717" i="4"/>
  <c r="L27718" i="4"/>
  <c r="L27719" i="4"/>
  <c r="L27720" i="4"/>
  <c r="L27721" i="4"/>
  <c r="L27722" i="4"/>
  <c r="L27723" i="4"/>
  <c r="L27724" i="4"/>
  <c r="L27725" i="4"/>
  <c r="L27726" i="4"/>
  <c r="L27727" i="4"/>
  <c r="L27728" i="4"/>
  <c r="L27729" i="4"/>
  <c r="L27730" i="4"/>
  <c r="L27731" i="4"/>
  <c r="L27732" i="4"/>
  <c r="L27733" i="4"/>
  <c r="L27734" i="4"/>
  <c r="L27735" i="4"/>
  <c r="L27736" i="4"/>
  <c r="L27737" i="4"/>
  <c r="L27738" i="4"/>
  <c r="L27739" i="4"/>
  <c r="L27740" i="4"/>
  <c r="L27741" i="4"/>
  <c r="L27742" i="4"/>
  <c r="L27743" i="4"/>
  <c r="L27744" i="4"/>
  <c r="L27745" i="4"/>
  <c r="L27746" i="4"/>
  <c r="L27747" i="4"/>
  <c r="L27748" i="4"/>
  <c r="L27749" i="4"/>
  <c r="L27750" i="4"/>
  <c r="L27751" i="4"/>
  <c r="L27752" i="4"/>
  <c r="L27753" i="4"/>
  <c r="L27754" i="4"/>
  <c r="L27755" i="4"/>
  <c r="L27756" i="4"/>
  <c r="L27757" i="4"/>
  <c r="L27758" i="4"/>
  <c r="L27759" i="4"/>
  <c r="L27760" i="4"/>
  <c r="L27761" i="4"/>
  <c r="L27762" i="4"/>
  <c r="L27763" i="4"/>
  <c r="L27764" i="4"/>
  <c r="L27765" i="4"/>
  <c r="L27766" i="4"/>
  <c r="L27767" i="4"/>
  <c r="L27768" i="4"/>
  <c r="L27769" i="4"/>
  <c r="L27770" i="4"/>
  <c r="L27771" i="4"/>
  <c r="L27772" i="4"/>
  <c r="L27773" i="4"/>
  <c r="L27774" i="4"/>
  <c r="L27775" i="4"/>
  <c r="L27776" i="4"/>
  <c r="L27777" i="4"/>
  <c r="L27778" i="4"/>
  <c r="L27779" i="4"/>
  <c r="L27780" i="4"/>
  <c r="L27781" i="4"/>
  <c r="L27782" i="4"/>
  <c r="L27783" i="4"/>
  <c r="L27784" i="4"/>
  <c r="L27785" i="4"/>
  <c r="L27786" i="4"/>
  <c r="L27787" i="4"/>
  <c r="L27788" i="4"/>
  <c r="L27789" i="4"/>
  <c r="L27790" i="4"/>
  <c r="L27791" i="4"/>
  <c r="L27792" i="4"/>
  <c r="L27793" i="4"/>
  <c r="L27794" i="4"/>
  <c r="L27795" i="4"/>
  <c r="L27796" i="4"/>
  <c r="L27797" i="4"/>
  <c r="L27798" i="4"/>
  <c r="L27799" i="4"/>
  <c r="L27800" i="4"/>
  <c r="L27801" i="4"/>
  <c r="L27802" i="4"/>
  <c r="L27803" i="4"/>
  <c r="L27804" i="4"/>
  <c r="L27805" i="4"/>
  <c r="L27806" i="4"/>
  <c r="L27807" i="4"/>
  <c r="L27808" i="4"/>
  <c r="L27809" i="4"/>
  <c r="L27810" i="4"/>
  <c r="L27811" i="4"/>
  <c r="L27812" i="4"/>
  <c r="L27813" i="4"/>
  <c r="L27814" i="4"/>
  <c r="L27815" i="4"/>
  <c r="L27816" i="4"/>
  <c r="L27817" i="4"/>
  <c r="L27818" i="4"/>
  <c r="L27819" i="4"/>
  <c r="L27820" i="4"/>
  <c r="L27821" i="4"/>
  <c r="L27822" i="4"/>
  <c r="L27823" i="4"/>
  <c r="L27824" i="4"/>
  <c r="L27825" i="4"/>
  <c r="L27826" i="4"/>
  <c r="L27827" i="4"/>
  <c r="L27828" i="4"/>
  <c r="L27829" i="4"/>
  <c r="L27830" i="4"/>
  <c r="L27831" i="4"/>
  <c r="L27832" i="4"/>
  <c r="L27833" i="4"/>
  <c r="L27834" i="4"/>
  <c r="L27835" i="4"/>
  <c r="L27836" i="4"/>
  <c r="L27837" i="4"/>
  <c r="L27838" i="4"/>
  <c r="L27839" i="4"/>
  <c r="L27840" i="4"/>
  <c r="L27841" i="4"/>
  <c r="L27842" i="4"/>
  <c r="L27843" i="4"/>
  <c r="L27844" i="4"/>
  <c r="L27845" i="4"/>
  <c r="L27846" i="4"/>
  <c r="L27847" i="4"/>
  <c r="L27848" i="4"/>
  <c r="L27849" i="4"/>
  <c r="L27850" i="4"/>
  <c r="L27851" i="4"/>
  <c r="L27852" i="4"/>
  <c r="L27853" i="4"/>
  <c r="L27854" i="4"/>
  <c r="L27855" i="4"/>
  <c r="L27856" i="4"/>
  <c r="L27857" i="4"/>
  <c r="L27858" i="4"/>
  <c r="L27859" i="4"/>
  <c r="L27860" i="4"/>
  <c r="L27861" i="4"/>
  <c r="L27862" i="4"/>
  <c r="L27863" i="4"/>
  <c r="L27864" i="4"/>
  <c r="L27865" i="4"/>
  <c r="L27866" i="4"/>
  <c r="L27867" i="4"/>
  <c r="L27868" i="4"/>
  <c r="L27869" i="4"/>
  <c r="L27870" i="4"/>
  <c r="L27871" i="4"/>
  <c r="L27872" i="4"/>
  <c r="L27873" i="4"/>
  <c r="L27874" i="4"/>
  <c r="L27875" i="4"/>
  <c r="L27876" i="4"/>
  <c r="L27877" i="4"/>
  <c r="L27878" i="4"/>
  <c r="L27879" i="4"/>
  <c r="L27880" i="4"/>
  <c r="L27881" i="4"/>
  <c r="L27882" i="4"/>
  <c r="L27883" i="4"/>
  <c r="L27884" i="4"/>
  <c r="L27885" i="4"/>
  <c r="L27886" i="4"/>
  <c r="L27887" i="4"/>
  <c r="L27888" i="4"/>
  <c r="L27889" i="4"/>
  <c r="L27890" i="4"/>
  <c r="L27891" i="4"/>
  <c r="L27892" i="4"/>
  <c r="L27893" i="4"/>
  <c r="L27894" i="4"/>
  <c r="L27895" i="4"/>
  <c r="L27896" i="4"/>
  <c r="L27897" i="4"/>
  <c r="L27898" i="4"/>
  <c r="L27899" i="4"/>
  <c r="L27900" i="4"/>
  <c r="L27901" i="4"/>
  <c r="L27902" i="4"/>
  <c r="L27903" i="4"/>
  <c r="L27904" i="4"/>
  <c r="L27905" i="4"/>
  <c r="L27906" i="4"/>
  <c r="L27907" i="4"/>
  <c r="L27908" i="4"/>
  <c r="L27909" i="4"/>
  <c r="L27910" i="4"/>
  <c r="L27911" i="4"/>
  <c r="L27912" i="4"/>
  <c r="L27913" i="4"/>
  <c r="L27914" i="4"/>
  <c r="L27915" i="4"/>
  <c r="L27916" i="4"/>
  <c r="L27917" i="4"/>
  <c r="L27918" i="4"/>
  <c r="L27919" i="4"/>
  <c r="L27920" i="4"/>
  <c r="L27921" i="4"/>
  <c r="L27922" i="4"/>
  <c r="L27923" i="4"/>
  <c r="L27924" i="4"/>
  <c r="L27925" i="4"/>
  <c r="L27926" i="4"/>
  <c r="L27927" i="4"/>
  <c r="L27928" i="4"/>
  <c r="L27929" i="4"/>
  <c r="L27930" i="4"/>
  <c r="L27931" i="4"/>
  <c r="L27932" i="4"/>
  <c r="L27933" i="4"/>
  <c r="L27934" i="4"/>
  <c r="L27935" i="4"/>
  <c r="L27936" i="4"/>
  <c r="L27937" i="4"/>
  <c r="L27938" i="4"/>
  <c r="L27939" i="4"/>
  <c r="L27940" i="4"/>
  <c r="L27941" i="4"/>
  <c r="L27942" i="4"/>
  <c r="L27943" i="4"/>
  <c r="L27944" i="4"/>
  <c r="L27945" i="4"/>
  <c r="L27946" i="4"/>
  <c r="L27947" i="4"/>
  <c r="L27948" i="4"/>
  <c r="L27949" i="4"/>
  <c r="L27950" i="4"/>
  <c r="L27951" i="4"/>
  <c r="L27952" i="4"/>
  <c r="L27953" i="4"/>
  <c r="L27954" i="4"/>
  <c r="L27955" i="4"/>
  <c r="L27956" i="4"/>
  <c r="L27957" i="4"/>
  <c r="L27958" i="4"/>
  <c r="L27959" i="4"/>
  <c r="L27960" i="4"/>
  <c r="L27961" i="4"/>
  <c r="L27962" i="4"/>
  <c r="L27963" i="4"/>
  <c r="L27964" i="4"/>
  <c r="L27965" i="4"/>
  <c r="L27966" i="4"/>
  <c r="L27967" i="4"/>
  <c r="L27968" i="4"/>
  <c r="L27969" i="4"/>
  <c r="L27970" i="4"/>
  <c r="L27971" i="4"/>
  <c r="L27972" i="4"/>
  <c r="L27973" i="4"/>
  <c r="L27974" i="4"/>
  <c r="L27975" i="4"/>
  <c r="L27976" i="4"/>
  <c r="L27977" i="4"/>
  <c r="L27978" i="4"/>
  <c r="L27979" i="4"/>
  <c r="L27980" i="4"/>
  <c r="L27981" i="4"/>
  <c r="L27982" i="4"/>
  <c r="L27983" i="4"/>
  <c r="L27984" i="4"/>
  <c r="L27985" i="4"/>
  <c r="L27986" i="4"/>
  <c r="L27987" i="4"/>
  <c r="L27988" i="4"/>
  <c r="L27989" i="4"/>
  <c r="L27990" i="4"/>
  <c r="L27991" i="4"/>
  <c r="L27992" i="4"/>
  <c r="L27993" i="4"/>
  <c r="L27994" i="4"/>
  <c r="L27995" i="4"/>
  <c r="L27996" i="4"/>
  <c r="L27997" i="4"/>
  <c r="L27998" i="4"/>
  <c r="L27999" i="4"/>
  <c r="L28000" i="4"/>
  <c r="L28001" i="4"/>
  <c r="L28002" i="4"/>
  <c r="L28003" i="4"/>
  <c r="L28004" i="4"/>
  <c r="L28005" i="4"/>
  <c r="L28006" i="4"/>
  <c r="L28007" i="4"/>
  <c r="L28008" i="4"/>
  <c r="L28009" i="4"/>
  <c r="L28010" i="4"/>
  <c r="L28011" i="4"/>
  <c r="L28012" i="4"/>
  <c r="L28013" i="4"/>
  <c r="L28014" i="4"/>
  <c r="L28015" i="4"/>
  <c r="L28016" i="4"/>
  <c r="L28017" i="4"/>
  <c r="L28018" i="4"/>
  <c r="L28019" i="4"/>
  <c r="L28020" i="4"/>
  <c r="L28021" i="4"/>
  <c r="L28022" i="4"/>
  <c r="L28023" i="4"/>
  <c r="L28024" i="4"/>
  <c r="L28025" i="4"/>
  <c r="L28026" i="4"/>
  <c r="L28027" i="4"/>
  <c r="L28028" i="4"/>
  <c r="L28029" i="4"/>
  <c r="L28030" i="4"/>
  <c r="L28031" i="4"/>
  <c r="L28032" i="4"/>
  <c r="L28033" i="4"/>
  <c r="L28034" i="4"/>
  <c r="L28035" i="4"/>
  <c r="L28036" i="4"/>
  <c r="L28037" i="4"/>
  <c r="L28038" i="4"/>
  <c r="L28039" i="4"/>
  <c r="L28040" i="4"/>
  <c r="L28041" i="4"/>
  <c r="L28042" i="4"/>
  <c r="L28043" i="4"/>
  <c r="L28044" i="4"/>
  <c r="L28045" i="4"/>
  <c r="L28046" i="4"/>
  <c r="L28047" i="4"/>
  <c r="L28048" i="4"/>
  <c r="L28049" i="4"/>
  <c r="L28050" i="4"/>
  <c r="L28051" i="4"/>
  <c r="L28052" i="4"/>
  <c r="L28053" i="4"/>
  <c r="L28054" i="4"/>
  <c r="L28055" i="4"/>
  <c r="L28056" i="4"/>
  <c r="L28057" i="4"/>
  <c r="L28058" i="4"/>
  <c r="L28059" i="4"/>
  <c r="L28060" i="4"/>
  <c r="L28061" i="4"/>
  <c r="L28062" i="4"/>
  <c r="L28063" i="4"/>
  <c r="L28064" i="4"/>
  <c r="L28065" i="4"/>
  <c r="L28066" i="4"/>
  <c r="L28067" i="4"/>
  <c r="L28068" i="4"/>
  <c r="L28069" i="4"/>
  <c r="L28070" i="4"/>
  <c r="L28071" i="4"/>
  <c r="L28072" i="4"/>
  <c r="L28073" i="4"/>
  <c r="L28074" i="4"/>
  <c r="L28075" i="4"/>
  <c r="L28076" i="4"/>
  <c r="L28077" i="4"/>
  <c r="L28078" i="4"/>
  <c r="L28079" i="4"/>
  <c r="L28080" i="4"/>
  <c r="L28081" i="4"/>
  <c r="L28082" i="4"/>
  <c r="L28083" i="4"/>
  <c r="L28084" i="4"/>
  <c r="L28085" i="4"/>
  <c r="L28086" i="4"/>
  <c r="L28087" i="4"/>
  <c r="L28088" i="4"/>
  <c r="L28089" i="4"/>
  <c r="L28090" i="4"/>
  <c r="L28091" i="4"/>
  <c r="L28092" i="4"/>
  <c r="L28093" i="4"/>
  <c r="L28094" i="4"/>
  <c r="L28095" i="4"/>
  <c r="L28096" i="4"/>
  <c r="L28097" i="4"/>
  <c r="L28098" i="4"/>
  <c r="L28099" i="4"/>
  <c r="L28100" i="4"/>
  <c r="L28101" i="4"/>
  <c r="L28102" i="4"/>
  <c r="L28103" i="4"/>
  <c r="L28104" i="4"/>
  <c r="L28105" i="4"/>
  <c r="L28106" i="4"/>
  <c r="L28107" i="4"/>
  <c r="L28108" i="4"/>
  <c r="L28109" i="4"/>
  <c r="L28110" i="4"/>
  <c r="L28111" i="4"/>
  <c r="L28112" i="4"/>
  <c r="L28113" i="4"/>
  <c r="L28114" i="4"/>
  <c r="L28115" i="4"/>
  <c r="L28116" i="4"/>
  <c r="L28117" i="4"/>
  <c r="L28118" i="4"/>
  <c r="L28119" i="4"/>
  <c r="L28120" i="4"/>
  <c r="L28121" i="4"/>
  <c r="L28122" i="4"/>
  <c r="L28123" i="4"/>
  <c r="L28124" i="4"/>
  <c r="L28125" i="4"/>
  <c r="L28126" i="4"/>
  <c r="L28127" i="4"/>
  <c r="L28128" i="4"/>
  <c r="L28129" i="4"/>
  <c r="L28130" i="4"/>
  <c r="L28131" i="4"/>
  <c r="L28132" i="4"/>
  <c r="L28133" i="4"/>
  <c r="L28134" i="4"/>
  <c r="L28135" i="4"/>
  <c r="L28136" i="4"/>
  <c r="L28137" i="4"/>
  <c r="L28138" i="4"/>
  <c r="L28139" i="4"/>
  <c r="L28140" i="4"/>
  <c r="L28141" i="4"/>
  <c r="L28142" i="4"/>
  <c r="L28143" i="4"/>
  <c r="L28144" i="4"/>
  <c r="L28145" i="4"/>
  <c r="L28146" i="4"/>
  <c r="L28147" i="4"/>
  <c r="L28148" i="4"/>
  <c r="L28149" i="4"/>
  <c r="L28150" i="4"/>
  <c r="L28151" i="4"/>
  <c r="L28152" i="4"/>
  <c r="L28153" i="4"/>
  <c r="L28154" i="4"/>
  <c r="L28155" i="4"/>
  <c r="L28156" i="4"/>
  <c r="L28157" i="4"/>
  <c r="L28158" i="4"/>
  <c r="L28159" i="4"/>
  <c r="L28160" i="4"/>
  <c r="L28161" i="4"/>
  <c r="L28162" i="4"/>
  <c r="L28163" i="4"/>
  <c r="L28164" i="4"/>
  <c r="L28165" i="4"/>
  <c r="L28166" i="4"/>
  <c r="L28167" i="4"/>
  <c r="L28168" i="4"/>
  <c r="L28169" i="4"/>
  <c r="L28170" i="4"/>
  <c r="L28171" i="4"/>
  <c r="L28172" i="4"/>
  <c r="L28173" i="4"/>
  <c r="L28174" i="4"/>
  <c r="L28175" i="4"/>
  <c r="L28176" i="4"/>
  <c r="L28177" i="4"/>
  <c r="L28178" i="4"/>
  <c r="L28179" i="4"/>
  <c r="L28180" i="4"/>
  <c r="L28181" i="4"/>
  <c r="L28182" i="4"/>
  <c r="L28183" i="4"/>
  <c r="L28184" i="4"/>
  <c r="L28185" i="4"/>
  <c r="L28186" i="4"/>
  <c r="L28187" i="4"/>
  <c r="L28188" i="4"/>
  <c r="L28189" i="4"/>
  <c r="L28190" i="4"/>
  <c r="L28191" i="4"/>
  <c r="L28192" i="4"/>
  <c r="L28193" i="4"/>
  <c r="L28194" i="4"/>
  <c r="L28195" i="4"/>
  <c r="L28196" i="4"/>
  <c r="L28197" i="4"/>
  <c r="L28198" i="4"/>
  <c r="L28199" i="4"/>
  <c r="L28200" i="4"/>
  <c r="L28201" i="4"/>
  <c r="L28202" i="4"/>
  <c r="L28203" i="4"/>
  <c r="L28204" i="4"/>
  <c r="L28205" i="4"/>
  <c r="L28206" i="4"/>
  <c r="L28207" i="4"/>
  <c r="L28208" i="4"/>
  <c r="L28209" i="4"/>
  <c r="L28210" i="4"/>
  <c r="L28211" i="4"/>
  <c r="L28212" i="4"/>
  <c r="L28213" i="4"/>
  <c r="L28214" i="4"/>
  <c r="L28215" i="4"/>
  <c r="L28216" i="4"/>
  <c r="L28217" i="4"/>
  <c r="L28218" i="4"/>
  <c r="L28219" i="4"/>
  <c r="L28220" i="4"/>
  <c r="L28221" i="4"/>
  <c r="L28222" i="4"/>
  <c r="L28223" i="4"/>
  <c r="L28224" i="4"/>
  <c r="L28225" i="4"/>
  <c r="L28226" i="4"/>
  <c r="L28227" i="4"/>
  <c r="L28228" i="4"/>
  <c r="L28229" i="4"/>
  <c r="L28230" i="4"/>
  <c r="L28231" i="4"/>
  <c r="L28232" i="4"/>
  <c r="L28233" i="4"/>
  <c r="L28234" i="4"/>
  <c r="L28235" i="4"/>
  <c r="L28236" i="4"/>
  <c r="L28237" i="4"/>
  <c r="L28238" i="4"/>
  <c r="L28239" i="4"/>
  <c r="L28240" i="4"/>
  <c r="L28241" i="4"/>
  <c r="L28242" i="4"/>
  <c r="L28243" i="4"/>
  <c r="L28244" i="4"/>
  <c r="L28245" i="4"/>
  <c r="L28246" i="4"/>
  <c r="L28247" i="4"/>
  <c r="L28248" i="4"/>
  <c r="L28249" i="4"/>
  <c r="L28250" i="4"/>
  <c r="L28251" i="4"/>
  <c r="L28252" i="4"/>
  <c r="L28253" i="4"/>
  <c r="L28254" i="4"/>
  <c r="L28255" i="4"/>
  <c r="L28256" i="4"/>
  <c r="L28257" i="4"/>
  <c r="L28258" i="4"/>
  <c r="L28259" i="4"/>
  <c r="L28260" i="4"/>
  <c r="L28261" i="4"/>
  <c r="L28262" i="4"/>
  <c r="L28263" i="4"/>
  <c r="L28264" i="4"/>
  <c r="L28265" i="4"/>
  <c r="L28266" i="4"/>
  <c r="L28267" i="4"/>
  <c r="L28268" i="4"/>
  <c r="L28269" i="4"/>
  <c r="L28270" i="4"/>
  <c r="L28271" i="4"/>
  <c r="L28272" i="4"/>
  <c r="L28273" i="4"/>
  <c r="L28274" i="4"/>
  <c r="L28275" i="4"/>
  <c r="L28276" i="4"/>
  <c r="L28277" i="4"/>
  <c r="L28278" i="4"/>
  <c r="L28279" i="4"/>
  <c r="L28280" i="4"/>
  <c r="L28281" i="4"/>
  <c r="L28282" i="4"/>
  <c r="L28283" i="4"/>
  <c r="L28284" i="4"/>
  <c r="L28285" i="4"/>
  <c r="L28286" i="4"/>
  <c r="L28287" i="4"/>
  <c r="L28288" i="4"/>
  <c r="L28289" i="4"/>
  <c r="L28290" i="4"/>
  <c r="L28291" i="4"/>
  <c r="L28292" i="4"/>
  <c r="L28293" i="4"/>
  <c r="L28294" i="4"/>
  <c r="L28295" i="4"/>
  <c r="L28296" i="4"/>
  <c r="L28297" i="4"/>
  <c r="L28298" i="4"/>
  <c r="L28299" i="4"/>
  <c r="L28300" i="4"/>
  <c r="L28301" i="4"/>
  <c r="L28302" i="4"/>
  <c r="L28303" i="4"/>
  <c r="L28304" i="4"/>
  <c r="L28305" i="4"/>
  <c r="L28306" i="4"/>
  <c r="L28307" i="4"/>
  <c r="L28308" i="4"/>
  <c r="L28309" i="4"/>
  <c r="L28310" i="4"/>
  <c r="L28311" i="4"/>
  <c r="L28312" i="4"/>
  <c r="L28313" i="4"/>
  <c r="L28314" i="4"/>
  <c r="L28315" i="4"/>
  <c r="L28316" i="4"/>
  <c r="L28317" i="4"/>
  <c r="L28318" i="4"/>
  <c r="L28319" i="4"/>
  <c r="L28320" i="4"/>
  <c r="L28321" i="4"/>
  <c r="L28322" i="4"/>
  <c r="L28323" i="4"/>
  <c r="L28324" i="4"/>
  <c r="L28325" i="4"/>
  <c r="L28326" i="4"/>
  <c r="L28327" i="4"/>
  <c r="L28328" i="4"/>
  <c r="L28329" i="4"/>
  <c r="L28330" i="4"/>
  <c r="L28331" i="4"/>
  <c r="L28332" i="4"/>
  <c r="L28333" i="4"/>
  <c r="L28334" i="4"/>
  <c r="L28335" i="4"/>
  <c r="L28336" i="4"/>
  <c r="L28337" i="4"/>
  <c r="L28338" i="4"/>
  <c r="L28339" i="4"/>
  <c r="L28340" i="4"/>
  <c r="L28341" i="4"/>
  <c r="L28342" i="4"/>
  <c r="L28343" i="4"/>
  <c r="L28344" i="4"/>
  <c r="L28345" i="4"/>
  <c r="L28346" i="4"/>
  <c r="L28347" i="4"/>
  <c r="L28348" i="4"/>
  <c r="L28349" i="4"/>
  <c r="L28350" i="4"/>
  <c r="L28351" i="4"/>
  <c r="L28352" i="4"/>
  <c r="L28353" i="4"/>
  <c r="L28354" i="4"/>
  <c r="L28355" i="4"/>
  <c r="L28356" i="4"/>
  <c r="L28357" i="4"/>
  <c r="L28358" i="4"/>
  <c r="L28359" i="4"/>
  <c r="L28360" i="4"/>
  <c r="L28361" i="4"/>
  <c r="L28362" i="4"/>
  <c r="L28363" i="4"/>
  <c r="L28364" i="4"/>
  <c r="L28365" i="4"/>
  <c r="L28366" i="4"/>
  <c r="L28367" i="4"/>
  <c r="L28368" i="4"/>
  <c r="L28369" i="4"/>
  <c r="L28370" i="4"/>
  <c r="L28371" i="4"/>
  <c r="L28372" i="4"/>
  <c r="L28373" i="4"/>
  <c r="L28374" i="4"/>
  <c r="L28375" i="4"/>
  <c r="L28376" i="4"/>
  <c r="L28377" i="4"/>
  <c r="L28378" i="4"/>
  <c r="L28379" i="4"/>
  <c r="L28380" i="4"/>
  <c r="L28381" i="4"/>
  <c r="L28382" i="4"/>
  <c r="L28383" i="4"/>
  <c r="L28384" i="4"/>
  <c r="L28385" i="4"/>
  <c r="L28386" i="4"/>
  <c r="L28387" i="4"/>
  <c r="L28388" i="4"/>
  <c r="L28389" i="4"/>
  <c r="L28390" i="4"/>
  <c r="L28391" i="4"/>
  <c r="L28392" i="4"/>
  <c r="L28393" i="4"/>
  <c r="L28394" i="4"/>
  <c r="L28395" i="4"/>
  <c r="L28396" i="4"/>
  <c r="L28397" i="4"/>
  <c r="L28398" i="4"/>
  <c r="L28399" i="4"/>
  <c r="L28400" i="4"/>
  <c r="L28401" i="4"/>
  <c r="L28402" i="4"/>
  <c r="L28403" i="4"/>
  <c r="L28404" i="4"/>
  <c r="L28405" i="4"/>
  <c r="L28406" i="4"/>
  <c r="L28407" i="4"/>
  <c r="L28408" i="4"/>
  <c r="L28409" i="4"/>
  <c r="L28410" i="4"/>
  <c r="L28411" i="4"/>
  <c r="L28412" i="4"/>
  <c r="L28413" i="4"/>
  <c r="L28414" i="4"/>
  <c r="L28415" i="4"/>
  <c r="L28416" i="4"/>
  <c r="L28417" i="4"/>
  <c r="L28418" i="4"/>
  <c r="L28419" i="4"/>
  <c r="L28420" i="4"/>
  <c r="L28421" i="4"/>
  <c r="L28422" i="4"/>
  <c r="L28423" i="4"/>
  <c r="L28424" i="4"/>
  <c r="L28425" i="4"/>
  <c r="L28426" i="4"/>
  <c r="L28427" i="4"/>
  <c r="L28428" i="4"/>
  <c r="L28429" i="4"/>
  <c r="L28430" i="4"/>
  <c r="L28431" i="4"/>
  <c r="L28432" i="4"/>
  <c r="L28433" i="4"/>
  <c r="L28434" i="4"/>
  <c r="L28435" i="4"/>
  <c r="L28436" i="4"/>
  <c r="L28437" i="4"/>
  <c r="L28438" i="4"/>
  <c r="L28439" i="4"/>
  <c r="L28440" i="4"/>
  <c r="L28441" i="4"/>
  <c r="L28442" i="4"/>
  <c r="L28443" i="4"/>
  <c r="L28444" i="4"/>
  <c r="L28445" i="4"/>
  <c r="L28446" i="4"/>
  <c r="L28447" i="4"/>
  <c r="L28448" i="4"/>
  <c r="L28449" i="4"/>
  <c r="L28450" i="4"/>
  <c r="L28451" i="4"/>
  <c r="L28452" i="4"/>
  <c r="L28453" i="4"/>
  <c r="L28454" i="4"/>
  <c r="L28455" i="4"/>
  <c r="L28456" i="4"/>
  <c r="L28457" i="4"/>
  <c r="L28458" i="4"/>
  <c r="L28459" i="4"/>
  <c r="L28460" i="4"/>
  <c r="L28461" i="4"/>
  <c r="L28462" i="4"/>
  <c r="L28463" i="4"/>
  <c r="L28464" i="4"/>
  <c r="L28465" i="4"/>
  <c r="L28466" i="4"/>
  <c r="L28467" i="4"/>
  <c r="L28468" i="4"/>
  <c r="L28469" i="4"/>
  <c r="L28470" i="4"/>
  <c r="L28471" i="4"/>
  <c r="L28472" i="4"/>
  <c r="L28473" i="4"/>
  <c r="L28474" i="4"/>
  <c r="L28475" i="4"/>
  <c r="L28476" i="4"/>
  <c r="L28477" i="4"/>
  <c r="L28478" i="4"/>
  <c r="L28479" i="4"/>
  <c r="L28480" i="4"/>
  <c r="L28481" i="4"/>
  <c r="L28482" i="4"/>
  <c r="L28483" i="4"/>
  <c r="L28484" i="4"/>
  <c r="L28485" i="4"/>
  <c r="L28486" i="4"/>
  <c r="L28487" i="4"/>
  <c r="L28488" i="4"/>
  <c r="L28489" i="4"/>
  <c r="L28490" i="4"/>
  <c r="L28491" i="4"/>
  <c r="L28492" i="4"/>
  <c r="L28493" i="4"/>
  <c r="L28494" i="4"/>
  <c r="L28495" i="4"/>
  <c r="L28496" i="4"/>
  <c r="L28497" i="4"/>
  <c r="L28498" i="4"/>
  <c r="L28499" i="4"/>
  <c r="L28500" i="4"/>
  <c r="L28501" i="4"/>
  <c r="L28502" i="4"/>
  <c r="L28503" i="4"/>
  <c r="L28504" i="4"/>
  <c r="L28505" i="4"/>
  <c r="L28506" i="4"/>
  <c r="L28507" i="4"/>
  <c r="L28508" i="4"/>
  <c r="L28509" i="4"/>
  <c r="L28510" i="4"/>
  <c r="L28511" i="4"/>
  <c r="L28512" i="4"/>
  <c r="L28513" i="4"/>
  <c r="L28514" i="4"/>
  <c r="L28515" i="4"/>
  <c r="L28516" i="4"/>
  <c r="L28517" i="4"/>
  <c r="L28518" i="4"/>
  <c r="L28519" i="4"/>
  <c r="L28520" i="4"/>
  <c r="L28521" i="4"/>
  <c r="L28522" i="4"/>
  <c r="L28523" i="4"/>
  <c r="L28524" i="4"/>
  <c r="L28525" i="4"/>
  <c r="L28526" i="4"/>
  <c r="L28527" i="4"/>
  <c r="L28528" i="4"/>
  <c r="L28529" i="4"/>
  <c r="L28530" i="4"/>
  <c r="L28531" i="4"/>
  <c r="L28532" i="4"/>
  <c r="L28533" i="4"/>
  <c r="L28534" i="4"/>
  <c r="L28535" i="4"/>
  <c r="L28536" i="4"/>
  <c r="L28537" i="4"/>
  <c r="L28538" i="4"/>
  <c r="L28539" i="4"/>
  <c r="L28540" i="4"/>
  <c r="L28541" i="4"/>
  <c r="L28542" i="4"/>
  <c r="L28543" i="4"/>
  <c r="L28544" i="4"/>
  <c r="L28545" i="4"/>
  <c r="L28546" i="4"/>
  <c r="L28547" i="4"/>
  <c r="L28548" i="4"/>
  <c r="L28549" i="4"/>
  <c r="L28550" i="4"/>
  <c r="L28551" i="4"/>
  <c r="L28552" i="4"/>
  <c r="L28553" i="4"/>
  <c r="L28554" i="4"/>
  <c r="L28555" i="4"/>
  <c r="L28556" i="4"/>
  <c r="L28557" i="4"/>
  <c r="L28558" i="4"/>
  <c r="L28559" i="4"/>
  <c r="L28560" i="4"/>
  <c r="L28561" i="4"/>
  <c r="L28562" i="4"/>
  <c r="L28563" i="4"/>
  <c r="L28564" i="4"/>
  <c r="L28565" i="4"/>
  <c r="L28566" i="4"/>
  <c r="L28567" i="4"/>
  <c r="L28568" i="4"/>
  <c r="L28569" i="4"/>
  <c r="L28570" i="4"/>
  <c r="L28571" i="4"/>
  <c r="L28572" i="4"/>
  <c r="L28573" i="4"/>
  <c r="L28574" i="4"/>
  <c r="L28575" i="4"/>
  <c r="L28576" i="4"/>
  <c r="L28577" i="4"/>
  <c r="L28578" i="4"/>
  <c r="L28579" i="4"/>
  <c r="L28580" i="4"/>
  <c r="L28581" i="4"/>
  <c r="L28582" i="4"/>
  <c r="L28583" i="4"/>
  <c r="L28584" i="4"/>
  <c r="L28585" i="4"/>
  <c r="L28586" i="4"/>
  <c r="L28587" i="4"/>
  <c r="L28588" i="4"/>
  <c r="L28589" i="4"/>
  <c r="L28590" i="4"/>
  <c r="L28591" i="4"/>
  <c r="L28592" i="4"/>
  <c r="L28593" i="4"/>
  <c r="L28594" i="4"/>
  <c r="L28595" i="4"/>
  <c r="L28596" i="4"/>
  <c r="L28597" i="4"/>
  <c r="L28598" i="4"/>
  <c r="L28599" i="4"/>
  <c r="L28600" i="4"/>
  <c r="L28601" i="4"/>
  <c r="L28602" i="4"/>
  <c r="L28603" i="4"/>
  <c r="L28604" i="4"/>
  <c r="L28605" i="4"/>
  <c r="L28606" i="4"/>
  <c r="L28607" i="4"/>
  <c r="L28608" i="4"/>
  <c r="L28609" i="4"/>
  <c r="L28610" i="4"/>
  <c r="L28611" i="4"/>
  <c r="L28612" i="4"/>
  <c r="L28613" i="4"/>
  <c r="L28614" i="4"/>
  <c r="L28615" i="4"/>
  <c r="L28616" i="4"/>
  <c r="L28617" i="4"/>
  <c r="L28618" i="4"/>
  <c r="L28619" i="4"/>
  <c r="L28620" i="4"/>
  <c r="L28621" i="4"/>
  <c r="L28622" i="4"/>
  <c r="L28623" i="4"/>
  <c r="L28624" i="4"/>
  <c r="L28625" i="4"/>
  <c r="L28626" i="4"/>
  <c r="L28627" i="4"/>
  <c r="L28628" i="4"/>
  <c r="L28629" i="4"/>
  <c r="L28630" i="4"/>
  <c r="L28631" i="4"/>
  <c r="L28632" i="4"/>
  <c r="L28633" i="4"/>
  <c r="L28634" i="4"/>
  <c r="L28635" i="4"/>
  <c r="L28636" i="4"/>
  <c r="L28637" i="4"/>
  <c r="L28638" i="4"/>
  <c r="L28639" i="4"/>
  <c r="L28640" i="4"/>
  <c r="L28641" i="4"/>
  <c r="L28642" i="4"/>
  <c r="L28643" i="4"/>
  <c r="L28644" i="4"/>
  <c r="L28645" i="4"/>
  <c r="L28646" i="4"/>
  <c r="L28647" i="4"/>
  <c r="L28648" i="4"/>
  <c r="L28649" i="4"/>
  <c r="L28650" i="4"/>
  <c r="L28651" i="4"/>
  <c r="L28652" i="4"/>
  <c r="L28653" i="4"/>
  <c r="L28654" i="4"/>
  <c r="L28655" i="4"/>
  <c r="L28656" i="4"/>
  <c r="L28657" i="4"/>
  <c r="L28658" i="4"/>
  <c r="L28659" i="4"/>
  <c r="L28660" i="4"/>
  <c r="L28661" i="4"/>
  <c r="L28662" i="4"/>
  <c r="L28663" i="4"/>
  <c r="L28664" i="4"/>
  <c r="L28665" i="4"/>
  <c r="L28666" i="4"/>
  <c r="L28667" i="4"/>
  <c r="L28668" i="4"/>
  <c r="L28669" i="4"/>
  <c r="L28670" i="4"/>
  <c r="L28671" i="4"/>
  <c r="L28672" i="4"/>
  <c r="L28673" i="4"/>
  <c r="L28674" i="4"/>
  <c r="L28675" i="4"/>
  <c r="L28676" i="4"/>
  <c r="L28677" i="4"/>
  <c r="L28678" i="4"/>
  <c r="L28679" i="4"/>
  <c r="L28680" i="4"/>
  <c r="L28681" i="4"/>
  <c r="L28682" i="4"/>
  <c r="L28683" i="4"/>
  <c r="L28684" i="4"/>
  <c r="L28685" i="4"/>
  <c r="L28686" i="4"/>
  <c r="L28687" i="4"/>
  <c r="L28688" i="4"/>
  <c r="L28689" i="4"/>
  <c r="L28690" i="4"/>
  <c r="L28691" i="4"/>
  <c r="L28692" i="4"/>
  <c r="L28693" i="4"/>
  <c r="L28694" i="4"/>
  <c r="L28695" i="4"/>
  <c r="L28696" i="4"/>
  <c r="L28697" i="4"/>
  <c r="L28698" i="4"/>
  <c r="L28699" i="4"/>
  <c r="L28700" i="4"/>
  <c r="L28701" i="4"/>
  <c r="L28702" i="4"/>
  <c r="L28703" i="4"/>
  <c r="L28704" i="4"/>
  <c r="L28705" i="4"/>
  <c r="L28706" i="4"/>
  <c r="L28707" i="4"/>
  <c r="L28708" i="4"/>
  <c r="L28709" i="4"/>
  <c r="L28710" i="4"/>
  <c r="L28711" i="4"/>
  <c r="L28712" i="4"/>
  <c r="L28713" i="4"/>
  <c r="L28714" i="4"/>
  <c r="L28715" i="4"/>
  <c r="L28716" i="4"/>
  <c r="L28717" i="4"/>
  <c r="L28718" i="4"/>
  <c r="L28719" i="4"/>
  <c r="L28720" i="4"/>
  <c r="L28721" i="4"/>
  <c r="L28722" i="4"/>
  <c r="L28723" i="4"/>
  <c r="L28724" i="4"/>
  <c r="L28725" i="4"/>
  <c r="L28726" i="4"/>
  <c r="L28727" i="4"/>
  <c r="L28728" i="4"/>
  <c r="L28729" i="4"/>
  <c r="L28730" i="4"/>
  <c r="L28731" i="4"/>
  <c r="L28732" i="4"/>
  <c r="L28733" i="4"/>
  <c r="L28734" i="4"/>
  <c r="L28735" i="4"/>
  <c r="L28736" i="4"/>
  <c r="L28737" i="4"/>
  <c r="L28738" i="4"/>
  <c r="L28739" i="4"/>
  <c r="L28740" i="4"/>
  <c r="L28741" i="4"/>
  <c r="L28742" i="4"/>
  <c r="L28743" i="4"/>
  <c r="L28744" i="4"/>
  <c r="L28745" i="4"/>
  <c r="L28746" i="4"/>
  <c r="L28747" i="4"/>
  <c r="L28748" i="4"/>
  <c r="L28749" i="4"/>
  <c r="L28750" i="4"/>
  <c r="L28751" i="4"/>
  <c r="L28752" i="4"/>
  <c r="L28753" i="4"/>
  <c r="L28754" i="4"/>
  <c r="L28755" i="4"/>
  <c r="L28756" i="4"/>
  <c r="L28757" i="4"/>
  <c r="L28758" i="4"/>
  <c r="L28759" i="4"/>
  <c r="L28760" i="4"/>
  <c r="L28761" i="4"/>
  <c r="L28762" i="4"/>
  <c r="L28763" i="4"/>
  <c r="L28764" i="4"/>
  <c r="L28765" i="4"/>
  <c r="L28766" i="4"/>
  <c r="L28767" i="4"/>
  <c r="L28768" i="4"/>
  <c r="L28769" i="4"/>
  <c r="L28770" i="4"/>
  <c r="L28771" i="4"/>
  <c r="L28772" i="4"/>
  <c r="L28773" i="4"/>
  <c r="L28774" i="4"/>
  <c r="L28775" i="4"/>
  <c r="L28776" i="4"/>
  <c r="L28777" i="4"/>
  <c r="L28778" i="4"/>
  <c r="L28779" i="4"/>
  <c r="L28780" i="4"/>
  <c r="L28781" i="4"/>
  <c r="L28782" i="4"/>
  <c r="L28783" i="4"/>
  <c r="L28784" i="4"/>
  <c r="L28785" i="4"/>
  <c r="L28786" i="4"/>
  <c r="L28787" i="4"/>
  <c r="L28788" i="4"/>
  <c r="L28789" i="4"/>
  <c r="L28790" i="4"/>
  <c r="L28791" i="4"/>
  <c r="L28792" i="4"/>
  <c r="L28793" i="4"/>
  <c r="L28794" i="4"/>
  <c r="L28795" i="4"/>
  <c r="L28796" i="4"/>
  <c r="L28797" i="4"/>
  <c r="L28798" i="4"/>
  <c r="L28799" i="4"/>
  <c r="L28800" i="4"/>
  <c r="L28801" i="4"/>
  <c r="L28802" i="4"/>
  <c r="L28803" i="4"/>
  <c r="L28804" i="4"/>
  <c r="L28805" i="4"/>
  <c r="L28806" i="4"/>
  <c r="L28807" i="4"/>
  <c r="L28808" i="4"/>
  <c r="L28809" i="4"/>
  <c r="L28810" i="4"/>
  <c r="L28811" i="4"/>
  <c r="L28812" i="4"/>
  <c r="L28813" i="4"/>
  <c r="L28814" i="4"/>
  <c r="L28815" i="4"/>
  <c r="L28816" i="4"/>
  <c r="L28817" i="4"/>
  <c r="L28818" i="4"/>
  <c r="L28819" i="4"/>
  <c r="L28820" i="4"/>
  <c r="L28821" i="4"/>
  <c r="L28822" i="4"/>
  <c r="L28823" i="4"/>
  <c r="L28824" i="4"/>
  <c r="L28825" i="4"/>
  <c r="L28826" i="4"/>
  <c r="L28827" i="4"/>
  <c r="L28828" i="4"/>
  <c r="L28829" i="4"/>
  <c r="L28830" i="4"/>
  <c r="L28831" i="4"/>
  <c r="L28832" i="4"/>
  <c r="L28833" i="4"/>
  <c r="L28834" i="4"/>
  <c r="L28835" i="4"/>
  <c r="L28836" i="4"/>
  <c r="L28837" i="4"/>
  <c r="L28838" i="4"/>
  <c r="L28839" i="4"/>
  <c r="L28840" i="4"/>
  <c r="L28841" i="4"/>
  <c r="L28842" i="4"/>
  <c r="L28843" i="4"/>
  <c r="L28844" i="4"/>
  <c r="L28845" i="4"/>
  <c r="L28846" i="4"/>
  <c r="L28847" i="4"/>
  <c r="L28848" i="4"/>
  <c r="L28849" i="4"/>
  <c r="L28850" i="4"/>
  <c r="L28851" i="4"/>
  <c r="L28852" i="4"/>
  <c r="L28853" i="4"/>
  <c r="L28854" i="4"/>
  <c r="L28855" i="4"/>
  <c r="L28856" i="4"/>
  <c r="L28857" i="4"/>
  <c r="L28858" i="4"/>
  <c r="L28859" i="4"/>
  <c r="L28860" i="4"/>
  <c r="L28861" i="4"/>
  <c r="L28862" i="4"/>
  <c r="L28863" i="4"/>
  <c r="L28864" i="4"/>
  <c r="L28865" i="4"/>
  <c r="L28866" i="4"/>
  <c r="L28867" i="4"/>
  <c r="L28868" i="4"/>
  <c r="L28869" i="4"/>
  <c r="L28870" i="4"/>
  <c r="L28871" i="4"/>
  <c r="L28872" i="4"/>
  <c r="L28873" i="4"/>
  <c r="L28874" i="4"/>
  <c r="L28875" i="4"/>
  <c r="L28876" i="4"/>
  <c r="L3" i="4"/>
  <c r="N3" i="4"/>
  <c r="A19211" i="4"/>
  <c r="A19212" i="4"/>
  <c r="A19213" i="4"/>
  <c r="A19214" i="4"/>
  <c r="A19215" i="4"/>
  <c r="A19216" i="4"/>
  <c r="A19217" i="4"/>
  <c r="A19218" i="4"/>
  <c r="A19219" i="4"/>
  <c r="A19220" i="4"/>
  <c r="A19221" i="4"/>
  <c r="A19222" i="4"/>
  <c r="A19223" i="4"/>
  <c r="A19224" i="4"/>
  <c r="A19225" i="4"/>
  <c r="A19226" i="4"/>
  <c r="A19227" i="4"/>
  <c r="A19228" i="4"/>
  <c r="A19229" i="4"/>
  <c r="A19230" i="4"/>
  <c r="A19231" i="4"/>
  <c r="A19232" i="4"/>
  <c r="A19233" i="4"/>
  <c r="A19234" i="4"/>
  <c r="A19235" i="4"/>
  <c r="A19236" i="4"/>
  <c r="A19237" i="4"/>
  <c r="A19238" i="4"/>
  <c r="A19239" i="4"/>
  <c r="A19240" i="4"/>
  <c r="A19241" i="4"/>
  <c r="A19242" i="4"/>
  <c r="A19243" i="4"/>
  <c r="A19244" i="4"/>
  <c r="A19245" i="4"/>
  <c r="A19246" i="4"/>
  <c r="A19247" i="4"/>
  <c r="A19248" i="4"/>
  <c r="A19249" i="4"/>
  <c r="A19250" i="4"/>
  <c r="A19251" i="4"/>
  <c r="A19252" i="4"/>
  <c r="A19253" i="4"/>
  <c r="A19254" i="4"/>
  <c r="A19255" i="4"/>
  <c r="A19256" i="4"/>
  <c r="A19257" i="4"/>
  <c r="A19258" i="4"/>
  <c r="A19259" i="4"/>
  <c r="A19260" i="4"/>
  <c r="A19261" i="4"/>
  <c r="A19262" i="4"/>
  <c r="A19263" i="4"/>
  <c r="A19264" i="4"/>
  <c r="A19265" i="4"/>
  <c r="A19266" i="4"/>
  <c r="A19267" i="4"/>
  <c r="A19268" i="4"/>
  <c r="A19269" i="4"/>
  <c r="A19270" i="4"/>
  <c r="A19271" i="4"/>
  <c r="A19272" i="4"/>
  <c r="A19273" i="4"/>
  <c r="A19274" i="4"/>
  <c r="A19275" i="4"/>
  <c r="A19276" i="4"/>
  <c r="A19277" i="4"/>
  <c r="A19278" i="4"/>
  <c r="A19279" i="4"/>
  <c r="A19280" i="4"/>
  <c r="A19281" i="4"/>
  <c r="A19282" i="4"/>
  <c r="A19283" i="4"/>
  <c r="A19284" i="4"/>
  <c r="A19285" i="4"/>
  <c r="A19286" i="4"/>
  <c r="A19287" i="4"/>
  <c r="A19288" i="4"/>
  <c r="A19289" i="4"/>
  <c r="A19290" i="4"/>
  <c r="A19291" i="4"/>
  <c r="A19292" i="4"/>
  <c r="A19293" i="4"/>
  <c r="A19294" i="4"/>
  <c r="A19295" i="4"/>
  <c r="A19296" i="4"/>
  <c r="A19297" i="4"/>
  <c r="A19298" i="4"/>
  <c r="A19299" i="4"/>
  <c r="A19300" i="4"/>
  <c r="A19301" i="4"/>
  <c r="A19302" i="4"/>
  <c r="A19303" i="4"/>
  <c r="A19304" i="4"/>
  <c r="A19305" i="4"/>
  <c r="A19306" i="4"/>
  <c r="A19307" i="4"/>
  <c r="A19308" i="4"/>
  <c r="A19309" i="4"/>
  <c r="A19310" i="4"/>
  <c r="A19311" i="4"/>
  <c r="A19312" i="4"/>
  <c r="A19313" i="4"/>
  <c r="A19314" i="4"/>
  <c r="A19315" i="4"/>
  <c r="A19316" i="4"/>
  <c r="A19317" i="4"/>
  <c r="A19318" i="4"/>
  <c r="A19319" i="4"/>
  <c r="A19320" i="4"/>
  <c r="A19321" i="4"/>
  <c r="A19322" i="4"/>
  <c r="A19323" i="4"/>
  <c r="A19324" i="4"/>
  <c r="A19325" i="4"/>
  <c r="A19326" i="4"/>
  <c r="A19327" i="4"/>
  <c r="A19328" i="4"/>
  <c r="A19329" i="4"/>
  <c r="A19330" i="4"/>
  <c r="A19331" i="4"/>
  <c r="A19332" i="4"/>
  <c r="A19333" i="4"/>
  <c r="A19334" i="4"/>
  <c r="A19335" i="4"/>
  <c r="A19336" i="4"/>
  <c r="A19337" i="4"/>
  <c r="A19338" i="4"/>
  <c r="A19339" i="4"/>
  <c r="A19340" i="4"/>
  <c r="A19341" i="4"/>
  <c r="A19342" i="4"/>
  <c r="A19343" i="4"/>
  <c r="A19344" i="4"/>
  <c r="A19345" i="4"/>
  <c r="A19346" i="4"/>
  <c r="A19347" i="4"/>
  <c r="A19348" i="4"/>
  <c r="A19349" i="4"/>
  <c r="A19350" i="4"/>
  <c r="A19351" i="4"/>
  <c r="A19352" i="4"/>
  <c r="A19353" i="4"/>
  <c r="A19354" i="4"/>
  <c r="A19355" i="4"/>
  <c r="A19356" i="4"/>
  <c r="A19357" i="4"/>
  <c r="A19358" i="4"/>
  <c r="A19359" i="4"/>
  <c r="A19360" i="4"/>
  <c r="A19361" i="4"/>
  <c r="A19362" i="4"/>
  <c r="A19363" i="4"/>
  <c r="A19364" i="4"/>
  <c r="A19365" i="4"/>
  <c r="A19366" i="4"/>
  <c r="A19367" i="4"/>
  <c r="A19368" i="4"/>
  <c r="A19369" i="4"/>
  <c r="A19370" i="4"/>
  <c r="A19371" i="4"/>
  <c r="A19372" i="4"/>
  <c r="A19373" i="4"/>
  <c r="A19374" i="4"/>
  <c r="A19375" i="4"/>
  <c r="A19376" i="4"/>
  <c r="A19377" i="4"/>
  <c r="A19378" i="4"/>
  <c r="A19379" i="4"/>
  <c r="A19380" i="4"/>
  <c r="A19381" i="4"/>
  <c r="A19382" i="4"/>
  <c r="A19383" i="4"/>
  <c r="A19384" i="4"/>
  <c r="A19385" i="4"/>
  <c r="A19386" i="4"/>
  <c r="A19387" i="4"/>
  <c r="A19388" i="4"/>
  <c r="A19389" i="4"/>
  <c r="A19390" i="4"/>
  <c r="A19391" i="4"/>
  <c r="A19392" i="4"/>
  <c r="A19393" i="4"/>
  <c r="A19394" i="4"/>
  <c r="A19395" i="4"/>
  <c r="A19396" i="4"/>
  <c r="A19397" i="4"/>
  <c r="A19398" i="4"/>
  <c r="A19399" i="4"/>
  <c r="A19400" i="4"/>
  <c r="A19401" i="4"/>
  <c r="A19402" i="4"/>
  <c r="A19403" i="4"/>
  <c r="A19404" i="4"/>
  <c r="A19405" i="4"/>
  <c r="A19406" i="4"/>
  <c r="A19407" i="4"/>
  <c r="A19408" i="4"/>
  <c r="A19409" i="4"/>
  <c r="A19410" i="4"/>
  <c r="A19411" i="4"/>
  <c r="A19412" i="4"/>
  <c r="A19413" i="4"/>
  <c r="A19414" i="4"/>
  <c r="A19415" i="4"/>
  <c r="A19416" i="4"/>
  <c r="A19417" i="4"/>
  <c r="A19418" i="4"/>
  <c r="A19419" i="4"/>
  <c r="A19420" i="4"/>
  <c r="A19421" i="4"/>
  <c r="A19422" i="4"/>
  <c r="A19423" i="4"/>
  <c r="A19424" i="4"/>
  <c r="A19425" i="4"/>
  <c r="A19426" i="4"/>
  <c r="A19427" i="4"/>
  <c r="A19428" i="4"/>
  <c r="A19429" i="4"/>
  <c r="A19430" i="4"/>
  <c r="A19431" i="4"/>
  <c r="A19432" i="4"/>
  <c r="A19433" i="4"/>
  <c r="A19434" i="4"/>
  <c r="A19435" i="4"/>
  <c r="A19436" i="4"/>
  <c r="A19437" i="4"/>
  <c r="A19438" i="4"/>
  <c r="A19439" i="4"/>
  <c r="A19440" i="4"/>
  <c r="A19441" i="4"/>
  <c r="A19442" i="4"/>
  <c r="A19443" i="4"/>
  <c r="A19444" i="4"/>
  <c r="A19445" i="4"/>
  <c r="A19446" i="4"/>
  <c r="A19447" i="4"/>
  <c r="A19448" i="4"/>
  <c r="A19449" i="4"/>
  <c r="A19450" i="4"/>
  <c r="A19451" i="4"/>
  <c r="A19452" i="4"/>
  <c r="A19453" i="4"/>
  <c r="A19454" i="4"/>
  <c r="A19455" i="4"/>
  <c r="A19456" i="4"/>
  <c r="A19457" i="4"/>
  <c r="A19458" i="4"/>
  <c r="A19459" i="4"/>
  <c r="A19460" i="4"/>
  <c r="A19461" i="4"/>
  <c r="A19462" i="4"/>
  <c r="A19463" i="4"/>
  <c r="A19464" i="4"/>
  <c r="A19465" i="4"/>
  <c r="A19466" i="4"/>
  <c r="A19467" i="4"/>
  <c r="A19468" i="4"/>
  <c r="A19469" i="4"/>
  <c r="A19470" i="4"/>
  <c r="A19471" i="4"/>
  <c r="A19472" i="4"/>
  <c r="A19473" i="4"/>
  <c r="A19474" i="4"/>
  <c r="A19475" i="4"/>
  <c r="A19476" i="4"/>
  <c r="A19477" i="4"/>
  <c r="A19478" i="4"/>
  <c r="A19479" i="4"/>
  <c r="A19480" i="4"/>
  <c r="A19481" i="4"/>
  <c r="A19482" i="4"/>
  <c r="A19483" i="4"/>
  <c r="A19484" i="4"/>
  <c r="A19485" i="4"/>
  <c r="A19486" i="4"/>
  <c r="A19487" i="4"/>
  <c r="A19488" i="4"/>
  <c r="A19489" i="4"/>
  <c r="A19490" i="4"/>
  <c r="A19491" i="4"/>
  <c r="A19492" i="4"/>
  <c r="A19493" i="4"/>
  <c r="A19494" i="4"/>
  <c r="A19495" i="4"/>
  <c r="A19496" i="4"/>
  <c r="A19497" i="4"/>
  <c r="A19498" i="4"/>
  <c r="A19499" i="4"/>
  <c r="A19500" i="4"/>
  <c r="A19501" i="4"/>
  <c r="A19502" i="4"/>
  <c r="A19503" i="4"/>
  <c r="A19504" i="4"/>
  <c r="A19505" i="4"/>
  <c r="A19506" i="4"/>
  <c r="A19507" i="4"/>
  <c r="A19508" i="4"/>
  <c r="A19509" i="4"/>
  <c r="A19510" i="4"/>
  <c r="A19511" i="4"/>
  <c r="A19512" i="4"/>
  <c r="A19513" i="4"/>
  <c r="A19514" i="4"/>
  <c r="A19515" i="4"/>
  <c r="A19516" i="4"/>
  <c r="A19517" i="4"/>
  <c r="A19518" i="4"/>
  <c r="A19519" i="4"/>
  <c r="A19520" i="4"/>
  <c r="A19521" i="4"/>
  <c r="A19522" i="4"/>
  <c r="A19523" i="4"/>
  <c r="A19524" i="4"/>
  <c r="A19525" i="4"/>
  <c r="A19526" i="4"/>
  <c r="A19527" i="4"/>
  <c r="A19528" i="4"/>
  <c r="A19529" i="4"/>
  <c r="A19530" i="4"/>
  <c r="A19531" i="4"/>
  <c r="A19532" i="4"/>
  <c r="A19533" i="4"/>
  <c r="A19534" i="4"/>
  <c r="A19535" i="4"/>
  <c r="A19536" i="4"/>
  <c r="A19537" i="4"/>
  <c r="A19538" i="4"/>
  <c r="A19539" i="4"/>
  <c r="A19540" i="4"/>
  <c r="A19541" i="4"/>
  <c r="A19542" i="4"/>
  <c r="A19543" i="4"/>
  <c r="A19544" i="4"/>
  <c r="A19545" i="4"/>
  <c r="A19546" i="4"/>
  <c r="A19547" i="4"/>
  <c r="A19548" i="4"/>
  <c r="A19549" i="4"/>
  <c r="A19550" i="4"/>
  <c r="A19551" i="4"/>
  <c r="A19552" i="4"/>
  <c r="A19553" i="4"/>
  <c r="A19554" i="4"/>
  <c r="A19555" i="4"/>
  <c r="A19556" i="4"/>
  <c r="A19557" i="4"/>
  <c r="A19558" i="4"/>
  <c r="A19559" i="4"/>
  <c r="A19560" i="4"/>
  <c r="A19561" i="4"/>
  <c r="A19562" i="4"/>
  <c r="A19563" i="4"/>
  <c r="A19564" i="4"/>
  <c r="A19565" i="4"/>
  <c r="A19566" i="4"/>
  <c r="A19567" i="4"/>
  <c r="A19568" i="4"/>
  <c r="A19569" i="4"/>
  <c r="A19570" i="4"/>
  <c r="A19571" i="4"/>
  <c r="A19572" i="4"/>
  <c r="A19573" i="4"/>
  <c r="A19574" i="4"/>
  <c r="A19575" i="4"/>
  <c r="A19576" i="4"/>
  <c r="A19577" i="4"/>
  <c r="A19578" i="4"/>
  <c r="A19579" i="4"/>
  <c r="A19580" i="4"/>
  <c r="A19581" i="4"/>
  <c r="A19582" i="4"/>
  <c r="A19583" i="4"/>
  <c r="A19584" i="4"/>
  <c r="A19585" i="4"/>
  <c r="A19586" i="4"/>
  <c r="A19587" i="4"/>
  <c r="A19588" i="4"/>
  <c r="A19589" i="4"/>
  <c r="A19590" i="4"/>
  <c r="A19591" i="4"/>
  <c r="A19592" i="4"/>
  <c r="A19593" i="4"/>
  <c r="A19594" i="4"/>
  <c r="A19595" i="4"/>
  <c r="A19596" i="4"/>
  <c r="A19597" i="4"/>
  <c r="A19598" i="4"/>
  <c r="A19599" i="4"/>
  <c r="A19600" i="4"/>
  <c r="A19601" i="4"/>
  <c r="A19602" i="4"/>
  <c r="A19603" i="4"/>
  <c r="A19604" i="4"/>
  <c r="A19605" i="4"/>
  <c r="A19606" i="4"/>
  <c r="A19607" i="4"/>
  <c r="A19608" i="4"/>
  <c r="A19609" i="4"/>
  <c r="A19610" i="4"/>
  <c r="A19611" i="4"/>
  <c r="A19612" i="4"/>
  <c r="A19613" i="4"/>
  <c r="A19614" i="4"/>
  <c r="A19615" i="4"/>
  <c r="A19616" i="4"/>
  <c r="A19617" i="4"/>
  <c r="A19618" i="4"/>
  <c r="A19619" i="4"/>
  <c r="A19620" i="4"/>
  <c r="A19621" i="4"/>
  <c r="A19622" i="4"/>
  <c r="A19623" i="4"/>
  <c r="A19624" i="4"/>
  <c r="A19625" i="4"/>
  <c r="A19626" i="4"/>
  <c r="A19627" i="4"/>
  <c r="A19628" i="4"/>
  <c r="A19629" i="4"/>
  <c r="A19630" i="4"/>
  <c r="A19631" i="4"/>
  <c r="A19632" i="4"/>
  <c r="A19633" i="4"/>
  <c r="A19634" i="4"/>
  <c r="A19635" i="4"/>
  <c r="A19636" i="4"/>
  <c r="A19637" i="4"/>
  <c r="A19638" i="4"/>
  <c r="A19639" i="4"/>
  <c r="A19640" i="4"/>
  <c r="A19641" i="4"/>
  <c r="A19642" i="4"/>
  <c r="A19643" i="4"/>
  <c r="A19644" i="4"/>
  <c r="A19645" i="4"/>
  <c r="A19646" i="4"/>
  <c r="A19647" i="4"/>
  <c r="A19648" i="4"/>
  <c r="A19649" i="4"/>
  <c r="A19650" i="4"/>
  <c r="A19651" i="4"/>
  <c r="A19652" i="4"/>
  <c r="A19653" i="4"/>
  <c r="A19654" i="4"/>
  <c r="A19655" i="4"/>
  <c r="A19656" i="4"/>
  <c r="A19657" i="4"/>
  <c r="A19658" i="4"/>
  <c r="A19659" i="4"/>
  <c r="A19660" i="4"/>
  <c r="A19661" i="4"/>
  <c r="A19662" i="4"/>
  <c r="A19663" i="4"/>
  <c r="A19664" i="4"/>
  <c r="A19665" i="4"/>
  <c r="A19666" i="4"/>
  <c r="A19667" i="4"/>
  <c r="A19668" i="4"/>
  <c r="A19669" i="4"/>
  <c r="A19670" i="4"/>
  <c r="A19671" i="4"/>
  <c r="A19672" i="4"/>
  <c r="A19673" i="4"/>
  <c r="A19674" i="4"/>
  <c r="A19675" i="4"/>
  <c r="A19676" i="4"/>
  <c r="A19677" i="4"/>
  <c r="A19678" i="4"/>
  <c r="A19679" i="4"/>
  <c r="A19680" i="4"/>
  <c r="A19681" i="4"/>
  <c r="A19682" i="4"/>
  <c r="A19683" i="4"/>
  <c r="A19684" i="4"/>
  <c r="A19685" i="4"/>
  <c r="A19686" i="4"/>
  <c r="A19687" i="4"/>
  <c r="A19688" i="4"/>
  <c r="A19689" i="4"/>
  <c r="A19690" i="4"/>
  <c r="A19691" i="4"/>
  <c r="A19692" i="4"/>
  <c r="A19693" i="4"/>
  <c r="A19694" i="4"/>
  <c r="A19695" i="4"/>
  <c r="A19696" i="4"/>
  <c r="A19697" i="4"/>
  <c r="A19698" i="4"/>
  <c r="A19699" i="4"/>
  <c r="A19700" i="4"/>
  <c r="A19701" i="4"/>
  <c r="A19702" i="4"/>
  <c r="A19703" i="4"/>
  <c r="A19704" i="4"/>
  <c r="A19705" i="4"/>
  <c r="A19706" i="4"/>
  <c r="A19707" i="4"/>
  <c r="A19708" i="4"/>
  <c r="A19709" i="4"/>
  <c r="A19710" i="4"/>
  <c r="A19711" i="4"/>
  <c r="A19712" i="4"/>
  <c r="A19713" i="4"/>
  <c r="A19714" i="4"/>
  <c r="A19715" i="4"/>
  <c r="A19716" i="4"/>
  <c r="A19717" i="4"/>
  <c r="A19718" i="4"/>
  <c r="A19719" i="4"/>
  <c r="A19720" i="4"/>
  <c r="A19721" i="4"/>
  <c r="A19722" i="4"/>
  <c r="A19723" i="4"/>
  <c r="A19724" i="4"/>
  <c r="A19725" i="4"/>
  <c r="A19726" i="4"/>
  <c r="A19727" i="4"/>
  <c r="A19728" i="4"/>
  <c r="A19729" i="4"/>
  <c r="A19730" i="4"/>
  <c r="A19731" i="4"/>
  <c r="A19732" i="4"/>
  <c r="A19733" i="4"/>
  <c r="A19734" i="4"/>
  <c r="A19735" i="4"/>
  <c r="A19736" i="4"/>
  <c r="A19737" i="4"/>
  <c r="A19738" i="4"/>
  <c r="A19739" i="4"/>
  <c r="A19740" i="4"/>
  <c r="A19741" i="4"/>
  <c r="A19742" i="4"/>
  <c r="A19743" i="4"/>
  <c r="A19744" i="4"/>
  <c r="A19745" i="4"/>
  <c r="A19746" i="4"/>
  <c r="A19747" i="4"/>
  <c r="A19748" i="4"/>
  <c r="A19749" i="4"/>
  <c r="A19750" i="4"/>
  <c r="A19751" i="4"/>
  <c r="A19752" i="4"/>
  <c r="A19753" i="4"/>
  <c r="A19754" i="4"/>
  <c r="A19755" i="4"/>
  <c r="A19756" i="4"/>
  <c r="A19757" i="4"/>
  <c r="A19758" i="4"/>
  <c r="A19759" i="4"/>
  <c r="A19760" i="4"/>
  <c r="A19761" i="4"/>
  <c r="A19762" i="4"/>
  <c r="A19763" i="4"/>
  <c r="A19764" i="4"/>
  <c r="A19765" i="4"/>
  <c r="A19766" i="4"/>
  <c r="A19767" i="4"/>
  <c r="A19768" i="4"/>
  <c r="A19769" i="4"/>
  <c r="A19770" i="4"/>
  <c r="A19771" i="4"/>
  <c r="A19772" i="4"/>
  <c r="A19773" i="4"/>
  <c r="A19774" i="4"/>
  <c r="A19775" i="4"/>
  <c r="A19776" i="4"/>
  <c r="A19777" i="4"/>
  <c r="A19778" i="4"/>
  <c r="A19779" i="4"/>
  <c r="A19780" i="4"/>
  <c r="A19781" i="4"/>
  <c r="A19782" i="4"/>
  <c r="A19783" i="4"/>
  <c r="A19784" i="4"/>
  <c r="A19785" i="4"/>
  <c r="A19786" i="4"/>
  <c r="A19787" i="4"/>
  <c r="A19788" i="4"/>
  <c r="A19789" i="4"/>
  <c r="A19790" i="4"/>
  <c r="A19791" i="4"/>
  <c r="A19792" i="4"/>
  <c r="A19793" i="4"/>
  <c r="A19794" i="4"/>
  <c r="A19795" i="4"/>
  <c r="A19796" i="4"/>
  <c r="A19797" i="4"/>
  <c r="A19798" i="4"/>
  <c r="A19799" i="4"/>
  <c r="A19800" i="4"/>
  <c r="A19801" i="4"/>
  <c r="A19802" i="4"/>
  <c r="A19803" i="4"/>
  <c r="A19804" i="4"/>
  <c r="A19805" i="4"/>
  <c r="A19806" i="4"/>
  <c r="A19807" i="4"/>
  <c r="A19808" i="4"/>
  <c r="A19809" i="4"/>
  <c r="A19810" i="4"/>
  <c r="A19811" i="4"/>
  <c r="A19812" i="4"/>
  <c r="A19813" i="4"/>
  <c r="A19814" i="4"/>
  <c r="A19815" i="4"/>
  <c r="A19816" i="4"/>
  <c r="A19817" i="4"/>
  <c r="A19818" i="4"/>
  <c r="A19819" i="4"/>
  <c r="A19820" i="4"/>
  <c r="A19821" i="4"/>
  <c r="A19822" i="4"/>
  <c r="A19823" i="4"/>
  <c r="A19824" i="4"/>
  <c r="A19825" i="4"/>
  <c r="A19826" i="4"/>
  <c r="A19827" i="4"/>
  <c r="A19828" i="4"/>
  <c r="A19829" i="4"/>
  <c r="A19830" i="4"/>
  <c r="A19831" i="4"/>
  <c r="A19832" i="4"/>
  <c r="A19833" i="4"/>
  <c r="A19834" i="4"/>
  <c r="A19835" i="4"/>
  <c r="A19836" i="4"/>
  <c r="A19837" i="4"/>
  <c r="A19838" i="4"/>
  <c r="A19839" i="4"/>
  <c r="A19840" i="4"/>
  <c r="A19841" i="4"/>
  <c r="A19842" i="4"/>
  <c r="A19843" i="4"/>
  <c r="A19844" i="4"/>
  <c r="A19845" i="4"/>
  <c r="A19846" i="4"/>
  <c r="A19847" i="4"/>
  <c r="A19848" i="4"/>
  <c r="A19849" i="4"/>
  <c r="A19850" i="4"/>
  <c r="A19851" i="4"/>
  <c r="A19852" i="4"/>
  <c r="A19853" i="4"/>
  <c r="A19854" i="4"/>
  <c r="A19855" i="4"/>
  <c r="A19856" i="4"/>
  <c r="A19857" i="4"/>
  <c r="A19858" i="4"/>
  <c r="A19859" i="4"/>
  <c r="A19860" i="4"/>
  <c r="A19861" i="4"/>
  <c r="A19862" i="4"/>
  <c r="A19863" i="4"/>
  <c r="A19864" i="4"/>
  <c r="A19865" i="4"/>
  <c r="A19866" i="4"/>
  <c r="A19867" i="4"/>
  <c r="A19868" i="4"/>
  <c r="A19869" i="4"/>
  <c r="A19870" i="4"/>
  <c r="A19871" i="4"/>
  <c r="A19872" i="4"/>
  <c r="A19873" i="4"/>
  <c r="A19874" i="4"/>
  <c r="A19875" i="4"/>
  <c r="A19876" i="4"/>
  <c r="A19877" i="4"/>
  <c r="A19878" i="4"/>
  <c r="A19879" i="4"/>
  <c r="A19880" i="4"/>
  <c r="A19881" i="4"/>
  <c r="A19882" i="4"/>
  <c r="A19883" i="4"/>
  <c r="A19884" i="4"/>
  <c r="A19885" i="4"/>
  <c r="A19886" i="4"/>
  <c r="A19887" i="4"/>
  <c r="A19888" i="4"/>
  <c r="A19889" i="4"/>
  <c r="A19890" i="4"/>
  <c r="A19891" i="4"/>
  <c r="A19892" i="4"/>
  <c r="A19893" i="4"/>
  <c r="A19894" i="4"/>
  <c r="A19895" i="4"/>
  <c r="A19896" i="4"/>
  <c r="A19897" i="4"/>
  <c r="A19898" i="4"/>
  <c r="A19899" i="4"/>
  <c r="A19900" i="4"/>
  <c r="A19901" i="4"/>
  <c r="A19902" i="4"/>
  <c r="A19903" i="4"/>
  <c r="A19904" i="4"/>
  <c r="A19905" i="4"/>
  <c r="A19906" i="4"/>
  <c r="A19907" i="4"/>
  <c r="A19908" i="4"/>
  <c r="A19909" i="4"/>
  <c r="A19910" i="4"/>
  <c r="A19911" i="4"/>
  <c r="A19912" i="4"/>
  <c r="A19913" i="4"/>
  <c r="A19914" i="4"/>
  <c r="A19915" i="4"/>
  <c r="A19916" i="4"/>
  <c r="A19917" i="4"/>
  <c r="A19918" i="4"/>
  <c r="A19919" i="4"/>
  <c r="A19920" i="4"/>
  <c r="A19921" i="4"/>
  <c r="A19922" i="4"/>
  <c r="A19923" i="4"/>
  <c r="A19924" i="4"/>
  <c r="A19925" i="4"/>
  <c r="A19926" i="4"/>
  <c r="A19927" i="4"/>
  <c r="A19928" i="4"/>
  <c r="A19929" i="4"/>
  <c r="A19930" i="4"/>
  <c r="A19931" i="4"/>
  <c r="A19932" i="4"/>
  <c r="A19933" i="4"/>
  <c r="A19934" i="4"/>
  <c r="A19935" i="4"/>
  <c r="A19936" i="4"/>
  <c r="A19937" i="4"/>
  <c r="A19938" i="4"/>
  <c r="A19939" i="4"/>
  <c r="A19940" i="4"/>
  <c r="A19941" i="4"/>
  <c r="A19942" i="4"/>
  <c r="A19943" i="4"/>
  <c r="A19944" i="4"/>
  <c r="A19945" i="4"/>
  <c r="A19946" i="4"/>
  <c r="A19947" i="4"/>
  <c r="A19948" i="4"/>
  <c r="A19949" i="4"/>
  <c r="A19950" i="4"/>
  <c r="A19951" i="4"/>
  <c r="A19952" i="4"/>
  <c r="A19953" i="4"/>
  <c r="A19954" i="4"/>
  <c r="A19955" i="4"/>
  <c r="A19956" i="4"/>
  <c r="A19957" i="4"/>
  <c r="A19958" i="4"/>
  <c r="A19959" i="4"/>
  <c r="A19960" i="4"/>
  <c r="A19961" i="4"/>
  <c r="A19962" i="4"/>
  <c r="A19963" i="4"/>
  <c r="A19964" i="4"/>
  <c r="A19965" i="4"/>
  <c r="A19966" i="4"/>
  <c r="A19967" i="4"/>
  <c r="A19968" i="4"/>
  <c r="A19969" i="4"/>
  <c r="A19970" i="4"/>
  <c r="A19971" i="4"/>
  <c r="A19972" i="4"/>
  <c r="A19973" i="4"/>
  <c r="A19974" i="4"/>
  <c r="A19975" i="4"/>
  <c r="A19976" i="4"/>
  <c r="A19977" i="4"/>
  <c r="A19978" i="4"/>
  <c r="A19979" i="4"/>
  <c r="A19980" i="4"/>
  <c r="A19981" i="4"/>
  <c r="A19982" i="4"/>
  <c r="A19983" i="4"/>
  <c r="A19984" i="4"/>
  <c r="A19985" i="4"/>
  <c r="A19986" i="4"/>
  <c r="A19987" i="4"/>
  <c r="A19988" i="4"/>
  <c r="A19989" i="4"/>
  <c r="A19990" i="4"/>
  <c r="A19991" i="4"/>
  <c r="A19992" i="4"/>
  <c r="A19993" i="4"/>
  <c r="A19994" i="4"/>
  <c r="A19995" i="4"/>
  <c r="A19996" i="4"/>
  <c r="A19997" i="4"/>
  <c r="A19998" i="4"/>
  <c r="A19999" i="4"/>
  <c r="A20000" i="4"/>
  <c r="A20001" i="4"/>
  <c r="A20002" i="4"/>
  <c r="A20003" i="4"/>
  <c r="A20004" i="4"/>
  <c r="A20005" i="4"/>
  <c r="A20006" i="4"/>
  <c r="A20007" i="4"/>
  <c r="A20008" i="4"/>
  <c r="A20009" i="4"/>
  <c r="A20010" i="4"/>
  <c r="A20011" i="4"/>
  <c r="A20012" i="4"/>
  <c r="A20013" i="4"/>
  <c r="A20014" i="4"/>
  <c r="A20015" i="4"/>
  <c r="A20016" i="4"/>
  <c r="A20017" i="4"/>
  <c r="A20018" i="4"/>
  <c r="A20019" i="4"/>
  <c r="A20020" i="4"/>
  <c r="A20021" i="4"/>
  <c r="A20022" i="4"/>
  <c r="A20023" i="4"/>
  <c r="A20024" i="4"/>
  <c r="A20025" i="4"/>
  <c r="A20026" i="4"/>
  <c r="A20027" i="4"/>
  <c r="A20028" i="4"/>
  <c r="A20029" i="4"/>
  <c r="A20030" i="4"/>
  <c r="A20031" i="4"/>
  <c r="A20032" i="4"/>
  <c r="A20033" i="4"/>
  <c r="A20034" i="4"/>
  <c r="A20035" i="4"/>
  <c r="A20036" i="4"/>
  <c r="A20037" i="4"/>
  <c r="A20038" i="4"/>
  <c r="A20039" i="4"/>
  <c r="A20040" i="4"/>
  <c r="A20041" i="4"/>
  <c r="A20042" i="4"/>
  <c r="A20043" i="4"/>
  <c r="A20044" i="4"/>
  <c r="A20045" i="4"/>
  <c r="A20046" i="4"/>
  <c r="A20047" i="4"/>
  <c r="A20048" i="4"/>
  <c r="A20049" i="4"/>
  <c r="A20050" i="4"/>
  <c r="A20051" i="4"/>
  <c r="A20052" i="4"/>
  <c r="A20053" i="4"/>
  <c r="A20054" i="4"/>
  <c r="A20055" i="4"/>
  <c r="A20056" i="4"/>
  <c r="A20057" i="4"/>
  <c r="A20058" i="4"/>
  <c r="A20059" i="4"/>
  <c r="A20060" i="4"/>
  <c r="A20061" i="4"/>
  <c r="A20062" i="4"/>
  <c r="A20063" i="4"/>
  <c r="A20064" i="4"/>
  <c r="A20065" i="4"/>
  <c r="A20066" i="4"/>
  <c r="A20067" i="4"/>
  <c r="A20068" i="4"/>
  <c r="A20069" i="4"/>
  <c r="A20070" i="4"/>
  <c r="A20071" i="4"/>
  <c r="A20072" i="4"/>
  <c r="A20073" i="4"/>
  <c r="A20074" i="4"/>
  <c r="A20075" i="4"/>
  <c r="A20076" i="4"/>
  <c r="A20077" i="4"/>
  <c r="A20078" i="4"/>
  <c r="A20079" i="4"/>
  <c r="A20080" i="4"/>
  <c r="A20081" i="4"/>
  <c r="A20082" i="4"/>
  <c r="A20083" i="4"/>
  <c r="A20084" i="4"/>
  <c r="A20085" i="4"/>
  <c r="A20086" i="4"/>
  <c r="A20087" i="4"/>
  <c r="A20088" i="4"/>
  <c r="A20089" i="4"/>
  <c r="A20090" i="4"/>
  <c r="A20091" i="4"/>
  <c r="A20092" i="4"/>
  <c r="A20093" i="4"/>
  <c r="A20094" i="4"/>
  <c r="A20095" i="4"/>
  <c r="A20096" i="4"/>
  <c r="A20097" i="4"/>
  <c r="A20098" i="4"/>
  <c r="A20099" i="4"/>
  <c r="A20100" i="4"/>
  <c r="A20101" i="4"/>
  <c r="A20102" i="4"/>
  <c r="A20103" i="4"/>
  <c r="A20104" i="4"/>
  <c r="A20105" i="4"/>
  <c r="A20106" i="4"/>
  <c r="A20107" i="4"/>
  <c r="A20108" i="4"/>
  <c r="A20109" i="4"/>
  <c r="A20110" i="4"/>
  <c r="A20111" i="4"/>
  <c r="A20112" i="4"/>
  <c r="A20113" i="4"/>
  <c r="A20114" i="4"/>
  <c r="A20115" i="4"/>
  <c r="A20116" i="4"/>
  <c r="A20117" i="4"/>
  <c r="A20118" i="4"/>
  <c r="A20119" i="4"/>
  <c r="A20120" i="4"/>
  <c r="A20121" i="4"/>
  <c r="A20122" i="4"/>
  <c r="A20123" i="4"/>
  <c r="A20124" i="4"/>
  <c r="A20125" i="4"/>
  <c r="A20126" i="4"/>
  <c r="A20127" i="4"/>
  <c r="A20128" i="4"/>
  <c r="A20129" i="4"/>
  <c r="A20130" i="4"/>
  <c r="A20131" i="4"/>
  <c r="A20132" i="4"/>
  <c r="A20133" i="4"/>
  <c r="A20134" i="4"/>
  <c r="A20135" i="4"/>
  <c r="A20136" i="4"/>
  <c r="A20137" i="4"/>
  <c r="A20138" i="4"/>
  <c r="A20139" i="4"/>
  <c r="A20140" i="4"/>
  <c r="A20141" i="4"/>
  <c r="A20142" i="4"/>
  <c r="A20143" i="4"/>
  <c r="A20144" i="4"/>
  <c r="A20145" i="4"/>
  <c r="A20146" i="4"/>
  <c r="A20147" i="4"/>
  <c r="A20148" i="4"/>
  <c r="A20149" i="4"/>
  <c r="A20150" i="4"/>
  <c r="A20151" i="4"/>
  <c r="A20152" i="4"/>
  <c r="A20153" i="4"/>
  <c r="A20154" i="4"/>
  <c r="A20155" i="4"/>
  <c r="A20156" i="4"/>
  <c r="A20157" i="4"/>
  <c r="A20158" i="4"/>
  <c r="A20159" i="4"/>
  <c r="A20160" i="4"/>
  <c r="A20161" i="4"/>
  <c r="A20162" i="4"/>
  <c r="A20163" i="4"/>
  <c r="A20164" i="4"/>
  <c r="A20165" i="4"/>
  <c r="A20166" i="4"/>
  <c r="A20167" i="4"/>
  <c r="A20168" i="4"/>
  <c r="A20169" i="4"/>
  <c r="A20170" i="4"/>
  <c r="A20171" i="4"/>
  <c r="A20172" i="4"/>
  <c r="A20173" i="4"/>
  <c r="A20174" i="4"/>
  <c r="A20175" i="4"/>
  <c r="A20176" i="4"/>
  <c r="A20177" i="4"/>
  <c r="A20178" i="4"/>
  <c r="A20179" i="4"/>
  <c r="A20180" i="4"/>
  <c r="A20181" i="4"/>
  <c r="A20182" i="4"/>
  <c r="A20183" i="4"/>
  <c r="A20184" i="4"/>
  <c r="A20185" i="4"/>
  <c r="A20186" i="4"/>
  <c r="A20187" i="4"/>
  <c r="A20188" i="4"/>
  <c r="A20189" i="4"/>
  <c r="A20190" i="4"/>
  <c r="A20191" i="4"/>
  <c r="A20192" i="4"/>
  <c r="A20193" i="4"/>
  <c r="A20194" i="4"/>
  <c r="A20195" i="4"/>
  <c r="A20196" i="4"/>
  <c r="A20197" i="4"/>
  <c r="A20198" i="4"/>
  <c r="A20199" i="4"/>
  <c r="A20200" i="4"/>
  <c r="A20201" i="4"/>
  <c r="A20202" i="4"/>
  <c r="A20203" i="4"/>
  <c r="A20204" i="4"/>
  <c r="A20205" i="4"/>
  <c r="A20206" i="4"/>
  <c r="A20207" i="4"/>
  <c r="A20208" i="4"/>
  <c r="A20209" i="4"/>
  <c r="A20210" i="4"/>
  <c r="A20211" i="4"/>
  <c r="A20212" i="4"/>
  <c r="A20213" i="4"/>
  <c r="A20214" i="4"/>
  <c r="A20215" i="4"/>
  <c r="A20216" i="4"/>
  <c r="A20217" i="4"/>
  <c r="A20218" i="4"/>
  <c r="A20219" i="4"/>
  <c r="A20220" i="4"/>
  <c r="A20221" i="4"/>
  <c r="A20222" i="4"/>
  <c r="A20223" i="4"/>
  <c r="A20224" i="4"/>
  <c r="A20225" i="4"/>
  <c r="A20226" i="4"/>
  <c r="A20227" i="4"/>
  <c r="A20228" i="4"/>
  <c r="A20229" i="4"/>
  <c r="A20230" i="4"/>
  <c r="A20231" i="4"/>
  <c r="A20232" i="4"/>
  <c r="A20233" i="4"/>
  <c r="A20234" i="4"/>
  <c r="A20235" i="4"/>
  <c r="A20236" i="4"/>
  <c r="A20237" i="4"/>
  <c r="A20238" i="4"/>
  <c r="A20239" i="4"/>
  <c r="A20240" i="4"/>
  <c r="A20241" i="4"/>
  <c r="A20242" i="4"/>
  <c r="A20243" i="4"/>
  <c r="A20244" i="4"/>
  <c r="A20245" i="4"/>
  <c r="A20246" i="4"/>
  <c r="A20247" i="4"/>
  <c r="A20248" i="4"/>
  <c r="A20249" i="4"/>
  <c r="A20250" i="4"/>
  <c r="A20251" i="4"/>
  <c r="A20252" i="4"/>
  <c r="A20253" i="4"/>
  <c r="A20254" i="4"/>
  <c r="A20255" i="4"/>
  <c r="A20256" i="4"/>
  <c r="A20257" i="4"/>
  <c r="A20258" i="4"/>
  <c r="A20259" i="4"/>
  <c r="A20260" i="4"/>
  <c r="A20261" i="4"/>
  <c r="A20262" i="4"/>
  <c r="A20263" i="4"/>
  <c r="A20264" i="4"/>
  <c r="A20265" i="4"/>
  <c r="A20266" i="4"/>
  <c r="A20267" i="4"/>
  <c r="A20268" i="4"/>
  <c r="A20269" i="4"/>
  <c r="A20270" i="4"/>
  <c r="A20271" i="4"/>
  <c r="A20272" i="4"/>
  <c r="A20273" i="4"/>
  <c r="A20274" i="4"/>
  <c r="A20275" i="4"/>
  <c r="A20276" i="4"/>
  <c r="A20277" i="4"/>
  <c r="A20278" i="4"/>
  <c r="A20279" i="4"/>
  <c r="A20280" i="4"/>
  <c r="A20281" i="4"/>
  <c r="A20282" i="4"/>
  <c r="A20283" i="4"/>
  <c r="A20284" i="4"/>
  <c r="A20285" i="4"/>
  <c r="A20286" i="4"/>
  <c r="A20287" i="4"/>
  <c r="A20288" i="4"/>
  <c r="A20289" i="4"/>
  <c r="A20290" i="4"/>
  <c r="A20291" i="4"/>
  <c r="A20292" i="4"/>
  <c r="A20293" i="4"/>
  <c r="A20294" i="4"/>
  <c r="A20295" i="4"/>
  <c r="A20296" i="4"/>
  <c r="A20297" i="4"/>
  <c r="A20298" i="4"/>
  <c r="A20299" i="4"/>
  <c r="A20300" i="4"/>
  <c r="A20301" i="4"/>
  <c r="A20302" i="4"/>
  <c r="A20303" i="4"/>
  <c r="A20304" i="4"/>
  <c r="A20305" i="4"/>
  <c r="A20306" i="4"/>
  <c r="A20307" i="4"/>
  <c r="A20308" i="4"/>
  <c r="A20309" i="4"/>
  <c r="A20310" i="4"/>
  <c r="A20311" i="4"/>
  <c r="A20312" i="4"/>
  <c r="A20313" i="4"/>
  <c r="A20314" i="4"/>
  <c r="A20315" i="4"/>
  <c r="A20316" i="4"/>
  <c r="A20317" i="4"/>
  <c r="A20318" i="4"/>
  <c r="A20319" i="4"/>
  <c r="A20320" i="4"/>
  <c r="A20321" i="4"/>
  <c r="A20322" i="4"/>
  <c r="A20323" i="4"/>
  <c r="A20324" i="4"/>
  <c r="A20325" i="4"/>
  <c r="A20326" i="4"/>
  <c r="A20327" i="4"/>
  <c r="A20328" i="4"/>
  <c r="A20329" i="4"/>
  <c r="A20330" i="4"/>
  <c r="A20331" i="4"/>
  <c r="A20332" i="4"/>
  <c r="A20333" i="4"/>
  <c r="A20334" i="4"/>
  <c r="A20335" i="4"/>
  <c r="A20336" i="4"/>
  <c r="A20337" i="4"/>
  <c r="A20338" i="4"/>
  <c r="A20339" i="4"/>
  <c r="A20340" i="4"/>
  <c r="A20341" i="4"/>
  <c r="A20342" i="4"/>
  <c r="A20343" i="4"/>
  <c r="A20344" i="4"/>
  <c r="A20345" i="4"/>
  <c r="A20346" i="4"/>
  <c r="A20347" i="4"/>
  <c r="A20348" i="4"/>
  <c r="A20349" i="4"/>
  <c r="A20350" i="4"/>
  <c r="A20351" i="4"/>
  <c r="A20352" i="4"/>
  <c r="A20353" i="4"/>
  <c r="A20354" i="4"/>
  <c r="A20355" i="4"/>
  <c r="A20356" i="4"/>
  <c r="A20357" i="4"/>
  <c r="A20358" i="4"/>
  <c r="A20359" i="4"/>
  <c r="A20360" i="4"/>
  <c r="A20361" i="4"/>
  <c r="A20362" i="4"/>
  <c r="A20363" i="4"/>
  <c r="A20364" i="4"/>
  <c r="A20365" i="4"/>
  <c r="A20366" i="4"/>
  <c r="A20367" i="4"/>
  <c r="A20368" i="4"/>
  <c r="A20369" i="4"/>
  <c r="A20370" i="4"/>
  <c r="A20371" i="4"/>
  <c r="A20372" i="4"/>
  <c r="A20373" i="4"/>
  <c r="A20374" i="4"/>
  <c r="A20375" i="4"/>
  <c r="A20376" i="4"/>
  <c r="A20377" i="4"/>
  <c r="A20378" i="4"/>
  <c r="A20379" i="4"/>
  <c r="A20380" i="4"/>
  <c r="A20381" i="4"/>
  <c r="A20382" i="4"/>
  <c r="A20383" i="4"/>
  <c r="A20384" i="4"/>
  <c r="A20385" i="4"/>
  <c r="A20386" i="4"/>
  <c r="A20387" i="4"/>
  <c r="A20388" i="4"/>
  <c r="A20389" i="4"/>
  <c r="A20390" i="4"/>
  <c r="A20391" i="4"/>
  <c r="A20392" i="4"/>
  <c r="A20393" i="4"/>
  <c r="A20394" i="4"/>
  <c r="A20395" i="4"/>
  <c r="A20396" i="4"/>
  <c r="A20397" i="4"/>
  <c r="A20398" i="4"/>
  <c r="A20399" i="4"/>
  <c r="A20400" i="4"/>
  <c r="A20401" i="4"/>
  <c r="A20402" i="4"/>
  <c r="A20403" i="4"/>
  <c r="A20404" i="4"/>
  <c r="A20405" i="4"/>
  <c r="A20406" i="4"/>
  <c r="A20407" i="4"/>
  <c r="A20408" i="4"/>
  <c r="A20409" i="4"/>
  <c r="A20410" i="4"/>
  <c r="A20411" i="4"/>
  <c r="A20412" i="4"/>
  <c r="A20413" i="4"/>
  <c r="A20414" i="4"/>
  <c r="A20415" i="4"/>
  <c r="A20416" i="4"/>
  <c r="A20417" i="4"/>
  <c r="A20418" i="4"/>
  <c r="A20419" i="4"/>
  <c r="A20420" i="4"/>
  <c r="A20421" i="4"/>
  <c r="A20422" i="4"/>
  <c r="A20423" i="4"/>
  <c r="A20424" i="4"/>
  <c r="A20425" i="4"/>
  <c r="A20426" i="4"/>
  <c r="A20427" i="4"/>
  <c r="A20428" i="4"/>
  <c r="A20429" i="4"/>
  <c r="A20430" i="4"/>
  <c r="A20431" i="4"/>
  <c r="A20432" i="4"/>
  <c r="A20433" i="4"/>
  <c r="A20434" i="4"/>
  <c r="A20435" i="4"/>
  <c r="A20436" i="4"/>
  <c r="A20437" i="4"/>
  <c r="A20438" i="4"/>
  <c r="A20439" i="4"/>
  <c r="A20440" i="4"/>
  <c r="A20441" i="4"/>
  <c r="A20442" i="4"/>
  <c r="A20443" i="4"/>
  <c r="A20444" i="4"/>
  <c r="A20445" i="4"/>
  <c r="A20446" i="4"/>
  <c r="A20447" i="4"/>
  <c r="A20448" i="4"/>
  <c r="A20449" i="4"/>
  <c r="A20450" i="4"/>
  <c r="A20451" i="4"/>
  <c r="A20452" i="4"/>
  <c r="A20453" i="4"/>
  <c r="A20454" i="4"/>
  <c r="A20455" i="4"/>
  <c r="A20456" i="4"/>
  <c r="A20457" i="4"/>
  <c r="A20458" i="4"/>
  <c r="A20459" i="4"/>
  <c r="A20460" i="4"/>
  <c r="A20461" i="4"/>
  <c r="A20462" i="4"/>
  <c r="A20463" i="4"/>
  <c r="A20464" i="4"/>
  <c r="A20465" i="4"/>
  <c r="A20466" i="4"/>
  <c r="A20467" i="4"/>
  <c r="A20468" i="4"/>
  <c r="A20469" i="4"/>
  <c r="A20470" i="4"/>
  <c r="A20471" i="4"/>
  <c r="A20472" i="4"/>
  <c r="A20473" i="4"/>
  <c r="A20474" i="4"/>
  <c r="A20475" i="4"/>
  <c r="A20476" i="4"/>
  <c r="A20477" i="4"/>
  <c r="A20478" i="4"/>
  <c r="A20479" i="4"/>
  <c r="A20480" i="4"/>
  <c r="A20481" i="4"/>
  <c r="A20482" i="4"/>
  <c r="A20483" i="4"/>
  <c r="A20484" i="4"/>
  <c r="A20485" i="4"/>
  <c r="A20486" i="4"/>
  <c r="A20487" i="4"/>
  <c r="A20488" i="4"/>
  <c r="A20489" i="4"/>
  <c r="A20490" i="4"/>
  <c r="A20491" i="4"/>
  <c r="A20492" i="4"/>
  <c r="A20493" i="4"/>
  <c r="A20494" i="4"/>
  <c r="A20495" i="4"/>
  <c r="A20496" i="4"/>
  <c r="A20497" i="4"/>
  <c r="A20498" i="4"/>
  <c r="A20499" i="4"/>
  <c r="A20500" i="4"/>
  <c r="A20501" i="4"/>
  <c r="A20502" i="4"/>
  <c r="A20503" i="4"/>
  <c r="A20504" i="4"/>
  <c r="A20505" i="4"/>
  <c r="A20506" i="4"/>
  <c r="A20507" i="4"/>
  <c r="A20508" i="4"/>
  <c r="A20509" i="4"/>
  <c r="A20510" i="4"/>
  <c r="A20511" i="4"/>
  <c r="A20512" i="4"/>
  <c r="A20513" i="4"/>
  <c r="A20514" i="4"/>
  <c r="A20515" i="4"/>
  <c r="A20516" i="4"/>
  <c r="A20517" i="4"/>
  <c r="A20518" i="4"/>
  <c r="A20519" i="4"/>
  <c r="A20520" i="4"/>
  <c r="A20521" i="4"/>
  <c r="A20522" i="4"/>
  <c r="A20523" i="4"/>
  <c r="A20524" i="4"/>
  <c r="A20525" i="4"/>
  <c r="A20526" i="4"/>
  <c r="A20527" i="4"/>
  <c r="A20528" i="4"/>
  <c r="A20529" i="4"/>
  <c r="A20530" i="4"/>
  <c r="A20531" i="4"/>
  <c r="A20532" i="4"/>
  <c r="A20533" i="4"/>
  <c r="A20534" i="4"/>
  <c r="A20535" i="4"/>
  <c r="A20536" i="4"/>
  <c r="A20537" i="4"/>
  <c r="A20538" i="4"/>
  <c r="A20539" i="4"/>
  <c r="A20540" i="4"/>
  <c r="A20541" i="4"/>
  <c r="A20542" i="4"/>
  <c r="A20543" i="4"/>
  <c r="A20544" i="4"/>
  <c r="A20545" i="4"/>
  <c r="A20546" i="4"/>
  <c r="A20547" i="4"/>
  <c r="A20548" i="4"/>
  <c r="A20549" i="4"/>
  <c r="A20550" i="4"/>
  <c r="A20551" i="4"/>
  <c r="A20552" i="4"/>
  <c r="A20553" i="4"/>
  <c r="A20554" i="4"/>
  <c r="A20555" i="4"/>
  <c r="A20556" i="4"/>
  <c r="A20557" i="4"/>
  <c r="A20558" i="4"/>
  <c r="A20559" i="4"/>
  <c r="A20560" i="4"/>
  <c r="A20561" i="4"/>
  <c r="A20562" i="4"/>
  <c r="A20563" i="4"/>
  <c r="A20564" i="4"/>
  <c r="A20565" i="4"/>
  <c r="A20566" i="4"/>
  <c r="A20567" i="4"/>
  <c r="A20568" i="4"/>
  <c r="A20569" i="4"/>
  <c r="A20570" i="4"/>
  <c r="A20571" i="4"/>
  <c r="A20572" i="4"/>
  <c r="A20573" i="4"/>
  <c r="A20574" i="4"/>
  <c r="A20575" i="4"/>
  <c r="A20576" i="4"/>
  <c r="A20577" i="4"/>
  <c r="A20578" i="4"/>
  <c r="A20579" i="4"/>
  <c r="A20580" i="4"/>
  <c r="A20581" i="4"/>
  <c r="A20582" i="4"/>
  <c r="A20583" i="4"/>
  <c r="A20584" i="4"/>
  <c r="A20585" i="4"/>
  <c r="A20586" i="4"/>
  <c r="A20587" i="4"/>
  <c r="A20588" i="4"/>
  <c r="A20589" i="4"/>
  <c r="A20590" i="4"/>
  <c r="A20591" i="4"/>
  <c r="A20592" i="4"/>
  <c r="A20593" i="4"/>
  <c r="A20594" i="4"/>
  <c r="A20595" i="4"/>
  <c r="A20596" i="4"/>
  <c r="A20597" i="4"/>
  <c r="A20598" i="4"/>
  <c r="A20599" i="4"/>
  <c r="A20600" i="4"/>
  <c r="A20601" i="4"/>
  <c r="A20602" i="4"/>
  <c r="A20603" i="4"/>
  <c r="A20604" i="4"/>
  <c r="A20605" i="4"/>
  <c r="A20606" i="4"/>
  <c r="A20607" i="4"/>
  <c r="A20608" i="4"/>
  <c r="A20609" i="4"/>
  <c r="A20610" i="4"/>
  <c r="A20611" i="4"/>
  <c r="A20612" i="4"/>
  <c r="A20613" i="4"/>
  <c r="A20614" i="4"/>
  <c r="A20615" i="4"/>
  <c r="A20616" i="4"/>
  <c r="A20617" i="4"/>
  <c r="A20618" i="4"/>
  <c r="A20619" i="4"/>
  <c r="A20620" i="4"/>
  <c r="A20621" i="4"/>
  <c r="A20622" i="4"/>
  <c r="A20623" i="4"/>
  <c r="A20624" i="4"/>
  <c r="A20625" i="4"/>
  <c r="A20626" i="4"/>
  <c r="A20627" i="4"/>
  <c r="A20628" i="4"/>
  <c r="A20629" i="4"/>
  <c r="A20630" i="4"/>
  <c r="A20631" i="4"/>
  <c r="A20632" i="4"/>
  <c r="A20633" i="4"/>
  <c r="A20634" i="4"/>
  <c r="A20635" i="4"/>
  <c r="A20636" i="4"/>
  <c r="A20637" i="4"/>
  <c r="A20638" i="4"/>
  <c r="A20639" i="4"/>
  <c r="A20640" i="4"/>
  <c r="A20641" i="4"/>
  <c r="A20642" i="4"/>
  <c r="A20643" i="4"/>
  <c r="A20644" i="4"/>
  <c r="A20645" i="4"/>
  <c r="A20646" i="4"/>
  <c r="A20647" i="4"/>
  <c r="A20648" i="4"/>
  <c r="A20649" i="4"/>
  <c r="A20650" i="4"/>
  <c r="A20651" i="4"/>
  <c r="A20652" i="4"/>
  <c r="A20653" i="4"/>
  <c r="A20654" i="4"/>
  <c r="A20655" i="4"/>
  <c r="A20656" i="4"/>
  <c r="A20657" i="4"/>
  <c r="A20658" i="4"/>
  <c r="A20659" i="4"/>
  <c r="A20660" i="4"/>
  <c r="A20661" i="4"/>
  <c r="A20662" i="4"/>
  <c r="A20663" i="4"/>
  <c r="A20664" i="4"/>
  <c r="A20665" i="4"/>
  <c r="A20666" i="4"/>
  <c r="A20667" i="4"/>
  <c r="A20668" i="4"/>
  <c r="A20669" i="4"/>
  <c r="A20670" i="4"/>
  <c r="A20671" i="4"/>
  <c r="A20672" i="4"/>
  <c r="A20673" i="4"/>
  <c r="A20674" i="4"/>
  <c r="A20675" i="4"/>
  <c r="A20676" i="4"/>
  <c r="A20677" i="4"/>
  <c r="A20678" i="4"/>
  <c r="A20679" i="4"/>
  <c r="A20680" i="4"/>
  <c r="A20681" i="4"/>
  <c r="A20682" i="4"/>
  <c r="A20683" i="4"/>
  <c r="A20684" i="4"/>
  <c r="A20685" i="4"/>
  <c r="A20686" i="4"/>
  <c r="A20687" i="4"/>
  <c r="A20688" i="4"/>
  <c r="A20689" i="4"/>
  <c r="A20690" i="4"/>
  <c r="A20691" i="4"/>
  <c r="A20692" i="4"/>
  <c r="A20693" i="4"/>
  <c r="A20694" i="4"/>
  <c r="A20695" i="4"/>
  <c r="A20696" i="4"/>
  <c r="A20697" i="4"/>
  <c r="A20698" i="4"/>
  <c r="A20699" i="4"/>
  <c r="A20700" i="4"/>
  <c r="A20701" i="4"/>
  <c r="A20702" i="4"/>
  <c r="A20703" i="4"/>
  <c r="A20704" i="4"/>
  <c r="A20705" i="4"/>
  <c r="A20706" i="4"/>
  <c r="A20707" i="4"/>
  <c r="A20708" i="4"/>
  <c r="A20709" i="4"/>
  <c r="A20710" i="4"/>
  <c r="A20711" i="4"/>
  <c r="A20712" i="4"/>
  <c r="A20713" i="4"/>
  <c r="A20714" i="4"/>
  <c r="A20715" i="4"/>
  <c r="A20716" i="4"/>
  <c r="A20717" i="4"/>
  <c r="A20718" i="4"/>
  <c r="A20719" i="4"/>
  <c r="A20720" i="4"/>
  <c r="A20721" i="4"/>
  <c r="A20722" i="4"/>
  <c r="A20723" i="4"/>
  <c r="A20724" i="4"/>
  <c r="A20725" i="4"/>
  <c r="A20726" i="4"/>
  <c r="A20727" i="4"/>
  <c r="A20728" i="4"/>
  <c r="A20729" i="4"/>
  <c r="A20730" i="4"/>
  <c r="A20731" i="4"/>
  <c r="A20732" i="4"/>
  <c r="A20733" i="4"/>
  <c r="A20734" i="4"/>
  <c r="A20735" i="4"/>
  <c r="A20736" i="4"/>
  <c r="A20737" i="4"/>
  <c r="A20738" i="4"/>
  <c r="A20739" i="4"/>
  <c r="A20740" i="4"/>
  <c r="A20741" i="4"/>
  <c r="A20742" i="4"/>
  <c r="A20743" i="4"/>
  <c r="A20744" i="4"/>
  <c r="A20745" i="4"/>
  <c r="A20746" i="4"/>
  <c r="A20747" i="4"/>
  <c r="A20748" i="4"/>
  <c r="A20749" i="4"/>
  <c r="A20750" i="4"/>
  <c r="A20751" i="4"/>
  <c r="A20752" i="4"/>
  <c r="A20753" i="4"/>
  <c r="A20754" i="4"/>
  <c r="A20755" i="4"/>
  <c r="A20756" i="4"/>
  <c r="A20757" i="4"/>
  <c r="A20758" i="4"/>
  <c r="A20759" i="4"/>
  <c r="A20760" i="4"/>
  <c r="A20761" i="4"/>
  <c r="A20762" i="4"/>
  <c r="A20763" i="4"/>
  <c r="A20764" i="4"/>
  <c r="A20765" i="4"/>
  <c r="A20766" i="4"/>
  <c r="A20767" i="4"/>
  <c r="A20768" i="4"/>
  <c r="A20769" i="4"/>
  <c r="A20770" i="4"/>
  <c r="A20771" i="4"/>
  <c r="A20772" i="4"/>
  <c r="A20773" i="4"/>
  <c r="A20774" i="4"/>
  <c r="A20775" i="4"/>
  <c r="A20776" i="4"/>
  <c r="A20777" i="4"/>
  <c r="A20778" i="4"/>
  <c r="A20779" i="4"/>
  <c r="A20780" i="4"/>
  <c r="A20781" i="4"/>
  <c r="A20782" i="4"/>
  <c r="A20783" i="4"/>
  <c r="A20784" i="4"/>
  <c r="A20785" i="4"/>
  <c r="A20786" i="4"/>
  <c r="A20787" i="4"/>
  <c r="A20788" i="4"/>
  <c r="A20789" i="4"/>
  <c r="A20790" i="4"/>
  <c r="A20791" i="4"/>
  <c r="A20792" i="4"/>
  <c r="A20793" i="4"/>
  <c r="A20794" i="4"/>
  <c r="A20795" i="4"/>
  <c r="A20796" i="4"/>
  <c r="A20797" i="4"/>
  <c r="A20798" i="4"/>
  <c r="A20799" i="4"/>
  <c r="A20800" i="4"/>
  <c r="A20801" i="4"/>
  <c r="A20802" i="4"/>
  <c r="A20803" i="4"/>
  <c r="A20804" i="4"/>
  <c r="A20805" i="4"/>
  <c r="A20806" i="4"/>
  <c r="A20807" i="4"/>
  <c r="A20808" i="4"/>
  <c r="A20809" i="4"/>
  <c r="A20810" i="4"/>
  <c r="A20811" i="4"/>
  <c r="A20812" i="4"/>
  <c r="A20813" i="4"/>
  <c r="A20814" i="4"/>
  <c r="A20815" i="4"/>
  <c r="A20816" i="4"/>
  <c r="A20817" i="4"/>
  <c r="A20818" i="4"/>
  <c r="A20819" i="4"/>
  <c r="A20820" i="4"/>
  <c r="A20821" i="4"/>
  <c r="A20822" i="4"/>
  <c r="A20823" i="4"/>
  <c r="A20824" i="4"/>
  <c r="A20825" i="4"/>
  <c r="A20826" i="4"/>
  <c r="A20827" i="4"/>
  <c r="A20828" i="4"/>
  <c r="A20829" i="4"/>
  <c r="A20830" i="4"/>
  <c r="A20831" i="4"/>
  <c r="A20832" i="4"/>
  <c r="A20833" i="4"/>
  <c r="A20834" i="4"/>
  <c r="A20835" i="4"/>
  <c r="A20836" i="4"/>
  <c r="A20837" i="4"/>
  <c r="A20838" i="4"/>
  <c r="A20839" i="4"/>
  <c r="A20840" i="4"/>
  <c r="A20841" i="4"/>
  <c r="A20842" i="4"/>
  <c r="A20843" i="4"/>
  <c r="A20844" i="4"/>
  <c r="A20845" i="4"/>
  <c r="A20846" i="4"/>
  <c r="A20847" i="4"/>
  <c r="A20848" i="4"/>
  <c r="A20849" i="4"/>
  <c r="A20850" i="4"/>
  <c r="A20851" i="4"/>
  <c r="A20852" i="4"/>
  <c r="A20853" i="4"/>
  <c r="A20854" i="4"/>
  <c r="A20855" i="4"/>
  <c r="A20856" i="4"/>
  <c r="A20857" i="4"/>
  <c r="A20858" i="4"/>
  <c r="A20859" i="4"/>
  <c r="A20860" i="4"/>
  <c r="A20861" i="4"/>
  <c r="A20862" i="4"/>
  <c r="A20863" i="4"/>
  <c r="A20864" i="4"/>
  <c r="A20865" i="4"/>
  <c r="A20866" i="4"/>
  <c r="A20867" i="4"/>
  <c r="A20868" i="4"/>
  <c r="A20869" i="4"/>
  <c r="A20870" i="4"/>
  <c r="A20871" i="4"/>
  <c r="A20872" i="4"/>
  <c r="A20873" i="4"/>
  <c r="A20874" i="4"/>
  <c r="A20875" i="4"/>
  <c r="A20876" i="4"/>
  <c r="A20877" i="4"/>
  <c r="A20878" i="4"/>
  <c r="A20879" i="4"/>
  <c r="A20880" i="4"/>
  <c r="A20881" i="4"/>
  <c r="A20882" i="4"/>
  <c r="A20883" i="4"/>
  <c r="A20884" i="4"/>
  <c r="A20885" i="4"/>
  <c r="A20886" i="4"/>
  <c r="A20887" i="4"/>
  <c r="A20888" i="4"/>
  <c r="A20889" i="4"/>
  <c r="A20890" i="4"/>
  <c r="A20891" i="4"/>
  <c r="A20892" i="4"/>
  <c r="A20893" i="4"/>
  <c r="A20894" i="4"/>
  <c r="A20895" i="4"/>
  <c r="A20896" i="4"/>
  <c r="A20897" i="4"/>
  <c r="A20898" i="4"/>
  <c r="A20899" i="4"/>
  <c r="A20900" i="4"/>
  <c r="A20901" i="4"/>
  <c r="A20902" i="4"/>
  <c r="A20903" i="4"/>
  <c r="A20904" i="4"/>
  <c r="A20905" i="4"/>
  <c r="A20906" i="4"/>
  <c r="A20907" i="4"/>
  <c r="A20908" i="4"/>
  <c r="A20909" i="4"/>
  <c r="A20910" i="4"/>
  <c r="A20911" i="4"/>
  <c r="A20912" i="4"/>
  <c r="A20913" i="4"/>
  <c r="A20914" i="4"/>
  <c r="A20915" i="4"/>
  <c r="A20916" i="4"/>
  <c r="A20917" i="4"/>
  <c r="A20918" i="4"/>
  <c r="A20919" i="4"/>
  <c r="A20920" i="4"/>
  <c r="A20921" i="4"/>
  <c r="A20922" i="4"/>
  <c r="A20923" i="4"/>
  <c r="A20924" i="4"/>
  <c r="A20925" i="4"/>
  <c r="A20926" i="4"/>
  <c r="A20927" i="4"/>
  <c r="A20928" i="4"/>
  <c r="A20929" i="4"/>
  <c r="A20930" i="4"/>
  <c r="A20931" i="4"/>
  <c r="A20932" i="4"/>
  <c r="A20933" i="4"/>
  <c r="A20934" i="4"/>
  <c r="A20935" i="4"/>
  <c r="A20936" i="4"/>
  <c r="A20937" i="4"/>
  <c r="A20938" i="4"/>
  <c r="A20939" i="4"/>
  <c r="A20940" i="4"/>
  <c r="A20941" i="4"/>
  <c r="A20942" i="4"/>
  <c r="A20943" i="4"/>
  <c r="A20944" i="4"/>
  <c r="A20945" i="4"/>
  <c r="A20946" i="4"/>
  <c r="A20947" i="4"/>
  <c r="A20948" i="4"/>
  <c r="A20949" i="4"/>
  <c r="A20950" i="4"/>
  <c r="A20951" i="4"/>
  <c r="A20952" i="4"/>
  <c r="A20953" i="4"/>
  <c r="A20954" i="4"/>
  <c r="A20955" i="4"/>
  <c r="A20956" i="4"/>
  <c r="A20957" i="4"/>
  <c r="A20958" i="4"/>
  <c r="A20959" i="4"/>
  <c r="A20960" i="4"/>
  <c r="A20961" i="4"/>
  <c r="A20962" i="4"/>
  <c r="A20963" i="4"/>
  <c r="A20964" i="4"/>
  <c r="A20965" i="4"/>
  <c r="A20966" i="4"/>
  <c r="A20967" i="4"/>
  <c r="A20968" i="4"/>
  <c r="A20969" i="4"/>
  <c r="A20970" i="4"/>
  <c r="A20971" i="4"/>
  <c r="A20972" i="4"/>
  <c r="A20973" i="4"/>
  <c r="A20974" i="4"/>
  <c r="A20975" i="4"/>
  <c r="A20976" i="4"/>
  <c r="A20977" i="4"/>
  <c r="A20978" i="4"/>
  <c r="A20979" i="4"/>
  <c r="A20980" i="4"/>
  <c r="A20981" i="4"/>
  <c r="A20982" i="4"/>
  <c r="A20983" i="4"/>
  <c r="A20984" i="4"/>
  <c r="A20985" i="4"/>
  <c r="A20986" i="4"/>
  <c r="A20987" i="4"/>
  <c r="A20988" i="4"/>
  <c r="A20989" i="4"/>
  <c r="A20990" i="4"/>
  <c r="A20991" i="4"/>
  <c r="A20992" i="4"/>
  <c r="A20993" i="4"/>
  <c r="A20994" i="4"/>
  <c r="A20995" i="4"/>
  <c r="A20996" i="4"/>
  <c r="A20997" i="4"/>
  <c r="A20998" i="4"/>
  <c r="A20999" i="4"/>
  <c r="A21000" i="4"/>
  <c r="A21001" i="4"/>
  <c r="A21002" i="4"/>
  <c r="A21003" i="4"/>
  <c r="A21004" i="4"/>
  <c r="A21005" i="4"/>
  <c r="A21006" i="4"/>
  <c r="A21007" i="4"/>
  <c r="A21008" i="4"/>
  <c r="A21009" i="4"/>
  <c r="A21010" i="4"/>
  <c r="A21011" i="4"/>
  <c r="A21012" i="4"/>
  <c r="A21013" i="4"/>
  <c r="A21014" i="4"/>
  <c r="A21015" i="4"/>
  <c r="A21016" i="4"/>
  <c r="A21017" i="4"/>
  <c r="A21018" i="4"/>
  <c r="A21019" i="4"/>
  <c r="A21020" i="4"/>
  <c r="A21021" i="4"/>
  <c r="A21022" i="4"/>
  <c r="A21023" i="4"/>
  <c r="A21024" i="4"/>
  <c r="A21025" i="4"/>
  <c r="A21026" i="4"/>
  <c r="A21027" i="4"/>
  <c r="A21028" i="4"/>
  <c r="A21029" i="4"/>
  <c r="A21030" i="4"/>
  <c r="A21031" i="4"/>
  <c r="A21032" i="4"/>
  <c r="A21033" i="4"/>
  <c r="A21034" i="4"/>
  <c r="A21035" i="4"/>
  <c r="A21036" i="4"/>
  <c r="A21037" i="4"/>
  <c r="A21038" i="4"/>
  <c r="A21039" i="4"/>
  <c r="A21040" i="4"/>
  <c r="A21041" i="4"/>
  <c r="A21042" i="4"/>
  <c r="A21043" i="4"/>
  <c r="A21044" i="4"/>
  <c r="A21045" i="4"/>
  <c r="A21046" i="4"/>
  <c r="A21047" i="4"/>
  <c r="A21048" i="4"/>
  <c r="A21049" i="4"/>
  <c r="A21050" i="4"/>
  <c r="A21051" i="4"/>
  <c r="A21052" i="4"/>
  <c r="A21053" i="4"/>
  <c r="A21054" i="4"/>
  <c r="A21055" i="4"/>
  <c r="A21056" i="4"/>
  <c r="A21057" i="4"/>
  <c r="A21058" i="4"/>
  <c r="A21059" i="4"/>
  <c r="A21060" i="4"/>
  <c r="A21061" i="4"/>
  <c r="A21062" i="4"/>
  <c r="A21063" i="4"/>
  <c r="A21064" i="4"/>
  <c r="A21065" i="4"/>
  <c r="A21066" i="4"/>
  <c r="A21067" i="4"/>
  <c r="A21068" i="4"/>
  <c r="A21069" i="4"/>
  <c r="A21070" i="4"/>
  <c r="A21071" i="4"/>
  <c r="A21072" i="4"/>
  <c r="A21073" i="4"/>
  <c r="A21074" i="4"/>
  <c r="A21075" i="4"/>
  <c r="A21076" i="4"/>
  <c r="A21077" i="4"/>
  <c r="A21078" i="4"/>
  <c r="A21079" i="4"/>
  <c r="A21080" i="4"/>
  <c r="A21081" i="4"/>
  <c r="A21082" i="4"/>
  <c r="A21083" i="4"/>
  <c r="A21084" i="4"/>
  <c r="A21085" i="4"/>
  <c r="A21086" i="4"/>
  <c r="A21087" i="4"/>
  <c r="A21088" i="4"/>
  <c r="A21089" i="4"/>
  <c r="A21090" i="4"/>
  <c r="A21091" i="4"/>
  <c r="A21092" i="4"/>
  <c r="A21093" i="4"/>
  <c r="A21094" i="4"/>
  <c r="A21095" i="4"/>
  <c r="A21096" i="4"/>
  <c r="A21097" i="4"/>
  <c r="A21098" i="4"/>
  <c r="A21099" i="4"/>
  <c r="A21100" i="4"/>
  <c r="A21101" i="4"/>
  <c r="A21102" i="4"/>
  <c r="A21103" i="4"/>
  <c r="A21104" i="4"/>
  <c r="A21105" i="4"/>
  <c r="A21106" i="4"/>
  <c r="A21107" i="4"/>
  <c r="A21108" i="4"/>
  <c r="A21109" i="4"/>
  <c r="A21110" i="4"/>
  <c r="A21111" i="4"/>
  <c r="A21112" i="4"/>
  <c r="A21113" i="4"/>
  <c r="A21114" i="4"/>
  <c r="A21115" i="4"/>
  <c r="A21116" i="4"/>
  <c r="A21117" i="4"/>
  <c r="A21118" i="4"/>
  <c r="A21119" i="4"/>
  <c r="A21120" i="4"/>
  <c r="A21121" i="4"/>
  <c r="A21122" i="4"/>
  <c r="A21123" i="4"/>
  <c r="A21124" i="4"/>
  <c r="A21125" i="4"/>
  <c r="A21126" i="4"/>
  <c r="A21127" i="4"/>
  <c r="A21128" i="4"/>
  <c r="A21129" i="4"/>
  <c r="A21130" i="4"/>
  <c r="A21131" i="4"/>
  <c r="A21132" i="4"/>
  <c r="A21133" i="4"/>
  <c r="A21134" i="4"/>
  <c r="A21135" i="4"/>
  <c r="A21136" i="4"/>
  <c r="A21137" i="4"/>
  <c r="A21138" i="4"/>
  <c r="A21139" i="4"/>
  <c r="A21140" i="4"/>
  <c r="A21141" i="4"/>
  <c r="A21142" i="4"/>
  <c r="A21143" i="4"/>
  <c r="A21144" i="4"/>
  <c r="A21145" i="4"/>
  <c r="A21146" i="4"/>
  <c r="A21147" i="4"/>
  <c r="A21148" i="4"/>
  <c r="A21149" i="4"/>
  <c r="A21150" i="4"/>
  <c r="A21151" i="4"/>
  <c r="A21152" i="4"/>
  <c r="A21153" i="4"/>
  <c r="A21154" i="4"/>
  <c r="A21155" i="4"/>
  <c r="A21156" i="4"/>
  <c r="A21157" i="4"/>
  <c r="A21158" i="4"/>
  <c r="A21159" i="4"/>
  <c r="A21160" i="4"/>
  <c r="A21161" i="4"/>
  <c r="A21162" i="4"/>
  <c r="A21163" i="4"/>
  <c r="A21164" i="4"/>
  <c r="A21165" i="4"/>
  <c r="A21166" i="4"/>
  <c r="A21167" i="4"/>
  <c r="A21168" i="4"/>
  <c r="A21169" i="4"/>
  <c r="A21170" i="4"/>
  <c r="A21171" i="4"/>
  <c r="A21172" i="4"/>
  <c r="A21173" i="4"/>
  <c r="A21174" i="4"/>
  <c r="A21175" i="4"/>
  <c r="A21176" i="4"/>
  <c r="A21177" i="4"/>
  <c r="A21178" i="4"/>
  <c r="A21179" i="4"/>
  <c r="A21180" i="4"/>
  <c r="A21181" i="4"/>
  <c r="A21182" i="4"/>
  <c r="A21183" i="4"/>
  <c r="A21184" i="4"/>
  <c r="A21185" i="4"/>
  <c r="A21186" i="4"/>
  <c r="A21187" i="4"/>
  <c r="A21188" i="4"/>
  <c r="A21189" i="4"/>
  <c r="A21190" i="4"/>
  <c r="A21191" i="4"/>
  <c r="A21192" i="4"/>
  <c r="A21193" i="4"/>
  <c r="A21194" i="4"/>
  <c r="A21195" i="4"/>
  <c r="A21196" i="4"/>
  <c r="A21197" i="4"/>
  <c r="A21198" i="4"/>
  <c r="A21199" i="4"/>
  <c r="A21200" i="4"/>
  <c r="A21201" i="4"/>
  <c r="A21202" i="4"/>
  <c r="A21203" i="4"/>
  <c r="A21204" i="4"/>
  <c r="A21205" i="4"/>
  <c r="A21206" i="4"/>
  <c r="A21207" i="4"/>
  <c r="A21208" i="4"/>
  <c r="A21209" i="4"/>
  <c r="A21210" i="4"/>
  <c r="A21211" i="4"/>
  <c r="A21212" i="4"/>
  <c r="A21213" i="4"/>
  <c r="A21214" i="4"/>
  <c r="A21215" i="4"/>
  <c r="A21216" i="4"/>
  <c r="A21217" i="4"/>
  <c r="A21218" i="4"/>
  <c r="A21219" i="4"/>
  <c r="A21220" i="4"/>
  <c r="A21221" i="4"/>
  <c r="A21222" i="4"/>
  <c r="A21223" i="4"/>
  <c r="A21224" i="4"/>
  <c r="A21225" i="4"/>
  <c r="A21226" i="4"/>
  <c r="A21227" i="4"/>
  <c r="A21228" i="4"/>
  <c r="A21229" i="4"/>
  <c r="A21230" i="4"/>
  <c r="A21231" i="4"/>
  <c r="A21232" i="4"/>
  <c r="A21233" i="4"/>
  <c r="A21234" i="4"/>
  <c r="A21235" i="4"/>
  <c r="A21236" i="4"/>
  <c r="A21237" i="4"/>
  <c r="A21238" i="4"/>
  <c r="A21239" i="4"/>
  <c r="A21240" i="4"/>
  <c r="A21241" i="4"/>
  <c r="A21242" i="4"/>
  <c r="A21243" i="4"/>
  <c r="A21244" i="4"/>
  <c r="A21245" i="4"/>
  <c r="A21246" i="4"/>
  <c r="A21247" i="4"/>
  <c r="A21248" i="4"/>
  <c r="A21249" i="4"/>
  <c r="A21250" i="4"/>
  <c r="A21251" i="4"/>
  <c r="A21252" i="4"/>
  <c r="A21253" i="4"/>
  <c r="A21254" i="4"/>
  <c r="A21255" i="4"/>
  <c r="A21256" i="4"/>
  <c r="A21257" i="4"/>
  <c r="A21258" i="4"/>
  <c r="A21259" i="4"/>
  <c r="A21260" i="4"/>
  <c r="A21261" i="4"/>
  <c r="A21262" i="4"/>
  <c r="A21263" i="4"/>
  <c r="A21264" i="4"/>
  <c r="A21265" i="4"/>
  <c r="A21266" i="4"/>
  <c r="A21267" i="4"/>
  <c r="A21268" i="4"/>
  <c r="A21269" i="4"/>
  <c r="A21270" i="4"/>
  <c r="A21271" i="4"/>
  <c r="A21272" i="4"/>
  <c r="A21273" i="4"/>
  <c r="A21274" i="4"/>
  <c r="A21275" i="4"/>
  <c r="A21276" i="4"/>
  <c r="A21277" i="4"/>
  <c r="A21278" i="4"/>
  <c r="A21279" i="4"/>
  <c r="A21280" i="4"/>
  <c r="A21281" i="4"/>
  <c r="A21282" i="4"/>
  <c r="A21283" i="4"/>
  <c r="A21284" i="4"/>
  <c r="A21285" i="4"/>
  <c r="A21286" i="4"/>
  <c r="A21287" i="4"/>
  <c r="A21288" i="4"/>
  <c r="A21289" i="4"/>
  <c r="A21290" i="4"/>
  <c r="A21291" i="4"/>
  <c r="A21292" i="4"/>
  <c r="A21293" i="4"/>
  <c r="A21294" i="4"/>
  <c r="A21295" i="4"/>
  <c r="A21296" i="4"/>
  <c r="A21297" i="4"/>
  <c r="A21298" i="4"/>
  <c r="A21299" i="4"/>
  <c r="A21300" i="4"/>
  <c r="A21301" i="4"/>
  <c r="A21302" i="4"/>
  <c r="A21303" i="4"/>
  <c r="A21304" i="4"/>
  <c r="A21305" i="4"/>
  <c r="A21306" i="4"/>
  <c r="A21307" i="4"/>
  <c r="A21308" i="4"/>
  <c r="A21309" i="4"/>
  <c r="A21310" i="4"/>
  <c r="A21311" i="4"/>
  <c r="A21312" i="4"/>
  <c r="A21313" i="4"/>
  <c r="A21314" i="4"/>
  <c r="A21315" i="4"/>
  <c r="A21316" i="4"/>
  <c r="A21317" i="4"/>
  <c r="A21318" i="4"/>
  <c r="A21319" i="4"/>
  <c r="A21320" i="4"/>
  <c r="A21321" i="4"/>
  <c r="A21322" i="4"/>
  <c r="A21323" i="4"/>
  <c r="A21324" i="4"/>
  <c r="A21325" i="4"/>
  <c r="A21326" i="4"/>
  <c r="A21327" i="4"/>
  <c r="A21328" i="4"/>
  <c r="A21329" i="4"/>
  <c r="A21330" i="4"/>
  <c r="A21331" i="4"/>
  <c r="A21332" i="4"/>
  <c r="A21333" i="4"/>
  <c r="A21334" i="4"/>
  <c r="A21335" i="4"/>
  <c r="A21336" i="4"/>
  <c r="A21337" i="4"/>
  <c r="A21338" i="4"/>
  <c r="A21339" i="4"/>
  <c r="A21340" i="4"/>
  <c r="A21341" i="4"/>
  <c r="A21342" i="4"/>
  <c r="A21343" i="4"/>
  <c r="A21344" i="4"/>
  <c r="A21345" i="4"/>
  <c r="A21346" i="4"/>
  <c r="A21347" i="4"/>
  <c r="A21348" i="4"/>
  <c r="A21349" i="4"/>
  <c r="A21350" i="4"/>
  <c r="A21351" i="4"/>
  <c r="A21352" i="4"/>
  <c r="A21353" i="4"/>
  <c r="A21354" i="4"/>
  <c r="A21355" i="4"/>
  <c r="A21356" i="4"/>
  <c r="A21357" i="4"/>
  <c r="A21358" i="4"/>
  <c r="A21359" i="4"/>
  <c r="A21360" i="4"/>
  <c r="A21361" i="4"/>
  <c r="A21362" i="4"/>
  <c r="A21363" i="4"/>
  <c r="A21364" i="4"/>
  <c r="A21365" i="4"/>
  <c r="A21366" i="4"/>
  <c r="A21367" i="4"/>
  <c r="A21368" i="4"/>
  <c r="A21369" i="4"/>
  <c r="A21370" i="4"/>
  <c r="A21371" i="4"/>
  <c r="A21372" i="4"/>
  <c r="A21373" i="4"/>
  <c r="A21374" i="4"/>
  <c r="A21375" i="4"/>
  <c r="A21376" i="4"/>
  <c r="A21377" i="4"/>
  <c r="A21378" i="4"/>
  <c r="A21379" i="4"/>
  <c r="A21380" i="4"/>
  <c r="A21381" i="4"/>
  <c r="A21382" i="4"/>
  <c r="A21383" i="4"/>
  <c r="A21384" i="4"/>
  <c r="A21385" i="4"/>
  <c r="A21386" i="4"/>
  <c r="A21387" i="4"/>
  <c r="A21388" i="4"/>
  <c r="A21389" i="4"/>
  <c r="A21390" i="4"/>
  <c r="A21391" i="4"/>
  <c r="A21392" i="4"/>
  <c r="A21393" i="4"/>
  <c r="A21394" i="4"/>
  <c r="A21395" i="4"/>
  <c r="A21396" i="4"/>
  <c r="A21397" i="4"/>
  <c r="A21398" i="4"/>
  <c r="A21399" i="4"/>
  <c r="A21400" i="4"/>
  <c r="A21401" i="4"/>
  <c r="A21402" i="4"/>
  <c r="A21403" i="4"/>
  <c r="A21404" i="4"/>
  <c r="A21405" i="4"/>
  <c r="A21406" i="4"/>
  <c r="A21407" i="4"/>
  <c r="A21408" i="4"/>
  <c r="A21409" i="4"/>
  <c r="A21410" i="4"/>
  <c r="A21411" i="4"/>
  <c r="A21412" i="4"/>
  <c r="A21413" i="4"/>
  <c r="A21414" i="4"/>
  <c r="A21415" i="4"/>
  <c r="A21416" i="4"/>
  <c r="A21417" i="4"/>
  <c r="A21418" i="4"/>
  <c r="A21419" i="4"/>
  <c r="A21420" i="4"/>
  <c r="A21421" i="4"/>
  <c r="A21422" i="4"/>
  <c r="A21423" i="4"/>
  <c r="A21424" i="4"/>
  <c r="A21425" i="4"/>
  <c r="A21426" i="4"/>
  <c r="A21427" i="4"/>
  <c r="A21428" i="4"/>
  <c r="A21429" i="4"/>
  <c r="A21430" i="4"/>
  <c r="A21431" i="4"/>
  <c r="A21432" i="4"/>
  <c r="A21433" i="4"/>
  <c r="A21434" i="4"/>
  <c r="A21435" i="4"/>
  <c r="A21436" i="4"/>
  <c r="A21437" i="4"/>
  <c r="A21438" i="4"/>
  <c r="A21439" i="4"/>
  <c r="A21440" i="4"/>
  <c r="A21441" i="4"/>
  <c r="A21442" i="4"/>
  <c r="A21443" i="4"/>
  <c r="A21444" i="4"/>
  <c r="A21445" i="4"/>
  <c r="A21446" i="4"/>
  <c r="A21447" i="4"/>
  <c r="A21448" i="4"/>
  <c r="A21449" i="4"/>
  <c r="A21450" i="4"/>
  <c r="A21451" i="4"/>
  <c r="A21452" i="4"/>
  <c r="A21453" i="4"/>
  <c r="A21454" i="4"/>
  <c r="A21455" i="4"/>
  <c r="A21456" i="4"/>
  <c r="A21457" i="4"/>
  <c r="A21458" i="4"/>
  <c r="A21459" i="4"/>
  <c r="A21460" i="4"/>
  <c r="A21461" i="4"/>
  <c r="A21462" i="4"/>
  <c r="A21463" i="4"/>
  <c r="A21464" i="4"/>
  <c r="A21465" i="4"/>
  <c r="A21466" i="4"/>
  <c r="A21467" i="4"/>
  <c r="A21468" i="4"/>
  <c r="A21469" i="4"/>
  <c r="A21470" i="4"/>
  <c r="A21471" i="4"/>
  <c r="A21472" i="4"/>
  <c r="A21473" i="4"/>
  <c r="A21474" i="4"/>
  <c r="A21475" i="4"/>
  <c r="A21476" i="4"/>
  <c r="A21477" i="4"/>
  <c r="A21478" i="4"/>
  <c r="A21479" i="4"/>
  <c r="A21480" i="4"/>
  <c r="A21481" i="4"/>
  <c r="A21482" i="4"/>
  <c r="A21483" i="4"/>
  <c r="A21484" i="4"/>
  <c r="A21485" i="4"/>
  <c r="A21486" i="4"/>
  <c r="A21487" i="4"/>
  <c r="A21488" i="4"/>
  <c r="A21489" i="4"/>
  <c r="A21490" i="4"/>
  <c r="A21491" i="4"/>
  <c r="A21492" i="4"/>
  <c r="A21493" i="4"/>
  <c r="A21494" i="4"/>
  <c r="A21495" i="4"/>
  <c r="A21496" i="4"/>
  <c r="A21497" i="4"/>
  <c r="A21498" i="4"/>
  <c r="A21499" i="4"/>
  <c r="A21500" i="4"/>
  <c r="A21501" i="4"/>
  <c r="A21502" i="4"/>
  <c r="A21503" i="4"/>
  <c r="A21504" i="4"/>
  <c r="A21505" i="4"/>
  <c r="A21506" i="4"/>
  <c r="A21507" i="4"/>
  <c r="A21508" i="4"/>
  <c r="A21509" i="4"/>
  <c r="A21510" i="4"/>
  <c r="A21511" i="4"/>
  <c r="A21512" i="4"/>
  <c r="A21513" i="4"/>
  <c r="A21514" i="4"/>
  <c r="A21515" i="4"/>
  <c r="A21516" i="4"/>
  <c r="A21517" i="4"/>
  <c r="A21518" i="4"/>
  <c r="A21519" i="4"/>
  <c r="A21520" i="4"/>
  <c r="A21521" i="4"/>
  <c r="A21522" i="4"/>
  <c r="A21523" i="4"/>
  <c r="A21524" i="4"/>
  <c r="A21525" i="4"/>
  <c r="A21526" i="4"/>
  <c r="A21527" i="4"/>
  <c r="A21528" i="4"/>
  <c r="A21529" i="4"/>
  <c r="A21530" i="4"/>
  <c r="A21531" i="4"/>
  <c r="A21532" i="4"/>
  <c r="A21533" i="4"/>
  <c r="A21534" i="4"/>
  <c r="A21535" i="4"/>
  <c r="A21536" i="4"/>
  <c r="A21537" i="4"/>
  <c r="A21538" i="4"/>
  <c r="A21539" i="4"/>
  <c r="A21540" i="4"/>
  <c r="A21541" i="4"/>
  <c r="A21542" i="4"/>
  <c r="A21543" i="4"/>
  <c r="A21544" i="4"/>
  <c r="A21545" i="4"/>
  <c r="A21546" i="4"/>
  <c r="A21547" i="4"/>
  <c r="A21548" i="4"/>
  <c r="A21549" i="4"/>
  <c r="A21550" i="4"/>
  <c r="A21551" i="4"/>
  <c r="A21552" i="4"/>
  <c r="A21553" i="4"/>
  <c r="A21554" i="4"/>
  <c r="A21555" i="4"/>
  <c r="A21556" i="4"/>
  <c r="A21557" i="4"/>
  <c r="A21558" i="4"/>
  <c r="A21559" i="4"/>
  <c r="A21560" i="4"/>
  <c r="A21561" i="4"/>
  <c r="A21562" i="4"/>
  <c r="A21563" i="4"/>
  <c r="A21564" i="4"/>
  <c r="A21565" i="4"/>
  <c r="A21566" i="4"/>
  <c r="A21567" i="4"/>
  <c r="A21568" i="4"/>
  <c r="A21569" i="4"/>
  <c r="A21570" i="4"/>
  <c r="A21571" i="4"/>
  <c r="A21572" i="4"/>
  <c r="A21573" i="4"/>
  <c r="A21574" i="4"/>
  <c r="A21575" i="4"/>
  <c r="A21576" i="4"/>
  <c r="A21577" i="4"/>
  <c r="A21578" i="4"/>
  <c r="A21579" i="4"/>
  <c r="A21580" i="4"/>
  <c r="A21581" i="4"/>
  <c r="A21582" i="4"/>
  <c r="A21583" i="4"/>
  <c r="A21584" i="4"/>
  <c r="A21585" i="4"/>
  <c r="A21586" i="4"/>
  <c r="A21587" i="4"/>
  <c r="A21588" i="4"/>
  <c r="A21589" i="4"/>
  <c r="A21590" i="4"/>
  <c r="A21591" i="4"/>
  <c r="A21592" i="4"/>
  <c r="A21593" i="4"/>
  <c r="A21594" i="4"/>
  <c r="A21595" i="4"/>
  <c r="A21596" i="4"/>
  <c r="A21597" i="4"/>
  <c r="A21598" i="4"/>
  <c r="A21599" i="4"/>
  <c r="A21600" i="4"/>
  <c r="A21601" i="4"/>
  <c r="A21602" i="4"/>
  <c r="A21603" i="4"/>
  <c r="A21604" i="4"/>
  <c r="A21605" i="4"/>
  <c r="A21606" i="4"/>
  <c r="A21607" i="4"/>
  <c r="A21608" i="4"/>
  <c r="A21609" i="4"/>
  <c r="A21610" i="4"/>
  <c r="A21611" i="4"/>
  <c r="A21612" i="4"/>
  <c r="A21613" i="4"/>
  <c r="A21614" i="4"/>
  <c r="A21615" i="4"/>
  <c r="A21616" i="4"/>
  <c r="A21617" i="4"/>
  <c r="A21618" i="4"/>
  <c r="A21619" i="4"/>
  <c r="A21620" i="4"/>
  <c r="A21621" i="4"/>
  <c r="A21622" i="4"/>
  <c r="A21623" i="4"/>
  <c r="A21624" i="4"/>
  <c r="A21625" i="4"/>
  <c r="A21626" i="4"/>
  <c r="A21627" i="4"/>
  <c r="A21628" i="4"/>
  <c r="A21629" i="4"/>
  <c r="A21630" i="4"/>
  <c r="A21631" i="4"/>
  <c r="A21632" i="4"/>
  <c r="A21633" i="4"/>
  <c r="A21634" i="4"/>
  <c r="A21635" i="4"/>
  <c r="A21636" i="4"/>
  <c r="A21637" i="4"/>
  <c r="A21638" i="4"/>
  <c r="A21639" i="4"/>
  <c r="A21640" i="4"/>
  <c r="A21641" i="4"/>
  <c r="A21642" i="4"/>
  <c r="A21643" i="4"/>
  <c r="A21644" i="4"/>
  <c r="A21645" i="4"/>
  <c r="A21646" i="4"/>
  <c r="A21647" i="4"/>
  <c r="A21648" i="4"/>
  <c r="A21649" i="4"/>
  <c r="A21650" i="4"/>
  <c r="A21651" i="4"/>
  <c r="A21652" i="4"/>
  <c r="A21653" i="4"/>
  <c r="A21654" i="4"/>
  <c r="A21655" i="4"/>
  <c r="A21656" i="4"/>
  <c r="A21657" i="4"/>
  <c r="A21658" i="4"/>
  <c r="A21659" i="4"/>
  <c r="A21660" i="4"/>
  <c r="A21661" i="4"/>
  <c r="A21662" i="4"/>
  <c r="A21663" i="4"/>
  <c r="A21664" i="4"/>
  <c r="A21665" i="4"/>
  <c r="A21666" i="4"/>
  <c r="A21667" i="4"/>
  <c r="A21668" i="4"/>
  <c r="A21669" i="4"/>
  <c r="A21670" i="4"/>
  <c r="A21671" i="4"/>
  <c r="A21672" i="4"/>
  <c r="A21673" i="4"/>
  <c r="A21674" i="4"/>
  <c r="A21675" i="4"/>
  <c r="A21676" i="4"/>
  <c r="A21677" i="4"/>
  <c r="A21678" i="4"/>
  <c r="A21679" i="4"/>
  <c r="A21680" i="4"/>
  <c r="A21681" i="4"/>
  <c r="A21682" i="4"/>
  <c r="A21683" i="4"/>
  <c r="A21684" i="4"/>
  <c r="A21685" i="4"/>
  <c r="A21686" i="4"/>
  <c r="A21687" i="4"/>
  <c r="A21688" i="4"/>
  <c r="A21689" i="4"/>
  <c r="A21690" i="4"/>
  <c r="A21691" i="4"/>
  <c r="A21692" i="4"/>
  <c r="A21693" i="4"/>
  <c r="A21694" i="4"/>
  <c r="A21695" i="4"/>
  <c r="A21696" i="4"/>
  <c r="A21697" i="4"/>
  <c r="A21698" i="4"/>
  <c r="A21699" i="4"/>
  <c r="A21700" i="4"/>
  <c r="A21701" i="4"/>
  <c r="A21702" i="4"/>
  <c r="A21703" i="4"/>
  <c r="A21704" i="4"/>
  <c r="A21705" i="4"/>
  <c r="A21706" i="4"/>
  <c r="A21707" i="4"/>
  <c r="A21708" i="4"/>
  <c r="A21709" i="4"/>
  <c r="A21710" i="4"/>
  <c r="A21711" i="4"/>
  <c r="A21712" i="4"/>
  <c r="A21713" i="4"/>
  <c r="A21714" i="4"/>
  <c r="A21715" i="4"/>
  <c r="A21716" i="4"/>
  <c r="A21717" i="4"/>
  <c r="A21718" i="4"/>
  <c r="A21719" i="4"/>
  <c r="A21720" i="4"/>
  <c r="A21721" i="4"/>
  <c r="A21722" i="4"/>
  <c r="A21723" i="4"/>
  <c r="A21724" i="4"/>
  <c r="A21725" i="4"/>
  <c r="A21726" i="4"/>
  <c r="A21727" i="4"/>
  <c r="A21728" i="4"/>
  <c r="A21729" i="4"/>
  <c r="A21730" i="4"/>
  <c r="A21731" i="4"/>
  <c r="A21732" i="4"/>
  <c r="A21733" i="4"/>
  <c r="A21734" i="4"/>
  <c r="A21735" i="4"/>
  <c r="A21736" i="4"/>
  <c r="A21737" i="4"/>
  <c r="A21738" i="4"/>
  <c r="A21739" i="4"/>
  <c r="A21740" i="4"/>
  <c r="A21741" i="4"/>
  <c r="A21742" i="4"/>
  <c r="A21743" i="4"/>
  <c r="A21744" i="4"/>
  <c r="A21745" i="4"/>
  <c r="A21746" i="4"/>
  <c r="A21747" i="4"/>
  <c r="A21748" i="4"/>
  <c r="A21749" i="4"/>
  <c r="A21750" i="4"/>
  <c r="A21751" i="4"/>
  <c r="A21752" i="4"/>
  <c r="A21753" i="4"/>
  <c r="A21754" i="4"/>
  <c r="A21755" i="4"/>
  <c r="A21756" i="4"/>
  <c r="A21757" i="4"/>
  <c r="A21758" i="4"/>
  <c r="A21759" i="4"/>
  <c r="A21760" i="4"/>
  <c r="A21761" i="4"/>
  <c r="A21762" i="4"/>
  <c r="A21763" i="4"/>
  <c r="A21764" i="4"/>
  <c r="A21765" i="4"/>
  <c r="A21766" i="4"/>
  <c r="A21767" i="4"/>
  <c r="A21768" i="4"/>
  <c r="A21769" i="4"/>
  <c r="A21770" i="4"/>
  <c r="A21771" i="4"/>
  <c r="A21772" i="4"/>
  <c r="A21773" i="4"/>
  <c r="A21774" i="4"/>
  <c r="A21775" i="4"/>
  <c r="A21776" i="4"/>
  <c r="A21777" i="4"/>
  <c r="A21778" i="4"/>
  <c r="A21779" i="4"/>
  <c r="A21780" i="4"/>
  <c r="A21781" i="4"/>
  <c r="A21782" i="4"/>
  <c r="A21783" i="4"/>
  <c r="A21784" i="4"/>
  <c r="A21785" i="4"/>
  <c r="A21786" i="4"/>
  <c r="A21787" i="4"/>
  <c r="A21788" i="4"/>
  <c r="A21789" i="4"/>
  <c r="A21790" i="4"/>
  <c r="A21791" i="4"/>
  <c r="A21792" i="4"/>
  <c r="A21793" i="4"/>
  <c r="A21794" i="4"/>
  <c r="A21795" i="4"/>
  <c r="A21796" i="4"/>
  <c r="A21797" i="4"/>
  <c r="A21798" i="4"/>
  <c r="A21799" i="4"/>
  <c r="A21800" i="4"/>
  <c r="A21801" i="4"/>
  <c r="A21802" i="4"/>
  <c r="A21803" i="4"/>
  <c r="A21804" i="4"/>
  <c r="A21805" i="4"/>
  <c r="A21806" i="4"/>
  <c r="A21807" i="4"/>
  <c r="A21808" i="4"/>
  <c r="A21809" i="4"/>
  <c r="A21810" i="4"/>
  <c r="A21811" i="4"/>
  <c r="A21812" i="4"/>
  <c r="A21813" i="4"/>
  <c r="A21814" i="4"/>
  <c r="A21815" i="4"/>
  <c r="A21816" i="4"/>
  <c r="A21817" i="4"/>
  <c r="A21818" i="4"/>
  <c r="A21819" i="4"/>
  <c r="A21820" i="4"/>
  <c r="A21821" i="4"/>
  <c r="A21822" i="4"/>
  <c r="A21823" i="4"/>
  <c r="A21824" i="4"/>
  <c r="A21825" i="4"/>
  <c r="A21826" i="4"/>
  <c r="A21827" i="4"/>
  <c r="A21828" i="4"/>
  <c r="A21829" i="4"/>
  <c r="A21830" i="4"/>
  <c r="A21831" i="4"/>
  <c r="A21832" i="4"/>
  <c r="A21833" i="4"/>
  <c r="A21834" i="4"/>
  <c r="A21835" i="4"/>
  <c r="A21836" i="4"/>
  <c r="A21837" i="4"/>
  <c r="A21838" i="4"/>
  <c r="A21839" i="4"/>
  <c r="A21840" i="4"/>
  <c r="A21841" i="4"/>
  <c r="A21842" i="4"/>
  <c r="A21843" i="4"/>
  <c r="A21844" i="4"/>
  <c r="A21845" i="4"/>
  <c r="A21846" i="4"/>
  <c r="A21847" i="4"/>
  <c r="A21848" i="4"/>
  <c r="A21849" i="4"/>
  <c r="A21850" i="4"/>
  <c r="A21851" i="4"/>
  <c r="A21852" i="4"/>
  <c r="A21853" i="4"/>
  <c r="A21854" i="4"/>
  <c r="A21855" i="4"/>
  <c r="A21856" i="4"/>
  <c r="A21857" i="4"/>
  <c r="A21858" i="4"/>
  <c r="A21859" i="4"/>
  <c r="A21860" i="4"/>
  <c r="A21861" i="4"/>
  <c r="A21862" i="4"/>
  <c r="A21863" i="4"/>
  <c r="A21864" i="4"/>
  <c r="A21865" i="4"/>
  <c r="A21866" i="4"/>
  <c r="A21867" i="4"/>
  <c r="A21868" i="4"/>
  <c r="A21869" i="4"/>
  <c r="A21870" i="4"/>
  <c r="A21871" i="4"/>
  <c r="A21872" i="4"/>
  <c r="A21873" i="4"/>
  <c r="A21874" i="4"/>
  <c r="A21875" i="4"/>
  <c r="A21876" i="4"/>
  <c r="A21877" i="4"/>
  <c r="A21878" i="4"/>
  <c r="A21879" i="4"/>
  <c r="A21880" i="4"/>
  <c r="A21881" i="4"/>
  <c r="A21882" i="4"/>
  <c r="A21883" i="4"/>
  <c r="A21884" i="4"/>
  <c r="A21885" i="4"/>
  <c r="A21886" i="4"/>
  <c r="A21887" i="4"/>
  <c r="A21888" i="4"/>
  <c r="A21889" i="4"/>
  <c r="A21890" i="4"/>
  <c r="A21891" i="4"/>
  <c r="A21892" i="4"/>
  <c r="A21893" i="4"/>
  <c r="A21894" i="4"/>
  <c r="A21895" i="4"/>
  <c r="A21896" i="4"/>
  <c r="A21897" i="4"/>
  <c r="A21898" i="4"/>
  <c r="A21899" i="4"/>
  <c r="A21900" i="4"/>
  <c r="A21901" i="4"/>
  <c r="A21902" i="4"/>
  <c r="A21903" i="4"/>
  <c r="A21904" i="4"/>
  <c r="A21905" i="4"/>
  <c r="A21906" i="4"/>
  <c r="A21907" i="4"/>
  <c r="A21908" i="4"/>
  <c r="A21909" i="4"/>
  <c r="A21910" i="4"/>
  <c r="A21911" i="4"/>
  <c r="A21912" i="4"/>
  <c r="A21913" i="4"/>
  <c r="A21914" i="4"/>
  <c r="A21915" i="4"/>
  <c r="A21916" i="4"/>
  <c r="A21917" i="4"/>
  <c r="A21918" i="4"/>
  <c r="A21919" i="4"/>
  <c r="A21920" i="4"/>
  <c r="A21921" i="4"/>
  <c r="A21922" i="4"/>
  <c r="A21923" i="4"/>
  <c r="A21924" i="4"/>
  <c r="A21925" i="4"/>
  <c r="A21926" i="4"/>
  <c r="A21927" i="4"/>
  <c r="A21928" i="4"/>
  <c r="A21929" i="4"/>
  <c r="A21930" i="4"/>
  <c r="A21931" i="4"/>
  <c r="A21932" i="4"/>
  <c r="A21933" i="4"/>
  <c r="A21934" i="4"/>
  <c r="A21935" i="4"/>
  <c r="A21936" i="4"/>
  <c r="A21937" i="4"/>
  <c r="A21938" i="4"/>
  <c r="A21939" i="4"/>
  <c r="A21940" i="4"/>
  <c r="A21941" i="4"/>
  <c r="A21942" i="4"/>
  <c r="A21943" i="4"/>
  <c r="A21944" i="4"/>
  <c r="A21945" i="4"/>
  <c r="A21946" i="4"/>
  <c r="A21947" i="4"/>
  <c r="A21948" i="4"/>
  <c r="A21949" i="4"/>
  <c r="A21950" i="4"/>
  <c r="A21951" i="4"/>
  <c r="A21952" i="4"/>
  <c r="A21953" i="4"/>
  <c r="A21954" i="4"/>
  <c r="A21955" i="4"/>
  <c r="A21956" i="4"/>
  <c r="A21957" i="4"/>
  <c r="A21958" i="4"/>
  <c r="A21959" i="4"/>
  <c r="A21960" i="4"/>
  <c r="A21961" i="4"/>
  <c r="A21962" i="4"/>
  <c r="A21963" i="4"/>
  <c r="A21964" i="4"/>
  <c r="A21965" i="4"/>
  <c r="A21966" i="4"/>
  <c r="A21967" i="4"/>
  <c r="A21968" i="4"/>
  <c r="A21969" i="4"/>
  <c r="A21970" i="4"/>
  <c r="A21971" i="4"/>
  <c r="A21972" i="4"/>
  <c r="A21973" i="4"/>
  <c r="A21974" i="4"/>
  <c r="A21975" i="4"/>
  <c r="A21976" i="4"/>
  <c r="A21977" i="4"/>
  <c r="A21978" i="4"/>
  <c r="A21979" i="4"/>
  <c r="A21980" i="4"/>
  <c r="A21981" i="4"/>
  <c r="A21982" i="4"/>
  <c r="A21983" i="4"/>
  <c r="A21984" i="4"/>
  <c r="A21985" i="4"/>
  <c r="A21986" i="4"/>
  <c r="A21987" i="4"/>
  <c r="A21988" i="4"/>
  <c r="A21989" i="4"/>
  <c r="A21990" i="4"/>
  <c r="A21991" i="4"/>
  <c r="A21992" i="4"/>
  <c r="A21993" i="4"/>
  <c r="A21994" i="4"/>
  <c r="A21995" i="4"/>
  <c r="A21996" i="4"/>
  <c r="A21997" i="4"/>
  <c r="A21998" i="4"/>
  <c r="A21999" i="4"/>
  <c r="A22000" i="4"/>
  <c r="A22001" i="4"/>
  <c r="A22002" i="4"/>
  <c r="A22003" i="4"/>
  <c r="A22004" i="4"/>
  <c r="A22005" i="4"/>
  <c r="A22006" i="4"/>
  <c r="A22007" i="4"/>
  <c r="A22008" i="4"/>
  <c r="A22009" i="4"/>
  <c r="A22010" i="4"/>
  <c r="A22011" i="4"/>
  <c r="A22012" i="4"/>
  <c r="A22013" i="4"/>
  <c r="A22014" i="4"/>
  <c r="A22015" i="4"/>
  <c r="A22016" i="4"/>
  <c r="A22017" i="4"/>
  <c r="A22018" i="4"/>
  <c r="A22019" i="4"/>
  <c r="A22020" i="4"/>
  <c r="A22021" i="4"/>
  <c r="A22022" i="4"/>
  <c r="A22023" i="4"/>
  <c r="A22024" i="4"/>
  <c r="A22025" i="4"/>
  <c r="A22026" i="4"/>
  <c r="A22027" i="4"/>
  <c r="A22028" i="4"/>
  <c r="A22029" i="4"/>
  <c r="A22030" i="4"/>
  <c r="A22031" i="4"/>
  <c r="A22032" i="4"/>
  <c r="A22033" i="4"/>
  <c r="A22034" i="4"/>
  <c r="A22035" i="4"/>
  <c r="A22036" i="4"/>
  <c r="A22037" i="4"/>
  <c r="A22038" i="4"/>
  <c r="A22039" i="4"/>
  <c r="A22040" i="4"/>
  <c r="A22041" i="4"/>
  <c r="A22042" i="4"/>
  <c r="A22043" i="4"/>
  <c r="A22044" i="4"/>
  <c r="A22045" i="4"/>
  <c r="A22046" i="4"/>
  <c r="A22047" i="4"/>
  <c r="A22048" i="4"/>
  <c r="A22049" i="4"/>
  <c r="A22050" i="4"/>
  <c r="A22051" i="4"/>
  <c r="A22052" i="4"/>
  <c r="A22053" i="4"/>
  <c r="A22054" i="4"/>
  <c r="A22055" i="4"/>
  <c r="A22056" i="4"/>
  <c r="A22057" i="4"/>
  <c r="A22058" i="4"/>
  <c r="A22059" i="4"/>
  <c r="A22060" i="4"/>
  <c r="A22061" i="4"/>
  <c r="A22062" i="4"/>
  <c r="A22063" i="4"/>
  <c r="A22064" i="4"/>
  <c r="A22065" i="4"/>
  <c r="A22066" i="4"/>
  <c r="A22067" i="4"/>
  <c r="A22068" i="4"/>
  <c r="A22069" i="4"/>
  <c r="A22070" i="4"/>
  <c r="A22071" i="4"/>
  <c r="A22072" i="4"/>
  <c r="A22073" i="4"/>
  <c r="A22074" i="4"/>
  <c r="A22075" i="4"/>
  <c r="A22076" i="4"/>
  <c r="A22077" i="4"/>
  <c r="A22078" i="4"/>
  <c r="A22079" i="4"/>
  <c r="A22080" i="4"/>
  <c r="A22081" i="4"/>
  <c r="A22082" i="4"/>
  <c r="A22083" i="4"/>
  <c r="A22084" i="4"/>
  <c r="A22085" i="4"/>
  <c r="A22086" i="4"/>
  <c r="A22087" i="4"/>
  <c r="A22088" i="4"/>
  <c r="A22089" i="4"/>
  <c r="A22090" i="4"/>
  <c r="A22091" i="4"/>
  <c r="A22092" i="4"/>
  <c r="A22093" i="4"/>
  <c r="A22094" i="4"/>
  <c r="A22095" i="4"/>
  <c r="A22096" i="4"/>
  <c r="A22097" i="4"/>
  <c r="A22098" i="4"/>
  <c r="A22099" i="4"/>
  <c r="A22100" i="4"/>
  <c r="A22101" i="4"/>
  <c r="A22102" i="4"/>
  <c r="A22103" i="4"/>
  <c r="A22104" i="4"/>
  <c r="A22105" i="4"/>
  <c r="A22106" i="4"/>
  <c r="A22107" i="4"/>
  <c r="A22108" i="4"/>
  <c r="A22109" i="4"/>
  <c r="A22110" i="4"/>
  <c r="A22111" i="4"/>
  <c r="A22112" i="4"/>
  <c r="A22113" i="4"/>
  <c r="A22114" i="4"/>
  <c r="A22115" i="4"/>
  <c r="A22116" i="4"/>
  <c r="A22117" i="4"/>
  <c r="A22118" i="4"/>
  <c r="A22119" i="4"/>
  <c r="A22120" i="4"/>
  <c r="A22121" i="4"/>
  <c r="A22122" i="4"/>
  <c r="A22123" i="4"/>
  <c r="A22124" i="4"/>
  <c r="A22125" i="4"/>
  <c r="A22126" i="4"/>
  <c r="A22127" i="4"/>
  <c r="A22128" i="4"/>
  <c r="A22129" i="4"/>
  <c r="A22130" i="4"/>
  <c r="A22131" i="4"/>
  <c r="A22132" i="4"/>
  <c r="A22133" i="4"/>
  <c r="A22134" i="4"/>
  <c r="A22135" i="4"/>
  <c r="A22136" i="4"/>
  <c r="A22137" i="4"/>
  <c r="A22138" i="4"/>
  <c r="A22139" i="4"/>
  <c r="A22140" i="4"/>
  <c r="A22141" i="4"/>
  <c r="A22142" i="4"/>
  <c r="A22143" i="4"/>
  <c r="A22144" i="4"/>
  <c r="A22145" i="4"/>
  <c r="A22146" i="4"/>
  <c r="A22147" i="4"/>
  <c r="A22148" i="4"/>
  <c r="A22149" i="4"/>
  <c r="A22150" i="4"/>
  <c r="A22151" i="4"/>
  <c r="A22152" i="4"/>
  <c r="A22153" i="4"/>
  <c r="A22154" i="4"/>
  <c r="A22155" i="4"/>
  <c r="A22156" i="4"/>
  <c r="A22157" i="4"/>
  <c r="A22158" i="4"/>
  <c r="A22159" i="4"/>
  <c r="A22160" i="4"/>
  <c r="A22161" i="4"/>
  <c r="A22162" i="4"/>
  <c r="A22163" i="4"/>
  <c r="A22164" i="4"/>
  <c r="A22165" i="4"/>
  <c r="A22166" i="4"/>
  <c r="A22167" i="4"/>
  <c r="A22168" i="4"/>
  <c r="A22169" i="4"/>
  <c r="A22170" i="4"/>
  <c r="A22171" i="4"/>
  <c r="A22172" i="4"/>
  <c r="A22173" i="4"/>
  <c r="A22174" i="4"/>
  <c r="A22175" i="4"/>
  <c r="A22176" i="4"/>
  <c r="A22177" i="4"/>
  <c r="A22178" i="4"/>
  <c r="A22179" i="4"/>
  <c r="A22180" i="4"/>
  <c r="A22181" i="4"/>
  <c r="A22182" i="4"/>
  <c r="A22183" i="4"/>
  <c r="A22184" i="4"/>
  <c r="A22185" i="4"/>
  <c r="A22186" i="4"/>
  <c r="A22187" i="4"/>
  <c r="A22188" i="4"/>
  <c r="A22189" i="4"/>
  <c r="A22190" i="4"/>
  <c r="A22191" i="4"/>
  <c r="A22192" i="4"/>
  <c r="A22193" i="4"/>
  <c r="A22194" i="4"/>
  <c r="A22195" i="4"/>
  <c r="A22196" i="4"/>
  <c r="A22197" i="4"/>
  <c r="A22198" i="4"/>
  <c r="A22199" i="4"/>
  <c r="A22200" i="4"/>
  <c r="A22201" i="4"/>
  <c r="A22202" i="4"/>
  <c r="A22203" i="4"/>
  <c r="A22204" i="4"/>
  <c r="A22205" i="4"/>
  <c r="A22206" i="4"/>
  <c r="A22207" i="4"/>
  <c r="A22208" i="4"/>
  <c r="A22209" i="4"/>
  <c r="A22210" i="4"/>
  <c r="A22211" i="4"/>
  <c r="A22212" i="4"/>
  <c r="A22213" i="4"/>
  <c r="A22214" i="4"/>
  <c r="A22215" i="4"/>
  <c r="A22216" i="4"/>
  <c r="A22217" i="4"/>
  <c r="A22218" i="4"/>
  <c r="A22219" i="4"/>
  <c r="A22220" i="4"/>
  <c r="A22221" i="4"/>
  <c r="A22222" i="4"/>
  <c r="A22223" i="4"/>
  <c r="A22224" i="4"/>
  <c r="A22225" i="4"/>
  <c r="A22226" i="4"/>
  <c r="A22227" i="4"/>
  <c r="A22228" i="4"/>
  <c r="A22229" i="4"/>
  <c r="A22230" i="4"/>
  <c r="A22231" i="4"/>
  <c r="A22232" i="4"/>
  <c r="A22233" i="4"/>
  <c r="A22234" i="4"/>
  <c r="A22235" i="4"/>
  <c r="A22236" i="4"/>
  <c r="A22237" i="4"/>
  <c r="A22238" i="4"/>
  <c r="A22239" i="4"/>
  <c r="A22240" i="4"/>
  <c r="A22241" i="4"/>
  <c r="A22242" i="4"/>
  <c r="A22243" i="4"/>
  <c r="A22244" i="4"/>
  <c r="A22245" i="4"/>
  <c r="A22246" i="4"/>
  <c r="A22247" i="4"/>
  <c r="A22248" i="4"/>
  <c r="A22249" i="4"/>
  <c r="A22250" i="4"/>
  <c r="A22251" i="4"/>
  <c r="A22252" i="4"/>
  <c r="A22253" i="4"/>
  <c r="A22254" i="4"/>
  <c r="A22255" i="4"/>
  <c r="A22256" i="4"/>
  <c r="A22257" i="4"/>
  <c r="A22258" i="4"/>
  <c r="A22259" i="4"/>
  <c r="A22260" i="4"/>
  <c r="A22261" i="4"/>
  <c r="A22262" i="4"/>
  <c r="A22263" i="4"/>
  <c r="A22264" i="4"/>
  <c r="A22265" i="4"/>
  <c r="A22266" i="4"/>
  <c r="A22267" i="4"/>
  <c r="A22268" i="4"/>
  <c r="A22269" i="4"/>
  <c r="A22270" i="4"/>
  <c r="A22271" i="4"/>
  <c r="A22272" i="4"/>
  <c r="A22273" i="4"/>
  <c r="A22274" i="4"/>
  <c r="A22275" i="4"/>
  <c r="A22276" i="4"/>
  <c r="A22277" i="4"/>
  <c r="A22278" i="4"/>
  <c r="A22279" i="4"/>
  <c r="A22280" i="4"/>
  <c r="A22281" i="4"/>
  <c r="A22282" i="4"/>
  <c r="A22283" i="4"/>
  <c r="A22284" i="4"/>
  <c r="A22285" i="4"/>
  <c r="A22286" i="4"/>
  <c r="A22287" i="4"/>
  <c r="A22288" i="4"/>
  <c r="A22289" i="4"/>
  <c r="A22290" i="4"/>
  <c r="A22291" i="4"/>
  <c r="A22292" i="4"/>
  <c r="A22293" i="4"/>
  <c r="A22294" i="4"/>
  <c r="A22295" i="4"/>
  <c r="A22296" i="4"/>
  <c r="A22297" i="4"/>
  <c r="A22298" i="4"/>
  <c r="A22299" i="4"/>
  <c r="A22300" i="4"/>
  <c r="A22301" i="4"/>
  <c r="A22302" i="4"/>
  <c r="A22303" i="4"/>
  <c r="A22304" i="4"/>
  <c r="A22305" i="4"/>
  <c r="A22306" i="4"/>
  <c r="A22307" i="4"/>
  <c r="A22308" i="4"/>
  <c r="A22309" i="4"/>
  <c r="A22310" i="4"/>
  <c r="A22311" i="4"/>
  <c r="A22312" i="4"/>
  <c r="A22313" i="4"/>
  <c r="A22314" i="4"/>
  <c r="A22315" i="4"/>
  <c r="A22316" i="4"/>
  <c r="A22317" i="4"/>
  <c r="A22318" i="4"/>
  <c r="A22319" i="4"/>
  <c r="A22320" i="4"/>
  <c r="A22321" i="4"/>
  <c r="A22322" i="4"/>
  <c r="A22323" i="4"/>
  <c r="A22324" i="4"/>
  <c r="A22325" i="4"/>
  <c r="A22326" i="4"/>
  <c r="A22327" i="4"/>
  <c r="A22328" i="4"/>
  <c r="A22329" i="4"/>
  <c r="A22330" i="4"/>
  <c r="A22331" i="4"/>
  <c r="A22332" i="4"/>
  <c r="A22333" i="4"/>
  <c r="A22334" i="4"/>
  <c r="A22335" i="4"/>
  <c r="A22336" i="4"/>
  <c r="A22337" i="4"/>
  <c r="A22338" i="4"/>
  <c r="A22339" i="4"/>
  <c r="A22340" i="4"/>
  <c r="A22341" i="4"/>
  <c r="A22342" i="4"/>
  <c r="A22343" i="4"/>
  <c r="A22344" i="4"/>
  <c r="A22345" i="4"/>
  <c r="A22346" i="4"/>
  <c r="A22347" i="4"/>
  <c r="A22348" i="4"/>
  <c r="A22349" i="4"/>
  <c r="A22350" i="4"/>
  <c r="A22351" i="4"/>
  <c r="A22352" i="4"/>
  <c r="A22353" i="4"/>
  <c r="A22354" i="4"/>
  <c r="A22355" i="4"/>
  <c r="A22356" i="4"/>
  <c r="A22357" i="4"/>
  <c r="A22358" i="4"/>
  <c r="A22359" i="4"/>
  <c r="A22360" i="4"/>
  <c r="A22361" i="4"/>
  <c r="A22362" i="4"/>
  <c r="A22363" i="4"/>
  <c r="A22364" i="4"/>
  <c r="A22365" i="4"/>
  <c r="A22366" i="4"/>
  <c r="A22367" i="4"/>
  <c r="A22368" i="4"/>
  <c r="A22369" i="4"/>
  <c r="A22370" i="4"/>
  <c r="A22371" i="4"/>
  <c r="A22372" i="4"/>
  <c r="A22373" i="4"/>
  <c r="A22374" i="4"/>
  <c r="A22375" i="4"/>
  <c r="A22376" i="4"/>
  <c r="A22377" i="4"/>
  <c r="A22378" i="4"/>
  <c r="A22379" i="4"/>
  <c r="A22380" i="4"/>
  <c r="A22381" i="4"/>
  <c r="A22382" i="4"/>
  <c r="A22383" i="4"/>
  <c r="A22384" i="4"/>
  <c r="A22385" i="4"/>
  <c r="A22386" i="4"/>
  <c r="A22387" i="4"/>
  <c r="A22388" i="4"/>
  <c r="A22389" i="4"/>
  <c r="A22390" i="4"/>
  <c r="A22391" i="4"/>
  <c r="A22392" i="4"/>
  <c r="A22393" i="4"/>
  <c r="A22394" i="4"/>
  <c r="A22395" i="4"/>
  <c r="A22396" i="4"/>
  <c r="A22397" i="4"/>
  <c r="A22398" i="4"/>
  <c r="A22399" i="4"/>
  <c r="A22400" i="4"/>
  <c r="A22401" i="4"/>
  <c r="A22402" i="4"/>
  <c r="A22403" i="4"/>
  <c r="A22404" i="4"/>
  <c r="A22405" i="4"/>
  <c r="A22406" i="4"/>
  <c r="A22407" i="4"/>
  <c r="A22408" i="4"/>
  <c r="A22409" i="4"/>
  <c r="A22410" i="4"/>
  <c r="A22411" i="4"/>
  <c r="A22412" i="4"/>
  <c r="A22413" i="4"/>
  <c r="A22414" i="4"/>
  <c r="A22415" i="4"/>
  <c r="A22416" i="4"/>
  <c r="A22417" i="4"/>
  <c r="A22418" i="4"/>
  <c r="A22419" i="4"/>
  <c r="A22420" i="4"/>
  <c r="A22421" i="4"/>
  <c r="A22422" i="4"/>
  <c r="A22423" i="4"/>
  <c r="A22424" i="4"/>
  <c r="A22425" i="4"/>
  <c r="A22426" i="4"/>
  <c r="A22427" i="4"/>
  <c r="A22428" i="4"/>
  <c r="A22429" i="4"/>
  <c r="A22430" i="4"/>
  <c r="A22431" i="4"/>
  <c r="A22432" i="4"/>
  <c r="A22433" i="4"/>
  <c r="A22434" i="4"/>
  <c r="A22435" i="4"/>
  <c r="A22436" i="4"/>
  <c r="A22437" i="4"/>
  <c r="A22438" i="4"/>
  <c r="A22439" i="4"/>
  <c r="A22440" i="4"/>
  <c r="A22441" i="4"/>
  <c r="A22442" i="4"/>
  <c r="A22443" i="4"/>
  <c r="A22444" i="4"/>
  <c r="A22445" i="4"/>
  <c r="A22446" i="4"/>
  <c r="A22447" i="4"/>
  <c r="A22448" i="4"/>
  <c r="A22449" i="4"/>
  <c r="A22450" i="4"/>
  <c r="A22451" i="4"/>
  <c r="A22452" i="4"/>
  <c r="A22453" i="4"/>
  <c r="A22454" i="4"/>
  <c r="A22455" i="4"/>
  <c r="A22456" i="4"/>
  <c r="A22457" i="4"/>
  <c r="A22458" i="4"/>
  <c r="A22459" i="4"/>
  <c r="A22460" i="4"/>
  <c r="A22461" i="4"/>
  <c r="A22462" i="4"/>
  <c r="A22463" i="4"/>
  <c r="A22464" i="4"/>
  <c r="A22465" i="4"/>
  <c r="A22466" i="4"/>
  <c r="A22467" i="4"/>
  <c r="A22468" i="4"/>
  <c r="A22469" i="4"/>
  <c r="A22470" i="4"/>
  <c r="A22471" i="4"/>
  <c r="A22472" i="4"/>
  <c r="A22473" i="4"/>
  <c r="A22474" i="4"/>
  <c r="A22475" i="4"/>
  <c r="A22476" i="4"/>
  <c r="A22477" i="4"/>
  <c r="A22478" i="4"/>
  <c r="A22479" i="4"/>
  <c r="A22480" i="4"/>
  <c r="A22481" i="4"/>
  <c r="A22482" i="4"/>
  <c r="A22483" i="4"/>
  <c r="A22484" i="4"/>
  <c r="A22485" i="4"/>
  <c r="A22486" i="4"/>
  <c r="A22487" i="4"/>
  <c r="A22488" i="4"/>
  <c r="A22489" i="4"/>
  <c r="A22490" i="4"/>
  <c r="A22491" i="4"/>
  <c r="A22492" i="4"/>
  <c r="A22493" i="4"/>
  <c r="A22494" i="4"/>
  <c r="A22495" i="4"/>
  <c r="A22496" i="4"/>
  <c r="A22497" i="4"/>
  <c r="A22498" i="4"/>
  <c r="A22499" i="4"/>
  <c r="A22500" i="4"/>
  <c r="A22501" i="4"/>
  <c r="A22502" i="4"/>
  <c r="A22503" i="4"/>
  <c r="A22504" i="4"/>
  <c r="A22505" i="4"/>
  <c r="A22506" i="4"/>
  <c r="A22507" i="4"/>
  <c r="A22508" i="4"/>
  <c r="A22509" i="4"/>
  <c r="A22510" i="4"/>
  <c r="A22511" i="4"/>
  <c r="A22512" i="4"/>
  <c r="A22513" i="4"/>
  <c r="A22514" i="4"/>
  <c r="A22515" i="4"/>
  <c r="A22516" i="4"/>
  <c r="A22517" i="4"/>
  <c r="A22518" i="4"/>
  <c r="A22519" i="4"/>
  <c r="A22520" i="4"/>
  <c r="A22521" i="4"/>
  <c r="A22522" i="4"/>
  <c r="A22523" i="4"/>
  <c r="A22524" i="4"/>
  <c r="A22525" i="4"/>
  <c r="A22526" i="4"/>
  <c r="A22527" i="4"/>
  <c r="A22528" i="4"/>
  <c r="A22529" i="4"/>
  <c r="A22530" i="4"/>
  <c r="A22531" i="4"/>
  <c r="A22532" i="4"/>
  <c r="A22533" i="4"/>
  <c r="A22534" i="4"/>
  <c r="A22535" i="4"/>
  <c r="A22536" i="4"/>
  <c r="A22537" i="4"/>
  <c r="A22538" i="4"/>
  <c r="A22539" i="4"/>
  <c r="A22540" i="4"/>
  <c r="A22541" i="4"/>
  <c r="A22542" i="4"/>
  <c r="A22543" i="4"/>
  <c r="A22544" i="4"/>
  <c r="A22545" i="4"/>
  <c r="A22546" i="4"/>
  <c r="A22547" i="4"/>
  <c r="A22548" i="4"/>
  <c r="A22549" i="4"/>
  <c r="A22550" i="4"/>
  <c r="A22551" i="4"/>
  <c r="A22552" i="4"/>
  <c r="A22553" i="4"/>
  <c r="A22554" i="4"/>
  <c r="A22555" i="4"/>
  <c r="A22556" i="4"/>
  <c r="A22557" i="4"/>
  <c r="A22558" i="4"/>
  <c r="A22559" i="4"/>
  <c r="A22560" i="4"/>
  <c r="A22561" i="4"/>
  <c r="A22562" i="4"/>
  <c r="A22563" i="4"/>
  <c r="A22564" i="4"/>
  <c r="A22565" i="4"/>
  <c r="A22566" i="4"/>
  <c r="A22567" i="4"/>
  <c r="A22568" i="4"/>
  <c r="A22569" i="4"/>
  <c r="A22570" i="4"/>
  <c r="A22571" i="4"/>
  <c r="A22572" i="4"/>
  <c r="A22573" i="4"/>
  <c r="A22574" i="4"/>
  <c r="A22575" i="4"/>
  <c r="A22576" i="4"/>
  <c r="A22577" i="4"/>
  <c r="A22578" i="4"/>
  <c r="A22579" i="4"/>
  <c r="A22580" i="4"/>
  <c r="A22581" i="4"/>
  <c r="A22582" i="4"/>
  <c r="A22583" i="4"/>
  <c r="A22584" i="4"/>
  <c r="A22585" i="4"/>
  <c r="A22586" i="4"/>
  <c r="A22587" i="4"/>
  <c r="A22588" i="4"/>
  <c r="A22589" i="4"/>
  <c r="A22590" i="4"/>
  <c r="A22591" i="4"/>
  <c r="A22592" i="4"/>
  <c r="A22593" i="4"/>
  <c r="A22594" i="4"/>
  <c r="A22595" i="4"/>
  <c r="A22596" i="4"/>
  <c r="A22597" i="4"/>
  <c r="A22598" i="4"/>
  <c r="A22599" i="4"/>
  <c r="A22600" i="4"/>
  <c r="A22601" i="4"/>
  <c r="A22602" i="4"/>
  <c r="A22603" i="4"/>
  <c r="A22604" i="4"/>
  <c r="A22605" i="4"/>
  <c r="A22606" i="4"/>
  <c r="A22607" i="4"/>
  <c r="A22608" i="4"/>
  <c r="A22609" i="4"/>
  <c r="A22610" i="4"/>
  <c r="A22611" i="4"/>
  <c r="A22612" i="4"/>
  <c r="A22613" i="4"/>
  <c r="A22614" i="4"/>
  <c r="A22615" i="4"/>
  <c r="A22616" i="4"/>
  <c r="A22617" i="4"/>
  <c r="A22618" i="4"/>
  <c r="A22619" i="4"/>
  <c r="A22620" i="4"/>
  <c r="A22621" i="4"/>
  <c r="A22622" i="4"/>
  <c r="A22623" i="4"/>
  <c r="A22624" i="4"/>
  <c r="A22625" i="4"/>
  <c r="A22626" i="4"/>
  <c r="A22627" i="4"/>
  <c r="A22628" i="4"/>
  <c r="A22629" i="4"/>
  <c r="A22630" i="4"/>
  <c r="A22631" i="4"/>
  <c r="A22632" i="4"/>
  <c r="A22633" i="4"/>
  <c r="A22634" i="4"/>
  <c r="A22635" i="4"/>
  <c r="A22636" i="4"/>
  <c r="A22637" i="4"/>
  <c r="A22638" i="4"/>
  <c r="A22639" i="4"/>
  <c r="A22640" i="4"/>
  <c r="A22641" i="4"/>
  <c r="A22642" i="4"/>
  <c r="A22643" i="4"/>
  <c r="A22644" i="4"/>
  <c r="A22645" i="4"/>
  <c r="A22646" i="4"/>
  <c r="A22647" i="4"/>
  <c r="A22648" i="4"/>
  <c r="A22649" i="4"/>
  <c r="A22650" i="4"/>
  <c r="A22651" i="4"/>
  <c r="A22652" i="4"/>
  <c r="A22653" i="4"/>
  <c r="A22654" i="4"/>
  <c r="A22655" i="4"/>
  <c r="A22656" i="4"/>
  <c r="A22657" i="4"/>
  <c r="A22658" i="4"/>
  <c r="A22659" i="4"/>
  <c r="A22660" i="4"/>
  <c r="A22661" i="4"/>
  <c r="A22662" i="4"/>
  <c r="A22663" i="4"/>
  <c r="A22664" i="4"/>
  <c r="A22665" i="4"/>
  <c r="A22666" i="4"/>
  <c r="A22667" i="4"/>
  <c r="A22668" i="4"/>
  <c r="A22669" i="4"/>
  <c r="A22670" i="4"/>
  <c r="A22671" i="4"/>
  <c r="A22672" i="4"/>
  <c r="A22673" i="4"/>
  <c r="A22674" i="4"/>
  <c r="A22675" i="4"/>
  <c r="A22676" i="4"/>
  <c r="A22677" i="4"/>
  <c r="A22678" i="4"/>
  <c r="A22679" i="4"/>
  <c r="A22680" i="4"/>
  <c r="A22681" i="4"/>
  <c r="A22682" i="4"/>
  <c r="A22683" i="4"/>
  <c r="A22684" i="4"/>
  <c r="A22685" i="4"/>
  <c r="A22686" i="4"/>
  <c r="A22687" i="4"/>
  <c r="A22688" i="4"/>
  <c r="A22689" i="4"/>
  <c r="A22690" i="4"/>
  <c r="A22691" i="4"/>
  <c r="A22692" i="4"/>
  <c r="A22693" i="4"/>
  <c r="A22694" i="4"/>
  <c r="A22695" i="4"/>
  <c r="A22696" i="4"/>
  <c r="A22697" i="4"/>
  <c r="A22698" i="4"/>
  <c r="A22699" i="4"/>
  <c r="A22700" i="4"/>
  <c r="A22701" i="4"/>
  <c r="A22702" i="4"/>
  <c r="A22703" i="4"/>
  <c r="A22704" i="4"/>
  <c r="A22705" i="4"/>
  <c r="A22706" i="4"/>
  <c r="A22707" i="4"/>
  <c r="A22708" i="4"/>
  <c r="A22709" i="4"/>
  <c r="A22710" i="4"/>
  <c r="A22711" i="4"/>
  <c r="A22712" i="4"/>
  <c r="A22713" i="4"/>
  <c r="A22714" i="4"/>
  <c r="A22715" i="4"/>
  <c r="A22716" i="4"/>
  <c r="A22717" i="4"/>
  <c r="A22718" i="4"/>
  <c r="A22719" i="4"/>
  <c r="A22720" i="4"/>
  <c r="A22721" i="4"/>
  <c r="A22722" i="4"/>
  <c r="A22723" i="4"/>
  <c r="A22724" i="4"/>
  <c r="A22725" i="4"/>
  <c r="A22726" i="4"/>
  <c r="A22727" i="4"/>
  <c r="A22728" i="4"/>
  <c r="A22729" i="4"/>
  <c r="A22730" i="4"/>
  <c r="A22731" i="4"/>
  <c r="A22732" i="4"/>
  <c r="A22733" i="4"/>
  <c r="A22734" i="4"/>
  <c r="A22735" i="4"/>
  <c r="A22736" i="4"/>
  <c r="A22737" i="4"/>
  <c r="A22738" i="4"/>
  <c r="A22739" i="4"/>
  <c r="A22740" i="4"/>
  <c r="A22741" i="4"/>
  <c r="A22742" i="4"/>
  <c r="A22743" i="4"/>
  <c r="A22744" i="4"/>
  <c r="A22745" i="4"/>
  <c r="A22746" i="4"/>
  <c r="A22747" i="4"/>
  <c r="A22748" i="4"/>
  <c r="A22749" i="4"/>
  <c r="A22750" i="4"/>
  <c r="A22751" i="4"/>
  <c r="A22752" i="4"/>
  <c r="A22753" i="4"/>
  <c r="A22754" i="4"/>
  <c r="A22755" i="4"/>
  <c r="A22756" i="4"/>
  <c r="A22757" i="4"/>
  <c r="A22758" i="4"/>
  <c r="A22759" i="4"/>
  <c r="A22760" i="4"/>
  <c r="A22761" i="4"/>
  <c r="A22762" i="4"/>
  <c r="A22763" i="4"/>
  <c r="A22764" i="4"/>
  <c r="A22765" i="4"/>
  <c r="A22766" i="4"/>
  <c r="A22767" i="4"/>
  <c r="A22768" i="4"/>
  <c r="A22769" i="4"/>
  <c r="A22770" i="4"/>
  <c r="A22771" i="4"/>
  <c r="A22772" i="4"/>
  <c r="A22773" i="4"/>
  <c r="A22774" i="4"/>
  <c r="A22775" i="4"/>
  <c r="A22776" i="4"/>
  <c r="A22777" i="4"/>
  <c r="A22778" i="4"/>
  <c r="A22779" i="4"/>
  <c r="A22780" i="4"/>
  <c r="A22781" i="4"/>
  <c r="A22782" i="4"/>
  <c r="A22783" i="4"/>
  <c r="A22784" i="4"/>
  <c r="A22785" i="4"/>
  <c r="A22786" i="4"/>
  <c r="A22787" i="4"/>
  <c r="A22788" i="4"/>
  <c r="A22789" i="4"/>
  <c r="A22790" i="4"/>
  <c r="A22791" i="4"/>
  <c r="A22792" i="4"/>
  <c r="A22793" i="4"/>
  <c r="A22794" i="4"/>
  <c r="A22795" i="4"/>
  <c r="A22796" i="4"/>
  <c r="A22797" i="4"/>
  <c r="A22798" i="4"/>
  <c r="A22799" i="4"/>
  <c r="A22800" i="4"/>
  <c r="A22801" i="4"/>
  <c r="A22802" i="4"/>
  <c r="A22803" i="4"/>
  <c r="A22804" i="4"/>
  <c r="A22805" i="4"/>
  <c r="A22806" i="4"/>
  <c r="A22807" i="4"/>
  <c r="A22808" i="4"/>
  <c r="A22809" i="4"/>
  <c r="A22810" i="4"/>
  <c r="A22811" i="4"/>
  <c r="A22812" i="4"/>
  <c r="A22813" i="4"/>
  <c r="A22814" i="4"/>
  <c r="A22815" i="4"/>
  <c r="A22816" i="4"/>
  <c r="A22817" i="4"/>
  <c r="A22818" i="4"/>
  <c r="A22819" i="4"/>
  <c r="A22820" i="4"/>
  <c r="A22821" i="4"/>
  <c r="A22822" i="4"/>
  <c r="A22823" i="4"/>
  <c r="A22824" i="4"/>
  <c r="A22825" i="4"/>
  <c r="A22826" i="4"/>
  <c r="A22827" i="4"/>
  <c r="A22828" i="4"/>
  <c r="A22829" i="4"/>
  <c r="A22830" i="4"/>
  <c r="A22831" i="4"/>
  <c r="A22832" i="4"/>
  <c r="A22833" i="4"/>
  <c r="A22834" i="4"/>
  <c r="A22835" i="4"/>
  <c r="A22836" i="4"/>
  <c r="A22837" i="4"/>
  <c r="A22838" i="4"/>
  <c r="A22839" i="4"/>
  <c r="A22840" i="4"/>
  <c r="A22841" i="4"/>
  <c r="A22842" i="4"/>
  <c r="A22843" i="4"/>
  <c r="A22844" i="4"/>
  <c r="A22845" i="4"/>
  <c r="A22846" i="4"/>
  <c r="A22847" i="4"/>
  <c r="A22848" i="4"/>
  <c r="A22849" i="4"/>
  <c r="A22850" i="4"/>
  <c r="A22851" i="4"/>
  <c r="A22852" i="4"/>
  <c r="A22853" i="4"/>
  <c r="A22854" i="4"/>
  <c r="A22855" i="4"/>
  <c r="A22856" i="4"/>
  <c r="A22857" i="4"/>
  <c r="A22858" i="4"/>
  <c r="A22859" i="4"/>
  <c r="A22860" i="4"/>
  <c r="A22861" i="4"/>
  <c r="A22862" i="4"/>
  <c r="A22863" i="4"/>
  <c r="A22864" i="4"/>
  <c r="A22865" i="4"/>
  <c r="A22866" i="4"/>
  <c r="A22867" i="4"/>
  <c r="A22868" i="4"/>
  <c r="A22869" i="4"/>
  <c r="A22870" i="4"/>
  <c r="A22871" i="4"/>
  <c r="A22872" i="4"/>
  <c r="A22873" i="4"/>
  <c r="A22874" i="4"/>
  <c r="A22875" i="4"/>
  <c r="A22876" i="4"/>
  <c r="A22877" i="4"/>
  <c r="A22878" i="4"/>
  <c r="A22879" i="4"/>
  <c r="A22880" i="4"/>
  <c r="A22881" i="4"/>
  <c r="A22882" i="4"/>
  <c r="A22883" i="4"/>
  <c r="A22884" i="4"/>
  <c r="A22885" i="4"/>
  <c r="A22886" i="4"/>
  <c r="A22887" i="4"/>
  <c r="A22888" i="4"/>
  <c r="A22889" i="4"/>
  <c r="A22890" i="4"/>
  <c r="A22891" i="4"/>
  <c r="A22892" i="4"/>
  <c r="A22893" i="4"/>
  <c r="A22894" i="4"/>
  <c r="A22895" i="4"/>
  <c r="A22896" i="4"/>
  <c r="A22897" i="4"/>
  <c r="A22898" i="4"/>
  <c r="A22899" i="4"/>
  <c r="A22900" i="4"/>
  <c r="A22901" i="4"/>
  <c r="A22902" i="4"/>
  <c r="A22903" i="4"/>
  <c r="A22904" i="4"/>
  <c r="A22905" i="4"/>
  <c r="A22906" i="4"/>
  <c r="A22907" i="4"/>
  <c r="A22908" i="4"/>
  <c r="A22909" i="4"/>
  <c r="A22910" i="4"/>
  <c r="A22911" i="4"/>
  <c r="A22912" i="4"/>
  <c r="A22913" i="4"/>
  <c r="A22914" i="4"/>
  <c r="A22915" i="4"/>
  <c r="A22916" i="4"/>
  <c r="A22917" i="4"/>
  <c r="A22918" i="4"/>
  <c r="A22919" i="4"/>
  <c r="A22920" i="4"/>
  <c r="A22921" i="4"/>
  <c r="A22922" i="4"/>
  <c r="A22923" i="4"/>
  <c r="A22924" i="4"/>
  <c r="A22925" i="4"/>
  <c r="A22926" i="4"/>
  <c r="A22927" i="4"/>
  <c r="A22928" i="4"/>
  <c r="A22929" i="4"/>
  <c r="A22930" i="4"/>
  <c r="A22931" i="4"/>
  <c r="A22932" i="4"/>
  <c r="A22933" i="4"/>
  <c r="A22934" i="4"/>
  <c r="A22935" i="4"/>
  <c r="A22936" i="4"/>
  <c r="A22937" i="4"/>
  <c r="A22938" i="4"/>
  <c r="A22939" i="4"/>
  <c r="A22940" i="4"/>
  <c r="A22941" i="4"/>
  <c r="A22942" i="4"/>
  <c r="A22943" i="4"/>
  <c r="A22944" i="4"/>
  <c r="A22945" i="4"/>
  <c r="A22946" i="4"/>
  <c r="A22947" i="4"/>
  <c r="A22948" i="4"/>
  <c r="A22949" i="4"/>
  <c r="A22950" i="4"/>
  <c r="A22951" i="4"/>
  <c r="A22952" i="4"/>
  <c r="A22953" i="4"/>
  <c r="A22954" i="4"/>
  <c r="A22955" i="4"/>
  <c r="A22956" i="4"/>
  <c r="A22957" i="4"/>
  <c r="A22958" i="4"/>
  <c r="A22959" i="4"/>
  <c r="A22960" i="4"/>
  <c r="A22961" i="4"/>
  <c r="A22962" i="4"/>
  <c r="A22963" i="4"/>
  <c r="A22964" i="4"/>
  <c r="A22965" i="4"/>
  <c r="A22966" i="4"/>
  <c r="A22967" i="4"/>
  <c r="A22968" i="4"/>
  <c r="A22969" i="4"/>
  <c r="A22970" i="4"/>
  <c r="A22971" i="4"/>
  <c r="A22972" i="4"/>
  <c r="A22973" i="4"/>
  <c r="A22974" i="4"/>
  <c r="A22975" i="4"/>
  <c r="A22976" i="4"/>
  <c r="A22977" i="4"/>
  <c r="A22978" i="4"/>
  <c r="A22979" i="4"/>
  <c r="A22980" i="4"/>
  <c r="A22981" i="4"/>
  <c r="A22982" i="4"/>
  <c r="A22983" i="4"/>
  <c r="A22984" i="4"/>
  <c r="A22985" i="4"/>
  <c r="A22986" i="4"/>
  <c r="A22987" i="4"/>
  <c r="A22988" i="4"/>
  <c r="A22989" i="4"/>
  <c r="A22990" i="4"/>
  <c r="A22991" i="4"/>
  <c r="A22992" i="4"/>
  <c r="A22993" i="4"/>
  <c r="A22994" i="4"/>
  <c r="A22995" i="4"/>
  <c r="A22996" i="4"/>
  <c r="A22997" i="4"/>
  <c r="A22998" i="4"/>
  <c r="A22999" i="4"/>
  <c r="A23000" i="4"/>
  <c r="A23001" i="4"/>
  <c r="A23002" i="4"/>
  <c r="A23003" i="4"/>
  <c r="A23004" i="4"/>
  <c r="A23005" i="4"/>
  <c r="A23006" i="4"/>
  <c r="A23007" i="4"/>
  <c r="A23008" i="4"/>
  <c r="A23009" i="4"/>
  <c r="A23010" i="4"/>
  <c r="A23011" i="4"/>
  <c r="A23012" i="4"/>
  <c r="A23013" i="4"/>
  <c r="A23014" i="4"/>
  <c r="A23015" i="4"/>
  <c r="A23016" i="4"/>
  <c r="A23017" i="4"/>
  <c r="A23018" i="4"/>
  <c r="A23019" i="4"/>
  <c r="A23020" i="4"/>
  <c r="A23021" i="4"/>
  <c r="A23022" i="4"/>
  <c r="A23023" i="4"/>
  <c r="A23024" i="4"/>
  <c r="A23025" i="4"/>
  <c r="A23026" i="4"/>
  <c r="A23027" i="4"/>
  <c r="A23028" i="4"/>
  <c r="A23029" i="4"/>
  <c r="A23030" i="4"/>
  <c r="A23031" i="4"/>
  <c r="A23032" i="4"/>
  <c r="A23033" i="4"/>
  <c r="A23034" i="4"/>
  <c r="A23035" i="4"/>
  <c r="A23036" i="4"/>
  <c r="A23037" i="4"/>
  <c r="A23038" i="4"/>
  <c r="A23039" i="4"/>
  <c r="A23040" i="4"/>
  <c r="A23041" i="4"/>
  <c r="A23042" i="4"/>
  <c r="A23043" i="4"/>
  <c r="A23044" i="4"/>
  <c r="A23045" i="4"/>
  <c r="A23046" i="4"/>
  <c r="A23047" i="4"/>
  <c r="A23048" i="4"/>
  <c r="A23049" i="4"/>
  <c r="A23050" i="4"/>
  <c r="A23051" i="4"/>
  <c r="A23052" i="4"/>
  <c r="A23053" i="4"/>
  <c r="A23054" i="4"/>
  <c r="A23055" i="4"/>
  <c r="A23056" i="4"/>
  <c r="A23057" i="4"/>
  <c r="A23058" i="4"/>
  <c r="A23059" i="4"/>
  <c r="A23060" i="4"/>
  <c r="A23061" i="4"/>
  <c r="A23062" i="4"/>
  <c r="A23063" i="4"/>
  <c r="A23064" i="4"/>
  <c r="A23065" i="4"/>
  <c r="A23066" i="4"/>
  <c r="A23067" i="4"/>
  <c r="A23068" i="4"/>
  <c r="A23069" i="4"/>
  <c r="A23070" i="4"/>
  <c r="A23071" i="4"/>
  <c r="A23072" i="4"/>
  <c r="A23073" i="4"/>
  <c r="A23074" i="4"/>
  <c r="A23075" i="4"/>
  <c r="A23076" i="4"/>
  <c r="A23077" i="4"/>
  <c r="A23078" i="4"/>
  <c r="A23079" i="4"/>
  <c r="A23080" i="4"/>
  <c r="A23081" i="4"/>
  <c r="A23082" i="4"/>
  <c r="A23083" i="4"/>
  <c r="A23084" i="4"/>
  <c r="A23085" i="4"/>
  <c r="A23086" i="4"/>
  <c r="A23087" i="4"/>
  <c r="A23088" i="4"/>
  <c r="A23089" i="4"/>
  <c r="A23090" i="4"/>
  <c r="A23091" i="4"/>
  <c r="A23092" i="4"/>
  <c r="A23093" i="4"/>
  <c r="A23094" i="4"/>
  <c r="A23095" i="4"/>
  <c r="A23096" i="4"/>
  <c r="A23097" i="4"/>
  <c r="A23098" i="4"/>
  <c r="A23099" i="4"/>
  <c r="A23100" i="4"/>
  <c r="A23101" i="4"/>
  <c r="A23102" i="4"/>
  <c r="A23103" i="4"/>
  <c r="A23104" i="4"/>
  <c r="A23105" i="4"/>
  <c r="A23106" i="4"/>
  <c r="A23107" i="4"/>
  <c r="A23108" i="4"/>
  <c r="A23109" i="4"/>
  <c r="A23110" i="4"/>
  <c r="A23111" i="4"/>
  <c r="A23112" i="4"/>
  <c r="A23113" i="4"/>
  <c r="A23114" i="4"/>
  <c r="A23115" i="4"/>
  <c r="A23116" i="4"/>
  <c r="A23117" i="4"/>
  <c r="A23118" i="4"/>
  <c r="A23119" i="4"/>
  <c r="A23120" i="4"/>
  <c r="A23121" i="4"/>
  <c r="A23122" i="4"/>
  <c r="A23123" i="4"/>
  <c r="A23124" i="4"/>
  <c r="A23125" i="4"/>
  <c r="A23126" i="4"/>
  <c r="A23127" i="4"/>
  <c r="A23128" i="4"/>
  <c r="A23129" i="4"/>
  <c r="A23130" i="4"/>
  <c r="A23131" i="4"/>
  <c r="A23132" i="4"/>
  <c r="A23133" i="4"/>
  <c r="A23134" i="4"/>
  <c r="A23135" i="4"/>
  <c r="A23136" i="4"/>
  <c r="A23137" i="4"/>
  <c r="A23138" i="4"/>
  <c r="A23139" i="4"/>
  <c r="A23140" i="4"/>
  <c r="A23141" i="4"/>
  <c r="A23142" i="4"/>
  <c r="A23143" i="4"/>
  <c r="A23144" i="4"/>
  <c r="A23145" i="4"/>
  <c r="A23146" i="4"/>
  <c r="A23147" i="4"/>
  <c r="A23148" i="4"/>
  <c r="A23149" i="4"/>
  <c r="A23150" i="4"/>
  <c r="A23151" i="4"/>
  <c r="A23152" i="4"/>
  <c r="A23153" i="4"/>
  <c r="A23154" i="4"/>
  <c r="A23155" i="4"/>
  <c r="A23156" i="4"/>
  <c r="A23157" i="4"/>
  <c r="A23158" i="4"/>
  <c r="A23159" i="4"/>
  <c r="A23160" i="4"/>
  <c r="A23161" i="4"/>
  <c r="A23162" i="4"/>
  <c r="A23163" i="4"/>
  <c r="A23164" i="4"/>
  <c r="A23165" i="4"/>
  <c r="A23166" i="4"/>
  <c r="A23167" i="4"/>
  <c r="A23168" i="4"/>
  <c r="A23169" i="4"/>
  <c r="A23170" i="4"/>
  <c r="A23171" i="4"/>
  <c r="A23172" i="4"/>
  <c r="A23173" i="4"/>
  <c r="A23174" i="4"/>
  <c r="A23175" i="4"/>
  <c r="A23176" i="4"/>
  <c r="A23177" i="4"/>
  <c r="A23178" i="4"/>
  <c r="A23179" i="4"/>
  <c r="A23180" i="4"/>
  <c r="A23181" i="4"/>
  <c r="A23182" i="4"/>
  <c r="A23183" i="4"/>
  <c r="A23184" i="4"/>
  <c r="A23185" i="4"/>
  <c r="A23186" i="4"/>
  <c r="A23187" i="4"/>
  <c r="A23188" i="4"/>
  <c r="A23189" i="4"/>
  <c r="A23190" i="4"/>
  <c r="A23191" i="4"/>
  <c r="A23192" i="4"/>
  <c r="A23193" i="4"/>
  <c r="A23194" i="4"/>
  <c r="A23195" i="4"/>
  <c r="A23196" i="4"/>
  <c r="A23197" i="4"/>
  <c r="A23198" i="4"/>
  <c r="A23199" i="4"/>
  <c r="A23200" i="4"/>
  <c r="A23201" i="4"/>
  <c r="A23202" i="4"/>
  <c r="A23203" i="4"/>
  <c r="A23204" i="4"/>
  <c r="A23205" i="4"/>
  <c r="A23206" i="4"/>
  <c r="A23207" i="4"/>
  <c r="A23208" i="4"/>
  <c r="A23209" i="4"/>
  <c r="A23210" i="4"/>
  <c r="A23211" i="4"/>
  <c r="A23212" i="4"/>
  <c r="A23213" i="4"/>
  <c r="A23214" i="4"/>
  <c r="A23215" i="4"/>
  <c r="A23216" i="4"/>
  <c r="A23217" i="4"/>
  <c r="A23218" i="4"/>
  <c r="A23219" i="4"/>
  <c r="A23220" i="4"/>
  <c r="A23221" i="4"/>
  <c r="A23222" i="4"/>
  <c r="A23223" i="4"/>
  <c r="A23224" i="4"/>
  <c r="A23225" i="4"/>
  <c r="A23226" i="4"/>
  <c r="A23227" i="4"/>
  <c r="A23228" i="4"/>
  <c r="A23229" i="4"/>
  <c r="A23230" i="4"/>
  <c r="A23231" i="4"/>
  <c r="A23232" i="4"/>
  <c r="A23233" i="4"/>
  <c r="A23234" i="4"/>
  <c r="A23235" i="4"/>
  <c r="A23236" i="4"/>
  <c r="A23237" i="4"/>
  <c r="A23238" i="4"/>
  <c r="A23239" i="4"/>
  <c r="A23240" i="4"/>
  <c r="A23241" i="4"/>
  <c r="A23242" i="4"/>
  <c r="A23243" i="4"/>
  <c r="A23244" i="4"/>
  <c r="A23245" i="4"/>
  <c r="A23246" i="4"/>
  <c r="A23247" i="4"/>
  <c r="A23248" i="4"/>
  <c r="A23249" i="4"/>
  <c r="A23250" i="4"/>
  <c r="A23251" i="4"/>
  <c r="A23252" i="4"/>
  <c r="A23253" i="4"/>
  <c r="A23254" i="4"/>
  <c r="A23255" i="4"/>
  <c r="A23256" i="4"/>
  <c r="A23257" i="4"/>
  <c r="A23258" i="4"/>
  <c r="A23259" i="4"/>
  <c r="A23260" i="4"/>
  <c r="A23261" i="4"/>
  <c r="A23262" i="4"/>
  <c r="A23263" i="4"/>
  <c r="A23264" i="4"/>
  <c r="A23265" i="4"/>
  <c r="A23266" i="4"/>
  <c r="A23267" i="4"/>
  <c r="A23268" i="4"/>
  <c r="A23269" i="4"/>
  <c r="A23270" i="4"/>
  <c r="A23271" i="4"/>
  <c r="A23272" i="4"/>
  <c r="A23273" i="4"/>
  <c r="A23274" i="4"/>
  <c r="A23275" i="4"/>
  <c r="A23276" i="4"/>
  <c r="A23277" i="4"/>
  <c r="A23278" i="4"/>
  <c r="A23279" i="4"/>
  <c r="A23280" i="4"/>
  <c r="A23281" i="4"/>
  <c r="A23282" i="4"/>
  <c r="A23283" i="4"/>
  <c r="A23284" i="4"/>
  <c r="A23285" i="4"/>
  <c r="A23286" i="4"/>
  <c r="A23287" i="4"/>
  <c r="A23288" i="4"/>
  <c r="A23289" i="4"/>
  <c r="A23290" i="4"/>
  <c r="A23291" i="4"/>
  <c r="A23292" i="4"/>
  <c r="A23293" i="4"/>
  <c r="A23294" i="4"/>
  <c r="A23295" i="4"/>
  <c r="A23296" i="4"/>
  <c r="A23297" i="4"/>
  <c r="A23298" i="4"/>
  <c r="A23299" i="4"/>
  <c r="A23300" i="4"/>
  <c r="A23301" i="4"/>
  <c r="A23302" i="4"/>
  <c r="A23303" i="4"/>
  <c r="A23304" i="4"/>
  <c r="A23305" i="4"/>
  <c r="A23306" i="4"/>
  <c r="A23307" i="4"/>
  <c r="A23308" i="4"/>
  <c r="A23309" i="4"/>
  <c r="A23310" i="4"/>
  <c r="A23311" i="4"/>
  <c r="A23312" i="4"/>
  <c r="A23313" i="4"/>
  <c r="A23314" i="4"/>
  <c r="A23315" i="4"/>
  <c r="A23316" i="4"/>
  <c r="A23317" i="4"/>
  <c r="A23318" i="4"/>
  <c r="A23319" i="4"/>
  <c r="A23320" i="4"/>
  <c r="A23321" i="4"/>
  <c r="A23322" i="4"/>
  <c r="A23323" i="4"/>
  <c r="A23324" i="4"/>
  <c r="A23325" i="4"/>
  <c r="A23326" i="4"/>
  <c r="A23327" i="4"/>
  <c r="A23328" i="4"/>
  <c r="A23329" i="4"/>
  <c r="A23330" i="4"/>
  <c r="A23331" i="4"/>
  <c r="A23332" i="4"/>
  <c r="A23333" i="4"/>
  <c r="A23334" i="4"/>
  <c r="A23335" i="4"/>
  <c r="A23336" i="4"/>
  <c r="A23337" i="4"/>
  <c r="A23338" i="4"/>
  <c r="A23339" i="4"/>
  <c r="A23340" i="4"/>
  <c r="A23341" i="4"/>
  <c r="A23342" i="4"/>
  <c r="A23343" i="4"/>
  <c r="A23344" i="4"/>
  <c r="A23345" i="4"/>
  <c r="A23346" i="4"/>
  <c r="A23347" i="4"/>
  <c r="A23348" i="4"/>
  <c r="A23349" i="4"/>
  <c r="A23350" i="4"/>
  <c r="A23351" i="4"/>
  <c r="A23352" i="4"/>
  <c r="A23353" i="4"/>
  <c r="A23354" i="4"/>
  <c r="A23355" i="4"/>
  <c r="A23356" i="4"/>
  <c r="A23357" i="4"/>
  <c r="A23358" i="4"/>
  <c r="A23359" i="4"/>
  <c r="A23360" i="4"/>
  <c r="A23361" i="4"/>
  <c r="A23362" i="4"/>
  <c r="A23363" i="4"/>
  <c r="A23364" i="4"/>
  <c r="A23365" i="4"/>
  <c r="A23366" i="4"/>
  <c r="A23367" i="4"/>
  <c r="A23368" i="4"/>
  <c r="A23369" i="4"/>
  <c r="A23370" i="4"/>
  <c r="A23371" i="4"/>
  <c r="A23372" i="4"/>
  <c r="A23373" i="4"/>
  <c r="A23374" i="4"/>
  <c r="A23375" i="4"/>
  <c r="A23376" i="4"/>
  <c r="A23377" i="4"/>
  <c r="A23378" i="4"/>
  <c r="A23379" i="4"/>
  <c r="A23380" i="4"/>
  <c r="A23381" i="4"/>
  <c r="A23382" i="4"/>
  <c r="A23383" i="4"/>
  <c r="A23384" i="4"/>
  <c r="A23385" i="4"/>
  <c r="A23386" i="4"/>
  <c r="A23387" i="4"/>
  <c r="A23388" i="4"/>
  <c r="A23389" i="4"/>
  <c r="A23390" i="4"/>
  <c r="A23391" i="4"/>
  <c r="A23392" i="4"/>
  <c r="A23393" i="4"/>
  <c r="A23394" i="4"/>
  <c r="A23395" i="4"/>
  <c r="A23396" i="4"/>
  <c r="A23397" i="4"/>
  <c r="A23398" i="4"/>
  <c r="A23399" i="4"/>
  <c r="A23400" i="4"/>
  <c r="A23401" i="4"/>
  <c r="A23402" i="4"/>
  <c r="A23403" i="4"/>
  <c r="A23404" i="4"/>
  <c r="A23405" i="4"/>
  <c r="A23406" i="4"/>
  <c r="A23407" i="4"/>
  <c r="A23408" i="4"/>
  <c r="A23409" i="4"/>
  <c r="A23410" i="4"/>
  <c r="A23411" i="4"/>
  <c r="A23412" i="4"/>
  <c r="A23413" i="4"/>
  <c r="A23414" i="4"/>
  <c r="A23415" i="4"/>
  <c r="A23416" i="4"/>
  <c r="A23417" i="4"/>
  <c r="A23418" i="4"/>
  <c r="A23419" i="4"/>
  <c r="A23420" i="4"/>
  <c r="A23421" i="4"/>
  <c r="A23422" i="4"/>
  <c r="A23423" i="4"/>
  <c r="A23424" i="4"/>
  <c r="A23425" i="4"/>
  <c r="A23426" i="4"/>
  <c r="A23427" i="4"/>
  <c r="A23428" i="4"/>
  <c r="A23429" i="4"/>
  <c r="A23430" i="4"/>
  <c r="A23431" i="4"/>
  <c r="A23432" i="4"/>
  <c r="A23433" i="4"/>
  <c r="A23434" i="4"/>
  <c r="A23435" i="4"/>
  <c r="A23436" i="4"/>
  <c r="A23437" i="4"/>
  <c r="A23438" i="4"/>
  <c r="A23439" i="4"/>
  <c r="A23440" i="4"/>
  <c r="A23441" i="4"/>
  <c r="A23442" i="4"/>
  <c r="A23443" i="4"/>
  <c r="A23444" i="4"/>
  <c r="A23445" i="4"/>
  <c r="A23446" i="4"/>
  <c r="A23447" i="4"/>
  <c r="A23448" i="4"/>
  <c r="A23449" i="4"/>
  <c r="A23450" i="4"/>
  <c r="A23451" i="4"/>
  <c r="A23452" i="4"/>
  <c r="A23453" i="4"/>
  <c r="A23454" i="4"/>
  <c r="A23455" i="4"/>
  <c r="A23456" i="4"/>
  <c r="A23457" i="4"/>
  <c r="A23458" i="4"/>
  <c r="A23459" i="4"/>
  <c r="A23460" i="4"/>
  <c r="A23461" i="4"/>
  <c r="A23462" i="4"/>
  <c r="A23463" i="4"/>
  <c r="A23464" i="4"/>
  <c r="A23465" i="4"/>
  <c r="A23466" i="4"/>
  <c r="A23467" i="4"/>
  <c r="A23468" i="4"/>
  <c r="A23469" i="4"/>
  <c r="A23470" i="4"/>
  <c r="A23471" i="4"/>
  <c r="A23472" i="4"/>
  <c r="A23473" i="4"/>
  <c r="A23474" i="4"/>
  <c r="A23475" i="4"/>
  <c r="A23476" i="4"/>
  <c r="A23477" i="4"/>
  <c r="A23478" i="4"/>
  <c r="A23479" i="4"/>
  <c r="A23480" i="4"/>
  <c r="A23481" i="4"/>
  <c r="A23482" i="4"/>
  <c r="A23483" i="4"/>
  <c r="A23484" i="4"/>
  <c r="A23485" i="4"/>
  <c r="A23486" i="4"/>
  <c r="A23487" i="4"/>
  <c r="A23488" i="4"/>
  <c r="A23489" i="4"/>
  <c r="A23490" i="4"/>
  <c r="A23491" i="4"/>
  <c r="A23492" i="4"/>
  <c r="A23493" i="4"/>
  <c r="A23494" i="4"/>
  <c r="A23495" i="4"/>
  <c r="A23496" i="4"/>
  <c r="A23497" i="4"/>
  <c r="A23498" i="4"/>
  <c r="A23499" i="4"/>
  <c r="A23500" i="4"/>
  <c r="A23501" i="4"/>
  <c r="A23502" i="4"/>
  <c r="A23503" i="4"/>
  <c r="A23504" i="4"/>
  <c r="A23505" i="4"/>
  <c r="A23506" i="4"/>
  <c r="A23507" i="4"/>
  <c r="A23508" i="4"/>
  <c r="A23509" i="4"/>
  <c r="A23510" i="4"/>
  <c r="A23511" i="4"/>
  <c r="A23512" i="4"/>
  <c r="A23513" i="4"/>
  <c r="A23514" i="4"/>
  <c r="A23515" i="4"/>
  <c r="A23516" i="4"/>
  <c r="A23517" i="4"/>
  <c r="A23518" i="4"/>
  <c r="A23519" i="4"/>
  <c r="A23520" i="4"/>
  <c r="A23521" i="4"/>
  <c r="A23522" i="4"/>
  <c r="A23523" i="4"/>
  <c r="A23524" i="4"/>
  <c r="A23525" i="4"/>
  <c r="A23526" i="4"/>
  <c r="A23527" i="4"/>
  <c r="A23528" i="4"/>
  <c r="A23529" i="4"/>
  <c r="A23530" i="4"/>
  <c r="A23531" i="4"/>
  <c r="A23532" i="4"/>
  <c r="A23533" i="4"/>
  <c r="A23534" i="4"/>
  <c r="A23535" i="4"/>
  <c r="A23536" i="4"/>
  <c r="A23537" i="4"/>
  <c r="A23538" i="4"/>
  <c r="A23539" i="4"/>
  <c r="A23540" i="4"/>
  <c r="A23541" i="4"/>
  <c r="A23542" i="4"/>
  <c r="A23543" i="4"/>
  <c r="A23544" i="4"/>
  <c r="A23545" i="4"/>
  <c r="A23546" i="4"/>
  <c r="A23547" i="4"/>
  <c r="A23548" i="4"/>
  <c r="A23549" i="4"/>
  <c r="A23550" i="4"/>
  <c r="A23551" i="4"/>
  <c r="A23552" i="4"/>
  <c r="A23553" i="4"/>
  <c r="A23554" i="4"/>
  <c r="A23555" i="4"/>
  <c r="A23556" i="4"/>
  <c r="A23557" i="4"/>
  <c r="A23558" i="4"/>
  <c r="A23559" i="4"/>
  <c r="A23560" i="4"/>
  <c r="A23561" i="4"/>
  <c r="A23562" i="4"/>
  <c r="A23563" i="4"/>
  <c r="A23564" i="4"/>
  <c r="A23565" i="4"/>
  <c r="A23566" i="4"/>
  <c r="A23567" i="4"/>
  <c r="A23568" i="4"/>
  <c r="A23569" i="4"/>
  <c r="A23570" i="4"/>
  <c r="A23571" i="4"/>
  <c r="A23572" i="4"/>
  <c r="A23573" i="4"/>
  <c r="A23574" i="4"/>
  <c r="A23575" i="4"/>
  <c r="A23576" i="4"/>
  <c r="A23577" i="4"/>
  <c r="A23578" i="4"/>
  <c r="A23579" i="4"/>
  <c r="A23580" i="4"/>
  <c r="A23581" i="4"/>
  <c r="A23582" i="4"/>
  <c r="A23583" i="4"/>
  <c r="A23584" i="4"/>
  <c r="A23585" i="4"/>
  <c r="A23586" i="4"/>
  <c r="A23587" i="4"/>
  <c r="A23588" i="4"/>
  <c r="A23589" i="4"/>
  <c r="A23590" i="4"/>
  <c r="A23591" i="4"/>
  <c r="A23592" i="4"/>
  <c r="A23593" i="4"/>
  <c r="A23594" i="4"/>
  <c r="A23595" i="4"/>
  <c r="A23596" i="4"/>
  <c r="A23597" i="4"/>
  <c r="A23598" i="4"/>
  <c r="A23599" i="4"/>
  <c r="A23600" i="4"/>
  <c r="A23601" i="4"/>
  <c r="A23602" i="4"/>
  <c r="A23603" i="4"/>
  <c r="A23604" i="4"/>
  <c r="A23605" i="4"/>
  <c r="A23606" i="4"/>
  <c r="A23607" i="4"/>
  <c r="A23608" i="4"/>
  <c r="A23609" i="4"/>
  <c r="A23610" i="4"/>
  <c r="A23611" i="4"/>
  <c r="A23612" i="4"/>
  <c r="A23613" i="4"/>
  <c r="A23614" i="4"/>
  <c r="A23615" i="4"/>
  <c r="A23616" i="4"/>
  <c r="A23617" i="4"/>
  <c r="A23618" i="4"/>
  <c r="A23619" i="4"/>
  <c r="A23620" i="4"/>
  <c r="A23621" i="4"/>
  <c r="A23622" i="4"/>
  <c r="A23623" i="4"/>
  <c r="A23624" i="4"/>
  <c r="A23625" i="4"/>
  <c r="A23626" i="4"/>
  <c r="A23627" i="4"/>
  <c r="A23628" i="4"/>
  <c r="A23629" i="4"/>
  <c r="A23630" i="4"/>
  <c r="A23631" i="4"/>
  <c r="A23632" i="4"/>
  <c r="A23633" i="4"/>
  <c r="A23634" i="4"/>
  <c r="A23635" i="4"/>
  <c r="A23636" i="4"/>
  <c r="A23637" i="4"/>
  <c r="A23638" i="4"/>
  <c r="A23639" i="4"/>
  <c r="A23640" i="4"/>
  <c r="A23641" i="4"/>
  <c r="A23642" i="4"/>
  <c r="A23643" i="4"/>
  <c r="A23644" i="4"/>
  <c r="A23645" i="4"/>
  <c r="A23646" i="4"/>
  <c r="A23647" i="4"/>
  <c r="A23648" i="4"/>
  <c r="A23649" i="4"/>
  <c r="A23650" i="4"/>
  <c r="A23651" i="4"/>
  <c r="A23652" i="4"/>
  <c r="A23653" i="4"/>
  <c r="A23654" i="4"/>
  <c r="A23655" i="4"/>
  <c r="A23656" i="4"/>
  <c r="A23657" i="4"/>
  <c r="A23658" i="4"/>
  <c r="A23659" i="4"/>
  <c r="A23660" i="4"/>
  <c r="A23661" i="4"/>
  <c r="A23662" i="4"/>
  <c r="A23663" i="4"/>
  <c r="A23664" i="4"/>
  <c r="A23665" i="4"/>
  <c r="A23666" i="4"/>
  <c r="A23667" i="4"/>
  <c r="A23668" i="4"/>
  <c r="A23669" i="4"/>
  <c r="A23670" i="4"/>
  <c r="A23671" i="4"/>
  <c r="A23672" i="4"/>
  <c r="A23673" i="4"/>
  <c r="A23674" i="4"/>
  <c r="A23675" i="4"/>
  <c r="A23676" i="4"/>
  <c r="A23677" i="4"/>
  <c r="A23678" i="4"/>
  <c r="A23679" i="4"/>
  <c r="A23680" i="4"/>
  <c r="A23681" i="4"/>
  <c r="A23682" i="4"/>
  <c r="A23683" i="4"/>
  <c r="A23684" i="4"/>
  <c r="A23685" i="4"/>
  <c r="A23686" i="4"/>
  <c r="A23687" i="4"/>
  <c r="A23688" i="4"/>
  <c r="A23689" i="4"/>
  <c r="A23690" i="4"/>
  <c r="A23691" i="4"/>
  <c r="A23692" i="4"/>
  <c r="A23693" i="4"/>
  <c r="A23694" i="4"/>
  <c r="A23695" i="4"/>
  <c r="A23696" i="4"/>
  <c r="A23697" i="4"/>
  <c r="A23698" i="4"/>
  <c r="A23699" i="4"/>
  <c r="A23700" i="4"/>
  <c r="A23701" i="4"/>
  <c r="A23702" i="4"/>
  <c r="A23703" i="4"/>
  <c r="A23704" i="4"/>
  <c r="A23705" i="4"/>
  <c r="A23706" i="4"/>
  <c r="A23707" i="4"/>
  <c r="A23708" i="4"/>
  <c r="A23709" i="4"/>
  <c r="A23710" i="4"/>
  <c r="A23711" i="4"/>
  <c r="A23712" i="4"/>
  <c r="A23713" i="4"/>
  <c r="A23714" i="4"/>
  <c r="A23715" i="4"/>
  <c r="A23716" i="4"/>
  <c r="A23717" i="4"/>
  <c r="A23718" i="4"/>
  <c r="A23719" i="4"/>
  <c r="A23720" i="4"/>
  <c r="A23721" i="4"/>
  <c r="A23722" i="4"/>
  <c r="A23723" i="4"/>
  <c r="A23724" i="4"/>
  <c r="A23725" i="4"/>
  <c r="A23726" i="4"/>
  <c r="A23727" i="4"/>
  <c r="A23728" i="4"/>
  <c r="A23729" i="4"/>
  <c r="A23730" i="4"/>
  <c r="A23731" i="4"/>
  <c r="A23732" i="4"/>
  <c r="A23733" i="4"/>
  <c r="A23734" i="4"/>
  <c r="A23735" i="4"/>
  <c r="A23736" i="4"/>
  <c r="A23737" i="4"/>
  <c r="A23738" i="4"/>
  <c r="A23739" i="4"/>
  <c r="A23740" i="4"/>
  <c r="A23741" i="4"/>
  <c r="A23742" i="4"/>
  <c r="A23743" i="4"/>
  <c r="A23744" i="4"/>
  <c r="A23745" i="4"/>
  <c r="A23746" i="4"/>
  <c r="A23747" i="4"/>
  <c r="A23748" i="4"/>
  <c r="A23749" i="4"/>
  <c r="A23750" i="4"/>
  <c r="A23751" i="4"/>
  <c r="A23752" i="4"/>
  <c r="A23753" i="4"/>
  <c r="A23754" i="4"/>
  <c r="A23755" i="4"/>
  <c r="A23756" i="4"/>
  <c r="A23757" i="4"/>
  <c r="A23758" i="4"/>
  <c r="A23759" i="4"/>
  <c r="A23760" i="4"/>
  <c r="A23761" i="4"/>
  <c r="A23762" i="4"/>
  <c r="A23763" i="4"/>
  <c r="A23764" i="4"/>
  <c r="A23765" i="4"/>
  <c r="A23766" i="4"/>
  <c r="A23767" i="4"/>
  <c r="A23768" i="4"/>
  <c r="A23769" i="4"/>
  <c r="A23770" i="4"/>
  <c r="A23771" i="4"/>
  <c r="A23772" i="4"/>
  <c r="A23773" i="4"/>
  <c r="A23774" i="4"/>
  <c r="A23775" i="4"/>
  <c r="A23776" i="4"/>
  <c r="A23777" i="4"/>
  <c r="A23778" i="4"/>
  <c r="A23779" i="4"/>
  <c r="A23780" i="4"/>
  <c r="A23781" i="4"/>
  <c r="A23782" i="4"/>
  <c r="A23783" i="4"/>
  <c r="A23784" i="4"/>
  <c r="A23785" i="4"/>
  <c r="A23786" i="4"/>
  <c r="A23787" i="4"/>
  <c r="A23788" i="4"/>
  <c r="A23789" i="4"/>
  <c r="A23790" i="4"/>
  <c r="A23791" i="4"/>
  <c r="A23792" i="4"/>
  <c r="A23793" i="4"/>
  <c r="A23794" i="4"/>
  <c r="A23795" i="4"/>
  <c r="A23796" i="4"/>
  <c r="A23797" i="4"/>
  <c r="A23798" i="4"/>
  <c r="A23799" i="4"/>
  <c r="A23800" i="4"/>
  <c r="A23801" i="4"/>
  <c r="A23802" i="4"/>
  <c r="A23803" i="4"/>
  <c r="A23804" i="4"/>
  <c r="A23805" i="4"/>
  <c r="A23806" i="4"/>
  <c r="A23807" i="4"/>
  <c r="A23808" i="4"/>
  <c r="A23809" i="4"/>
  <c r="A23810" i="4"/>
  <c r="A23811" i="4"/>
  <c r="A23812" i="4"/>
  <c r="A23813" i="4"/>
  <c r="A23814" i="4"/>
  <c r="A23815" i="4"/>
  <c r="A23816" i="4"/>
  <c r="A23817" i="4"/>
  <c r="A23818" i="4"/>
  <c r="A23819" i="4"/>
  <c r="A23820" i="4"/>
  <c r="A23821" i="4"/>
  <c r="A23822" i="4"/>
  <c r="A23823" i="4"/>
  <c r="A23824" i="4"/>
  <c r="A23825" i="4"/>
  <c r="A23826" i="4"/>
  <c r="A23827" i="4"/>
  <c r="A23828" i="4"/>
  <c r="A23829" i="4"/>
  <c r="A23830" i="4"/>
  <c r="A23831" i="4"/>
  <c r="A23832" i="4"/>
  <c r="A23833" i="4"/>
  <c r="A23834" i="4"/>
  <c r="A23835" i="4"/>
  <c r="A23836" i="4"/>
  <c r="A23837" i="4"/>
  <c r="A23838" i="4"/>
  <c r="A23839" i="4"/>
  <c r="A23840" i="4"/>
  <c r="A23841" i="4"/>
  <c r="A23842" i="4"/>
  <c r="A23843" i="4"/>
  <c r="A23844" i="4"/>
  <c r="A23845" i="4"/>
  <c r="A23846" i="4"/>
  <c r="A23847" i="4"/>
  <c r="A23848" i="4"/>
  <c r="A23849" i="4"/>
  <c r="A23850" i="4"/>
  <c r="A23851" i="4"/>
  <c r="A23852" i="4"/>
  <c r="A23853" i="4"/>
  <c r="A23854" i="4"/>
  <c r="A23855" i="4"/>
  <c r="A23856" i="4"/>
  <c r="A23857" i="4"/>
  <c r="A23858" i="4"/>
  <c r="A23859" i="4"/>
  <c r="A23860" i="4"/>
  <c r="A23861" i="4"/>
  <c r="A23862" i="4"/>
  <c r="A23863" i="4"/>
  <c r="A23864" i="4"/>
  <c r="A23865" i="4"/>
  <c r="A23866" i="4"/>
  <c r="A23867" i="4"/>
  <c r="A23868" i="4"/>
  <c r="A23869" i="4"/>
  <c r="A23870" i="4"/>
  <c r="A23871" i="4"/>
  <c r="A23872" i="4"/>
  <c r="A23873" i="4"/>
  <c r="A23874" i="4"/>
  <c r="A23875" i="4"/>
  <c r="A23876" i="4"/>
  <c r="A23877" i="4"/>
  <c r="A23878" i="4"/>
  <c r="A23879" i="4"/>
  <c r="A23880" i="4"/>
  <c r="A23881" i="4"/>
  <c r="A23882" i="4"/>
  <c r="A23883" i="4"/>
  <c r="A23884" i="4"/>
  <c r="A23885" i="4"/>
  <c r="A23886" i="4"/>
  <c r="A23887" i="4"/>
  <c r="A23888" i="4"/>
  <c r="A23889" i="4"/>
  <c r="A23890" i="4"/>
  <c r="A23891" i="4"/>
  <c r="A23892" i="4"/>
  <c r="A23893" i="4"/>
  <c r="A23894" i="4"/>
  <c r="A23895" i="4"/>
  <c r="A23896" i="4"/>
  <c r="A23897" i="4"/>
  <c r="A23898" i="4"/>
  <c r="A23899" i="4"/>
  <c r="A23900" i="4"/>
  <c r="A23901" i="4"/>
  <c r="A23902" i="4"/>
  <c r="A23903" i="4"/>
  <c r="A23904" i="4"/>
  <c r="A23905" i="4"/>
  <c r="A23906" i="4"/>
  <c r="A23907" i="4"/>
  <c r="A23908" i="4"/>
  <c r="A23909" i="4"/>
  <c r="A23910" i="4"/>
  <c r="A23911" i="4"/>
  <c r="A23912" i="4"/>
  <c r="A23913" i="4"/>
  <c r="A23914" i="4"/>
  <c r="A23915" i="4"/>
  <c r="A23916" i="4"/>
  <c r="A23917" i="4"/>
  <c r="A23918" i="4"/>
  <c r="A23919" i="4"/>
  <c r="A23920" i="4"/>
  <c r="A23921" i="4"/>
  <c r="A23922" i="4"/>
  <c r="A23923" i="4"/>
  <c r="A23924" i="4"/>
  <c r="A23925" i="4"/>
  <c r="A23926" i="4"/>
  <c r="A23927" i="4"/>
  <c r="A23928" i="4"/>
  <c r="A23929" i="4"/>
  <c r="A23930" i="4"/>
  <c r="A23931" i="4"/>
  <c r="A23932" i="4"/>
  <c r="A23933" i="4"/>
  <c r="A23934" i="4"/>
  <c r="A23935" i="4"/>
  <c r="A23936" i="4"/>
  <c r="A23937" i="4"/>
  <c r="A23938" i="4"/>
  <c r="A23939" i="4"/>
  <c r="A23940" i="4"/>
  <c r="A23941" i="4"/>
  <c r="A23942" i="4"/>
  <c r="A23943" i="4"/>
  <c r="A23944" i="4"/>
  <c r="A23945" i="4"/>
  <c r="A23946" i="4"/>
  <c r="A23947" i="4"/>
  <c r="A23948" i="4"/>
  <c r="A23949" i="4"/>
  <c r="A23950" i="4"/>
  <c r="A23951" i="4"/>
  <c r="A23952" i="4"/>
  <c r="A23953" i="4"/>
  <c r="A23954" i="4"/>
  <c r="A23955" i="4"/>
  <c r="A23956" i="4"/>
  <c r="A23957" i="4"/>
  <c r="A23958" i="4"/>
  <c r="A23959" i="4"/>
  <c r="A23960" i="4"/>
  <c r="A23961" i="4"/>
  <c r="A23962" i="4"/>
  <c r="A23963" i="4"/>
  <c r="A23964" i="4"/>
  <c r="A23965" i="4"/>
  <c r="A23966" i="4"/>
  <c r="A23967" i="4"/>
  <c r="A23968" i="4"/>
  <c r="A23969" i="4"/>
  <c r="A23970" i="4"/>
  <c r="A23971" i="4"/>
  <c r="A23972" i="4"/>
  <c r="A23973" i="4"/>
  <c r="A23974" i="4"/>
  <c r="A23975" i="4"/>
  <c r="A23976" i="4"/>
  <c r="A23977" i="4"/>
  <c r="A23978" i="4"/>
  <c r="A23979" i="4"/>
  <c r="A23980" i="4"/>
  <c r="A23981" i="4"/>
  <c r="A23982" i="4"/>
  <c r="A23983" i="4"/>
  <c r="A23984" i="4"/>
  <c r="A23985" i="4"/>
  <c r="A23986" i="4"/>
  <c r="A23987" i="4"/>
  <c r="A23988" i="4"/>
  <c r="A23989" i="4"/>
  <c r="A23990" i="4"/>
  <c r="A23991" i="4"/>
  <c r="A23992" i="4"/>
  <c r="A23993" i="4"/>
  <c r="A23994" i="4"/>
  <c r="A23995" i="4"/>
  <c r="A23996" i="4"/>
  <c r="A23997" i="4"/>
  <c r="A23998" i="4"/>
  <c r="A23999" i="4"/>
  <c r="A24000" i="4"/>
  <c r="A24001" i="4"/>
  <c r="A24002" i="4"/>
  <c r="A24003" i="4"/>
  <c r="A24004" i="4"/>
  <c r="A24005" i="4"/>
  <c r="A24006" i="4"/>
  <c r="A24007" i="4"/>
  <c r="A24008" i="4"/>
  <c r="A24009" i="4"/>
  <c r="A24010" i="4"/>
  <c r="A24011" i="4"/>
  <c r="A24012" i="4"/>
  <c r="A24013" i="4"/>
  <c r="A24014" i="4"/>
  <c r="A24015" i="4"/>
  <c r="A24016" i="4"/>
  <c r="A24017" i="4"/>
  <c r="A24018" i="4"/>
  <c r="A24019" i="4"/>
  <c r="A24020" i="4"/>
  <c r="A24021" i="4"/>
  <c r="A24022" i="4"/>
  <c r="A24023" i="4"/>
  <c r="A24024" i="4"/>
  <c r="A24025" i="4"/>
  <c r="A24026" i="4"/>
  <c r="A24027" i="4"/>
  <c r="A24028" i="4"/>
  <c r="A24029" i="4"/>
  <c r="A24030" i="4"/>
  <c r="A24031" i="4"/>
  <c r="A24032" i="4"/>
  <c r="A24033" i="4"/>
  <c r="A24034" i="4"/>
  <c r="A24035" i="4"/>
  <c r="A24036" i="4"/>
  <c r="A24037" i="4"/>
  <c r="A24038" i="4"/>
  <c r="A24039" i="4"/>
  <c r="A24040" i="4"/>
  <c r="A24041" i="4"/>
  <c r="A24042" i="4"/>
  <c r="A24043" i="4"/>
  <c r="A24044" i="4"/>
  <c r="A24045" i="4"/>
  <c r="A24046" i="4"/>
  <c r="A24047" i="4"/>
  <c r="A24048" i="4"/>
  <c r="A24049" i="4"/>
  <c r="A24050" i="4"/>
  <c r="A24051" i="4"/>
  <c r="A24052" i="4"/>
  <c r="A24053" i="4"/>
  <c r="A24054" i="4"/>
  <c r="A24055" i="4"/>
  <c r="A24056" i="4"/>
  <c r="A24057" i="4"/>
  <c r="A24058" i="4"/>
  <c r="A24059" i="4"/>
  <c r="A24060" i="4"/>
  <c r="A24061" i="4"/>
  <c r="A24062" i="4"/>
  <c r="A24063" i="4"/>
  <c r="A24064" i="4"/>
  <c r="A24065" i="4"/>
  <c r="A24066" i="4"/>
  <c r="A24067" i="4"/>
  <c r="A24068" i="4"/>
  <c r="A24069" i="4"/>
  <c r="A24070" i="4"/>
  <c r="A24071" i="4"/>
  <c r="A24072" i="4"/>
  <c r="A24073" i="4"/>
  <c r="A24074" i="4"/>
  <c r="A24075" i="4"/>
  <c r="A24076" i="4"/>
  <c r="A24077" i="4"/>
  <c r="A24078" i="4"/>
  <c r="A24079" i="4"/>
  <c r="A24080" i="4"/>
  <c r="A24081" i="4"/>
  <c r="A24082" i="4"/>
  <c r="A24083" i="4"/>
  <c r="A24084" i="4"/>
  <c r="A24085" i="4"/>
  <c r="A24086" i="4"/>
  <c r="A24087" i="4"/>
  <c r="A24088" i="4"/>
  <c r="A24089" i="4"/>
  <c r="A24090" i="4"/>
  <c r="A24091" i="4"/>
  <c r="A24092" i="4"/>
  <c r="A24093" i="4"/>
  <c r="A24094" i="4"/>
  <c r="A24095" i="4"/>
  <c r="A24096" i="4"/>
  <c r="A24097" i="4"/>
  <c r="A24098" i="4"/>
  <c r="A24099" i="4"/>
  <c r="A24100" i="4"/>
  <c r="A24101" i="4"/>
  <c r="A24102" i="4"/>
  <c r="A24103" i="4"/>
  <c r="A24104" i="4"/>
  <c r="A24105" i="4"/>
  <c r="A24106" i="4"/>
  <c r="A24107" i="4"/>
  <c r="A24108" i="4"/>
  <c r="A24109" i="4"/>
  <c r="A24110" i="4"/>
  <c r="A24111" i="4"/>
  <c r="A24112" i="4"/>
  <c r="A24113" i="4"/>
  <c r="A24114" i="4"/>
  <c r="A24115" i="4"/>
  <c r="A24116" i="4"/>
  <c r="A24117" i="4"/>
  <c r="A24118" i="4"/>
  <c r="A24119" i="4"/>
  <c r="A24120" i="4"/>
  <c r="A24121" i="4"/>
  <c r="A24122" i="4"/>
  <c r="A24123" i="4"/>
  <c r="A24124" i="4"/>
  <c r="A24125" i="4"/>
  <c r="A24126" i="4"/>
  <c r="A24127" i="4"/>
  <c r="A24128" i="4"/>
  <c r="A24129" i="4"/>
  <c r="A24130" i="4"/>
  <c r="A24131" i="4"/>
  <c r="A24132" i="4"/>
  <c r="A24133" i="4"/>
  <c r="A24134" i="4"/>
  <c r="A24135" i="4"/>
  <c r="A24136" i="4"/>
  <c r="A24137" i="4"/>
  <c r="A24138" i="4"/>
  <c r="A24139" i="4"/>
  <c r="A24140" i="4"/>
  <c r="A24141" i="4"/>
  <c r="A24142" i="4"/>
  <c r="A24143" i="4"/>
  <c r="A24144" i="4"/>
  <c r="A24145" i="4"/>
  <c r="A24146" i="4"/>
  <c r="A24147" i="4"/>
  <c r="A24148" i="4"/>
  <c r="A24149" i="4"/>
  <c r="A24150" i="4"/>
  <c r="A24151" i="4"/>
  <c r="A24152" i="4"/>
  <c r="A24153" i="4"/>
  <c r="A24154" i="4"/>
  <c r="A24155" i="4"/>
  <c r="A24156" i="4"/>
  <c r="A24157" i="4"/>
  <c r="A24158" i="4"/>
  <c r="A24159" i="4"/>
  <c r="A24160" i="4"/>
  <c r="A24161" i="4"/>
  <c r="A24162" i="4"/>
  <c r="A24163" i="4"/>
  <c r="A24164" i="4"/>
  <c r="A24165" i="4"/>
  <c r="A24166" i="4"/>
  <c r="A24167" i="4"/>
  <c r="A24168" i="4"/>
  <c r="A24169" i="4"/>
  <c r="A24170" i="4"/>
  <c r="A24171" i="4"/>
  <c r="A24172" i="4"/>
  <c r="A24173" i="4"/>
  <c r="A24174" i="4"/>
  <c r="A24175" i="4"/>
  <c r="A24176" i="4"/>
  <c r="A24177" i="4"/>
  <c r="A24178" i="4"/>
  <c r="A24179" i="4"/>
  <c r="A24180" i="4"/>
  <c r="A24181" i="4"/>
  <c r="A24182" i="4"/>
  <c r="A24183" i="4"/>
  <c r="A24184" i="4"/>
  <c r="A24185" i="4"/>
  <c r="A24186" i="4"/>
  <c r="A24187" i="4"/>
  <c r="A24188" i="4"/>
  <c r="A24189" i="4"/>
  <c r="A24190" i="4"/>
  <c r="A24191" i="4"/>
  <c r="A24192" i="4"/>
  <c r="A24193" i="4"/>
  <c r="A24194" i="4"/>
  <c r="A24195" i="4"/>
  <c r="A24196" i="4"/>
  <c r="A24197" i="4"/>
  <c r="A24198" i="4"/>
  <c r="A24199" i="4"/>
  <c r="A24200" i="4"/>
  <c r="A24201" i="4"/>
  <c r="A24202" i="4"/>
  <c r="A24203" i="4"/>
  <c r="A24204" i="4"/>
  <c r="A24205" i="4"/>
  <c r="A24206" i="4"/>
  <c r="A24207" i="4"/>
  <c r="A24208" i="4"/>
  <c r="A24209" i="4"/>
  <c r="A24210" i="4"/>
  <c r="A24211" i="4"/>
  <c r="A24212" i="4"/>
  <c r="A24213" i="4"/>
  <c r="A24214" i="4"/>
  <c r="A24215" i="4"/>
  <c r="A24216" i="4"/>
  <c r="A24217" i="4"/>
  <c r="A24218" i="4"/>
  <c r="A24219" i="4"/>
  <c r="A24220" i="4"/>
  <c r="A24221" i="4"/>
  <c r="A24222" i="4"/>
  <c r="A24223" i="4"/>
  <c r="A24224" i="4"/>
  <c r="A24225" i="4"/>
  <c r="A24226" i="4"/>
  <c r="A24227" i="4"/>
  <c r="A24228" i="4"/>
  <c r="A24229" i="4"/>
  <c r="A24230" i="4"/>
  <c r="A24231" i="4"/>
  <c r="A24232" i="4"/>
  <c r="A24233" i="4"/>
  <c r="A24234" i="4"/>
  <c r="A24235" i="4"/>
  <c r="A24236" i="4"/>
  <c r="A24237" i="4"/>
  <c r="A24238" i="4"/>
  <c r="A24239" i="4"/>
  <c r="A24240" i="4"/>
  <c r="A24241" i="4"/>
  <c r="A24242" i="4"/>
  <c r="A24243" i="4"/>
  <c r="A24244" i="4"/>
  <c r="A24245" i="4"/>
  <c r="A24246" i="4"/>
  <c r="A24247" i="4"/>
  <c r="A24248" i="4"/>
  <c r="A24249" i="4"/>
  <c r="A24250" i="4"/>
  <c r="A24251" i="4"/>
  <c r="A24252" i="4"/>
  <c r="A24253" i="4"/>
  <c r="A24254" i="4"/>
  <c r="A24255" i="4"/>
  <c r="A24256" i="4"/>
  <c r="A24257" i="4"/>
  <c r="A24258" i="4"/>
  <c r="A24259" i="4"/>
  <c r="A24260" i="4"/>
  <c r="A24261" i="4"/>
  <c r="A24262" i="4"/>
  <c r="A24263" i="4"/>
  <c r="A24264" i="4"/>
  <c r="A24265" i="4"/>
  <c r="A24266" i="4"/>
  <c r="A24267" i="4"/>
  <c r="A24268" i="4"/>
  <c r="A24269" i="4"/>
  <c r="A24270" i="4"/>
  <c r="A24271" i="4"/>
  <c r="A24272" i="4"/>
  <c r="A24273" i="4"/>
  <c r="A24274" i="4"/>
  <c r="A24275" i="4"/>
  <c r="A24276" i="4"/>
  <c r="A24277" i="4"/>
  <c r="A24278" i="4"/>
  <c r="A24279" i="4"/>
  <c r="A24280" i="4"/>
  <c r="A24281" i="4"/>
  <c r="A24282" i="4"/>
  <c r="A24283" i="4"/>
  <c r="A24284" i="4"/>
  <c r="A24285" i="4"/>
  <c r="A24286" i="4"/>
  <c r="A24287" i="4"/>
  <c r="A24288" i="4"/>
  <c r="A24289" i="4"/>
  <c r="A24290" i="4"/>
  <c r="A24291" i="4"/>
  <c r="A24292" i="4"/>
  <c r="A24293" i="4"/>
  <c r="A24294" i="4"/>
  <c r="A24295" i="4"/>
  <c r="A24296" i="4"/>
  <c r="A24297" i="4"/>
  <c r="A24298" i="4"/>
  <c r="A24299" i="4"/>
  <c r="A24300" i="4"/>
  <c r="A24301" i="4"/>
  <c r="A24302" i="4"/>
  <c r="A24303" i="4"/>
  <c r="A24304" i="4"/>
  <c r="A24305" i="4"/>
  <c r="A24306" i="4"/>
  <c r="A24307" i="4"/>
  <c r="A24308" i="4"/>
  <c r="A24309" i="4"/>
  <c r="A24310" i="4"/>
  <c r="A24311" i="4"/>
  <c r="A24312" i="4"/>
  <c r="A24313" i="4"/>
  <c r="A24314" i="4"/>
  <c r="A24315" i="4"/>
  <c r="A24316" i="4"/>
  <c r="A24317" i="4"/>
  <c r="A24318" i="4"/>
  <c r="A24319" i="4"/>
  <c r="A24320" i="4"/>
  <c r="A24321" i="4"/>
  <c r="A24322" i="4"/>
  <c r="A24323" i="4"/>
  <c r="A24324" i="4"/>
  <c r="A24325" i="4"/>
  <c r="A24326" i="4"/>
  <c r="A24327" i="4"/>
  <c r="A24328" i="4"/>
  <c r="A24329" i="4"/>
  <c r="A24330" i="4"/>
  <c r="A24331" i="4"/>
  <c r="A24332" i="4"/>
  <c r="A24333" i="4"/>
  <c r="A24334" i="4"/>
  <c r="A24335" i="4"/>
  <c r="A24336" i="4"/>
  <c r="A24337" i="4"/>
  <c r="A24338" i="4"/>
  <c r="A24339" i="4"/>
  <c r="A24340" i="4"/>
  <c r="A24341" i="4"/>
  <c r="A24342" i="4"/>
  <c r="A24343" i="4"/>
  <c r="A24344" i="4"/>
  <c r="A24345" i="4"/>
  <c r="A24346" i="4"/>
  <c r="A24347" i="4"/>
  <c r="A24348" i="4"/>
  <c r="A24349" i="4"/>
  <c r="A24350" i="4"/>
  <c r="A24351" i="4"/>
  <c r="A24352" i="4"/>
  <c r="A24353" i="4"/>
  <c r="A24354" i="4"/>
  <c r="A24355" i="4"/>
  <c r="A24356" i="4"/>
  <c r="A24357" i="4"/>
  <c r="A24358" i="4"/>
  <c r="A24359" i="4"/>
  <c r="A24360" i="4"/>
  <c r="A24361" i="4"/>
  <c r="A24362" i="4"/>
  <c r="A24363" i="4"/>
  <c r="A24364" i="4"/>
  <c r="A24365" i="4"/>
  <c r="A24366" i="4"/>
  <c r="A24367" i="4"/>
  <c r="A24368" i="4"/>
  <c r="A24369" i="4"/>
  <c r="A24370" i="4"/>
  <c r="A24371" i="4"/>
  <c r="A24372" i="4"/>
  <c r="A24373" i="4"/>
  <c r="A24374" i="4"/>
  <c r="A24375" i="4"/>
  <c r="A24376" i="4"/>
  <c r="A24377" i="4"/>
  <c r="A24378" i="4"/>
  <c r="A24379" i="4"/>
  <c r="A24380" i="4"/>
  <c r="A24381" i="4"/>
  <c r="A24382" i="4"/>
  <c r="A24383" i="4"/>
  <c r="A24384" i="4"/>
  <c r="A24385" i="4"/>
  <c r="A24386" i="4"/>
  <c r="A24387" i="4"/>
  <c r="A24388" i="4"/>
  <c r="A24389" i="4"/>
  <c r="A24390" i="4"/>
  <c r="A24391" i="4"/>
  <c r="A24392" i="4"/>
  <c r="A24393" i="4"/>
  <c r="A24394" i="4"/>
  <c r="A24395" i="4"/>
  <c r="A24396" i="4"/>
  <c r="A24397" i="4"/>
  <c r="A24398" i="4"/>
  <c r="A24399" i="4"/>
  <c r="A24400" i="4"/>
  <c r="A24401" i="4"/>
  <c r="A24402" i="4"/>
  <c r="A24403" i="4"/>
  <c r="A24404" i="4"/>
  <c r="A24405" i="4"/>
  <c r="A24406" i="4"/>
  <c r="A24407" i="4"/>
  <c r="A24408" i="4"/>
  <c r="A24409" i="4"/>
  <c r="A24410" i="4"/>
  <c r="A24411" i="4"/>
  <c r="A24412" i="4"/>
  <c r="A24413" i="4"/>
  <c r="A24414" i="4"/>
  <c r="A24415" i="4"/>
  <c r="A24416" i="4"/>
  <c r="A24417" i="4"/>
  <c r="A24418" i="4"/>
  <c r="A24419" i="4"/>
  <c r="A24420" i="4"/>
  <c r="A24421" i="4"/>
  <c r="A24422" i="4"/>
  <c r="A24423" i="4"/>
  <c r="A24424" i="4"/>
  <c r="A24425" i="4"/>
  <c r="A24426" i="4"/>
  <c r="A24427" i="4"/>
  <c r="A24428" i="4"/>
  <c r="A24429" i="4"/>
  <c r="A24430" i="4"/>
  <c r="A24431" i="4"/>
  <c r="A24432" i="4"/>
  <c r="A24433" i="4"/>
  <c r="A24434" i="4"/>
  <c r="A24435" i="4"/>
  <c r="A24436" i="4"/>
  <c r="A24437" i="4"/>
  <c r="A24438" i="4"/>
  <c r="A24439" i="4"/>
  <c r="A24440" i="4"/>
  <c r="A24441" i="4"/>
  <c r="A24442" i="4"/>
  <c r="A24443" i="4"/>
  <c r="A24444" i="4"/>
  <c r="A24445" i="4"/>
  <c r="A24446" i="4"/>
  <c r="A24447" i="4"/>
  <c r="A24448" i="4"/>
  <c r="A24449" i="4"/>
  <c r="A24450" i="4"/>
  <c r="A24451" i="4"/>
  <c r="A24452" i="4"/>
  <c r="A24453" i="4"/>
  <c r="A24454" i="4"/>
  <c r="A24455" i="4"/>
  <c r="A24456" i="4"/>
  <c r="A24457" i="4"/>
  <c r="A24458" i="4"/>
  <c r="A24459" i="4"/>
  <c r="A24460" i="4"/>
  <c r="A24461" i="4"/>
  <c r="A24462" i="4"/>
  <c r="A24463" i="4"/>
  <c r="A24464" i="4"/>
  <c r="A24465" i="4"/>
  <c r="A24466" i="4"/>
  <c r="A24467" i="4"/>
  <c r="A24468" i="4"/>
  <c r="A24469" i="4"/>
  <c r="A24470" i="4"/>
  <c r="A24471" i="4"/>
  <c r="A24472" i="4"/>
  <c r="A24473" i="4"/>
  <c r="A24474" i="4"/>
  <c r="A24475" i="4"/>
  <c r="A24476" i="4"/>
  <c r="A24477" i="4"/>
  <c r="A24478" i="4"/>
  <c r="A24479" i="4"/>
  <c r="A24480" i="4"/>
  <c r="A24481" i="4"/>
  <c r="A24482" i="4"/>
  <c r="A24483" i="4"/>
  <c r="A24484" i="4"/>
  <c r="A24485" i="4"/>
  <c r="A24486" i="4"/>
  <c r="A24487" i="4"/>
  <c r="A24488" i="4"/>
  <c r="A24489" i="4"/>
  <c r="A24490" i="4"/>
  <c r="A24491" i="4"/>
  <c r="A24492" i="4"/>
  <c r="A24493" i="4"/>
  <c r="A24494" i="4"/>
  <c r="A24495" i="4"/>
  <c r="A24496" i="4"/>
  <c r="A24497" i="4"/>
  <c r="A24498" i="4"/>
  <c r="A24499" i="4"/>
  <c r="A24500" i="4"/>
  <c r="A24501" i="4"/>
  <c r="A24502" i="4"/>
  <c r="A24503" i="4"/>
  <c r="A24504" i="4"/>
  <c r="A24505" i="4"/>
  <c r="A24506" i="4"/>
  <c r="A24507" i="4"/>
  <c r="A24508" i="4"/>
  <c r="A24509" i="4"/>
  <c r="A24510" i="4"/>
  <c r="A24511" i="4"/>
  <c r="A24512" i="4"/>
  <c r="A24513" i="4"/>
  <c r="A24514" i="4"/>
  <c r="A24515" i="4"/>
  <c r="A24516" i="4"/>
  <c r="A24517" i="4"/>
  <c r="A24518" i="4"/>
  <c r="A24519" i="4"/>
  <c r="A24520" i="4"/>
  <c r="A24521" i="4"/>
  <c r="A24522" i="4"/>
  <c r="A24523" i="4"/>
  <c r="A24524" i="4"/>
  <c r="A24525" i="4"/>
  <c r="A24526" i="4"/>
  <c r="A24527" i="4"/>
  <c r="A24528" i="4"/>
  <c r="A24529" i="4"/>
  <c r="A24530" i="4"/>
  <c r="A24531" i="4"/>
  <c r="A24532" i="4"/>
  <c r="A24533" i="4"/>
  <c r="A24534" i="4"/>
  <c r="A24535" i="4"/>
  <c r="A24536" i="4"/>
  <c r="A24537" i="4"/>
  <c r="A24538" i="4"/>
  <c r="A24539" i="4"/>
  <c r="A24540" i="4"/>
  <c r="A24541" i="4"/>
  <c r="A24542" i="4"/>
  <c r="A24543" i="4"/>
  <c r="A24544" i="4"/>
  <c r="A24545" i="4"/>
  <c r="A24546" i="4"/>
  <c r="A24547" i="4"/>
  <c r="A24548" i="4"/>
  <c r="A24549" i="4"/>
  <c r="A24550" i="4"/>
  <c r="A24551" i="4"/>
  <c r="A24552" i="4"/>
  <c r="A24553" i="4"/>
  <c r="A24554" i="4"/>
  <c r="A24555" i="4"/>
  <c r="A24556" i="4"/>
  <c r="A24557" i="4"/>
  <c r="A24558" i="4"/>
  <c r="A24559" i="4"/>
  <c r="A24560" i="4"/>
  <c r="A24561" i="4"/>
  <c r="A24562" i="4"/>
  <c r="A24563" i="4"/>
  <c r="A24564" i="4"/>
  <c r="A24565" i="4"/>
  <c r="A24566" i="4"/>
  <c r="A24567" i="4"/>
  <c r="A24568" i="4"/>
  <c r="A24569" i="4"/>
  <c r="A24570" i="4"/>
  <c r="A24571" i="4"/>
  <c r="A24572" i="4"/>
  <c r="A24573" i="4"/>
  <c r="A24574" i="4"/>
  <c r="A24575" i="4"/>
  <c r="A24576" i="4"/>
  <c r="A24577" i="4"/>
  <c r="A24578" i="4"/>
  <c r="A24579" i="4"/>
  <c r="A24580" i="4"/>
  <c r="A24581" i="4"/>
  <c r="A24582" i="4"/>
  <c r="A24583" i="4"/>
  <c r="A24584" i="4"/>
  <c r="A24585" i="4"/>
  <c r="A24586" i="4"/>
  <c r="A24587" i="4"/>
  <c r="A24588" i="4"/>
  <c r="A24589" i="4"/>
  <c r="A24590" i="4"/>
  <c r="A24591" i="4"/>
  <c r="A24592" i="4"/>
  <c r="A24593" i="4"/>
  <c r="A24594" i="4"/>
  <c r="A24595" i="4"/>
  <c r="A24596" i="4"/>
  <c r="A24597" i="4"/>
  <c r="A24598" i="4"/>
  <c r="A24599" i="4"/>
  <c r="A24600" i="4"/>
  <c r="A24601" i="4"/>
  <c r="A24602" i="4"/>
  <c r="A24603" i="4"/>
  <c r="A24604" i="4"/>
  <c r="A24605" i="4"/>
  <c r="A24606" i="4"/>
  <c r="A24607" i="4"/>
  <c r="A24608" i="4"/>
  <c r="A24609" i="4"/>
  <c r="A24610" i="4"/>
  <c r="A24611" i="4"/>
  <c r="A24612" i="4"/>
  <c r="A24613" i="4"/>
  <c r="A24614" i="4"/>
  <c r="A24615" i="4"/>
  <c r="A24616" i="4"/>
  <c r="A24617" i="4"/>
  <c r="A24618" i="4"/>
  <c r="A24619" i="4"/>
  <c r="A24620" i="4"/>
  <c r="A24621" i="4"/>
  <c r="A24622" i="4"/>
  <c r="A24623" i="4"/>
  <c r="A24624" i="4"/>
  <c r="A24625" i="4"/>
  <c r="A24626" i="4"/>
  <c r="A24627" i="4"/>
  <c r="A24628" i="4"/>
  <c r="A24629" i="4"/>
  <c r="A24630" i="4"/>
  <c r="A24631" i="4"/>
  <c r="A24632" i="4"/>
  <c r="A24633" i="4"/>
  <c r="A24634" i="4"/>
  <c r="A24635" i="4"/>
  <c r="A24636" i="4"/>
  <c r="A24637" i="4"/>
  <c r="A24638" i="4"/>
  <c r="A24639" i="4"/>
  <c r="A24640" i="4"/>
  <c r="A24641" i="4"/>
  <c r="A24642" i="4"/>
  <c r="A24643" i="4"/>
  <c r="A24644" i="4"/>
  <c r="A24645" i="4"/>
  <c r="A24646" i="4"/>
  <c r="A24647" i="4"/>
  <c r="A24648" i="4"/>
  <c r="A24649" i="4"/>
  <c r="A24650" i="4"/>
  <c r="A24651" i="4"/>
  <c r="A24652" i="4"/>
  <c r="A24653" i="4"/>
  <c r="A24654" i="4"/>
  <c r="A24655" i="4"/>
  <c r="A24656" i="4"/>
  <c r="A24657" i="4"/>
  <c r="A24658" i="4"/>
  <c r="A24659" i="4"/>
  <c r="A24660" i="4"/>
  <c r="A24661" i="4"/>
  <c r="A24662" i="4"/>
  <c r="A24663" i="4"/>
  <c r="A24664" i="4"/>
  <c r="A24665" i="4"/>
  <c r="A24666" i="4"/>
  <c r="A24667" i="4"/>
  <c r="A24668" i="4"/>
  <c r="A24669" i="4"/>
  <c r="A24670" i="4"/>
  <c r="A24671" i="4"/>
  <c r="A24672" i="4"/>
  <c r="A24673" i="4"/>
  <c r="A24674" i="4"/>
  <c r="A24675" i="4"/>
  <c r="A24676" i="4"/>
  <c r="A24677" i="4"/>
  <c r="A24678" i="4"/>
  <c r="A24679" i="4"/>
  <c r="A24680" i="4"/>
  <c r="A24681" i="4"/>
  <c r="A24682" i="4"/>
  <c r="A24683" i="4"/>
  <c r="A24684" i="4"/>
  <c r="A24685" i="4"/>
  <c r="A24686" i="4"/>
  <c r="A24687" i="4"/>
  <c r="A24688" i="4"/>
  <c r="A24689" i="4"/>
  <c r="A24690" i="4"/>
  <c r="A24691" i="4"/>
  <c r="A24692" i="4"/>
  <c r="A24693" i="4"/>
  <c r="A24694" i="4"/>
  <c r="A24695" i="4"/>
  <c r="A24696" i="4"/>
  <c r="A24697" i="4"/>
  <c r="A24698" i="4"/>
  <c r="A24699" i="4"/>
  <c r="A24700" i="4"/>
  <c r="A24701" i="4"/>
  <c r="A24702" i="4"/>
  <c r="A24703" i="4"/>
  <c r="A24704" i="4"/>
  <c r="A24705" i="4"/>
  <c r="A24706" i="4"/>
  <c r="A24707" i="4"/>
  <c r="A24708" i="4"/>
  <c r="A24709" i="4"/>
  <c r="A24710" i="4"/>
  <c r="A24711" i="4"/>
  <c r="A24712" i="4"/>
  <c r="A24713" i="4"/>
  <c r="A24714" i="4"/>
  <c r="A24715" i="4"/>
  <c r="A24716" i="4"/>
  <c r="A24717" i="4"/>
  <c r="A24718" i="4"/>
  <c r="A24719" i="4"/>
  <c r="A24720" i="4"/>
  <c r="A24721" i="4"/>
  <c r="A24722" i="4"/>
  <c r="A24723" i="4"/>
  <c r="A24724" i="4"/>
  <c r="A24725" i="4"/>
  <c r="A24726" i="4"/>
  <c r="A24727" i="4"/>
  <c r="A24728" i="4"/>
  <c r="A24729" i="4"/>
  <c r="A24730" i="4"/>
  <c r="A24731" i="4"/>
  <c r="A24732" i="4"/>
  <c r="A24733" i="4"/>
  <c r="A24734" i="4"/>
  <c r="A24735" i="4"/>
  <c r="A24736" i="4"/>
  <c r="A24737" i="4"/>
  <c r="A24738" i="4"/>
  <c r="A24739" i="4"/>
  <c r="A24740" i="4"/>
  <c r="A24741" i="4"/>
  <c r="A24742" i="4"/>
  <c r="A24743" i="4"/>
  <c r="A24744" i="4"/>
  <c r="A24745" i="4"/>
  <c r="A24746" i="4"/>
  <c r="A24747" i="4"/>
  <c r="A24748" i="4"/>
  <c r="A24749" i="4"/>
  <c r="A24750" i="4"/>
  <c r="A24751" i="4"/>
  <c r="A24752" i="4"/>
  <c r="A24753" i="4"/>
  <c r="A24754" i="4"/>
  <c r="A24755" i="4"/>
  <c r="A24756" i="4"/>
  <c r="A24757" i="4"/>
  <c r="A24758" i="4"/>
  <c r="A24759" i="4"/>
  <c r="A24760" i="4"/>
  <c r="A24761" i="4"/>
  <c r="A24762" i="4"/>
  <c r="A24763" i="4"/>
  <c r="A24764" i="4"/>
  <c r="A24765" i="4"/>
  <c r="A24766" i="4"/>
  <c r="A24767" i="4"/>
  <c r="A24768" i="4"/>
  <c r="A24769" i="4"/>
  <c r="A24770" i="4"/>
  <c r="A24771" i="4"/>
  <c r="A24772" i="4"/>
  <c r="A24773" i="4"/>
  <c r="A24774" i="4"/>
  <c r="A24775" i="4"/>
  <c r="A24776" i="4"/>
  <c r="A24777" i="4"/>
  <c r="A24778" i="4"/>
  <c r="A24779" i="4"/>
  <c r="A24780" i="4"/>
  <c r="A24781" i="4"/>
  <c r="A24782" i="4"/>
  <c r="A24783" i="4"/>
  <c r="A24784" i="4"/>
  <c r="A24785" i="4"/>
  <c r="A24786" i="4"/>
  <c r="A24787" i="4"/>
  <c r="A24788" i="4"/>
  <c r="A24789" i="4"/>
  <c r="A24790" i="4"/>
  <c r="A24791" i="4"/>
  <c r="A24792" i="4"/>
  <c r="A24793" i="4"/>
  <c r="A24794" i="4"/>
  <c r="A24795" i="4"/>
  <c r="A24796" i="4"/>
  <c r="A24797" i="4"/>
  <c r="A24798" i="4"/>
  <c r="A24799" i="4"/>
  <c r="A24800" i="4"/>
  <c r="A24801" i="4"/>
  <c r="A24802" i="4"/>
  <c r="A24803" i="4"/>
  <c r="A24804" i="4"/>
  <c r="A24805" i="4"/>
  <c r="A24806" i="4"/>
  <c r="A24807" i="4"/>
  <c r="A24808" i="4"/>
  <c r="A24809" i="4"/>
  <c r="A24810" i="4"/>
  <c r="A24811" i="4"/>
  <c r="A24812" i="4"/>
  <c r="A24813" i="4"/>
  <c r="A24814" i="4"/>
  <c r="A24815" i="4"/>
  <c r="A24816" i="4"/>
  <c r="A24817" i="4"/>
  <c r="A24818" i="4"/>
  <c r="A24819" i="4"/>
  <c r="A24820" i="4"/>
  <c r="A24821" i="4"/>
  <c r="A24822" i="4"/>
  <c r="A24823" i="4"/>
  <c r="A24824" i="4"/>
  <c r="A24825" i="4"/>
  <c r="A24826" i="4"/>
  <c r="A24827" i="4"/>
  <c r="A24828" i="4"/>
  <c r="A24829" i="4"/>
  <c r="A24830" i="4"/>
  <c r="A24831" i="4"/>
  <c r="A24832" i="4"/>
  <c r="A24833" i="4"/>
  <c r="A24834" i="4"/>
  <c r="A24835" i="4"/>
  <c r="A24836" i="4"/>
  <c r="A24837" i="4"/>
  <c r="A24838" i="4"/>
  <c r="A24839" i="4"/>
  <c r="A24840" i="4"/>
  <c r="A24841" i="4"/>
  <c r="A24842" i="4"/>
  <c r="A24843" i="4"/>
  <c r="A24844" i="4"/>
  <c r="A24845" i="4"/>
  <c r="A24846" i="4"/>
  <c r="A24847" i="4"/>
  <c r="A24848" i="4"/>
  <c r="A24849" i="4"/>
  <c r="A24850" i="4"/>
  <c r="A24851" i="4"/>
  <c r="A24852" i="4"/>
  <c r="A24853" i="4"/>
  <c r="A24854" i="4"/>
  <c r="A24855" i="4"/>
  <c r="A24856" i="4"/>
  <c r="A24857" i="4"/>
  <c r="A24858" i="4"/>
  <c r="A24859" i="4"/>
  <c r="A24860" i="4"/>
  <c r="A24861" i="4"/>
  <c r="A24862" i="4"/>
  <c r="A24863" i="4"/>
  <c r="A24864" i="4"/>
  <c r="A24865" i="4"/>
  <c r="A24866" i="4"/>
  <c r="A24867" i="4"/>
  <c r="A24868" i="4"/>
  <c r="A24869" i="4"/>
  <c r="A24870" i="4"/>
  <c r="A24871" i="4"/>
  <c r="A24872" i="4"/>
  <c r="A24873" i="4"/>
  <c r="A24874" i="4"/>
  <c r="A24875" i="4"/>
  <c r="A24876" i="4"/>
  <c r="A24877" i="4"/>
  <c r="A24878" i="4"/>
  <c r="A24879" i="4"/>
  <c r="A24880" i="4"/>
  <c r="A24881" i="4"/>
  <c r="A24882" i="4"/>
  <c r="A24883" i="4"/>
  <c r="A24884" i="4"/>
  <c r="A24885" i="4"/>
  <c r="A24886" i="4"/>
  <c r="A24887" i="4"/>
  <c r="A24888" i="4"/>
  <c r="A24889" i="4"/>
  <c r="A24890" i="4"/>
  <c r="A24891" i="4"/>
  <c r="A24892" i="4"/>
  <c r="A24893" i="4"/>
  <c r="A24894" i="4"/>
  <c r="A24895" i="4"/>
  <c r="A24896" i="4"/>
  <c r="A24897" i="4"/>
  <c r="A24898" i="4"/>
  <c r="A24899" i="4"/>
  <c r="A24900" i="4"/>
  <c r="A24901" i="4"/>
  <c r="A24902" i="4"/>
  <c r="A24903" i="4"/>
  <c r="A24904" i="4"/>
  <c r="A24905" i="4"/>
  <c r="A24906" i="4"/>
  <c r="A24907" i="4"/>
  <c r="A24908" i="4"/>
  <c r="A24909" i="4"/>
  <c r="A24910" i="4"/>
  <c r="A24911" i="4"/>
  <c r="A24912" i="4"/>
  <c r="A24913" i="4"/>
  <c r="A24914" i="4"/>
  <c r="A24915" i="4"/>
  <c r="A24916" i="4"/>
  <c r="A24917" i="4"/>
  <c r="A24918" i="4"/>
  <c r="A24919" i="4"/>
  <c r="A24920" i="4"/>
  <c r="A24921" i="4"/>
  <c r="A24922" i="4"/>
  <c r="A24923" i="4"/>
  <c r="A24924" i="4"/>
  <c r="A24925" i="4"/>
  <c r="A24926" i="4"/>
  <c r="A24927" i="4"/>
  <c r="A24928" i="4"/>
  <c r="A24929" i="4"/>
  <c r="A24930" i="4"/>
  <c r="A24931" i="4"/>
  <c r="A24932" i="4"/>
  <c r="A24933" i="4"/>
  <c r="A24934" i="4"/>
  <c r="A24935" i="4"/>
  <c r="A24936" i="4"/>
  <c r="A24937" i="4"/>
  <c r="A24938" i="4"/>
  <c r="A24939" i="4"/>
  <c r="A24940" i="4"/>
  <c r="A24941" i="4"/>
  <c r="A24942" i="4"/>
  <c r="A24943" i="4"/>
  <c r="A24944" i="4"/>
  <c r="A24945" i="4"/>
  <c r="A24946" i="4"/>
  <c r="A24947" i="4"/>
  <c r="A24948" i="4"/>
  <c r="A24949" i="4"/>
  <c r="A24950" i="4"/>
  <c r="A24951" i="4"/>
  <c r="A24952" i="4"/>
  <c r="A24953" i="4"/>
  <c r="A24954" i="4"/>
  <c r="A24955" i="4"/>
  <c r="A24956" i="4"/>
  <c r="A24957" i="4"/>
  <c r="A24958" i="4"/>
  <c r="A24959" i="4"/>
  <c r="A24960" i="4"/>
  <c r="A24961" i="4"/>
  <c r="A24962" i="4"/>
  <c r="A24963" i="4"/>
  <c r="A24964" i="4"/>
  <c r="A24965" i="4"/>
  <c r="A24966" i="4"/>
  <c r="A24967" i="4"/>
  <c r="A24968" i="4"/>
  <c r="A24969" i="4"/>
  <c r="A24970" i="4"/>
  <c r="A24971" i="4"/>
  <c r="A24972" i="4"/>
  <c r="A24973" i="4"/>
  <c r="A24974" i="4"/>
  <c r="A24975" i="4"/>
  <c r="A24976" i="4"/>
  <c r="A24977" i="4"/>
  <c r="A24978" i="4"/>
  <c r="A24979" i="4"/>
  <c r="A24980" i="4"/>
  <c r="A24981" i="4"/>
  <c r="A24982" i="4"/>
  <c r="A24983" i="4"/>
  <c r="A24984" i="4"/>
  <c r="A24985" i="4"/>
  <c r="A24986" i="4"/>
  <c r="A24987" i="4"/>
  <c r="A24988" i="4"/>
  <c r="A24989" i="4"/>
  <c r="A24990" i="4"/>
  <c r="A24991" i="4"/>
  <c r="A24992" i="4"/>
  <c r="A24993" i="4"/>
  <c r="A24994" i="4"/>
  <c r="A24995" i="4"/>
  <c r="A24996" i="4"/>
  <c r="A24997" i="4"/>
  <c r="A24998" i="4"/>
  <c r="A24999" i="4"/>
  <c r="A25000" i="4"/>
  <c r="A25001" i="4"/>
  <c r="A25002" i="4"/>
  <c r="A25003" i="4"/>
  <c r="A25004" i="4"/>
  <c r="A25005" i="4"/>
  <c r="A25006" i="4"/>
  <c r="A25007" i="4"/>
  <c r="A25008" i="4"/>
  <c r="A25009" i="4"/>
  <c r="A25010" i="4"/>
  <c r="A25011" i="4"/>
  <c r="A25012" i="4"/>
  <c r="A25013" i="4"/>
  <c r="A25014" i="4"/>
  <c r="A25015" i="4"/>
  <c r="A25016" i="4"/>
  <c r="A25017" i="4"/>
  <c r="A25018" i="4"/>
  <c r="A25019" i="4"/>
  <c r="A25020" i="4"/>
  <c r="A25021" i="4"/>
  <c r="A25022" i="4"/>
  <c r="A25023" i="4"/>
  <c r="A25024" i="4"/>
  <c r="A25025" i="4"/>
  <c r="A25026" i="4"/>
  <c r="A25027" i="4"/>
  <c r="A25028" i="4"/>
  <c r="A25029" i="4"/>
  <c r="A25030" i="4"/>
  <c r="A25031" i="4"/>
  <c r="A25032" i="4"/>
  <c r="A25033" i="4"/>
  <c r="A25034" i="4"/>
  <c r="A25035" i="4"/>
  <c r="A25036" i="4"/>
  <c r="A25037" i="4"/>
  <c r="A25038" i="4"/>
  <c r="A25039" i="4"/>
  <c r="A25040" i="4"/>
  <c r="A25041" i="4"/>
  <c r="A25042" i="4"/>
  <c r="A25043" i="4"/>
  <c r="A25044" i="4"/>
  <c r="A25045" i="4"/>
  <c r="A25046" i="4"/>
  <c r="A25047" i="4"/>
  <c r="A25048" i="4"/>
  <c r="A25049" i="4"/>
  <c r="A25050" i="4"/>
  <c r="A25051" i="4"/>
  <c r="A25052" i="4"/>
  <c r="A25053" i="4"/>
  <c r="A25054" i="4"/>
  <c r="A25055" i="4"/>
  <c r="A25056" i="4"/>
  <c r="A25057" i="4"/>
  <c r="A25058" i="4"/>
  <c r="A25059" i="4"/>
  <c r="A25060" i="4"/>
  <c r="A25061" i="4"/>
  <c r="A25062" i="4"/>
  <c r="A25063" i="4"/>
  <c r="A25064" i="4"/>
  <c r="A25065" i="4"/>
  <c r="A25066" i="4"/>
  <c r="A25067" i="4"/>
  <c r="A25068" i="4"/>
  <c r="A25069" i="4"/>
  <c r="A25070" i="4"/>
  <c r="A25071" i="4"/>
  <c r="A25072" i="4"/>
  <c r="A25073" i="4"/>
  <c r="A25074" i="4"/>
  <c r="A25075" i="4"/>
  <c r="A25076" i="4"/>
  <c r="A25077" i="4"/>
  <c r="A25078" i="4"/>
  <c r="A25079" i="4"/>
  <c r="A25080" i="4"/>
  <c r="A25081" i="4"/>
  <c r="A25082" i="4"/>
  <c r="A25083" i="4"/>
  <c r="A25084" i="4"/>
  <c r="A25085" i="4"/>
  <c r="A25086" i="4"/>
  <c r="A25087" i="4"/>
  <c r="A25088" i="4"/>
  <c r="A25089" i="4"/>
  <c r="A25090" i="4"/>
  <c r="A25091" i="4"/>
  <c r="A25092" i="4"/>
  <c r="A25093" i="4"/>
  <c r="A25094" i="4"/>
  <c r="A25095" i="4"/>
  <c r="A25096" i="4"/>
  <c r="A25097" i="4"/>
  <c r="A25098" i="4"/>
  <c r="A25099" i="4"/>
  <c r="A25100" i="4"/>
  <c r="A25101" i="4"/>
  <c r="A25102" i="4"/>
  <c r="A25103" i="4"/>
  <c r="A25104" i="4"/>
  <c r="A25105" i="4"/>
  <c r="A25106" i="4"/>
  <c r="A25107" i="4"/>
  <c r="A25108" i="4"/>
  <c r="A25109" i="4"/>
  <c r="A25110" i="4"/>
  <c r="A25111" i="4"/>
  <c r="A25112" i="4"/>
  <c r="A25113" i="4"/>
  <c r="A25114" i="4"/>
  <c r="A25115" i="4"/>
  <c r="A25116" i="4"/>
  <c r="A25117" i="4"/>
  <c r="A25118" i="4"/>
  <c r="A25119" i="4"/>
  <c r="A25120" i="4"/>
  <c r="A25121" i="4"/>
  <c r="A25122" i="4"/>
  <c r="A25123" i="4"/>
  <c r="A25124" i="4"/>
  <c r="A25125" i="4"/>
  <c r="A25126" i="4"/>
  <c r="A25127" i="4"/>
  <c r="A25128" i="4"/>
  <c r="A25129" i="4"/>
  <c r="A25130" i="4"/>
  <c r="A25131" i="4"/>
  <c r="A25132" i="4"/>
  <c r="A25133" i="4"/>
  <c r="A25134" i="4"/>
  <c r="A25135" i="4"/>
  <c r="A25136" i="4"/>
  <c r="A25137" i="4"/>
  <c r="A25138" i="4"/>
  <c r="A25139" i="4"/>
  <c r="A25140" i="4"/>
  <c r="A25141" i="4"/>
  <c r="A25142" i="4"/>
  <c r="A25143" i="4"/>
  <c r="A25144" i="4"/>
  <c r="A25145" i="4"/>
  <c r="A25146" i="4"/>
  <c r="A25147" i="4"/>
  <c r="A25148" i="4"/>
  <c r="A25149" i="4"/>
  <c r="A25150" i="4"/>
  <c r="A25151" i="4"/>
  <c r="A25152" i="4"/>
  <c r="A25153" i="4"/>
  <c r="A25154" i="4"/>
  <c r="A25155" i="4"/>
  <c r="A25156" i="4"/>
  <c r="A25157" i="4"/>
  <c r="A25158" i="4"/>
  <c r="A25159" i="4"/>
  <c r="A25160" i="4"/>
  <c r="A25161" i="4"/>
  <c r="A25162" i="4"/>
  <c r="A25163" i="4"/>
  <c r="A25164" i="4"/>
  <c r="A25165" i="4"/>
  <c r="A25166" i="4"/>
  <c r="A25167" i="4"/>
  <c r="A25168" i="4"/>
  <c r="A25169" i="4"/>
  <c r="A25170" i="4"/>
  <c r="A25171" i="4"/>
  <c r="A25172" i="4"/>
  <c r="A25173" i="4"/>
  <c r="A25174" i="4"/>
  <c r="A25175" i="4"/>
  <c r="A25176" i="4"/>
  <c r="A25177" i="4"/>
  <c r="A25178" i="4"/>
  <c r="A25179" i="4"/>
  <c r="A25180" i="4"/>
  <c r="A25181" i="4"/>
  <c r="A25182" i="4"/>
  <c r="A25183" i="4"/>
  <c r="A25184" i="4"/>
  <c r="A25185" i="4"/>
  <c r="A25186" i="4"/>
  <c r="A25187" i="4"/>
  <c r="A25188" i="4"/>
  <c r="A25189" i="4"/>
  <c r="A25190" i="4"/>
  <c r="A25191" i="4"/>
  <c r="A25192" i="4"/>
  <c r="A25193" i="4"/>
  <c r="A25194" i="4"/>
  <c r="A25195" i="4"/>
  <c r="A25196" i="4"/>
  <c r="A25197" i="4"/>
  <c r="A25198" i="4"/>
  <c r="A25199" i="4"/>
  <c r="A25200" i="4"/>
  <c r="A25201" i="4"/>
  <c r="A25202" i="4"/>
  <c r="A25203" i="4"/>
  <c r="A25204" i="4"/>
  <c r="A25205" i="4"/>
  <c r="A25206" i="4"/>
  <c r="A25207" i="4"/>
  <c r="A25208" i="4"/>
  <c r="A25209" i="4"/>
  <c r="A25210" i="4"/>
  <c r="A25211" i="4"/>
  <c r="A25212" i="4"/>
  <c r="A25213" i="4"/>
  <c r="A25214" i="4"/>
  <c r="A25215" i="4"/>
  <c r="A25216" i="4"/>
  <c r="A25217" i="4"/>
  <c r="A25218" i="4"/>
  <c r="A25219" i="4"/>
  <c r="A25220" i="4"/>
  <c r="A25221" i="4"/>
  <c r="A25222" i="4"/>
  <c r="A25223" i="4"/>
  <c r="A25224" i="4"/>
  <c r="A25225" i="4"/>
  <c r="A25226" i="4"/>
  <c r="A25227" i="4"/>
  <c r="A25228" i="4"/>
  <c r="A25229" i="4"/>
  <c r="A25230" i="4"/>
  <c r="A25231" i="4"/>
  <c r="A25232" i="4"/>
  <c r="A25233" i="4"/>
  <c r="A25234" i="4"/>
  <c r="A25235" i="4"/>
  <c r="A25236" i="4"/>
  <c r="A25237" i="4"/>
  <c r="A25238" i="4"/>
  <c r="A25239" i="4"/>
  <c r="A25240" i="4"/>
  <c r="A25241" i="4"/>
  <c r="A25242" i="4"/>
  <c r="A25243" i="4"/>
  <c r="A25244" i="4"/>
  <c r="A25245" i="4"/>
  <c r="A25246" i="4"/>
  <c r="A25247" i="4"/>
  <c r="A25248" i="4"/>
  <c r="A25249" i="4"/>
  <c r="A25250" i="4"/>
  <c r="A25251" i="4"/>
  <c r="A25252" i="4"/>
  <c r="A25253" i="4"/>
  <c r="A25254" i="4"/>
  <c r="A25255" i="4"/>
  <c r="A25256" i="4"/>
  <c r="A25257" i="4"/>
  <c r="A25258" i="4"/>
  <c r="A25259" i="4"/>
  <c r="A25260" i="4"/>
  <c r="A25261" i="4"/>
  <c r="A25262" i="4"/>
  <c r="A25263" i="4"/>
  <c r="A25264" i="4"/>
  <c r="A25265" i="4"/>
  <c r="A25266" i="4"/>
  <c r="A25267" i="4"/>
  <c r="A25268" i="4"/>
  <c r="A25269" i="4"/>
  <c r="A25270" i="4"/>
  <c r="A25271" i="4"/>
  <c r="A25272" i="4"/>
  <c r="A25273" i="4"/>
  <c r="A25274" i="4"/>
  <c r="A25275" i="4"/>
  <c r="A25276" i="4"/>
  <c r="A25277" i="4"/>
  <c r="A25278" i="4"/>
  <c r="A25279" i="4"/>
  <c r="A25280" i="4"/>
  <c r="A25281" i="4"/>
  <c r="A25282" i="4"/>
  <c r="A25283" i="4"/>
  <c r="A25284" i="4"/>
  <c r="A25285" i="4"/>
  <c r="A25286" i="4"/>
  <c r="A25287" i="4"/>
  <c r="A25288" i="4"/>
  <c r="A25289" i="4"/>
  <c r="A25290" i="4"/>
  <c r="A25291" i="4"/>
  <c r="A25292" i="4"/>
  <c r="A25293" i="4"/>
  <c r="A25294" i="4"/>
  <c r="A25295" i="4"/>
  <c r="A25296" i="4"/>
  <c r="A25297" i="4"/>
  <c r="A25298" i="4"/>
  <c r="A25299" i="4"/>
  <c r="A25300" i="4"/>
  <c r="A25301" i="4"/>
  <c r="A25302" i="4"/>
  <c r="A25303" i="4"/>
  <c r="A25304" i="4"/>
  <c r="A25305" i="4"/>
  <c r="A25306" i="4"/>
  <c r="A25307" i="4"/>
  <c r="A25308" i="4"/>
  <c r="A25309" i="4"/>
  <c r="A25310" i="4"/>
  <c r="A25311" i="4"/>
  <c r="A25312" i="4"/>
  <c r="A25313" i="4"/>
  <c r="A25314" i="4"/>
  <c r="A25315" i="4"/>
  <c r="A25316" i="4"/>
  <c r="A25317" i="4"/>
  <c r="A25318" i="4"/>
  <c r="A25319" i="4"/>
  <c r="A25320" i="4"/>
  <c r="A25321" i="4"/>
  <c r="A25322" i="4"/>
  <c r="A25323" i="4"/>
  <c r="A25324" i="4"/>
  <c r="A25325" i="4"/>
  <c r="A25326" i="4"/>
  <c r="A25327" i="4"/>
  <c r="A25328" i="4"/>
  <c r="A25329" i="4"/>
  <c r="A25330" i="4"/>
  <c r="A25331" i="4"/>
  <c r="A25332" i="4"/>
  <c r="A25333" i="4"/>
  <c r="A25334" i="4"/>
  <c r="A25335" i="4"/>
  <c r="A25336" i="4"/>
  <c r="A25337" i="4"/>
  <c r="A25338" i="4"/>
  <c r="A25339" i="4"/>
  <c r="A25340" i="4"/>
  <c r="A25341" i="4"/>
  <c r="A25342" i="4"/>
  <c r="A25343" i="4"/>
  <c r="A25344" i="4"/>
  <c r="A25345" i="4"/>
  <c r="A25346" i="4"/>
  <c r="A25347" i="4"/>
  <c r="A25348" i="4"/>
  <c r="A25349" i="4"/>
  <c r="A25350" i="4"/>
  <c r="A25351" i="4"/>
  <c r="A25352" i="4"/>
  <c r="A25353" i="4"/>
  <c r="A25354" i="4"/>
  <c r="A25355" i="4"/>
  <c r="A25356" i="4"/>
  <c r="A25357" i="4"/>
  <c r="A25358" i="4"/>
  <c r="A25359" i="4"/>
  <c r="A25360" i="4"/>
  <c r="A25361" i="4"/>
  <c r="A25362" i="4"/>
  <c r="A25363" i="4"/>
  <c r="A25364" i="4"/>
  <c r="A25365" i="4"/>
  <c r="A25366" i="4"/>
  <c r="A25367" i="4"/>
  <c r="A25368" i="4"/>
  <c r="A25369" i="4"/>
  <c r="A25370" i="4"/>
  <c r="A25371" i="4"/>
  <c r="A25372" i="4"/>
  <c r="A25373" i="4"/>
  <c r="A25374" i="4"/>
  <c r="A25375" i="4"/>
  <c r="A25376" i="4"/>
  <c r="A25377" i="4"/>
  <c r="A25378" i="4"/>
  <c r="A25379" i="4"/>
  <c r="A25380" i="4"/>
  <c r="A25381" i="4"/>
  <c r="A25382" i="4"/>
  <c r="A25383" i="4"/>
  <c r="A25384" i="4"/>
  <c r="A25385" i="4"/>
  <c r="A25386" i="4"/>
  <c r="A25387" i="4"/>
  <c r="A25388" i="4"/>
  <c r="A25389" i="4"/>
  <c r="A25390" i="4"/>
  <c r="A25391" i="4"/>
  <c r="A25392" i="4"/>
  <c r="A25393" i="4"/>
  <c r="A25394" i="4"/>
  <c r="A25395" i="4"/>
  <c r="A25396" i="4"/>
  <c r="A25397" i="4"/>
  <c r="A25398" i="4"/>
  <c r="A25399" i="4"/>
  <c r="A25400" i="4"/>
  <c r="A25401" i="4"/>
  <c r="A25402" i="4"/>
  <c r="A25403" i="4"/>
  <c r="A25404" i="4"/>
  <c r="A25405" i="4"/>
  <c r="A25406" i="4"/>
  <c r="A25407" i="4"/>
  <c r="A25408" i="4"/>
  <c r="A25409" i="4"/>
  <c r="A25410" i="4"/>
  <c r="A25411" i="4"/>
  <c r="A25412" i="4"/>
  <c r="A25413" i="4"/>
  <c r="A25414" i="4"/>
  <c r="A25415" i="4"/>
  <c r="A25416" i="4"/>
  <c r="A25417" i="4"/>
  <c r="A25418" i="4"/>
  <c r="A25419" i="4"/>
  <c r="A25420" i="4"/>
  <c r="A25421" i="4"/>
  <c r="A25422" i="4"/>
  <c r="A25423" i="4"/>
  <c r="A25424" i="4"/>
  <c r="A25425" i="4"/>
  <c r="A25426" i="4"/>
  <c r="A25427" i="4"/>
  <c r="A25428" i="4"/>
  <c r="A25429" i="4"/>
  <c r="A25430" i="4"/>
  <c r="A25431" i="4"/>
  <c r="A25432" i="4"/>
  <c r="A25433" i="4"/>
  <c r="A25434" i="4"/>
  <c r="A25435" i="4"/>
  <c r="A25436" i="4"/>
  <c r="A25437" i="4"/>
  <c r="A25438" i="4"/>
  <c r="A25439" i="4"/>
  <c r="A25440" i="4"/>
  <c r="A25441" i="4"/>
  <c r="A25442" i="4"/>
  <c r="A25443" i="4"/>
  <c r="A25444" i="4"/>
  <c r="A25445" i="4"/>
  <c r="A25446" i="4"/>
  <c r="A25447" i="4"/>
  <c r="A25448" i="4"/>
  <c r="A25449" i="4"/>
  <c r="A25450" i="4"/>
  <c r="A25451" i="4"/>
  <c r="A25452" i="4"/>
  <c r="A25453" i="4"/>
  <c r="A25454" i="4"/>
  <c r="A25455" i="4"/>
  <c r="A25456" i="4"/>
  <c r="A25457" i="4"/>
  <c r="A25458" i="4"/>
  <c r="A25459" i="4"/>
  <c r="A25460" i="4"/>
  <c r="A25461" i="4"/>
  <c r="A25462" i="4"/>
  <c r="A25463" i="4"/>
  <c r="A25464" i="4"/>
  <c r="A25465" i="4"/>
  <c r="A25466" i="4"/>
  <c r="A25467" i="4"/>
  <c r="A25468" i="4"/>
  <c r="A25469" i="4"/>
  <c r="A25470" i="4"/>
  <c r="A25471" i="4"/>
  <c r="A25472" i="4"/>
  <c r="A25473" i="4"/>
  <c r="A25474" i="4"/>
  <c r="A25475" i="4"/>
  <c r="A25476" i="4"/>
  <c r="A25477" i="4"/>
  <c r="A25478" i="4"/>
  <c r="A25479" i="4"/>
  <c r="A25480" i="4"/>
  <c r="A25481" i="4"/>
  <c r="A25482" i="4"/>
  <c r="A25483" i="4"/>
  <c r="A25484" i="4"/>
  <c r="A25485" i="4"/>
  <c r="A25486" i="4"/>
  <c r="A25487" i="4"/>
  <c r="A25488" i="4"/>
  <c r="A25489" i="4"/>
  <c r="A25490" i="4"/>
  <c r="A25491" i="4"/>
  <c r="A25492" i="4"/>
  <c r="A25493" i="4"/>
  <c r="A25494" i="4"/>
  <c r="A25495" i="4"/>
  <c r="A25496" i="4"/>
  <c r="A25497" i="4"/>
  <c r="A25498" i="4"/>
  <c r="A25499" i="4"/>
  <c r="A25500" i="4"/>
  <c r="A25501" i="4"/>
  <c r="A25502" i="4"/>
  <c r="A25503" i="4"/>
  <c r="A25504" i="4"/>
  <c r="A25505" i="4"/>
  <c r="A25506" i="4"/>
  <c r="A25507" i="4"/>
  <c r="A25508" i="4"/>
  <c r="A25509" i="4"/>
  <c r="A25510" i="4"/>
  <c r="A25511" i="4"/>
  <c r="A25512" i="4"/>
  <c r="A25513" i="4"/>
  <c r="A25514" i="4"/>
  <c r="A25515" i="4"/>
  <c r="A25516" i="4"/>
  <c r="A25517" i="4"/>
  <c r="A25518" i="4"/>
  <c r="A25519" i="4"/>
  <c r="A25520" i="4"/>
  <c r="A25521" i="4"/>
  <c r="A25522" i="4"/>
  <c r="A25523" i="4"/>
  <c r="A25524" i="4"/>
  <c r="A25525" i="4"/>
  <c r="A25526" i="4"/>
  <c r="A25527" i="4"/>
  <c r="A25528" i="4"/>
  <c r="A25529" i="4"/>
  <c r="A25530" i="4"/>
  <c r="A25531" i="4"/>
  <c r="A25532" i="4"/>
  <c r="A25533" i="4"/>
  <c r="A25534" i="4"/>
  <c r="A25535" i="4"/>
  <c r="A25536" i="4"/>
  <c r="A25537" i="4"/>
  <c r="A25538" i="4"/>
  <c r="A25539" i="4"/>
  <c r="A25540" i="4"/>
  <c r="A25541" i="4"/>
  <c r="A25542" i="4"/>
  <c r="A25543" i="4"/>
  <c r="A25544" i="4"/>
  <c r="A25545" i="4"/>
  <c r="A25546" i="4"/>
  <c r="A25547" i="4"/>
  <c r="A25548" i="4"/>
  <c r="A25549" i="4"/>
  <c r="A25550" i="4"/>
  <c r="A25551" i="4"/>
  <c r="A25552" i="4"/>
  <c r="A25553" i="4"/>
  <c r="A25554" i="4"/>
  <c r="A25555" i="4"/>
  <c r="A25556" i="4"/>
  <c r="A25557" i="4"/>
  <c r="A25558" i="4"/>
  <c r="A25559" i="4"/>
  <c r="A25560" i="4"/>
  <c r="A25561" i="4"/>
  <c r="A25562" i="4"/>
  <c r="A25563" i="4"/>
  <c r="A25564" i="4"/>
  <c r="A25565" i="4"/>
  <c r="A25566" i="4"/>
  <c r="A25567" i="4"/>
  <c r="A25568" i="4"/>
  <c r="A25569" i="4"/>
  <c r="A25570" i="4"/>
  <c r="A25571" i="4"/>
  <c r="A25572" i="4"/>
  <c r="A25573" i="4"/>
  <c r="A25574" i="4"/>
  <c r="A25575" i="4"/>
  <c r="A25576" i="4"/>
  <c r="A25577" i="4"/>
  <c r="A25578" i="4"/>
  <c r="A25579" i="4"/>
  <c r="A25580" i="4"/>
  <c r="A25581" i="4"/>
  <c r="A25582" i="4"/>
  <c r="A25583" i="4"/>
  <c r="A25584" i="4"/>
  <c r="A25585" i="4"/>
  <c r="A25586" i="4"/>
  <c r="A25587" i="4"/>
  <c r="A25588" i="4"/>
  <c r="A25589" i="4"/>
  <c r="A25590" i="4"/>
  <c r="A25591" i="4"/>
  <c r="A25592" i="4"/>
  <c r="A25593" i="4"/>
  <c r="A25594" i="4"/>
  <c r="A25595" i="4"/>
  <c r="A25596" i="4"/>
  <c r="A25597" i="4"/>
  <c r="A25598" i="4"/>
  <c r="A25599" i="4"/>
  <c r="A25600" i="4"/>
  <c r="A25601" i="4"/>
  <c r="A25602" i="4"/>
  <c r="A25603" i="4"/>
  <c r="A25604" i="4"/>
  <c r="A25605" i="4"/>
  <c r="A25606" i="4"/>
  <c r="A25607" i="4"/>
  <c r="A25608" i="4"/>
  <c r="A25609" i="4"/>
  <c r="A25610" i="4"/>
  <c r="A25611" i="4"/>
  <c r="A25612" i="4"/>
  <c r="A25613" i="4"/>
  <c r="A25614" i="4"/>
  <c r="A25615" i="4"/>
  <c r="A25616" i="4"/>
  <c r="A25617" i="4"/>
  <c r="A25618" i="4"/>
  <c r="A25619" i="4"/>
  <c r="A25620" i="4"/>
  <c r="A25621" i="4"/>
  <c r="A25622" i="4"/>
  <c r="A25623" i="4"/>
  <c r="A25624" i="4"/>
  <c r="A25625" i="4"/>
  <c r="A25626" i="4"/>
  <c r="A25627" i="4"/>
  <c r="A25628" i="4"/>
  <c r="A25629" i="4"/>
  <c r="A25630" i="4"/>
  <c r="A25631" i="4"/>
  <c r="A25632" i="4"/>
  <c r="A25633" i="4"/>
  <c r="A25634" i="4"/>
  <c r="A25635" i="4"/>
  <c r="A25636" i="4"/>
  <c r="A25637" i="4"/>
  <c r="A25638" i="4"/>
  <c r="A25639" i="4"/>
  <c r="A25640" i="4"/>
  <c r="A25641" i="4"/>
  <c r="A25642" i="4"/>
  <c r="A25643" i="4"/>
  <c r="A25644" i="4"/>
  <c r="A25645" i="4"/>
  <c r="A25646" i="4"/>
  <c r="A25647" i="4"/>
  <c r="A25648" i="4"/>
  <c r="A25649" i="4"/>
  <c r="A25650" i="4"/>
  <c r="A25651" i="4"/>
  <c r="A25652" i="4"/>
  <c r="A25653" i="4"/>
  <c r="A25654" i="4"/>
  <c r="A25655" i="4"/>
  <c r="A25656" i="4"/>
  <c r="A25657" i="4"/>
  <c r="A25658" i="4"/>
  <c r="A25659" i="4"/>
  <c r="A25660" i="4"/>
  <c r="A25661" i="4"/>
  <c r="A25662" i="4"/>
  <c r="A25663" i="4"/>
  <c r="A25664" i="4"/>
  <c r="A25665" i="4"/>
  <c r="A25666" i="4"/>
  <c r="A25667" i="4"/>
  <c r="A25668" i="4"/>
  <c r="A25669" i="4"/>
  <c r="A25670" i="4"/>
  <c r="A25671" i="4"/>
  <c r="A25672" i="4"/>
  <c r="A25673" i="4"/>
  <c r="A25674" i="4"/>
  <c r="A25675" i="4"/>
  <c r="A25676" i="4"/>
  <c r="A25677" i="4"/>
  <c r="A25678" i="4"/>
  <c r="A25679" i="4"/>
  <c r="A25680" i="4"/>
  <c r="A25681" i="4"/>
  <c r="A25682" i="4"/>
  <c r="A25683" i="4"/>
  <c r="A25684" i="4"/>
  <c r="A25685" i="4"/>
  <c r="A25686" i="4"/>
  <c r="A25687" i="4"/>
  <c r="A25688" i="4"/>
  <c r="A25689" i="4"/>
  <c r="A25690" i="4"/>
  <c r="A25691" i="4"/>
  <c r="A25692" i="4"/>
  <c r="A25693" i="4"/>
  <c r="A25694" i="4"/>
  <c r="A25695" i="4"/>
  <c r="A25696" i="4"/>
  <c r="A25697" i="4"/>
  <c r="A25698" i="4"/>
  <c r="A25699" i="4"/>
  <c r="A25700" i="4"/>
  <c r="A25701" i="4"/>
  <c r="A25702" i="4"/>
  <c r="A25703" i="4"/>
  <c r="A25704" i="4"/>
  <c r="A25705" i="4"/>
  <c r="A25706" i="4"/>
  <c r="A25707" i="4"/>
  <c r="A25708" i="4"/>
  <c r="A25709" i="4"/>
  <c r="A25710" i="4"/>
  <c r="A25711" i="4"/>
  <c r="A25712" i="4"/>
  <c r="A25713" i="4"/>
  <c r="A25714" i="4"/>
  <c r="A25715" i="4"/>
  <c r="A25716" i="4"/>
  <c r="A25717" i="4"/>
  <c r="A25718" i="4"/>
  <c r="A25719" i="4"/>
  <c r="A25720" i="4"/>
  <c r="A25721" i="4"/>
  <c r="A25722" i="4"/>
  <c r="A25723" i="4"/>
  <c r="A25724" i="4"/>
  <c r="A25725" i="4"/>
  <c r="A25726" i="4"/>
  <c r="A25727" i="4"/>
  <c r="A25728" i="4"/>
  <c r="A25729" i="4"/>
  <c r="A25730" i="4"/>
  <c r="A25731" i="4"/>
  <c r="A25732" i="4"/>
  <c r="A25733" i="4"/>
  <c r="A25734" i="4"/>
  <c r="A25735" i="4"/>
  <c r="A25736" i="4"/>
  <c r="A25737" i="4"/>
  <c r="A25738" i="4"/>
  <c r="A25739" i="4"/>
  <c r="A25740" i="4"/>
  <c r="A25741" i="4"/>
  <c r="A25742" i="4"/>
  <c r="A25743" i="4"/>
  <c r="A25744" i="4"/>
  <c r="A25745" i="4"/>
  <c r="A25746" i="4"/>
  <c r="A25747" i="4"/>
  <c r="A25748" i="4"/>
  <c r="A25749" i="4"/>
  <c r="A25750" i="4"/>
  <c r="A25751" i="4"/>
  <c r="A25752" i="4"/>
  <c r="A25753" i="4"/>
  <c r="A25754" i="4"/>
  <c r="A25755" i="4"/>
  <c r="A25756" i="4"/>
  <c r="A25757" i="4"/>
  <c r="A25758" i="4"/>
  <c r="A25759" i="4"/>
  <c r="A25760" i="4"/>
  <c r="A25761" i="4"/>
  <c r="A25762" i="4"/>
  <c r="A25763" i="4"/>
  <c r="A25764" i="4"/>
  <c r="A25765" i="4"/>
  <c r="A25766" i="4"/>
  <c r="A25767" i="4"/>
  <c r="A25768" i="4"/>
  <c r="A25769" i="4"/>
  <c r="A25770" i="4"/>
  <c r="A25771" i="4"/>
  <c r="A25772" i="4"/>
  <c r="A25773" i="4"/>
  <c r="A25774" i="4"/>
  <c r="A25775" i="4"/>
  <c r="A25776" i="4"/>
  <c r="A25777" i="4"/>
  <c r="A25778" i="4"/>
  <c r="A25779" i="4"/>
  <c r="A25780" i="4"/>
  <c r="A25781" i="4"/>
  <c r="A25782" i="4"/>
  <c r="A25783" i="4"/>
  <c r="A25784" i="4"/>
  <c r="A25785" i="4"/>
  <c r="A25786" i="4"/>
  <c r="A25787" i="4"/>
  <c r="A25788" i="4"/>
  <c r="A25789" i="4"/>
  <c r="A25790" i="4"/>
  <c r="A25791" i="4"/>
  <c r="A25792" i="4"/>
  <c r="A25793" i="4"/>
  <c r="A25794" i="4"/>
  <c r="A25795" i="4"/>
  <c r="A25796" i="4"/>
  <c r="A25797" i="4"/>
  <c r="A25798" i="4"/>
  <c r="A25799" i="4"/>
  <c r="A25800" i="4"/>
  <c r="A25801" i="4"/>
  <c r="A25802" i="4"/>
  <c r="A25803" i="4"/>
  <c r="A25804" i="4"/>
  <c r="A25805" i="4"/>
  <c r="A25806" i="4"/>
  <c r="A25807" i="4"/>
  <c r="A25808" i="4"/>
  <c r="A25809" i="4"/>
  <c r="A25810" i="4"/>
  <c r="A25811" i="4"/>
  <c r="A25812" i="4"/>
  <c r="A25813" i="4"/>
  <c r="A25814" i="4"/>
  <c r="A25815" i="4"/>
  <c r="A25816" i="4"/>
  <c r="A25817" i="4"/>
  <c r="A25818" i="4"/>
  <c r="A25819" i="4"/>
  <c r="A25820" i="4"/>
  <c r="A25821" i="4"/>
  <c r="A25822" i="4"/>
  <c r="A25823" i="4"/>
  <c r="A25824" i="4"/>
  <c r="A25825" i="4"/>
  <c r="A25826" i="4"/>
  <c r="A25827" i="4"/>
  <c r="A25828" i="4"/>
  <c r="A25829" i="4"/>
  <c r="A25830" i="4"/>
  <c r="A25831" i="4"/>
  <c r="A25832" i="4"/>
  <c r="A25833" i="4"/>
  <c r="A25834" i="4"/>
  <c r="A25835" i="4"/>
  <c r="A25836" i="4"/>
  <c r="A25837" i="4"/>
  <c r="A25838" i="4"/>
  <c r="A25839" i="4"/>
  <c r="A25840" i="4"/>
  <c r="A25841" i="4"/>
  <c r="A25842" i="4"/>
  <c r="A25843" i="4"/>
  <c r="A25844" i="4"/>
  <c r="A25845" i="4"/>
  <c r="A25846" i="4"/>
  <c r="A25847" i="4"/>
  <c r="A25848" i="4"/>
  <c r="A25849" i="4"/>
  <c r="A25850" i="4"/>
  <c r="A25851" i="4"/>
  <c r="A25852" i="4"/>
  <c r="A25853" i="4"/>
  <c r="A25854" i="4"/>
  <c r="A25855" i="4"/>
  <c r="A25856" i="4"/>
  <c r="A25857" i="4"/>
  <c r="A25858" i="4"/>
  <c r="A25859" i="4"/>
  <c r="A25860" i="4"/>
  <c r="A25861" i="4"/>
  <c r="A25862" i="4"/>
  <c r="A25863" i="4"/>
  <c r="A25864" i="4"/>
  <c r="A25865" i="4"/>
  <c r="A25866" i="4"/>
  <c r="A25867" i="4"/>
  <c r="A25868" i="4"/>
  <c r="A25869" i="4"/>
  <c r="A25870" i="4"/>
  <c r="A25871" i="4"/>
  <c r="A25872" i="4"/>
  <c r="A25873" i="4"/>
  <c r="A25874" i="4"/>
  <c r="A25875" i="4"/>
  <c r="A25876" i="4"/>
  <c r="A25877" i="4"/>
  <c r="A25878" i="4"/>
  <c r="A25879" i="4"/>
  <c r="A25880" i="4"/>
  <c r="A25881" i="4"/>
  <c r="A25882" i="4"/>
  <c r="A25883" i="4"/>
  <c r="A25884" i="4"/>
  <c r="A25885" i="4"/>
  <c r="A25886" i="4"/>
  <c r="A25887" i="4"/>
  <c r="A25888" i="4"/>
  <c r="A25889" i="4"/>
  <c r="A25890" i="4"/>
  <c r="A25891" i="4"/>
  <c r="A25892" i="4"/>
  <c r="A25893" i="4"/>
  <c r="A25894" i="4"/>
  <c r="A25895" i="4"/>
  <c r="A25896" i="4"/>
  <c r="A25897" i="4"/>
  <c r="A25898" i="4"/>
  <c r="A25899" i="4"/>
  <c r="A25900" i="4"/>
  <c r="A25901" i="4"/>
  <c r="A25902" i="4"/>
  <c r="A25903" i="4"/>
  <c r="A25904" i="4"/>
  <c r="A25905" i="4"/>
  <c r="A25906" i="4"/>
  <c r="A25907" i="4"/>
  <c r="A25908" i="4"/>
  <c r="A25909" i="4"/>
  <c r="A25910" i="4"/>
  <c r="A25911" i="4"/>
  <c r="A25912" i="4"/>
  <c r="A25913" i="4"/>
  <c r="A25914" i="4"/>
  <c r="A25915" i="4"/>
  <c r="A25916" i="4"/>
  <c r="A25917" i="4"/>
  <c r="A25918" i="4"/>
  <c r="A25919" i="4"/>
  <c r="A25920" i="4"/>
  <c r="A25921" i="4"/>
  <c r="A25922" i="4"/>
  <c r="A25923" i="4"/>
  <c r="A25924" i="4"/>
  <c r="A25925" i="4"/>
  <c r="A25926" i="4"/>
  <c r="A25927" i="4"/>
  <c r="A25928" i="4"/>
  <c r="A25929" i="4"/>
  <c r="A25930" i="4"/>
  <c r="A25931" i="4"/>
  <c r="A25932" i="4"/>
  <c r="A25933" i="4"/>
  <c r="A25934" i="4"/>
  <c r="A25935" i="4"/>
  <c r="A25936" i="4"/>
  <c r="A25937" i="4"/>
  <c r="A25938" i="4"/>
  <c r="A25939" i="4"/>
  <c r="A25940" i="4"/>
  <c r="A25941" i="4"/>
  <c r="A25942" i="4"/>
  <c r="A25943" i="4"/>
  <c r="A25944" i="4"/>
  <c r="A25945" i="4"/>
  <c r="A25946" i="4"/>
  <c r="A25947" i="4"/>
  <c r="A25948" i="4"/>
  <c r="A25949" i="4"/>
  <c r="A25950" i="4"/>
  <c r="A25951" i="4"/>
  <c r="A25952" i="4"/>
  <c r="A25953" i="4"/>
  <c r="A25954" i="4"/>
  <c r="A25955" i="4"/>
  <c r="A25956" i="4"/>
  <c r="A25957" i="4"/>
  <c r="A25958" i="4"/>
  <c r="A25959" i="4"/>
  <c r="A25960" i="4"/>
  <c r="A25961" i="4"/>
  <c r="A25962" i="4"/>
  <c r="A25963" i="4"/>
  <c r="A25964" i="4"/>
  <c r="A25965" i="4"/>
  <c r="A25966" i="4"/>
  <c r="A25967" i="4"/>
  <c r="A25968" i="4"/>
  <c r="A25969" i="4"/>
  <c r="A25970" i="4"/>
  <c r="A25971" i="4"/>
  <c r="A25972" i="4"/>
  <c r="A25973" i="4"/>
  <c r="A25974" i="4"/>
  <c r="A25975" i="4"/>
  <c r="A25976" i="4"/>
  <c r="A25977" i="4"/>
  <c r="A25978" i="4"/>
  <c r="A25979" i="4"/>
  <c r="A25980" i="4"/>
  <c r="A25981" i="4"/>
  <c r="A25982" i="4"/>
  <c r="A25983" i="4"/>
  <c r="A25984" i="4"/>
  <c r="A25985" i="4"/>
  <c r="A25986" i="4"/>
  <c r="A25987" i="4"/>
  <c r="A25988" i="4"/>
  <c r="A25989" i="4"/>
  <c r="A25990" i="4"/>
  <c r="A25991" i="4"/>
  <c r="A25992" i="4"/>
  <c r="A25993" i="4"/>
  <c r="A25994" i="4"/>
  <c r="A25995" i="4"/>
  <c r="A25996" i="4"/>
  <c r="A25997" i="4"/>
  <c r="A25998" i="4"/>
  <c r="A25999" i="4"/>
  <c r="A26000" i="4"/>
  <c r="A26001" i="4"/>
  <c r="A26002" i="4"/>
  <c r="A26003" i="4"/>
  <c r="A26004" i="4"/>
  <c r="A26005" i="4"/>
  <c r="A26006" i="4"/>
  <c r="A26007" i="4"/>
  <c r="A26008" i="4"/>
  <c r="A26009" i="4"/>
  <c r="A26010" i="4"/>
  <c r="A26011" i="4"/>
  <c r="A26012" i="4"/>
  <c r="A26013" i="4"/>
  <c r="A26014" i="4"/>
  <c r="A26015" i="4"/>
  <c r="A26016" i="4"/>
  <c r="A26017" i="4"/>
  <c r="A26018" i="4"/>
  <c r="A26019" i="4"/>
  <c r="A26020" i="4"/>
  <c r="A26021" i="4"/>
  <c r="A26022" i="4"/>
  <c r="A26023" i="4"/>
  <c r="A26024" i="4"/>
  <c r="A26025" i="4"/>
  <c r="A26026" i="4"/>
  <c r="A26027" i="4"/>
  <c r="A26028" i="4"/>
  <c r="A26029" i="4"/>
  <c r="A26030" i="4"/>
  <c r="A26031" i="4"/>
  <c r="A26032" i="4"/>
  <c r="A26033" i="4"/>
  <c r="A26034" i="4"/>
  <c r="A26035" i="4"/>
  <c r="A26036" i="4"/>
  <c r="A26037" i="4"/>
  <c r="A26038" i="4"/>
  <c r="A26039" i="4"/>
  <c r="A26040" i="4"/>
  <c r="A26041" i="4"/>
  <c r="A26042" i="4"/>
  <c r="A26043" i="4"/>
  <c r="A26044" i="4"/>
  <c r="A26045" i="4"/>
  <c r="A26046" i="4"/>
  <c r="A26047" i="4"/>
  <c r="A26048" i="4"/>
  <c r="A26049" i="4"/>
  <c r="A26050" i="4"/>
  <c r="A26051" i="4"/>
  <c r="A26052" i="4"/>
  <c r="A26053" i="4"/>
  <c r="A26054" i="4"/>
  <c r="A26055" i="4"/>
  <c r="A26056" i="4"/>
  <c r="A26057" i="4"/>
  <c r="A26058" i="4"/>
  <c r="A26059" i="4"/>
  <c r="A26060" i="4"/>
  <c r="A26061" i="4"/>
  <c r="A26062" i="4"/>
  <c r="A26063" i="4"/>
  <c r="A26064" i="4"/>
  <c r="A26065" i="4"/>
  <c r="A26066" i="4"/>
  <c r="A26067" i="4"/>
  <c r="A26068" i="4"/>
  <c r="A26069" i="4"/>
  <c r="A26070" i="4"/>
  <c r="A26071" i="4"/>
  <c r="A26072" i="4"/>
  <c r="A26073" i="4"/>
  <c r="A26074" i="4"/>
  <c r="A26075" i="4"/>
  <c r="A26076" i="4"/>
  <c r="A26077" i="4"/>
  <c r="A26078" i="4"/>
  <c r="A26079" i="4"/>
  <c r="A26080" i="4"/>
  <c r="A26081" i="4"/>
  <c r="A26082" i="4"/>
  <c r="A26083" i="4"/>
  <c r="A26084" i="4"/>
  <c r="A26085" i="4"/>
  <c r="A26086" i="4"/>
  <c r="A26087" i="4"/>
  <c r="A26088" i="4"/>
  <c r="A26089" i="4"/>
  <c r="A26090" i="4"/>
  <c r="A26091" i="4"/>
  <c r="A26092" i="4"/>
  <c r="A26093" i="4"/>
  <c r="A26094" i="4"/>
  <c r="A26095" i="4"/>
  <c r="A26096" i="4"/>
  <c r="A26097" i="4"/>
  <c r="A26098" i="4"/>
  <c r="A26099" i="4"/>
  <c r="A26100" i="4"/>
  <c r="A26101" i="4"/>
  <c r="A26102" i="4"/>
  <c r="A26103" i="4"/>
  <c r="A26104" i="4"/>
  <c r="A26105" i="4"/>
  <c r="A26106" i="4"/>
  <c r="A26107" i="4"/>
  <c r="A26108" i="4"/>
  <c r="A26109" i="4"/>
  <c r="A26110" i="4"/>
  <c r="A26111" i="4"/>
  <c r="A26112" i="4"/>
  <c r="A26113" i="4"/>
  <c r="A26114" i="4"/>
  <c r="A26115" i="4"/>
  <c r="A26116" i="4"/>
  <c r="A26117" i="4"/>
  <c r="A26118" i="4"/>
  <c r="A26119" i="4"/>
  <c r="A26120" i="4"/>
  <c r="A26121" i="4"/>
  <c r="A26122" i="4"/>
  <c r="A26123" i="4"/>
  <c r="A26124" i="4"/>
  <c r="A26125" i="4"/>
  <c r="A26126" i="4"/>
  <c r="A26127" i="4"/>
  <c r="A26128" i="4"/>
  <c r="A26129" i="4"/>
  <c r="A26130" i="4"/>
  <c r="A26131" i="4"/>
  <c r="A26132" i="4"/>
  <c r="A26133" i="4"/>
  <c r="A26134" i="4"/>
  <c r="A26135" i="4"/>
  <c r="A26136" i="4"/>
  <c r="A26137" i="4"/>
  <c r="A26138" i="4"/>
  <c r="A26139" i="4"/>
  <c r="A26140" i="4"/>
  <c r="A26141" i="4"/>
  <c r="A26142" i="4"/>
  <c r="A26143" i="4"/>
  <c r="A26144" i="4"/>
  <c r="A26145" i="4"/>
  <c r="A26146" i="4"/>
  <c r="A26147" i="4"/>
  <c r="A26148" i="4"/>
  <c r="A26149" i="4"/>
  <c r="A26150" i="4"/>
  <c r="A26151" i="4"/>
  <c r="A26152" i="4"/>
  <c r="A26153" i="4"/>
  <c r="A26154" i="4"/>
  <c r="A26155" i="4"/>
  <c r="A26156" i="4"/>
  <c r="A26157" i="4"/>
  <c r="A26158" i="4"/>
  <c r="A26159" i="4"/>
  <c r="A26160" i="4"/>
  <c r="A26161" i="4"/>
  <c r="A26162" i="4"/>
  <c r="A26163" i="4"/>
  <c r="A26164" i="4"/>
  <c r="A26165" i="4"/>
  <c r="A26166" i="4"/>
  <c r="A26167" i="4"/>
  <c r="A26168" i="4"/>
  <c r="A26169" i="4"/>
  <c r="A26170" i="4"/>
  <c r="A26171" i="4"/>
  <c r="A26172" i="4"/>
  <c r="A26173" i="4"/>
  <c r="A26174" i="4"/>
  <c r="A26175" i="4"/>
  <c r="A26176" i="4"/>
  <c r="A26177" i="4"/>
  <c r="A26178" i="4"/>
  <c r="A26179" i="4"/>
  <c r="A26180" i="4"/>
  <c r="A26181" i="4"/>
  <c r="A26182" i="4"/>
  <c r="A26183" i="4"/>
  <c r="A26184" i="4"/>
  <c r="A26185" i="4"/>
  <c r="A26186" i="4"/>
  <c r="A26187" i="4"/>
  <c r="A26188" i="4"/>
  <c r="A26189" i="4"/>
  <c r="A26190" i="4"/>
  <c r="A26191" i="4"/>
  <c r="A26192" i="4"/>
  <c r="A26193" i="4"/>
  <c r="A26194" i="4"/>
  <c r="A26195" i="4"/>
  <c r="A26196" i="4"/>
  <c r="A26197" i="4"/>
  <c r="A26198" i="4"/>
  <c r="A26199" i="4"/>
  <c r="A26200" i="4"/>
  <c r="A26201" i="4"/>
  <c r="A26202" i="4"/>
  <c r="A26203" i="4"/>
  <c r="A26204" i="4"/>
  <c r="A26205" i="4"/>
  <c r="A26206" i="4"/>
  <c r="A26207" i="4"/>
  <c r="A26208" i="4"/>
  <c r="A26209" i="4"/>
  <c r="A26210" i="4"/>
  <c r="A26211" i="4"/>
  <c r="A26212" i="4"/>
  <c r="A26213" i="4"/>
  <c r="A26214" i="4"/>
  <c r="A26215" i="4"/>
  <c r="A26216" i="4"/>
  <c r="A26217" i="4"/>
  <c r="A26218" i="4"/>
  <c r="A26219" i="4"/>
  <c r="A26220" i="4"/>
  <c r="A26221" i="4"/>
  <c r="A26222" i="4"/>
  <c r="A26223" i="4"/>
  <c r="A26224" i="4"/>
  <c r="A26225" i="4"/>
  <c r="A26226" i="4"/>
  <c r="A26227" i="4"/>
  <c r="A26228" i="4"/>
  <c r="A26229" i="4"/>
  <c r="A26230" i="4"/>
  <c r="A26231" i="4"/>
  <c r="A26232" i="4"/>
  <c r="A26233" i="4"/>
  <c r="A26234" i="4"/>
  <c r="A26235" i="4"/>
  <c r="A26236" i="4"/>
  <c r="A26237" i="4"/>
  <c r="A26238" i="4"/>
  <c r="A26239" i="4"/>
  <c r="A26240" i="4"/>
  <c r="A26241" i="4"/>
  <c r="A26242" i="4"/>
  <c r="A26243" i="4"/>
  <c r="A26244" i="4"/>
  <c r="A26245" i="4"/>
  <c r="A26246" i="4"/>
  <c r="A26247" i="4"/>
  <c r="A26248" i="4"/>
  <c r="A26249" i="4"/>
  <c r="A26250" i="4"/>
  <c r="A26251" i="4"/>
  <c r="A26252" i="4"/>
  <c r="A26253" i="4"/>
  <c r="A26254" i="4"/>
  <c r="A26255" i="4"/>
  <c r="A26256" i="4"/>
  <c r="A26257" i="4"/>
  <c r="A26258" i="4"/>
  <c r="A26259" i="4"/>
  <c r="A26260" i="4"/>
  <c r="A26261" i="4"/>
  <c r="A26262" i="4"/>
  <c r="A26263" i="4"/>
  <c r="A26264" i="4"/>
  <c r="A26265" i="4"/>
  <c r="A26266" i="4"/>
  <c r="A26267" i="4"/>
  <c r="A26268" i="4"/>
  <c r="A26269" i="4"/>
  <c r="A26270" i="4"/>
  <c r="A26271" i="4"/>
  <c r="A26272" i="4"/>
  <c r="A26273" i="4"/>
  <c r="A26274" i="4"/>
  <c r="A26275" i="4"/>
  <c r="A26276" i="4"/>
  <c r="A26277" i="4"/>
  <c r="A26278" i="4"/>
  <c r="A26279" i="4"/>
  <c r="A26280" i="4"/>
  <c r="A26281" i="4"/>
  <c r="A26282" i="4"/>
  <c r="A26283" i="4"/>
  <c r="A26284" i="4"/>
  <c r="A26285" i="4"/>
  <c r="A26286" i="4"/>
  <c r="A26287" i="4"/>
  <c r="A26288" i="4"/>
  <c r="A26289" i="4"/>
  <c r="A26290" i="4"/>
  <c r="A26291" i="4"/>
  <c r="A26292" i="4"/>
  <c r="A26293" i="4"/>
  <c r="A26294" i="4"/>
  <c r="A26295" i="4"/>
  <c r="A26296" i="4"/>
  <c r="A26297" i="4"/>
  <c r="A26298" i="4"/>
  <c r="A26299" i="4"/>
  <c r="A26300" i="4"/>
  <c r="A26301" i="4"/>
  <c r="A26302" i="4"/>
  <c r="A26303" i="4"/>
  <c r="A26304" i="4"/>
  <c r="A26305" i="4"/>
  <c r="A26306" i="4"/>
  <c r="A26307" i="4"/>
  <c r="A26308" i="4"/>
  <c r="A26309" i="4"/>
  <c r="A26310" i="4"/>
  <c r="A26311" i="4"/>
  <c r="A26312" i="4"/>
  <c r="A26313" i="4"/>
  <c r="A26314" i="4"/>
  <c r="A26315" i="4"/>
  <c r="A26316" i="4"/>
  <c r="A26317" i="4"/>
  <c r="A26318" i="4"/>
  <c r="A26319" i="4"/>
  <c r="A26320" i="4"/>
  <c r="A26321" i="4"/>
  <c r="A26322" i="4"/>
  <c r="A26323" i="4"/>
  <c r="A26324" i="4"/>
  <c r="A26325" i="4"/>
  <c r="A26326" i="4"/>
  <c r="A26327" i="4"/>
  <c r="A26328" i="4"/>
  <c r="A26329" i="4"/>
  <c r="A26330" i="4"/>
  <c r="A26331" i="4"/>
  <c r="A26332" i="4"/>
  <c r="A26333" i="4"/>
  <c r="A26334" i="4"/>
  <c r="A26335" i="4"/>
  <c r="A26336" i="4"/>
  <c r="A26337" i="4"/>
  <c r="A26338" i="4"/>
  <c r="A26339" i="4"/>
  <c r="A26340" i="4"/>
  <c r="A26341" i="4"/>
  <c r="A26342" i="4"/>
  <c r="A26343" i="4"/>
  <c r="A26344" i="4"/>
  <c r="A26345" i="4"/>
  <c r="A26346" i="4"/>
  <c r="A26347" i="4"/>
  <c r="A26348" i="4"/>
  <c r="A26349" i="4"/>
  <c r="A26350" i="4"/>
  <c r="A26351" i="4"/>
  <c r="A26352" i="4"/>
  <c r="A26353" i="4"/>
  <c r="A26354" i="4"/>
  <c r="A26355" i="4"/>
  <c r="A26356" i="4"/>
  <c r="A26357" i="4"/>
  <c r="A26358" i="4"/>
  <c r="A26359" i="4"/>
  <c r="A26360" i="4"/>
  <c r="A26361" i="4"/>
  <c r="A26362" i="4"/>
  <c r="A26363" i="4"/>
  <c r="A26364" i="4"/>
  <c r="A26365" i="4"/>
  <c r="A26366" i="4"/>
  <c r="A26367" i="4"/>
  <c r="A26368" i="4"/>
  <c r="A26369" i="4"/>
  <c r="A26370" i="4"/>
  <c r="A26371" i="4"/>
  <c r="A26372" i="4"/>
  <c r="A26373" i="4"/>
  <c r="A26374" i="4"/>
  <c r="A26375" i="4"/>
  <c r="A26376" i="4"/>
  <c r="A26377" i="4"/>
  <c r="A26378" i="4"/>
  <c r="A26379" i="4"/>
  <c r="A26380" i="4"/>
  <c r="A26381" i="4"/>
  <c r="A26382" i="4"/>
  <c r="A26383" i="4"/>
  <c r="A26384" i="4"/>
  <c r="A26385" i="4"/>
  <c r="A26386" i="4"/>
  <c r="A26387" i="4"/>
  <c r="A26388" i="4"/>
  <c r="A26389" i="4"/>
  <c r="A26390" i="4"/>
  <c r="A26391" i="4"/>
  <c r="A26392" i="4"/>
  <c r="A26393" i="4"/>
  <c r="A26394" i="4"/>
  <c r="A26395" i="4"/>
  <c r="A26396" i="4"/>
  <c r="A26397" i="4"/>
  <c r="A26398" i="4"/>
  <c r="A26399" i="4"/>
  <c r="A26400" i="4"/>
  <c r="A26401" i="4"/>
  <c r="A26402" i="4"/>
  <c r="A26403" i="4"/>
  <c r="A26404" i="4"/>
  <c r="A26405" i="4"/>
  <c r="A26406" i="4"/>
  <c r="A26407" i="4"/>
  <c r="A26408" i="4"/>
  <c r="A26409" i="4"/>
  <c r="A26410" i="4"/>
  <c r="A26411" i="4"/>
  <c r="A26412" i="4"/>
  <c r="A26413" i="4"/>
  <c r="A26414" i="4"/>
  <c r="A26415" i="4"/>
  <c r="A26416" i="4"/>
  <c r="A26417" i="4"/>
  <c r="A26418" i="4"/>
  <c r="A26419" i="4"/>
  <c r="A26420" i="4"/>
  <c r="A26421" i="4"/>
  <c r="A26422" i="4"/>
  <c r="A26423" i="4"/>
  <c r="A26424" i="4"/>
  <c r="A26425" i="4"/>
  <c r="A26426" i="4"/>
  <c r="A26427" i="4"/>
  <c r="A26428" i="4"/>
  <c r="A26429" i="4"/>
  <c r="A26430" i="4"/>
  <c r="A26431" i="4"/>
  <c r="A26432" i="4"/>
  <c r="A26433" i="4"/>
  <c r="A26434" i="4"/>
  <c r="A26435" i="4"/>
  <c r="A26436" i="4"/>
  <c r="A26437" i="4"/>
  <c r="A26438" i="4"/>
  <c r="A26439" i="4"/>
  <c r="A26440" i="4"/>
  <c r="A26441" i="4"/>
  <c r="A26442" i="4"/>
  <c r="A26443" i="4"/>
  <c r="A26444" i="4"/>
  <c r="A26445" i="4"/>
  <c r="A26446" i="4"/>
  <c r="A26447" i="4"/>
  <c r="A26448" i="4"/>
  <c r="A26449" i="4"/>
  <c r="A26450" i="4"/>
  <c r="A26451" i="4"/>
  <c r="A26452" i="4"/>
  <c r="A26453" i="4"/>
  <c r="A26454" i="4"/>
  <c r="A26455" i="4"/>
  <c r="A26456" i="4"/>
  <c r="A26457" i="4"/>
  <c r="A26458" i="4"/>
  <c r="A26459" i="4"/>
  <c r="A26460" i="4"/>
  <c r="A26461" i="4"/>
  <c r="A26462" i="4"/>
  <c r="A26463" i="4"/>
  <c r="A26464" i="4"/>
  <c r="A26465" i="4"/>
  <c r="A26466" i="4"/>
  <c r="A26467" i="4"/>
  <c r="A26468" i="4"/>
  <c r="A26469" i="4"/>
  <c r="A26470" i="4"/>
  <c r="A26471" i="4"/>
  <c r="A26472" i="4"/>
  <c r="A26473" i="4"/>
  <c r="A26474" i="4"/>
  <c r="A26475" i="4"/>
  <c r="A26476" i="4"/>
  <c r="A26477" i="4"/>
  <c r="A26478" i="4"/>
  <c r="A26479" i="4"/>
  <c r="A26480" i="4"/>
  <c r="A26481" i="4"/>
  <c r="A26482" i="4"/>
  <c r="A26483" i="4"/>
  <c r="A26484" i="4"/>
  <c r="A26485" i="4"/>
  <c r="A26486" i="4"/>
  <c r="A26487" i="4"/>
  <c r="A26488" i="4"/>
  <c r="A26489" i="4"/>
  <c r="A26490" i="4"/>
  <c r="A26491" i="4"/>
  <c r="A26492" i="4"/>
  <c r="A26493" i="4"/>
  <c r="A26494" i="4"/>
  <c r="A26495" i="4"/>
  <c r="A26496" i="4"/>
  <c r="A26497" i="4"/>
  <c r="A26498" i="4"/>
  <c r="A26499" i="4"/>
  <c r="A26500" i="4"/>
  <c r="A26501" i="4"/>
  <c r="A26502" i="4"/>
  <c r="A26503" i="4"/>
  <c r="A26504" i="4"/>
  <c r="A26505" i="4"/>
  <c r="A26506" i="4"/>
  <c r="A26507" i="4"/>
  <c r="A26508" i="4"/>
  <c r="A26509" i="4"/>
  <c r="A26510" i="4"/>
  <c r="A26511" i="4"/>
  <c r="A26512" i="4"/>
  <c r="A26513" i="4"/>
  <c r="A26514" i="4"/>
  <c r="A26515" i="4"/>
  <c r="A26516" i="4"/>
  <c r="A26517" i="4"/>
  <c r="A26518" i="4"/>
  <c r="A26519" i="4"/>
  <c r="A26520" i="4"/>
  <c r="A26521" i="4"/>
  <c r="A26522" i="4"/>
  <c r="A26523" i="4"/>
  <c r="A26524" i="4"/>
  <c r="A26525" i="4"/>
  <c r="A26526" i="4"/>
  <c r="A26527" i="4"/>
  <c r="A26528" i="4"/>
  <c r="A26529" i="4"/>
  <c r="A26530" i="4"/>
  <c r="A26531" i="4"/>
  <c r="A26532" i="4"/>
  <c r="A26533" i="4"/>
  <c r="A26534" i="4"/>
  <c r="A26535" i="4"/>
  <c r="A26536" i="4"/>
  <c r="A26537" i="4"/>
  <c r="A26538" i="4"/>
  <c r="A26539" i="4"/>
  <c r="A26540" i="4"/>
  <c r="A26541" i="4"/>
  <c r="A26542" i="4"/>
  <c r="A26543" i="4"/>
  <c r="A26544" i="4"/>
  <c r="A26545" i="4"/>
  <c r="A26546" i="4"/>
  <c r="A26547" i="4"/>
  <c r="A26548" i="4"/>
  <c r="A26549" i="4"/>
  <c r="A26550" i="4"/>
  <c r="A26551" i="4"/>
  <c r="A26552" i="4"/>
  <c r="A26553" i="4"/>
  <c r="A26554" i="4"/>
  <c r="A26555" i="4"/>
  <c r="A26556" i="4"/>
  <c r="A26557" i="4"/>
  <c r="A26558" i="4"/>
  <c r="A26559" i="4"/>
  <c r="A26560" i="4"/>
  <c r="A26561" i="4"/>
  <c r="A26562" i="4"/>
  <c r="A26563" i="4"/>
  <c r="A26564" i="4"/>
  <c r="A26565" i="4"/>
  <c r="A26566" i="4"/>
  <c r="A26567" i="4"/>
  <c r="A26568" i="4"/>
  <c r="A26569" i="4"/>
  <c r="A26570" i="4"/>
  <c r="A26571" i="4"/>
  <c r="A26572" i="4"/>
  <c r="A26573" i="4"/>
  <c r="A26574" i="4"/>
  <c r="A26575" i="4"/>
  <c r="A26576" i="4"/>
  <c r="A26577" i="4"/>
  <c r="A26578" i="4"/>
  <c r="A26579" i="4"/>
  <c r="A26580" i="4"/>
  <c r="A26581" i="4"/>
  <c r="A26582" i="4"/>
  <c r="A26583" i="4"/>
  <c r="A26584" i="4"/>
  <c r="A26585" i="4"/>
  <c r="A26586" i="4"/>
  <c r="A26587" i="4"/>
  <c r="A26588" i="4"/>
  <c r="A26589" i="4"/>
  <c r="A26590" i="4"/>
  <c r="A26591" i="4"/>
  <c r="A26592" i="4"/>
  <c r="A26593" i="4"/>
  <c r="A26594" i="4"/>
  <c r="A26595" i="4"/>
  <c r="A26596" i="4"/>
  <c r="A26597" i="4"/>
  <c r="A26598" i="4"/>
  <c r="A26599" i="4"/>
  <c r="A26600" i="4"/>
  <c r="A26601" i="4"/>
  <c r="A26602" i="4"/>
  <c r="A26603" i="4"/>
  <c r="A26604" i="4"/>
  <c r="A26605" i="4"/>
  <c r="A26606" i="4"/>
  <c r="A26607" i="4"/>
  <c r="A26608" i="4"/>
  <c r="A26609" i="4"/>
  <c r="A26610" i="4"/>
  <c r="A26611" i="4"/>
  <c r="A26612" i="4"/>
  <c r="A26613" i="4"/>
  <c r="A26614" i="4"/>
  <c r="A26615" i="4"/>
  <c r="A26616" i="4"/>
  <c r="A26617" i="4"/>
  <c r="A26618" i="4"/>
  <c r="A26619" i="4"/>
  <c r="A26620" i="4"/>
  <c r="A26621" i="4"/>
  <c r="A26622" i="4"/>
  <c r="A26623" i="4"/>
  <c r="A26624" i="4"/>
  <c r="A26625" i="4"/>
  <c r="A26626" i="4"/>
  <c r="A26627" i="4"/>
  <c r="A26628" i="4"/>
  <c r="A26629" i="4"/>
  <c r="A26630" i="4"/>
  <c r="A26631" i="4"/>
  <c r="A26632" i="4"/>
  <c r="A26633" i="4"/>
  <c r="A26634" i="4"/>
  <c r="A26635" i="4"/>
  <c r="A26636" i="4"/>
  <c r="A26637" i="4"/>
  <c r="A26638" i="4"/>
  <c r="A26639" i="4"/>
  <c r="A26640" i="4"/>
  <c r="A26641" i="4"/>
  <c r="A26642" i="4"/>
  <c r="A26643" i="4"/>
  <c r="A26644" i="4"/>
  <c r="A26645" i="4"/>
  <c r="A26646" i="4"/>
  <c r="A26647" i="4"/>
  <c r="A26648" i="4"/>
  <c r="A26649" i="4"/>
  <c r="A26650" i="4"/>
  <c r="A26651" i="4"/>
  <c r="A26652" i="4"/>
  <c r="A26653" i="4"/>
  <c r="A26654" i="4"/>
  <c r="A26655" i="4"/>
  <c r="A26656" i="4"/>
  <c r="A26657" i="4"/>
  <c r="A26658" i="4"/>
  <c r="A26659" i="4"/>
  <c r="A26660" i="4"/>
  <c r="A26661" i="4"/>
  <c r="A26662" i="4"/>
  <c r="A26663" i="4"/>
  <c r="A26664" i="4"/>
  <c r="A26665" i="4"/>
  <c r="A26666" i="4"/>
  <c r="A26667" i="4"/>
  <c r="A26668" i="4"/>
  <c r="A26669" i="4"/>
  <c r="A26670" i="4"/>
  <c r="A26671" i="4"/>
  <c r="A26672" i="4"/>
  <c r="A26673" i="4"/>
  <c r="A26674" i="4"/>
  <c r="A26675" i="4"/>
  <c r="A26676" i="4"/>
  <c r="A26677" i="4"/>
  <c r="A26678" i="4"/>
  <c r="A26679" i="4"/>
  <c r="A26680" i="4"/>
  <c r="A26681" i="4"/>
  <c r="A26682" i="4"/>
  <c r="A26683" i="4"/>
  <c r="A26684" i="4"/>
  <c r="A26685" i="4"/>
  <c r="A26686" i="4"/>
  <c r="A26687" i="4"/>
  <c r="A26688" i="4"/>
  <c r="A26689" i="4"/>
  <c r="A26690" i="4"/>
  <c r="A26691" i="4"/>
  <c r="A26692" i="4"/>
  <c r="A26693" i="4"/>
  <c r="A26694" i="4"/>
  <c r="A26695" i="4"/>
  <c r="A26696" i="4"/>
  <c r="A26697" i="4"/>
  <c r="A26698" i="4"/>
  <c r="A26699" i="4"/>
  <c r="A26700" i="4"/>
  <c r="A26701" i="4"/>
  <c r="A26702" i="4"/>
  <c r="A26703" i="4"/>
  <c r="A26704" i="4"/>
  <c r="A26705" i="4"/>
  <c r="A26706" i="4"/>
  <c r="A26707" i="4"/>
  <c r="A26708" i="4"/>
  <c r="A26709" i="4"/>
  <c r="A26710" i="4"/>
  <c r="A26711" i="4"/>
  <c r="A26712" i="4"/>
  <c r="A26713" i="4"/>
  <c r="A26714" i="4"/>
  <c r="A26715" i="4"/>
  <c r="A26716" i="4"/>
  <c r="A26717" i="4"/>
  <c r="A26718" i="4"/>
  <c r="A26719" i="4"/>
  <c r="A26720" i="4"/>
  <c r="A26721" i="4"/>
  <c r="A26722" i="4"/>
  <c r="A26723" i="4"/>
  <c r="A26724" i="4"/>
  <c r="A26725" i="4"/>
  <c r="A26726" i="4"/>
  <c r="A26727" i="4"/>
  <c r="A26728" i="4"/>
  <c r="A26729" i="4"/>
  <c r="A26730" i="4"/>
  <c r="A26731" i="4"/>
  <c r="A26732" i="4"/>
  <c r="A26733" i="4"/>
  <c r="A26734" i="4"/>
  <c r="A26735" i="4"/>
  <c r="A26736" i="4"/>
  <c r="A26737" i="4"/>
  <c r="A26738" i="4"/>
  <c r="A26739" i="4"/>
  <c r="A26740" i="4"/>
  <c r="A26741" i="4"/>
  <c r="A26742" i="4"/>
  <c r="A26743" i="4"/>
  <c r="A26744" i="4"/>
  <c r="A26745" i="4"/>
  <c r="A26746" i="4"/>
  <c r="A26747" i="4"/>
  <c r="A26748" i="4"/>
  <c r="A26749" i="4"/>
  <c r="A26750" i="4"/>
  <c r="A26751" i="4"/>
  <c r="A26752" i="4"/>
  <c r="A26753" i="4"/>
  <c r="A26754" i="4"/>
  <c r="A26755" i="4"/>
  <c r="A26756" i="4"/>
  <c r="A26757" i="4"/>
  <c r="A26758" i="4"/>
  <c r="A26759" i="4"/>
  <c r="A26760" i="4"/>
  <c r="A26761" i="4"/>
  <c r="A26762" i="4"/>
  <c r="A26763" i="4"/>
  <c r="A26764" i="4"/>
  <c r="A26765" i="4"/>
  <c r="A26766" i="4"/>
  <c r="A26767" i="4"/>
  <c r="A26768" i="4"/>
  <c r="A26769" i="4"/>
  <c r="A26770" i="4"/>
  <c r="A26771" i="4"/>
  <c r="A26772" i="4"/>
  <c r="A26773" i="4"/>
  <c r="A26774" i="4"/>
  <c r="A26775" i="4"/>
  <c r="A26776" i="4"/>
  <c r="A26777" i="4"/>
  <c r="A26778" i="4"/>
  <c r="A26779" i="4"/>
  <c r="A26780" i="4"/>
  <c r="A26781" i="4"/>
  <c r="A26782" i="4"/>
  <c r="A26783" i="4"/>
  <c r="A26784" i="4"/>
  <c r="A26785" i="4"/>
  <c r="A26786" i="4"/>
  <c r="A26787" i="4"/>
  <c r="A26788" i="4"/>
  <c r="A26789" i="4"/>
  <c r="A26790" i="4"/>
  <c r="A26791" i="4"/>
  <c r="A26792" i="4"/>
  <c r="A26793" i="4"/>
  <c r="A26794" i="4"/>
  <c r="A26795" i="4"/>
  <c r="A26796" i="4"/>
  <c r="A26797" i="4"/>
  <c r="A26798" i="4"/>
  <c r="A26799" i="4"/>
  <c r="A26800" i="4"/>
  <c r="A26801" i="4"/>
  <c r="A26802" i="4"/>
  <c r="A26803" i="4"/>
  <c r="A26804" i="4"/>
  <c r="A26805" i="4"/>
  <c r="A26806" i="4"/>
  <c r="A26807" i="4"/>
  <c r="A26808" i="4"/>
  <c r="A26809" i="4"/>
  <c r="A26810" i="4"/>
  <c r="A26811" i="4"/>
  <c r="A26812" i="4"/>
  <c r="A26813" i="4"/>
  <c r="A26814" i="4"/>
  <c r="A26815" i="4"/>
  <c r="A26816" i="4"/>
  <c r="A26817" i="4"/>
  <c r="A26818" i="4"/>
  <c r="A26819" i="4"/>
  <c r="A26820" i="4"/>
  <c r="A26821" i="4"/>
  <c r="A26822" i="4"/>
  <c r="A26823" i="4"/>
  <c r="A26824" i="4"/>
  <c r="A26825" i="4"/>
  <c r="A26826" i="4"/>
  <c r="A26827" i="4"/>
  <c r="A26828" i="4"/>
  <c r="A26829" i="4"/>
  <c r="A26830" i="4"/>
  <c r="A26831" i="4"/>
  <c r="A26832" i="4"/>
  <c r="A26833" i="4"/>
  <c r="A26834" i="4"/>
  <c r="A26835" i="4"/>
  <c r="A26836" i="4"/>
  <c r="A26837" i="4"/>
  <c r="A26838" i="4"/>
  <c r="A26839" i="4"/>
  <c r="A26840" i="4"/>
  <c r="A26841" i="4"/>
  <c r="A26842" i="4"/>
  <c r="A26843" i="4"/>
  <c r="A26844" i="4"/>
  <c r="A26845" i="4"/>
  <c r="A26846" i="4"/>
  <c r="A26847" i="4"/>
  <c r="A26848" i="4"/>
  <c r="A26849" i="4"/>
  <c r="A26850" i="4"/>
  <c r="A26851" i="4"/>
  <c r="A26852" i="4"/>
  <c r="A26853" i="4"/>
  <c r="A26854" i="4"/>
  <c r="A26855" i="4"/>
  <c r="A26856" i="4"/>
  <c r="A26857" i="4"/>
  <c r="A26858" i="4"/>
  <c r="A26859" i="4"/>
  <c r="A26860" i="4"/>
  <c r="A26861" i="4"/>
  <c r="A26862" i="4"/>
  <c r="A26863" i="4"/>
  <c r="A26864" i="4"/>
  <c r="A26865" i="4"/>
  <c r="A26866" i="4"/>
  <c r="A26867" i="4"/>
  <c r="A26868" i="4"/>
  <c r="A26869" i="4"/>
  <c r="A26870" i="4"/>
  <c r="A26871" i="4"/>
  <c r="A26872" i="4"/>
  <c r="A26873" i="4"/>
  <c r="A26874" i="4"/>
  <c r="A26875" i="4"/>
  <c r="A26876" i="4"/>
  <c r="A26877" i="4"/>
  <c r="A26878" i="4"/>
  <c r="A26879" i="4"/>
  <c r="A26880" i="4"/>
  <c r="A26881" i="4"/>
  <c r="A26882" i="4"/>
  <c r="A26883" i="4"/>
  <c r="A26884" i="4"/>
  <c r="A26885" i="4"/>
  <c r="A26886" i="4"/>
  <c r="A26887" i="4"/>
  <c r="A26888" i="4"/>
  <c r="A26889" i="4"/>
  <c r="A26890" i="4"/>
  <c r="A26891" i="4"/>
  <c r="A26892" i="4"/>
  <c r="A26893" i="4"/>
  <c r="A26894" i="4"/>
  <c r="A26895" i="4"/>
  <c r="A26896" i="4"/>
  <c r="A26897" i="4"/>
  <c r="A26898" i="4"/>
  <c r="A26899" i="4"/>
  <c r="A26900" i="4"/>
  <c r="A26901" i="4"/>
  <c r="A26902" i="4"/>
  <c r="A26903" i="4"/>
  <c r="A26904" i="4"/>
  <c r="A26905" i="4"/>
  <c r="A26906" i="4"/>
  <c r="A26907" i="4"/>
  <c r="A26908" i="4"/>
  <c r="A26909" i="4"/>
  <c r="A26910" i="4"/>
  <c r="A26911" i="4"/>
  <c r="A26912" i="4"/>
  <c r="A26913" i="4"/>
  <c r="A26914" i="4"/>
  <c r="A26915" i="4"/>
  <c r="A26916" i="4"/>
  <c r="A26917" i="4"/>
  <c r="A26918" i="4"/>
  <c r="A26919" i="4"/>
  <c r="A26920" i="4"/>
  <c r="A26921" i="4"/>
  <c r="A26922" i="4"/>
  <c r="A26923" i="4"/>
  <c r="A26924" i="4"/>
  <c r="A26925" i="4"/>
  <c r="A26926" i="4"/>
  <c r="A26927" i="4"/>
  <c r="A26928" i="4"/>
  <c r="A26929" i="4"/>
  <c r="A26930" i="4"/>
  <c r="A26931" i="4"/>
  <c r="A26932" i="4"/>
  <c r="A26933" i="4"/>
  <c r="A26934" i="4"/>
  <c r="A26935" i="4"/>
  <c r="A26936" i="4"/>
  <c r="A26937" i="4"/>
  <c r="A26938" i="4"/>
  <c r="A26939" i="4"/>
  <c r="A26940" i="4"/>
  <c r="A26941" i="4"/>
  <c r="A26942" i="4"/>
  <c r="A26943" i="4"/>
  <c r="A26944" i="4"/>
  <c r="A26945" i="4"/>
  <c r="A26946" i="4"/>
  <c r="A26947" i="4"/>
  <c r="A26948" i="4"/>
  <c r="A26949" i="4"/>
  <c r="A26950" i="4"/>
  <c r="A26951" i="4"/>
  <c r="A26952" i="4"/>
  <c r="A26953" i="4"/>
  <c r="A26954" i="4"/>
  <c r="A26955" i="4"/>
  <c r="A26956" i="4"/>
  <c r="A26957" i="4"/>
  <c r="A26958" i="4"/>
  <c r="A26959" i="4"/>
  <c r="A26960" i="4"/>
  <c r="A26961" i="4"/>
  <c r="A26962" i="4"/>
  <c r="A26963" i="4"/>
  <c r="A26964" i="4"/>
  <c r="A26965" i="4"/>
  <c r="A26966" i="4"/>
  <c r="A26967" i="4"/>
  <c r="A26968" i="4"/>
  <c r="A26969" i="4"/>
  <c r="A26970" i="4"/>
  <c r="A26971" i="4"/>
  <c r="A26972" i="4"/>
  <c r="A26973" i="4"/>
  <c r="A26974" i="4"/>
  <c r="A26975" i="4"/>
  <c r="A26976" i="4"/>
  <c r="A26977" i="4"/>
  <c r="A26978" i="4"/>
  <c r="A26979" i="4"/>
  <c r="A26980" i="4"/>
  <c r="A26981" i="4"/>
  <c r="A26982" i="4"/>
  <c r="A26983" i="4"/>
  <c r="A26984" i="4"/>
  <c r="A26985" i="4"/>
  <c r="A26986" i="4"/>
  <c r="A26987" i="4"/>
  <c r="A26988" i="4"/>
  <c r="A26989" i="4"/>
  <c r="A26990" i="4"/>
  <c r="A26991" i="4"/>
  <c r="A26992" i="4"/>
  <c r="A26993" i="4"/>
  <c r="A26994" i="4"/>
  <c r="A26995" i="4"/>
  <c r="A26996" i="4"/>
  <c r="A26997" i="4"/>
  <c r="A26998" i="4"/>
  <c r="A26999" i="4"/>
  <c r="A27000" i="4"/>
  <c r="A27001" i="4"/>
  <c r="A27002" i="4"/>
  <c r="A27003" i="4"/>
  <c r="A27004" i="4"/>
  <c r="A27005" i="4"/>
  <c r="A27006" i="4"/>
  <c r="A27007" i="4"/>
  <c r="A27008" i="4"/>
  <c r="A27009" i="4"/>
  <c r="A27010" i="4"/>
  <c r="A27011" i="4"/>
  <c r="A27012" i="4"/>
  <c r="A27013" i="4"/>
  <c r="A27014" i="4"/>
  <c r="A27015" i="4"/>
  <c r="A27016" i="4"/>
  <c r="A27017" i="4"/>
  <c r="A27018" i="4"/>
  <c r="A27019" i="4"/>
  <c r="A27020" i="4"/>
  <c r="A27021" i="4"/>
  <c r="A27022" i="4"/>
  <c r="A27023" i="4"/>
  <c r="A27024" i="4"/>
  <c r="A27025" i="4"/>
  <c r="A27026" i="4"/>
  <c r="A27027" i="4"/>
  <c r="A27028" i="4"/>
  <c r="A27029" i="4"/>
  <c r="A27030" i="4"/>
  <c r="A27031" i="4"/>
  <c r="A27032" i="4"/>
  <c r="A27033" i="4"/>
  <c r="A27034" i="4"/>
  <c r="A27035" i="4"/>
  <c r="A27036" i="4"/>
  <c r="A27037" i="4"/>
  <c r="A27038" i="4"/>
  <c r="A27039" i="4"/>
  <c r="A27040" i="4"/>
  <c r="A27041" i="4"/>
  <c r="A27042" i="4"/>
  <c r="A27043" i="4"/>
  <c r="A27044" i="4"/>
  <c r="A27045" i="4"/>
  <c r="A27046" i="4"/>
  <c r="A27047" i="4"/>
  <c r="A27048" i="4"/>
  <c r="A27049" i="4"/>
  <c r="A27050" i="4"/>
  <c r="A27051" i="4"/>
  <c r="A27052" i="4"/>
  <c r="A27053" i="4"/>
  <c r="A27054" i="4"/>
  <c r="A27055" i="4"/>
  <c r="A27056" i="4"/>
  <c r="A27057" i="4"/>
  <c r="A27058" i="4"/>
  <c r="A27059" i="4"/>
  <c r="A27060" i="4"/>
  <c r="A27061" i="4"/>
  <c r="A27062" i="4"/>
  <c r="A27063" i="4"/>
  <c r="A27064" i="4"/>
  <c r="A27065" i="4"/>
  <c r="A27066" i="4"/>
  <c r="A27067" i="4"/>
  <c r="A27068" i="4"/>
  <c r="A27069" i="4"/>
  <c r="A27070" i="4"/>
  <c r="A27071" i="4"/>
  <c r="A27072" i="4"/>
  <c r="A27073" i="4"/>
  <c r="A27074" i="4"/>
  <c r="A27075" i="4"/>
  <c r="A27076" i="4"/>
  <c r="A27077" i="4"/>
  <c r="A27078" i="4"/>
  <c r="A27079" i="4"/>
  <c r="A27080" i="4"/>
  <c r="A27081" i="4"/>
  <c r="A27082" i="4"/>
  <c r="A27083" i="4"/>
  <c r="A27084" i="4"/>
  <c r="A27085" i="4"/>
  <c r="A27086" i="4"/>
  <c r="A27087" i="4"/>
  <c r="A27088" i="4"/>
  <c r="A27089" i="4"/>
  <c r="A27090" i="4"/>
  <c r="A27091" i="4"/>
  <c r="A27092" i="4"/>
  <c r="A27093" i="4"/>
  <c r="A27094" i="4"/>
  <c r="A27095" i="4"/>
  <c r="A27096" i="4"/>
  <c r="A27097" i="4"/>
  <c r="A27098" i="4"/>
  <c r="A27099" i="4"/>
  <c r="A27100" i="4"/>
  <c r="A27101" i="4"/>
  <c r="A27102" i="4"/>
  <c r="A27103" i="4"/>
  <c r="A27104" i="4"/>
  <c r="A27105" i="4"/>
  <c r="A27106" i="4"/>
  <c r="A27107" i="4"/>
  <c r="A27108" i="4"/>
  <c r="A27109" i="4"/>
  <c r="A27110" i="4"/>
  <c r="A27111" i="4"/>
  <c r="A27112" i="4"/>
  <c r="A27113" i="4"/>
  <c r="A27114" i="4"/>
  <c r="A27115" i="4"/>
  <c r="A27116" i="4"/>
  <c r="A27117" i="4"/>
  <c r="A27118" i="4"/>
  <c r="A27119" i="4"/>
  <c r="A27120" i="4"/>
  <c r="A27121" i="4"/>
  <c r="A27122" i="4"/>
  <c r="A27123" i="4"/>
  <c r="A27124" i="4"/>
  <c r="A27125" i="4"/>
  <c r="A27126" i="4"/>
  <c r="A27127" i="4"/>
  <c r="A27128" i="4"/>
  <c r="A27129" i="4"/>
  <c r="A27130" i="4"/>
  <c r="A27131" i="4"/>
  <c r="A27132" i="4"/>
  <c r="A27133" i="4"/>
  <c r="A27134" i="4"/>
  <c r="A27135" i="4"/>
  <c r="A27136" i="4"/>
  <c r="A27137" i="4"/>
  <c r="A27138" i="4"/>
  <c r="A27139" i="4"/>
  <c r="A27140" i="4"/>
  <c r="A27141" i="4"/>
  <c r="A27142" i="4"/>
  <c r="A27143" i="4"/>
  <c r="A27144" i="4"/>
  <c r="A27145" i="4"/>
  <c r="A27146" i="4"/>
  <c r="A27147" i="4"/>
  <c r="A27148" i="4"/>
  <c r="A27149" i="4"/>
  <c r="A27150" i="4"/>
  <c r="A27151" i="4"/>
  <c r="A27152" i="4"/>
  <c r="A27153" i="4"/>
  <c r="A27154" i="4"/>
  <c r="A27155" i="4"/>
  <c r="A27156" i="4"/>
  <c r="A27157" i="4"/>
  <c r="A27158" i="4"/>
  <c r="A27159" i="4"/>
  <c r="A27160" i="4"/>
  <c r="A27161" i="4"/>
  <c r="A27162" i="4"/>
  <c r="A27163" i="4"/>
  <c r="A27164" i="4"/>
  <c r="A27165" i="4"/>
  <c r="A27166" i="4"/>
  <c r="A27167" i="4"/>
  <c r="A27168" i="4"/>
  <c r="A27169" i="4"/>
  <c r="A27170" i="4"/>
  <c r="A27171" i="4"/>
  <c r="A27172" i="4"/>
  <c r="A27173" i="4"/>
  <c r="A27174" i="4"/>
  <c r="A27175" i="4"/>
  <c r="A27176" i="4"/>
  <c r="A27177" i="4"/>
  <c r="A27178" i="4"/>
  <c r="A27179" i="4"/>
  <c r="A27180" i="4"/>
  <c r="A27181" i="4"/>
  <c r="A27182" i="4"/>
  <c r="A27183" i="4"/>
  <c r="A27184" i="4"/>
  <c r="A27185" i="4"/>
  <c r="A27186" i="4"/>
  <c r="A27187" i="4"/>
  <c r="A27188" i="4"/>
  <c r="A27189" i="4"/>
  <c r="A27190" i="4"/>
  <c r="A27191" i="4"/>
  <c r="A27192" i="4"/>
  <c r="A27193" i="4"/>
  <c r="A27194" i="4"/>
  <c r="A27195" i="4"/>
  <c r="A27196" i="4"/>
  <c r="A27197" i="4"/>
  <c r="A27198" i="4"/>
  <c r="A27199" i="4"/>
  <c r="A27200" i="4"/>
  <c r="A27201" i="4"/>
  <c r="A27202" i="4"/>
  <c r="A27203" i="4"/>
  <c r="A27204" i="4"/>
  <c r="A27205" i="4"/>
  <c r="A27206" i="4"/>
  <c r="A27207" i="4"/>
  <c r="A27208" i="4"/>
  <c r="A27209" i="4"/>
  <c r="A27210" i="4"/>
  <c r="A27211" i="4"/>
  <c r="A27212" i="4"/>
  <c r="A27213" i="4"/>
  <c r="A27214" i="4"/>
  <c r="A27215" i="4"/>
  <c r="A27216" i="4"/>
  <c r="A27217" i="4"/>
  <c r="A27218" i="4"/>
  <c r="A27219" i="4"/>
  <c r="A27220" i="4"/>
  <c r="A27221" i="4"/>
  <c r="A27222" i="4"/>
  <c r="A27223" i="4"/>
  <c r="A27224" i="4"/>
  <c r="A27225" i="4"/>
  <c r="A27226" i="4"/>
  <c r="A27227" i="4"/>
  <c r="A27228" i="4"/>
  <c r="A27229" i="4"/>
  <c r="A27230" i="4"/>
  <c r="A27231" i="4"/>
  <c r="A27232" i="4"/>
  <c r="A27233" i="4"/>
  <c r="A27234" i="4"/>
  <c r="A27235" i="4"/>
  <c r="A27236" i="4"/>
  <c r="A27237" i="4"/>
  <c r="A27238" i="4"/>
  <c r="A27239" i="4"/>
  <c r="A27240" i="4"/>
  <c r="A27241" i="4"/>
  <c r="A27242" i="4"/>
  <c r="A27243" i="4"/>
  <c r="A27244" i="4"/>
  <c r="A27245" i="4"/>
  <c r="A27246" i="4"/>
  <c r="A27247" i="4"/>
  <c r="A27248" i="4"/>
  <c r="A27249" i="4"/>
  <c r="A27250" i="4"/>
  <c r="A27251" i="4"/>
  <c r="A27252" i="4"/>
  <c r="A27253" i="4"/>
  <c r="A27254" i="4"/>
  <c r="A27255" i="4"/>
  <c r="A27256" i="4"/>
  <c r="A27257" i="4"/>
  <c r="A27258" i="4"/>
  <c r="A27259" i="4"/>
  <c r="A27260" i="4"/>
  <c r="A27261" i="4"/>
  <c r="A27262" i="4"/>
  <c r="A27263" i="4"/>
  <c r="A27264" i="4"/>
  <c r="A27265" i="4"/>
  <c r="A27266" i="4"/>
  <c r="A27267" i="4"/>
  <c r="A27268" i="4"/>
  <c r="A27269" i="4"/>
  <c r="A27270" i="4"/>
  <c r="A27271" i="4"/>
  <c r="A27272" i="4"/>
  <c r="A27273" i="4"/>
  <c r="A27274" i="4"/>
  <c r="A27275" i="4"/>
  <c r="A27276" i="4"/>
  <c r="A27277" i="4"/>
  <c r="A27278" i="4"/>
  <c r="A27279" i="4"/>
  <c r="A27280" i="4"/>
  <c r="A27281" i="4"/>
  <c r="A27282" i="4"/>
  <c r="A27283" i="4"/>
  <c r="A27284" i="4"/>
  <c r="A27285" i="4"/>
  <c r="A27286" i="4"/>
  <c r="A27287" i="4"/>
  <c r="A27288" i="4"/>
  <c r="A27289" i="4"/>
  <c r="A27290" i="4"/>
  <c r="A27291" i="4"/>
  <c r="A27292" i="4"/>
  <c r="A27293" i="4"/>
  <c r="A27294" i="4"/>
  <c r="A27295" i="4"/>
  <c r="A27296" i="4"/>
  <c r="A27297" i="4"/>
  <c r="A27298" i="4"/>
  <c r="A27299" i="4"/>
  <c r="A27300" i="4"/>
  <c r="A27301" i="4"/>
  <c r="A27302" i="4"/>
  <c r="A27303" i="4"/>
  <c r="A27304" i="4"/>
  <c r="A27305" i="4"/>
  <c r="A27306" i="4"/>
  <c r="A27307" i="4"/>
  <c r="A27308" i="4"/>
  <c r="A27309" i="4"/>
  <c r="A27310" i="4"/>
  <c r="A27311" i="4"/>
  <c r="A27312" i="4"/>
  <c r="A27313" i="4"/>
  <c r="A27314" i="4"/>
  <c r="A27315" i="4"/>
  <c r="A27316" i="4"/>
  <c r="A27317" i="4"/>
  <c r="A27318" i="4"/>
  <c r="A27319" i="4"/>
  <c r="A27320" i="4"/>
  <c r="A27321" i="4"/>
  <c r="A27322" i="4"/>
  <c r="A27323" i="4"/>
  <c r="A27324" i="4"/>
  <c r="A27325" i="4"/>
  <c r="A27326" i="4"/>
  <c r="A27327" i="4"/>
  <c r="A27328" i="4"/>
  <c r="A27329" i="4"/>
  <c r="A27330" i="4"/>
  <c r="A27331" i="4"/>
  <c r="A27332" i="4"/>
  <c r="A27333" i="4"/>
  <c r="A27334" i="4"/>
  <c r="A27335" i="4"/>
  <c r="A27336" i="4"/>
  <c r="A27337" i="4"/>
  <c r="A27338" i="4"/>
  <c r="A27339" i="4"/>
  <c r="A27340" i="4"/>
  <c r="A27341" i="4"/>
  <c r="A27342" i="4"/>
  <c r="A27343" i="4"/>
  <c r="A27344" i="4"/>
  <c r="A27345" i="4"/>
  <c r="A27346" i="4"/>
  <c r="A27347" i="4"/>
  <c r="A27348" i="4"/>
  <c r="A27349" i="4"/>
  <c r="A27350" i="4"/>
  <c r="A27351" i="4"/>
  <c r="A27352" i="4"/>
  <c r="A27353" i="4"/>
  <c r="A27354" i="4"/>
  <c r="A27355" i="4"/>
  <c r="A27356" i="4"/>
  <c r="A27357" i="4"/>
  <c r="A27358" i="4"/>
  <c r="A27359" i="4"/>
  <c r="A27360" i="4"/>
  <c r="A27361" i="4"/>
  <c r="A27362" i="4"/>
  <c r="A27363" i="4"/>
  <c r="A27364" i="4"/>
  <c r="A27365" i="4"/>
  <c r="A27366" i="4"/>
  <c r="A27367" i="4"/>
  <c r="A27368" i="4"/>
  <c r="A27369" i="4"/>
  <c r="A27370" i="4"/>
  <c r="A27371" i="4"/>
  <c r="A27372" i="4"/>
  <c r="A27373" i="4"/>
  <c r="A27374" i="4"/>
  <c r="A27375" i="4"/>
  <c r="A27376" i="4"/>
  <c r="A27377" i="4"/>
  <c r="A27378" i="4"/>
  <c r="A27379" i="4"/>
  <c r="A27380" i="4"/>
  <c r="A27381" i="4"/>
  <c r="A27382" i="4"/>
  <c r="A27383" i="4"/>
  <c r="A27384" i="4"/>
  <c r="A27385" i="4"/>
  <c r="A27386" i="4"/>
  <c r="A27387" i="4"/>
  <c r="A27388" i="4"/>
  <c r="A27389" i="4"/>
  <c r="A27390" i="4"/>
  <c r="A27391" i="4"/>
  <c r="A27392" i="4"/>
  <c r="A27393" i="4"/>
  <c r="A27394" i="4"/>
  <c r="A27395" i="4"/>
  <c r="A27396" i="4"/>
  <c r="A27397" i="4"/>
  <c r="A27398" i="4"/>
  <c r="A27399" i="4"/>
  <c r="A27400" i="4"/>
  <c r="A27401" i="4"/>
  <c r="A27402" i="4"/>
  <c r="A27403" i="4"/>
  <c r="A27404" i="4"/>
  <c r="A27405" i="4"/>
  <c r="A27406" i="4"/>
  <c r="A27407" i="4"/>
  <c r="A27408" i="4"/>
  <c r="A27409" i="4"/>
  <c r="A27410" i="4"/>
  <c r="A27411" i="4"/>
  <c r="A27412" i="4"/>
  <c r="A27413" i="4"/>
  <c r="A27414" i="4"/>
  <c r="A27415" i="4"/>
  <c r="A27416" i="4"/>
  <c r="A27417" i="4"/>
  <c r="A27418" i="4"/>
  <c r="A27419" i="4"/>
  <c r="A27420" i="4"/>
  <c r="A27421" i="4"/>
  <c r="A27422" i="4"/>
  <c r="A27423" i="4"/>
  <c r="A27424" i="4"/>
  <c r="A27425" i="4"/>
  <c r="A27426" i="4"/>
  <c r="A27427" i="4"/>
  <c r="A27428" i="4"/>
  <c r="A27429" i="4"/>
  <c r="A27430" i="4"/>
  <c r="A27431" i="4"/>
  <c r="A27432" i="4"/>
  <c r="A27433" i="4"/>
  <c r="A27434" i="4"/>
  <c r="A27435" i="4"/>
  <c r="A27436" i="4"/>
  <c r="A27437" i="4"/>
  <c r="A27438" i="4"/>
  <c r="A27439" i="4"/>
  <c r="A27440" i="4"/>
  <c r="A27441" i="4"/>
  <c r="A27442" i="4"/>
  <c r="A27443" i="4"/>
  <c r="A27444" i="4"/>
  <c r="A27445" i="4"/>
  <c r="A27446" i="4"/>
  <c r="A27447" i="4"/>
  <c r="A27448" i="4"/>
  <c r="A27449" i="4"/>
  <c r="A27450" i="4"/>
  <c r="A27451" i="4"/>
  <c r="A27452" i="4"/>
  <c r="A27453" i="4"/>
  <c r="A27454" i="4"/>
  <c r="A27455" i="4"/>
  <c r="A27456" i="4"/>
  <c r="A27457" i="4"/>
  <c r="A27458" i="4"/>
  <c r="A27459" i="4"/>
  <c r="A27460" i="4"/>
  <c r="A27461" i="4"/>
  <c r="A27462" i="4"/>
  <c r="A27463" i="4"/>
  <c r="A27464" i="4"/>
  <c r="A27465" i="4"/>
  <c r="A27466" i="4"/>
  <c r="A27467" i="4"/>
  <c r="A27468" i="4"/>
  <c r="A27469" i="4"/>
  <c r="A27470" i="4"/>
  <c r="A27471" i="4"/>
  <c r="A27472" i="4"/>
  <c r="A27473" i="4"/>
  <c r="A27474" i="4"/>
  <c r="A27475" i="4"/>
  <c r="A27476" i="4"/>
  <c r="A27477" i="4"/>
  <c r="A27478" i="4"/>
  <c r="A27479" i="4"/>
  <c r="A27480" i="4"/>
  <c r="A27481" i="4"/>
  <c r="A27482" i="4"/>
  <c r="A27483" i="4"/>
  <c r="A27484" i="4"/>
  <c r="A27485" i="4"/>
  <c r="A27486" i="4"/>
  <c r="A27487" i="4"/>
  <c r="A27488" i="4"/>
  <c r="A27489" i="4"/>
  <c r="A27490" i="4"/>
  <c r="A27491" i="4"/>
  <c r="A27492" i="4"/>
  <c r="A27493" i="4"/>
  <c r="A27494" i="4"/>
  <c r="A27495" i="4"/>
  <c r="A27496" i="4"/>
  <c r="A27497" i="4"/>
  <c r="A27498" i="4"/>
  <c r="A27499" i="4"/>
  <c r="A27500" i="4"/>
  <c r="A27501" i="4"/>
  <c r="A27502" i="4"/>
  <c r="A27503" i="4"/>
  <c r="A27504" i="4"/>
  <c r="A27505" i="4"/>
  <c r="A27506" i="4"/>
  <c r="A27507" i="4"/>
  <c r="A27508" i="4"/>
  <c r="A27509" i="4"/>
  <c r="A27510" i="4"/>
  <c r="A27511" i="4"/>
  <c r="A27512" i="4"/>
  <c r="A27513" i="4"/>
  <c r="A27514" i="4"/>
  <c r="A27515" i="4"/>
  <c r="A27516" i="4"/>
  <c r="A27517" i="4"/>
  <c r="A27518" i="4"/>
  <c r="A27519" i="4"/>
  <c r="A27520" i="4"/>
  <c r="A27521" i="4"/>
  <c r="A27522" i="4"/>
  <c r="A27523" i="4"/>
  <c r="A27524" i="4"/>
  <c r="A27525" i="4"/>
  <c r="A27526" i="4"/>
  <c r="A27527" i="4"/>
  <c r="A27528" i="4"/>
  <c r="A27529" i="4"/>
  <c r="A27530" i="4"/>
  <c r="A27531" i="4"/>
  <c r="A27532" i="4"/>
  <c r="A27533" i="4"/>
  <c r="A27534" i="4"/>
  <c r="A27535" i="4"/>
  <c r="A27536" i="4"/>
  <c r="A27537" i="4"/>
  <c r="A27538" i="4"/>
  <c r="A27539" i="4"/>
  <c r="A27540" i="4"/>
  <c r="A27541" i="4"/>
  <c r="A27542" i="4"/>
  <c r="A27543" i="4"/>
  <c r="A27544" i="4"/>
  <c r="A27545" i="4"/>
  <c r="A27546" i="4"/>
  <c r="A27547" i="4"/>
  <c r="A27548" i="4"/>
  <c r="A27549" i="4"/>
  <c r="A27550" i="4"/>
  <c r="A27551" i="4"/>
  <c r="A27552" i="4"/>
  <c r="A27553" i="4"/>
  <c r="A27554" i="4"/>
  <c r="A27555" i="4"/>
  <c r="A27556" i="4"/>
  <c r="A27557" i="4"/>
  <c r="A27558" i="4"/>
  <c r="A27559" i="4"/>
  <c r="A27560" i="4"/>
  <c r="A27561" i="4"/>
  <c r="A27562" i="4"/>
  <c r="A27563" i="4"/>
  <c r="A27564" i="4"/>
  <c r="A27565" i="4"/>
  <c r="A27566" i="4"/>
  <c r="A27567" i="4"/>
  <c r="A27568" i="4"/>
  <c r="A27569" i="4"/>
  <c r="A27570" i="4"/>
  <c r="A27571" i="4"/>
  <c r="A27572" i="4"/>
  <c r="A27573" i="4"/>
  <c r="A27574" i="4"/>
  <c r="A27575" i="4"/>
  <c r="A27576" i="4"/>
  <c r="A27577" i="4"/>
  <c r="A27578" i="4"/>
  <c r="A27579" i="4"/>
  <c r="A27580" i="4"/>
  <c r="A27581" i="4"/>
  <c r="A27582" i="4"/>
  <c r="A27583" i="4"/>
  <c r="A27584" i="4"/>
  <c r="A27585" i="4"/>
  <c r="A27586" i="4"/>
  <c r="A27587" i="4"/>
  <c r="A27588" i="4"/>
  <c r="A27589" i="4"/>
  <c r="A27590" i="4"/>
  <c r="A27591" i="4"/>
  <c r="A27592" i="4"/>
  <c r="A27593" i="4"/>
  <c r="A27594" i="4"/>
  <c r="A27595" i="4"/>
  <c r="A27596" i="4"/>
  <c r="A27597" i="4"/>
  <c r="A27598" i="4"/>
  <c r="A27599" i="4"/>
  <c r="A27600" i="4"/>
  <c r="A27601" i="4"/>
  <c r="A27602" i="4"/>
  <c r="A27603" i="4"/>
  <c r="A27604" i="4"/>
  <c r="A27605" i="4"/>
  <c r="A27606" i="4"/>
  <c r="A27607" i="4"/>
  <c r="A27608" i="4"/>
  <c r="A27609" i="4"/>
  <c r="A27610" i="4"/>
  <c r="A27611" i="4"/>
  <c r="A27612" i="4"/>
  <c r="A27613" i="4"/>
  <c r="A27614" i="4"/>
  <c r="A27615" i="4"/>
  <c r="A27616" i="4"/>
  <c r="A27617" i="4"/>
  <c r="A27618" i="4"/>
  <c r="A27619" i="4"/>
  <c r="A27620" i="4"/>
  <c r="A27621" i="4"/>
  <c r="A27622" i="4"/>
  <c r="A27623" i="4"/>
  <c r="A27624" i="4"/>
  <c r="A27625" i="4"/>
  <c r="A27626" i="4"/>
  <c r="A27627" i="4"/>
  <c r="A27628" i="4"/>
  <c r="A27629" i="4"/>
  <c r="A27630" i="4"/>
  <c r="A27631" i="4"/>
  <c r="A27632" i="4"/>
  <c r="A27633" i="4"/>
  <c r="A27634" i="4"/>
  <c r="A27635" i="4"/>
  <c r="A27636" i="4"/>
  <c r="A27637" i="4"/>
  <c r="A27638" i="4"/>
  <c r="A27639" i="4"/>
  <c r="A27640" i="4"/>
  <c r="A27641" i="4"/>
  <c r="A27642" i="4"/>
  <c r="A27643" i="4"/>
  <c r="A27644" i="4"/>
  <c r="A27645" i="4"/>
  <c r="A27646" i="4"/>
  <c r="A27647" i="4"/>
  <c r="A27648" i="4"/>
  <c r="A27649" i="4"/>
  <c r="A27650" i="4"/>
  <c r="A27651" i="4"/>
  <c r="A27652" i="4"/>
  <c r="A27653" i="4"/>
  <c r="A27654" i="4"/>
  <c r="A27655" i="4"/>
  <c r="A27656" i="4"/>
  <c r="A27657" i="4"/>
  <c r="A27658" i="4"/>
  <c r="A27659" i="4"/>
  <c r="A27660" i="4"/>
  <c r="A27661" i="4"/>
  <c r="A27662" i="4"/>
  <c r="A27663" i="4"/>
  <c r="A27664" i="4"/>
  <c r="A27665" i="4"/>
  <c r="A27666" i="4"/>
  <c r="A27667" i="4"/>
  <c r="A27668" i="4"/>
  <c r="A27669" i="4"/>
  <c r="A27670" i="4"/>
  <c r="A27671" i="4"/>
  <c r="A27672" i="4"/>
  <c r="A27673" i="4"/>
  <c r="A27674" i="4"/>
  <c r="A27675" i="4"/>
  <c r="A27676" i="4"/>
  <c r="A27677" i="4"/>
  <c r="A27678" i="4"/>
  <c r="A27679" i="4"/>
  <c r="A27680" i="4"/>
  <c r="A27681" i="4"/>
  <c r="A27682" i="4"/>
  <c r="A27683" i="4"/>
  <c r="A27684" i="4"/>
  <c r="A27685" i="4"/>
  <c r="A27686" i="4"/>
  <c r="A27687" i="4"/>
  <c r="A27688" i="4"/>
  <c r="A27689" i="4"/>
  <c r="A27690" i="4"/>
  <c r="A27691" i="4"/>
  <c r="A27692" i="4"/>
  <c r="A27693" i="4"/>
  <c r="A27694" i="4"/>
  <c r="A27695" i="4"/>
  <c r="A27696" i="4"/>
  <c r="A27697" i="4"/>
  <c r="A27698" i="4"/>
  <c r="A27699" i="4"/>
  <c r="A27700" i="4"/>
  <c r="A27701" i="4"/>
  <c r="A27702" i="4"/>
  <c r="A27703" i="4"/>
  <c r="A27704" i="4"/>
  <c r="A27705" i="4"/>
  <c r="A27706" i="4"/>
  <c r="A27707" i="4"/>
  <c r="A27708" i="4"/>
  <c r="A27709" i="4"/>
  <c r="A27710" i="4"/>
  <c r="A27711" i="4"/>
  <c r="A27712" i="4"/>
  <c r="A27713" i="4"/>
  <c r="A27714" i="4"/>
  <c r="A27715" i="4"/>
  <c r="A27716" i="4"/>
  <c r="A27717" i="4"/>
  <c r="A27718" i="4"/>
  <c r="A27719" i="4"/>
  <c r="A27720" i="4"/>
  <c r="A27721" i="4"/>
  <c r="A27722" i="4"/>
  <c r="A27723" i="4"/>
  <c r="A27724" i="4"/>
  <c r="A27725" i="4"/>
  <c r="A27726" i="4"/>
  <c r="A27727" i="4"/>
  <c r="A27728" i="4"/>
  <c r="A27729" i="4"/>
  <c r="A27730" i="4"/>
  <c r="A27731" i="4"/>
  <c r="A27732" i="4"/>
  <c r="A27733" i="4"/>
  <c r="A27734" i="4"/>
  <c r="A27735" i="4"/>
  <c r="A27736" i="4"/>
  <c r="A27737" i="4"/>
  <c r="A27738" i="4"/>
  <c r="A27739" i="4"/>
  <c r="A27740" i="4"/>
  <c r="A27741" i="4"/>
  <c r="A27742" i="4"/>
  <c r="A27743" i="4"/>
  <c r="A27744" i="4"/>
  <c r="A27745" i="4"/>
  <c r="A27746" i="4"/>
  <c r="A27747" i="4"/>
  <c r="A27748" i="4"/>
  <c r="A27749" i="4"/>
  <c r="A27750" i="4"/>
  <c r="A27751" i="4"/>
  <c r="A27752" i="4"/>
  <c r="A27753" i="4"/>
  <c r="A27754" i="4"/>
  <c r="A27755" i="4"/>
  <c r="A27756" i="4"/>
  <c r="A27757" i="4"/>
  <c r="A27758" i="4"/>
  <c r="A27759" i="4"/>
  <c r="A27760" i="4"/>
  <c r="A27761" i="4"/>
  <c r="A27762" i="4"/>
  <c r="A27763" i="4"/>
  <c r="A27764" i="4"/>
  <c r="A27765" i="4"/>
  <c r="A27766" i="4"/>
  <c r="A27767" i="4"/>
  <c r="A27768" i="4"/>
  <c r="A27769" i="4"/>
  <c r="A27770" i="4"/>
  <c r="A27771" i="4"/>
  <c r="A27772" i="4"/>
  <c r="A27773" i="4"/>
  <c r="A27774" i="4"/>
  <c r="A27775" i="4"/>
  <c r="A27776" i="4"/>
  <c r="A27777" i="4"/>
  <c r="A27778" i="4"/>
  <c r="A27779" i="4"/>
  <c r="A27780" i="4"/>
  <c r="A27781" i="4"/>
  <c r="A27782" i="4"/>
  <c r="A27783" i="4"/>
  <c r="A27784" i="4"/>
  <c r="A27785" i="4"/>
  <c r="A27786" i="4"/>
  <c r="A27787" i="4"/>
  <c r="A27788" i="4"/>
  <c r="A27789" i="4"/>
  <c r="A27790" i="4"/>
  <c r="A27791" i="4"/>
  <c r="A27792" i="4"/>
  <c r="A27793" i="4"/>
  <c r="A27794" i="4"/>
  <c r="A27795" i="4"/>
  <c r="A27796" i="4"/>
  <c r="A27797" i="4"/>
  <c r="A27798" i="4"/>
  <c r="A27799" i="4"/>
  <c r="A27800" i="4"/>
  <c r="A27801" i="4"/>
  <c r="A27802" i="4"/>
  <c r="A27803" i="4"/>
  <c r="A27804" i="4"/>
  <c r="A27805" i="4"/>
  <c r="A27806" i="4"/>
  <c r="A27807" i="4"/>
  <c r="A27808" i="4"/>
  <c r="A27809" i="4"/>
  <c r="A27810" i="4"/>
  <c r="A27811" i="4"/>
  <c r="A27812" i="4"/>
  <c r="A27813" i="4"/>
  <c r="A27814" i="4"/>
  <c r="A27815" i="4"/>
  <c r="A27816" i="4"/>
  <c r="A27817" i="4"/>
  <c r="A27818" i="4"/>
  <c r="A27819" i="4"/>
  <c r="A27820" i="4"/>
  <c r="A27821" i="4"/>
  <c r="A27822" i="4"/>
  <c r="A27823" i="4"/>
  <c r="A27824" i="4"/>
  <c r="A27825" i="4"/>
  <c r="A27826" i="4"/>
  <c r="A27827" i="4"/>
  <c r="A27828" i="4"/>
  <c r="A27829" i="4"/>
  <c r="A27830" i="4"/>
  <c r="A27831" i="4"/>
  <c r="A27832" i="4"/>
  <c r="A27833" i="4"/>
  <c r="A27834" i="4"/>
  <c r="A27835" i="4"/>
  <c r="A27836" i="4"/>
  <c r="A27837" i="4"/>
  <c r="A27838" i="4"/>
  <c r="A27839" i="4"/>
  <c r="A27840" i="4"/>
  <c r="A27841" i="4"/>
  <c r="A27842" i="4"/>
  <c r="A27843" i="4"/>
  <c r="A27844" i="4"/>
  <c r="A27845" i="4"/>
  <c r="A27846" i="4"/>
  <c r="A27847" i="4"/>
  <c r="A27848" i="4"/>
  <c r="A27849" i="4"/>
  <c r="A27850" i="4"/>
  <c r="A27851" i="4"/>
  <c r="A27852" i="4"/>
  <c r="A27853" i="4"/>
  <c r="A27854" i="4"/>
  <c r="A27855" i="4"/>
  <c r="A27856" i="4"/>
  <c r="A27857" i="4"/>
  <c r="A27858" i="4"/>
  <c r="A27859" i="4"/>
  <c r="A27860" i="4"/>
  <c r="A27861" i="4"/>
  <c r="A27862" i="4"/>
  <c r="A27863" i="4"/>
  <c r="A27864" i="4"/>
  <c r="A27865" i="4"/>
  <c r="A27866" i="4"/>
  <c r="A27867" i="4"/>
  <c r="A27868" i="4"/>
  <c r="A27869" i="4"/>
  <c r="A27870" i="4"/>
  <c r="A27871" i="4"/>
  <c r="A27872" i="4"/>
  <c r="A27873" i="4"/>
  <c r="A27874" i="4"/>
  <c r="A27875" i="4"/>
  <c r="A27876" i="4"/>
  <c r="A27877" i="4"/>
  <c r="A27878" i="4"/>
  <c r="A27879" i="4"/>
  <c r="A27880" i="4"/>
  <c r="A27881" i="4"/>
  <c r="A27882" i="4"/>
  <c r="A27883" i="4"/>
  <c r="A27884" i="4"/>
  <c r="A27885" i="4"/>
  <c r="A27886" i="4"/>
  <c r="A27887" i="4"/>
  <c r="A27888" i="4"/>
  <c r="A27889" i="4"/>
  <c r="A27890" i="4"/>
  <c r="A27891" i="4"/>
  <c r="A27892" i="4"/>
  <c r="A27893" i="4"/>
  <c r="A27894" i="4"/>
  <c r="A27895" i="4"/>
  <c r="A27896" i="4"/>
  <c r="A27897" i="4"/>
  <c r="A27898" i="4"/>
  <c r="A27899" i="4"/>
  <c r="A27900" i="4"/>
  <c r="A27901" i="4"/>
  <c r="A27902" i="4"/>
  <c r="A27903" i="4"/>
  <c r="A27904" i="4"/>
  <c r="A27905" i="4"/>
  <c r="A27906" i="4"/>
  <c r="A27907" i="4"/>
  <c r="A27908" i="4"/>
  <c r="A27909" i="4"/>
  <c r="A27910" i="4"/>
  <c r="A27911" i="4"/>
  <c r="A27912" i="4"/>
  <c r="A27913" i="4"/>
  <c r="A27914" i="4"/>
  <c r="A27915" i="4"/>
  <c r="A27916" i="4"/>
  <c r="A27917" i="4"/>
  <c r="A27918" i="4"/>
  <c r="A27919" i="4"/>
  <c r="A27920" i="4"/>
  <c r="A27921" i="4"/>
  <c r="A27922" i="4"/>
  <c r="A27923" i="4"/>
  <c r="A27924" i="4"/>
  <c r="A27925" i="4"/>
  <c r="A27926" i="4"/>
  <c r="A27927" i="4"/>
  <c r="A27928" i="4"/>
  <c r="A27929" i="4"/>
  <c r="A27930" i="4"/>
  <c r="A27931" i="4"/>
  <c r="A27932" i="4"/>
  <c r="A27933" i="4"/>
  <c r="A27934" i="4"/>
  <c r="A27935" i="4"/>
  <c r="A27936" i="4"/>
  <c r="A27937" i="4"/>
  <c r="A27938" i="4"/>
  <c r="A27939" i="4"/>
  <c r="A27940" i="4"/>
  <c r="A27941" i="4"/>
  <c r="A27942" i="4"/>
  <c r="A27943" i="4"/>
  <c r="A27944" i="4"/>
  <c r="A27945" i="4"/>
  <c r="A27946" i="4"/>
  <c r="A27947" i="4"/>
  <c r="A27948" i="4"/>
  <c r="A27949" i="4"/>
  <c r="A27950" i="4"/>
  <c r="A27951" i="4"/>
  <c r="A27952" i="4"/>
  <c r="A27953" i="4"/>
  <c r="A27954" i="4"/>
  <c r="A27955" i="4"/>
  <c r="A27956" i="4"/>
  <c r="A27957" i="4"/>
  <c r="A27958" i="4"/>
  <c r="A27959" i="4"/>
  <c r="A27960" i="4"/>
  <c r="A27961" i="4"/>
  <c r="A27962" i="4"/>
  <c r="A27963" i="4"/>
  <c r="A27964" i="4"/>
  <c r="A27965" i="4"/>
  <c r="A27966" i="4"/>
  <c r="A27967" i="4"/>
  <c r="A27968" i="4"/>
  <c r="A27969" i="4"/>
  <c r="A27970" i="4"/>
  <c r="A27971" i="4"/>
  <c r="A27972" i="4"/>
  <c r="A27973" i="4"/>
  <c r="A27974" i="4"/>
  <c r="A27975" i="4"/>
  <c r="A27976" i="4"/>
  <c r="A27977" i="4"/>
  <c r="A27978" i="4"/>
  <c r="A27979" i="4"/>
  <c r="A27980" i="4"/>
  <c r="A27981" i="4"/>
  <c r="A27982" i="4"/>
  <c r="A27983" i="4"/>
  <c r="A27984" i="4"/>
  <c r="A27985" i="4"/>
  <c r="A27986" i="4"/>
  <c r="A27987" i="4"/>
  <c r="A27988" i="4"/>
  <c r="A27989" i="4"/>
  <c r="A27990" i="4"/>
  <c r="A27991" i="4"/>
  <c r="A27992" i="4"/>
  <c r="A27993" i="4"/>
  <c r="A27994" i="4"/>
  <c r="A27995" i="4"/>
  <c r="A27996" i="4"/>
  <c r="A27997" i="4"/>
  <c r="A27998" i="4"/>
  <c r="A27999" i="4"/>
  <c r="A28000" i="4"/>
  <c r="A28001" i="4"/>
  <c r="A28002" i="4"/>
  <c r="A28003" i="4"/>
  <c r="A28004" i="4"/>
  <c r="A28005" i="4"/>
  <c r="A28006" i="4"/>
  <c r="A28007" i="4"/>
  <c r="A28008" i="4"/>
  <c r="A28009" i="4"/>
  <c r="A28010" i="4"/>
  <c r="A28011" i="4"/>
  <c r="A28012" i="4"/>
  <c r="A28013" i="4"/>
  <c r="A28014" i="4"/>
  <c r="A28015" i="4"/>
  <c r="A28016" i="4"/>
  <c r="A28017" i="4"/>
  <c r="A28018" i="4"/>
  <c r="A28019" i="4"/>
  <c r="A28020" i="4"/>
  <c r="A28021" i="4"/>
  <c r="A28022" i="4"/>
  <c r="A28023" i="4"/>
  <c r="A28024" i="4"/>
  <c r="A28025" i="4"/>
  <c r="A28026" i="4"/>
  <c r="A28027" i="4"/>
  <c r="A28028" i="4"/>
  <c r="A28029" i="4"/>
  <c r="A28030" i="4"/>
  <c r="A28031" i="4"/>
  <c r="A28032" i="4"/>
  <c r="A28033" i="4"/>
  <c r="A28034" i="4"/>
  <c r="A28035" i="4"/>
  <c r="A28036" i="4"/>
  <c r="A28037" i="4"/>
  <c r="A28038" i="4"/>
  <c r="A28039" i="4"/>
  <c r="A28040" i="4"/>
  <c r="A28041" i="4"/>
  <c r="A28042" i="4"/>
  <c r="A28043" i="4"/>
  <c r="A28044" i="4"/>
  <c r="A28045" i="4"/>
  <c r="A28046" i="4"/>
  <c r="A28047" i="4"/>
  <c r="A28048" i="4"/>
  <c r="A28049" i="4"/>
  <c r="A28050" i="4"/>
  <c r="A28051" i="4"/>
  <c r="A28052" i="4"/>
  <c r="A28053" i="4"/>
  <c r="A28054" i="4"/>
  <c r="A28055" i="4"/>
  <c r="A28056" i="4"/>
  <c r="A28057" i="4"/>
  <c r="A28058" i="4"/>
  <c r="A28059" i="4"/>
  <c r="A28060" i="4"/>
  <c r="A28061" i="4"/>
  <c r="A28062" i="4"/>
  <c r="A28063" i="4"/>
  <c r="A28064" i="4"/>
  <c r="A28065" i="4"/>
  <c r="A28066" i="4"/>
  <c r="A28067" i="4"/>
  <c r="A28068" i="4"/>
  <c r="A28069" i="4"/>
  <c r="A28070" i="4"/>
  <c r="A28071" i="4"/>
  <c r="A28072" i="4"/>
  <c r="A28073" i="4"/>
  <c r="A28074" i="4"/>
  <c r="A28075" i="4"/>
  <c r="A28076" i="4"/>
  <c r="A28077" i="4"/>
  <c r="A28078" i="4"/>
  <c r="A28079" i="4"/>
  <c r="A28080" i="4"/>
  <c r="A28081" i="4"/>
  <c r="A28082" i="4"/>
  <c r="A28083" i="4"/>
  <c r="A28084" i="4"/>
  <c r="A28085" i="4"/>
  <c r="A28086" i="4"/>
  <c r="A28087" i="4"/>
  <c r="A28088" i="4"/>
  <c r="A28089" i="4"/>
  <c r="A28090" i="4"/>
  <c r="A28091" i="4"/>
  <c r="A28092" i="4"/>
  <c r="A28093" i="4"/>
  <c r="A28094" i="4"/>
  <c r="A28095" i="4"/>
  <c r="A28096" i="4"/>
  <c r="A28097" i="4"/>
  <c r="A28098" i="4"/>
  <c r="A28099" i="4"/>
  <c r="A28100" i="4"/>
  <c r="A28101" i="4"/>
  <c r="A28102" i="4"/>
  <c r="A28103" i="4"/>
  <c r="A28104" i="4"/>
  <c r="A28105" i="4"/>
  <c r="A28106" i="4"/>
  <c r="A28107" i="4"/>
  <c r="A28108" i="4"/>
  <c r="A28109" i="4"/>
  <c r="A28110" i="4"/>
  <c r="A28111" i="4"/>
  <c r="A28112" i="4"/>
  <c r="A28113" i="4"/>
  <c r="A28114" i="4"/>
  <c r="A28115" i="4"/>
  <c r="A28116" i="4"/>
  <c r="A28117" i="4"/>
  <c r="A28118" i="4"/>
  <c r="A28119" i="4"/>
  <c r="A28120" i="4"/>
  <c r="A28121" i="4"/>
  <c r="A28122" i="4"/>
  <c r="A28123" i="4"/>
  <c r="A28124" i="4"/>
  <c r="A28125" i="4"/>
  <c r="A28126" i="4"/>
  <c r="A28127" i="4"/>
  <c r="A28128" i="4"/>
  <c r="A28129" i="4"/>
  <c r="A28130" i="4"/>
  <c r="A28131" i="4"/>
  <c r="A28132" i="4"/>
  <c r="A28133" i="4"/>
  <c r="A28134" i="4"/>
  <c r="A28135" i="4"/>
  <c r="A28136" i="4"/>
  <c r="A28137" i="4"/>
  <c r="A28138" i="4"/>
  <c r="A28139" i="4"/>
  <c r="A28140" i="4"/>
  <c r="A28141" i="4"/>
  <c r="A28142" i="4"/>
  <c r="A28143" i="4"/>
  <c r="A28144" i="4"/>
  <c r="A28145" i="4"/>
  <c r="A28146" i="4"/>
  <c r="A28147" i="4"/>
  <c r="A28148" i="4"/>
  <c r="A28149" i="4"/>
  <c r="A28150" i="4"/>
  <c r="A28151" i="4"/>
  <c r="A28152" i="4"/>
  <c r="A28153" i="4"/>
  <c r="A28154" i="4"/>
  <c r="A28155" i="4"/>
  <c r="A28156" i="4"/>
  <c r="A28157" i="4"/>
  <c r="A28158" i="4"/>
  <c r="A28159" i="4"/>
  <c r="A28160" i="4"/>
  <c r="A28161" i="4"/>
  <c r="A28162" i="4"/>
  <c r="A28163" i="4"/>
  <c r="A28164" i="4"/>
  <c r="A28165" i="4"/>
  <c r="A28166" i="4"/>
  <c r="A28167" i="4"/>
  <c r="A28168" i="4"/>
  <c r="A28169" i="4"/>
  <c r="A28170" i="4"/>
  <c r="A28171" i="4"/>
  <c r="A28172" i="4"/>
  <c r="A28173" i="4"/>
  <c r="A28174" i="4"/>
  <c r="A28175" i="4"/>
  <c r="A28176" i="4"/>
  <c r="A28177" i="4"/>
  <c r="A28178" i="4"/>
  <c r="A28179" i="4"/>
  <c r="A28180" i="4"/>
  <c r="A28181" i="4"/>
  <c r="A28182" i="4"/>
  <c r="A28183" i="4"/>
  <c r="A28184" i="4"/>
  <c r="A28185" i="4"/>
  <c r="A28186" i="4"/>
  <c r="A28187" i="4"/>
  <c r="A28188" i="4"/>
  <c r="A28189" i="4"/>
  <c r="A28190" i="4"/>
  <c r="A28191" i="4"/>
  <c r="A28192" i="4"/>
  <c r="A28193" i="4"/>
  <c r="A28194" i="4"/>
  <c r="A28195" i="4"/>
  <c r="A28196" i="4"/>
  <c r="A28197" i="4"/>
  <c r="A28198" i="4"/>
  <c r="A28199" i="4"/>
  <c r="A28200" i="4"/>
  <c r="A28201" i="4"/>
  <c r="A28202" i="4"/>
  <c r="A28203" i="4"/>
  <c r="A28204" i="4"/>
  <c r="A28205" i="4"/>
  <c r="A28206" i="4"/>
  <c r="A28207" i="4"/>
  <c r="A28208" i="4"/>
  <c r="A28209" i="4"/>
  <c r="A28210" i="4"/>
  <c r="A28211" i="4"/>
  <c r="A28212" i="4"/>
  <c r="A28213" i="4"/>
  <c r="A28214" i="4"/>
  <c r="A28215" i="4"/>
  <c r="A28216" i="4"/>
  <c r="A28217" i="4"/>
  <c r="A28218" i="4"/>
  <c r="A28219" i="4"/>
  <c r="A28220" i="4"/>
  <c r="A28221" i="4"/>
  <c r="A28222" i="4"/>
  <c r="A28223" i="4"/>
  <c r="A28224" i="4"/>
  <c r="A28225" i="4"/>
  <c r="A28226" i="4"/>
  <c r="A28227" i="4"/>
  <c r="A28228" i="4"/>
  <c r="A28229" i="4"/>
  <c r="A28230" i="4"/>
  <c r="A28231" i="4"/>
  <c r="A28232" i="4"/>
  <c r="A28233" i="4"/>
  <c r="A28234" i="4"/>
  <c r="A28235" i="4"/>
  <c r="A28236" i="4"/>
  <c r="A28237" i="4"/>
  <c r="A28238" i="4"/>
  <c r="A28239" i="4"/>
  <c r="A28240" i="4"/>
  <c r="A28241" i="4"/>
  <c r="A28242" i="4"/>
  <c r="A28243" i="4"/>
  <c r="A28244" i="4"/>
  <c r="A28245" i="4"/>
  <c r="A28246" i="4"/>
  <c r="A28247" i="4"/>
  <c r="A28248" i="4"/>
  <c r="A28249" i="4"/>
  <c r="A28250" i="4"/>
  <c r="A28251" i="4"/>
  <c r="A28252" i="4"/>
  <c r="A28253" i="4"/>
  <c r="A28254" i="4"/>
  <c r="A28255" i="4"/>
  <c r="A28256" i="4"/>
  <c r="A28257" i="4"/>
  <c r="A28258" i="4"/>
  <c r="A28259" i="4"/>
  <c r="A28260" i="4"/>
  <c r="A28261" i="4"/>
  <c r="A28262" i="4"/>
  <c r="A28263" i="4"/>
  <c r="A28264" i="4"/>
  <c r="A28265" i="4"/>
  <c r="A28266" i="4"/>
  <c r="A28267" i="4"/>
  <c r="A28268" i="4"/>
  <c r="A28269" i="4"/>
  <c r="A28270" i="4"/>
  <c r="A28271" i="4"/>
  <c r="A28272" i="4"/>
  <c r="A28273" i="4"/>
  <c r="A28274" i="4"/>
  <c r="A28275" i="4"/>
  <c r="A28276" i="4"/>
  <c r="A28277" i="4"/>
  <c r="A28278" i="4"/>
  <c r="A28279" i="4"/>
  <c r="A28280" i="4"/>
  <c r="A28281" i="4"/>
  <c r="A28282" i="4"/>
  <c r="A28283" i="4"/>
  <c r="A28284" i="4"/>
  <c r="A28285" i="4"/>
  <c r="A28286" i="4"/>
  <c r="A28287" i="4"/>
  <c r="A28288" i="4"/>
  <c r="A28289" i="4"/>
  <c r="A28290" i="4"/>
  <c r="A28291" i="4"/>
  <c r="A28292" i="4"/>
  <c r="A28293" i="4"/>
  <c r="A28294" i="4"/>
  <c r="A28295" i="4"/>
  <c r="A28296" i="4"/>
  <c r="A28297" i="4"/>
  <c r="A28298" i="4"/>
  <c r="A28299" i="4"/>
  <c r="A28300" i="4"/>
  <c r="A28301" i="4"/>
  <c r="A28302" i="4"/>
  <c r="A28303" i="4"/>
  <c r="A28304" i="4"/>
  <c r="A28305" i="4"/>
  <c r="A28306" i="4"/>
  <c r="A28307" i="4"/>
  <c r="A28308" i="4"/>
  <c r="A28309" i="4"/>
  <c r="A28310" i="4"/>
  <c r="A28311" i="4"/>
  <c r="A28312" i="4"/>
  <c r="A28313" i="4"/>
  <c r="A28314" i="4"/>
  <c r="A28315" i="4"/>
  <c r="A28316" i="4"/>
  <c r="A28317" i="4"/>
  <c r="A28318" i="4"/>
  <c r="A28319" i="4"/>
  <c r="A28320" i="4"/>
  <c r="A28321" i="4"/>
  <c r="A28322" i="4"/>
  <c r="A28323" i="4"/>
  <c r="A28324" i="4"/>
  <c r="A28325" i="4"/>
  <c r="A28326" i="4"/>
  <c r="A28327" i="4"/>
  <c r="A28328" i="4"/>
  <c r="A28329" i="4"/>
  <c r="A28330" i="4"/>
  <c r="A28331" i="4"/>
  <c r="A28332" i="4"/>
  <c r="A28333" i="4"/>
  <c r="A28334" i="4"/>
  <c r="A28335" i="4"/>
  <c r="A28336" i="4"/>
  <c r="A28337" i="4"/>
  <c r="A28338" i="4"/>
  <c r="A28339" i="4"/>
  <c r="A28340" i="4"/>
  <c r="A28341" i="4"/>
  <c r="A28342" i="4"/>
  <c r="A28343" i="4"/>
  <c r="A28344" i="4"/>
  <c r="A28345" i="4"/>
  <c r="A28346" i="4"/>
  <c r="A28347" i="4"/>
  <c r="A28348" i="4"/>
  <c r="A28349" i="4"/>
  <c r="A28350" i="4"/>
  <c r="A28351" i="4"/>
  <c r="A28352" i="4"/>
  <c r="A28353" i="4"/>
  <c r="A28354" i="4"/>
  <c r="A28355" i="4"/>
  <c r="A28356" i="4"/>
  <c r="A28357" i="4"/>
  <c r="A28358" i="4"/>
  <c r="A28359" i="4"/>
  <c r="A28360" i="4"/>
  <c r="A28361" i="4"/>
  <c r="A28362" i="4"/>
  <c r="A28363" i="4"/>
  <c r="A28364" i="4"/>
  <c r="A28365" i="4"/>
  <c r="A28366" i="4"/>
  <c r="A28367" i="4"/>
  <c r="A28368" i="4"/>
  <c r="A28369" i="4"/>
  <c r="A28370" i="4"/>
  <c r="A28371" i="4"/>
  <c r="A28372" i="4"/>
  <c r="A28373" i="4"/>
  <c r="A28374" i="4"/>
  <c r="A28375" i="4"/>
  <c r="A28376" i="4"/>
  <c r="A28377" i="4"/>
  <c r="A28378" i="4"/>
  <c r="A28379" i="4"/>
  <c r="A28380" i="4"/>
  <c r="A28381" i="4"/>
  <c r="A28382" i="4"/>
  <c r="A28383" i="4"/>
  <c r="A28384" i="4"/>
  <c r="A28385" i="4"/>
  <c r="A28386" i="4"/>
  <c r="A28387" i="4"/>
  <c r="A28388" i="4"/>
  <c r="A28389" i="4"/>
  <c r="A28390" i="4"/>
  <c r="A28391" i="4"/>
  <c r="A28392" i="4"/>
  <c r="A28393" i="4"/>
  <c r="A28394" i="4"/>
  <c r="A28395" i="4"/>
  <c r="A28396" i="4"/>
  <c r="A28397" i="4"/>
  <c r="A28398" i="4"/>
  <c r="A28399" i="4"/>
  <c r="A28400" i="4"/>
  <c r="A28401" i="4"/>
  <c r="A28402" i="4"/>
  <c r="A28403" i="4"/>
  <c r="A28404" i="4"/>
  <c r="A28405" i="4"/>
  <c r="A28406" i="4"/>
  <c r="A28407" i="4"/>
  <c r="A28408" i="4"/>
  <c r="A28409" i="4"/>
  <c r="A28410" i="4"/>
  <c r="A28411" i="4"/>
  <c r="A28412" i="4"/>
  <c r="A28413" i="4"/>
  <c r="A28414" i="4"/>
  <c r="A28415" i="4"/>
  <c r="A28416" i="4"/>
  <c r="A28417" i="4"/>
  <c r="A28418" i="4"/>
  <c r="A28419" i="4"/>
  <c r="A28420" i="4"/>
  <c r="A28421" i="4"/>
  <c r="A28422" i="4"/>
  <c r="A28423" i="4"/>
  <c r="A28424" i="4"/>
  <c r="A28425" i="4"/>
  <c r="A28426" i="4"/>
  <c r="A28427" i="4"/>
  <c r="A28428" i="4"/>
  <c r="A28429" i="4"/>
  <c r="A28430" i="4"/>
  <c r="A28431" i="4"/>
  <c r="A28432" i="4"/>
  <c r="A28433" i="4"/>
  <c r="A28434" i="4"/>
  <c r="A28435" i="4"/>
  <c r="A28436" i="4"/>
  <c r="A28437" i="4"/>
  <c r="A28438" i="4"/>
  <c r="A28439" i="4"/>
  <c r="A28440" i="4"/>
  <c r="A28441" i="4"/>
  <c r="A28442" i="4"/>
  <c r="A28443" i="4"/>
  <c r="A28444" i="4"/>
  <c r="A28445" i="4"/>
  <c r="A28446" i="4"/>
  <c r="A28447" i="4"/>
  <c r="A28448" i="4"/>
  <c r="A28449" i="4"/>
  <c r="A28450" i="4"/>
  <c r="A28451" i="4"/>
  <c r="A28452" i="4"/>
  <c r="A28453" i="4"/>
  <c r="A28454" i="4"/>
  <c r="A28455" i="4"/>
  <c r="A28456" i="4"/>
  <c r="A28457" i="4"/>
  <c r="A28458" i="4"/>
  <c r="A28459" i="4"/>
  <c r="A28460" i="4"/>
  <c r="A28461" i="4"/>
  <c r="A28462" i="4"/>
  <c r="A28463" i="4"/>
  <c r="A28464" i="4"/>
  <c r="A28465" i="4"/>
  <c r="A28466" i="4"/>
  <c r="A28467" i="4"/>
  <c r="A28468" i="4"/>
  <c r="A28469" i="4"/>
  <c r="A28470" i="4"/>
  <c r="A28471" i="4"/>
  <c r="A28472" i="4"/>
  <c r="A28473" i="4"/>
  <c r="A28474" i="4"/>
  <c r="A28475" i="4"/>
  <c r="A28476" i="4"/>
  <c r="A28477" i="4"/>
  <c r="A28478" i="4"/>
  <c r="A28479" i="4"/>
  <c r="A28480" i="4"/>
  <c r="A28481" i="4"/>
  <c r="A28482" i="4"/>
  <c r="A28483" i="4"/>
  <c r="A28484" i="4"/>
  <c r="A28485" i="4"/>
  <c r="A28486" i="4"/>
  <c r="A28487" i="4"/>
  <c r="A28488" i="4"/>
  <c r="A28489" i="4"/>
  <c r="A28490" i="4"/>
  <c r="A28491" i="4"/>
  <c r="A28492" i="4"/>
  <c r="A28493" i="4"/>
  <c r="A28494" i="4"/>
  <c r="A28495" i="4"/>
  <c r="A28496" i="4"/>
  <c r="A28497" i="4"/>
  <c r="A28498" i="4"/>
  <c r="A28499" i="4"/>
  <c r="A28500" i="4"/>
  <c r="A28501" i="4"/>
  <c r="A28502" i="4"/>
  <c r="A28503" i="4"/>
  <c r="A28504" i="4"/>
  <c r="A28505" i="4"/>
  <c r="A28506" i="4"/>
  <c r="A28507" i="4"/>
  <c r="A28508" i="4"/>
  <c r="A28509" i="4"/>
  <c r="A28510" i="4"/>
  <c r="A28511" i="4"/>
  <c r="A28512" i="4"/>
  <c r="A28513" i="4"/>
  <c r="A28514" i="4"/>
  <c r="A28515" i="4"/>
  <c r="A28516" i="4"/>
  <c r="A28517" i="4"/>
  <c r="A28518" i="4"/>
  <c r="A28519" i="4"/>
  <c r="A28520" i="4"/>
  <c r="A28521" i="4"/>
  <c r="A28522" i="4"/>
  <c r="A28523" i="4"/>
  <c r="A28524" i="4"/>
  <c r="A28525" i="4"/>
  <c r="A28526" i="4"/>
  <c r="A28527" i="4"/>
  <c r="A28528" i="4"/>
  <c r="A28529" i="4"/>
  <c r="A28530" i="4"/>
  <c r="A28531" i="4"/>
  <c r="A28532" i="4"/>
  <c r="A28533" i="4"/>
  <c r="A28534" i="4"/>
  <c r="A28535" i="4"/>
  <c r="A28536" i="4"/>
  <c r="A28537" i="4"/>
  <c r="A28538" i="4"/>
  <c r="A28539" i="4"/>
  <c r="A28540" i="4"/>
  <c r="A28541" i="4"/>
  <c r="A28542" i="4"/>
  <c r="A28543" i="4"/>
  <c r="A28544" i="4"/>
  <c r="A28545" i="4"/>
  <c r="A28546" i="4"/>
  <c r="A28547" i="4"/>
  <c r="A28548" i="4"/>
  <c r="A28549" i="4"/>
  <c r="A28550" i="4"/>
  <c r="A28551" i="4"/>
  <c r="A28552" i="4"/>
  <c r="A28553" i="4"/>
  <c r="A28554" i="4"/>
  <c r="A28555" i="4"/>
  <c r="A28556" i="4"/>
  <c r="A28557" i="4"/>
  <c r="A28558" i="4"/>
  <c r="A28559" i="4"/>
  <c r="A28560" i="4"/>
  <c r="A28561" i="4"/>
  <c r="A28562" i="4"/>
  <c r="A28563" i="4"/>
  <c r="A28564" i="4"/>
  <c r="A28565" i="4"/>
  <c r="A28566" i="4"/>
  <c r="A28567" i="4"/>
  <c r="A28568" i="4"/>
  <c r="A28569" i="4"/>
  <c r="A28570" i="4"/>
  <c r="A28571" i="4"/>
  <c r="A28572" i="4"/>
  <c r="A28573" i="4"/>
  <c r="A28574" i="4"/>
  <c r="A28575" i="4"/>
  <c r="A28576" i="4"/>
  <c r="A28577" i="4"/>
  <c r="A28578" i="4"/>
  <c r="A28579" i="4"/>
  <c r="A28580" i="4"/>
  <c r="A28581" i="4"/>
  <c r="A28582" i="4"/>
  <c r="A28583" i="4"/>
  <c r="A28584" i="4"/>
  <c r="A28585" i="4"/>
  <c r="A28586" i="4"/>
  <c r="A28587" i="4"/>
  <c r="A28588" i="4"/>
  <c r="A28589" i="4"/>
  <c r="A28590" i="4"/>
  <c r="A28591" i="4"/>
  <c r="A28592" i="4"/>
  <c r="A28593" i="4"/>
  <c r="A28594" i="4"/>
  <c r="A28595" i="4"/>
  <c r="A28596" i="4"/>
  <c r="A28597" i="4"/>
  <c r="A28598" i="4"/>
  <c r="A28599" i="4"/>
  <c r="A28600" i="4"/>
  <c r="A28601" i="4"/>
  <c r="A28602" i="4"/>
  <c r="A28603" i="4"/>
  <c r="A28604" i="4"/>
  <c r="A28605" i="4"/>
  <c r="A28606" i="4"/>
  <c r="A28607" i="4"/>
  <c r="A28608" i="4"/>
  <c r="A28609" i="4"/>
  <c r="A28610" i="4"/>
  <c r="A28611" i="4"/>
  <c r="A28612" i="4"/>
  <c r="A28613" i="4"/>
  <c r="A28614" i="4"/>
  <c r="A28615" i="4"/>
  <c r="A28616" i="4"/>
  <c r="A28617" i="4"/>
  <c r="A28618" i="4"/>
  <c r="A28619" i="4"/>
  <c r="A28620" i="4"/>
  <c r="A28621" i="4"/>
  <c r="A28622" i="4"/>
  <c r="A28623" i="4"/>
  <c r="A28624" i="4"/>
  <c r="A28625" i="4"/>
  <c r="A28626" i="4"/>
  <c r="A28627" i="4"/>
  <c r="A28628" i="4"/>
  <c r="A28629" i="4"/>
  <c r="A28630" i="4"/>
  <c r="A28631" i="4"/>
  <c r="A28632" i="4"/>
  <c r="A28633" i="4"/>
  <c r="A28634" i="4"/>
  <c r="A28635" i="4"/>
  <c r="A28636" i="4"/>
  <c r="A28637" i="4"/>
  <c r="A28638" i="4"/>
  <c r="A28639" i="4"/>
  <c r="A28640" i="4"/>
  <c r="A28641" i="4"/>
  <c r="A28642" i="4"/>
  <c r="A28643" i="4"/>
  <c r="A28644" i="4"/>
  <c r="A28645" i="4"/>
  <c r="A28646" i="4"/>
  <c r="A28647" i="4"/>
  <c r="A28648" i="4"/>
  <c r="A28649" i="4"/>
  <c r="A28650" i="4"/>
  <c r="A28651" i="4"/>
  <c r="A28652" i="4"/>
  <c r="A28653" i="4"/>
  <c r="A28654" i="4"/>
  <c r="A28655" i="4"/>
  <c r="A28656" i="4"/>
  <c r="A28657" i="4"/>
  <c r="A28658" i="4"/>
  <c r="A28659" i="4"/>
  <c r="A28660" i="4"/>
  <c r="A28661" i="4"/>
  <c r="A28662" i="4"/>
  <c r="A28663" i="4"/>
  <c r="A28664" i="4"/>
  <c r="A28665" i="4"/>
  <c r="A28666" i="4"/>
  <c r="A28667" i="4"/>
  <c r="A28668" i="4"/>
  <c r="A28669" i="4"/>
  <c r="A28670" i="4"/>
  <c r="A28671" i="4"/>
  <c r="A28672" i="4"/>
  <c r="A28673" i="4"/>
  <c r="A28674" i="4"/>
  <c r="A28675" i="4"/>
  <c r="A28676" i="4"/>
  <c r="A28677" i="4"/>
  <c r="A28678" i="4"/>
  <c r="A28679" i="4"/>
  <c r="A28680" i="4"/>
  <c r="A28681" i="4"/>
  <c r="A28682" i="4"/>
  <c r="A28683" i="4"/>
  <c r="A28684" i="4"/>
  <c r="A28685" i="4"/>
  <c r="A28686" i="4"/>
  <c r="A28687" i="4"/>
  <c r="A28688" i="4"/>
  <c r="A28689" i="4"/>
  <c r="A28690" i="4"/>
  <c r="A28691" i="4"/>
  <c r="A28692" i="4"/>
  <c r="A28693" i="4"/>
  <c r="A28694" i="4"/>
  <c r="A28695" i="4"/>
  <c r="A28696" i="4"/>
  <c r="A28697" i="4"/>
  <c r="A28698" i="4"/>
  <c r="A28699" i="4"/>
  <c r="A28700" i="4"/>
  <c r="A28701" i="4"/>
  <c r="A28702" i="4"/>
  <c r="A28703" i="4"/>
  <c r="A28704" i="4"/>
  <c r="A28705" i="4"/>
  <c r="A28706" i="4"/>
  <c r="A28707" i="4"/>
  <c r="A28708" i="4"/>
  <c r="A28709" i="4"/>
  <c r="A28710" i="4"/>
  <c r="A28711" i="4"/>
  <c r="A28712" i="4"/>
  <c r="A28713" i="4"/>
  <c r="A28714" i="4"/>
  <c r="A28715" i="4"/>
  <c r="A28716" i="4"/>
  <c r="A28717" i="4"/>
  <c r="A28718" i="4"/>
  <c r="A28719" i="4"/>
  <c r="A28720" i="4"/>
  <c r="A28721" i="4"/>
  <c r="A28722" i="4"/>
  <c r="A28723" i="4"/>
  <c r="A28724" i="4"/>
  <c r="A28725" i="4"/>
  <c r="A28726" i="4"/>
  <c r="A28727" i="4"/>
  <c r="A28728" i="4"/>
  <c r="A28729" i="4"/>
  <c r="A28730" i="4"/>
  <c r="A28731" i="4"/>
  <c r="A28732" i="4"/>
  <c r="A28733" i="4"/>
  <c r="A28734" i="4"/>
  <c r="A28735" i="4"/>
  <c r="A28736" i="4"/>
  <c r="A28737" i="4"/>
  <c r="A28738" i="4"/>
  <c r="A28739" i="4"/>
  <c r="A28740" i="4"/>
  <c r="A28741" i="4"/>
  <c r="A28742" i="4"/>
  <c r="A28743" i="4"/>
  <c r="A28744" i="4"/>
  <c r="A28745" i="4"/>
  <c r="A28746" i="4"/>
  <c r="A28747" i="4"/>
  <c r="A28748" i="4"/>
  <c r="A28749" i="4"/>
  <c r="A28750" i="4"/>
  <c r="A28751" i="4"/>
  <c r="A28752" i="4"/>
  <c r="A28753" i="4"/>
  <c r="A28754" i="4"/>
  <c r="A28755" i="4"/>
  <c r="A28756" i="4"/>
  <c r="A28757" i="4"/>
  <c r="A28758" i="4"/>
  <c r="A28759" i="4"/>
  <c r="A28760" i="4"/>
  <c r="A28761" i="4"/>
  <c r="A28762" i="4"/>
  <c r="A28763" i="4"/>
  <c r="A28764" i="4"/>
  <c r="A28765" i="4"/>
  <c r="A28766" i="4"/>
  <c r="A28767" i="4"/>
  <c r="A28768" i="4"/>
  <c r="A28769" i="4"/>
  <c r="A28770" i="4"/>
  <c r="A28771" i="4"/>
  <c r="A28772" i="4"/>
  <c r="A28773" i="4"/>
  <c r="A28774" i="4"/>
  <c r="A28775" i="4"/>
  <c r="A28776" i="4"/>
  <c r="A28777" i="4"/>
  <c r="A28778" i="4"/>
  <c r="A28779" i="4"/>
  <c r="A28780" i="4"/>
  <c r="A28781" i="4"/>
  <c r="A28782" i="4"/>
  <c r="A28783" i="4"/>
  <c r="A28784" i="4"/>
  <c r="A28785" i="4"/>
  <c r="A28786" i="4"/>
  <c r="A28787" i="4"/>
  <c r="A28788" i="4"/>
  <c r="A28789" i="4"/>
  <c r="A28790" i="4"/>
  <c r="A28791" i="4"/>
  <c r="A28792" i="4"/>
  <c r="A28793" i="4"/>
  <c r="A28794" i="4"/>
  <c r="A28795" i="4"/>
  <c r="A28796" i="4"/>
  <c r="A28797" i="4"/>
  <c r="A28798" i="4"/>
  <c r="A28799" i="4"/>
  <c r="A28800" i="4"/>
  <c r="A28801" i="4"/>
  <c r="A28802" i="4"/>
  <c r="A28803" i="4"/>
  <c r="A28804" i="4"/>
  <c r="A28805" i="4"/>
  <c r="A28806" i="4"/>
  <c r="A28807" i="4"/>
  <c r="A28808" i="4"/>
  <c r="A28809" i="4"/>
  <c r="A28810" i="4"/>
  <c r="A28811" i="4"/>
  <c r="A28812" i="4"/>
  <c r="A28813" i="4"/>
  <c r="A28814" i="4"/>
  <c r="A28815" i="4"/>
  <c r="A28816" i="4"/>
  <c r="A28817" i="4"/>
  <c r="A28818" i="4"/>
  <c r="A28819" i="4"/>
  <c r="A28820" i="4"/>
  <c r="A28821" i="4"/>
  <c r="A28822" i="4"/>
  <c r="A28823" i="4"/>
  <c r="A28824" i="4"/>
  <c r="A28825" i="4"/>
  <c r="A28826" i="4"/>
  <c r="A28827" i="4"/>
  <c r="A28828" i="4"/>
  <c r="A28829" i="4"/>
  <c r="A28830" i="4"/>
  <c r="A28831" i="4"/>
  <c r="A28832" i="4"/>
  <c r="A28833" i="4"/>
  <c r="A28834" i="4"/>
  <c r="A28835" i="4"/>
  <c r="A28836" i="4"/>
  <c r="A28837" i="4"/>
  <c r="A28838" i="4"/>
  <c r="A28839" i="4"/>
  <c r="A28840" i="4"/>
  <c r="A28841" i="4"/>
  <c r="A28842" i="4"/>
  <c r="A28843" i="4"/>
  <c r="A28844" i="4"/>
  <c r="A28845" i="4"/>
  <c r="A28846" i="4"/>
  <c r="A28847" i="4"/>
  <c r="A28848" i="4"/>
  <c r="A28849" i="4"/>
  <c r="A28850" i="4"/>
  <c r="A28851" i="4"/>
  <c r="A28852" i="4"/>
  <c r="A28853" i="4"/>
  <c r="A28854" i="4"/>
  <c r="A28855" i="4"/>
  <c r="A28856" i="4"/>
  <c r="A28857" i="4"/>
  <c r="A28858" i="4"/>
  <c r="A28859" i="4"/>
  <c r="A28860" i="4"/>
  <c r="A28861" i="4"/>
  <c r="A28862" i="4"/>
  <c r="A28863" i="4"/>
  <c r="A28864" i="4"/>
  <c r="A28865" i="4"/>
  <c r="A28866" i="4"/>
  <c r="A28867" i="4"/>
  <c r="A28868" i="4"/>
  <c r="A28869" i="4"/>
  <c r="A28870" i="4"/>
  <c r="A28871" i="4"/>
  <c r="A28872" i="4"/>
  <c r="A28873" i="4"/>
  <c r="A28874" i="4"/>
  <c r="A28875" i="4"/>
  <c r="A28876" i="4"/>
  <c r="A19210" i="4"/>
  <c r="A19209" i="4"/>
  <c r="A19208" i="4"/>
  <c r="A19207" i="4"/>
  <c r="A19206" i="4"/>
  <c r="A19205" i="4"/>
  <c r="A19204" i="4"/>
  <c r="A19203" i="4"/>
  <c r="A19202" i="4"/>
  <c r="A19201" i="4"/>
  <c r="A19200" i="4"/>
  <c r="A19199" i="4"/>
  <c r="A19198" i="4"/>
  <c r="A19197" i="4"/>
  <c r="A19196" i="4"/>
  <c r="A19195" i="4"/>
  <c r="A19194" i="4"/>
  <c r="A19193" i="4"/>
  <c r="A19192" i="4"/>
  <c r="A19191" i="4"/>
  <c r="A19190" i="4"/>
  <c r="A19189" i="4"/>
  <c r="A19188" i="4"/>
  <c r="A19187" i="4"/>
  <c r="A19186" i="4"/>
  <c r="A19185" i="4"/>
  <c r="A19184" i="4"/>
  <c r="A19183" i="4"/>
  <c r="A19182" i="4"/>
  <c r="A19181" i="4"/>
  <c r="A19180" i="4"/>
  <c r="A19179" i="4"/>
  <c r="A19178" i="4"/>
  <c r="A19177" i="4"/>
  <c r="A19176" i="4"/>
  <c r="A19175" i="4"/>
  <c r="A19174" i="4"/>
  <c r="A19173" i="4"/>
  <c r="A19172" i="4"/>
  <c r="A19171" i="4"/>
  <c r="A19170" i="4"/>
  <c r="A19169" i="4"/>
  <c r="A19168" i="4"/>
  <c r="A19167" i="4"/>
  <c r="A19166" i="4"/>
  <c r="A19165" i="4"/>
  <c r="A19164" i="4"/>
  <c r="A19163" i="4"/>
  <c r="A19162" i="4"/>
  <c r="A19161" i="4"/>
  <c r="A19160" i="4"/>
  <c r="A19159" i="4"/>
  <c r="A19158" i="4"/>
  <c r="A19157" i="4"/>
  <c r="A19156" i="4"/>
  <c r="A19155" i="4"/>
  <c r="A19154" i="4"/>
  <c r="A19153" i="4"/>
  <c r="A19152" i="4"/>
  <c r="A19151" i="4"/>
  <c r="A19150" i="4"/>
  <c r="A19149" i="4"/>
  <c r="A19148" i="4"/>
  <c r="A19147" i="4"/>
  <c r="A19146" i="4"/>
  <c r="A19145" i="4"/>
  <c r="A19144" i="4"/>
  <c r="A19143" i="4"/>
  <c r="A19142" i="4"/>
  <c r="A19141" i="4"/>
  <c r="A19140" i="4"/>
  <c r="A19139" i="4"/>
  <c r="A19138" i="4"/>
  <c r="A19137" i="4"/>
  <c r="A19136" i="4"/>
  <c r="A19135" i="4"/>
  <c r="A19134" i="4"/>
  <c r="A19133" i="4"/>
  <c r="A19132" i="4"/>
  <c r="A19131" i="4"/>
  <c r="A19130" i="4"/>
  <c r="A19129" i="4"/>
  <c r="A19128" i="4"/>
  <c r="A19127" i="4"/>
  <c r="A19126" i="4"/>
  <c r="A19125" i="4"/>
  <c r="A19124" i="4"/>
  <c r="A19123" i="4"/>
  <c r="A19122" i="4"/>
  <c r="A19121" i="4"/>
  <c r="A19120" i="4"/>
  <c r="A19119" i="4"/>
  <c r="A19118" i="4"/>
  <c r="A19117" i="4"/>
  <c r="A19116" i="4"/>
  <c r="A19115" i="4"/>
  <c r="A19114" i="4"/>
  <c r="A19113" i="4"/>
  <c r="A19112" i="4"/>
  <c r="A19111" i="4"/>
  <c r="A19110" i="4"/>
  <c r="A19109" i="4"/>
  <c r="A19108" i="4"/>
  <c r="A19107" i="4"/>
  <c r="A19106" i="4"/>
  <c r="A19105" i="4"/>
  <c r="A19104" i="4"/>
  <c r="A19103" i="4"/>
  <c r="A19102" i="4"/>
  <c r="A19101" i="4"/>
  <c r="A19100" i="4"/>
  <c r="A19099" i="4"/>
  <c r="A19098" i="4"/>
  <c r="A19097" i="4"/>
  <c r="A19096" i="4"/>
  <c r="A19095" i="4"/>
  <c r="A19094" i="4"/>
  <c r="A19093" i="4"/>
  <c r="A19092" i="4"/>
  <c r="A19091" i="4"/>
  <c r="A19090" i="4"/>
  <c r="A19089" i="4"/>
  <c r="A19088" i="4"/>
  <c r="A19087" i="4"/>
  <c r="A19086" i="4"/>
  <c r="A19085" i="4"/>
  <c r="A19084" i="4"/>
  <c r="A19083" i="4"/>
  <c r="A19082" i="4"/>
  <c r="A19081" i="4"/>
  <c r="A19080" i="4"/>
  <c r="A19079" i="4"/>
  <c r="A19078" i="4"/>
  <c r="A19077" i="4"/>
  <c r="A19076" i="4"/>
  <c r="A19075" i="4"/>
  <c r="A19074" i="4"/>
  <c r="A19073" i="4"/>
  <c r="A19072" i="4"/>
  <c r="A19071" i="4"/>
  <c r="A19070" i="4"/>
  <c r="A19069" i="4"/>
  <c r="A19068" i="4"/>
  <c r="A19067" i="4"/>
  <c r="A19066" i="4"/>
  <c r="A19065" i="4"/>
  <c r="A19064" i="4"/>
  <c r="A19063" i="4"/>
  <c r="A19062" i="4"/>
  <c r="A19061" i="4"/>
  <c r="A19060" i="4"/>
  <c r="A19059" i="4"/>
  <c r="A19058" i="4"/>
  <c r="A19057" i="4"/>
  <c r="A19056" i="4"/>
  <c r="A19055" i="4"/>
  <c r="A19054" i="4"/>
  <c r="A19053" i="4"/>
  <c r="A19052" i="4"/>
  <c r="A19051" i="4"/>
  <c r="A19050" i="4"/>
  <c r="A19049" i="4"/>
  <c r="A19048" i="4"/>
  <c r="A19047" i="4"/>
  <c r="A19046" i="4"/>
  <c r="A19045" i="4"/>
  <c r="A19044" i="4"/>
  <c r="A19043" i="4"/>
  <c r="A19042" i="4"/>
  <c r="A19041" i="4"/>
  <c r="A19040" i="4"/>
  <c r="A19039" i="4"/>
  <c r="A19038" i="4"/>
  <c r="A19037" i="4"/>
  <c r="A19036" i="4"/>
  <c r="A19035" i="4"/>
  <c r="A19034" i="4"/>
  <c r="A19033" i="4"/>
  <c r="A19032" i="4"/>
  <c r="A19031" i="4"/>
  <c r="A19030" i="4"/>
  <c r="A19029" i="4"/>
  <c r="A19028" i="4"/>
  <c r="A19027" i="4"/>
  <c r="A19026" i="4"/>
  <c r="A19025" i="4"/>
  <c r="A19024" i="4"/>
  <c r="A19023" i="4"/>
  <c r="A19022" i="4"/>
  <c r="A19021" i="4"/>
  <c r="A19020" i="4"/>
  <c r="A19019" i="4"/>
  <c r="A19018" i="4"/>
  <c r="A19017" i="4"/>
  <c r="A19016" i="4"/>
  <c r="A19015" i="4"/>
  <c r="A19014" i="4"/>
  <c r="A19013" i="4"/>
  <c r="A19012" i="4"/>
  <c r="A19011" i="4"/>
  <c r="A19010" i="4"/>
  <c r="A19009" i="4"/>
  <c r="A19008" i="4"/>
  <c r="A19007" i="4"/>
  <c r="A19006" i="4"/>
  <c r="A19005" i="4"/>
  <c r="A19004" i="4"/>
  <c r="A19003" i="4"/>
  <c r="A19002" i="4"/>
  <c r="A19001" i="4"/>
  <c r="A19000" i="4"/>
  <c r="A18999" i="4"/>
  <c r="A18998" i="4"/>
  <c r="A18997" i="4"/>
  <c r="A18996" i="4"/>
  <c r="A18995" i="4"/>
  <c r="A18994" i="4"/>
  <c r="A18993" i="4"/>
  <c r="A18992" i="4"/>
  <c r="A18991" i="4"/>
  <c r="A18990" i="4"/>
  <c r="A18989" i="4"/>
  <c r="A18988" i="4"/>
  <c r="A18987" i="4"/>
  <c r="A18986" i="4"/>
  <c r="A18985" i="4"/>
  <c r="A18984" i="4"/>
  <c r="A18983" i="4"/>
  <c r="A18982" i="4"/>
  <c r="A18981" i="4"/>
  <c r="A18980" i="4"/>
  <c r="A18979" i="4"/>
  <c r="A18978" i="4"/>
  <c r="A18977" i="4"/>
  <c r="A18976" i="4"/>
  <c r="A18975" i="4"/>
  <c r="A18974" i="4"/>
  <c r="A18973" i="4"/>
  <c r="A18972" i="4"/>
  <c r="A18971" i="4"/>
  <c r="A18970" i="4"/>
  <c r="A18969" i="4"/>
  <c r="A18968" i="4"/>
  <c r="A18967" i="4"/>
  <c r="A18966" i="4"/>
  <c r="A18965" i="4"/>
  <c r="A18964" i="4"/>
  <c r="A18963" i="4"/>
  <c r="A18962" i="4"/>
  <c r="A18961" i="4"/>
  <c r="A18960" i="4"/>
  <c r="A18959" i="4"/>
  <c r="A18958" i="4"/>
  <c r="A18957" i="4"/>
  <c r="A18956" i="4"/>
  <c r="A18955" i="4"/>
  <c r="A18954" i="4"/>
  <c r="A18953" i="4"/>
  <c r="A18952" i="4"/>
  <c r="A18951" i="4"/>
  <c r="A18950" i="4"/>
  <c r="A18949" i="4"/>
  <c r="A18948" i="4"/>
  <c r="A18947" i="4"/>
  <c r="A18946" i="4"/>
  <c r="A18945" i="4"/>
  <c r="A18944" i="4"/>
  <c r="A18943" i="4"/>
  <c r="A18942" i="4"/>
  <c r="A18941" i="4"/>
  <c r="A18940" i="4"/>
  <c r="A18939" i="4"/>
  <c r="A18938" i="4"/>
  <c r="A18937" i="4"/>
  <c r="A18936" i="4"/>
  <c r="A18935" i="4"/>
  <c r="A18934" i="4"/>
  <c r="A18933" i="4"/>
  <c r="A18932" i="4"/>
  <c r="A18931" i="4"/>
  <c r="A18930" i="4"/>
  <c r="A18929" i="4"/>
  <c r="A18928" i="4"/>
  <c r="A18927" i="4"/>
  <c r="A18926" i="4"/>
  <c r="A18925" i="4"/>
  <c r="A18924" i="4"/>
  <c r="A18923" i="4"/>
  <c r="A18922" i="4"/>
  <c r="A18921" i="4"/>
  <c r="A18920" i="4"/>
  <c r="A18919" i="4"/>
  <c r="A18918" i="4"/>
  <c r="A18917" i="4"/>
  <c r="A18916" i="4"/>
  <c r="A18915" i="4"/>
  <c r="A18914" i="4"/>
  <c r="A18913" i="4"/>
  <c r="A18912" i="4"/>
  <c r="A18911" i="4"/>
  <c r="A18910" i="4"/>
  <c r="A18909" i="4"/>
  <c r="A18908" i="4"/>
  <c r="A18907" i="4"/>
  <c r="A18906" i="4"/>
  <c r="A18905" i="4"/>
  <c r="A18904" i="4"/>
  <c r="A18903" i="4"/>
  <c r="A18902" i="4"/>
  <c r="A18901" i="4"/>
  <c r="A18900" i="4"/>
  <c r="A18899" i="4"/>
  <c r="A18898" i="4"/>
  <c r="A18897" i="4"/>
  <c r="A18896" i="4"/>
  <c r="A18895" i="4"/>
  <c r="A18894" i="4"/>
  <c r="A18893" i="4"/>
  <c r="A18892" i="4"/>
  <c r="A18891" i="4"/>
  <c r="A18890" i="4"/>
  <c r="A18889" i="4"/>
  <c r="A18888" i="4"/>
  <c r="A18887" i="4"/>
  <c r="A18886" i="4"/>
  <c r="A18885" i="4"/>
  <c r="A18884" i="4"/>
  <c r="A18883" i="4"/>
  <c r="A18882" i="4"/>
  <c r="A18881" i="4"/>
  <c r="A18880" i="4"/>
  <c r="A18879" i="4"/>
  <c r="A18878" i="4"/>
  <c r="A18877" i="4"/>
  <c r="A18876" i="4"/>
  <c r="A18875" i="4"/>
  <c r="A18874" i="4"/>
  <c r="A18873" i="4"/>
  <c r="A18872" i="4"/>
  <c r="A18871" i="4"/>
  <c r="A18870" i="4"/>
  <c r="A18869" i="4"/>
  <c r="A18868" i="4"/>
  <c r="A18867" i="4"/>
  <c r="A18866" i="4"/>
  <c r="A18865" i="4"/>
  <c r="A18864" i="4"/>
  <c r="A18863" i="4"/>
  <c r="A18862" i="4"/>
  <c r="A18861" i="4"/>
  <c r="A18860" i="4"/>
  <c r="A18859" i="4"/>
  <c r="A18858" i="4"/>
  <c r="A18857" i="4"/>
  <c r="A18856" i="4"/>
  <c r="A18855" i="4"/>
  <c r="A18854" i="4"/>
  <c r="A18853" i="4"/>
  <c r="A18852" i="4"/>
  <c r="A18851" i="4"/>
  <c r="A18850" i="4"/>
  <c r="A18849" i="4"/>
  <c r="A18848" i="4"/>
  <c r="A18847" i="4"/>
  <c r="A18846" i="4"/>
  <c r="A18845" i="4"/>
  <c r="A18844" i="4"/>
  <c r="A18843" i="4"/>
  <c r="A18842" i="4"/>
  <c r="A18841" i="4"/>
  <c r="A18840" i="4"/>
  <c r="A18839" i="4"/>
  <c r="A18838" i="4"/>
  <c r="A18837" i="4"/>
  <c r="A18836" i="4"/>
  <c r="A18835" i="4"/>
  <c r="A18834" i="4"/>
  <c r="A18833" i="4"/>
  <c r="A18832" i="4"/>
  <c r="A18831" i="4"/>
  <c r="A18830" i="4"/>
  <c r="A18829" i="4"/>
  <c r="A18828" i="4"/>
  <c r="A18827" i="4"/>
  <c r="A18826" i="4"/>
  <c r="A18825" i="4"/>
  <c r="A18824" i="4"/>
  <c r="A18823" i="4"/>
  <c r="A18822" i="4"/>
  <c r="A18821" i="4"/>
  <c r="A18820" i="4"/>
  <c r="A18819" i="4"/>
  <c r="A18818" i="4"/>
  <c r="A18817" i="4"/>
  <c r="A18816" i="4"/>
  <c r="A18815" i="4"/>
  <c r="A18814" i="4"/>
  <c r="A18813" i="4"/>
  <c r="A18812" i="4"/>
  <c r="A18811" i="4"/>
  <c r="A18810" i="4"/>
  <c r="A18809" i="4"/>
  <c r="A18808" i="4"/>
  <c r="A18807" i="4"/>
  <c r="A18806" i="4"/>
  <c r="A18805" i="4"/>
  <c r="A18804" i="4"/>
  <c r="A18803" i="4"/>
  <c r="A18802" i="4"/>
  <c r="A18801" i="4"/>
  <c r="A18800" i="4"/>
  <c r="A18799" i="4"/>
  <c r="A18798" i="4"/>
  <c r="A18797" i="4"/>
  <c r="A18796" i="4"/>
  <c r="A18795" i="4"/>
  <c r="A18794" i="4"/>
  <c r="A18793" i="4"/>
  <c r="A18792" i="4"/>
  <c r="A18791" i="4"/>
  <c r="A18790" i="4"/>
  <c r="A18789" i="4"/>
  <c r="A18788" i="4"/>
  <c r="A18787" i="4"/>
  <c r="A18786" i="4"/>
  <c r="A18785" i="4"/>
  <c r="A18784" i="4"/>
  <c r="A18783" i="4"/>
  <c r="A18782" i="4"/>
  <c r="A18781" i="4"/>
  <c r="A18780" i="4"/>
  <c r="A18779" i="4"/>
  <c r="A18778" i="4"/>
  <c r="A18777" i="4"/>
  <c r="A18776" i="4"/>
  <c r="A18775" i="4"/>
  <c r="A18774" i="4"/>
  <c r="A18773" i="4"/>
  <c r="A18772" i="4"/>
  <c r="A18771" i="4"/>
  <c r="A18770" i="4"/>
  <c r="A18769" i="4"/>
  <c r="A18768" i="4"/>
  <c r="A18767" i="4"/>
  <c r="A18766" i="4"/>
  <c r="A18765" i="4"/>
  <c r="A18764" i="4"/>
  <c r="A18763" i="4"/>
  <c r="A18762" i="4"/>
  <c r="A18761" i="4"/>
  <c r="A18760" i="4"/>
  <c r="A18759" i="4"/>
  <c r="A18758" i="4"/>
  <c r="A18757" i="4"/>
  <c r="A18756" i="4"/>
  <c r="A18755" i="4"/>
  <c r="A18754" i="4"/>
  <c r="A18753" i="4"/>
  <c r="A18752" i="4"/>
  <c r="A18751" i="4"/>
  <c r="A18750" i="4"/>
  <c r="A18749" i="4"/>
  <c r="A18748" i="4"/>
  <c r="A18747" i="4"/>
  <c r="A18746" i="4"/>
  <c r="A18745" i="4"/>
  <c r="A18744" i="4"/>
  <c r="A18743" i="4"/>
  <c r="A18742" i="4"/>
  <c r="A18741" i="4"/>
  <c r="A18740" i="4"/>
  <c r="A18739" i="4"/>
  <c r="A18738" i="4"/>
  <c r="A18737" i="4"/>
  <c r="A18736" i="4"/>
  <c r="A18735" i="4"/>
  <c r="A18734" i="4"/>
  <c r="A18733" i="4"/>
  <c r="A18732" i="4"/>
  <c r="A18731" i="4"/>
  <c r="A18730" i="4"/>
  <c r="A18729" i="4"/>
  <c r="A18728" i="4"/>
  <c r="A18727" i="4"/>
  <c r="A18726" i="4"/>
  <c r="A18725" i="4"/>
  <c r="A18724" i="4"/>
  <c r="A18723" i="4"/>
  <c r="A18722" i="4"/>
  <c r="A18721" i="4"/>
  <c r="A18720" i="4"/>
  <c r="A18719" i="4"/>
  <c r="A18718" i="4"/>
  <c r="A18717" i="4"/>
  <c r="A18716" i="4"/>
  <c r="A18715" i="4"/>
  <c r="A18714" i="4"/>
  <c r="A18713" i="4"/>
  <c r="A18712" i="4"/>
  <c r="A18711" i="4"/>
  <c r="A18710" i="4"/>
  <c r="A18709" i="4"/>
  <c r="A18708" i="4"/>
  <c r="A18707" i="4"/>
  <c r="A18706" i="4"/>
  <c r="A18705" i="4"/>
  <c r="A18704" i="4"/>
  <c r="A18703" i="4"/>
  <c r="A18702" i="4"/>
  <c r="A18701" i="4"/>
  <c r="A18700" i="4"/>
  <c r="A18699" i="4"/>
  <c r="A18698" i="4"/>
  <c r="A18697" i="4"/>
  <c r="A18696" i="4"/>
  <c r="A18695" i="4"/>
  <c r="A18694" i="4"/>
  <c r="A18693" i="4"/>
  <c r="A18692" i="4"/>
  <c r="A18691" i="4"/>
  <c r="A18690" i="4"/>
  <c r="A18689" i="4"/>
  <c r="A18688" i="4"/>
  <c r="A18687" i="4"/>
  <c r="A18686" i="4"/>
  <c r="A18685" i="4"/>
  <c r="A18684" i="4"/>
  <c r="A18683" i="4"/>
  <c r="A18682" i="4"/>
  <c r="A18681" i="4"/>
  <c r="A18680" i="4"/>
  <c r="A18679" i="4"/>
  <c r="A18678" i="4"/>
  <c r="A18677" i="4"/>
  <c r="A18676" i="4"/>
  <c r="A18675" i="4"/>
  <c r="A18674" i="4"/>
  <c r="A18673" i="4"/>
  <c r="A18672" i="4"/>
  <c r="A18671" i="4"/>
  <c r="A18670" i="4"/>
  <c r="A18669" i="4"/>
  <c r="A18668" i="4"/>
  <c r="A18667" i="4"/>
  <c r="A18666" i="4"/>
  <c r="A18665" i="4"/>
  <c r="A18664" i="4"/>
  <c r="A18663" i="4"/>
  <c r="A18662" i="4"/>
  <c r="A18661" i="4"/>
  <c r="A18660" i="4"/>
  <c r="A18659" i="4"/>
  <c r="A18658" i="4"/>
  <c r="A18657" i="4"/>
  <c r="A18656" i="4"/>
  <c r="A18655" i="4"/>
  <c r="A18654" i="4"/>
  <c r="A18653" i="4"/>
  <c r="A18652" i="4"/>
  <c r="A18651" i="4"/>
  <c r="A18650" i="4"/>
  <c r="A18649" i="4"/>
  <c r="A18648" i="4"/>
  <c r="A18647" i="4"/>
  <c r="A18646" i="4"/>
  <c r="A18645" i="4"/>
  <c r="A18644" i="4"/>
  <c r="A18643" i="4"/>
  <c r="A18642" i="4"/>
  <c r="A18641" i="4"/>
  <c r="A18640" i="4"/>
  <c r="A18639" i="4"/>
  <c r="A18638" i="4"/>
  <c r="A18637" i="4"/>
  <c r="A18636" i="4"/>
  <c r="A18635" i="4"/>
  <c r="A18634" i="4"/>
  <c r="A18633" i="4"/>
  <c r="A18632" i="4"/>
  <c r="A18631" i="4"/>
  <c r="A18630" i="4"/>
  <c r="A18629" i="4"/>
  <c r="A18628" i="4"/>
  <c r="A18627" i="4"/>
  <c r="A18626" i="4"/>
  <c r="A18625" i="4"/>
  <c r="A18624" i="4"/>
  <c r="A18623" i="4"/>
  <c r="A18622" i="4"/>
  <c r="A18621" i="4"/>
  <c r="A18620" i="4"/>
  <c r="A18619" i="4"/>
  <c r="A18618" i="4"/>
  <c r="A18617" i="4"/>
  <c r="A18616" i="4"/>
  <c r="A18615" i="4"/>
  <c r="A18614" i="4"/>
  <c r="A18613" i="4"/>
  <c r="A18612" i="4"/>
  <c r="A18611" i="4"/>
  <c r="A18610" i="4"/>
  <c r="A18609" i="4"/>
  <c r="A18608" i="4"/>
  <c r="A18607" i="4"/>
  <c r="A18606" i="4"/>
  <c r="A18605" i="4"/>
  <c r="A18604" i="4"/>
  <c r="A18603" i="4"/>
  <c r="A18602" i="4"/>
  <c r="A18601" i="4"/>
  <c r="A18600" i="4"/>
  <c r="A18599" i="4"/>
  <c r="A18598" i="4"/>
  <c r="A18597" i="4"/>
  <c r="A18596" i="4"/>
  <c r="A18595" i="4"/>
  <c r="A18594" i="4"/>
  <c r="A18593" i="4"/>
  <c r="A18592" i="4"/>
  <c r="A18591" i="4"/>
  <c r="A18590" i="4"/>
  <c r="A18589" i="4"/>
  <c r="A18588" i="4"/>
  <c r="A18587" i="4"/>
  <c r="A18586" i="4"/>
  <c r="A18585" i="4"/>
  <c r="A18584" i="4"/>
  <c r="A18583" i="4"/>
  <c r="A18582" i="4"/>
  <c r="A18581" i="4"/>
  <c r="A18580" i="4"/>
  <c r="A18579" i="4"/>
  <c r="A18578" i="4"/>
  <c r="A18577" i="4"/>
  <c r="A18576" i="4"/>
  <c r="A18575" i="4"/>
  <c r="A18574" i="4"/>
  <c r="A18573" i="4"/>
  <c r="A18572" i="4"/>
  <c r="A18571" i="4"/>
  <c r="A18570" i="4"/>
  <c r="A18569" i="4"/>
  <c r="A18568" i="4"/>
  <c r="A18567" i="4"/>
  <c r="A18566" i="4"/>
  <c r="A18565" i="4"/>
  <c r="A18564" i="4"/>
  <c r="A18563" i="4"/>
  <c r="A18562" i="4"/>
  <c r="A18561" i="4"/>
  <c r="A18560" i="4"/>
  <c r="A18559" i="4"/>
  <c r="A18558" i="4"/>
  <c r="A18557" i="4"/>
  <c r="A18556" i="4"/>
  <c r="A18555" i="4"/>
  <c r="A18554" i="4"/>
  <c r="A18553" i="4"/>
  <c r="A18552" i="4"/>
  <c r="A18551" i="4"/>
  <c r="A18550" i="4"/>
  <c r="A18549" i="4"/>
  <c r="A18548" i="4"/>
  <c r="A18547" i="4"/>
  <c r="A18546" i="4"/>
  <c r="A18545" i="4"/>
  <c r="A18544" i="4"/>
  <c r="A18543" i="4"/>
  <c r="A18542" i="4"/>
  <c r="A18541" i="4"/>
  <c r="A18540" i="4"/>
  <c r="A18539" i="4"/>
  <c r="A18538" i="4"/>
  <c r="A18537" i="4"/>
  <c r="A18536" i="4"/>
  <c r="A18535" i="4"/>
  <c r="A18534" i="4"/>
  <c r="A18533" i="4"/>
  <c r="A18532" i="4"/>
  <c r="A18531" i="4"/>
  <c r="A18530" i="4"/>
  <c r="A18529" i="4"/>
  <c r="A18528" i="4"/>
  <c r="A18527" i="4"/>
  <c r="A18526" i="4"/>
  <c r="A18525" i="4"/>
  <c r="A18524" i="4"/>
  <c r="A18523" i="4"/>
  <c r="A18522" i="4"/>
  <c r="A18521" i="4"/>
  <c r="A18520" i="4"/>
  <c r="A18519" i="4"/>
  <c r="A18518" i="4"/>
  <c r="A18517" i="4"/>
  <c r="A18516" i="4"/>
  <c r="A18515" i="4"/>
  <c r="A18514" i="4"/>
  <c r="A18513" i="4"/>
  <c r="A18512" i="4"/>
  <c r="A18511" i="4"/>
  <c r="A18510" i="4"/>
  <c r="A18509" i="4"/>
  <c r="A18508" i="4"/>
  <c r="A18507" i="4"/>
  <c r="A18506" i="4"/>
  <c r="A18505" i="4"/>
  <c r="A18504" i="4"/>
  <c r="A18503" i="4"/>
  <c r="A18502" i="4"/>
  <c r="A18501" i="4"/>
  <c r="A18500" i="4"/>
  <c r="A18499" i="4"/>
  <c r="A18498" i="4"/>
  <c r="A18497" i="4"/>
  <c r="A18496" i="4"/>
  <c r="A18495" i="4"/>
  <c r="A18494" i="4"/>
  <c r="A18493" i="4"/>
  <c r="A18492" i="4"/>
  <c r="A18491" i="4"/>
  <c r="A18490" i="4"/>
  <c r="A18489" i="4"/>
  <c r="A18488" i="4"/>
  <c r="A18487" i="4"/>
  <c r="A18486" i="4"/>
  <c r="A18485" i="4"/>
  <c r="A18484" i="4"/>
  <c r="A18483" i="4"/>
  <c r="A18482" i="4"/>
  <c r="A18481" i="4"/>
  <c r="A18480" i="4"/>
  <c r="A18479" i="4"/>
  <c r="A18478" i="4"/>
  <c r="A18477" i="4"/>
  <c r="A18476" i="4"/>
  <c r="A18475" i="4"/>
  <c r="A18474" i="4"/>
  <c r="A18473" i="4"/>
  <c r="A18472" i="4"/>
  <c r="A18471" i="4"/>
  <c r="A18470" i="4"/>
  <c r="A18469" i="4"/>
  <c r="A18468" i="4"/>
  <c r="A18467" i="4"/>
  <c r="A18466" i="4"/>
  <c r="A18465" i="4"/>
  <c r="A18464" i="4"/>
  <c r="A18463" i="4"/>
  <c r="A18462" i="4"/>
  <c r="A18461" i="4"/>
  <c r="A18460" i="4"/>
  <c r="A18459" i="4"/>
  <c r="A18458" i="4"/>
  <c r="A18457" i="4"/>
  <c r="A18456" i="4"/>
  <c r="A18455" i="4"/>
  <c r="A18454" i="4"/>
  <c r="A18453" i="4"/>
  <c r="A18452" i="4"/>
  <c r="A18451" i="4"/>
  <c r="A18450" i="4"/>
  <c r="A18449" i="4"/>
  <c r="A18448" i="4"/>
  <c r="A18447" i="4"/>
  <c r="A18446" i="4"/>
  <c r="A18445" i="4"/>
  <c r="A18444" i="4"/>
  <c r="A18443" i="4"/>
  <c r="A18442" i="4"/>
  <c r="A18441" i="4"/>
  <c r="A18440" i="4"/>
  <c r="A18439" i="4"/>
  <c r="A18438" i="4"/>
  <c r="A18437" i="4"/>
  <c r="A18436" i="4"/>
  <c r="A18435" i="4"/>
  <c r="A18434" i="4"/>
  <c r="A18433" i="4"/>
  <c r="A18432" i="4"/>
  <c r="A18431" i="4"/>
  <c r="A18430" i="4"/>
  <c r="A18429" i="4"/>
  <c r="A18428" i="4"/>
  <c r="A18427" i="4"/>
  <c r="A18426" i="4"/>
  <c r="A18425" i="4"/>
  <c r="A18424" i="4"/>
  <c r="A18423" i="4"/>
  <c r="A18422" i="4"/>
  <c r="A18421" i="4"/>
  <c r="A18420" i="4"/>
  <c r="A18419" i="4"/>
  <c r="A18418" i="4"/>
  <c r="A18417" i="4"/>
  <c r="A18416" i="4"/>
  <c r="A18415" i="4"/>
  <c r="A18414" i="4"/>
  <c r="A18413" i="4"/>
  <c r="A18412" i="4"/>
  <c r="A18411" i="4"/>
  <c r="A18410" i="4"/>
  <c r="A18409" i="4"/>
  <c r="A18408" i="4"/>
  <c r="A18407" i="4"/>
  <c r="A18406" i="4"/>
  <c r="A18405" i="4"/>
  <c r="A18404" i="4"/>
  <c r="A18403" i="4"/>
  <c r="A18402" i="4"/>
  <c r="A18401" i="4"/>
  <c r="A18400" i="4"/>
  <c r="A18399" i="4"/>
  <c r="A18398" i="4"/>
  <c r="A18397" i="4"/>
  <c r="A18396" i="4"/>
  <c r="A18395" i="4"/>
  <c r="A18394" i="4"/>
  <c r="A18393" i="4"/>
  <c r="A18392" i="4"/>
  <c r="A18391" i="4"/>
  <c r="A18390" i="4"/>
  <c r="A18389" i="4"/>
  <c r="A18388" i="4"/>
  <c r="A18387" i="4"/>
  <c r="A18386" i="4"/>
  <c r="A18385" i="4"/>
  <c r="A18384" i="4"/>
  <c r="A18383" i="4"/>
  <c r="A18382" i="4"/>
  <c r="A18381" i="4"/>
  <c r="A18380" i="4"/>
  <c r="A18379" i="4"/>
  <c r="A18378" i="4"/>
  <c r="A18377" i="4"/>
  <c r="A18376" i="4"/>
  <c r="A18375" i="4"/>
  <c r="A18374" i="4"/>
  <c r="A18373" i="4"/>
  <c r="A18372" i="4"/>
  <c r="A18371" i="4"/>
  <c r="A18370" i="4"/>
  <c r="A18369" i="4"/>
  <c r="A18368" i="4"/>
  <c r="A18367" i="4"/>
  <c r="A18366" i="4"/>
  <c r="A18365" i="4"/>
  <c r="A18364" i="4"/>
  <c r="A18363" i="4"/>
  <c r="A18362" i="4"/>
  <c r="A18361" i="4"/>
  <c r="A18360" i="4"/>
  <c r="A18359" i="4"/>
  <c r="A18358" i="4"/>
  <c r="A18357" i="4"/>
  <c r="A18356" i="4"/>
  <c r="A18355" i="4"/>
  <c r="A18354" i="4"/>
  <c r="A18353" i="4"/>
  <c r="A18352" i="4"/>
  <c r="A18351" i="4"/>
  <c r="A18350" i="4"/>
  <c r="A18349" i="4"/>
  <c r="A18348" i="4"/>
  <c r="A18347" i="4"/>
  <c r="A18346" i="4"/>
  <c r="A18345" i="4"/>
  <c r="A18344" i="4"/>
  <c r="A18343" i="4"/>
  <c r="A18342" i="4"/>
  <c r="A18341" i="4"/>
  <c r="A18340" i="4"/>
  <c r="A18339" i="4"/>
  <c r="A18338" i="4"/>
  <c r="A18337" i="4"/>
  <c r="A18336" i="4"/>
  <c r="A18335" i="4"/>
  <c r="A18334" i="4"/>
  <c r="A18333" i="4"/>
  <c r="A18332" i="4"/>
  <c r="A18331" i="4"/>
  <c r="A18330" i="4"/>
  <c r="A18329" i="4"/>
  <c r="A18328" i="4"/>
  <c r="A18327" i="4"/>
  <c r="A18326" i="4"/>
  <c r="A18325" i="4"/>
  <c r="A18324" i="4"/>
  <c r="A18323" i="4"/>
  <c r="A18322" i="4"/>
  <c r="A18321" i="4"/>
  <c r="A18320" i="4"/>
  <c r="A18319" i="4"/>
  <c r="A18318" i="4"/>
  <c r="A18317" i="4"/>
  <c r="A18316" i="4"/>
  <c r="A18315" i="4"/>
  <c r="A18314" i="4"/>
  <c r="A18313" i="4"/>
  <c r="A18312" i="4"/>
  <c r="A18311" i="4"/>
  <c r="A18310" i="4"/>
  <c r="A18309" i="4"/>
  <c r="A18308" i="4"/>
  <c r="A18307" i="4"/>
  <c r="A18306" i="4"/>
  <c r="A18305" i="4"/>
  <c r="A18304" i="4"/>
  <c r="A18303" i="4"/>
  <c r="A18302" i="4"/>
  <c r="A18301" i="4"/>
  <c r="A18300" i="4"/>
  <c r="A18299" i="4"/>
  <c r="A18298" i="4"/>
  <c r="A18297" i="4"/>
  <c r="A18296" i="4"/>
  <c r="A18295" i="4"/>
  <c r="A18294" i="4"/>
  <c r="A18293" i="4"/>
  <c r="A18292" i="4"/>
  <c r="A18291" i="4"/>
  <c r="A18290" i="4"/>
  <c r="A18289" i="4"/>
  <c r="A18288" i="4"/>
  <c r="A18287" i="4"/>
  <c r="A18286" i="4"/>
  <c r="A18285" i="4"/>
  <c r="A18284" i="4"/>
  <c r="A18283" i="4"/>
  <c r="A18282" i="4"/>
  <c r="A18281" i="4"/>
  <c r="A18280" i="4"/>
  <c r="A18279" i="4"/>
  <c r="A18278" i="4"/>
  <c r="A18277" i="4"/>
  <c r="A18276" i="4"/>
  <c r="A18275" i="4"/>
  <c r="A18274" i="4"/>
  <c r="A18273" i="4"/>
  <c r="A18272" i="4"/>
  <c r="A18271" i="4"/>
  <c r="A18270" i="4"/>
  <c r="A18269" i="4"/>
  <c r="A18268" i="4"/>
  <c r="A18267" i="4"/>
  <c r="A18266" i="4"/>
  <c r="A18265" i="4"/>
  <c r="A18264" i="4"/>
  <c r="A18263" i="4"/>
  <c r="A18262" i="4"/>
  <c r="A18261" i="4"/>
  <c r="A18260" i="4"/>
  <c r="A18259" i="4"/>
  <c r="A18258" i="4"/>
  <c r="A18257" i="4"/>
  <c r="A18256" i="4"/>
  <c r="A18255" i="4"/>
  <c r="A18254" i="4"/>
  <c r="A18253" i="4"/>
  <c r="A18252" i="4"/>
  <c r="A18251" i="4"/>
  <c r="A18250" i="4"/>
  <c r="A18249" i="4"/>
  <c r="A18248" i="4"/>
  <c r="A18247" i="4"/>
  <c r="A18246" i="4"/>
  <c r="A18245" i="4"/>
  <c r="A18244" i="4"/>
  <c r="A18243" i="4"/>
  <c r="A18242" i="4"/>
  <c r="A18241" i="4"/>
  <c r="A18240" i="4"/>
  <c r="A18239" i="4"/>
  <c r="A18238" i="4"/>
  <c r="A18237" i="4"/>
  <c r="A18236" i="4"/>
  <c r="A18235" i="4"/>
  <c r="A18234" i="4"/>
  <c r="A18233" i="4"/>
  <c r="A18232" i="4"/>
  <c r="A18231" i="4"/>
  <c r="A18230" i="4"/>
  <c r="A18229" i="4"/>
  <c r="A18228" i="4"/>
  <c r="A18227" i="4"/>
  <c r="A18226" i="4"/>
  <c r="A18225" i="4"/>
  <c r="A18224" i="4"/>
  <c r="A18223" i="4"/>
  <c r="A18222" i="4"/>
  <c r="A18221" i="4"/>
  <c r="A18220" i="4"/>
  <c r="A18219" i="4"/>
  <c r="A18218" i="4"/>
  <c r="A18217" i="4"/>
  <c r="A18216" i="4"/>
  <c r="A18215" i="4"/>
  <c r="A18214" i="4"/>
  <c r="A18213" i="4"/>
  <c r="A18212" i="4"/>
  <c r="A18211" i="4"/>
  <c r="A18210" i="4"/>
  <c r="A18209" i="4"/>
  <c r="A18208" i="4"/>
  <c r="A18207" i="4"/>
  <c r="A18206" i="4"/>
  <c r="A18205" i="4"/>
  <c r="A18204" i="4"/>
  <c r="A18203" i="4"/>
  <c r="A18202" i="4"/>
  <c r="A18201" i="4"/>
  <c r="A18200" i="4"/>
  <c r="A18199" i="4"/>
  <c r="A18198" i="4"/>
  <c r="A18197" i="4"/>
  <c r="A18196" i="4"/>
  <c r="A18195" i="4"/>
  <c r="A18194" i="4"/>
  <c r="A18193" i="4"/>
  <c r="A18192" i="4"/>
  <c r="A18191" i="4"/>
  <c r="A18190" i="4"/>
  <c r="A18189" i="4"/>
  <c r="A18188" i="4"/>
  <c r="A18187" i="4"/>
  <c r="A18186" i="4"/>
  <c r="A18185" i="4"/>
  <c r="A18184" i="4"/>
  <c r="A18183" i="4"/>
  <c r="A18182" i="4"/>
  <c r="A18181" i="4"/>
  <c r="A18180" i="4"/>
  <c r="A18179" i="4"/>
  <c r="A18178" i="4"/>
  <c r="A18177" i="4"/>
  <c r="A18176" i="4"/>
  <c r="A18175" i="4"/>
  <c r="A18174" i="4"/>
  <c r="A18173" i="4"/>
  <c r="A18172" i="4"/>
  <c r="A18171" i="4"/>
  <c r="A18170" i="4"/>
  <c r="A18169" i="4"/>
  <c r="A18168" i="4"/>
  <c r="A18167" i="4"/>
  <c r="A18166" i="4"/>
  <c r="A18165" i="4"/>
  <c r="A18164" i="4"/>
  <c r="A18163" i="4"/>
  <c r="A18162" i="4"/>
  <c r="A18161" i="4"/>
  <c r="A18160" i="4"/>
  <c r="A18159" i="4"/>
  <c r="A18158" i="4"/>
  <c r="A18157" i="4"/>
  <c r="A18156" i="4"/>
  <c r="A18155" i="4"/>
  <c r="A18154" i="4"/>
  <c r="A18153" i="4"/>
  <c r="A18152" i="4"/>
  <c r="A18151" i="4"/>
  <c r="A18150" i="4"/>
  <c r="A18149" i="4"/>
  <c r="A18148" i="4"/>
  <c r="A18147" i="4"/>
  <c r="A18146" i="4"/>
  <c r="A18145" i="4"/>
  <c r="A18144" i="4"/>
  <c r="A18143" i="4"/>
  <c r="A18142" i="4"/>
  <c r="A18141" i="4"/>
  <c r="A18140" i="4"/>
  <c r="A18139" i="4"/>
  <c r="A18138" i="4"/>
  <c r="A18137" i="4"/>
  <c r="A18136" i="4"/>
  <c r="A18135" i="4"/>
  <c r="A18134" i="4"/>
  <c r="A18133" i="4"/>
  <c r="A18132" i="4"/>
  <c r="A18131" i="4"/>
  <c r="A18130" i="4"/>
  <c r="A18129" i="4"/>
  <c r="A18128" i="4"/>
  <c r="A18127" i="4"/>
  <c r="A18126" i="4"/>
  <c r="A18125" i="4"/>
  <c r="A18124" i="4"/>
  <c r="A18123" i="4"/>
  <c r="A18122" i="4"/>
  <c r="A18121" i="4"/>
  <c r="A18120" i="4"/>
  <c r="A18119" i="4"/>
  <c r="A18118" i="4"/>
  <c r="A18117" i="4"/>
  <c r="A18116" i="4"/>
  <c r="A18115" i="4"/>
  <c r="A18114" i="4"/>
  <c r="A18113" i="4"/>
  <c r="A18112" i="4"/>
  <c r="A18111" i="4"/>
  <c r="A18110" i="4"/>
  <c r="A18109" i="4"/>
  <c r="A18108" i="4"/>
  <c r="A18107" i="4"/>
  <c r="A18106" i="4"/>
  <c r="A18105" i="4"/>
  <c r="A18104" i="4"/>
  <c r="A18103" i="4"/>
  <c r="A18102" i="4"/>
  <c r="A18101" i="4"/>
  <c r="A18100" i="4"/>
  <c r="A18099" i="4"/>
  <c r="A18098" i="4"/>
  <c r="A18097" i="4"/>
  <c r="A18096" i="4"/>
  <c r="A18095" i="4"/>
  <c r="A18094" i="4"/>
  <c r="A18093" i="4"/>
  <c r="A18092" i="4"/>
  <c r="A18091" i="4"/>
  <c r="A18090" i="4"/>
  <c r="A18089" i="4"/>
  <c r="A18088" i="4"/>
  <c r="A18087" i="4"/>
  <c r="A18086" i="4"/>
  <c r="A18085" i="4"/>
  <c r="A18084" i="4"/>
  <c r="A18083" i="4"/>
  <c r="A18082" i="4"/>
  <c r="A18081" i="4"/>
  <c r="A18080" i="4"/>
  <c r="A18079" i="4"/>
  <c r="A18078" i="4"/>
  <c r="A18077" i="4"/>
  <c r="A18076" i="4"/>
  <c r="A18075" i="4"/>
  <c r="A18074" i="4"/>
  <c r="A18073" i="4"/>
  <c r="A18072" i="4"/>
  <c r="A18071" i="4"/>
  <c r="A18070" i="4"/>
  <c r="A18069" i="4"/>
  <c r="A18068" i="4"/>
  <c r="A18067" i="4"/>
  <c r="A18066" i="4"/>
  <c r="A18065" i="4"/>
  <c r="A18064" i="4"/>
  <c r="A18063" i="4"/>
  <c r="A18062" i="4"/>
  <c r="A18061" i="4"/>
  <c r="A18060" i="4"/>
  <c r="A18059" i="4"/>
  <c r="A18058" i="4"/>
  <c r="A18057" i="4"/>
  <c r="A18056" i="4"/>
  <c r="A18055" i="4"/>
  <c r="A18054" i="4"/>
  <c r="A18053" i="4"/>
  <c r="A18052" i="4"/>
  <c r="A18051" i="4"/>
  <c r="A18050" i="4"/>
  <c r="A18049" i="4"/>
  <c r="A18048" i="4"/>
  <c r="A18047" i="4"/>
  <c r="A18046" i="4"/>
  <c r="A18045" i="4"/>
  <c r="A18044" i="4"/>
  <c r="A18043" i="4"/>
  <c r="A18042" i="4"/>
  <c r="A18041" i="4"/>
  <c r="A18040" i="4"/>
  <c r="A18039" i="4"/>
  <c r="A18038" i="4"/>
  <c r="A18037" i="4"/>
  <c r="A18036" i="4"/>
  <c r="A18035" i="4"/>
  <c r="A18034" i="4"/>
  <c r="A18033" i="4"/>
  <c r="A18032" i="4"/>
  <c r="A18031" i="4"/>
  <c r="A18030" i="4"/>
  <c r="A18029" i="4"/>
  <c r="A18028" i="4"/>
  <c r="A18027" i="4"/>
  <c r="A18026" i="4"/>
  <c r="A18025" i="4"/>
  <c r="A18024" i="4"/>
  <c r="A18023" i="4"/>
  <c r="A18022" i="4"/>
  <c r="A18021" i="4"/>
  <c r="A18020" i="4"/>
  <c r="A18019" i="4"/>
  <c r="A18018" i="4"/>
  <c r="A18017" i="4"/>
  <c r="A18016" i="4"/>
  <c r="A18015" i="4"/>
  <c r="A18014" i="4"/>
  <c r="A18013" i="4"/>
  <c r="A18012" i="4"/>
  <c r="A18011" i="4"/>
  <c r="A18010" i="4"/>
  <c r="A18009" i="4"/>
  <c r="A18008" i="4"/>
  <c r="A18007" i="4"/>
  <c r="A18006" i="4"/>
  <c r="A18005" i="4"/>
  <c r="A18004" i="4"/>
  <c r="A18003" i="4"/>
  <c r="A18002" i="4"/>
  <c r="A18001" i="4"/>
  <c r="A18000" i="4"/>
  <c r="A17999" i="4"/>
  <c r="A17998" i="4"/>
  <c r="A17997" i="4"/>
  <c r="A17996" i="4"/>
  <c r="A17995" i="4"/>
  <c r="A17994" i="4"/>
  <c r="A17993" i="4"/>
  <c r="A17992" i="4"/>
  <c r="A17991" i="4"/>
  <c r="A17990" i="4"/>
  <c r="A17989" i="4"/>
  <c r="A17988" i="4"/>
  <c r="A17987" i="4"/>
  <c r="A17986" i="4"/>
  <c r="A17985" i="4"/>
  <c r="A17984" i="4"/>
  <c r="A17983" i="4"/>
  <c r="A17982" i="4"/>
  <c r="A17981" i="4"/>
  <c r="A17980" i="4"/>
  <c r="A17979" i="4"/>
  <c r="A17978" i="4"/>
  <c r="A17977" i="4"/>
  <c r="A17976" i="4"/>
  <c r="A17975" i="4"/>
  <c r="A17974" i="4"/>
  <c r="A17973" i="4"/>
  <c r="A17972" i="4"/>
  <c r="A17971" i="4"/>
  <c r="A17970" i="4"/>
  <c r="A17969" i="4"/>
  <c r="A17968" i="4"/>
  <c r="A17967" i="4"/>
  <c r="A17966" i="4"/>
  <c r="A17965" i="4"/>
  <c r="A17964" i="4"/>
  <c r="A17963" i="4"/>
  <c r="A17962" i="4"/>
  <c r="A17961" i="4"/>
  <c r="A17960" i="4"/>
  <c r="A17959" i="4"/>
  <c r="A17958" i="4"/>
  <c r="A17957" i="4"/>
  <c r="A17956" i="4"/>
  <c r="A17955" i="4"/>
  <c r="A17954" i="4"/>
  <c r="A17953" i="4"/>
  <c r="A17952" i="4"/>
  <c r="A17951" i="4"/>
  <c r="A17950" i="4"/>
  <c r="A17949" i="4"/>
  <c r="A17948" i="4"/>
  <c r="A17947" i="4"/>
  <c r="A17946" i="4"/>
  <c r="A17945" i="4"/>
  <c r="A17944" i="4"/>
  <c r="A17943" i="4"/>
  <c r="A17942" i="4"/>
  <c r="A17941" i="4"/>
  <c r="A17940" i="4"/>
  <c r="A17939" i="4"/>
  <c r="A17938" i="4"/>
  <c r="A17937" i="4"/>
  <c r="A17936" i="4"/>
  <c r="A17935" i="4"/>
  <c r="A17934" i="4"/>
  <c r="A17933" i="4"/>
  <c r="A17932" i="4"/>
  <c r="A17931" i="4"/>
  <c r="A17930" i="4"/>
  <c r="A17929" i="4"/>
  <c r="A17928" i="4"/>
  <c r="A17927" i="4"/>
  <c r="A17926" i="4"/>
  <c r="A17925" i="4"/>
  <c r="A17924" i="4"/>
  <c r="A17923" i="4"/>
  <c r="A17922" i="4"/>
  <c r="A17921" i="4"/>
  <c r="A17920" i="4"/>
  <c r="A17919" i="4"/>
  <c r="A17918" i="4"/>
  <c r="A17917" i="4"/>
  <c r="A17916" i="4"/>
  <c r="A17915" i="4"/>
  <c r="A17914" i="4"/>
  <c r="A17913" i="4"/>
  <c r="A17912" i="4"/>
  <c r="A17911" i="4"/>
  <c r="A17910" i="4"/>
  <c r="A17909" i="4"/>
  <c r="A17908" i="4"/>
  <c r="A17907" i="4"/>
  <c r="A17906" i="4"/>
  <c r="A17905" i="4"/>
  <c r="A17904" i="4"/>
  <c r="A17903" i="4"/>
  <c r="A17902" i="4"/>
  <c r="A17901" i="4"/>
  <c r="A17900" i="4"/>
  <c r="A17899" i="4"/>
  <c r="A17898" i="4"/>
  <c r="A17897" i="4"/>
  <c r="A17896" i="4"/>
  <c r="A17895" i="4"/>
  <c r="A17894" i="4"/>
  <c r="A17893" i="4"/>
  <c r="A17892" i="4"/>
  <c r="A17891" i="4"/>
  <c r="A17890" i="4"/>
  <c r="A17889" i="4"/>
  <c r="A17888" i="4"/>
  <c r="A17887" i="4"/>
  <c r="A17886" i="4"/>
  <c r="A17885" i="4"/>
  <c r="A17884" i="4"/>
  <c r="A17883" i="4"/>
  <c r="A17882" i="4"/>
  <c r="A17881" i="4"/>
  <c r="A17880" i="4"/>
  <c r="A17879" i="4"/>
  <c r="A17878" i="4"/>
  <c r="A17877" i="4"/>
  <c r="A17876" i="4"/>
  <c r="A17875" i="4"/>
  <c r="A17874" i="4"/>
  <c r="A17873" i="4"/>
  <c r="A17872" i="4"/>
  <c r="A17871" i="4"/>
  <c r="A17870" i="4"/>
  <c r="A17869" i="4"/>
  <c r="A17868" i="4"/>
  <c r="A17867" i="4"/>
  <c r="A17866" i="4"/>
  <c r="A17865" i="4"/>
  <c r="A17864" i="4"/>
  <c r="A17863" i="4"/>
  <c r="A17862" i="4"/>
  <c r="A17861" i="4"/>
  <c r="A17860" i="4"/>
  <c r="A17859" i="4"/>
  <c r="A17858" i="4"/>
  <c r="A17857" i="4"/>
  <c r="A17856" i="4"/>
  <c r="A17855" i="4"/>
  <c r="A17854" i="4"/>
  <c r="A17853" i="4"/>
  <c r="A17852" i="4"/>
  <c r="A17851" i="4"/>
  <c r="A17850" i="4"/>
  <c r="A17849" i="4"/>
  <c r="A17848" i="4"/>
  <c r="A17847" i="4"/>
  <c r="A17846" i="4"/>
  <c r="A17845" i="4"/>
  <c r="A17844" i="4"/>
  <c r="A17843" i="4"/>
  <c r="A17842" i="4"/>
  <c r="A17841" i="4"/>
  <c r="A17840" i="4"/>
  <c r="A17839" i="4"/>
  <c r="A17838" i="4"/>
  <c r="A17837" i="4"/>
  <c r="A17836" i="4"/>
  <c r="A17835" i="4"/>
  <c r="A17834" i="4"/>
  <c r="A17833" i="4"/>
  <c r="A17832" i="4"/>
  <c r="A17831" i="4"/>
  <c r="A17830" i="4"/>
  <c r="A17829" i="4"/>
  <c r="A17828" i="4"/>
  <c r="A17827" i="4"/>
  <c r="A17826" i="4"/>
  <c r="A17825" i="4"/>
  <c r="A17824" i="4"/>
  <c r="A17823" i="4"/>
  <c r="A17822" i="4"/>
  <c r="A17821" i="4"/>
  <c r="A17820" i="4"/>
  <c r="A17819" i="4"/>
  <c r="A17818" i="4"/>
  <c r="A17817" i="4"/>
  <c r="A17816" i="4"/>
  <c r="A17815" i="4"/>
  <c r="A17814" i="4"/>
  <c r="A17813" i="4"/>
  <c r="A17812" i="4"/>
  <c r="A17811" i="4"/>
  <c r="A17810" i="4"/>
  <c r="A17809" i="4"/>
  <c r="A17808" i="4"/>
  <c r="A17807" i="4"/>
  <c r="A17806" i="4"/>
  <c r="A17805" i="4"/>
  <c r="A17804" i="4"/>
  <c r="A17803" i="4"/>
  <c r="A17802" i="4"/>
  <c r="A17801" i="4"/>
  <c r="A17800" i="4"/>
  <c r="A17799" i="4"/>
  <c r="A17798" i="4"/>
  <c r="A17797" i="4"/>
  <c r="A17796" i="4"/>
  <c r="A17795" i="4"/>
  <c r="A17794" i="4"/>
  <c r="A17793" i="4"/>
  <c r="A17792" i="4"/>
  <c r="A17791" i="4"/>
  <c r="A17790" i="4"/>
  <c r="A17789" i="4"/>
  <c r="A17788" i="4"/>
  <c r="A17787" i="4"/>
  <c r="A17786" i="4"/>
  <c r="A17785" i="4"/>
  <c r="A17784" i="4"/>
  <c r="A17783" i="4"/>
  <c r="A17782" i="4"/>
  <c r="A17781" i="4"/>
  <c r="A17780" i="4"/>
  <c r="A17779" i="4"/>
  <c r="A17778" i="4"/>
  <c r="A17777" i="4"/>
  <c r="A17776" i="4"/>
  <c r="A17775" i="4"/>
  <c r="A17774" i="4"/>
  <c r="A17773" i="4"/>
  <c r="A17772" i="4"/>
  <c r="A17771" i="4"/>
  <c r="A17770" i="4"/>
  <c r="A17769" i="4"/>
  <c r="A17768" i="4"/>
  <c r="A17767" i="4"/>
  <c r="A17766" i="4"/>
  <c r="A17765" i="4"/>
  <c r="A17764" i="4"/>
  <c r="A17763" i="4"/>
  <c r="A17762" i="4"/>
  <c r="A17761" i="4"/>
  <c r="A17760" i="4"/>
  <c r="A17759" i="4"/>
  <c r="A17758" i="4"/>
  <c r="A17757" i="4"/>
  <c r="A17756" i="4"/>
  <c r="A17755" i="4"/>
  <c r="A17754" i="4"/>
  <c r="A17753" i="4"/>
  <c r="A17752" i="4"/>
  <c r="A17751" i="4"/>
  <c r="A17750" i="4"/>
  <c r="A17749" i="4"/>
  <c r="A17748" i="4"/>
  <c r="A17747" i="4"/>
  <c r="A17746" i="4"/>
  <c r="A17745" i="4"/>
  <c r="A17744" i="4"/>
  <c r="A17743" i="4"/>
  <c r="A17742" i="4"/>
  <c r="A17741" i="4"/>
  <c r="A17740" i="4"/>
  <c r="A17739" i="4"/>
  <c r="A17738" i="4"/>
  <c r="A17737" i="4"/>
  <c r="A17736" i="4"/>
  <c r="A17735" i="4"/>
  <c r="A17734" i="4"/>
  <c r="A17733" i="4"/>
  <c r="A17732" i="4"/>
  <c r="A17731" i="4"/>
  <c r="A17730" i="4"/>
  <c r="A17729" i="4"/>
  <c r="A17728" i="4"/>
  <c r="A17727" i="4"/>
  <c r="A17726" i="4"/>
  <c r="A17725" i="4"/>
  <c r="A17724" i="4"/>
  <c r="A17723" i="4"/>
  <c r="A17722" i="4"/>
  <c r="A17721" i="4"/>
  <c r="A17720" i="4"/>
  <c r="A17719" i="4"/>
  <c r="A17718" i="4"/>
  <c r="A17717" i="4"/>
  <c r="A17716" i="4"/>
  <c r="A17715" i="4"/>
  <c r="A17714" i="4"/>
  <c r="A17713" i="4"/>
  <c r="A17712" i="4"/>
  <c r="A17711" i="4"/>
  <c r="A17710" i="4"/>
  <c r="A17709" i="4"/>
  <c r="A17708" i="4"/>
  <c r="A17707" i="4"/>
  <c r="A17706" i="4"/>
  <c r="A17705" i="4"/>
  <c r="A17704" i="4"/>
  <c r="A17703" i="4"/>
  <c r="A17702" i="4"/>
  <c r="A17701" i="4"/>
  <c r="A17700" i="4"/>
  <c r="A17699" i="4"/>
  <c r="A17698" i="4"/>
  <c r="A17697" i="4"/>
  <c r="A17696" i="4"/>
  <c r="A17695" i="4"/>
  <c r="A17694" i="4"/>
  <c r="A17693" i="4"/>
  <c r="A17692" i="4"/>
  <c r="A17691" i="4"/>
  <c r="A17690" i="4"/>
  <c r="A17689" i="4"/>
  <c r="A17688" i="4"/>
  <c r="A17687" i="4"/>
  <c r="A17686" i="4"/>
  <c r="A17685" i="4"/>
  <c r="A17684" i="4"/>
  <c r="A17683" i="4"/>
  <c r="A17682" i="4"/>
  <c r="A17681" i="4"/>
  <c r="A17680" i="4"/>
  <c r="A17679" i="4"/>
  <c r="A17678" i="4"/>
  <c r="A17677" i="4"/>
  <c r="A17676" i="4"/>
  <c r="A17675" i="4"/>
  <c r="A17674" i="4"/>
  <c r="A17673" i="4"/>
  <c r="A17672" i="4"/>
  <c r="A17671" i="4"/>
  <c r="A17670" i="4"/>
  <c r="A17669" i="4"/>
  <c r="A17668" i="4"/>
  <c r="A17667" i="4"/>
  <c r="A17666" i="4"/>
  <c r="A17665" i="4"/>
  <c r="A17664" i="4"/>
  <c r="A17663" i="4"/>
  <c r="A17662" i="4"/>
  <c r="A17661" i="4"/>
  <c r="A17660" i="4"/>
  <c r="A17659" i="4"/>
  <c r="A17658" i="4"/>
  <c r="A17657" i="4"/>
  <c r="A17656" i="4"/>
  <c r="A17655" i="4"/>
  <c r="A17654" i="4"/>
  <c r="A17653" i="4"/>
  <c r="A17652" i="4"/>
  <c r="A17651" i="4"/>
  <c r="A17650" i="4"/>
  <c r="A17649" i="4"/>
  <c r="A17648" i="4"/>
  <c r="A17647" i="4"/>
  <c r="A17646" i="4"/>
  <c r="A17645" i="4"/>
  <c r="A17644" i="4"/>
  <c r="A17643" i="4"/>
  <c r="A17642" i="4"/>
  <c r="A17641" i="4"/>
  <c r="A17640" i="4"/>
  <c r="A17639" i="4"/>
  <c r="A17638" i="4"/>
  <c r="A17637" i="4"/>
  <c r="A17636" i="4"/>
  <c r="A17635" i="4"/>
  <c r="A17634" i="4"/>
  <c r="A17633" i="4"/>
  <c r="A17632" i="4"/>
  <c r="A17631" i="4"/>
  <c r="A17630" i="4"/>
  <c r="A17629" i="4"/>
  <c r="A17628" i="4"/>
  <c r="A17627" i="4"/>
  <c r="A17626" i="4"/>
  <c r="A17625" i="4"/>
  <c r="A17624" i="4"/>
  <c r="A17623" i="4"/>
  <c r="A17622" i="4"/>
  <c r="A17621" i="4"/>
  <c r="A17620" i="4"/>
  <c r="A17619" i="4"/>
  <c r="A17618" i="4"/>
  <c r="A17617" i="4"/>
  <c r="A17616" i="4"/>
  <c r="A17615" i="4"/>
  <c r="A17614" i="4"/>
  <c r="A17613" i="4"/>
  <c r="A17612" i="4"/>
  <c r="A17611" i="4"/>
  <c r="A17610" i="4"/>
  <c r="A17609" i="4"/>
  <c r="A17608" i="4"/>
  <c r="A17607" i="4"/>
  <c r="A17606" i="4"/>
  <c r="A17605" i="4"/>
  <c r="A17604" i="4"/>
  <c r="A17603" i="4"/>
  <c r="A17602" i="4"/>
  <c r="A17601" i="4"/>
  <c r="A17600" i="4"/>
  <c r="A17599" i="4"/>
  <c r="A17598" i="4"/>
  <c r="A17597" i="4"/>
  <c r="A17596" i="4"/>
  <c r="A17595" i="4"/>
  <c r="A17594" i="4"/>
  <c r="A17593" i="4"/>
  <c r="A17592" i="4"/>
  <c r="A17591" i="4"/>
  <c r="A17590" i="4"/>
  <c r="A17589" i="4"/>
  <c r="A17588" i="4"/>
  <c r="A17587" i="4"/>
  <c r="A17586" i="4"/>
  <c r="A17585" i="4"/>
  <c r="A17584" i="4"/>
  <c r="A17583" i="4"/>
  <c r="A17582" i="4"/>
  <c r="A17581" i="4"/>
  <c r="A17580" i="4"/>
  <c r="A17579" i="4"/>
  <c r="A17578" i="4"/>
  <c r="A17577" i="4"/>
  <c r="A17576" i="4"/>
  <c r="A17575" i="4"/>
  <c r="A17574" i="4"/>
  <c r="A17573" i="4"/>
  <c r="A17572" i="4"/>
  <c r="A17571" i="4"/>
  <c r="A17570" i="4"/>
  <c r="A17569" i="4"/>
  <c r="A17568" i="4"/>
  <c r="A17567" i="4"/>
  <c r="A17566" i="4"/>
  <c r="A17565" i="4"/>
  <c r="A17564" i="4"/>
  <c r="A17563" i="4"/>
  <c r="A17562" i="4"/>
  <c r="A17561" i="4"/>
  <c r="A17560" i="4"/>
  <c r="A17559" i="4"/>
  <c r="A17558" i="4"/>
  <c r="A17557" i="4"/>
  <c r="A17556" i="4"/>
  <c r="A17555" i="4"/>
  <c r="A17554" i="4"/>
  <c r="A17553" i="4"/>
  <c r="A17552" i="4"/>
  <c r="A17551" i="4"/>
  <c r="A17550" i="4"/>
  <c r="A17549" i="4"/>
  <c r="A17548" i="4"/>
  <c r="A17547" i="4"/>
  <c r="A17546" i="4"/>
  <c r="A17545" i="4"/>
  <c r="A17544" i="4"/>
  <c r="A17543" i="4"/>
  <c r="A17542" i="4"/>
  <c r="A17541" i="4"/>
  <c r="A17540" i="4"/>
  <c r="A17539" i="4"/>
  <c r="A17538" i="4"/>
  <c r="A17537" i="4"/>
  <c r="A17536" i="4"/>
  <c r="A17535" i="4"/>
  <c r="A17534" i="4"/>
  <c r="A17533" i="4"/>
  <c r="A17532" i="4"/>
  <c r="A17531" i="4"/>
  <c r="A17530" i="4"/>
  <c r="A17529" i="4"/>
  <c r="A17528" i="4"/>
  <c r="A17527" i="4"/>
  <c r="A17526" i="4"/>
  <c r="A17525" i="4"/>
  <c r="A17524" i="4"/>
  <c r="A17523" i="4"/>
  <c r="A17522" i="4"/>
  <c r="A17521" i="4"/>
  <c r="A17520" i="4"/>
  <c r="A17519" i="4"/>
  <c r="A17518" i="4"/>
  <c r="A17517" i="4"/>
  <c r="A17516" i="4"/>
  <c r="A17515" i="4"/>
  <c r="A17514" i="4"/>
  <c r="A17513" i="4"/>
  <c r="A17512" i="4"/>
  <c r="A17511" i="4"/>
  <c r="A17510" i="4"/>
  <c r="A17509" i="4"/>
  <c r="A17508" i="4"/>
  <c r="A17507" i="4"/>
  <c r="A17506" i="4"/>
  <c r="A17505" i="4"/>
  <c r="A17504" i="4"/>
  <c r="A17503" i="4"/>
  <c r="A17502" i="4"/>
  <c r="A17501" i="4"/>
  <c r="A17500" i="4"/>
  <c r="A17499" i="4"/>
  <c r="A17498" i="4"/>
  <c r="A17497" i="4"/>
  <c r="A17496" i="4"/>
  <c r="A17495" i="4"/>
  <c r="A17494" i="4"/>
  <c r="A17493" i="4"/>
  <c r="A17492" i="4"/>
  <c r="A17491" i="4"/>
  <c r="A17490" i="4"/>
  <c r="A17489" i="4"/>
  <c r="A17488" i="4"/>
  <c r="A17487" i="4"/>
  <c r="A17486" i="4"/>
  <c r="A17485" i="4"/>
  <c r="A17484" i="4"/>
  <c r="A17483" i="4"/>
  <c r="A17482" i="4"/>
  <c r="A17481" i="4"/>
  <c r="A17480" i="4"/>
  <c r="A17479" i="4"/>
  <c r="A17478" i="4"/>
  <c r="A17477" i="4"/>
  <c r="A17476" i="4"/>
  <c r="A17475" i="4"/>
  <c r="A17474" i="4"/>
  <c r="A17473" i="4"/>
  <c r="A17472" i="4"/>
  <c r="A17471" i="4"/>
  <c r="A17470" i="4"/>
  <c r="A17469" i="4"/>
  <c r="A17468" i="4"/>
  <c r="A17467" i="4"/>
  <c r="A17466" i="4"/>
  <c r="A17465" i="4"/>
  <c r="A17464" i="4"/>
  <c r="A17463" i="4"/>
  <c r="A17462" i="4"/>
  <c r="A17461" i="4"/>
  <c r="A17460" i="4"/>
  <c r="A17459" i="4"/>
  <c r="A17458" i="4"/>
  <c r="A17457" i="4"/>
  <c r="A17456" i="4"/>
  <c r="A17455" i="4"/>
  <c r="A17454" i="4"/>
  <c r="A17453" i="4"/>
  <c r="A17452" i="4"/>
  <c r="A17451" i="4"/>
  <c r="A17450" i="4"/>
  <c r="A17449" i="4"/>
  <c r="A17448" i="4"/>
  <c r="A17447" i="4"/>
  <c r="A17446" i="4"/>
  <c r="A17445" i="4"/>
  <c r="A17444" i="4"/>
  <c r="A17443" i="4"/>
  <c r="A17442" i="4"/>
  <c r="A17441" i="4"/>
  <c r="A17440" i="4"/>
  <c r="A17439" i="4"/>
  <c r="A17438" i="4"/>
  <c r="A17437" i="4"/>
  <c r="A17436" i="4"/>
  <c r="A17435" i="4"/>
  <c r="A17434" i="4"/>
  <c r="A17433" i="4"/>
  <c r="A17432" i="4"/>
  <c r="A17431" i="4"/>
  <c r="A17430" i="4"/>
  <c r="A17429" i="4"/>
  <c r="A17428" i="4"/>
  <c r="A17427" i="4"/>
  <c r="A17426" i="4"/>
  <c r="A17425" i="4"/>
  <c r="A17424" i="4"/>
  <c r="A17423" i="4"/>
  <c r="A17422" i="4"/>
  <c r="A17421" i="4"/>
  <c r="A17420" i="4"/>
  <c r="A17419" i="4"/>
  <c r="A17418" i="4"/>
  <c r="A17417" i="4"/>
  <c r="A17416" i="4"/>
  <c r="A17415" i="4"/>
  <c r="A17414" i="4"/>
  <c r="A17413" i="4"/>
  <c r="A17412" i="4"/>
  <c r="A17411" i="4"/>
  <c r="A17410" i="4"/>
  <c r="A17409" i="4"/>
  <c r="A17408" i="4"/>
  <c r="A17407" i="4"/>
  <c r="A17406" i="4"/>
  <c r="A17405" i="4"/>
  <c r="A17404" i="4"/>
  <c r="A17403" i="4"/>
  <c r="A17402" i="4"/>
  <c r="A17401" i="4"/>
  <c r="A17400" i="4"/>
  <c r="A17399" i="4"/>
  <c r="A17398" i="4"/>
  <c r="A17397" i="4"/>
  <c r="A17396" i="4"/>
  <c r="A17395" i="4"/>
  <c r="A17394" i="4"/>
  <c r="A17393" i="4"/>
  <c r="A17392" i="4"/>
  <c r="A17391" i="4"/>
  <c r="A17390" i="4"/>
  <c r="A17389" i="4"/>
  <c r="A17388" i="4"/>
  <c r="A17387" i="4"/>
  <c r="A17386" i="4"/>
  <c r="A17385" i="4"/>
  <c r="A17384" i="4"/>
  <c r="A17383" i="4"/>
  <c r="A17382" i="4"/>
  <c r="A17381" i="4"/>
  <c r="A17380" i="4"/>
  <c r="A17379" i="4"/>
  <c r="A17378" i="4"/>
  <c r="A17377" i="4"/>
  <c r="A17376" i="4"/>
  <c r="A17375" i="4"/>
  <c r="A17374" i="4"/>
  <c r="A17373" i="4"/>
  <c r="A17372" i="4"/>
  <c r="A17371" i="4"/>
  <c r="A17370" i="4"/>
  <c r="A17369" i="4"/>
  <c r="A17368" i="4"/>
  <c r="A17367" i="4"/>
  <c r="A17366" i="4"/>
  <c r="A17365" i="4"/>
  <c r="A17364" i="4"/>
  <c r="A17363" i="4"/>
  <c r="A17362" i="4"/>
  <c r="A17361" i="4"/>
  <c r="A17360" i="4"/>
  <c r="A17359" i="4"/>
  <c r="A17358" i="4"/>
  <c r="A17357" i="4"/>
  <c r="A17356" i="4"/>
  <c r="A17355" i="4"/>
  <c r="A17354" i="4"/>
  <c r="A17353" i="4"/>
  <c r="A17352" i="4"/>
  <c r="A17351" i="4"/>
  <c r="A17350" i="4"/>
  <c r="A17349" i="4"/>
  <c r="A17348" i="4"/>
  <c r="A17347" i="4"/>
  <c r="A17346" i="4"/>
  <c r="A17345" i="4"/>
  <c r="A17344" i="4"/>
  <c r="A17343" i="4"/>
  <c r="A17342" i="4"/>
  <c r="A17341" i="4"/>
  <c r="A17340" i="4"/>
  <c r="A17339" i="4"/>
  <c r="A17338" i="4"/>
  <c r="A17337" i="4"/>
  <c r="A17336" i="4"/>
  <c r="A17335" i="4"/>
  <c r="A17334" i="4"/>
  <c r="A17333" i="4"/>
  <c r="A17332" i="4"/>
  <c r="A17331" i="4"/>
  <c r="A17330" i="4"/>
  <c r="A17329" i="4"/>
  <c r="A17328" i="4"/>
  <c r="A17327" i="4"/>
  <c r="A17326" i="4"/>
  <c r="A17325" i="4"/>
  <c r="A17324" i="4"/>
  <c r="A17323" i="4"/>
  <c r="A17322" i="4"/>
  <c r="A17321" i="4"/>
  <c r="A17320" i="4"/>
  <c r="A17319" i="4"/>
  <c r="A17318" i="4"/>
  <c r="A17317" i="4"/>
  <c r="A17316" i="4"/>
  <c r="A17315" i="4"/>
  <c r="A17314" i="4"/>
  <c r="A17313" i="4"/>
  <c r="A17312" i="4"/>
  <c r="A17311" i="4"/>
  <c r="A17310" i="4"/>
  <c r="A17309" i="4"/>
  <c r="A17308" i="4"/>
  <c r="A17307" i="4"/>
  <c r="A17306" i="4"/>
  <c r="A17305" i="4"/>
  <c r="A17304" i="4"/>
  <c r="A17303" i="4"/>
  <c r="A17302" i="4"/>
  <c r="A17301" i="4"/>
  <c r="A17300" i="4"/>
  <c r="A17299" i="4"/>
  <c r="A17298" i="4"/>
  <c r="A17297" i="4"/>
  <c r="A17296" i="4"/>
  <c r="A17295" i="4"/>
  <c r="A17294" i="4"/>
  <c r="A17293" i="4"/>
  <c r="A17292" i="4"/>
  <c r="A17291" i="4"/>
  <c r="A17290" i="4"/>
  <c r="A17289" i="4"/>
  <c r="A17288" i="4"/>
  <c r="A17287" i="4"/>
  <c r="A17286" i="4"/>
  <c r="A17285" i="4"/>
  <c r="A17284" i="4"/>
  <c r="A17283" i="4"/>
  <c r="A17282" i="4"/>
  <c r="A17281" i="4"/>
  <c r="A17280" i="4"/>
  <c r="A17279" i="4"/>
  <c r="A17278" i="4"/>
  <c r="A17277" i="4"/>
  <c r="A17276" i="4"/>
  <c r="A17275" i="4"/>
  <c r="A17274" i="4"/>
  <c r="A17273" i="4"/>
  <c r="A17272" i="4"/>
  <c r="A17271" i="4"/>
  <c r="A17270" i="4"/>
  <c r="A17269" i="4"/>
  <c r="A17268" i="4"/>
  <c r="A17267" i="4"/>
  <c r="A17266" i="4"/>
  <c r="A17265" i="4"/>
  <c r="A17264" i="4"/>
  <c r="A17263" i="4"/>
  <c r="A17262" i="4"/>
  <c r="A17261" i="4"/>
  <c r="A17260" i="4"/>
  <c r="A17259" i="4"/>
  <c r="A17258" i="4"/>
  <c r="A17257" i="4"/>
  <c r="A17256" i="4"/>
  <c r="A17255" i="4"/>
  <c r="A17254" i="4"/>
  <c r="A17253" i="4"/>
  <c r="A17252" i="4"/>
  <c r="A17251" i="4"/>
  <c r="A17250" i="4"/>
  <c r="A17249" i="4"/>
  <c r="A17248" i="4"/>
  <c r="A17247" i="4"/>
  <c r="A17246" i="4"/>
  <c r="A17245" i="4"/>
  <c r="A17244" i="4"/>
  <c r="A17243" i="4"/>
  <c r="A17242" i="4"/>
  <c r="A17241" i="4"/>
  <c r="A17240" i="4"/>
  <c r="A17239" i="4"/>
  <c r="A17238" i="4"/>
  <c r="A17237" i="4"/>
  <c r="A17236" i="4"/>
  <c r="A17235" i="4"/>
  <c r="A17234" i="4"/>
  <c r="A17233" i="4"/>
  <c r="A17232" i="4"/>
  <c r="A17231" i="4"/>
  <c r="A17230" i="4"/>
  <c r="A17229" i="4"/>
  <c r="A17228" i="4"/>
  <c r="A17227" i="4"/>
  <c r="A17226" i="4"/>
  <c r="A17225" i="4"/>
  <c r="A17224" i="4"/>
  <c r="A17223" i="4"/>
  <c r="A17222" i="4"/>
  <c r="A17221" i="4"/>
  <c r="A17220" i="4"/>
  <c r="A17219" i="4"/>
  <c r="A17218" i="4"/>
  <c r="A17217" i="4"/>
  <c r="A17216" i="4"/>
  <c r="A17215" i="4"/>
  <c r="A17214" i="4"/>
  <c r="A17213" i="4"/>
  <c r="A17212" i="4"/>
  <c r="A17211" i="4"/>
  <c r="A17210" i="4"/>
  <c r="A17209" i="4"/>
  <c r="A17208" i="4"/>
  <c r="A17207" i="4"/>
  <c r="A17206" i="4"/>
  <c r="A17205" i="4"/>
  <c r="A17204" i="4"/>
  <c r="A17203" i="4"/>
  <c r="A17202" i="4"/>
  <c r="A17201" i="4"/>
  <c r="A17200" i="4"/>
  <c r="A17199" i="4"/>
  <c r="A17198" i="4"/>
  <c r="A17197" i="4"/>
  <c r="A17196" i="4"/>
  <c r="A17195" i="4"/>
  <c r="A17194" i="4"/>
  <c r="A17193" i="4"/>
  <c r="A17192" i="4"/>
  <c r="A17191" i="4"/>
  <c r="A17190" i="4"/>
  <c r="A17189" i="4"/>
  <c r="A17188" i="4"/>
  <c r="A17187" i="4"/>
  <c r="A17186" i="4"/>
  <c r="A17185" i="4"/>
  <c r="A17184" i="4"/>
  <c r="A17183" i="4"/>
  <c r="A17182" i="4"/>
  <c r="A17181" i="4"/>
  <c r="A17180" i="4"/>
  <c r="A17179" i="4"/>
  <c r="A17178" i="4"/>
  <c r="A17177" i="4"/>
  <c r="A17176" i="4"/>
  <c r="A17175" i="4"/>
  <c r="A17174" i="4"/>
  <c r="A17173" i="4"/>
  <c r="A17172" i="4"/>
  <c r="A17171" i="4"/>
  <c r="A17170" i="4"/>
  <c r="A17169" i="4"/>
  <c r="A17168" i="4"/>
  <c r="A17167" i="4"/>
  <c r="A17166" i="4"/>
  <c r="A17165" i="4"/>
  <c r="A17164" i="4"/>
  <c r="A17163" i="4"/>
  <c r="A17162" i="4"/>
  <c r="A17161" i="4"/>
  <c r="A17160" i="4"/>
  <c r="A17159" i="4"/>
  <c r="A17158" i="4"/>
  <c r="A17157" i="4"/>
  <c r="A17156" i="4"/>
  <c r="A17155" i="4"/>
  <c r="A17154" i="4"/>
  <c r="A17153" i="4"/>
  <c r="A17152" i="4"/>
  <c r="A17151" i="4"/>
  <c r="A17150" i="4"/>
  <c r="A17149" i="4"/>
  <c r="A17148" i="4"/>
  <c r="A17147" i="4"/>
  <c r="A17146" i="4"/>
  <c r="A17145" i="4"/>
  <c r="A17144" i="4"/>
  <c r="A17143" i="4"/>
  <c r="A17142" i="4"/>
  <c r="A17141" i="4"/>
  <c r="A17140" i="4"/>
  <c r="A17139" i="4"/>
  <c r="A17138" i="4"/>
  <c r="A17137" i="4"/>
  <c r="A17136" i="4"/>
  <c r="A17135" i="4"/>
  <c r="A17134" i="4"/>
  <c r="A17133" i="4"/>
  <c r="A17132" i="4"/>
  <c r="A17131" i="4"/>
  <c r="A17130" i="4"/>
  <c r="A17129" i="4"/>
  <c r="A17128" i="4"/>
  <c r="A17127" i="4"/>
  <c r="A17126" i="4"/>
  <c r="A17125" i="4"/>
  <c r="A17124" i="4"/>
  <c r="A17123" i="4"/>
  <c r="A17122" i="4"/>
  <c r="A17121" i="4"/>
  <c r="A17120" i="4"/>
  <c r="A17119" i="4"/>
  <c r="A17118" i="4"/>
  <c r="A17117" i="4"/>
  <c r="A17116" i="4"/>
  <c r="A17115" i="4"/>
  <c r="A17114" i="4"/>
  <c r="A17113" i="4"/>
  <c r="A17112" i="4"/>
  <c r="A17111" i="4"/>
  <c r="A17110" i="4"/>
  <c r="A17109" i="4"/>
  <c r="A17108" i="4"/>
  <c r="A17107" i="4"/>
  <c r="A17106" i="4"/>
  <c r="A17105" i="4"/>
  <c r="A17104" i="4"/>
  <c r="A17103" i="4"/>
  <c r="A17102" i="4"/>
  <c r="A17101" i="4"/>
  <c r="A17100" i="4"/>
  <c r="A17099" i="4"/>
  <c r="A17098" i="4"/>
  <c r="A17097" i="4"/>
  <c r="A17096" i="4"/>
  <c r="A17095" i="4"/>
  <c r="A17094" i="4"/>
  <c r="A17093" i="4"/>
  <c r="A17092" i="4"/>
  <c r="A17091" i="4"/>
  <c r="A17090" i="4"/>
  <c r="A17089" i="4"/>
  <c r="A17088" i="4"/>
  <c r="A17087" i="4"/>
  <c r="A17086" i="4"/>
  <c r="A17085" i="4"/>
  <c r="A17084" i="4"/>
  <c r="A17083" i="4"/>
  <c r="A17082" i="4"/>
  <c r="A17081" i="4"/>
  <c r="A17080" i="4"/>
  <c r="A17079" i="4"/>
  <c r="A17078" i="4"/>
  <c r="A17077" i="4"/>
  <c r="A17076" i="4"/>
  <c r="A17075" i="4"/>
  <c r="A17074" i="4"/>
  <c r="A17073" i="4"/>
  <c r="A17072" i="4"/>
  <c r="A17071" i="4"/>
  <c r="A17070" i="4"/>
  <c r="A17069" i="4"/>
  <c r="A17068" i="4"/>
  <c r="A17067" i="4"/>
  <c r="A17066" i="4"/>
  <c r="A17065" i="4"/>
  <c r="A17064" i="4"/>
  <c r="A17063" i="4"/>
  <c r="A17062" i="4"/>
  <c r="A17061" i="4"/>
  <c r="A17060" i="4"/>
  <c r="A17059" i="4"/>
  <c r="A17058" i="4"/>
  <c r="A17057" i="4"/>
  <c r="A17056" i="4"/>
  <c r="A17055" i="4"/>
  <c r="A17054" i="4"/>
  <c r="A17053" i="4"/>
  <c r="A17052" i="4"/>
  <c r="A17051" i="4"/>
  <c r="A17050" i="4"/>
  <c r="A17049" i="4"/>
  <c r="A17048" i="4"/>
  <c r="A17047" i="4"/>
  <c r="A17046" i="4"/>
  <c r="A17045" i="4"/>
  <c r="A17044" i="4"/>
  <c r="A17043" i="4"/>
  <c r="A17042" i="4"/>
  <c r="A17041" i="4"/>
  <c r="A17040" i="4"/>
  <c r="A17039" i="4"/>
  <c r="A17038" i="4"/>
  <c r="A17037" i="4"/>
  <c r="A17036" i="4"/>
  <c r="A17035" i="4"/>
  <c r="A17034" i="4"/>
  <c r="A17033" i="4"/>
  <c r="A17032" i="4"/>
  <c r="A17031" i="4"/>
  <c r="A17030" i="4"/>
  <c r="A17029" i="4"/>
  <c r="A17028" i="4"/>
  <c r="A17027" i="4"/>
  <c r="A17026" i="4"/>
  <c r="A17025" i="4"/>
  <c r="A17024" i="4"/>
  <c r="A17023" i="4"/>
  <c r="A17022" i="4"/>
  <c r="A17021" i="4"/>
  <c r="A17020" i="4"/>
  <c r="A17019" i="4"/>
  <c r="A17018" i="4"/>
  <c r="A17017" i="4"/>
  <c r="A17016" i="4"/>
  <c r="A17015" i="4"/>
  <c r="A17014" i="4"/>
  <c r="A17013" i="4"/>
  <c r="A17012" i="4"/>
  <c r="A17011" i="4"/>
  <c r="A17010" i="4"/>
  <c r="A17009" i="4"/>
  <c r="A17008" i="4"/>
  <c r="A17007" i="4"/>
  <c r="A17006" i="4"/>
  <c r="A17005" i="4"/>
  <c r="A17004" i="4"/>
  <c r="A17003" i="4"/>
  <c r="A17002" i="4"/>
  <c r="A17001" i="4"/>
  <c r="A17000" i="4"/>
  <c r="A16999" i="4"/>
  <c r="A16998" i="4"/>
  <c r="A16997" i="4"/>
  <c r="A16996" i="4"/>
  <c r="A16995" i="4"/>
  <c r="A16994" i="4"/>
  <c r="A16993" i="4"/>
  <c r="A16992" i="4"/>
  <c r="A16991" i="4"/>
  <c r="A16990" i="4"/>
  <c r="A16989" i="4"/>
  <c r="A16988" i="4"/>
  <c r="A16987" i="4"/>
  <c r="A16986" i="4"/>
  <c r="A16985" i="4"/>
  <c r="A16984" i="4"/>
  <c r="A16983" i="4"/>
  <c r="A16982" i="4"/>
  <c r="A16981" i="4"/>
  <c r="A16980" i="4"/>
  <c r="A16979" i="4"/>
  <c r="A16978" i="4"/>
  <c r="A16977" i="4"/>
  <c r="A16976" i="4"/>
  <c r="A16975" i="4"/>
  <c r="A16974" i="4"/>
  <c r="A16973" i="4"/>
  <c r="A16972" i="4"/>
  <c r="A16971" i="4"/>
  <c r="A16970" i="4"/>
  <c r="A16969" i="4"/>
  <c r="A16968" i="4"/>
  <c r="A16967" i="4"/>
  <c r="A16966" i="4"/>
  <c r="A16965" i="4"/>
  <c r="A16964" i="4"/>
  <c r="A16963" i="4"/>
  <c r="A16962" i="4"/>
  <c r="A16961" i="4"/>
  <c r="A16960" i="4"/>
  <c r="A16959" i="4"/>
  <c r="A16958" i="4"/>
  <c r="A16957" i="4"/>
  <c r="A16956" i="4"/>
  <c r="A16955" i="4"/>
  <c r="A16954" i="4"/>
  <c r="A16953" i="4"/>
  <c r="A16952" i="4"/>
  <c r="A16951" i="4"/>
  <c r="A16950" i="4"/>
  <c r="A16949" i="4"/>
  <c r="A16948" i="4"/>
  <c r="A16947" i="4"/>
  <c r="A16946" i="4"/>
  <c r="A16945" i="4"/>
  <c r="A16944" i="4"/>
  <c r="A16943" i="4"/>
  <c r="A16942" i="4"/>
  <c r="A16941" i="4"/>
  <c r="A16940" i="4"/>
  <c r="A16939" i="4"/>
  <c r="A16938" i="4"/>
  <c r="A16937" i="4"/>
  <c r="A16936" i="4"/>
  <c r="A16935" i="4"/>
  <c r="A16934" i="4"/>
  <c r="A16933" i="4"/>
  <c r="A16932" i="4"/>
  <c r="A16931" i="4"/>
  <c r="A16930" i="4"/>
  <c r="A16929" i="4"/>
  <c r="A16928" i="4"/>
  <c r="A16927" i="4"/>
  <c r="A16926" i="4"/>
  <c r="A16925" i="4"/>
  <c r="A16924" i="4"/>
  <c r="A16923" i="4"/>
  <c r="A16922" i="4"/>
  <c r="A16921" i="4"/>
  <c r="A16920" i="4"/>
  <c r="A16919" i="4"/>
  <c r="A16918" i="4"/>
  <c r="A16917" i="4"/>
  <c r="A16916" i="4"/>
  <c r="A16915" i="4"/>
  <c r="A16914" i="4"/>
  <c r="A16913" i="4"/>
  <c r="A16912" i="4"/>
  <c r="A16911" i="4"/>
  <c r="A16910" i="4"/>
  <c r="A16909" i="4"/>
  <c r="A16908" i="4"/>
  <c r="A16907" i="4"/>
  <c r="A16906" i="4"/>
  <c r="A16905" i="4"/>
  <c r="A16904" i="4"/>
  <c r="A16903" i="4"/>
  <c r="A16902" i="4"/>
  <c r="A16901" i="4"/>
  <c r="A16900" i="4"/>
  <c r="A16899" i="4"/>
  <c r="A16898" i="4"/>
  <c r="A16897" i="4"/>
  <c r="A16896" i="4"/>
  <c r="A16895" i="4"/>
  <c r="A16894" i="4"/>
  <c r="A16893" i="4"/>
  <c r="A16892" i="4"/>
  <c r="A16891" i="4"/>
  <c r="A16890" i="4"/>
  <c r="A16889" i="4"/>
  <c r="A16888" i="4"/>
  <c r="A16887" i="4"/>
  <c r="A16886" i="4"/>
  <c r="A16885" i="4"/>
  <c r="A16884" i="4"/>
  <c r="A16883" i="4"/>
  <c r="A16882" i="4"/>
  <c r="A16881" i="4"/>
  <c r="A16880" i="4"/>
  <c r="A16879" i="4"/>
  <c r="A16878" i="4"/>
  <c r="A16877" i="4"/>
  <c r="A16876" i="4"/>
  <c r="A16875" i="4"/>
  <c r="A16874" i="4"/>
  <c r="A16873" i="4"/>
  <c r="A16872" i="4"/>
  <c r="A16871" i="4"/>
  <c r="A16870" i="4"/>
  <c r="A16869" i="4"/>
  <c r="A16868" i="4"/>
  <c r="A16867" i="4"/>
  <c r="A16866" i="4"/>
  <c r="A16865" i="4"/>
  <c r="A16864" i="4"/>
  <c r="A16863" i="4"/>
  <c r="A16862" i="4"/>
  <c r="A16861" i="4"/>
  <c r="A16860" i="4"/>
  <c r="A16859" i="4"/>
  <c r="A16858" i="4"/>
  <c r="A16857" i="4"/>
  <c r="A16856" i="4"/>
  <c r="A16855" i="4"/>
  <c r="A16854" i="4"/>
  <c r="A16853" i="4"/>
  <c r="A16852" i="4"/>
  <c r="A16851" i="4"/>
  <c r="A16850" i="4"/>
  <c r="A16849" i="4"/>
  <c r="A16848" i="4"/>
  <c r="A16847" i="4"/>
  <c r="A16846" i="4"/>
  <c r="A16845" i="4"/>
  <c r="A16844" i="4"/>
  <c r="A16843" i="4"/>
  <c r="A16842" i="4"/>
  <c r="A16841" i="4"/>
  <c r="A16840" i="4"/>
  <c r="A16839" i="4"/>
  <c r="A16838" i="4"/>
  <c r="A16837" i="4"/>
  <c r="A16836" i="4"/>
  <c r="A16835" i="4"/>
  <c r="A16834" i="4"/>
  <c r="A16833" i="4"/>
  <c r="A16832" i="4"/>
  <c r="A16831" i="4"/>
  <c r="A16830" i="4"/>
  <c r="A16829" i="4"/>
  <c r="A16828" i="4"/>
  <c r="A16827" i="4"/>
  <c r="A16826" i="4"/>
  <c r="A16825" i="4"/>
  <c r="A16824" i="4"/>
  <c r="A16823" i="4"/>
  <c r="A16822" i="4"/>
  <c r="A16821" i="4"/>
  <c r="A16820" i="4"/>
  <c r="A16819" i="4"/>
  <c r="A16818" i="4"/>
  <c r="A16817" i="4"/>
  <c r="A16816" i="4"/>
  <c r="A16815" i="4"/>
  <c r="A16814" i="4"/>
  <c r="A16813" i="4"/>
  <c r="A16812" i="4"/>
  <c r="A16811" i="4"/>
  <c r="A16810" i="4"/>
  <c r="A16809" i="4"/>
  <c r="A16808" i="4"/>
  <c r="A16807" i="4"/>
  <c r="A16806" i="4"/>
  <c r="A16805" i="4"/>
  <c r="A16804" i="4"/>
  <c r="A16803" i="4"/>
  <c r="A16802" i="4"/>
  <c r="A16801" i="4"/>
  <c r="A16800" i="4"/>
  <c r="A16799" i="4"/>
  <c r="A16798" i="4"/>
  <c r="A16797" i="4"/>
  <c r="A16796" i="4"/>
  <c r="A16795" i="4"/>
  <c r="A16794" i="4"/>
  <c r="A16793" i="4"/>
  <c r="A16792" i="4"/>
  <c r="A16791" i="4"/>
  <c r="A16790" i="4"/>
  <c r="A16789" i="4"/>
  <c r="A16788" i="4"/>
  <c r="A16787" i="4"/>
  <c r="A16786" i="4"/>
  <c r="A16785" i="4"/>
  <c r="A16784" i="4"/>
  <c r="A16783" i="4"/>
  <c r="A16782" i="4"/>
  <c r="A16781" i="4"/>
  <c r="A16780" i="4"/>
  <c r="A16779" i="4"/>
  <c r="A16778" i="4"/>
  <c r="A16777" i="4"/>
  <c r="A16776" i="4"/>
  <c r="A16775" i="4"/>
  <c r="A16774" i="4"/>
  <c r="A16773" i="4"/>
  <c r="A16772" i="4"/>
  <c r="A16771" i="4"/>
  <c r="A16770" i="4"/>
  <c r="A16769" i="4"/>
  <c r="A16768" i="4"/>
  <c r="A16767" i="4"/>
  <c r="A16766" i="4"/>
  <c r="A16765" i="4"/>
  <c r="A16764" i="4"/>
  <c r="A16763" i="4"/>
  <c r="A16762" i="4"/>
  <c r="A16761" i="4"/>
  <c r="A16760" i="4"/>
  <c r="A16759" i="4"/>
  <c r="A16758" i="4"/>
  <c r="A16757" i="4"/>
  <c r="A16756" i="4"/>
  <c r="A16755" i="4"/>
  <c r="A16754" i="4"/>
  <c r="A16753" i="4"/>
  <c r="A16752" i="4"/>
  <c r="A16751" i="4"/>
  <c r="A16750" i="4"/>
  <c r="A16749" i="4"/>
  <c r="A16748" i="4"/>
  <c r="A16747" i="4"/>
  <c r="A16746" i="4"/>
  <c r="A16745" i="4"/>
  <c r="A16744" i="4"/>
  <c r="A16743" i="4"/>
  <c r="A16742" i="4"/>
  <c r="A16741" i="4"/>
  <c r="A16740" i="4"/>
  <c r="A16739" i="4"/>
  <c r="A16738" i="4"/>
  <c r="A16737" i="4"/>
  <c r="A16736" i="4"/>
  <c r="A16735" i="4"/>
  <c r="A16734" i="4"/>
  <c r="A16733" i="4"/>
  <c r="A16732" i="4"/>
  <c r="A16731" i="4"/>
  <c r="A16730" i="4"/>
  <c r="A16729" i="4"/>
  <c r="A16728" i="4"/>
  <c r="A16727" i="4"/>
  <c r="A16726" i="4"/>
  <c r="A16725" i="4"/>
  <c r="A16724" i="4"/>
  <c r="A16723" i="4"/>
  <c r="A16722" i="4"/>
  <c r="A16721" i="4"/>
  <c r="A16720" i="4"/>
  <c r="A16719" i="4"/>
  <c r="A16718" i="4"/>
  <c r="A16717" i="4"/>
  <c r="A16716" i="4"/>
  <c r="A16715" i="4"/>
  <c r="A16714" i="4"/>
  <c r="A16713" i="4"/>
  <c r="A16712" i="4"/>
  <c r="A16711" i="4"/>
  <c r="A16710" i="4"/>
  <c r="A16709" i="4"/>
  <c r="A16708" i="4"/>
  <c r="A16707" i="4"/>
  <c r="A16706" i="4"/>
  <c r="A16705" i="4"/>
  <c r="A16704" i="4"/>
  <c r="A16703" i="4"/>
  <c r="A16702" i="4"/>
  <c r="A16701" i="4"/>
  <c r="A16700" i="4"/>
  <c r="A16699" i="4"/>
  <c r="A16698" i="4"/>
  <c r="A16697" i="4"/>
  <c r="A16696" i="4"/>
  <c r="A16695" i="4"/>
  <c r="A16694" i="4"/>
  <c r="A16693" i="4"/>
  <c r="A16692" i="4"/>
  <c r="A16691" i="4"/>
  <c r="A16690" i="4"/>
  <c r="A16689" i="4"/>
  <c r="A16688" i="4"/>
  <c r="A16687" i="4"/>
  <c r="A16686" i="4"/>
  <c r="A16685" i="4"/>
  <c r="A16684" i="4"/>
  <c r="A16683" i="4"/>
  <c r="A16682" i="4"/>
  <c r="A16681" i="4"/>
  <c r="A16680" i="4"/>
  <c r="A16679" i="4"/>
  <c r="A16678" i="4"/>
  <c r="A16677" i="4"/>
  <c r="A16676" i="4"/>
  <c r="A16675" i="4"/>
  <c r="A16674" i="4"/>
  <c r="A16673" i="4"/>
  <c r="A16672" i="4"/>
  <c r="A16671" i="4"/>
  <c r="A16670" i="4"/>
  <c r="A16669" i="4"/>
  <c r="A16668" i="4"/>
  <c r="A16667" i="4"/>
  <c r="A16666" i="4"/>
  <c r="A16665" i="4"/>
  <c r="A16664" i="4"/>
  <c r="A16663" i="4"/>
  <c r="A16662" i="4"/>
  <c r="A16661" i="4"/>
  <c r="A16660" i="4"/>
  <c r="A16659" i="4"/>
  <c r="A16658" i="4"/>
  <c r="A16657" i="4"/>
  <c r="A16656" i="4"/>
  <c r="A16655" i="4"/>
  <c r="A16654" i="4"/>
  <c r="A16653" i="4"/>
  <c r="A16652" i="4"/>
  <c r="A16651" i="4"/>
  <c r="A16650" i="4"/>
  <c r="A16649" i="4"/>
  <c r="A16648" i="4"/>
  <c r="A16647" i="4"/>
  <c r="A16646" i="4"/>
  <c r="A16645" i="4"/>
  <c r="A16644" i="4"/>
  <c r="A16643" i="4"/>
  <c r="A16642" i="4"/>
  <c r="A16641" i="4"/>
  <c r="A16640" i="4"/>
  <c r="A16639" i="4"/>
  <c r="A16638" i="4"/>
  <c r="A16637" i="4"/>
  <c r="A16636" i="4"/>
  <c r="A16635" i="4"/>
  <c r="A16634" i="4"/>
  <c r="A16633" i="4"/>
  <c r="A16632" i="4"/>
  <c r="A16631" i="4"/>
  <c r="A16630" i="4"/>
  <c r="A16629" i="4"/>
  <c r="A16628" i="4"/>
  <c r="A16627" i="4"/>
  <c r="A16626" i="4"/>
  <c r="A16625" i="4"/>
  <c r="A16624" i="4"/>
  <c r="A16623" i="4"/>
  <c r="A16622" i="4"/>
  <c r="A16621" i="4"/>
  <c r="A16620" i="4"/>
  <c r="A16619" i="4"/>
  <c r="A16618" i="4"/>
  <c r="A16617" i="4"/>
  <c r="A16616" i="4"/>
  <c r="A16615" i="4"/>
  <c r="A16614" i="4"/>
  <c r="A16613" i="4"/>
  <c r="A16612" i="4"/>
  <c r="A16611" i="4"/>
  <c r="A16610" i="4"/>
  <c r="A16609" i="4"/>
  <c r="A16608" i="4"/>
  <c r="A16607" i="4"/>
  <c r="A16606" i="4"/>
  <c r="A16605" i="4"/>
  <c r="A16604" i="4"/>
  <c r="A16603" i="4"/>
  <c r="A16602" i="4"/>
  <c r="A16601" i="4"/>
  <c r="A16600" i="4"/>
  <c r="A16599" i="4"/>
  <c r="A16598" i="4"/>
  <c r="A16597" i="4"/>
  <c r="A16596" i="4"/>
  <c r="A16595" i="4"/>
  <c r="A16594" i="4"/>
  <c r="A16593" i="4"/>
  <c r="A16592" i="4"/>
  <c r="A16591" i="4"/>
  <c r="A16590" i="4"/>
  <c r="A16589" i="4"/>
  <c r="A16588" i="4"/>
  <c r="A16587" i="4"/>
  <c r="A16586" i="4"/>
  <c r="A16585" i="4"/>
  <c r="A16584" i="4"/>
  <c r="A16583" i="4"/>
  <c r="A16582" i="4"/>
  <c r="A16581" i="4"/>
  <c r="A16580" i="4"/>
  <c r="A16579" i="4"/>
  <c r="A16578" i="4"/>
  <c r="A16577" i="4"/>
  <c r="A16576" i="4"/>
  <c r="A16575" i="4"/>
  <c r="A16574" i="4"/>
  <c r="A16573" i="4"/>
  <c r="A16572" i="4"/>
  <c r="A16571" i="4"/>
  <c r="A16570" i="4"/>
  <c r="A16569" i="4"/>
  <c r="A16568" i="4"/>
  <c r="A16567" i="4"/>
  <c r="A16566" i="4"/>
  <c r="A16565" i="4"/>
  <c r="A16564" i="4"/>
  <c r="A16563" i="4"/>
  <c r="A16562" i="4"/>
  <c r="A16561" i="4"/>
  <c r="A16560" i="4"/>
  <c r="A16559" i="4"/>
  <c r="A16558" i="4"/>
  <c r="A16557" i="4"/>
  <c r="A16556" i="4"/>
  <c r="A16555" i="4"/>
  <c r="A16554" i="4"/>
  <c r="A16553" i="4"/>
  <c r="A16552" i="4"/>
  <c r="A16551" i="4"/>
  <c r="A16550" i="4"/>
  <c r="A16549" i="4"/>
  <c r="A16548" i="4"/>
  <c r="A16547" i="4"/>
  <c r="A16546" i="4"/>
  <c r="A16545" i="4"/>
  <c r="A16544" i="4"/>
  <c r="A16543" i="4"/>
  <c r="A16542" i="4"/>
  <c r="A16541" i="4"/>
  <c r="A16540" i="4"/>
  <c r="A16539" i="4"/>
  <c r="A16538" i="4"/>
  <c r="A16537" i="4"/>
  <c r="A16536" i="4"/>
  <c r="A16535" i="4"/>
  <c r="A16534" i="4"/>
  <c r="A16533" i="4"/>
  <c r="A16532" i="4"/>
  <c r="A16531" i="4"/>
  <c r="A16530" i="4"/>
  <c r="A16529" i="4"/>
  <c r="A16528" i="4"/>
  <c r="A16527" i="4"/>
  <c r="A16526" i="4"/>
  <c r="A16525" i="4"/>
  <c r="A16524" i="4"/>
  <c r="A16523" i="4"/>
  <c r="A16522" i="4"/>
  <c r="A16521" i="4"/>
  <c r="A16520" i="4"/>
  <c r="A16519" i="4"/>
  <c r="A16518" i="4"/>
  <c r="A16517" i="4"/>
  <c r="A16516" i="4"/>
  <c r="A16515" i="4"/>
  <c r="A16514" i="4"/>
  <c r="A16513" i="4"/>
  <c r="A16512" i="4"/>
  <c r="A16511" i="4"/>
  <c r="A16510" i="4"/>
  <c r="A16509" i="4"/>
  <c r="A16508" i="4"/>
  <c r="A16507" i="4"/>
  <c r="A16506" i="4"/>
  <c r="A16505" i="4"/>
  <c r="A16504" i="4"/>
  <c r="A16503" i="4"/>
  <c r="A16502" i="4"/>
  <c r="A16501" i="4"/>
  <c r="A16500" i="4"/>
  <c r="A16499" i="4"/>
  <c r="A16498" i="4"/>
  <c r="A16497" i="4"/>
  <c r="A16496" i="4"/>
  <c r="A16495" i="4"/>
  <c r="A16494" i="4"/>
  <c r="A16493" i="4"/>
  <c r="A16492" i="4"/>
  <c r="A16491" i="4"/>
  <c r="A16490" i="4"/>
  <c r="A16489" i="4"/>
  <c r="A16488" i="4"/>
  <c r="A16487" i="4"/>
  <c r="A16486" i="4"/>
  <c r="A16485" i="4"/>
  <c r="A16484" i="4"/>
  <c r="A16483" i="4"/>
  <c r="A16482" i="4"/>
  <c r="A16481" i="4"/>
  <c r="A16480" i="4"/>
  <c r="A16479" i="4"/>
  <c r="A16478" i="4"/>
  <c r="A16477" i="4"/>
  <c r="A16476" i="4"/>
  <c r="A16475" i="4"/>
  <c r="A16474" i="4"/>
  <c r="A16473" i="4"/>
  <c r="A16472" i="4"/>
  <c r="A16471" i="4"/>
  <c r="A16470" i="4"/>
  <c r="A16469" i="4"/>
  <c r="A16468" i="4"/>
  <c r="A16467" i="4"/>
  <c r="A16466" i="4"/>
  <c r="A16465" i="4"/>
  <c r="A16464" i="4"/>
  <c r="A16463" i="4"/>
  <c r="A16462" i="4"/>
  <c r="A16461" i="4"/>
  <c r="A16460" i="4"/>
  <c r="A16459" i="4"/>
  <c r="A16458" i="4"/>
  <c r="A16457" i="4"/>
  <c r="A16456" i="4"/>
  <c r="A16455" i="4"/>
  <c r="A16454" i="4"/>
  <c r="A16453" i="4"/>
  <c r="A16452" i="4"/>
  <c r="A16451" i="4"/>
  <c r="A16450" i="4"/>
  <c r="A16449" i="4"/>
  <c r="A16448" i="4"/>
  <c r="A16447" i="4"/>
  <c r="A16446" i="4"/>
  <c r="A16445" i="4"/>
  <c r="A16444" i="4"/>
  <c r="A16443" i="4"/>
  <c r="A16442" i="4"/>
  <c r="A16441" i="4"/>
  <c r="A16440" i="4"/>
  <c r="A16439" i="4"/>
  <c r="A16438" i="4"/>
  <c r="A16437" i="4"/>
  <c r="A16436" i="4"/>
  <c r="A16435" i="4"/>
  <c r="A16434" i="4"/>
  <c r="A16433" i="4"/>
  <c r="A16432" i="4"/>
  <c r="A16431" i="4"/>
  <c r="A16430" i="4"/>
  <c r="A16429" i="4"/>
  <c r="A16428" i="4"/>
  <c r="A16427" i="4"/>
  <c r="A16426" i="4"/>
  <c r="A16425" i="4"/>
  <c r="A16424" i="4"/>
  <c r="A16423" i="4"/>
  <c r="A16422" i="4"/>
  <c r="A16421" i="4"/>
  <c r="A16420" i="4"/>
  <c r="A16419" i="4"/>
  <c r="A16418" i="4"/>
  <c r="A16417" i="4"/>
  <c r="A16416" i="4"/>
  <c r="A16415" i="4"/>
  <c r="A16414" i="4"/>
  <c r="A16413" i="4"/>
  <c r="A16412" i="4"/>
  <c r="A16411" i="4"/>
  <c r="A16410" i="4"/>
  <c r="A16409" i="4"/>
  <c r="A16408" i="4"/>
  <c r="A16407" i="4"/>
  <c r="A16406" i="4"/>
  <c r="A16405" i="4"/>
  <c r="A16404" i="4"/>
  <c r="A16403" i="4"/>
  <c r="A16402" i="4"/>
  <c r="A16401" i="4"/>
  <c r="A16400" i="4"/>
  <c r="A16399" i="4"/>
  <c r="A16398" i="4"/>
  <c r="A16397" i="4"/>
  <c r="A16396" i="4"/>
  <c r="A16395" i="4"/>
  <c r="A16394" i="4"/>
  <c r="A16393" i="4"/>
  <c r="A16392" i="4"/>
  <c r="A16391" i="4"/>
  <c r="A16390" i="4"/>
  <c r="A16389" i="4"/>
  <c r="A16388" i="4"/>
  <c r="A16387" i="4"/>
  <c r="A16386" i="4"/>
  <c r="A16385" i="4"/>
  <c r="A16384" i="4"/>
  <c r="A16383" i="4"/>
  <c r="A16382" i="4"/>
  <c r="A16381" i="4"/>
  <c r="A16380" i="4"/>
  <c r="A16379" i="4"/>
  <c r="A16378" i="4"/>
  <c r="A16377" i="4"/>
  <c r="A16376" i="4"/>
  <c r="A16375" i="4"/>
  <c r="A16374" i="4"/>
  <c r="A16373" i="4"/>
  <c r="A16372" i="4"/>
  <c r="A16371" i="4"/>
  <c r="A16370" i="4"/>
  <c r="A16369" i="4"/>
  <c r="A16368" i="4"/>
  <c r="A16367" i="4"/>
  <c r="A16366" i="4"/>
  <c r="A16365" i="4"/>
  <c r="A16364" i="4"/>
  <c r="A16363" i="4"/>
  <c r="A16362" i="4"/>
  <c r="A16361" i="4"/>
  <c r="A16360" i="4"/>
  <c r="A16359" i="4"/>
  <c r="A16358" i="4"/>
  <c r="A16357" i="4"/>
  <c r="A16356" i="4"/>
  <c r="A16355" i="4"/>
  <c r="A16354" i="4"/>
  <c r="A16353" i="4"/>
  <c r="A16352" i="4"/>
  <c r="A16351" i="4"/>
  <c r="A16350" i="4"/>
  <c r="A16349" i="4"/>
  <c r="A16348" i="4"/>
  <c r="A16347" i="4"/>
  <c r="A16346" i="4"/>
  <c r="A16345" i="4"/>
  <c r="A16344" i="4"/>
  <c r="A16343" i="4"/>
  <c r="A16342" i="4"/>
  <c r="A16341" i="4"/>
  <c r="A16340" i="4"/>
  <c r="A16339" i="4"/>
  <c r="A16338" i="4"/>
  <c r="A16337" i="4"/>
  <c r="A16336" i="4"/>
  <c r="A16335" i="4"/>
  <c r="A16334" i="4"/>
  <c r="A16333" i="4"/>
  <c r="A16332" i="4"/>
  <c r="A16331" i="4"/>
  <c r="A16330" i="4"/>
  <c r="A16329" i="4"/>
  <c r="A16328" i="4"/>
  <c r="A16327" i="4"/>
  <c r="A16326" i="4"/>
  <c r="A16325" i="4"/>
  <c r="A16324" i="4"/>
  <c r="A16323" i="4"/>
  <c r="A16322" i="4"/>
  <c r="A16321" i="4"/>
  <c r="A16320" i="4"/>
  <c r="A16319" i="4"/>
  <c r="A16318" i="4"/>
  <c r="A16317" i="4"/>
  <c r="A16316" i="4"/>
  <c r="A16315" i="4"/>
  <c r="A16314" i="4"/>
  <c r="A16313" i="4"/>
  <c r="A16312" i="4"/>
  <c r="A16311" i="4"/>
  <c r="A16310" i="4"/>
  <c r="A16309" i="4"/>
  <c r="A16308" i="4"/>
  <c r="A16307" i="4"/>
  <c r="A16306" i="4"/>
  <c r="A16305" i="4"/>
  <c r="A16304" i="4"/>
  <c r="A16303" i="4"/>
  <c r="A16302" i="4"/>
  <c r="A16301" i="4"/>
  <c r="A16300" i="4"/>
  <c r="A16299" i="4"/>
  <c r="A16298" i="4"/>
  <c r="A16297" i="4"/>
  <c r="A16296" i="4"/>
  <c r="A16295" i="4"/>
  <c r="A16294" i="4"/>
  <c r="A16293" i="4"/>
  <c r="A16292" i="4"/>
  <c r="A16291" i="4"/>
  <c r="A16290" i="4"/>
  <c r="A16289" i="4"/>
  <c r="A16288" i="4"/>
  <c r="A16287" i="4"/>
  <c r="A16286" i="4"/>
  <c r="A16285" i="4"/>
  <c r="A16284" i="4"/>
  <c r="A16283" i="4"/>
  <c r="A16282" i="4"/>
  <c r="A16281" i="4"/>
  <c r="A16280" i="4"/>
  <c r="A16279" i="4"/>
  <c r="A16278" i="4"/>
  <c r="A16277" i="4"/>
  <c r="A16276" i="4"/>
  <c r="A16275" i="4"/>
  <c r="A16274" i="4"/>
  <c r="A16273" i="4"/>
  <c r="A16272" i="4"/>
  <c r="A16271" i="4"/>
  <c r="A16270" i="4"/>
  <c r="A16269" i="4"/>
  <c r="A16268" i="4"/>
  <c r="A16267" i="4"/>
  <c r="A16266" i="4"/>
  <c r="A16265" i="4"/>
  <c r="A16264" i="4"/>
  <c r="A16263" i="4"/>
  <c r="A16262" i="4"/>
  <c r="A16261" i="4"/>
  <c r="A16260" i="4"/>
  <c r="A16259" i="4"/>
  <c r="A16258" i="4"/>
  <c r="A16257" i="4"/>
  <c r="A16256" i="4"/>
  <c r="A16255" i="4"/>
  <c r="A16254" i="4"/>
  <c r="A16253" i="4"/>
  <c r="A16252" i="4"/>
  <c r="A16251" i="4"/>
  <c r="A16250" i="4"/>
  <c r="A16249" i="4"/>
  <c r="A16248" i="4"/>
  <c r="A16247" i="4"/>
  <c r="A16246" i="4"/>
  <c r="A16245" i="4"/>
  <c r="A16244" i="4"/>
  <c r="A16243" i="4"/>
  <c r="A16242" i="4"/>
  <c r="A16241" i="4"/>
  <c r="A16240" i="4"/>
  <c r="A16239" i="4"/>
  <c r="A16238" i="4"/>
  <c r="A16237" i="4"/>
  <c r="A16236" i="4"/>
  <c r="A16235" i="4"/>
  <c r="A16234" i="4"/>
  <c r="A16233" i="4"/>
  <c r="A16232" i="4"/>
  <c r="A16231" i="4"/>
  <c r="A16230" i="4"/>
  <c r="A16229" i="4"/>
  <c r="A16228" i="4"/>
  <c r="A16227" i="4"/>
  <c r="A16226" i="4"/>
  <c r="A16225" i="4"/>
  <c r="A16224" i="4"/>
  <c r="A16223" i="4"/>
  <c r="A16222" i="4"/>
  <c r="A16221" i="4"/>
  <c r="A16220" i="4"/>
  <c r="A16219" i="4"/>
  <c r="A16218" i="4"/>
  <c r="A16217" i="4"/>
  <c r="A16216" i="4"/>
  <c r="A16215" i="4"/>
  <c r="A16214" i="4"/>
  <c r="A16213" i="4"/>
  <c r="A16212" i="4"/>
  <c r="A16211" i="4"/>
  <c r="A16210" i="4"/>
  <c r="A16209" i="4"/>
  <c r="A16208" i="4"/>
  <c r="A16207" i="4"/>
  <c r="A16206" i="4"/>
  <c r="A16205" i="4"/>
  <c r="A16204" i="4"/>
  <c r="A16203" i="4"/>
  <c r="A16202" i="4"/>
  <c r="A16201" i="4"/>
  <c r="A16200" i="4"/>
  <c r="A16199" i="4"/>
  <c r="A16198" i="4"/>
  <c r="A16197" i="4"/>
  <c r="A16196" i="4"/>
  <c r="A16195" i="4"/>
  <c r="A16194" i="4"/>
  <c r="A16193" i="4"/>
  <c r="A16192" i="4"/>
  <c r="A16191" i="4"/>
  <c r="A16190" i="4"/>
  <c r="A16189" i="4"/>
  <c r="A16188" i="4"/>
  <c r="A16187" i="4"/>
  <c r="A16186" i="4"/>
  <c r="A16185" i="4"/>
  <c r="A16184" i="4"/>
  <c r="A16183" i="4"/>
  <c r="A16182" i="4"/>
  <c r="A16181" i="4"/>
  <c r="A16180" i="4"/>
  <c r="A16179" i="4"/>
  <c r="A16178" i="4"/>
  <c r="A16177" i="4"/>
  <c r="A16176" i="4"/>
  <c r="A16175" i="4"/>
  <c r="A16174" i="4"/>
  <c r="A16173" i="4"/>
  <c r="A16172" i="4"/>
  <c r="A16171" i="4"/>
  <c r="A16170" i="4"/>
  <c r="A16169" i="4"/>
  <c r="A16168" i="4"/>
  <c r="A16167" i="4"/>
  <c r="A16166" i="4"/>
  <c r="A16165" i="4"/>
  <c r="A16164" i="4"/>
  <c r="A16163" i="4"/>
  <c r="A16162" i="4"/>
  <c r="A16161" i="4"/>
  <c r="A16160" i="4"/>
  <c r="A16159" i="4"/>
  <c r="A16158" i="4"/>
  <c r="A16157" i="4"/>
  <c r="A16156" i="4"/>
  <c r="A16155" i="4"/>
  <c r="A16154" i="4"/>
  <c r="A16153" i="4"/>
  <c r="A16152" i="4"/>
  <c r="A16151" i="4"/>
  <c r="A16150" i="4"/>
  <c r="A16149" i="4"/>
  <c r="A16148" i="4"/>
  <c r="A16147" i="4"/>
  <c r="A16146" i="4"/>
  <c r="A16145" i="4"/>
  <c r="A16144" i="4"/>
  <c r="A16143" i="4"/>
  <c r="A16142" i="4"/>
  <c r="A16141" i="4"/>
  <c r="A16140" i="4"/>
  <c r="A16139" i="4"/>
  <c r="A16138" i="4"/>
  <c r="A16137" i="4"/>
  <c r="A16136" i="4"/>
  <c r="A16135" i="4"/>
  <c r="A16134" i="4"/>
  <c r="A16133" i="4"/>
  <c r="A16132" i="4"/>
  <c r="A16131" i="4"/>
  <c r="A16130" i="4"/>
  <c r="A16129" i="4"/>
  <c r="A16128" i="4"/>
  <c r="A16127" i="4"/>
  <c r="A16126" i="4"/>
  <c r="A16125" i="4"/>
  <c r="A16124" i="4"/>
  <c r="A16123" i="4"/>
  <c r="A16122" i="4"/>
  <c r="A16121" i="4"/>
  <c r="A16120" i="4"/>
  <c r="A16119" i="4"/>
  <c r="A16118" i="4"/>
  <c r="A16117" i="4"/>
  <c r="A16116" i="4"/>
  <c r="A16115" i="4"/>
  <c r="A16114" i="4"/>
  <c r="A16113" i="4"/>
  <c r="A16112" i="4"/>
  <c r="A16111" i="4"/>
  <c r="A16110" i="4"/>
  <c r="A16109" i="4"/>
  <c r="A16108" i="4"/>
  <c r="A16107" i="4"/>
  <c r="A16106" i="4"/>
  <c r="A16105" i="4"/>
  <c r="A16104" i="4"/>
  <c r="A16103" i="4"/>
  <c r="A16102" i="4"/>
  <c r="A16101" i="4"/>
  <c r="A16100" i="4"/>
  <c r="A16099" i="4"/>
  <c r="A16098" i="4"/>
  <c r="A16097" i="4"/>
  <c r="A16096" i="4"/>
  <c r="A16095" i="4"/>
  <c r="A16094" i="4"/>
  <c r="A16093" i="4"/>
  <c r="A16092" i="4"/>
  <c r="A16091" i="4"/>
  <c r="A16090" i="4"/>
  <c r="A16089" i="4"/>
  <c r="A16088" i="4"/>
  <c r="A16087" i="4"/>
  <c r="A16086" i="4"/>
  <c r="A16085" i="4"/>
  <c r="A16084" i="4"/>
  <c r="A16083" i="4"/>
  <c r="A16082" i="4"/>
  <c r="A16081" i="4"/>
  <c r="A16080" i="4"/>
  <c r="A16079" i="4"/>
  <c r="A16078" i="4"/>
  <c r="A16077" i="4"/>
  <c r="A16076" i="4"/>
  <c r="A16075" i="4"/>
  <c r="A16074" i="4"/>
  <c r="A16073" i="4"/>
  <c r="A16072" i="4"/>
  <c r="A16071" i="4"/>
  <c r="A16070" i="4"/>
  <c r="A16069" i="4"/>
  <c r="A16068" i="4"/>
  <c r="A16067" i="4"/>
  <c r="A16066" i="4"/>
  <c r="A16065" i="4"/>
  <c r="A16064" i="4"/>
  <c r="A16063" i="4"/>
  <c r="A16062" i="4"/>
  <c r="A16061" i="4"/>
  <c r="A16060" i="4"/>
  <c r="A16059" i="4"/>
  <c r="A16058" i="4"/>
  <c r="A16057" i="4"/>
  <c r="A16056" i="4"/>
  <c r="A16055" i="4"/>
  <c r="A16054" i="4"/>
  <c r="A16053" i="4"/>
  <c r="A16052" i="4"/>
  <c r="A16051" i="4"/>
  <c r="A16050" i="4"/>
  <c r="A16049" i="4"/>
  <c r="A16048" i="4"/>
  <c r="A16047" i="4"/>
  <c r="A16046" i="4"/>
  <c r="A16045" i="4"/>
  <c r="A16044" i="4"/>
  <c r="A16043" i="4"/>
  <c r="A16042" i="4"/>
  <c r="A16041" i="4"/>
  <c r="A16040" i="4"/>
  <c r="A16039" i="4"/>
  <c r="A16038" i="4"/>
  <c r="A16037" i="4"/>
  <c r="A16036" i="4"/>
  <c r="A16035" i="4"/>
  <c r="A16034" i="4"/>
  <c r="A16033" i="4"/>
  <c r="A16032" i="4"/>
  <c r="A16031" i="4"/>
  <c r="A16030" i="4"/>
  <c r="A16029" i="4"/>
  <c r="A16028" i="4"/>
  <c r="A16027" i="4"/>
  <c r="A16026" i="4"/>
  <c r="A16025" i="4"/>
  <c r="A16024" i="4"/>
  <c r="A16023" i="4"/>
  <c r="A16022" i="4"/>
  <c r="A16021" i="4"/>
  <c r="A16020" i="4"/>
  <c r="A16019" i="4"/>
  <c r="A16018" i="4"/>
  <c r="A16017" i="4"/>
  <c r="A16016" i="4"/>
  <c r="A16015" i="4"/>
  <c r="A16014" i="4"/>
  <c r="A16013" i="4"/>
  <c r="A16012" i="4"/>
  <c r="A16011" i="4"/>
  <c r="A16010" i="4"/>
  <c r="A16009" i="4"/>
  <c r="A16008" i="4"/>
  <c r="A16007" i="4"/>
  <c r="A16006" i="4"/>
  <c r="A16005" i="4"/>
  <c r="A16004" i="4"/>
  <c r="A16003" i="4"/>
  <c r="A16002" i="4"/>
  <c r="A16001" i="4"/>
  <c r="A16000" i="4"/>
  <c r="A15999" i="4"/>
  <c r="A15998" i="4"/>
  <c r="A15997" i="4"/>
  <c r="A15996" i="4"/>
  <c r="A15995" i="4"/>
  <c r="A15994" i="4"/>
  <c r="A15993" i="4"/>
  <c r="A15992" i="4"/>
  <c r="A15991" i="4"/>
  <c r="A15990" i="4"/>
  <c r="A15989" i="4"/>
  <c r="A15988" i="4"/>
  <c r="A15987" i="4"/>
  <c r="A15986" i="4"/>
  <c r="A15985" i="4"/>
  <c r="A15984" i="4"/>
  <c r="A15983" i="4"/>
  <c r="A15982" i="4"/>
  <c r="A15981" i="4"/>
  <c r="A15980" i="4"/>
  <c r="A15979" i="4"/>
  <c r="A15978" i="4"/>
  <c r="A15977" i="4"/>
  <c r="A15976" i="4"/>
  <c r="A15975" i="4"/>
  <c r="A15974" i="4"/>
  <c r="A15973" i="4"/>
  <c r="A15972" i="4"/>
  <c r="A15971" i="4"/>
  <c r="A15970" i="4"/>
  <c r="A15969" i="4"/>
  <c r="A15968" i="4"/>
  <c r="A15967" i="4"/>
  <c r="A15966" i="4"/>
  <c r="A15965" i="4"/>
  <c r="A15964" i="4"/>
  <c r="A15963" i="4"/>
  <c r="A15962" i="4"/>
  <c r="A15961" i="4"/>
  <c r="A15960" i="4"/>
  <c r="A15959" i="4"/>
  <c r="A15958" i="4"/>
  <c r="A15957" i="4"/>
  <c r="A15956" i="4"/>
  <c r="A15955" i="4"/>
  <c r="A15954" i="4"/>
  <c r="A15953" i="4"/>
  <c r="A15952" i="4"/>
  <c r="A15951" i="4"/>
  <c r="A15950" i="4"/>
  <c r="A15949" i="4"/>
  <c r="A15948" i="4"/>
  <c r="A15947" i="4"/>
  <c r="A15946" i="4"/>
  <c r="A15945" i="4"/>
  <c r="A15944" i="4"/>
  <c r="A15943" i="4"/>
  <c r="A15942" i="4"/>
  <c r="A15941" i="4"/>
  <c r="A15940" i="4"/>
  <c r="A15939" i="4"/>
  <c r="A15938" i="4"/>
  <c r="A15937" i="4"/>
  <c r="A15936" i="4"/>
  <c r="A15935" i="4"/>
  <c r="A15934" i="4"/>
  <c r="A15933" i="4"/>
  <c r="A15932" i="4"/>
  <c r="A15931" i="4"/>
  <c r="A15930" i="4"/>
  <c r="A15929" i="4"/>
  <c r="A15928" i="4"/>
  <c r="A15927" i="4"/>
  <c r="A15926" i="4"/>
  <c r="A15925" i="4"/>
  <c r="A15924" i="4"/>
  <c r="A15923" i="4"/>
  <c r="A15922" i="4"/>
  <c r="A15921" i="4"/>
  <c r="A15920" i="4"/>
  <c r="A15919" i="4"/>
  <c r="A15918" i="4"/>
  <c r="A15917" i="4"/>
  <c r="A15916" i="4"/>
  <c r="A15915" i="4"/>
  <c r="A15914" i="4"/>
  <c r="A15913" i="4"/>
  <c r="A15912" i="4"/>
  <c r="A15911" i="4"/>
  <c r="A15910" i="4"/>
  <c r="A15909" i="4"/>
  <c r="A15908" i="4"/>
  <c r="A15907" i="4"/>
  <c r="A15906" i="4"/>
  <c r="A15905" i="4"/>
  <c r="A15904" i="4"/>
  <c r="A15903" i="4"/>
  <c r="A15902" i="4"/>
  <c r="A15901" i="4"/>
  <c r="A15900" i="4"/>
  <c r="A15899" i="4"/>
  <c r="A15898" i="4"/>
  <c r="A15897" i="4"/>
  <c r="A15896" i="4"/>
  <c r="A15895" i="4"/>
  <c r="A15894" i="4"/>
  <c r="A15893" i="4"/>
  <c r="A15892" i="4"/>
  <c r="A15891" i="4"/>
  <c r="A15890" i="4"/>
  <c r="A15889" i="4"/>
  <c r="A15888" i="4"/>
  <c r="A15887" i="4"/>
  <c r="A15886" i="4"/>
  <c r="A15885" i="4"/>
  <c r="A15884" i="4"/>
  <c r="A15883" i="4"/>
  <c r="A15882" i="4"/>
  <c r="A15881" i="4"/>
  <c r="A15880" i="4"/>
  <c r="A15879" i="4"/>
  <c r="A15878" i="4"/>
  <c r="A15877" i="4"/>
  <c r="A15876" i="4"/>
  <c r="A15875" i="4"/>
  <c r="A15874" i="4"/>
  <c r="A15873" i="4"/>
  <c r="A15872" i="4"/>
  <c r="A15871" i="4"/>
  <c r="A15870" i="4"/>
  <c r="A15869" i="4"/>
  <c r="A15868" i="4"/>
  <c r="A15867" i="4"/>
  <c r="A15866" i="4"/>
  <c r="A15865" i="4"/>
  <c r="A15864" i="4"/>
  <c r="A15863" i="4"/>
  <c r="A15862" i="4"/>
  <c r="A15861" i="4"/>
  <c r="A15860" i="4"/>
  <c r="A15859" i="4"/>
  <c r="A15858" i="4"/>
  <c r="A15857" i="4"/>
  <c r="A15856" i="4"/>
  <c r="A15855" i="4"/>
  <c r="A15854" i="4"/>
  <c r="A15853" i="4"/>
  <c r="A15852" i="4"/>
  <c r="A15851" i="4"/>
  <c r="A15850" i="4"/>
  <c r="A15849" i="4"/>
  <c r="A15848" i="4"/>
  <c r="A15847" i="4"/>
  <c r="A15846" i="4"/>
  <c r="A15845" i="4"/>
  <c r="A15844" i="4"/>
  <c r="A15843" i="4"/>
  <c r="A15842" i="4"/>
  <c r="A15841" i="4"/>
  <c r="A15840" i="4"/>
  <c r="A15839" i="4"/>
  <c r="A15838" i="4"/>
  <c r="A15837" i="4"/>
  <c r="A15836" i="4"/>
  <c r="A15835" i="4"/>
  <c r="A15834" i="4"/>
  <c r="A15833" i="4"/>
  <c r="A15832" i="4"/>
  <c r="A15831" i="4"/>
  <c r="A15830" i="4"/>
  <c r="A15829" i="4"/>
  <c r="A15828" i="4"/>
  <c r="A15827" i="4"/>
  <c r="A15826" i="4"/>
  <c r="A15825" i="4"/>
  <c r="A15824" i="4"/>
  <c r="A15823" i="4"/>
  <c r="A15822" i="4"/>
  <c r="A15821" i="4"/>
  <c r="A15820" i="4"/>
  <c r="A15819" i="4"/>
  <c r="A15818" i="4"/>
  <c r="A15817" i="4"/>
  <c r="A15816" i="4"/>
  <c r="A15815" i="4"/>
  <c r="A15814" i="4"/>
  <c r="A15813" i="4"/>
  <c r="A15812" i="4"/>
  <c r="A15811" i="4"/>
  <c r="A15810" i="4"/>
  <c r="A15809" i="4"/>
  <c r="A15808" i="4"/>
  <c r="A15807" i="4"/>
  <c r="A15806" i="4"/>
  <c r="A15805" i="4"/>
  <c r="A15804" i="4"/>
  <c r="A15803" i="4"/>
  <c r="A15802" i="4"/>
  <c r="A15801" i="4"/>
  <c r="A15800" i="4"/>
  <c r="A15799" i="4"/>
  <c r="A15798" i="4"/>
  <c r="A15797" i="4"/>
  <c r="A15796" i="4"/>
  <c r="A15795" i="4"/>
  <c r="A15794" i="4"/>
  <c r="A15793" i="4"/>
  <c r="A15792" i="4"/>
  <c r="A15791" i="4"/>
  <c r="A15790" i="4"/>
  <c r="A15789" i="4"/>
  <c r="A15788" i="4"/>
  <c r="A15787" i="4"/>
  <c r="A15786" i="4"/>
  <c r="A15785" i="4"/>
  <c r="A15784" i="4"/>
  <c r="A15783" i="4"/>
  <c r="A15782" i="4"/>
  <c r="A15781" i="4"/>
  <c r="A15780" i="4"/>
  <c r="A15779" i="4"/>
  <c r="A15778" i="4"/>
  <c r="A15777" i="4"/>
  <c r="A15776" i="4"/>
  <c r="A15775" i="4"/>
  <c r="A15774" i="4"/>
  <c r="A15773" i="4"/>
  <c r="A15772" i="4"/>
  <c r="A15771" i="4"/>
  <c r="A15770" i="4"/>
  <c r="A15769" i="4"/>
  <c r="A15768" i="4"/>
  <c r="A15767" i="4"/>
  <c r="A15766" i="4"/>
  <c r="A15765" i="4"/>
  <c r="A15764" i="4"/>
  <c r="A15763" i="4"/>
  <c r="A15762" i="4"/>
  <c r="A15761" i="4"/>
  <c r="A15760" i="4"/>
  <c r="A15759" i="4"/>
  <c r="A15758" i="4"/>
  <c r="A15757" i="4"/>
  <c r="A15756" i="4"/>
  <c r="A15755" i="4"/>
  <c r="A15754" i="4"/>
  <c r="A15753" i="4"/>
  <c r="A15752" i="4"/>
  <c r="A15751" i="4"/>
  <c r="A15750" i="4"/>
  <c r="A15749" i="4"/>
  <c r="A15748" i="4"/>
  <c r="A15747" i="4"/>
  <c r="A15746" i="4"/>
  <c r="A15745" i="4"/>
  <c r="A15744" i="4"/>
  <c r="A15743" i="4"/>
  <c r="A15742" i="4"/>
  <c r="A15741" i="4"/>
  <c r="A15740" i="4"/>
  <c r="A15739" i="4"/>
  <c r="A15738" i="4"/>
  <c r="A15737" i="4"/>
  <c r="A15736" i="4"/>
  <c r="A15735" i="4"/>
  <c r="A15734" i="4"/>
  <c r="A15733" i="4"/>
  <c r="A15732" i="4"/>
  <c r="A15731" i="4"/>
  <c r="A15730" i="4"/>
  <c r="A15729" i="4"/>
  <c r="A15728" i="4"/>
  <c r="A15727" i="4"/>
  <c r="A15726" i="4"/>
  <c r="A15725" i="4"/>
  <c r="A15724" i="4"/>
  <c r="A15723" i="4"/>
  <c r="A15722" i="4"/>
  <c r="A15721" i="4"/>
  <c r="A15720" i="4"/>
  <c r="A15719" i="4"/>
  <c r="A15718" i="4"/>
  <c r="A15717" i="4"/>
  <c r="A15716" i="4"/>
  <c r="A15715" i="4"/>
  <c r="A15714" i="4"/>
  <c r="A15713" i="4"/>
  <c r="A15712" i="4"/>
  <c r="A15711" i="4"/>
  <c r="A15710" i="4"/>
  <c r="A15709" i="4"/>
  <c r="A15708" i="4"/>
  <c r="A15707" i="4"/>
  <c r="A15706" i="4"/>
  <c r="A15705" i="4"/>
  <c r="A15704" i="4"/>
  <c r="A15703" i="4"/>
  <c r="A15702" i="4"/>
  <c r="A15701" i="4"/>
  <c r="A15700" i="4"/>
  <c r="A15699" i="4"/>
  <c r="A15698" i="4"/>
  <c r="A15697" i="4"/>
  <c r="A15696" i="4"/>
  <c r="A15695" i="4"/>
  <c r="A15694" i="4"/>
  <c r="A15693" i="4"/>
  <c r="A15692" i="4"/>
  <c r="A15691" i="4"/>
  <c r="A15690" i="4"/>
  <c r="A15689" i="4"/>
  <c r="A15688" i="4"/>
  <c r="A15687" i="4"/>
  <c r="A15686" i="4"/>
  <c r="A15685" i="4"/>
  <c r="A15684" i="4"/>
  <c r="A15683" i="4"/>
  <c r="A15682" i="4"/>
  <c r="A15681" i="4"/>
  <c r="A15680" i="4"/>
  <c r="A15679" i="4"/>
  <c r="A15678" i="4"/>
  <c r="A15677" i="4"/>
  <c r="A15676" i="4"/>
  <c r="A15675" i="4"/>
  <c r="A15674" i="4"/>
  <c r="A15673" i="4"/>
  <c r="A15672" i="4"/>
  <c r="A15671" i="4"/>
  <c r="A15670" i="4"/>
  <c r="A15669" i="4"/>
  <c r="A15668" i="4"/>
  <c r="A15667" i="4"/>
  <c r="A15666" i="4"/>
  <c r="A15665" i="4"/>
  <c r="A15664" i="4"/>
  <c r="A15663" i="4"/>
  <c r="A15662" i="4"/>
  <c r="A15661" i="4"/>
  <c r="A15660" i="4"/>
  <c r="A15659" i="4"/>
  <c r="A15658" i="4"/>
  <c r="A15657" i="4"/>
  <c r="A15656" i="4"/>
  <c r="A15655" i="4"/>
  <c r="A15654" i="4"/>
  <c r="A15653" i="4"/>
  <c r="A15652" i="4"/>
  <c r="A15651" i="4"/>
  <c r="A15650" i="4"/>
  <c r="A15649" i="4"/>
  <c r="A15648" i="4"/>
  <c r="A15647" i="4"/>
  <c r="A15646" i="4"/>
  <c r="A15645" i="4"/>
  <c r="A15644" i="4"/>
  <c r="A15643" i="4"/>
  <c r="A15642" i="4"/>
  <c r="A15641" i="4"/>
  <c r="A15640" i="4"/>
  <c r="A15639" i="4"/>
  <c r="A15638" i="4"/>
  <c r="A15637" i="4"/>
  <c r="A15636" i="4"/>
  <c r="A15635" i="4"/>
  <c r="A15634" i="4"/>
  <c r="A15633" i="4"/>
  <c r="A15632" i="4"/>
  <c r="A15631" i="4"/>
  <c r="A15630" i="4"/>
  <c r="A15629" i="4"/>
  <c r="A15628" i="4"/>
  <c r="A15627" i="4"/>
  <c r="A15626" i="4"/>
  <c r="A15625" i="4"/>
  <c r="A15624" i="4"/>
  <c r="A15623" i="4"/>
  <c r="A15622" i="4"/>
  <c r="A15621" i="4"/>
  <c r="A15620" i="4"/>
  <c r="A15619" i="4"/>
  <c r="A15618" i="4"/>
  <c r="A15617" i="4"/>
  <c r="A15616" i="4"/>
  <c r="A15615" i="4"/>
  <c r="A15614" i="4"/>
  <c r="A15613" i="4"/>
  <c r="A15612" i="4"/>
  <c r="A15611" i="4"/>
  <c r="A15610" i="4"/>
  <c r="A15609" i="4"/>
  <c r="A15608" i="4"/>
  <c r="A15607" i="4"/>
  <c r="A15606" i="4"/>
  <c r="A15605" i="4"/>
  <c r="A15604" i="4"/>
  <c r="A15603" i="4"/>
  <c r="A15602" i="4"/>
  <c r="A15601" i="4"/>
  <c r="A15600" i="4"/>
  <c r="A15599" i="4"/>
  <c r="A15598" i="4"/>
  <c r="A15597" i="4"/>
  <c r="A15596" i="4"/>
  <c r="A15595" i="4"/>
  <c r="A15594" i="4"/>
  <c r="A15593" i="4"/>
  <c r="A15592" i="4"/>
  <c r="A15591" i="4"/>
  <c r="A15590" i="4"/>
  <c r="A15589" i="4"/>
  <c r="A15588" i="4"/>
  <c r="A15587" i="4"/>
  <c r="A15586" i="4"/>
  <c r="A15585" i="4"/>
  <c r="A15584" i="4"/>
  <c r="A15583" i="4"/>
  <c r="A15582" i="4"/>
  <c r="A15581" i="4"/>
  <c r="A15580" i="4"/>
  <c r="A15579" i="4"/>
  <c r="A15578" i="4"/>
  <c r="A15577" i="4"/>
  <c r="A15576" i="4"/>
  <c r="A15575" i="4"/>
  <c r="A15574" i="4"/>
  <c r="A15573" i="4"/>
  <c r="A15572" i="4"/>
  <c r="A15571" i="4"/>
  <c r="A15570" i="4"/>
  <c r="A15569" i="4"/>
  <c r="A15568" i="4"/>
  <c r="A15567" i="4"/>
  <c r="A15566" i="4"/>
  <c r="A15565" i="4"/>
  <c r="A15564" i="4"/>
  <c r="A15563" i="4"/>
  <c r="A15562" i="4"/>
  <c r="A15561" i="4"/>
  <c r="A15560" i="4"/>
  <c r="A15559" i="4"/>
  <c r="A15558" i="4"/>
  <c r="A15557" i="4"/>
  <c r="A15556" i="4"/>
  <c r="A15555" i="4"/>
  <c r="A15554" i="4"/>
  <c r="A15553" i="4"/>
  <c r="A15552" i="4"/>
  <c r="A15551" i="4"/>
  <c r="A15550" i="4"/>
  <c r="A15549" i="4"/>
  <c r="A15548" i="4"/>
  <c r="A15547" i="4"/>
  <c r="A15546" i="4"/>
  <c r="A15545" i="4"/>
  <c r="A15544" i="4"/>
  <c r="A15543" i="4"/>
  <c r="A15542" i="4"/>
  <c r="A15541" i="4"/>
  <c r="A15540" i="4"/>
  <c r="A15539" i="4"/>
  <c r="A15538" i="4"/>
  <c r="A15537" i="4"/>
  <c r="A15536" i="4"/>
  <c r="A15535" i="4"/>
  <c r="A15534" i="4"/>
  <c r="A15533" i="4"/>
  <c r="A15532" i="4"/>
  <c r="A15531" i="4"/>
  <c r="A15530" i="4"/>
  <c r="A15529" i="4"/>
  <c r="A15528" i="4"/>
  <c r="A15527" i="4"/>
  <c r="A15526" i="4"/>
  <c r="A15525" i="4"/>
  <c r="A15524" i="4"/>
  <c r="A15523" i="4"/>
  <c r="A15522" i="4"/>
  <c r="A15521" i="4"/>
  <c r="A15520" i="4"/>
  <c r="A15519" i="4"/>
  <c r="A15518" i="4"/>
  <c r="A15517" i="4"/>
  <c r="A15516" i="4"/>
  <c r="A15515" i="4"/>
  <c r="A15514" i="4"/>
  <c r="A15513" i="4"/>
  <c r="A15512" i="4"/>
  <c r="A15511" i="4"/>
  <c r="A15510" i="4"/>
  <c r="A15509" i="4"/>
  <c r="A15508" i="4"/>
  <c r="A15507" i="4"/>
  <c r="A15506" i="4"/>
  <c r="A15505" i="4"/>
  <c r="A15504" i="4"/>
  <c r="A15503" i="4"/>
  <c r="A15502" i="4"/>
  <c r="A15501" i="4"/>
  <c r="A15500" i="4"/>
  <c r="A15499" i="4"/>
  <c r="A15498" i="4"/>
  <c r="A15497" i="4"/>
  <c r="A15496" i="4"/>
  <c r="A15495" i="4"/>
  <c r="A15494" i="4"/>
  <c r="A15493" i="4"/>
  <c r="A15492" i="4"/>
  <c r="A15491" i="4"/>
  <c r="A15490" i="4"/>
  <c r="A15489" i="4"/>
  <c r="A15488" i="4"/>
  <c r="A15487" i="4"/>
  <c r="A15486" i="4"/>
  <c r="A15485" i="4"/>
  <c r="A15484" i="4"/>
  <c r="A15483" i="4"/>
  <c r="A15482" i="4"/>
  <c r="A15481" i="4"/>
  <c r="A15480" i="4"/>
  <c r="A15479" i="4"/>
  <c r="A15478" i="4"/>
  <c r="A15477" i="4"/>
  <c r="A15476" i="4"/>
  <c r="A15475" i="4"/>
  <c r="A15474" i="4"/>
  <c r="A15473" i="4"/>
  <c r="A15472" i="4"/>
  <c r="A15471" i="4"/>
  <c r="A15470" i="4"/>
  <c r="A15469" i="4"/>
  <c r="A15468" i="4"/>
  <c r="A15467" i="4"/>
  <c r="A15466" i="4"/>
  <c r="A15465" i="4"/>
  <c r="A15464" i="4"/>
  <c r="A15463" i="4"/>
  <c r="A15462" i="4"/>
  <c r="A15461" i="4"/>
  <c r="A15460" i="4"/>
  <c r="A15459" i="4"/>
  <c r="A15458" i="4"/>
  <c r="A15457" i="4"/>
  <c r="A15456" i="4"/>
  <c r="A15455" i="4"/>
  <c r="A15454" i="4"/>
  <c r="A15453" i="4"/>
  <c r="A15452" i="4"/>
  <c r="A15451" i="4"/>
  <c r="A15450" i="4"/>
  <c r="A15449" i="4"/>
  <c r="A15448" i="4"/>
  <c r="A15447" i="4"/>
  <c r="A15446" i="4"/>
  <c r="A15445" i="4"/>
  <c r="A15444" i="4"/>
  <c r="A15443" i="4"/>
  <c r="A15442" i="4"/>
  <c r="A15441" i="4"/>
  <c r="A15440" i="4"/>
  <c r="A15439" i="4"/>
  <c r="A15438" i="4"/>
  <c r="A15437" i="4"/>
  <c r="A15436" i="4"/>
  <c r="A15435" i="4"/>
  <c r="A15434" i="4"/>
  <c r="A15433" i="4"/>
  <c r="A15432" i="4"/>
  <c r="A15431" i="4"/>
  <c r="A15430" i="4"/>
  <c r="A15429" i="4"/>
  <c r="A15428" i="4"/>
  <c r="A15427" i="4"/>
  <c r="A15426" i="4"/>
  <c r="A15425" i="4"/>
  <c r="A15424" i="4"/>
  <c r="A15423" i="4"/>
  <c r="A15422" i="4"/>
  <c r="A15421" i="4"/>
  <c r="A15420" i="4"/>
  <c r="A15419" i="4"/>
  <c r="A15418" i="4"/>
  <c r="A15417" i="4"/>
  <c r="A15416" i="4"/>
  <c r="A15415" i="4"/>
  <c r="A15414" i="4"/>
  <c r="A15413" i="4"/>
  <c r="A15412" i="4"/>
  <c r="A15411" i="4"/>
  <c r="A15410" i="4"/>
  <c r="A15409" i="4"/>
  <c r="A15408" i="4"/>
  <c r="A15407" i="4"/>
  <c r="A15406" i="4"/>
  <c r="A15405" i="4"/>
  <c r="A15404" i="4"/>
  <c r="A15403" i="4"/>
  <c r="A15402" i="4"/>
  <c r="A15401" i="4"/>
  <c r="A15400" i="4"/>
  <c r="A15399" i="4"/>
  <c r="A15398" i="4"/>
  <c r="A15397" i="4"/>
  <c r="A15396" i="4"/>
  <c r="A15395" i="4"/>
  <c r="A15394" i="4"/>
  <c r="A15393" i="4"/>
  <c r="A15392" i="4"/>
  <c r="A15391" i="4"/>
  <c r="A15390" i="4"/>
  <c r="A15389" i="4"/>
  <c r="A15388" i="4"/>
  <c r="A15387" i="4"/>
  <c r="A15386" i="4"/>
  <c r="A15385" i="4"/>
  <c r="A15384" i="4"/>
  <c r="A15383" i="4"/>
  <c r="A15382" i="4"/>
  <c r="A15381" i="4"/>
  <c r="A15380" i="4"/>
  <c r="A15379" i="4"/>
  <c r="A15378" i="4"/>
  <c r="A15377" i="4"/>
  <c r="A15376" i="4"/>
  <c r="A15375" i="4"/>
  <c r="A15374" i="4"/>
  <c r="A15373" i="4"/>
  <c r="A15372" i="4"/>
  <c r="A15371" i="4"/>
  <c r="A15370" i="4"/>
  <c r="A15369" i="4"/>
  <c r="A15368" i="4"/>
  <c r="A15367" i="4"/>
  <c r="A15366" i="4"/>
  <c r="A15365" i="4"/>
  <c r="A15364" i="4"/>
  <c r="A15363" i="4"/>
  <c r="A15362" i="4"/>
  <c r="A15361" i="4"/>
  <c r="A15360" i="4"/>
  <c r="A15359" i="4"/>
  <c r="A15358" i="4"/>
  <c r="A15357" i="4"/>
  <c r="A15356" i="4"/>
  <c r="A15355" i="4"/>
  <c r="A15354" i="4"/>
  <c r="A15353" i="4"/>
  <c r="A15352" i="4"/>
  <c r="A15351" i="4"/>
  <c r="A15350" i="4"/>
  <c r="A15349" i="4"/>
  <c r="A15348" i="4"/>
  <c r="A15347" i="4"/>
  <c r="A15346" i="4"/>
  <c r="A15345" i="4"/>
  <c r="A15344" i="4"/>
  <c r="A15343" i="4"/>
  <c r="A15342" i="4"/>
  <c r="A15341" i="4"/>
  <c r="A15340" i="4"/>
  <c r="A15339" i="4"/>
  <c r="A15338" i="4"/>
  <c r="A15337" i="4"/>
  <c r="A15336" i="4"/>
  <c r="A15335" i="4"/>
  <c r="A15334" i="4"/>
  <c r="A15333" i="4"/>
  <c r="A15332" i="4"/>
  <c r="A15331" i="4"/>
  <c r="A15330" i="4"/>
  <c r="A15329" i="4"/>
  <c r="A15328" i="4"/>
  <c r="A15327" i="4"/>
  <c r="A15326" i="4"/>
  <c r="A15325" i="4"/>
  <c r="A15324" i="4"/>
  <c r="A15323" i="4"/>
  <c r="A15322" i="4"/>
  <c r="A15321" i="4"/>
  <c r="A15320" i="4"/>
  <c r="A15319" i="4"/>
  <c r="A15318" i="4"/>
  <c r="A15317" i="4"/>
  <c r="A15316" i="4"/>
  <c r="A15315" i="4"/>
  <c r="A15314" i="4"/>
  <c r="A15313" i="4"/>
  <c r="A15312" i="4"/>
  <c r="A15311" i="4"/>
  <c r="A15310" i="4"/>
  <c r="A15309" i="4"/>
  <c r="A15308" i="4"/>
  <c r="A15307" i="4"/>
  <c r="A15306" i="4"/>
  <c r="A15305" i="4"/>
  <c r="A15304" i="4"/>
  <c r="A15303" i="4"/>
  <c r="A15302" i="4"/>
  <c r="A15301" i="4"/>
  <c r="A15300" i="4"/>
  <c r="A15299" i="4"/>
  <c r="A15298" i="4"/>
  <c r="A15297" i="4"/>
  <c r="A15296" i="4"/>
  <c r="A15295" i="4"/>
  <c r="A15294" i="4"/>
  <c r="A15293" i="4"/>
  <c r="A15292" i="4"/>
  <c r="A15291" i="4"/>
  <c r="A15290" i="4"/>
  <c r="A15289" i="4"/>
  <c r="A15288" i="4"/>
  <c r="A15287" i="4"/>
  <c r="A15286" i="4"/>
  <c r="A15285" i="4"/>
  <c r="A15284" i="4"/>
  <c r="A15283" i="4"/>
  <c r="A15282" i="4"/>
  <c r="A15281" i="4"/>
  <c r="A15280" i="4"/>
  <c r="A15279" i="4"/>
  <c r="A15278" i="4"/>
  <c r="A15277" i="4"/>
  <c r="A15276" i="4"/>
  <c r="A15275" i="4"/>
  <c r="A15274" i="4"/>
  <c r="A15273" i="4"/>
  <c r="A15272" i="4"/>
  <c r="A15271" i="4"/>
  <c r="A15270" i="4"/>
  <c r="A15269" i="4"/>
  <c r="A15268" i="4"/>
  <c r="A15267" i="4"/>
  <c r="A15266" i="4"/>
  <c r="A15265" i="4"/>
  <c r="A15264" i="4"/>
  <c r="A15263" i="4"/>
  <c r="A15262" i="4"/>
  <c r="A15261" i="4"/>
  <c r="A15260" i="4"/>
  <c r="A15259" i="4"/>
  <c r="A15258" i="4"/>
  <c r="A15257" i="4"/>
  <c r="A15256" i="4"/>
  <c r="A15255" i="4"/>
  <c r="A15254" i="4"/>
  <c r="A15253" i="4"/>
  <c r="A15252" i="4"/>
  <c r="A15251" i="4"/>
  <c r="A15250" i="4"/>
  <c r="A15249" i="4"/>
  <c r="A15248" i="4"/>
  <c r="A15247" i="4"/>
  <c r="A15246" i="4"/>
  <c r="A15245" i="4"/>
  <c r="A15244" i="4"/>
  <c r="A15243" i="4"/>
  <c r="A15242" i="4"/>
  <c r="A15241" i="4"/>
  <c r="A15240" i="4"/>
  <c r="A15239" i="4"/>
  <c r="A15238" i="4"/>
  <c r="A15237" i="4"/>
  <c r="A15236" i="4"/>
  <c r="A15235" i="4"/>
  <c r="A15234" i="4"/>
  <c r="A15233" i="4"/>
  <c r="A15232" i="4"/>
  <c r="A15231" i="4"/>
  <c r="A15230" i="4"/>
  <c r="A15229" i="4"/>
  <c r="A15228" i="4"/>
  <c r="A15227" i="4"/>
  <c r="A15226" i="4"/>
  <c r="A15225" i="4"/>
  <c r="A15224" i="4"/>
  <c r="A15223" i="4"/>
  <c r="A15222" i="4"/>
  <c r="A15221" i="4"/>
  <c r="A15220" i="4"/>
  <c r="A15219" i="4"/>
  <c r="A15218" i="4"/>
  <c r="A15217" i="4"/>
  <c r="A15216" i="4"/>
  <c r="A15215" i="4"/>
  <c r="A15214" i="4"/>
  <c r="A15213" i="4"/>
  <c r="A15212" i="4"/>
  <c r="A15211" i="4"/>
  <c r="A15210" i="4"/>
  <c r="A15209" i="4"/>
  <c r="A15208" i="4"/>
  <c r="A15207" i="4"/>
  <c r="A15206" i="4"/>
  <c r="A15205" i="4"/>
  <c r="A15204" i="4"/>
  <c r="A15203" i="4"/>
  <c r="A15202" i="4"/>
  <c r="A15201" i="4"/>
  <c r="A15200" i="4"/>
  <c r="A15199" i="4"/>
  <c r="A15198" i="4"/>
  <c r="A15197" i="4"/>
  <c r="A15196" i="4"/>
  <c r="A15195" i="4"/>
  <c r="A15194" i="4"/>
  <c r="A15193" i="4"/>
  <c r="A15192" i="4"/>
  <c r="A15191" i="4"/>
  <c r="A15190" i="4"/>
  <c r="A15189" i="4"/>
  <c r="A15188" i="4"/>
  <c r="A15187" i="4"/>
  <c r="A15186" i="4"/>
  <c r="A15185" i="4"/>
  <c r="A15184" i="4"/>
  <c r="A15183" i="4"/>
  <c r="A15182" i="4"/>
  <c r="A15181" i="4"/>
  <c r="A15180" i="4"/>
  <c r="A15179" i="4"/>
  <c r="A15178" i="4"/>
  <c r="A15177" i="4"/>
  <c r="A15176" i="4"/>
  <c r="A15175" i="4"/>
  <c r="A15174" i="4"/>
  <c r="A15173" i="4"/>
  <c r="A15172" i="4"/>
  <c r="A15171" i="4"/>
  <c r="A15170" i="4"/>
  <c r="A15169" i="4"/>
  <c r="A15168" i="4"/>
  <c r="A15167" i="4"/>
  <c r="A15166" i="4"/>
  <c r="A15165" i="4"/>
  <c r="A15164" i="4"/>
  <c r="A15163" i="4"/>
  <c r="A15162" i="4"/>
  <c r="A15161" i="4"/>
  <c r="A15160" i="4"/>
  <c r="A15159" i="4"/>
  <c r="A15158" i="4"/>
  <c r="A15157" i="4"/>
  <c r="A15156" i="4"/>
  <c r="A15155" i="4"/>
  <c r="A15154" i="4"/>
  <c r="A15153" i="4"/>
  <c r="A15152" i="4"/>
  <c r="A15151" i="4"/>
  <c r="A15150" i="4"/>
  <c r="A15149" i="4"/>
  <c r="A15148" i="4"/>
  <c r="A15147" i="4"/>
  <c r="A15146" i="4"/>
  <c r="A15145" i="4"/>
  <c r="A15144" i="4"/>
  <c r="A15143" i="4"/>
  <c r="A15142" i="4"/>
  <c r="A15141" i="4"/>
  <c r="A15140" i="4"/>
  <c r="A15139" i="4"/>
  <c r="A15138" i="4"/>
  <c r="A15137" i="4"/>
  <c r="A15136" i="4"/>
  <c r="A15135" i="4"/>
  <c r="A15134" i="4"/>
  <c r="A15133" i="4"/>
  <c r="A15132" i="4"/>
  <c r="A15131" i="4"/>
  <c r="A15130" i="4"/>
  <c r="A15129" i="4"/>
  <c r="A15128" i="4"/>
  <c r="A15127" i="4"/>
  <c r="A15126" i="4"/>
  <c r="A15125" i="4"/>
  <c r="A15124" i="4"/>
  <c r="A15123" i="4"/>
  <c r="A15122" i="4"/>
  <c r="A15121" i="4"/>
  <c r="A15120" i="4"/>
  <c r="A15119" i="4"/>
  <c r="A15118" i="4"/>
  <c r="A15117" i="4"/>
  <c r="A15116" i="4"/>
  <c r="A15115" i="4"/>
  <c r="A15114" i="4"/>
  <c r="A15113" i="4"/>
  <c r="A15112" i="4"/>
  <c r="A15111" i="4"/>
  <c r="A15110" i="4"/>
  <c r="A15109" i="4"/>
  <c r="A15108" i="4"/>
  <c r="A15107" i="4"/>
  <c r="A15106" i="4"/>
  <c r="A15105" i="4"/>
  <c r="A15104" i="4"/>
  <c r="A15103" i="4"/>
  <c r="A15102" i="4"/>
  <c r="A15101" i="4"/>
  <c r="A15100" i="4"/>
  <c r="A15099" i="4"/>
  <c r="A15098" i="4"/>
  <c r="A15097" i="4"/>
  <c r="A15096" i="4"/>
  <c r="A15095" i="4"/>
  <c r="A15094" i="4"/>
  <c r="A15093" i="4"/>
  <c r="A15092" i="4"/>
  <c r="A15091" i="4"/>
  <c r="A15090" i="4"/>
  <c r="A15089" i="4"/>
  <c r="A15088" i="4"/>
  <c r="A15087" i="4"/>
  <c r="A15086" i="4"/>
  <c r="A15085" i="4"/>
  <c r="A15084" i="4"/>
  <c r="A15083" i="4"/>
  <c r="A15082" i="4"/>
  <c r="A15081" i="4"/>
  <c r="A15080" i="4"/>
  <c r="A15079" i="4"/>
  <c r="A15078" i="4"/>
  <c r="A15077" i="4"/>
  <c r="A15076" i="4"/>
  <c r="A15075" i="4"/>
  <c r="A15074" i="4"/>
  <c r="A15073" i="4"/>
  <c r="A15072" i="4"/>
  <c r="A15071" i="4"/>
  <c r="A15070" i="4"/>
  <c r="A15069" i="4"/>
  <c r="A15068" i="4"/>
  <c r="A15067" i="4"/>
  <c r="A15066" i="4"/>
  <c r="A15065" i="4"/>
  <c r="A15064" i="4"/>
  <c r="A15063" i="4"/>
  <c r="A15062" i="4"/>
  <c r="A15061" i="4"/>
  <c r="A15060" i="4"/>
  <c r="A15059" i="4"/>
  <c r="A15058" i="4"/>
  <c r="A15057" i="4"/>
  <c r="A15056" i="4"/>
  <c r="A15055" i="4"/>
  <c r="A15054" i="4"/>
  <c r="A15053" i="4"/>
  <c r="A15052" i="4"/>
  <c r="A15051" i="4"/>
  <c r="A15050" i="4"/>
  <c r="A15049" i="4"/>
  <c r="A15048" i="4"/>
  <c r="A15047" i="4"/>
  <c r="A15046" i="4"/>
  <c r="A15045" i="4"/>
  <c r="A15044" i="4"/>
  <c r="A15043" i="4"/>
  <c r="A15042" i="4"/>
  <c r="A15041" i="4"/>
  <c r="A15040" i="4"/>
  <c r="A15039" i="4"/>
  <c r="A15038" i="4"/>
  <c r="A15037" i="4"/>
  <c r="A15036" i="4"/>
  <c r="A15035" i="4"/>
  <c r="A15034" i="4"/>
  <c r="A15033" i="4"/>
  <c r="A15032" i="4"/>
  <c r="A15031" i="4"/>
  <c r="A15030" i="4"/>
  <c r="A15029" i="4"/>
  <c r="A15028" i="4"/>
  <c r="A15027" i="4"/>
  <c r="A15026" i="4"/>
  <c r="A15025" i="4"/>
  <c r="A15024" i="4"/>
  <c r="A15023" i="4"/>
  <c r="A15022" i="4"/>
  <c r="A15021" i="4"/>
  <c r="A15020" i="4"/>
  <c r="A15019" i="4"/>
  <c r="A15018" i="4"/>
  <c r="A15017" i="4"/>
  <c r="A15016" i="4"/>
  <c r="A15015" i="4"/>
  <c r="A15014" i="4"/>
  <c r="A15013" i="4"/>
  <c r="A15012" i="4"/>
  <c r="A15011" i="4"/>
  <c r="A15010" i="4"/>
  <c r="A15009" i="4"/>
  <c r="A15008" i="4"/>
  <c r="A15007" i="4"/>
  <c r="A15006" i="4"/>
  <c r="A15005" i="4"/>
  <c r="A15004" i="4"/>
  <c r="A15003" i="4"/>
  <c r="A15002" i="4"/>
  <c r="A15001" i="4"/>
  <c r="A15000" i="4"/>
  <c r="A14999" i="4"/>
  <c r="A14998" i="4"/>
  <c r="A14997" i="4"/>
  <c r="A14996" i="4"/>
  <c r="A14995" i="4"/>
  <c r="A14994" i="4"/>
  <c r="A14993" i="4"/>
  <c r="A14992" i="4"/>
  <c r="A14991" i="4"/>
  <c r="A14990" i="4"/>
  <c r="A14989" i="4"/>
  <c r="A14988" i="4"/>
  <c r="A14987" i="4"/>
  <c r="A14986" i="4"/>
  <c r="A14985" i="4"/>
  <c r="A14984" i="4"/>
  <c r="A14983" i="4"/>
  <c r="A14982" i="4"/>
  <c r="A14981" i="4"/>
  <c r="A14980" i="4"/>
  <c r="A14979" i="4"/>
  <c r="A14978" i="4"/>
  <c r="A14977" i="4"/>
  <c r="A14976" i="4"/>
  <c r="A14975" i="4"/>
  <c r="A14974" i="4"/>
  <c r="A14973" i="4"/>
  <c r="A14972" i="4"/>
  <c r="A14971" i="4"/>
  <c r="A14970" i="4"/>
  <c r="A14969" i="4"/>
  <c r="A14968" i="4"/>
  <c r="A14967" i="4"/>
  <c r="A14966" i="4"/>
  <c r="A14965" i="4"/>
  <c r="A14964" i="4"/>
  <c r="A14963" i="4"/>
  <c r="A14962" i="4"/>
  <c r="A14961" i="4"/>
  <c r="A14960" i="4"/>
  <c r="A14959" i="4"/>
  <c r="A14958" i="4"/>
  <c r="A14957" i="4"/>
  <c r="A14956" i="4"/>
  <c r="A14955" i="4"/>
  <c r="A14954" i="4"/>
  <c r="A14953" i="4"/>
  <c r="A14952" i="4"/>
  <c r="A14951" i="4"/>
  <c r="A14950" i="4"/>
  <c r="A14949" i="4"/>
  <c r="A14948" i="4"/>
  <c r="A14947" i="4"/>
  <c r="A14946" i="4"/>
  <c r="A14945" i="4"/>
  <c r="A14944" i="4"/>
  <c r="A14943" i="4"/>
  <c r="A14942" i="4"/>
  <c r="A14941" i="4"/>
  <c r="A14940" i="4"/>
  <c r="A14939" i="4"/>
  <c r="A14938" i="4"/>
  <c r="A14937" i="4"/>
  <c r="A14936" i="4"/>
  <c r="A14935" i="4"/>
  <c r="A14934" i="4"/>
  <c r="A14933" i="4"/>
  <c r="A14932" i="4"/>
  <c r="A14931" i="4"/>
  <c r="A14930" i="4"/>
  <c r="A14929" i="4"/>
  <c r="A14928" i="4"/>
  <c r="A14927" i="4"/>
  <c r="A14926" i="4"/>
  <c r="A14925" i="4"/>
  <c r="A14924" i="4"/>
  <c r="A14923" i="4"/>
  <c r="A14922" i="4"/>
  <c r="A14921" i="4"/>
  <c r="A14920" i="4"/>
  <c r="A14919" i="4"/>
  <c r="A14918" i="4"/>
  <c r="A14917" i="4"/>
  <c r="A14916" i="4"/>
  <c r="A14915" i="4"/>
  <c r="A14914" i="4"/>
  <c r="A14913" i="4"/>
  <c r="A14912" i="4"/>
  <c r="A14911" i="4"/>
  <c r="A14910" i="4"/>
  <c r="A14909" i="4"/>
  <c r="A14908" i="4"/>
  <c r="A14907" i="4"/>
  <c r="A14906" i="4"/>
  <c r="A14905" i="4"/>
  <c r="A14904" i="4"/>
  <c r="A14903" i="4"/>
  <c r="A14902" i="4"/>
  <c r="A14901" i="4"/>
  <c r="A14900" i="4"/>
  <c r="A14899" i="4"/>
  <c r="A14898" i="4"/>
  <c r="A14897" i="4"/>
  <c r="A14896" i="4"/>
  <c r="A14895" i="4"/>
  <c r="A14894" i="4"/>
  <c r="A14893" i="4"/>
  <c r="A14892" i="4"/>
  <c r="A14891" i="4"/>
  <c r="A14890" i="4"/>
  <c r="A14889" i="4"/>
  <c r="A14888" i="4"/>
  <c r="A14887" i="4"/>
  <c r="A14886" i="4"/>
  <c r="A14885" i="4"/>
  <c r="A14884" i="4"/>
  <c r="A14883" i="4"/>
  <c r="A14882" i="4"/>
  <c r="A14881" i="4"/>
  <c r="A14880" i="4"/>
  <c r="A14879" i="4"/>
  <c r="A14878" i="4"/>
  <c r="A14877" i="4"/>
  <c r="A14876" i="4"/>
  <c r="A14875" i="4"/>
  <c r="A14874" i="4"/>
  <c r="A14873" i="4"/>
  <c r="A14872" i="4"/>
  <c r="A14871" i="4"/>
  <c r="A14870" i="4"/>
  <c r="A14869" i="4"/>
  <c r="A14868" i="4"/>
  <c r="A14867" i="4"/>
  <c r="A14866" i="4"/>
  <c r="A14865" i="4"/>
  <c r="A14864" i="4"/>
  <c r="A14863" i="4"/>
  <c r="A14862" i="4"/>
  <c r="A14861" i="4"/>
  <c r="A14860" i="4"/>
  <c r="A14859" i="4"/>
  <c r="A14858" i="4"/>
  <c r="A14857" i="4"/>
  <c r="A14856" i="4"/>
  <c r="A14855" i="4"/>
  <c r="A14854" i="4"/>
  <c r="A14853" i="4"/>
  <c r="A14852" i="4"/>
  <c r="A14851" i="4"/>
  <c r="A14850" i="4"/>
  <c r="A14849" i="4"/>
  <c r="A14848" i="4"/>
  <c r="A14847" i="4"/>
  <c r="A14846" i="4"/>
  <c r="A14845" i="4"/>
  <c r="A14844" i="4"/>
  <c r="A14843" i="4"/>
  <c r="A14842" i="4"/>
  <c r="A14841" i="4"/>
  <c r="A14840" i="4"/>
  <c r="A14839" i="4"/>
  <c r="A14838" i="4"/>
  <c r="A14837" i="4"/>
  <c r="A14836" i="4"/>
  <c r="A14835" i="4"/>
  <c r="A14834" i="4"/>
  <c r="A14833" i="4"/>
  <c r="A14832" i="4"/>
  <c r="A14831" i="4"/>
  <c r="A14830" i="4"/>
  <c r="A14829" i="4"/>
  <c r="A14828" i="4"/>
  <c r="A14827" i="4"/>
  <c r="A14826" i="4"/>
  <c r="A14825" i="4"/>
  <c r="A14824" i="4"/>
  <c r="A14823" i="4"/>
  <c r="A14822" i="4"/>
  <c r="A14821" i="4"/>
  <c r="A14820" i="4"/>
  <c r="A14819" i="4"/>
  <c r="A14818" i="4"/>
  <c r="A14817" i="4"/>
  <c r="A14816" i="4"/>
  <c r="A14815" i="4"/>
  <c r="A14814" i="4"/>
  <c r="A14813" i="4"/>
  <c r="A14812" i="4"/>
  <c r="A14811" i="4"/>
  <c r="A14810" i="4"/>
  <c r="A14809" i="4"/>
  <c r="A14808" i="4"/>
  <c r="A14807" i="4"/>
  <c r="A14806" i="4"/>
  <c r="A14805" i="4"/>
  <c r="A14804" i="4"/>
  <c r="A14803" i="4"/>
  <c r="A14802" i="4"/>
  <c r="A14801" i="4"/>
  <c r="A14800" i="4"/>
  <c r="A14799" i="4"/>
  <c r="A14798" i="4"/>
  <c r="A14797" i="4"/>
  <c r="A14796" i="4"/>
  <c r="A14795" i="4"/>
  <c r="A14794" i="4"/>
  <c r="A14793" i="4"/>
  <c r="A14792" i="4"/>
  <c r="A14791" i="4"/>
  <c r="A14790" i="4"/>
  <c r="A14789" i="4"/>
  <c r="A14788" i="4"/>
  <c r="A14787" i="4"/>
  <c r="A14786" i="4"/>
  <c r="A14785" i="4"/>
  <c r="A14784" i="4"/>
  <c r="A14783" i="4"/>
  <c r="A14782" i="4"/>
  <c r="A14781" i="4"/>
  <c r="A14780" i="4"/>
  <c r="A14779" i="4"/>
  <c r="A14778" i="4"/>
  <c r="A14777" i="4"/>
  <c r="A14776" i="4"/>
  <c r="A14775" i="4"/>
  <c r="A14774" i="4"/>
  <c r="A14773" i="4"/>
  <c r="A14772" i="4"/>
  <c r="A14771" i="4"/>
  <c r="A14770" i="4"/>
  <c r="A14769" i="4"/>
  <c r="A14768" i="4"/>
  <c r="A14767" i="4"/>
  <c r="A14766" i="4"/>
  <c r="A14765" i="4"/>
  <c r="A14764" i="4"/>
  <c r="A14763" i="4"/>
  <c r="A14762" i="4"/>
  <c r="A14761" i="4"/>
  <c r="A14760" i="4"/>
  <c r="A14759" i="4"/>
  <c r="A14758" i="4"/>
  <c r="A14757" i="4"/>
  <c r="A14756" i="4"/>
  <c r="A14755" i="4"/>
  <c r="A14754" i="4"/>
  <c r="A14753" i="4"/>
  <c r="A14752" i="4"/>
  <c r="A14751" i="4"/>
  <c r="A14750" i="4"/>
  <c r="A14749" i="4"/>
  <c r="A14748" i="4"/>
  <c r="A14747" i="4"/>
  <c r="A14746" i="4"/>
  <c r="A14745" i="4"/>
  <c r="A14744" i="4"/>
  <c r="A14743" i="4"/>
  <c r="A14742" i="4"/>
  <c r="A14741" i="4"/>
  <c r="A14740" i="4"/>
  <c r="A14739" i="4"/>
  <c r="A14738" i="4"/>
  <c r="A14737" i="4"/>
  <c r="A14736" i="4"/>
  <c r="A14735" i="4"/>
  <c r="A14734" i="4"/>
  <c r="A14733" i="4"/>
  <c r="A14732" i="4"/>
  <c r="A14731" i="4"/>
  <c r="A14730" i="4"/>
  <c r="A14729" i="4"/>
  <c r="A14728" i="4"/>
  <c r="A14727" i="4"/>
  <c r="A14726" i="4"/>
  <c r="A14725" i="4"/>
  <c r="A14724" i="4"/>
  <c r="A14723" i="4"/>
  <c r="A14722" i="4"/>
  <c r="A14721" i="4"/>
  <c r="A14720" i="4"/>
  <c r="A14719" i="4"/>
  <c r="A14718" i="4"/>
  <c r="A14717" i="4"/>
  <c r="A14716" i="4"/>
  <c r="A14715" i="4"/>
  <c r="A14714" i="4"/>
  <c r="A14713" i="4"/>
  <c r="A14712" i="4"/>
  <c r="A14711" i="4"/>
  <c r="A14710" i="4"/>
  <c r="A14709" i="4"/>
  <c r="A14708" i="4"/>
  <c r="A14707" i="4"/>
  <c r="A14706" i="4"/>
  <c r="A14705" i="4"/>
  <c r="A14704" i="4"/>
  <c r="A14703" i="4"/>
  <c r="A14702" i="4"/>
  <c r="A14701" i="4"/>
  <c r="A14700" i="4"/>
  <c r="A14699" i="4"/>
  <c r="A14698" i="4"/>
  <c r="A14697" i="4"/>
  <c r="A14696" i="4"/>
  <c r="A14695" i="4"/>
  <c r="A14694" i="4"/>
  <c r="A14693" i="4"/>
  <c r="A14692" i="4"/>
  <c r="A14691" i="4"/>
  <c r="A14690" i="4"/>
  <c r="A14689" i="4"/>
  <c r="A14688" i="4"/>
  <c r="A14687" i="4"/>
  <c r="A14686" i="4"/>
  <c r="A14685" i="4"/>
  <c r="A14684" i="4"/>
  <c r="A14683" i="4"/>
  <c r="A14682" i="4"/>
  <c r="A14681" i="4"/>
  <c r="A14680" i="4"/>
  <c r="A14679" i="4"/>
  <c r="A14678" i="4"/>
  <c r="A14677" i="4"/>
  <c r="A14676" i="4"/>
  <c r="A14675" i="4"/>
  <c r="A14674" i="4"/>
  <c r="A14673" i="4"/>
  <c r="A14672" i="4"/>
  <c r="A14671" i="4"/>
  <c r="A14670" i="4"/>
  <c r="A14669" i="4"/>
  <c r="A14668" i="4"/>
  <c r="A14667" i="4"/>
  <c r="A14666" i="4"/>
  <c r="A14665" i="4"/>
  <c r="A14664" i="4"/>
  <c r="A14663" i="4"/>
  <c r="A14662" i="4"/>
  <c r="A14661" i="4"/>
  <c r="A14660" i="4"/>
  <c r="A14659" i="4"/>
  <c r="A14658" i="4"/>
  <c r="A14657" i="4"/>
  <c r="A14656" i="4"/>
  <c r="A14655" i="4"/>
  <c r="A14654" i="4"/>
  <c r="A14653" i="4"/>
  <c r="A14652" i="4"/>
  <c r="A14651" i="4"/>
  <c r="A14650" i="4"/>
  <c r="A14649" i="4"/>
  <c r="A14648" i="4"/>
  <c r="A14647" i="4"/>
  <c r="A14646" i="4"/>
  <c r="A14645" i="4"/>
  <c r="A14644" i="4"/>
  <c r="A14643" i="4"/>
  <c r="A14642" i="4"/>
  <c r="A14641" i="4"/>
  <c r="A14640" i="4"/>
  <c r="A14639" i="4"/>
  <c r="A14638" i="4"/>
  <c r="A14637" i="4"/>
  <c r="A14636" i="4"/>
  <c r="A14635" i="4"/>
  <c r="A14634" i="4"/>
  <c r="A14633" i="4"/>
  <c r="A14632" i="4"/>
  <c r="A14631" i="4"/>
  <c r="A14630" i="4"/>
  <c r="A14629" i="4"/>
  <c r="A14628" i="4"/>
  <c r="A14627" i="4"/>
  <c r="A14626" i="4"/>
  <c r="A14625" i="4"/>
  <c r="A14624" i="4"/>
  <c r="A14623" i="4"/>
  <c r="A14622" i="4"/>
  <c r="A14621" i="4"/>
  <c r="A14620" i="4"/>
  <c r="A14619" i="4"/>
  <c r="A14618" i="4"/>
  <c r="A14617" i="4"/>
  <c r="A14616" i="4"/>
  <c r="A14615" i="4"/>
  <c r="A14614" i="4"/>
  <c r="A14613" i="4"/>
  <c r="A14612" i="4"/>
  <c r="A14611" i="4"/>
  <c r="A14610" i="4"/>
  <c r="A14609" i="4"/>
  <c r="A14608" i="4"/>
  <c r="A14607" i="4"/>
  <c r="A14606" i="4"/>
  <c r="A14605" i="4"/>
  <c r="A14604" i="4"/>
  <c r="A14603" i="4"/>
  <c r="A14602" i="4"/>
  <c r="A14601" i="4"/>
  <c r="A14600" i="4"/>
  <c r="A14599" i="4"/>
  <c r="A14598" i="4"/>
  <c r="A14597" i="4"/>
  <c r="A14596" i="4"/>
  <c r="A14595" i="4"/>
  <c r="A14594" i="4"/>
  <c r="A14593" i="4"/>
  <c r="A14592" i="4"/>
  <c r="A14591" i="4"/>
  <c r="A14590" i="4"/>
  <c r="A14589" i="4"/>
  <c r="A14588" i="4"/>
  <c r="A14587" i="4"/>
  <c r="A14586" i="4"/>
  <c r="A14585" i="4"/>
  <c r="A14584" i="4"/>
  <c r="A14583" i="4"/>
  <c r="A14582" i="4"/>
  <c r="A14581" i="4"/>
  <c r="A14580" i="4"/>
  <c r="A14579" i="4"/>
  <c r="A14578" i="4"/>
  <c r="A14577" i="4"/>
  <c r="A14576" i="4"/>
  <c r="A14575" i="4"/>
  <c r="A14574" i="4"/>
  <c r="A14573" i="4"/>
  <c r="A14572" i="4"/>
  <c r="A14571" i="4"/>
  <c r="A14570" i="4"/>
  <c r="A14569" i="4"/>
  <c r="A14568" i="4"/>
  <c r="A14567" i="4"/>
  <c r="A14566" i="4"/>
  <c r="A14565" i="4"/>
  <c r="A14564" i="4"/>
  <c r="A14563" i="4"/>
  <c r="A14562" i="4"/>
  <c r="A14561" i="4"/>
  <c r="A14560" i="4"/>
  <c r="A14559" i="4"/>
  <c r="A14558" i="4"/>
  <c r="A14557" i="4"/>
  <c r="A14556" i="4"/>
  <c r="A14555" i="4"/>
  <c r="A14554" i="4"/>
  <c r="A14553" i="4"/>
  <c r="A14552" i="4"/>
  <c r="A14551" i="4"/>
  <c r="A14550" i="4"/>
  <c r="A14549" i="4"/>
  <c r="A14548" i="4"/>
  <c r="A14547" i="4"/>
  <c r="A14546" i="4"/>
  <c r="A14545" i="4"/>
  <c r="A14544" i="4"/>
  <c r="A14543" i="4"/>
  <c r="A14542" i="4"/>
  <c r="A14541" i="4"/>
  <c r="A14540" i="4"/>
  <c r="A14539" i="4"/>
  <c r="A14538" i="4"/>
  <c r="A14537" i="4"/>
  <c r="A14536" i="4"/>
  <c r="A14535" i="4"/>
  <c r="A14534" i="4"/>
  <c r="A14533" i="4"/>
  <c r="A14532" i="4"/>
  <c r="A14531" i="4"/>
  <c r="A14530" i="4"/>
  <c r="A14529" i="4"/>
  <c r="A14528" i="4"/>
  <c r="A14527" i="4"/>
  <c r="A14526" i="4"/>
  <c r="A14525" i="4"/>
  <c r="A14524" i="4"/>
  <c r="A14523" i="4"/>
  <c r="A14522" i="4"/>
  <c r="A14521" i="4"/>
  <c r="A14520" i="4"/>
  <c r="A14519" i="4"/>
  <c r="A14518" i="4"/>
  <c r="A14517" i="4"/>
  <c r="A14516" i="4"/>
  <c r="A14515" i="4"/>
  <c r="A14514" i="4"/>
  <c r="A14513" i="4"/>
  <c r="A14512" i="4"/>
  <c r="A14511" i="4"/>
  <c r="A14510" i="4"/>
  <c r="A14509" i="4"/>
  <c r="A14508" i="4"/>
  <c r="A14507" i="4"/>
  <c r="A14506" i="4"/>
  <c r="A14505" i="4"/>
  <c r="A14504" i="4"/>
  <c r="A14503" i="4"/>
  <c r="A14502" i="4"/>
  <c r="A14501" i="4"/>
  <c r="A14500" i="4"/>
  <c r="A14499" i="4"/>
  <c r="A14498" i="4"/>
  <c r="A14497" i="4"/>
  <c r="A14496" i="4"/>
  <c r="A14495" i="4"/>
  <c r="A14494" i="4"/>
  <c r="A14493" i="4"/>
  <c r="A14492" i="4"/>
  <c r="A14491" i="4"/>
  <c r="A14490" i="4"/>
  <c r="A14489" i="4"/>
  <c r="A14488" i="4"/>
  <c r="A14487" i="4"/>
  <c r="A14486" i="4"/>
  <c r="A14485" i="4"/>
  <c r="A14484" i="4"/>
  <c r="A14483" i="4"/>
  <c r="A14482" i="4"/>
  <c r="A14481" i="4"/>
  <c r="A14480" i="4"/>
  <c r="A14479" i="4"/>
  <c r="A14478" i="4"/>
  <c r="A14477" i="4"/>
  <c r="A14476" i="4"/>
  <c r="A14475" i="4"/>
  <c r="A14474" i="4"/>
  <c r="A14473" i="4"/>
  <c r="A14472" i="4"/>
  <c r="A14471" i="4"/>
  <c r="A14470" i="4"/>
  <c r="A14469" i="4"/>
  <c r="A14468" i="4"/>
  <c r="A14467" i="4"/>
  <c r="A14466" i="4"/>
  <c r="A14465" i="4"/>
  <c r="A14464" i="4"/>
  <c r="A14463" i="4"/>
  <c r="A14462" i="4"/>
  <c r="A14461" i="4"/>
  <c r="A14460" i="4"/>
  <c r="A14459" i="4"/>
  <c r="A14458" i="4"/>
  <c r="A14457" i="4"/>
  <c r="A14456" i="4"/>
  <c r="A14455" i="4"/>
  <c r="A14454" i="4"/>
  <c r="A14453" i="4"/>
  <c r="A14452" i="4"/>
  <c r="A14451" i="4"/>
  <c r="A14450" i="4"/>
  <c r="A14449" i="4"/>
  <c r="A14448" i="4"/>
  <c r="A14447" i="4"/>
  <c r="A14446" i="4"/>
  <c r="A14445" i="4"/>
  <c r="A14444" i="4"/>
  <c r="A14443" i="4"/>
  <c r="A14442" i="4"/>
  <c r="A14441" i="4"/>
  <c r="A14440" i="4"/>
  <c r="A14439" i="4"/>
  <c r="A14438" i="4"/>
  <c r="A14437" i="4"/>
  <c r="A14436" i="4"/>
  <c r="A14435" i="4"/>
  <c r="A14434" i="4"/>
  <c r="A14433" i="4"/>
  <c r="A14432" i="4"/>
  <c r="A14431" i="4"/>
  <c r="A14430" i="4"/>
  <c r="A14429" i="4"/>
  <c r="A14428" i="4"/>
  <c r="A14427" i="4"/>
  <c r="A14426" i="4"/>
  <c r="A14425" i="4"/>
  <c r="A14424" i="4"/>
  <c r="A14423" i="4"/>
  <c r="A14422" i="4"/>
  <c r="A14421" i="4"/>
  <c r="A14420" i="4"/>
  <c r="A14419" i="4"/>
  <c r="A14418" i="4"/>
  <c r="A14417" i="4"/>
  <c r="A14416" i="4"/>
  <c r="A14415" i="4"/>
  <c r="A14414" i="4"/>
  <c r="A14413" i="4"/>
  <c r="A14412" i="4"/>
  <c r="A14411" i="4"/>
  <c r="A14410" i="4"/>
  <c r="A14409" i="4"/>
  <c r="A14408" i="4"/>
  <c r="A14407" i="4"/>
  <c r="A14406" i="4"/>
  <c r="A14405" i="4"/>
  <c r="A14404" i="4"/>
  <c r="A14403" i="4"/>
  <c r="A14402" i="4"/>
  <c r="A14401" i="4"/>
  <c r="A14400" i="4"/>
  <c r="A14399" i="4"/>
  <c r="A14398" i="4"/>
  <c r="A14397" i="4"/>
  <c r="A14396" i="4"/>
  <c r="A14395" i="4"/>
  <c r="A14394" i="4"/>
  <c r="A14393" i="4"/>
  <c r="A14392" i="4"/>
  <c r="A14391" i="4"/>
  <c r="A14390" i="4"/>
  <c r="A14389" i="4"/>
  <c r="A14388" i="4"/>
  <c r="A14387" i="4"/>
  <c r="A14386" i="4"/>
  <c r="A14385" i="4"/>
  <c r="A14384" i="4"/>
  <c r="A14383" i="4"/>
  <c r="A14382" i="4"/>
  <c r="A14381" i="4"/>
  <c r="A14380" i="4"/>
  <c r="A14379" i="4"/>
  <c r="A14378" i="4"/>
  <c r="A14377" i="4"/>
  <c r="A14376" i="4"/>
  <c r="A14375" i="4"/>
  <c r="A14374" i="4"/>
  <c r="A14373" i="4"/>
  <c r="A14372" i="4"/>
  <c r="A14371" i="4"/>
  <c r="A14370" i="4"/>
  <c r="A14369" i="4"/>
  <c r="A14368" i="4"/>
  <c r="A14367" i="4"/>
  <c r="A14366" i="4"/>
  <c r="A14365" i="4"/>
  <c r="A14364" i="4"/>
  <c r="A14363" i="4"/>
  <c r="A14362" i="4"/>
  <c r="A14361" i="4"/>
  <c r="A14360" i="4"/>
  <c r="A14359" i="4"/>
  <c r="A14358" i="4"/>
  <c r="A14357" i="4"/>
  <c r="A14356" i="4"/>
  <c r="A14355" i="4"/>
  <c r="A14354" i="4"/>
  <c r="A14353" i="4"/>
  <c r="A14352" i="4"/>
  <c r="A14351" i="4"/>
  <c r="A14350" i="4"/>
  <c r="A14349" i="4"/>
  <c r="A14348" i="4"/>
  <c r="A14347" i="4"/>
  <c r="A14346" i="4"/>
  <c r="A14345" i="4"/>
  <c r="A14344" i="4"/>
  <c r="A14343" i="4"/>
  <c r="A14342" i="4"/>
  <c r="A14341" i="4"/>
  <c r="A14340" i="4"/>
  <c r="A14339" i="4"/>
  <c r="A14338" i="4"/>
  <c r="A14337" i="4"/>
  <c r="A14336" i="4"/>
  <c r="A14335" i="4"/>
  <c r="A14334" i="4"/>
  <c r="A14333" i="4"/>
  <c r="A14332" i="4"/>
  <c r="A14331" i="4"/>
  <c r="A14330" i="4"/>
  <c r="A14329" i="4"/>
  <c r="A14328" i="4"/>
  <c r="A14327" i="4"/>
  <c r="A14326" i="4"/>
  <c r="A14325" i="4"/>
  <c r="A14324" i="4"/>
  <c r="A14323" i="4"/>
  <c r="A14322" i="4"/>
  <c r="A14321" i="4"/>
  <c r="A14320" i="4"/>
  <c r="A14319" i="4"/>
  <c r="A14318" i="4"/>
  <c r="A14317" i="4"/>
  <c r="A14316" i="4"/>
  <c r="A14315" i="4"/>
  <c r="A14314" i="4"/>
  <c r="A14313" i="4"/>
  <c r="A14312" i="4"/>
  <c r="A14311" i="4"/>
  <c r="A14310" i="4"/>
  <c r="A14309" i="4"/>
  <c r="A14308" i="4"/>
  <c r="A14307" i="4"/>
  <c r="A14306" i="4"/>
  <c r="A14305" i="4"/>
  <c r="A14304" i="4"/>
  <c r="A14303" i="4"/>
  <c r="A14302" i="4"/>
  <c r="A14301" i="4"/>
  <c r="A14300" i="4"/>
  <c r="A14299" i="4"/>
  <c r="A14298" i="4"/>
  <c r="A14297" i="4"/>
  <c r="A14296" i="4"/>
  <c r="A14295" i="4"/>
  <c r="A14294" i="4"/>
  <c r="A14293" i="4"/>
  <c r="A14292" i="4"/>
  <c r="A14291" i="4"/>
  <c r="A14290" i="4"/>
  <c r="A14289" i="4"/>
  <c r="A14288" i="4"/>
  <c r="A14287" i="4"/>
  <c r="A14286" i="4"/>
  <c r="A14285" i="4"/>
  <c r="A14284" i="4"/>
  <c r="A14283" i="4"/>
  <c r="A14282" i="4"/>
  <c r="A14281" i="4"/>
  <c r="A14280" i="4"/>
  <c r="A14279" i="4"/>
  <c r="A14278" i="4"/>
  <c r="A14277" i="4"/>
  <c r="A14276" i="4"/>
  <c r="A14275" i="4"/>
  <c r="A14274" i="4"/>
  <c r="A14273" i="4"/>
  <c r="A14272" i="4"/>
  <c r="A14271" i="4"/>
  <c r="A14270" i="4"/>
  <c r="A14269" i="4"/>
  <c r="A14268" i="4"/>
  <c r="A14267" i="4"/>
  <c r="A14266" i="4"/>
  <c r="A14265" i="4"/>
  <c r="A14264" i="4"/>
  <c r="A14263" i="4"/>
  <c r="A14262" i="4"/>
  <c r="A14261" i="4"/>
  <c r="A14260" i="4"/>
  <c r="A14259" i="4"/>
  <c r="A14258" i="4"/>
  <c r="A14257" i="4"/>
  <c r="A14256" i="4"/>
  <c r="A14255" i="4"/>
  <c r="A14254" i="4"/>
  <c r="A14253" i="4"/>
  <c r="A14252" i="4"/>
  <c r="A14251" i="4"/>
  <c r="A14250" i="4"/>
  <c r="A14249" i="4"/>
  <c r="A14248" i="4"/>
  <c r="A14247" i="4"/>
  <c r="A14246" i="4"/>
  <c r="A14245" i="4"/>
  <c r="A14244" i="4"/>
  <c r="A14243" i="4"/>
  <c r="A14242" i="4"/>
  <c r="A14241" i="4"/>
  <c r="A14240" i="4"/>
  <c r="A14239" i="4"/>
  <c r="A14238" i="4"/>
  <c r="A14237" i="4"/>
  <c r="A14236" i="4"/>
  <c r="A14235" i="4"/>
  <c r="A14234" i="4"/>
  <c r="A14233" i="4"/>
  <c r="A14232" i="4"/>
  <c r="A14231" i="4"/>
  <c r="A14230" i="4"/>
  <c r="A14229" i="4"/>
  <c r="A14228" i="4"/>
  <c r="A14227" i="4"/>
  <c r="A14226" i="4"/>
  <c r="A14225" i="4"/>
  <c r="A14224" i="4"/>
  <c r="A14223" i="4"/>
  <c r="A14222" i="4"/>
  <c r="A14221" i="4"/>
  <c r="A14220" i="4"/>
  <c r="A14219" i="4"/>
  <c r="A14218" i="4"/>
  <c r="A14217" i="4"/>
  <c r="A14216" i="4"/>
  <c r="A14215" i="4"/>
  <c r="A14214" i="4"/>
  <c r="A14213" i="4"/>
  <c r="A14212" i="4"/>
  <c r="A14211" i="4"/>
  <c r="A14210" i="4"/>
  <c r="A14209" i="4"/>
  <c r="A14208" i="4"/>
  <c r="A14207" i="4"/>
  <c r="A14206" i="4"/>
  <c r="A14205" i="4"/>
  <c r="A14204" i="4"/>
  <c r="A14203" i="4"/>
  <c r="A14202" i="4"/>
  <c r="A14201" i="4"/>
  <c r="A14200" i="4"/>
  <c r="A14199" i="4"/>
  <c r="A14198" i="4"/>
  <c r="A14197" i="4"/>
  <c r="A14196" i="4"/>
  <c r="A14195" i="4"/>
  <c r="A14194" i="4"/>
  <c r="A14193" i="4"/>
  <c r="A14192" i="4"/>
  <c r="A14191" i="4"/>
  <c r="A14190" i="4"/>
  <c r="A14189" i="4"/>
  <c r="A14188" i="4"/>
  <c r="A14187" i="4"/>
  <c r="A14186" i="4"/>
  <c r="A14185" i="4"/>
  <c r="A14184" i="4"/>
  <c r="A14183" i="4"/>
  <c r="A14182" i="4"/>
  <c r="A14181" i="4"/>
  <c r="A14180" i="4"/>
  <c r="A14179" i="4"/>
  <c r="A14178" i="4"/>
  <c r="A14177" i="4"/>
  <c r="A14176" i="4"/>
  <c r="A14175" i="4"/>
  <c r="A14174" i="4"/>
  <c r="A14173" i="4"/>
  <c r="A14172" i="4"/>
  <c r="A14171" i="4"/>
  <c r="A14170" i="4"/>
  <c r="A14169" i="4"/>
  <c r="A14168" i="4"/>
  <c r="A14167" i="4"/>
  <c r="A14166" i="4"/>
  <c r="A14165" i="4"/>
  <c r="A14164" i="4"/>
  <c r="A14163" i="4"/>
  <c r="A14162" i="4"/>
  <c r="A14161" i="4"/>
  <c r="A14160" i="4"/>
  <c r="A14159" i="4"/>
  <c r="A14158" i="4"/>
  <c r="A14157" i="4"/>
  <c r="A14156" i="4"/>
  <c r="A14155" i="4"/>
  <c r="A14154" i="4"/>
  <c r="A14153" i="4"/>
  <c r="A14152" i="4"/>
  <c r="A14151" i="4"/>
  <c r="A14150" i="4"/>
  <c r="A14149" i="4"/>
  <c r="A14148" i="4"/>
  <c r="A14147" i="4"/>
  <c r="A14146" i="4"/>
  <c r="A14145" i="4"/>
  <c r="A14144" i="4"/>
  <c r="A14143" i="4"/>
  <c r="A14142" i="4"/>
  <c r="A14141" i="4"/>
  <c r="A14140" i="4"/>
  <c r="A14139" i="4"/>
  <c r="A14138" i="4"/>
  <c r="A14137" i="4"/>
  <c r="A14136" i="4"/>
  <c r="A14135" i="4"/>
  <c r="A14134" i="4"/>
  <c r="A14133" i="4"/>
  <c r="A14132" i="4"/>
  <c r="A14131" i="4"/>
  <c r="A14130" i="4"/>
  <c r="A14129" i="4"/>
  <c r="A14128" i="4"/>
  <c r="A14127" i="4"/>
  <c r="A14126" i="4"/>
  <c r="A14125" i="4"/>
  <c r="A14124" i="4"/>
  <c r="A14123" i="4"/>
  <c r="A14122" i="4"/>
  <c r="A14121" i="4"/>
  <c r="A14120" i="4"/>
  <c r="A14119" i="4"/>
  <c r="A14118" i="4"/>
  <c r="A14117" i="4"/>
  <c r="A14116" i="4"/>
  <c r="A14115" i="4"/>
  <c r="A14114" i="4"/>
  <c r="A14113" i="4"/>
  <c r="A14112" i="4"/>
  <c r="A14111" i="4"/>
  <c r="A14110" i="4"/>
  <c r="A14109" i="4"/>
  <c r="A14108" i="4"/>
  <c r="A14107" i="4"/>
  <c r="A14106" i="4"/>
  <c r="A14105" i="4"/>
  <c r="A14104" i="4"/>
  <c r="A14103" i="4"/>
  <c r="A14102" i="4"/>
  <c r="A14101" i="4"/>
  <c r="A14100" i="4"/>
  <c r="A14099" i="4"/>
  <c r="A14098" i="4"/>
  <c r="A14097" i="4"/>
  <c r="A14096" i="4"/>
  <c r="A14095" i="4"/>
  <c r="A14094" i="4"/>
  <c r="A14093" i="4"/>
  <c r="A14092" i="4"/>
  <c r="A14091" i="4"/>
  <c r="A14090" i="4"/>
  <c r="A14089" i="4"/>
  <c r="A14088" i="4"/>
  <c r="A14087" i="4"/>
  <c r="A14086" i="4"/>
  <c r="A14085" i="4"/>
  <c r="A14084" i="4"/>
  <c r="A14083" i="4"/>
  <c r="A14082" i="4"/>
  <c r="A14081" i="4"/>
  <c r="A14080" i="4"/>
  <c r="A14079" i="4"/>
  <c r="A14078" i="4"/>
  <c r="A14077" i="4"/>
  <c r="A14076" i="4"/>
  <c r="A14075" i="4"/>
  <c r="A14074" i="4"/>
  <c r="A14073" i="4"/>
  <c r="A14072" i="4"/>
  <c r="A14071" i="4"/>
  <c r="A14070" i="4"/>
  <c r="A14069" i="4"/>
  <c r="A14068" i="4"/>
  <c r="A14067" i="4"/>
  <c r="A14066" i="4"/>
  <c r="A14065" i="4"/>
  <c r="A14064" i="4"/>
  <c r="A14063" i="4"/>
  <c r="A14062" i="4"/>
  <c r="A14061" i="4"/>
  <c r="A14060" i="4"/>
  <c r="A14059" i="4"/>
  <c r="A14058" i="4"/>
  <c r="A14057" i="4"/>
  <c r="A14056" i="4"/>
  <c r="A14055" i="4"/>
  <c r="A14054" i="4"/>
  <c r="A14053" i="4"/>
  <c r="A14052" i="4"/>
  <c r="A14051" i="4"/>
  <c r="A14050" i="4"/>
  <c r="A14049" i="4"/>
  <c r="A14048" i="4"/>
  <c r="A14047" i="4"/>
  <c r="A14046" i="4"/>
  <c r="A14045" i="4"/>
  <c r="A14044" i="4"/>
  <c r="A14043" i="4"/>
  <c r="A14042" i="4"/>
  <c r="A14041" i="4"/>
  <c r="A14040" i="4"/>
  <c r="A14039" i="4"/>
  <c r="A14038" i="4"/>
  <c r="A14037" i="4"/>
  <c r="A14036" i="4"/>
  <c r="A14035" i="4"/>
  <c r="A14034" i="4"/>
  <c r="A14033" i="4"/>
  <c r="A14032" i="4"/>
  <c r="A14031" i="4"/>
  <c r="A14030" i="4"/>
  <c r="A14029" i="4"/>
  <c r="A14028" i="4"/>
  <c r="A14027" i="4"/>
  <c r="A14026" i="4"/>
  <c r="A14025" i="4"/>
  <c r="A14024" i="4"/>
  <c r="A14023" i="4"/>
  <c r="A14022" i="4"/>
  <c r="A14021" i="4"/>
  <c r="A14020" i="4"/>
  <c r="A14019" i="4"/>
  <c r="A14018" i="4"/>
  <c r="A14017" i="4"/>
  <c r="A14016" i="4"/>
  <c r="A14015" i="4"/>
  <c r="A14014" i="4"/>
  <c r="A14013" i="4"/>
  <c r="A14012" i="4"/>
  <c r="A14011" i="4"/>
  <c r="A14010" i="4"/>
  <c r="A14009" i="4"/>
  <c r="A14008" i="4"/>
  <c r="A14007" i="4"/>
  <c r="A14006" i="4"/>
  <c r="A14005" i="4"/>
  <c r="A14004" i="4"/>
  <c r="A14003" i="4"/>
  <c r="A14002" i="4"/>
  <c r="A14001" i="4"/>
  <c r="A14000" i="4"/>
  <c r="A13999" i="4"/>
  <c r="A13998" i="4"/>
  <c r="A13997" i="4"/>
  <c r="A13996" i="4"/>
  <c r="A13995" i="4"/>
  <c r="A13994" i="4"/>
  <c r="A13993" i="4"/>
  <c r="A13992" i="4"/>
  <c r="A13991" i="4"/>
  <c r="A13990" i="4"/>
  <c r="A13989" i="4"/>
  <c r="A13988" i="4"/>
  <c r="A13987" i="4"/>
  <c r="A13986" i="4"/>
  <c r="A13985" i="4"/>
  <c r="A13984" i="4"/>
  <c r="A13983" i="4"/>
  <c r="A13982" i="4"/>
  <c r="A13981" i="4"/>
  <c r="A13980" i="4"/>
  <c r="A13979" i="4"/>
  <c r="A13978" i="4"/>
  <c r="A13977" i="4"/>
  <c r="A13976" i="4"/>
  <c r="A13975" i="4"/>
  <c r="A13974" i="4"/>
  <c r="A13973" i="4"/>
  <c r="A13972" i="4"/>
  <c r="A13971" i="4"/>
  <c r="A13970" i="4"/>
  <c r="A13969" i="4"/>
  <c r="A13968" i="4"/>
  <c r="A13967" i="4"/>
  <c r="A13966" i="4"/>
  <c r="A13965" i="4"/>
  <c r="A13964" i="4"/>
  <c r="A13963" i="4"/>
  <c r="A13962" i="4"/>
  <c r="A13961" i="4"/>
  <c r="A13960" i="4"/>
  <c r="A13959" i="4"/>
  <c r="A13958" i="4"/>
  <c r="A13957" i="4"/>
  <c r="A13956" i="4"/>
  <c r="A13955" i="4"/>
  <c r="A13954" i="4"/>
  <c r="A13953" i="4"/>
  <c r="A13952" i="4"/>
  <c r="A13951" i="4"/>
  <c r="A13950" i="4"/>
  <c r="A13949" i="4"/>
  <c r="A13948" i="4"/>
  <c r="A13947" i="4"/>
  <c r="A13946" i="4"/>
  <c r="A13945" i="4"/>
  <c r="A13944" i="4"/>
  <c r="A13943" i="4"/>
  <c r="A13942" i="4"/>
  <c r="A13941" i="4"/>
  <c r="A13940" i="4"/>
  <c r="A13939" i="4"/>
  <c r="A13938" i="4"/>
  <c r="A13937" i="4"/>
  <c r="A13936" i="4"/>
  <c r="A13935" i="4"/>
  <c r="A13934" i="4"/>
  <c r="A13933" i="4"/>
  <c r="A13932" i="4"/>
  <c r="A13931" i="4"/>
  <c r="A13930" i="4"/>
  <c r="A13929" i="4"/>
  <c r="A13928" i="4"/>
  <c r="A13927" i="4"/>
  <c r="A13926" i="4"/>
  <c r="A13925" i="4"/>
  <c r="A13924" i="4"/>
  <c r="A13923" i="4"/>
  <c r="A13922" i="4"/>
  <c r="A13921" i="4"/>
  <c r="A13920" i="4"/>
  <c r="A13919" i="4"/>
  <c r="A13918" i="4"/>
  <c r="A13917" i="4"/>
  <c r="A13916" i="4"/>
  <c r="A13915" i="4"/>
  <c r="A13914" i="4"/>
  <c r="A13913" i="4"/>
  <c r="A13912" i="4"/>
  <c r="A13911" i="4"/>
  <c r="A13910" i="4"/>
  <c r="A13909" i="4"/>
  <c r="A13908" i="4"/>
  <c r="A13907" i="4"/>
  <c r="A13906" i="4"/>
  <c r="A13905" i="4"/>
  <c r="A13904" i="4"/>
  <c r="A13903" i="4"/>
  <c r="A13902" i="4"/>
  <c r="A13901" i="4"/>
  <c r="A13900" i="4"/>
  <c r="A13899" i="4"/>
  <c r="A13898" i="4"/>
  <c r="A13897" i="4"/>
  <c r="A13896" i="4"/>
  <c r="A13895" i="4"/>
  <c r="A13894" i="4"/>
  <c r="A13893" i="4"/>
  <c r="A13892" i="4"/>
  <c r="A13891" i="4"/>
  <c r="A13890" i="4"/>
  <c r="A13889" i="4"/>
  <c r="A13888" i="4"/>
  <c r="A13887" i="4"/>
  <c r="A13886" i="4"/>
  <c r="A13885" i="4"/>
  <c r="A13884" i="4"/>
  <c r="A13883" i="4"/>
  <c r="A13882" i="4"/>
  <c r="A13881" i="4"/>
  <c r="A13880" i="4"/>
  <c r="A13879" i="4"/>
  <c r="A13878" i="4"/>
  <c r="A13877" i="4"/>
  <c r="A13876" i="4"/>
  <c r="A13875" i="4"/>
  <c r="A13874" i="4"/>
  <c r="A13873" i="4"/>
  <c r="A13872" i="4"/>
  <c r="A13871" i="4"/>
  <c r="A13870" i="4"/>
  <c r="A13869" i="4"/>
  <c r="A13868" i="4"/>
  <c r="A13867" i="4"/>
  <c r="A13866" i="4"/>
  <c r="A13865" i="4"/>
  <c r="A13864" i="4"/>
  <c r="A13863" i="4"/>
  <c r="A13862" i="4"/>
  <c r="A13861" i="4"/>
  <c r="A13860" i="4"/>
  <c r="A13859" i="4"/>
  <c r="A13858" i="4"/>
  <c r="A13857" i="4"/>
  <c r="A13856" i="4"/>
  <c r="A13855" i="4"/>
  <c r="A13854" i="4"/>
  <c r="A13853" i="4"/>
  <c r="A13852" i="4"/>
  <c r="A13851" i="4"/>
  <c r="A13850" i="4"/>
  <c r="A13849" i="4"/>
  <c r="A13848" i="4"/>
  <c r="A13847" i="4"/>
  <c r="A13846" i="4"/>
  <c r="A13845" i="4"/>
  <c r="A13844" i="4"/>
  <c r="A13843" i="4"/>
  <c r="A13842" i="4"/>
  <c r="A13841" i="4"/>
  <c r="A13840" i="4"/>
  <c r="A13839" i="4"/>
  <c r="A13838" i="4"/>
  <c r="A13837" i="4"/>
  <c r="A13836" i="4"/>
  <c r="A13835" i="4"/>
  <c r="A13834" i="4"/>
  <c r="A13833" i="4"/>
  <c r="A13832" i="4"/>
  <c r="A13831" i="4"/>
  <c r="A13830" i="4"/>
  <c r="A13829" i="4"/>
  <c r="A13828" i="4"/>
  <c r="A13827" i="4"/>
  <c r="A13826" i="4"/>
  <c r="A13825" i="4"/>
  <c r="A13824" i="4"/>
  <c r="A13823" i="4"/>
  <c r="A13822" i="4"/>
  <c r="A13821" i="4"/>
  <c r="A13820" i="4"/>
  <c r="A13819" i="4"/>
  <c r="A13818" i="4"/>
  <c r="A13817" i="4"/>
  <c r="A13816" i="4"/>
  <c r="A13815" i="4"/>
  <c r="A13814" i="4"/>
  <c r="A13813" i="4"/>
  <c r="A13812" i="4"/>
  <c r="A13811" i="4"/>
  <c r="A13810" i="4"/>
  <c r="A13809" i="4"/>
  <c r="A13808" i="4"/>
  <c r="A13807" i="4"/>
  <c r="A13806" i="4"/>
  <c r="A13805" i="4"/>
  <c r="A13804" i="4"/>
  <c r="A13803" i="4"/>
  <c r="A13802" i="4"/>
  <c r="A13801" i="4"/>
  <c r="A13800" i="4"/>
  <c r="A13799" i="4"/>
  <c r="A13798" i="4"/>
  <c r="A13797" i="4"/>
  <c r="A13796" i="4"/>
  <c r="A13795" i="4"/>
  <c r="A13794" i="4"/>
  <c r="A13793" i="4"/>
  <c r="A13792" i="4"/>
  <c r="A13791" i="4"/>
  <c r="A13790" i="4"/>
  <c r="A13789" i="4"/>
  <c r="A13788" i="4"/>
  <c r="A13787" i="4"/>
  <c r="A13786" i="4"/>
  <c r="A13785" i="4"/>
  <c r="A13784" i="4"/>
  <c r="A13783" i="4"/>
  <c r="A13782" i="4"/>
  <c r="A13781" i="4"/>
  <c r="A13780" i="4"/>
  <c r="A13779" i="4"/>
  <c r="A13778" i="4"/>
  <c r="A13777" i="4"/>
  <c r="A13776" i="4"/>
  <c r="A13775" i="4"/>
  <c r="A13774" i="4"/>
  <c r="A13773" i="4"/>
  <c r="A13772" i="4"/>
  <c r="A13771" i="4"/>
  <c r="A13770" i="4"/>
  <c r="A13769" i="4"/>
  <c r="A13768" i="4"/>
  <c r="A13767" i="4"/>
  <c r="A13766" i="4"/>
  <c r="A13765" i="4"/>
  <c r="A13764" i="4"/>
  <c r="A13763" i="4"/>
  <c r="A13762" i="4"/>
  <c r="A13761" i="4"/>
  <c r="A13760" i="4"/>
  <c r="A13759" i="4"/>
  <c r="A13758" i="4"/>
  <c r="A13757" i="4"/>
  <c r="A13756" i="4"/>
  <c r="A13755" i="4"/>
  <c r="A13754" i="4"/>
  <c r="A13753" i="4"/>
  <c r="A13752" i="4"/>
  <c r="A13751" i="4"/>
  <c r="A13750" i="4"/>
  <c r="A13749" i="4"/>
  <c r="A13748" i="4"/>
  <c r="A13747" i="4"/>
  <c r="A13746" i="4"/>
  <c r="A13745" i="4"/>
  <c r="A13744" i="4"/>
  <c r="A13743" i="4"/>
  <c r="A13742" i="4"/>
  <c r="A13741" i="4"/>
  <c r="A13740" i="4"/>
  <c r="A13739" i="4"/>
  <c r="A13738" i="4"/>
  <c r="A13737" i="4"/>
  <c r="A13736" i="4"/>
  <c r="A13735" i="4"/>
  <c r="A13734" i="4"/>
  <c r="A13733" i="4"/>
  <c r="A13732" i="4"/>
  <c r="A13731" i="4"/>
  <c r="A13730" i="4"/>
  <c r="A13729" i="4"/>
  <c r="A13728" i="4"/>
  <c r="A13727" i="4"/>
  <c r="A13726" i="4"/>
  <c r="A13725" i="4"/>
  <c r="A13724" i="4"/>
  <c r="A13723" i="4"/>
  <c r="A13722" i="4"/>
  <c r="A13721" i="4"/>
  <c r="A13720" i="4"/>
  <c r="A13719" i="4"/>
  <c r="A13718" i="4"/>
  <c r="A13717" i="4"/>
  <c r="A13716" i="4"/>
  <c r="A13715" i="4"/>
  <c r="A13714" i="4"/>
  <c r="A13713" i="4"/>
  <c r="A13712" i="4"/>
  <c r="A13711" i="4"/>
  <c r="A13710" i="4"/>
  <c r="A13709" i="4"/>
  <c r="A13708" i="4"/>
  <c r="A13707" i="4"/>
  <c r="A13706" i="4"/>
  <c r="A13705" i="4"/>
  <c r="A13704" i="4"/>
  <c r="A13703" i="4"/>
  <c r="A13702" i="4"/>
  <c r="A13701" i="4"/>
  <c r="A13700" i="4"/>
  <c r="A13699" i="4"/>
  <c r="A13698" i="4"/>
  <c r="A13697" i="4"/>
  <c r="A13696" i="4"/>
  <c r="A13695" i="4"/>
  <c r="A13694" i="4"/>
  <c r="A13693" i="4"/>
  <c r="A13692" i="4"/>
  <c r="A13691" i="4"/>
  <c r="A13690" i="4"/>
  <c r="A13689" i="4"/>
  <c r="A13688" i="4"/>
  <c r="A13687" i="4"/>
  <c r="A13686" i="4"/>
  <c r="A13685" i="4"/>
  <c r="A13684" i="4"/>
  <c r="A13683" i="4"/>
  <c r="A13682" i="4"/>
  <c r="A13681" i="4"/>
  <c r="A13680" i="4"/>
  <c r="A13679" i="4"/>
  <c r="A13678" i="4"/>
  <c r="A13677" i="4"/>
  <c r="A13676" i="4"/>
  <c r="A13675" i="4"/>
  <c r="A13674" i="4"/>
  <c r="A13673" i="4"/>
  <c r="A13672" i="4"/>
  <c r="A13671" i="4"/>
  <c r="A13670" i="4"/>
  <c r="A13669" i="4"/>
  <c r="A13668" i="4"/>
  <c r="A13667" i="4"/>
  <c r="A13666" i="4"/>
  <c r="A13665" i="4"/>
  <c r="A13664" i="4"/>
  <c r="A13663" i="4"/>
  <c r="A13662" i="4"/>
  <c r="A13661" i="4"/>
  <c r="A13660" i="4"/>
  <c r="A13659" i="4"/>
  <c r="A13658" i="4"/>
  <c r="A13657" i="4"/>
  <c r="A13656" i="4"/>
  <c r="A13655" i="4"/>
  <c r="A13654" i="4"/>
  <c r="A13653" i="4"/>
  <c r="A13652" i="4"/>
  <c r="A13651" i="4"/>
  <c r="A13650" i="4"/>
  <c r="A13649" i="4"/>
  <c r="A13648" i="4"/>
  <c r="A13647" i="4"/>
  <c r="A13646" i="4"/>
  <c r="A13645" i="4"/>
  <c r="A13644" i="4"/>
  <c r="A13643" i="4"/>
  <c r="A13642" i="4"/>
  <c r="A13641" i="4"/>
  <c r="A13640" i="4"/>
  <c r="A13639" i="4"/>
  <c r="A13638" i="4"/>
  <c r="A13637" i="4"/>
  <c r="A13636" i="4"/>
  <c r="A13635" i="4"/>
  <c r="A13634" i="4"/>
  <c r="A13633" i="4"/>
  <c r="A13632" i="4"/>
  <c r="A13631" i="4"/>
  <c r="A13630" i="4"/>
  <c r="A13629" i="4"/>
  <c r="A13628" i="4"/>
  <c r="A13627" i="4"/>
  <c r="A13626" i="4"/>
  <c r="A13625" i="4"/>
  <c r="A13624" i="4"/>
  <c r="A13623" i="4"/>
  <c r="A13622" i="4"/>
  <c r="A13621" i="4"/>
  <c r="A13620" i="4"/>
  <c r="A13619" i="4"/>
  <c r="A13618" i="4"/>
  <c r="A13617" i="4"/>
  <c r="A13616" i="4"/>
  <c r="A13615" i="4"/>
  <c r="A13614" i="4"/>
  <c r="A13613" i="4"/>
  <c r="A13612" i="4"/>
  <c r="A13611" i="4"/>
  <c r="A13610" i="4"/>
  <c r="A13609" i="4"/>
  <c r="A13608" i="4"/>
  <c r="A13607" i="4"/>
  <c r="A13606" i="4"/>
  <c r="A13605" i="4"/>
  <c r="A13604" i="4"/>
  <c r="A13603" i="4"/>
  <c r="A13602" i="4"/>
  <c r="A13601" i="4"/>
  <c r="A13600" i="4"/>
  <c r="A13599" i="4"/>
  <c r="A13598" i="4"/>
  <c r="A13597" i="4"/>
  <c r="A13596" i="4"/>
  <c r="A13595" i="4"/>
  <c r="A13594" i="4"/>
  <c r="A13593" i="4"/>
  <c r="A13592" i="4"/>
  <c r="A13591" i="4"/>
  <c r="A13590" i="4"/>
  <c r="A13589" i="4"/>
  <c r="A13588" i="4"/>
  <c r="A13587" i="4"/>
  <c r="A13586" i="4"/>
  <c r="A13585" i="4"/>
  <c r="A13584" i="4"/>
  <c r="A13583" i="4"/>
  <c r="A13582" i="4"/>
  <c r="A13581" i="4"/>
  <c r="A13580" i="4"/>
  <c r="A13579" i="4"/>
  <c r="A13578" i="4"/>
  <c r="A13577" i="4"/>
  <c r="A13576" i="4"/>
  <c r="A13575" i="4"/>
  <c r="A13574" i="4"/>
  <c r="A13573" i="4"/>
  <c r="A13572" i="4"/>
  <c r="A13571" i="4"/>
  <c r="A13570" i="4"/>
  <c r="A13569" i="4"/>
  <c r="A13568" i="4"/>
  <c r="A13567" i="4"/>
  <c r="A13566" i="4"/>
  <c r="A13565" i="4"/>
  <c r="A13564" i="4"/>
  <c r="A13563" i="4"/>
  <c r="A13562" i="4"/>
  <c r="A13561" i="4"/>
  <c r="A13560" i="4"/>
  <c r="A13559" i="4"/>
  <c r="A13558" i="4"/>
  <c r="A13557" i="4"/>
  <c r="A13556" i="4"/>
  <c r="A13555" i="4"/>
  <c r="A13554" i="4"/>
  <c r="A13553" i="4"/>
  <c r="A13552" i="4"/>
  <c r="A13551" i="4"/>
  <c r="A13550" i="4"/>
  <c r="A13549" i="4"/>
  <c r="A13548" i="4"/>
  <c r="A13547" i="4"/>
  <c r="A13546" i="4"/>
  <c r="A13545" i="4"/>
  <c r="A13544" i="4"/>
  <c r="A13543" i="4"/>
  <c r="A13542" i="4"/>
  <c r="A13541" i="4"/>
  <c r="A13540" i="4"/>
  <c r="A13539" i="4"/>
  <c r="A13538" i="4"/>
  <c r="A13537" i="4"/>
  <c r="A13536" i="4"/>
  <c r="A13535" i="4"/>
  <c r="A13534" i="4"/>
  <c r="A13533" i="4"/>
  <c r="A13532" i="4"/>
  <c r="A13531" i="4"/>
  <c r="A13530" i="4"/>
  <c r="A13529" i="4"/>
  <c r="A13528" i="4"/>
  <c r="A13527" i="4"/>
  <c r="A13526" i="4"/>
  <c r="A13525" i="4"/>
  <c r="A13524" i="4"/>
  <c r="A13523" i="4"/>
  <c r="A13522" i="4"/>
  <c r="A13521" i="4"/>
  <c r="A13520" i="4"/>
  <c r="A13519" i="4"/>
  <c r="A13518" i="4"/>
  <c r="A13517" i="4"/>
  <c r="A13516" i="4"/>
  <c r="A13515" i="4"/>
  <c r="A13514" i="4"/>
  <c r="A13513" i="4"/>
  <c r="A13512" i="4"/>
  <c r="A13511" i="4"/>
  <c r="A13510" i="4"/>
  <c r="A13509" i="4"/>
  <c r="A13508" i="4"/>
  <c r="A13507" i="4"/>
  <c r="A13506" i="4"/>
  <c r="A13505" i="4"/>
  <c r="A13504" i="4"/>
  <c r="A13503" i="4"/>
  <c r="A13502" i="4"/>
  <c r="A13501" i="4"/>
  <c r="A13500" i="4"/>
  <c r="A13499" i="4"/>
  <c r="A13498" i="4"/>
  <c r="A13497" i="4"/>
  <c r="A13496" i="4"/>
  <c r="A13495" i="4"/>
  <c r="A13494" i="4"/>
  <c r="A13493" i="4"/>
  <c r="A13492" i="4"/>
  <c r="A13491" i="4"/>
  <c r="A13490" i="4"/>
  <c r="A13489" i="4"/>
  <c r="A13488" i="4"/>
  <c r="A13487" i="4"/>
  <c r="A13486" i="4"/>
  <c r="A13485" i="4"/>
  <c r="A13484" i="4"/>
  <c r="A13483" i="4"/>
  <c r="A13482" i="4"/>
  <c r="A13481" i="4"/>
  <c r="A13480" i="4"/>
  <c r="A13479" i="4"/>
  <c r="A13478" i="4"/>
  <c r="A13477" i="4"/>
  <c r="A13476" i="4"/>
  <c r="A13475" i="4"/>
  <c r="A13474" i="4"/>
  <c r="A13473" i="4"/>
  <c r="A13472" i="4"/>
  <c r="A13471" i="4"/>
  <c r="A13470" i="4"/>
  <c r="A13469" i="4"/>
  <c r="A13468" i="4"/>
  <c r="A13467" i="4"/>
  <c r="A13466" i="4"/>
  <c r="A13465" i="4"/>
  <c r="A13464" i="4"/>
  <c r="A13463" i="4"/>
  <c r="A13462" i="4"/>
  <c r="A13461" i="4"/>
  <c r="A13460" i="4"/>
  <c r="A13459" i="4"/>
  <c r="A13458" i="4"/>
  <c r="A13457" i="4"/>
  <c r="A13456" i="4"/>
  <c r="A13455" i="4"/>
  <c r="A13454" i="4"/>
  <c r="A13453" i="4"/>
  <c r="A13452" i="4"/>
  <c r="A13451" i="4"/>
  <c r="A13450" i="4"/>
  <c r="A13449" i="4"/>
  <c r="A13448" i="4"/>
  <c r="A13447" i="4"/>
  <c r="A13446" i="4"/>
  <c r="A13445" i="4"/>
  <c r="A13444" i="4"/>
  <c r="A13443" i="4"/>
  <c r="A13442" i="4"/>
  <c r="A13441" i="4"/>
  <c r="A13440" i="4"/>
  <c r="A13439" i="4"/>
  <c r="A13438" i="4"/>
  <c r="A13437" i="4"/>
  <c r="A13436" i="4"/>
  <c r="A13435" i="4"/>
  <c r="A13434" i="4"/>
  <c r="A13433" i="4"/>
  <c r="A13432" i="4"/>
  <c r="A13431" i="4"/>
  <c r="A13430" i="4"/>
  <c r="A13429" i="4"/>
  <c r="A13428" i="4"/>
  <c r="A13427" i="4"/>
  <c r="A13426" i="4"/>
  <c r="A13425" i="4"/>
  <c r="A13424" i="4"/>
  <c r="A13423" i="4"/>
  <c r="A13422" i="4"/>
  <c r="A13421" i="4"/>
  <c r="A13420" i="4"/>
  <c r="A13419" i="4"/>
  <c r="A13418" i="4"/>
  <c r="A13417" i="4"/>
  <c r="A13416" i="4"/>
  <c r="A13415" i="4"/>
  <c r="A13414" i="4"/>
  <c r="A13413" i="4"/>
  <c r="A13412" i="4"/>
  <c r="A13411" i="4"/>
  <c r="A13410" i="4"/>
  <c r="A13409" i="4"/>
  <c r="A13408" i="4"/>
  <c r="A13407" i="4"/>
  <c r="A13406" i="4"/>
  <c r="A13405" i="4"/>
  <c r="A13404" i="4"/>
  <c r="A13403" i="4"/>
  <c r="A13402" i="4"/>
  <c r="A13401" i="4"/>
  <c r="A13400" i="4"/>
  <c r="A13399" i="4"/>
  <c r="A13398" i="4"/>
  <c r="A13397" i="4"/>
  <c r="A13396" i="4"/>
  <c r="A13395" i="4"/>
  <c r="A13394" i="4"/>
  <c r="A13393" i="4"/>
  <c r="A13392" i="4"/>
  <c r="A13391" i="4"/>
  <c r="A13390" i="4"/>
  <c r="A13389" i="4"/>
  <c r="A13388" i="4"/>
  <c r="A13387" i="4"/>
  <c r="A13386" i="4"/>
  <c r="A13385" i="4"/>
  <c r="A13384" i="4"/>
  <c r="A13383" i="4"/>
  <c r="A13382" i="4"/>
  <c r="A13381" i="4"/>
  <c r="A13380" i="4"/>
  <c r="A13379" i="4"/>
  <c r="A13378" i="4"/>
  <c r="A13377" i="4"/>
  <c r="A13376" i="4"/>
  <c r="A13375" i="4"/>
  <c r="A13374" i="4"/>
  <c r="A13373" i="4"/>
  <c r="A13372" i="4"/>
  <c r="A13371" i="4"/>
  <c r="A13370" i="4"/>
  <c r="A13369" i="4"/>
  <c r="A13368" i="4"/>
  <c r="A13367" i="4"/>
  <c r="A13366" i="4"/>
  <c r="A13365" i="4"/>
  <c r="A13364" i="4"/>
  <c r="A13363" i="4"/>
  <c r="A13362" i="4"/>
  <c r="A13361" i="4"/>
  <c r="A13360" i="4"/>
  <c r="A13359" i="4"/>
  <c r="A13358" i="4"/>
  <c r="A13357" i="4"/>
  <c r="A13356" i="4"/>
  <c r="A13355" i="4"/>
  <c r="A13354" i="4"/>
  <c r="A13353" i="4"/>
  <c r="A13352" i="4"/>
  <c r="A13351" i="4"/>
  <c r="A13350" i="4"/>
  <c r="A13349" i="4"/>
  <c r="A13348" i="4"/>
  <c r="A13347" i="4"/>
  <c r="A13346" i="4"/>
  <c r="A13345" i="4"/>
  <c r="A13344" i="4"/>
  <c r="A13343" i="4"/>
  <c r="A13342" i="4"/>
  <c r="A13341" i="4"/>
  <c r="A13340" i="4"/>
  <c r="A13339" i="4"/>
  <c r="A13338" i="4"/>
  <c r="A13337" i="4"/>
  <c r="A13336" i="4"/>
  <c r="A13335" i="4"/>
  <c r="A13334" i="4"/>
  <c r="A13333" i="4"/>
  <c r="A13332" i="4"/>
  <c r="A13331" i="4"/>
  <c r="A13330" i="4"/>
  <c r="A13329" i="4"/>
  <c r="A13328" i="4"/>
  <c r="A13327" i="4"/>
  <c r="A13326" i="4"/>
  <c r="A13325" i="4"/>
  <c r="A13324" i="4"/>
  <c r="A13323" i="4"/>
  <c r="A13322" i="4"/>
  <c r="A13321" i="4"/>
  <c r="A13320" i="4"/>
  <c r="A13319" i="4"/>
  <c r="A13318" i="4"/>
  <c r="A13317" i="4"/>
  <c r="A13316" i="4"/>
  <c r="A13315" i="4"/>
  <c r="A13314" i="4"/>
  <c r="A13313" i="4"/>
  <c r="A13312" i="4"/>
  <c r="A13311" i="4"/>
  <c r="A13310" i="4"/>
  <c r="A13309" i="4"/>
  <c r="A13308" i="4"/>
  <c r="A13307" i="4"/>
  <c r="A13306" i="4"/>
  <c r="A13305" i="4"/>
  <c r="A13304" i="4"/>
  <c r="A13303" i="4"/>
  <c r="A13302" i="4"/>
  <c r="A13301" i="4"/>
  <c r="A13300" i="4"/>
  <c r="A13299" i="4"/>
  <c r="A13298" i="4"/>
  <c r="A13297" i="4"/>
  <c r="A13296" i="4"/>
  <c r="A13295" i="4"/>
  <c r="A13294" i="4"/>
  <c r="A13293" i="4"/>
  <c r="A13292" i="4"/>
  <c r="A13291" i="4"/>
  <c r="A13290" i="4"/>
  <c r="A13289" i="4"/>
  <c r="A13288" i="4"/>
  <c r="A13287" i="4"/>
  <c r="A13286" i="4"/>
  <c r="A13285" i="4"/>
  <c r="A13284" i="4"/>
  <c r="A13283" i="4"/>
  <c r="A13282" i="4"/>
  <c r="A13281" i="4"/>
  <c r="A13280" i="4"/>
  <c r="A13279" i="4"/>
  <c r="A13278" i="4"/>
  <c r="A13277" i="4"/>
  <c r="A13276" i="4"/>
  <c r="A13275" i="4"/>
  <c r="A13274" i="4"/>
  <c r="A13273" i="4"/>
  <c r="A13272" i="4"/>
  <c r="A13271" i="4"/>
  <c r="A13270" i="4"/>
  <c r="A13269" i="4"/>
  <c r="A13268" i="4"/>
  <c r="A13267" i="4"/>
  <c r="A13266" i="4"/>
  <c r="A13265" i="4"/>
  <c r="A13264" i="4"/>
  <c r="A13263" i="4"/>
  <c r="A13262" i="4"/>
  <c r="A13261" i="4"/>
  <c r="A13260" i="4"/>
  <c r="A13259" i="4"/>
  <c r="A13258" i="4"/>
  <c r="A13257" i="4"/>
  <c r="A13256" i="4"/>
  <c r="A13255" i="4"/>
  <c r="A13254" i="4"/>
  <c r="A13253" i="4"/>
  <c r="A13252" i="4"/>
  <c r="A13251" i="4"/>
  <c r="A13250" i="4"/>
  <c r="A13249" i="4"/>
  <c r="A13248" i="4"/>
  <c r="A13247" i="4"/>
  <c r="A13246" i="4"/>
  <c r="A13245" i="4"/>
  <c r="A13244" i="4"/>
  <c r="A13243" i="4"/>
  <c r="A13242" i="4"/>
  <c r="A13241" i="4"/>
  <c r="A13240" i="4"/>
  <c r="A13239" i="4"/>
  <c r="A13238" i="4"/>
  <c r="A13237" i="4"/>
  <c r="A13236" i="4"/>
  <c r="A13235" i="4"/>
  <c r="A13234" i="4"/>
  <c r="A13233" i="4"/>
  <c r="A13232" i="4"/>
  <c r="A13231" i="4"/>
  <c r="A13230" i="4"/>
  <c r="A13229" i="4"/>
  <c r="A13228" i="4"/>
  <c r="A13227" i="4"/>
  <c r="A13226" i="4"/>
  <c r="A13225" i="4"/>
  <c r="A13224" i="4"/>
  <c r="A13223" i="4"/>
  <c r="A13222" i="4"/>
  <c r="A13221" i="4"/>
  <c r="A13220" i="4"/>
  <c r="A13219" i="4"/>
  <c r="A13218" i="4"/>
  <c r="A13217" i="4"/>
  <c r="A13216" i="4"/>
  <c r="A13215" i="4"/>
  <c r="A13214" i="4"/>
  <c r="A13213" i="4"/>
  <c r="A13212" i="4"/>
  <c r="A13211" i="4"/>
  <c r="A13210" i="4"/>
  <c r="A13209" i="4"/>
  <c r="A13208" i="4"/>
  <c r="A13207" i="4"/>
  <c r="A13206" i="4"/>
  <c r="A13205" i="4"/>
  <c r="A13204" i="4"/>
  <c r="A13203" i="4"/>
  <c r="A13202" i="4"/>
  <c r="A13201" i="4"/>
  <c r="A13200" i="4"/>
  <c r="A13199" i="4"/>
  <c r="A13198" i="4"/>
  <c r="A13197" i="4"/>
  <c r="A13196" i="4"/>
  <c r="A13195" i="4"/>
  <c r="A13194" i="4"/>
  <c r="A13193" i="4"/>
  <c r="A13192" i="4"/>
  <c r="A13191" i="4"/>
  <c r="A13190" i="4"/>
  <c r="A13189" i="4"/>
  <c r="A13188" i="4"/>
  <c r="A13187" i="4"/>
  <c r="A13186" i="4"/>
  <c r="A13185" i="4"/>
  <c r="A13184" i="4"/>
  <c r="A13183" i="4"/>
  <c r="A13182" i="4"/>
  <c r="A13181" i="4"/>
  <c r="A13180" i="4"/>
  <c r="A13179" i="4"/>
  <c r="A13178" i="4"/>
  <c r="A13177" i="4"/>
  <c r="A13176" i="4"/>
  <c r="A13175" i="4"/>
  <c r="A13174" i="4"/>
  <c r="A13173" i="4"/>
  <c r="A13172" i="4"/>
  <c r="A13171" i="4"/>
  <c r="A13170" i="4"/>
  <c r="A13169" i="4"/>
  <c r="A13168" i="4"/>
  <c r="A13167" i="4"/>
  <c r="A13166" i="4"/>
  <c r="A13165" i="4"/>
  <c r="A13164" i="4"/>
  <c r="A13163" i="4"/>
  <c r="A13162" i="4"/>
  <c r="A13161" i="4"/>
  <c r="A13160" i="4"/>
  <c r="A13159" i="4"/>
  <c r="A13158" i="4"/>
  <c r="A13157" i="4"/>
  <c r="A13156" i="4"/>
  <c r="A13155" i="4"/>
  <c r="A13154" i="4"/>
  <c r="A13153" i="4"/>
  <c r="A13152" i="4"/>
  <c r="A13151" i="4"/>
  <c r="A13150" i="4"/>
  <c r="A13149" i="4"/>
  <c r="A13148" i="4"/>
  <c r="A13147" i="4"/>
  <c r="A13146" i="4"/>
  <c r="A13145" i="4"/>
  <c r="A13144" i="4"/>
  <c r="A13143" i="4"/>
  <c r="A13142" i="4"/>
  <c r="A13141" i="4"/>
  <c r="A13140" i="4"/>
  <c r="A13139" i="4"/>
  <c r="A13138" i="4"/>
  <c r="A13137" i="4"/>
  <c r="A13136" i="4"/>
  <c r="A13135" i="4"/>
  <c r="A13134" i="4"/>
  <c r="A13133" i="4"/>
  <c r="A13132" i="4"/>
  <c r="A13131" i="4"/>
  <c r="A13130" i="4"/>
  <c r="A13129" i="4"/>
  <c r="A13128" i="4"/>
  <c r="A13127" i="4"/>
  <c r="A13126" i="4"/>
  <c r="A13125" i="4"/>
  <c r="A13124" i="4"/>
  <c r="A13123" i="4"/>
  <c r="A13122" i="4"/>
  <c r="A13121" i="4"/>
  <c r="A13120" i="4"/>
  <c r="A13119" i="4"/>
  <c r="A13118" i="4"/>
  <c r="A13117" i="4"/>
  <c r="A13116" i="4"/>
  <c r="A13115" i="4"/>
  <c r="A13114" i="4"/>
  <c r="A13113" i="4"/>
  <c r="A13112" i="4"/>
  <c r="A13111" i="4"/>
  <c r="A13110" i="4"/>
  <c r="A13109" i="4"/>
  <c r="A13108" i="4"/>
  <c r="A13107" i="4"/>
  <c r="A13106" i="4"/>
  <c r="A13105" i="4"/>
  <c r="A13104" i="4"/>
  <c r="A13103" i="4"/>
  <c r="A13102" i="4"/>
  <c r="A13101" i="4"/>
  <c r="A13100" i="4"/>
  <c r="A13099" i="4"/>
  <c r="A13098" i="4"/>
  <c r="A13097" i="4"/>
  <c r="A13096" i="4"/>
  <c r="A13095" i="4"/>
  <c r="A13094" i="4"/>
  <c r="A13093" i="4"/>
  <c r="A13092" i="4"/>
  <c r="A13091" i="4"/>
  <c r="A13090" i="4"/>
  <c r="A13089" i="4"/>
  <c r="A13088" i="4"/>
  <c r="A13087" i="4"/>
  <c r="A13086" i="4"/>
  <c r="A13085" i="4"/>
  <c r="A13084" i="4"/>
  <c r="A13083" i="4"/>
  <c r="A13082" i="4"/>
  <c r="A13081" i="4"/>
  <c r="A13080" i="4"/>
  <c r="A13079" i="4"/>
  <c r="A13078" i="4"/>
  <c r="A13077" i="4"/>
  <c r="A13076" i="4"/>
  <c r="A13075" i="4"/>
  <c r="A13074" i="4"/>
  <c r="A13073" i="4"/>
  <c r="A13072" i="4"/>
  <c r="A13071" i="4"/>
  <c r="A13070" i="4"/>
  <c r="A13069" i="4"/>
  <c r="A13068" i="4"/>
  <c r="A13067" i="4"/>
  <c r="A13066" i="4"/>
  <c r="A13065" i="4"/>
  <c r="A13064" i="4"/>
  <c r="A13063" i="4"/>
  <c r="A13062" i="4"/>
  <c r="A13061" i="4"/>
  <c r="A13060" i="4"/>
  <c r="A13059" i="4"/>
  <c r="A13058" i="4"/>
  <c r="A13057" i="4"/>
  <c r="A13056" i="4"/>
  <c r="A13055" i="4"/>
  <c r="A13054" i="4"/>
  <c r="A13053" i="4"/>
  <c r="A13052" i="4"/>
  <c r="A13051" i="4"/>
  <c r="A13050" i="4"/>
  <c r="A13049" i="4"/>
  <c r="A13048" i="4"/>
  <c r="A13047" i="4"/>
  <c r="A13046" i="4"/>
  <c r="A13045" i="4"/>
  <c r="A13044" i="4"/>
  <c r="A13043" i="4"/>
  <c r="A13042" i="4"/>
  <c r="A13041" i="4"/>
  <c r="A13040" i="4"/>
  <c r="A13039" i="4"/>
  <c r="A13038" i="4"/>
  <c r="A13037" i="4"/>
  <c r="A13036" i="4"/>
  <c r="A13035" i="4"/>
  <c r="A13034" i="4"/>
  <c r="A13033" i="4"/>
  <c r="A13032" i="4"/>
  <c r="A13031" i="4"/>
  <c r="A13030" i="4"/>
  <c r="A13029" i="4"/>
  <c r="A13028" i="4"/>
  <c r="A13027" i="4"/>
  <c r="A13026" i="4"/>
  <c r="A13025" i="4"/>
  <c r="A13024" i="4"/>
  <c r="A13023" i="4"/>
  <c r="A13022" i="4"/>
  <c r="A13021" i="4"/>
  <c r="A13020" i="4"/>
  <c r="A13019" i="4"/>
  <c r="A13018" i="4"/>
  <c r="A13017" i="4"/>
  <c r="A13016" i="4"/>
  <c r="A13015" i="4"/>
  <c r="A13014" i="4"/>
  <c r="A13013" i="4"/>
  <c r="A13012" i="4"/>
  <c r="A13011" i="4"/>
  <c r="A13010" i="4"/>
  <c r="A13009" i="4"/>
  <c r="A13008" i="4"/>
  <c r="A13007" i="4"/>
  <c r="A13006" i="4"/>
  <c r="A13005" i="4"/>
  <c r="A13004" i="4"/>
  <c r="A13003" i="4"/>
  <c r="A13002" i="4"/>
  <c r="A13001" i="4"/>
  <c r="A13000" i="4"/>
  <c r="A12999" i="4"/>
  <c r="A12998" i="4"/>
  <c r="A12997" i="4"/>
  <c r="A12996" i="4"/>
  <c r="A12995" i="4"/>
  <c r="A12994" i="4"/>
  <c r="A12993" i="4"/>
  <c r="A12992" i="4"/>
  <c r="A12991" i="4"/>
  <c r="A12990" i="4"/>
  <c r="A12989" i="4"/>
  <c r="A12988" i="4"/>
  <c r="A12987" i="4"/>
  <c r="A12986" i="4"/>
  <c r="A12985" i="4"/>
  <c r="A12984" i="4"/>
  <c r="A12983" i="4"/>
  <c r="A12982" i="4"/>
  <c r="A12981" i="4"/>
  <c r="A12980" i="4"/>
  <c r="A12979" i="4"/>
  <c r="A12978" i="4"/>
  <c r="A12977" i="4"/>
  <c r="A12976" i="4"/>
  <c r="A12975" i="4"/>
  <c r="A12974" i="4"/>
  <c r="A12973" i="4"/>
  <c r="A12972" i="4"/>
  <c r="A12971" i="4"/>
  <c r="A12970" i="4"/>
  <c r="A12969" i="4"/>
  <c r="A12968" i="4"/>
  <c r="A12967" i="4"/>
  <c r="A12966" i="4"/>
  <c r="A12965" i="4"/>
  <c r="A12964" i="4"/>
  <c r="A12963" i="4"/>
  <c r="A12962" i="4"/>
  <c r="A12961" i="4"/>
  <c r="A12960" i="4"/>
  <c r="A12959" i="4"/>
  <c r="A12958" i="4"/>
  <c r="A12957" i="4"/>
  <c r="A12956" i="4"/>
  <c r="A12955" i="4"/>
  <c r="A12954" i="4"/>
  <c r="A12953" i="4"/>
  <c r="A12952" i="4"/>
  <c r="A12951" i="4"/>
  <c r="A12950" i="4"/>
  <c r="A12949" i="4"/>
  <c r="A12948" i="4"/>
  <c r="A12947" i="4"/>
  <c r="A12946" i="4"/>
  <c r="A12945" i="4"/>
  <c r="A12944" i="4"/>
  <c r="A12943" i="4"/>
  <c r="A12942" i="4"/>
  <c r="A12941" i="4"/>
  <c r="A12940" i="4"/>
  <c r="A12939" i="4"/>
  <c r="A12938" i="4"/>
  <c r="A12937" i="4"/>
  <c r="A12936" i="4"/>
  <c r="A12935" i="4"/>
  <c r="A12934" i="4"/>
  <c r="A12933" i="4"/>
  <c r="A12932" i="4"/>
  <c r="A12931" i="4"/>
  <c r="A12930" i="4"/>
  <c r="A12929" i="4"/>
  <c r="A12928" i="4"/>
  <c r="A12927" i="4"/>
  <c r="A12926" i="4"/>
  <c r="A12925" i="4"/>
  <c r="A12924" i="4"/>
  <c r="A12923" i="4"/>
  <c r="A12922" i="4"/>
  <c r="A12921" i="4"/>
  <c r="A12920" i="4"/>
  <c r="A12919" i="4"/>
  <c r="A12918" i="4"/>
  <c r="A12917" i="4"/>
  <c r="A12916" i="4"/>
  <c r="A12915" i="4"/>
  <c r="A12914" i="4"/>
  <c r="A12913" i="4"/>
  <c r="A12912" i="4"/>
  <c r="A12911" i="4"/>
  <c r="A12910" i="4"/>
  <c r="A12909" i="4"/>
  <c r="A12908" i="4"/>
  <c r="A12907" i="4"/>
  <c r="A12906" i="4"/>
  <c r="A12905" i="4"/>
  <c r="A12904" i="4"/>
  <c r="A12903" i="4"/>
  <c r="A12902" i="4"/>
  <c r="A12901" i="4"/>
  <c r="A12900" i="4"/>
  <c r="A12899" i="4"/>
  <c r="A12898" i="4"/>
  <c r="A12897" i="4"/>
  <c r="A12896" i="4"/>
  <c r="A12895" i="4"/>
  <c r="A12894" i="4"/>
  <c r="A12893" i="4"/>
  <c r="A12892" i="4"/>
  <c r="A12891" i="4"/>
  <c r="A12890" i="4"/>
  <c r="A12889" i="4"/>
  <c r="A12888" i="4"/>
  <c r="A12887" i="4"/>
  <c r="A12886" i="4"/>
  <c r="A12885" i="4"/>
  <c r="A12884" i="4"/>
  <c r="A12883" i="4"/>
  <c r="A12882" i="4"/>
  <c r="A12881" i="4"/>
  <c r="A12880" i="4"/>
  <c r="A12879" i="4"/>
  <c r="A12878" i="4"/>
  <c r="A12877" i="4"/>
  <c r="A12876" i="4"/>
  <c r="A12875" i="4"/>
  <c r="A12874" i="4"/>
  <c r="A12873" i="4"/>
  <c r="A12872" i="4"/>
  <c r="A12871" i="4"/>
  <c r="A12870" i="4"/>
  <c r="A12869" i="4"/>
  <c r="A12868" i="4"/>
  <c r="A12867" i="4"/>
  <c r="A12866" i="4"/>
  <c r="A12865" i="4"/>
  <c r="A12864" i="4"/>
  <c r="A12863" i="4"/>
  <c r="A12862" i="4"/>
  <c r="A12861" i="4"/>
  <c r="A12860" i="4"/>
  <c r="A12859" i="4"/>
  <c r="A12858" i="4"/>
  <c r="A12857" i="4"/>
  <c r="A12856" i="4"/>
  <c r="A12855" i="4"/>
  <c r="A12854" i="4"/>
  <c r="A12853" i="4"/>
  <c r="A12852" i="4"/>
  <c r="A12851" i="4"/>
  <c r="A12850" i="4"/>
  <c r="A12849" i="4"/>
  <c r="A12848" i="4"/>
  <c r="A12847" i="4"/>
  <c r="A12846" i="4"/>
  <c r="A12845" i="4"/>
  <c r="A12844" i="4"/>
  <c r="A12843" i="4"/>
  <c r="A12842" i="4"/>
  <c r="A12841" i="4"/>
  <c r="A12840" i="4"/>
  <c r="A12839" i="4"/>
  <c r="A12838" i="4"/>
  <c r="A12837" i="4"/>
  <c r="A12836" i="4"/>
  <c r="A12835" i="4"/>
  <c r="A12834" i="4"/>
  <c r="A12833" i="4"/>
  <c r="A12832" i="4"/>
  <c r="A12831" i="4"/>
  <c r="A12830" i="4"/>
  <c r="A12829" i="4"/>
  <c r="A12828" i="4"/>
  <c r="A12827" i="4"/>
  <c r="A12826" i="4"/>
  <c r="A12825" i="4"/>
  <c r="A12824" i="4"/>
  <c r="A12823" i="4"/>
  <c r="A12822" i="4"/>
  <c r="A12821" i="4"/>
  <c r="A12820" i="4"/>
  <c r="A12819" i="4"/>
  <c r="A12818" i="4"/>
  <c r="A12817" i="4"/>
  <c r="A12816" i="4"/>
  <c r="A12815" i="4"/>
  <c r="A12814" i="4"/>
  <c r="A12813" i="4"/>
  <c r="A12812" i="4"/>
  <c r="A12811" i="4"/>
  <c r="A12810" i="4"/>
  <c r="A12809" i="4"/>
  <c r="A12808" i="4"/>
  <c r="A12807" i="4"/>
  <c r="A12806" i="4"/>
  <c r="A12805" i="4"/>
  <c r="A12804" i="4"/>
  <c r="A12803" i="4"/>
  <c r="A12802" i="4"/>
  <c r="A12801" i="4"/>
  <c r="A12800" i="4"/>
  <c r="A12799" i="4"/>
  <c r="A12798" i="4"/>
  <c r="A12797" i="4"/>
  <c r="A12796" i="4"/>
  <c r="A12795" i="4"/>
  <c r="A12794" i="4"/>
  <c r="A12793" i="4"/>
  <c r="A12792" i="4"/>
  <c r="A12791" i="4"/>
  <c r="A12790" i="4"/>
  <c r="A12789" i="4"/>
  <c r="A12788" i="4"/>
  <c r="A12787" i="4"/>
  <c r="A12786" i="4"/>
  <c r="A12785" i="4"/>
  <c r="A12784" i="4"/>
  <c r="A12783" i="4"/>
  <c r="A12782" i="4"/>
  <c r="A12781" i="4"/>
  <c r="A12780" i="4"/>
  <c r="A12779" i="4"/>
  <c r="A12778" i="4"/>
  <c r="A12777" i="4"/>
  <c r="A12776" i="4"/>
  <c r="A12775" i="4"/>
  <c r="A12774" i="4"/>
  <c r="A12773" i="4"/>
  <c r="A12772" i="4"/>
  <c r="A12771" i="4"/>
  <c r="A12770" i="4"/>
  <c r="A12769" i="4"/>
  <c r="A12768" i="4"/>
  <c r="A12767" i="4"/>
  <c r="A12766" i="4"/>
  <c r="A12765" i="4"/>
  <c r="A12764" i="4"/>
  <c r="A12763" i="4"/>
  <c r="A12762" i="4"/>
  <c r="A12761" i="4"/>
  <c r="A12760" i="4"/>
  <c r="A12759" i="4"/>
  <c r="A12758" i="4"/>
  <c r="A12757" i="4"/>
  <c r="A12756" i="4"/>
  <c r="A12755" i="4"/>
  <c r="A12754" i="4"/>
  <c r="A12753" i="4"/>
  <c r="A12752" i="4"/>
  <c r="A12751" i="4"/>
  <c r="A12750" i="4"/>
  <c r="A12749" i="4"/>
  <c r="A12748" i="4"/>
  <c r="A12747" i="4"/>
  <c r="A12746" i="4"/>
  <c r="A12745" i="4"/>
  <c r="A12744" i="4"/>
  <c r="A12743" i="4"/>
  <c r="A12742" i="4"/>
  <c r="A12741" i="4"/>
  <c r="A12740" i="4"/>
  <c r="A12739" i="4"/>
  <c r="A12738" i="4"/>
  <c r="A12737" i="4"/>
  <c r="A12736" i="4"/>
  <c r="A12735" i="4"/>
  <c r="A12734" i="4"/>
  <c r="A12733" i="4"/>
  <c r="A12732" i="4"/>
  <c r="A12731" i="4"/>
  <c r="A12730" i="4"/>
  <c r="A12729" i="4"/>
  <c r="A12728" i="4"/>
  <c r="A12727" i="4"/>
  <c r="A12726" i="4"/>
  <c r="A12725" i="4"/>
  <c r="A12724" i="4"/>
  <c r="A12723" i="4"/>
  <c r="A12722" i="4"/>
  <c r="A12721" i="4"/>
  <c r="A12720" i="4"/>
  <c r="A12719" i="4"/>
  <c r="A12718" i="4"/>
  <c r="A12717" i="4"/>
  <c r="A12716" i="4"/>
  <c r="A12715" i="4"/>
  <c r="A12714" i="4"/>
  <c r="A12713" i="4"/>
  <c r="A12712" i="4"/>
  <c r="A12711" i="4"/>
  <c r="A12710" i="4"/>
  <c r="A12709" i="4"/>
  <c r="A12708" i="4"/>
  <c r="A12707" i="4"/>
  <c r="A12706" i="4"/>
  <c r="A12705" i="4"/>
  <c r="A12704" i="4"/>
  <c r="A12703" i="4"/>
  <c r="A12702" i="4"/>
  <c r="A12701" i="4"/>
  <c r="A12700" i="4"/>
  <c r="A12699" i="4"/>
  <c r="A12698" i="4"/>
  <c r="A12697" i="4"/>
  <c r="A12696" i="4"/>
  <c r="A12695" i="4"/>
  <c r="A12694" i="4"/>
  <c r="A12693" i="4"/>
  <c r="A12692" i="4"/>
  <c r="A12691" i="4"/>
  <c r="A12690" i="4"/>
  <c r="A12689" i="4"/>
  <c r="A12688" i="4"/>
  <c r="A12687" i="4"/>
  <c r="A12686" i="4"/>
  <c r="A12685" i="4"/>
  <c r="A12684" i="4"/>
  <c r="A12683" i="4"/>
  <c r="A12682" i="4"/>
  <c r="A12681" i="4"/>
  <c r="A12680" i="4"/>
  <c r="A12679" i="4"/>
  <c r="A12678" i="4"/>
  <c r="A12677" i="4"/>
  <c r="A12676" i="4"/>
  <c r="A12675" i="4"/>
  <c r="A12674" i="4"/>
  <c r="A12673" i="4"/>
  <c r="A12672" i="4"/>
  <c r="A12671" i="4"/>
  <c r="A12670" i="4"/>
  <c r="A12669" i="4"/>
  <c r="A12668" i="4"/>
  <c r="A12667" i="4"/>
  <c r="A12666" i="4"/>
  <c r="A12665" i="4"/>
  <c r="A12664" i="4"/>
  <c r="A12663" i="4"/>
  <c r="A12662" i="4"/>
  <c r="A12661" i="4"/>
  <c r="A12660" i="4"/>
  <c r="A12659" i="4"/>
  <c r="A12658" i="4"/>
  <c r="A12657" i="4"/>
  <c r="A12656" i="4"/>
  <c r="A12655" i="4"/>
  <c r="A12654" i="4"/>
  <c r="A12653" i="4"/>
  <c r="A12652" i="4"/>
  <c r="A12651" i="4"/>
  <c r="A12650" i="4"/>
  <c r="A12649" i="4"/>
  <c r="A12648" i="4"/>
  <c r="A12647" i="4"/>
  <c r="A12646" i="4"/>
  <c r="A12645" i="4"/>
  <c r="A12644" i="4"/>
  <c r="A12643" i="4"/>
  <c r="A12642" i="4"/>
  <c r="A12641" i="4"/>
  <c r="A12640" i="4"/>
  <c r="A12639" i="4"/>
  <c r="A12638" i="4"/>
  <c r="A12637" i="4"/>
  <c r="A12636" i="4"/>
  <c r="A12635" i="4"/>
  <c r="A12634" i="4"/>
  <c r="A12633" i="4"/>
  <c r="A12632" i="4"/>
  <c r="A12631" i="4"/>
  <c r="A12630" i="4"/>
  <c r="A12629" i="4"/>
  <c r="A12628" i="4"/>
  <c r="A12627" i="4"/>
  <c r="A12626" i="4"/>
  <c r="A12625" i="4"/>
  <c r="A12624" i="4"/>
  <c r="A12623" i="4"/>
  <c r="A12622" i="4"/>
  <c r="A12621" i="4"/>
  <c r="A12620" i="4"/>
  <c r="A12619" i="4"/>
  <c r="A12618" i="4"/>
  <c r="A12617" i="4"/>
  <c r="A12616" i="4"/>
  <c r="A12615" i="4"/>
  <c r="A12614" i="4"/>
  <c r="A12613" i="4"/>
  <c r="A12612" i="4"/>
  <c r="A12611" i="4"/>
  <c r="A12610" i="4"/>
  <c r="A12609" i="4"/>
  <c r="A12608" i="4"/>
  <c r="A12607" i="4"/>
  <c r="A12606" i="4"/>
  <c r="A12605" i="4"/>
  <c r="A12604" i="4"/>
  <c r="A12603" i="4"/>
  <c r="A12602" i="4"/>
  <c r="A12601" i="4"/>
  <c r="A12600" i="4"/>
  <c r="A12599" i="4"/>
  <c r="A12598" i="4"/>
  <c r="A12597" i="4"/>
  <c r="A12596" i="4"/>
  <c r="A12595" i="4"/>
  <c r="A12594" i="4"/>
  <c r="A12593" i="4"/>
  <c r="A12592" i="4"/>
  <c r="A12591" i="4"/>
  <c r="A12590" i="4"/>
  <c r="A12589" i="4"/>
  <c r="A12588" i="4"/>
  <c r="A12587" i="4"/>
  <c r="A12586" i="4"/>
  <c r="A12585" i="4"/>
  <c r="A12584" i="4"/>
  <c r="A12583" i="4"/>
  <c r="A12582" i="4"/>
  <c r="A12581" i="4"/>
  <c r="A12580" i="4"/>
  <c r="A12579" i="4"/>
  <c r="A12578" i="4"/>
  <c r="A12577" i="4"/>
  <c r="A12576" i="4"/>
  <c r="A12575" i="4"/>
  <c r="A12574" i="4"/>
  <c r="A12573" i="4"/>
  <c r="A12572" i="4"/>
  <c r="A12571" i="4"/>
  <c r="A12570" i="4"/>
  <c r="A12569" i="4"/>
  <c r="A12568" i="4"/>
  <c r="A12567" i="4"/>
  <c r="A12566" i="4"/>
  <c r="A12565" i="4"/>
  <c r="A12564" i="4"/>
  <c r="A12563" i="4"/>
  <c r="A12562" i="4"/>
  <c r="A12561" i="4"/>
  <c r="A12560" i="4"/>
  <c r="A12559" i="4"/>
  <c r="A12558" i="4"/>
  <c r="A12557" i="4"/>
  <c r="A12556" i="4"/>
  <c r="A12555" i="4"/>
  <c r="A12554" i="4"/>
  <c r="A12553" i="4"/>
  <c r="A12552" i="4"/>
  <c r="A12551" i="4"/>
  <c r="A12550" i="4"/>
  <c r="A12549" i="4"/>
  <c r="A12548" i="4"/>
  <c r="A12547" i="4"/>
  <c r="A12546" i="4"/>
  <c r="A12545" i="4"/>
  <c r="A12544" i="4"/>
  <c r="A12543" i="4"/>
  <c r="A12542" i="4"/>
  <c r="A12541" i="4"/>
  <c r="A12540" i="4"/>
  <c r="A12539" i="4"/>
  <c r="A12538" i="4"/>
  <c r="A12537" i="4"/>
  <c r="A12536" i="4"/>
  <c r="A12535" i="4"/>
  <c r="A12534" i="4"/>
  <c r="A12533" i="4"/>
  <c r="A12532" i="4"/>
  <c r="A12531" i="4"/>
  <c r="A12530" i="4"/>
  <c r="A12529" i="4"/>
  <c r="A12528" i="4"/>
  <c r="A12527" i="4"/>
  <c r="A12526" i="4"/>
  <c r="A12525" i="4"/>
  <c r="A12524" i="4"/>
  <c r="A12523" i="4"/>
  <c r="A12522" i="4"/>
  <c r="A12521" i="4"/>
  <c r="A12520" i="4"/>
  <c r="A12519" i="4"/>
  <c r="A12518" i="4"/>
  <c r="A12517" i="4"/>
  <c r="A12516" i="4"/>
  <c r="A12515" i="4"/>
  <c r="A12514" i="4"/>
  <c r="A12513" i="4"/>
  <c r="A12512" i="4"/>
  <c r="A12511" i="4"/>
  <c r="A12510" i="4"/>
  <c r="A12509" i="4"/>
  <c r="A12508" i="4"/>
  <c r="A12507" i="4"/>
  <c r="A12506" i="4"/>
  <c r="A12505" i="4"/>
  <c r="A12504" i="4"/>
  <c r="A12503" i="4"/>
  <c r="A12502" i="4"/>
  <c r="A12501" i="4"/>
  <c r="A12500" i="4"/>
  <c r="A12499" i="4"/>
  <c r="A12498" i="4"/>
  <c r="A12497" i="4"/>
  <c r="A12496" i="4"/>
  <c r="A12495" i="4"/>
  <c r="A12494" i="4"/>
  <c r="A12493" i="4"/>
  <c r="A12492" i="4"/>
  <c r="A12491" i="4"/>
  <c r="A12490" i="4"/>
  <c r="A12489" i="4"/>
  <c r="A12488" i="4"/>
  <c r="A12487" i="4"/>
  <c r="A12486" i="4"/>
  <c r="A12485" i="4"/>
  <c r="A12484" i="4"/>
  <c r="A12483" i="4"/>
  <c r="A12482" i="4"/>
  <c r="A12481" i="4"/>
  <c r="A12480" i="4"/>
  <c r="A12479" i="4"/>
  <c r="A12478" i="4"/>
  <c r="A12477" i="4"/>
  <c r="A12476" i="4"/>
  <c r="A12475" i="4"/>
  <c r="A12474" i="4"/>
  <c r="A12473" i="4"/>
  <c r="A12472" i="4"/>
  <c r="A12471" i="4"/>
  <c r="A12470" i="4"/>
  <c r="A12469" i="4"/>
  <c r="A12468" i="4"/>
  <c r="A12467" i="4"/>
  <c r="A12466" i="4"/>
  <c r="A12465" i="4"/>
  <c r="A12464" i="4"/>
  <c r="A12463" i="4"/>
  <c r="A12462" i="4"/>
  <c r="A12461" i="4"/>
  <c r="A12460" i="4"/>
  <c r="A12459" i="4"/>
  <c r="A12458" i="4"/>
  <c r="A12457" i="4"/>
  <c r="A12456" i="4"/>
  <c r="A12455" i="4"/>
  <c r="A12454" i="4"/>
  <c r="A12453" i="4"/>
  <c r="A12452" i="4"/>
  <c r="A12451" i="4"/>
  <c r="A12450" i="4"/>
  <c r="A12449" i="4"/>
  <c r="A12448" i="4"/>
  <c r="A12447" i="4"/>
  <c r="A12446" i="4"/>
  <c r="A12445" i="4"/>
  <c r="A12444" i="4"/>
  <c r="A12443" i="4"/>
  <c r="A12442" i="4"/>
  <c r="A12441" i="4"/>
  <c r="A12440" i="4"/>
  <c r="A12439" i="4"/>
  <c r="A12438" i="4"/>
  <c r="A12437" i="4"/>
  <c r="A12436" i="4"/>
  <c r="A12435" i="4"/>
  <c r="A12434" i="4"/>
  <c r="A12433" i="4"/>
  <c r="A12432" i="4"/>
  <c r="A12431" i="4"/>
  <c r="A12430" i="4"/>
  <c r="A12429" i="4"/>
  <c r="A12428" i="4"/>
  <c r="A12427" i="4"/>
  <c r="A12426" i="4"/>
  <c r="A12425" i="4"/>
  <c r="A12424" i="4"/>
  <c r="A12423" i="4"/>
  <c r="A12422" i="4"/>
  <c r="A12421" i="4"/>
  <c r="A12420" i="4"/>
  <c r="A12419" i="4"/>
  <c r="A12418" i="4"/>
  <c r="A12417" i="4"/>
  <c r="A12416" i="4"/>
  <c r="A12415" i="4"/>
  <c r="A12414" i="4"/>
  <c r="A12413" i="4"/>
  <c r="A12412" i="4"/>
  <c r="A12411" i="4"/>
  <c r="A12410" i="4"/>
  <c r="A12409" i="4"/>
  <c r="A12408" i="4"/>
  <c r="A12407" i="4"/>
  <c r="A12406" i="4"/>
  <c r="A12405" i="4"/>
  <c r="A12404" i="4"/>
  <c r="A12403" i="4"/>
  <c r="A12402" i="4"/>
  <c r="A12401" i="4"/>
  <c r="A12400" i="4"/>
  <c r="A12399" i="4"/>
  <c r="A12398" i="4"/>
  <c r="A12397" i="4"/>
  <c r="A12396" i="4"/>
  <c r="A12395" i="4"/>
  <c r="A12394" i="4"/>
  <c r="A12393" i="4"/>
  <c r="A12392" i="4"/>
  <c r="A12391" i="4"/>
  <c r="A12390" i="4"/>
  <c r="A12389" i="4"/>
  <c r="A12388" i="4"/>
  <c r="A12387" i="4"/>
  <c r="A12386" i="4"/>
  <c r="A12385" i="4"/>
  <c r="A12384" i="4"/>
  <c r="A12383" i="4"/>
  <c r="A12382" i="4"/>
  <c r="A12381" i="4"/>
  <c r="A12380" i="4"/>
  <c r="A12379" i="4"/>
  <c r="A12378" i="4"/>
  <c r="A12377" i="4"/>
  <c r="A12376" i="4"/>
  <c r="A12375" i="4"/>
  <c r="A12374" i="4"/>
  <c r="A12373" i="4"/>
  <c r="A12372" i="4"/>
  <c r="A12371" i="4"/>
  <c r="A12370" i="4"/>
  <c r="A12369" i="4"/>
  <c r="A12368" i="4"/>
  <c r="A12367" i="4"/>
  <c r="A12366" i="4"/>
  <c r="A12365" i="4"/>
  <c r="A12364" i="4"/>
  <c r="A12363" i="4"/>
  <c r="A12362" i="4"/>
  <c r="A12361" i="4"/>
  <c r="A12360" i="4"/>
  <c r="A12359" i="4"/>
  <c r="A12358" i="4"/>
  <c r="A12357" i="4"/>
  <c r="A12356" i="4"/>
  <c r="A12355" i="4"/>
  <c r="A12354" i="4"/>
  <c r="A12353" i="4"/>
  <c r="A12352" i="4"/>
  <c r="A12351" i="4"/>
  <c r="A12350" i="4"/>
  <c r="A12349" i="4"/>
  <c r="A12348" i="4"/>
  <c r="A12347" i="4"/>
  <c r="A12346" i="4"/>
  <c r="A12345" i="4"/>
  <c r="A12344" i="4"/>
  <c r="A12343" i="4"/>
  <c r="A12342" i="4"/>
  <c r="A12341" i="4"/>
  <c r="A12340" i="4"/>
  <c r="A12339" i="4"/>
  <c r="A12338" i="4"/>
  <c r="A12337" i="4"/>
  <c r="A12336" i="4"/>
  <c r="A12335" i="4"/>
  <c r="A12334" i="4"/>
  <c r="A12333" i="4"/>
  <c r="A12332" i="4"/>
  <c r="A12331" i="4"/>
  <c r="A12330" i="4"/>
  <c r="A12329" i="4"/>
  <c r="A12328" i="4"/>
  <c r="A12327" i="4"/>
  <c r="A12326" i="4"/>
  <c r="A12325" i="4"/>
  <c r="A12324" i="4"/>
  <c r="A12323" i="4"/>
  <c r="A12322" i="4"/>
  <c r="A12321" i="4"/>
  <c r="A12320" i="4"/>
  <c r="A12319" i="4"/>
  <c r="A12318" i="4"/>
  <c r="A12317" i="4"/>
  <c r="A12316" i="4"/>
  <c r="A12315" i="4"/>
  <c r="A12314" i="4"/>
  <c r="A12313" i="4"/>
  <c r="A12312" i="4"/>
  <c r="A12311" i="4"/>
  <c r="A12310" i="4"/>
  <c r="A12309" i="4"/>
  <c r="A12308" i="4"/>
  <c r="A12307" i="4"/>
  <c r="A12306" i="4"/>
  <c r="A12305" i="4"/>
  <c r="A12304" i="4"/>
  <c r="A12303" i="4"/>
  <c r="A12302" i="4"/>
  <c r="A12301" i="4"/>
  <c r="A12300" i="4"/>
  <c r="A12299" i="4"/>
  <c r="A12298" i="4"/>
  <c r="A12297" i="4"/>
  <c r="A12296" i="4"/>
  <c r="A12295" i="4"/>
  <c r="A12294" i="4"/>
  <c r="A12293" i="4"/>
  <c r="A12292" i="4"/>
  <c r="A12291" i="4"/>
  <c r="A12290" i="4"/>
  <c r="A12289" i="4"/>
  <c r="A12288" i="4"/>
  <c r="A12287" i="4"/>
  <c r="A12286" i="4"/>
  <c r="A12285" i="4"/>
  <c r="A12284" i="4"/>
  <c r="A12283" i="4"/>
  <c r="A12282" i="4"/>
  <c r="A12281" i="4"/>
  <c r="A12280" i="4"/>
  <c r="A12279" i="4"/>
  <c r="A12278" i="4"/>
  <c r="A12277" i="4"/>
  <c r="A12276" i="4"/>
  <c r="A12275" i="4"/>
  <c r="A12274" i="4"/>
  <c r="A12273" i="4"/>
  <c r="A12272" i="4"/>
  <c r="A12271" i="4"/>
  <c r="A12270" i="4"/>
  <c r="A12269" i="4"/>
  <c r="A12268" i="4"/>
  <c r="A12267" i="4"/>
  <c r="A12266" i="4"/>
  <c r="A12265" i="4"/>
  <c r="A12264" i="4"/>
  <c r="A12263" i="4"/>
  <c r="A12262" i="4"/>
  <c r="A12261" i="4"/>
  <c r="A12260" i="4"/>
  <c r="A12259" i="4"/>
  <c r="A12258" i="4"/>
  <c r="A12257" i="4"/>
  <c r="A12256" i="4"/>
  <c r="A12255" i="4"/>
  <c r="A12254" i="4"/>
  <c r="A12253" i="4"/>
  <c r="A12252" i="4"/>
  <c r="A12251" i="4"/>
  <c r="A12250" i="4"/>
  <c r="A12249" i="4"/>
  <c r="A12248" i="4"/>
  <c r="A12247" i="4"/>
  <c r="A12246" i="4"/>
  <c r="A12245" i="4"/>
  <c r="A12244" i="4"/>
  <c r="A12243" i="4"/>
  <c r="A12242" i="4"/>
  <c r="A12241" i="4"/>
  <c r="A12240" i="4"/>
  <c r="A12239" i="4"/>
  <c r="A12238" i="4"/>
  <c r="A12237" i="4"/>
  <c r="A12236" i="4"/>
  <c r="A12235" i="4"/>
  <c r="A12234" i="4"/>
  <c r="A12233" i="4"/>
  <c r="A12232" i="4"/>
  <c r="A12231" i="4"/>
  <c r="A12230" i="4"/>
  <c r="A12229" i="4"/>
  <c r="A12228" i="4"/>
  <c r="A12227" i="4"/>
  <c r="A12226" i="4"/>
  <c r="A12225" i="4"/>
  <c r="A12224" i="4"/>
  <c r="A12223" i="4"/>
  <c r="A12222" i="4"/>
  <c r="A12221" i="4"/>
  <c r="A12220" i="4"/>
  <c r="A12219" i="4"/>
  <c r="A12218" i="4"/>
  <c r="A12217" i="4"/>
  <c r="A12216" i="4"/>
  <c r="A12215" i="4"/>
  <c r="A12214" i="4"/>
  <c r="A12213" i="4"/>
  <c r="A12212" i="4"/>
  <c r="A12211" i="4"/>
  <c r="A12210" i="4"/>
  <c r="A12209" i="4"/>
  <c r="A12208" i="4"/>
  <c r="A12207" i="4"/>
  <c r="A12206" i="4"/>
  <c r="A12205" i="4"/>
  <c r="A12204" i="4"/>
  <c r="A12203" i="4"/>
  <c r="A12202" i="4"/>
  <c r="A12201" i="4"/>
  <c r="A12200" i="4"/>
  <c r="A12199" i="4"/>
  <c r="A12198" i="4"/>
  <c r="A12197" i="4"/>
  <c r="A12196" i="4"/>
  <c r="A12195" i="4"/>
  <c r="A12194" i="4"/>
  <c r="A12193" i="4"/>
  <c r="A12192" i="4"/>
  <c r="A12191" i="4"/>
  <c r="A12190" i="4"/>
  <c r="A12189" i="4"/>
  <c r="A12188" i="4"/>
  <c r="A12187" i="4"/>
  <c r="A12186" i="4"/>
  <c r="A12185" i="4"/>
  <c r="A12184" i="4"/>
  <c r="A12183" i="4"/>
  <c r="A12182" i="4"/>
  <c r="A12181" i="4"/>
  <c r="A12180" i="4"/>
  <c r="A12179" i="4"/>
  <c r="A12178" i="4"/>
  <c r="A12177" i="4"/>
  <c r="A12176" i="4"/>
  <c r="A12175" i="4"/>
  <c r="A12174" i="4"/>
  <c r="A12173" i="4"/>
  <c r="A12172" i="4"/>
  <c r="A12171" i="4"/>
  <c r="A12170" i="4"/>
  <c r="A12169" i="4"/>
  <c r="A12168" i="4"/>
  <c r="A12167" i="4"/>
  <c r="A12166" i="4"/>
  <c r="A12165" i="4"/>
  <c r="A12164" i="4"/>
  <c r="A12163" i="4"/>
  <c r="A12162" i="4"/>
  <c r="A12161" i="4"/>
  <c r="A12160" i="4"/>
  <c r="A12159" i="4"/>
  <c r="A12158" i="4"/>
  <c r="A12157" i="4"/>
  <c r="A12156" i="4"/>
  <c r="A12155" i="4"/>
  <c r="A12154" i="4"/>
  <c r="A12153" i="4"/>
  <c r="A12152" i="4"/>
  <c r="A12151" i="4"/>
  <c r="A12150" i="4"/>
  <c r="A12149" i="4"/>
  <c r="A12148" i="4"/>
  <c r="A12147" i="4"/>
  <c r="A12146" i="4"/>
  <c r="A12145" i="4"/>
  <c r="A12144" i="4"/>
  <c r="A12143" i="4"/>
  <c r="A12142" i="4"/>
  <c r="A12141" i="4"/>
  <c r="A12140" i="4"/>
  <c r="A12139" i="4"/>
  <c r="A12138" i="4"/>
  <c r="A12137" i="4"/>
  <c r="A12136" i="4"/>
  <c r="A12135" i="4"/>
  <c r="A12134" i="4"/>
  <c r="A12133" i="4"/>
  <c r="A12132" i="4"/>
  <c r="A12131" i="4"/>
  <c r="A12130" i="4"/>
  <c r="A12129" i="4"/>
  <c r="A12128" i="4"/>
  <c r="A12127" i="4"/>
  <c r="A12126" i="4"/>
  <c r="A12125" i="4"/>
  <c r="A12124" i="4"/>
  <c r="A12123" i="4"/>
  <c r="A12122" i="4"/>
  <c r="A12121" i="4"/>
  <c r="A12120" i="4"/>
  <c r="A12119" i="4"/>
  <c r="A12118" i="4"/>
  <c r="A12117" i="4"/>
  <c r="A12116" i="4"/>
  <c r="A12115" i="4"/>
  <c r="A12114" i="4"/>
  <c r="A12113" i="4"/>
  <c r="A12112" i="4"/>
  <c r="A12111" i="4"/>
  <c r="A12110" i="4"/>
  <c r="A12109" i="4"/>
  <c r="A12108" i="4"/>
  <c r="A12107" i="4"/>
  <c r="A12106" i="4"/>
  <c r="A12105" i="4"/>
  <c r="A12104" i="4"/>
  <c r="A12103" i="4"/>
  <c r="A12102" i="4"/>
  <c r="A12101" i="4"/>
  <c r="A12100" i="4"/>
  <c r="A12099" i="4"/>
  <c r="A12098" i="4"/>
  <c r="A12097" i="4"/>
  <c r="A12096" i="4"/>
  <c r="A12095" i="4"/>
  <c r="A12094" i="4"/>
  <c r="A12093" i="4"/>
  <c r="A12092" i="4"/>
  <c r="A12091" i="4"/>
  <c r="A12090" i="4"/>
  <c r="A12089" i="4"/>
  <c r="A12088" i="4"/>
  <c r="A12087" i="4"/>
  <c r="A12086" i="4"/>
  <c r="A12085" i="4"/>
  <c r="A12084" i="4"/>
  <c r="A12083" i="4"/>
  <c r="A12082" i="4"/>
  <c r="A12081" i="4"/>
  <c r="A12080" i="4"/>
  <c r="A12079" i="4"/>
  <c r="A12078" i="4"/>
  <c r="A12077" i="4"/>
  <c r="A12076" i="4"/>
  <c r="A12075" i="4"/>
  <c r="A12074" i="4"/>
  <c r="A12073" i="4"/>
  <c r="A12072" i="4"/>
  <c r="A12071" i="4"/>
  <c r="A12070" i="4"/>
  <c r="A12069" i="4"/>
  <c r="A12068" i="4"/>
  <c r="A12067" i="4"/>
  <c r="A12066" i="4"/>
  <c r="A12065" i="4"/>
  <c r="A12064" i="4"/>
  <c r="A12063" i="4"/>
  <c r="A12062" i="4"/>
  <c r="A12061" i="4"/>
  <c r="A12060" i="4"/>
  <c r="A12059" i="4"/>
  <c r="A12058" i="4"/>
  <c r="A12057" i="4"/>
  <c r="A12056" i="4"/>
  <c r="A12055" i="4"/>
  <c r="A12054" i="4"/>
  <c r="A12053" i="4"/>
  <c r="A12052" i="4"/>
  <c r="A12051" i="4"/>
  <c r="A12050" i="4"/>
  <c r="A12049" i="4"/>
  <c r="A12048" i="4"/>
  <c r="A12047" i="4"/>
  <c r="A12046" i="4"/>
  <c r="A12045" i="4"/>
  <c r="A12044" i="4"/>
  <c r="A12043" i="4"/>
  <c r="A12042" i="4"/>
  <c r="A12041" i="4"/>
  <c r="A12040" i="4"/>
  <c r="A12039" i="4"/>
  <c r="A12038" i="4"/>
  <c r="A12037" i="4"/>
  <c r="A12036" i="4"/>
  <c r="A12035" i="4"/>
  <c r="A12034" i="4"/>
  <c r="A12033" i="4"/>
  <c r="A12032" i="4"/>
  <c r="A12031" i="4"/>
  <c r="A12030" i="4"/>
  <c r="A12029" i="4"/>
  <c r="A12028" i="4"/>
  <c r="A12027" i="4"/>
  <c r="A12026" i="4"/>
  <c r="A12025" i="4"/>
  <c r="A12024" i="4"/>
  <c r="A12023" i="4"/>
  <c r="A12022" i="4"/>
  <c r="A12021" i="4"/>
  <c r="A12020" i="4"/>
  <c r="A12019" i="4"/>
  <c r="A12018" i="4"/>
  <c r="A12017" i="4"/>
  <c r="A12016" i="4"/>
  <c r="A12015" i="4"/>
  <c r="A12014" i="4"/>
  <c r="A12013" i="4"/>
  <c r="A12012" i="4"/>
  <c r="A12011" i="4"/>
  <c r="A12010" i="4"/>
  <c r="A12009" i="4"/>
  <c r="A12008" i="4"/>
  <c r="A12007" i="4"/>
  <c r="A12006" i="4"/>
  <c r="A12005" i="4"/>
  <c r="A12004" i="4"/>
  <c r="A12003" i="4"/>
  <c r="A12002" i="4"/>
  <c r="A12001" i="4"/>
  <c r="A12000" i="4"/>
  <c r="A11999" i="4"/>
  <c r="A11998" i="4"/>
  <c r="A11997" i="4"/>
  <c r="A11996" i="4"/>
  <c r="A11995" i="4"/>
  <c r="A11994" i="4"/>
  <c r="A11993" i="4"/>
  <c r="A11992" i="4"/>
  <c r="A11991" i="4"/>
  <c r="A11990" i="4"/>
  <c r="A11989" i="4"/>
  <c r="A11988" i="4"/>
  <c r="A11987" i="4"/>
  <c r="A11986" i="4"/>
  <c r="A11985" i="4"/>
  <c r="A11984" i="4"/>
  <c r="A11983" i="4"/>
  <c r="A11982" i="4"/>
  <c r="A11981" i="4"/>
  <c r="A11980" i="4"/>
  <c r="A11979" i="4"/>
  <c r="A11978" i="4"/>
  <c r="A11977" i="4"/>
  <c r="A11976" i="4"/>
  <c r="A11975" i="4"/>
  <c r="A11974" i="4"/>
  <c r="A11973" i="4"/>
  <c r="A11972" i="4"/>
  <c r="A11971" i="4"/>
  <c r="A11970" i="4"/>
  <c r="A11969" i="4"/>
  <c r="A11968" i="4"/>
  <c r="A11967" i="4"/>
  <c r="A11966" i="4"/>
  <c r="A11965" i="4"/>
  <c r="A11964" i="4"/>
  <c r="A11963" i="4"/>
  <c r="A11962" i="4"/>
  <c r="A11961" i="4"/>
  <c r="A11960" i="4"/>
  <c r="A11959" i="4"/>
  <c r="A11958" i="4"/>
  <c r="A11957" i="4"/>
  <c r="A11956" i="4"/>
  <c r="A11955" i="4"/>
  <c r="A11954" i="4"/>
  <c r="A11953" i="4"/>
  <c r="A11952" i="4"/>
  <c r="A11951" i="4"/>
  <c r="A11950" i="4"/>
  <c r="A11949" i="4"/>
  <c r="A11948" i="4"/>
  <c r="A11947" i="4"/>
  <c r="A11946" i="4"/>
  <c r="A11945" i="4"/>
  <c r="A11944" i="4"/>
  <c r="A11943" i="4"/>
  <c r="A11942" i="4"/>
  <c r="A11941" i="4"/>
  <c r="A11940" i="4"/>
  <c r="A11939" i="4"/>
  <c r="A11938" i="4"/>
  <c r="A11937" i="4"/>
  <c r="A11936" i="4"/>
  <c r="A11935" i="4"/>
  <c r="A11934" i="4"/>
  <c r="A11933" i="4"/>
  <c r="A11932" i="4"/>
  <c r="A11931" i="4"/>
  <c r="A11930" i="4"/>
  <c r="A11929" i="4"/>
  <c r="A11928" i="4"/>
  <c r="A11927" i="4"/>
  <c r="A11926" i="4"/>
  <c r="A11925" i="4"/>
  <c r="A11924" i="4"/>
  <c r="A11923" i="4"/>
  <c r="A11922" i="4"/>
  <c r="A11921" i="4"/>
  <c r="A11920" i="4"/>
  <c r="A11919" i="4"/>
  <c r="A11918" i="4"/>
  <c r="A11917" i="4"/>
  <c r="A11916" i="4"/>
  <c r="A11915" i="4"/>
  <c r="A11914" i="4"/>
  <c r="A11913" i="4"/>
  <c r="A11912" i="4"/>
  <c r="A11911" i="4"/>
  <c r="A11910" i="4"/>
  <c r="A11909" i="4"/>
  <c r="A11908" i="4"/>
  <c r="A11907" i="4"/>
  <c r="A11906" i="4"/>
  <c r="A11905" i="4"/>
  <c r="A11904" i="4"/>
  <c r="A11903" i="4"/>
  <c r="A11902" i="4"/>
  <c r="A11901" i="4"/>
  <c r="A11900" i="4"/>
  <c r="A11899" i="4"/>
  <c r="A11898" i="4"/>
  <c r="A11897" i="4"/>
  <c r="A11896" i="4"/>
  <c r="A11895" i="4"/>
  <c r="A11894" i="4"/>
  <c r="A11893" i="4"/>
  <c r="A11892" i="4"/>
  <c r="A11891" i="4"/>
  <c r="A11890" i="4"/>
  <c r="A11889" i="4"/>
  <c r="A11888" i="4"/>
  <c r="A11887" i="4"/>
  <c r="A11886" i="4"/>
  <c r="A11885" i="4"/>
  <c r="A11884" i="4"/>
  <c r="A11883" i="4"/>
  <c r="A11882" i="4"/>
  <c r="A11881" i="4"/>
  <c r="A11880" i="4"/>
  <c r="A11879" i="4"/>
  <c r="A11878" i="4"/>
  <c r="A11877" i="4"/>
  <c r="A11876" i="4"/>
  <c r="A11875" i="4"/>
  <c r="A11874" i="4"/>
  <c r="A11873" i="4"/>
  <c r="A11872" i="4"/>
  <c r="A11871" i="4"/>
  <c r="A11870" i="4"/>
  <c r="A11869" i="4"/>
  <c r="A11868" i="4"/>
  <c r="A11867" i="4"/>
  <c r="A11866" i="4"/>
  <c r="A11865" i="4"/>
  <c r="A11864" i="4"/>
  <c r="A11863" i="4"/>
  <c r="A11862" i="4"/>
  <c r="A11861" i="4"/>
  <c r="A11860" i="4"/>
  <c r="A11859" i="4"/>
  <c r="A11858" i="4"/>
  <c r="A11857" i="4"/>
  <c r="A11856" i="4"/>
  <c r="A11855" i="4"/>
  <c r="A11854" i="4"/>
  <c r="A11853" i="4"/>
  <c r="A11852" i="4"/>
  <c r="A11851" i="4"/>
  <c r="A11850" i="4"/>
  <c r="A11849" i="4"/>
  <c r="A11848" i="4"/>
  <c r="A11847" i="4"/>
  <c r="A11846" i="4"/>
  <c r="A11845" i="4"/>
  <c r="A11844" i="4"/>
  <c r="A11843" i="4"/>
  <c r="A11842" i="4"/>
  <c r="A11841" i="4"/>
  <c r="A11840" i="4"/>
  <c r="A11839" i="4"/>
  <c r="A11838" i="4"/>
  <c r="A11837" i="4"/>
  <c r="A11836" i="4"/>
  <c r="A11835" i="4"/>
  <c r="A11834" i="4"/>
  <c r="A11833" i="4"/>
  <c r="A11832" i="4"/>
  <c r="A11831" i="4"/>
  <c r="A11830" i="4"/>
  <c r="A11829" i="4"/>
  <c r="A11828" i="4"/>
  <c r="A11827" i="4"/>
  <c r="A11826" i="4"/>
  <c r="A11825" i="4"/>
  <c r="A11824" i="4"/>
  <c r="A11823" i="4"/>
  <c r="A11822" i="4"/>
  <c r="A11821" i="4"/>
  <c r="A11820" i="4"/>
  <c r="A11819" i="4"/>
  <c r="A11818" i="4"/>
  <c r="A11817" i="4"/>
  <c r="A11816" i="4"/>
  <c r="A11815" i="4"/>
  <c r="A11814" i="4"/>
  <c r="A11813" i="4"/>
  <c r="A11812" i="4"/>
  <c r="A11811" i="4"/>
  <c r="A11810" i="4"/>
  <c r="A11809" i="4"/>
  <c r="A11808" i="4"/>
  <c r="A11807" i="4"/>
  <c r="A11806" i="4"/>
  <c r="A11805" i="4"/>
  <c r="A11804" i="4"/>
  <c r="A11803" i="4"/>
  <c r="A11802" i="4"/>
  <c r="A11801" i="4"/>
  <c r="A11800" i="4"/>
  <c r="A11799" i="4"/>
  <c r="A11798" i="4"/>
  <c r="A11797" i="4"/>
  <c r="A11796" i="4"/>
  <c r="A11795" i="4"/>
  <c r="A11794" i="4"/>
  <c r="A11793" i="4"/>
  <c r="A11792" i="4"/>
  <c r="A11791" i="4"/>
  <c r="A11790" i="4"/>
  <c r="A11789" i="4"/>
  <c r="A11788" i="4"/>
  <c r="A11787" i="4"/>
  <c r="A11786" i="4"/>
  <c r="A11785" i="4"/>
  <c r="A11784" i="4"/>
  <c r="A11783" i="4"/>
  <c r="A11782" i="4"/>
  <c r="A11781" i="4"/>
  <c r="A11780" i="4"/>
  <c r="A11779" i="4"/>
  <c r="A11778" i="4"/>
  <c r="A11777" i="4"/>
  <c r="A11776" i="4"/>
  <c r="A11775" i="4"/>
  <c r="A11774" i="4"/>
  <c r="A11773" i="4"/>
  <c r="A11772" i="4"/>
  <c r="A11771" i="4"/>
  <c r="A11770" i="4"/>
  <c r="A11769" i="4"/>
  <c r="A11768" i="4"/>
  <c r="A11767" i="4"/>
  <c r="A11766" i="4"/>
  <c r="A11765" i="4"/>
  <c r="A11764" i="4"/>
  <c r="A11763" i="4"/>
  <c r="A11762" i="4"/>
  <c r="A11761" i="4"/>
  <c r="A11760" i="4"/>
  <c r="A11759" i="4"/>
  <c r="A11758" i="4"/>
  <c r="A11757" i="4"/>
  <c r="A11756" i="4"/>
  <c r="A11755" i="4"/>
  <c r="A11754" i="4"/>
  <c r="A11753" i="4"/>
  <c r="A11752" i="4"/>
  <c r="A11751" i="4"/>
  <c r="A11750" i="4"/>
  <c r="A11749" i="4"/>
  <c r="A11748" i="4"/>
  <c r="A11747" i="4"/>
  <c r="A11746" i="4"/>
  <c r="A11745" i="4"/>
  <c r="A11744" i="4"/>
  <c r="A11743" i="4"/>
  <c r="A11742" i="4"/>
  <c r="A11741" i="4"/>
  <c r="A11740" i="4"/>
  <c r="A11739" i="4"/>
  <c r="A11738" i="4"/>
  <c r="A11737" i="4"/>
  <c r="A11736" i="4"/>
  <c r="A11735" i="4"/>
  <c r="A11734" i="4"/>
  <c r="A11733" i="4"/>
  <c r="A11732" i="4"/>
  <c r="A11731" i="4"/>
  <c r="A11730" i="4"/>
  <c r="A11729" i="4"/>
  <c r="A11728" i="4"/>
  <c r="A11727" i="4"/>
  <c r="A11726" i="4"/>
  <c r="A11725" i="4"/>
  <c r="A11724" i="4"/>
  <c r="A11723" i="4"/>
  <c r="A11722" i="4"/>
  <c r="A11721" i="4"/>
  <c r="A11720" i="4"/>
  <c r="A11719" i="4"/>
  <c r="A11718" i="4"/>
  <c r="A11717" i="4"/>
  <c r="A11716" i="4"/>
  <c r="A11715" i="4"/>
  <c r="A11714" i="4"/>
  <c r="A11713" i="4"/>
  <c r="A11712" i="4"/>
  <c r="A11711" i="4"/>
  <c r="A11710" i="4"/>
  <c r="A11709" i="4"/>
  <c r="A11708" i="4"/>
  <c r="A11707" i="4"/>
  <c r="A11706" i="4"/>
  <c r="A11705" i="4"/>
  <c r="A11704" i="4"/>
  <c r="A11703" i="4"/>
  <c r="A11702" i="4"/>
  <c r="A11701" i="4"/>
  <c r="A11700" i="4"/>
  <c r="A11699" i="4"/>
  <c r="A11698" i="4"/>
  <c r="A11697" i="4"/>
  <c r="A11696" i="4"/>
  <c r="A11695" i="4"/>
  <c r="A11694" i="4"/>
  <c r="A11693" i="4"/>
  <c r="A11692" i="4"/>
  <c r="A11691" i="4"/>
  <c r="A11690" i="4"/>
  <c r="A11689" i="4"/>
  <c r="A11688" i="4"/>
  <c r="A11687" i="4"/>
  <c r="A11686" i="4"/>
  <c r="A11685" i="4"/>
  <c r="A11684" i="4"/>
  <c r="A11683" i="4"/>
  <c r="A11682" i="4"/>
  <c r="A11681" i="4"/>
  <c r="A11680" i="4"/>
  <c r="A11679" i="4"/>
  <c r="A11678" i="4"/>
  <c r="A11677" i="4"/>
  <c r="A11676" i="4"/>
  <c r="A11675" i="4"/>
  <c r="A11674" i="4"/>
  <c r="A11673" i="4"/>
  <c r="A11672" i="4"/>
  <c r="A11671" i="4"/>
  <c r="A11670" i="4"/>
  <c r="A11669" i="4"/>
  <c r="A11668" i="4"/>
  <c r="A11667" i="4"/>
  <c r="A11666" i="4"/>
  <c r="A11665" i="4"/>
  <c r="A11664" i="4"/>
  <c r="A11663" i="4"/>
  <c r="A11662" i="4"/>
  <c r="A11661" i="4"/>
  <c r="A11660" i="4"/>
  <c r="A11659" i="4"/>
  <c r="A11658" i="4"/>
  <c r="A11657" i="4"/>
  <c r="A11656" i="4"/>
  <c r="A11655" i="4"/>
  <c r="A11654" i="4"/>
  <c r="A11653" i="4"/>
  <c r="A11652" i="4"/>
  <c r="A11651" i="4"/>
  <c r="A11650" i="4"/>
  <c r="A11649" i="4"/>
  <c r="A11648" i="4"/>
  <c r="A11647" i="4"/>
  <c r="A11646" i="4"/>
  <c r="A11645" i="4"/>
  <c r="A11644" i="4"/>
  <c r="A11643" i="4"/>
  <c r="A11642" i="4"/>
  <c r="A11641" i="4"/>
  <c r="A11640" i="4"/>
  <c r="A11639" i="4"/>
  <c r="A11638" i="4"/>
  <c r="A11637" i="4"/>
  <c r="A11636" i="4"/>
  <c r="A11635" i="4"/>
  <c r="A11634" i="4"/>
  <c r="A11633" i="4"/>
  <c r="A11632" i="4"/>
  <c r="A11631" i="4"/>
  <c r="A11630" i="4"/>
  <c r="A11629" i="4"/>
  <c r="A11628" i="4"/>
  <c r="A11627" i="4"/>
  <c r="A11626" i="4"/>
  <c r="A11625" i="4"/>
  <c r="A11624" i="4"/>
  <c r="A11623" i="4"/>
  <c r="A11622" i="4"/>
  <c r="A11621" i="4"/>
  <c r="A11620" i="4"/>
  <c r="A11619" i="4"/>
  <c r="A11618" i="4"/>
  <c r="A11617" i="4"/>
  <c r="A11616" i="4"/>
  <c r="A11615" i="4"/>
  <c r="A11614" i="4"/>
  <c r="A11613" i="4"/>
  <c r="A11612" i="4"/>
  <c r="A11611" i="4"/>
  <c r="A11610" i="4"/>
  <c r="A11609" i="4"/>
  <c r="A11608" i="4"/>
  <c r="A11607" i="4"/>
  <c r="A11606" i="4"/>
  <c r="A11605" i="4"/>
  <c r="A11604" i="4"/>
  <c r="A11603" i="4"/>
  <c r="A11602" i="4"/>
  <c r="A11601" i="4"/>
  <c r="A11600" i="4"/>
  <c r="A11599" i="4"/>
  <c r="A11598" i="4"/>
  <c r="A11597" i="4"/>
  <c r="A11596" i="4"/>
  <c r="A11595" i="4"/>
  <c r="A11594" i="4"/>
  <c r="A11593" i="4"/>
  <c r="A11592" i="4"/>
  <c r="A11591" i="4"/>
  <c r="A11590" i="4"/>
  <c r="A11589" i="4"/>
  <c r="A11588" i="4"/>
  <c r="A11587" i="4"/>
  <c r="A11586" i="4"/>
  <c r="A11585" i="4"/>
  <c r="A11584" i="4"/>
  <c r="A11583" i="4"/>
  <c r="A11582" i="4"/>
  <c r="A11581" i="4"/>
  <c r="A11580" i="4"/>
  <c r="A11579" i="4"/>
  <c r="A11578" i="4"/>
  <c r="A11577" i="4"/>
  <c r="A11576" i="4"/>
  <c r="A11575" i="4"/>
  <c r="A11574" i="4"/>
  <c r="A11573" i="4"/>
  <c r="A11572" i="4"/>
  <c r="A11571" i="4"/>
  <c r="A11570" i="4"/>
  <c r="A11569" i="4"/>
  <c r="A11568" i="4"/>
  <c r="A11567" i="4"/>
  <c r="A11566" i="4"/>
  <c r="A11565" i="4"/>
  <c r="A11564" i="4"/>
  <c r="A11563" i="4"/>
  <c r="A11562" i="4"/>
  <c r="A11561" i="4"/>
  <c r="A11560" i="4"/>
  <c r="A11559" i="4"/>
  <c r="A11558" i="4"/>
  <c r="A11557" i="4"/>
  <c r="A11556" i="4"/>
  <c r="A11555" i="4"/>
  <c r="A11554" i="4"/>
  <c r="A11553" i="4"/>
  <c r="A11552" i="4"/>
  <c r="A11551" i="4"/>
  <c r="A11550" i="4"/>
  <c r="A11549" i="4"/>
  <c r="A11548" i="4"/>
  <c r="A11547" i="4"/>
  <c r="A11546" i="4"/>
  <c r="A11545" i="4"/>
  <c r="A11544" i="4"/>
  <c r="A11543" i="4"/>
  <c r="A11542" i="4"/>
  <c r="A11541" i="4"/>
  <c r="A11540" i="4"/>
  <c r="A11539" i="4"/>
  <c r="A11538" i="4"/>
  <c r="A11537" i="4"/>
  <c r="A11536" i="4"/>
  <c r="A11535" i="4"/>
  <c r="A11534" i="4"/>
  <c r="A11533" i="4"/>
  <c r="A11532" i="4"/>
  <c r="A11531" i="4"/>
  <c r="A11530" i="4"/>
  <c r="A11529" i="4"/>
  <c r="A11528" i="4"/>
  <c r="A11527" i="4"/>
  <c r="A11526" i="4"/>
  <c r="A11525" i="4"/>
  <c r="A11524" i="4"/>
  <c r="A11523" i="4"/>
  <c r="A11522" i="4"/>
  <c r="A11521" i="4"/>
  <c r="A11520" i="4"/>
  <c r="A11519" i="4"/>
  <c r="A11518" i="4"/>
  <c r="A11517" i="4"/>
  <c r="A11516" i="4"/>
  <c r="A11515" i="4"/>
  <c r="A11514" i="4"/>
  <c r="A11513" i="4"/>
  <c r="A11512" i="4"/>
  <c r="A11511" i="4"/>
  <c r="A11510" i="4"/>
  <c r="A11509" i="4"/>
  <c r="A11508" i="4"/>
  <c r="A11507" i="4"/>
  <c r="A11506" i="4"/>
  <c r="A11505" i="4"/>
  <c r="A11504" i="4"/>
  <c r="A11503" i="4"/>
  <c r="A11502" i="4"/>
  <c r="A11501" i="4"/>
  <c r="A11500" i="4"/>
  <c r="A11499" i="4"/>
  <c r="A11498" i="4"/>
  <c r="A11497" i="4"/>
  <c r="A11496" i="4"/>
  <c r="A11495" i="4"/>
  <c r="A11494" i="4"/>
  <c r="A11493" i="4"/>
  <c r="A11492" i="4"/>
  <c r="A11491" i="4"/>
  <c r="A11490" i="4"/>
  <c r="A11489" i="4"/>
  <c r="A11488" i="4"/>
  <c r="A11487" i="4"/>
  <c r="A11486" i="4"/>
  <c r="A11485" i="4"/>
  <c r="A11484" i="4"/>
  <c r="A11483" i="4"/>
  <c r="A11482" i="4"/>
  <c r="A11481" i="4"/>
  <c r="A11480" i="4"/>
  <c r="A11479" i="4"/>
  <c r="A11478" i="4"/>
  <c r="A11477" i="4"/>
  <c r="A11476" i="4"/>
  <c r="A11475" i="4"/>
  <c r="A11474" i="4"/>
  <c r="A11473" i="4"/>
  <c r="A11472" i="4"/>
  <c r="A11471" i="4"/>
  <c r="A11470" i="4"/>
  <c r="A11469" i="4"/>
  <c r="A11468" i="4"/>
  <c r="A11467" i="4"/>
  <c r="A11466" i="4"/>
  <c r="A11465" i="4"/>
  <c r="A11464" i="4"/>
  <c r="A11463" i="4"/>
  <c r="A11462" i="4"/>
  <c r="A11461" i="4"/>
  <c r="A11460" i="4"/>
  <c r="A11459" i="4"/>
  <c r="A11458" i="4"/>
  <c r="A11457" i="4"/>
  <c r="A11456" i="4"/>
  <c r="A11455" i="4"/>
  <c r="A11454" i="4"/>
  <c r="A11453" i="4"/>
  <c r="A11452" i="4"/>
  <c r="A11451" i="4"/>
  <c r="A11450" i="4"/>
  <c r="A11449" i="4"/>
  <c r="A11448" i="4"/>
  <c r="A11447" i="4"/>
  <c r="A11446" i="4"/>
  <c r="A11445" i="4"/>
  <c r="A11444" i="4"/>
  <c r="A11443" i="4"/>
  <c r="A11442" i="4"/>
  <c r="A11441" i="4"/>
  <c r="A11440" i="4"/>
  <c r="A11439" i="4"/>
  <c r="A11438" i="4"/>
  <c r="A11437" i="4"/>
  <c r="A11436" i="4"/>
  <c r="A11435" i="4"/>
  <c r="A11434" i="4"/>
  <c r="A11433" i="4"/>
  <c r="A11432" i="4"/>
  <c r="A11431" i="4"/>
  <c r="A11430" i="4"/>
  <c r="A11429" i="4"/>
  <c r="A11428" i="4"/>
  <c r="A11427" i="4"/>
  <c r="A11426" i="4"/>
  <c r="A11425" i="4"/>
  <c r="A11424" i="4"/>
  <c r="A11423" i="4"/>
  <c r="A11422" i="4"/>
  <c r="A11421" i="4"/>
  <c r="A11420" i="4"/>
  <c r="A11419" i="4"/>
  <c r="A11418" i="4"/>
  <c r="A11417" i="4"/>
  <c r="A11416" i="4"/>
  <c r="A11415" i="4"/>
  <c r="A11414" i="4"/>
  <c r="A11413" i="4"/>
  <c r="A11412" i="4"/>
  <c r="A11411" i="4"/>
  <c r="A11410" i="4"/>
  <c r="A11409" i="4"/>
  <c r="A11408" i="4"/>
  <c r="A11407" i="4"/>
  <c r="A11406" i="4"/>
  <c r="A11405" i="4"/>
  <c r="A11404" i="4"/>
  <c r="A11403" i="4"/>
  <c r="A11402" i="4"/>
  <c r="A11401" i="4"/>
  <c r="A11400" i="4"/>
  <c r="A11399" i="4"/>
  <c r="A11398" i="4"/>
  <c r="A11397" i="4"/>
  <c r="A11396" i="4"/>
  <c r="A11395" i="4"/>
  <c r="A11394" i="4"/>
  <c r="A11393" i="4"/>
  <c r="A11392" i="4"/>
  <c r="A11391" i="4"/>
  <c r="A11390" i="4"/>
  <c r="A11389" i="4"/>
  <c r="A11388" i="4"/>
  <c r="A11387" i="4"/>
  <c r="A11386" i="4"/>
  <c r="A11385" i="4"/>
  <c r="A11384" i="4"/>
  <c r="A11383" i="4"/>
  <c r="A11382" i="4"/>
  <c r="A11381" i="4"/>
  <c r="A11380" i="4"/>
  <c r="A11379" i="4"/>
  <c r="A11378" i="4"/>
  <c r="A11377" i="4"/>
  <c r="A11376" i="4"/>
  <c r="A11375" i="4"/>
  <c r="A11374" i="4"/>
  <c r="A11373" i="4"/>
  <c r="A11372" i="4"/>
  <c r="A11371" i="4"/>
  <c r="A11370" i="4"/>
  <c r="A11369" i="4"/>
  <c r="A11368" i="4"/>
  <c r="A11367" i="4"/>
  <c r="A11366" i="4"/>
  <c r="A11365" i="4"/>
  <c r="A11364" i="4"/>
  <c r="A11363" i="4"/>
  <c r="A11362" i="4"/>
  <c r="A11361" i="4"/>
  <c r="A11360" i="4"/>
  <c r="A11359" i="4"/>
  <c r="A11358" i="4"/>
  <c r="A11357" i="4"/>
  <c r="A11356" i="4"/>
  <c r="A11355" i="4"/>
  <c r="A11354" i="4"/>
  <c r="A11353" i="4"/>
  <c r="A11352" i="4"/>
  <c r="A11351" i="4"/>
  <c r="A11350" i="4"/>
  <c r="A11349" i="4"/>
  <c r="A11348" i="4"/>
  <c r="A11347" i="4"/>
  <c r="A11346" i="4"/>
  <c r="A11345" i="4"/>
  <c r="A11344" i="4"/>
  <c r="A11343" i="4"/>
  <c r="A11342" i="4"/>
  <c r="A11341" i="4"/>
  <c r="A11340" i="4"/>
  <c r="A11339" i="4"/>
  <c r="A11338" i="4"/>
  <c r="A11337" i="4"/>
  <c r="A11336" i="4"/>
  <c r="A11335" i="4"/>
  <c r="A11334" i="4"/>
  <c r="A11333" i="4"/>
  <c r="A11332" i="4"/>
  <c r="A11331" i="4"/>
  <c r="A11330" i="4"/>
  <c r="A11329" i="4"/>
  <c r="A11328" i="4"/>
  <c r="A11327" i="4"/>
  <c r="A11326" i="4"/>
  <c r="A11325" i="4"/>
  <c r="A11324" i="4"/>
  <c r="A11323" i="4"/>
  <c r="A11322" i="4"/>
  <c r="A11321" i="4"/>
  <c r="A11320" i="4"/>
  <c r="A11319" i="4"/>
  <c r="A11318" i="4"/>
  <c r="A11317" i="4"/>
  <c r="A11316" i="4"/>
  <c r="A11315" i="4"/>
  <c r="A11314" i="4"/>
  <c r="A11313" i="4"/>
  <c r="A11312" i="4"/>
  <c r="A11311" i="4"/>
  <c r="A11310" i="4"/>
  <c r="A11309" i="4"/>
  <c r="A11308" i="4"/>
  <c r="A11307" i="4"/>
  <c r="A11306" i="4"/>
  <c r="A11305" i="4"/>
  <c r="A11304" i="4"/>
  <c r="A11303" i="4"/>
  <c r="A11302" i="4"/>
  <c r="A11301" i="4"/>
  <c r="A11300" i="4"/>
  <c r="A11299" i="4"/>
  <c r="A11298" i="4"/>
  <c r="A11297" i="4"/>
  <c r="A11296" i="4"/>
  <c r="A11295" i="4"/>
  <c r="A11294" i="4"/>
  <c r="A11293" i="4"/>
  <c r="A11292" i="4"/>
  <c r="A11291" i="4"/>
  <c r="A11290" i="4"/>
  <c r="A11289" i="4"/>
  <c r="A11288" i="4"/>
  <c r="A11287" i="4"/>
  <c r="A11286" i="4"/>
  <c r="A11285" i="4"/>
  <c r="A11284" i="4"/>
  <c r="A11283" i="4"/>
  <c r="A11282" i="4"/>
  <c r="A11281" i="4"/>
  <c r="A11280" i="4"/>
  <c r="A11279" i="4"/>
  <c r="A11278" i="4"/>
  <c r="A11277" i="4"/>
  <c r="A11276" i="4"/>
  <c r="A11275" i="4"/>
  <c r="A11274" i="4"/>
  <c r="A11273" i="4"/>
  <c r="A11272" i="4"/>
  <c r="A11271" i="4"/>
  <c r="A11270" i="4"/>
  <c r="A11269" i="4"/>
  <c r="A11268" i="4"/>
  <c r="A11267" i="4"/>
  <c r="A11266" i="4"/>
  <c r="A11265" i="4"/>
  <c r="A11264" i="4"/>
  <c r="A11263" i="4"/>
  <c r="A11262" i="4"/>
  <c r="A11261" i="4"/>
  <c r="A11260" i="4"/>
  <c r="A11259" i="4"/>
  <c r="A11258" i="4"/>
  <c r="A11257" i="4"/>
  <c r="A11256" i="4"/>
  <c r="A11255" i="4"/>
  <c r="A11254" i="4"/>
  <c r="A11253" i="4"/>
  <c r="A11252" i="4"/>
  <c r="A11251" i="4"/>
  <c r="A11250" i="4"/>
  <c r="A11249" i="4"/>
  <c r="A11248" i="4"/>
  <c r="A11247" i="4"/>
  <c r="A11246" i="4"/>
  <c r="A11245" i="4"/>
  <c r="A11244" i="4"/>
  <c r="A11243" i="4"/>
  <c r="A11242" i="4"/>
  <c r="A11241" i="4"/>
  <c r="A11240" i="4"/>
  <c r="A11239" i="4"/>
  <c r="A11238" i="4"/>
  <c r="A11237" i="4"/>
  <c r="A11236" i="4"/>
  <c r="A11235" i="4"/>
  <c r="A11234" i="4"/>
  <c r="A11233" i="4"/>
  <c r="A11232" i="4"/>
  <c r="A11231" i="4"/>
  <c r="A11230" i="4"/>
  <c r="A11229" i="4"/>
  <c r="A11228" i="4"/>
  <c r="A11227" i="4"/>
  <c r="A11226" i="4"/>
  <c r="A11225" i="4"/>
  <c r="A11224" i="4"/>
  <c r="A11223" i="4"/>
  <c r="A11222" i="4"/>
  <c r="A11221" i="4"/>
  <c r="A11220" i="4"/>
  <c r="A11219" i="4"/>
  <c r="A11218" i="4"/>
  <c r="A11217" i="4"/>
  <c r="A11216" i="4"/>
  <c r="A11215" i="4"/>
  <c r="A11214" i="4"/>
  <c r="A11213" i="4"/>
  <c r="A11212" i="4"/>
  <c r="A11211" i="4"/>
  <c r="A11210" i="4"/>
  <c r="A11209" i="4"/>
  <c r="A11208" i="4"/>
  <c r="A11207" i="4"/>
  <c r="A11206" i="4"/>
  <c r="A11205" i="4"/>
  <c r="A11204" i="4"/>
  <c r="A11203" i="4"/>
  <c r="A11202" i="4"/>
  <c r="A11201" i="4"/>
  <c r="A11200" i="4"/>
  <c r="A11199" i="4"/>
  <c r="A11198" i="4"/>
  <c r="A11197" i="4"/>
  <c r="A11196" i="4"/>
  <c r="A11195" i="4"/>
  <c r="A11194" i="4"/>
  <c r="A11193" i="4"/>
  <c r="A11192" i="4"/>
  <c r="A11191" i="4"/>
  <c r="A11190" i="4"/>
  <c r="A11189" i="4"/>
  <c r="A11188" i="4"/>
  <c r="A11187" i="4"/>
  <c r="A11186" i="4"/>
  <c r="A11185" i="4"/>
  <c r="A11184" i="4"/>
  <c r="A11183" i="4"/>
  <c r="A11182" i="4"/>
  <c r="A11181" i="4"/>
  <c r="A11180" i="4"/>
  <c r="A11179" i="4"/>
  <c r="A11178" i="4"/>
  <c r="A11177" i="4"/>
  <c r="A11176" i="4"/>
  <c r="A11175" i="4"/>
  <c r="A11174" i="4"/>
  <c r="A11173" i="4"/>
  <c r="A11172" i="4"/>
  <c r="A11171" i="4"/>
  <c r="A11170" i="4"/>
  <c r="A11169" i="4"/>
  <c r="A11168" i="4"/>
  <c r="A11167" i="4"/>
  <c r="A11166" i="4"/>
  <c r="A11165" i="4"/>
  <c r="A11164" i="4"/>
  <c r="A11163" i="4"/>
  <c r="A11162" i="4"/>
  <c r="A11161" i="4"/>
  <c r="A11160" i="4"/>
  <c r="A11159" i="4"/>
  <c r="A11158" i="4"/>
  <c r="A11157" i="4"/>
  <c r="A11156" i="4"/>
  <c r="A11155" i="4"/>
  <c r="A11154" i="4"/>
  <c r="A11153" i="4"/>
  <c r="A11152" i="4"/>
  <c r="A11151" i="4"/>
  <c r="A11150" i="4"/>
  <c r="A11149" i="4"/>
  <c r="A11148" i="4"/>
  <c r="A11147" i="4"/>
  <c r="A11146" i="4"/>
  <c r="A11145" i="4"/>
  <c r="A11144" i="4"/>
  <c r="A11143" i="4"/>
  <c r="A11142" i="4"/>
  <c r="A11141" i="4"/>
  <c r="A11140" i="4"/>
  <c r="A11139" i="4"/>
  <c r="A11138" i="4"/>
  <c r="A11137" i="4"/>
  <c r="A11136" i="4"/>
  <c r="A11135" i="4"/>
  <c r="A11134" i="4"/>
  <c r="A11133" i="4"/>
  <c r="A11132" i="4"/>
  <c r="A11131" i="4"/>
  <c r="A11130" i="4"/>
  <c r="A11129" i="4"/>
  <c r="A11128" i="4"/>
  <c r="A11127" i="4"/>
  <c r="A11126" i="4"/>
  <c r="A11125" i="4"/>
  <c r="A11124" i="4"/>
  <c r="A11123" i="4"/>
  <c r="A11122" i="4"/>
  <c r="A11121" i="4"/>
  <c r="A11120" i="4"/>
  <c r="A11119" i="4"/>
  <c r="A11118" i="4"/>
  <c r="A11117" i="4"/>
  <c r="A11116" i="4"/>
  <c r="A11115" i="4"/>
  <c r="A11114" i="4"/>
  <c r="A11113" i="4"/>
  <c r="A11112" i="4"/>
  <c r="A11111" i="4"/>
  <c r="A11110" i="4"/>
  <c r="A11109" i="4"/>
  <c r="A11108" i="4"/>
  <c r="A11107" i="4"/>
  <c r="A11106" i="4"/>
  <c r="A11105" i="4"/>
  <c r="A11104" i="4"/>
  <c r="A11103" i="4"/>
  <c r="A11102" i="4"/>
  <c r="A11101" i="4"/>
  <c r="A11100" i="4"/>
  <c r="A11099" i="4"/>
  <c r="A11098" i="4"/>
  <c r="A11097" i="4"/>
  <c r="A11096" i="4"/>
  <c r="A11095" i="4"/>
  <c r="A11094" i="4"/>
  <c r="A11093" i="4"/>
  <c r="A11092" i="4"/>
  <c r="A11091" i="4"/>
  <c r="A11090" i="4"/>
  <c r="A11089" i="4"/>
  <c r="A11088" i="4"/>
  <c r="A11087" i="4"/>
  <c r="A11086" i="4"/>
  <c r="A11085" i="4"/>
  <c r="A11084" i="4"/>
  <c r="A11083" i="4"/>
  <c r="A11082" i="4"/>
  <c r="A11081" i="4"/>
  <c r="A11080" i="4"/>
  <c r="A11079" i="4"/>
  <c r="A11078" i="4"/>
  <c r="A11077" i="4"/>
  <c r="A11076" i="4"/>
  <c r="A11075" i="4"/>
  <c r="A11074" i="4"/>
  <c r="A11073" i="4"/>
  <c r="A11072" i="4"/>
  <c r="A11071" i="4"/>
  <c r="A11070" i="4"/>
  <c r="A11069" i="4"/>
  <c r="A11068" i="4"/>
  <c r="A11067" i="4"/>
  <c r="A11066" i="4"/>
  <c r="A11065" i="4"/>
  <c r="A11064" i="4"/>
  <c r="A11063" i="4"/>
  <c r="A11062" i="4"/>
  <c r="A11061" i="4"/>
  <c r="A11060" i="4"/>
  <c r="A11059" i="4"/>
  <c r="A11058" i="4"/>
  <c r="A11057" i="4"/>
  <c r="A11056" i="4"/>
  <c r="A11055" i="4"/>
  <c r="A11054" i="4"/>
  <c r="A11053" i="4"/>
  <c r="A11052" i="4"/>
  <c r="A11051" i="4"/>
  <c r="A11050" i="4"/>
  <c r="A11049" i="4"/>
  <c r="A11048" i="4"/>
  <c r="A11047" i="4"/>
  <c r="A11046" i="4"/>
  <c r="A11045" i="4"/>
  <c r="A11044" i="4"/>
  <c r="A11043" i="4"/>
  <c r="A11042" i="4"/>
  <c r="A11041" i="4"/>
  <c r="A11040" i="4"/>
  <c r="A11039" i="4"/>
  <c r="A11038" i="4"/>
  <c r="A11037" i="4"/>
  <c r="A11036" i="4"/>
  <c r="A11035" i="4"/>
  <c r="A11034" i="4"/>
  <c r="A11033" i="4"/>
  <c r="A11032" i="4"/>
  <c r="A11031" i="4"/>
  <c r="A11030" i="4"/>
  <c r="A11029" i="4"/>
  <c r="A11028" i="4"/>
  <c r="A11027" i="4"/>
  <c r="A11026" i="4"/>
  <c r="A11025" i="4"/>
  <c r="A11024" i="4"/>
  <c r="A11023" i="4"/>
  <c r="A11022" i="4"/>
  <c r="A11021" i="4"/>
  <c r="A11020" i="4"/>
  <c r="A11019" i="4"/>
  <c r="A11018" i="4"/>
  <c r="A11017" i="4"/>
  <c r="A11016" i="4"/>
  <c r="A11015" i="4"/>
  <c r="A11014" i="4"/>
  <c r="A11013" i="4"/>
  <c r="A11012" i="4"/>
  <c r="A11011" i="4"/>
  <c r="A11010" i="4"/>
  <c r="A11009" i="4"/>
  <c r="A11008" i="4"/>
  <c r="A11007" i="4"/>
  <c r="A11006" i="4"/>
  <c r="A11005" i="4"/>
  <c r="A11004" i="4"/>
  <c r="A11003" i="4"/>
  <c r="A11002" i="4"/>
  <c r="A11001" i="4"/>
  <c r="A11000" i="4"/>
  <c r="A10999" i="4"/>
  <c r="A10998" i="4"/>
  <c r="A10997" i="4"/>
  <c r="A10996" i="4"/>
  <c r="A10995" i="4"/>
  <c r="A10994" i="4"/>
  <c r="A10993" i="4"/>
  <c r="A10992" i="4"/>
  <c r="A10991" i="4"/>
  <c r="A10990" i="4"/>
  <c r="A10989" i="4"/>
  <c r="A10988" i="4"/>
  <c r="A10987" i="4"/>
  <c r="A10986" i="4"/>
  <c r="A10985" i="4"/>
  <c r="A10984" i="4"/>
  <c r="A10983" i="4"/>
  <c r="A10982" i="4"/>
  <c r="A10981" i="4"/>
  <c r="A10980" i="4"/>
  <c r="A10979" i="4"/>
  <c r="A10978" i="4"/>
  <c r="A10977" i="4"/>
  <c r="A10976" i="4"/>
  <c r="A10975" i="4"/>
  <c r="A10974" i="4"/>
  <c r="A10973" i="4"/>
  <c r="A10972" i="4"/>
  <c r="A10971" i="4"/>
  <c r="A10970" i="4"/>
  <c r="A10969" i="4"/>
  <c r="A10968" i="4"/>
  <c r="A10967" i="4"/>
  <c r="A10966" i="4"/>
  <c r="A10965" i="4"/>
  <c r="A10964" i="4"/>
  <c r="A10963" i="4"/>
  <c r="A10962" i="4"/>
  <c r="A10961" i="4"/>
  <c r="A10960" i="4"/>
  <c r="A10959" i="4"/>
  <c r="A10958" i="4"/>
  <c r="A10957" i="4"/>
  <c r="A10956" i="4"/>
  <c r="A10955" i="4"/>
  <c r="A10954" i="4"/>
  <c r="A10953" i="4"/>
  <c r="A10952" i="4"/>
  <c r="A10951" i="4"/>
  <c r="A10950" i="4"/>
  <c r="A10949" i="4"/>
  <c r="A10948" i="4"/>
  <c r="A10947" i="4"/>
  <c r="A10946" i="4"/>
  <c r="A10945" i="4"/>
  <c r="A10944" i="4"/>
  <c r="A10943" i="4"/>
  <c r="A10942" i="4"/>
  <c r="A10941" i="4"/>
  <c r="A10940" i="4"/>
  <c r="A10939" i="4"/>
  <c r="A10938" i="4"/>
  <c r="A10937" i="4"/>
  <c r="A10936" i="4"/>
  <c r="A10935" i="4"/>
  <c r="A10934" i="4"/>
  <c r="A10933" i="4"/>
  <c r="A10932" i="4"/>
  <c r="A10931" i="4"/>
  <c r="A10930" i="4"/>
  <c r="A10929" i="4"/>
  <c r="A10928" i="4"/>
  <c r="A10927" i="4"/>
  <c r="A10926" i="4"/>
  <c r="A10925" i="4"/>
  <c r="A10924" i="4"/>
  <c r="A10923" i="4"/>
  <c r="A10922" i="4"/>
  <c r="A10921" i="4"/>
  <c r="A10920" i="4"/>
  <c r="A10919" i="4"/>
  <c r="A10918" i="4"/>
  <c r="A10917" i="4"/>
  <c r="A10916" i="4"/>
  <c r="A10915" i="4"/>
  <c r="A10914" i="4"/>
  <c r="A10913" i="4"/>
  <c r="A10912" i="4"/>
  <c r="A10911" i="4"/>
  <c r="A10910" i="4"/>
  <c r="A10909" i="4"/>
  <c r="A10908" i="4"/>
  <c r="A10907" i="4"/>
  <c r="A10906" i="4"/>
  <c r="A10905" i="4"/>
  <c r="A10904" i="4"/>
  <c r="A10903" i="4"/>
  <c r="A10902" i="4"/>
  <c r="A10901" i="4"/>
  <c r="A10900" i="4"/>
  <c r="A10899" i="4"/>
  <c r="A10898" i="4"/>
  <c r="A10897" i="4"/>
  <c r="A10896" i="4"/>
  <c r="A10895" i="4"/>
  <c r="A10894" i="4"/>
  <c r="A10893" i="4"/>
  <c r="A10892" i="4"/>
  <c r="A10891" i="4"/>
  <c r="A10890" i="4"/>
  <c r="A10889" i="4"/>
  <c r="A10888" i="4"/>
  <c r="A10887" i="4"/>
  <c r="A10886" i="4"/>
  <c r="A10885" i="4"/>
  <c r="A10884" i="4"/>
  <c r="A10883" i="4"/>
  <c r="A10882" i="4"/>
  <c r="A10881" i="4"/>
  <c r="A10880" i="4"/>
  <c r="A10879" i="4"/>
  <c r="A10878" i="4"/>
  <c r="A10877" i="4"/>
  <c r="A10876" i="4"/>
  <c r="A10875" i="4"/>
  <c r="A10874" i="4"/>
  <c r="A10873" i="4"/>
  <c r="A10872" i="4"/>
  <c r="A10871" i="4"/>
  <c r="A10870" i="4"/>
  <c r="A10869" i="4"/>
  <c r="A10868" i="4"/>
  <c r="A10867" i="4"/>
  <c r="A10866" i="4"/>
  <c r="A10865" i="4"/>
  <c r="A10864" i="4"/>
  <c r="A10863" i="4"/>
  <c r="A10862" i="4"/>
  <c r="A10861" i="4"/>
  <c r="A10860" i="4"/>
  <c r="A10859" i="4"/>
  <c r="A10858" i="4"/>
  <c r="A10857" i="4"/>
  <c r="A10856" i="4"/>
  <c r="A10855" i="4"/>
  <c r="A10854" i="4"/>
  <c r="A10853" i="4"/>
  <c r="A10852" i="4"/>
  <c r="A10851" i="4"/>
  <c r="A10850" i="4"/>
  <c r="A10849" i="4"/>
  <c r="A10848" i="4"/>
  <c r="A10847" i="4"/>
  <c r="A10846" i="4"/>
  <c r="A10845" i="4"/>
  <c r="A10844" i="4"/>
  <c r="A10843" i="4"/>
  <c r="A10842" i="4"/>
  <c r="A10841" i="4"/>
  <c r="A10840" i="4"/>
  <c r="A10839" i="4"/>
  <c r="A10838" i="4"/>
  <c r="A10837" i="4"/>
  <c r="A10836" i="4"/>
  <c r="A10835" i="4"/>
  <c r="A10834" i="4"/>
  <c r="A10833" i="4"/>
  <c r="A10832" i="4"/>
  <c r="A10831" i="4"/>
  <c r="A10830" i="4"/>
  <c r="A10829" i="4"/>
  <c r="A10828" i="4"/>
  <c r="A10827" i="4"/>
  <c r="A10826" i="4"/>
  <c r="A10825" i="4"/>
  <c r="A10824" i="4"/>
  <c r="A10823" i="4"/>
  <c r="A10822" i="4"/>
  <c r="A10821" i="4"/>
  <c r="A10820" i="4"/>
  <c r="A10819" i="4"/>
  <c r="A10818" i="4"/>
  <c r="A10817" i="4"/>
  <c r="A10816" i="4"/>
  <c r="A10815" i="4"/>
  <c r="A10814" i="4"/>
  <c r="A10813" i="4"/>
  <c r="A10812" i="4"/>
  <c r="A10811" i="4"/>
  <c r="A10810" i="4"/>
  <c r="A10809" i="4"/>
  <c r="A10808" i="4"/>
  <c r="A10807" i="4"/>
  <c r="A10806" i="4"/>
  <c r="A10805" i="4"/>
  <c r="A10804" i="4"/>
  <c r="A10803" i="4"/>
  <c r="A10802" i="4"/>
  <c r="A10801" i="4"/>
  <c r="A10800" i="4"/>
  <c r="A10799" i="4"/>
  <c r="A10798" i="4"/>
  <c r="A10797" i="4"/>
  <c r="A10796" i="4"/>
  <c r="A10795" i="4"/>
  <c r="A10794" i="4"/>
  <c r="A10793" i="4"/>
  <c r="A10792" i="4"/>
  <c r="A10791" i="4"/>
  <c r="A10790" i="4"/>
  <c r="A10789" i="4"/>
  <c r="A10788" i="4"/>
  <c r="A10787" i="4"/>
  <c r="A10786" i="4"/>
  <c r="A10785" i="4"/>
  <c r="A10784" i="4"/>
  <c r="A10783" i="4"/>
  <c r="A10782" i="4"/>
  <c r="A10781" i="4"/>
  <c r="A10780" i="4"/>
  <c r="A10779" i="4"/>
  <c r="A10778" i="4"/>
  <c r="A10777" i="4"/>
  <c r="A10776" i="4"/>
  <c r="A10775" i="4"/>
  <c r="A10774" i="4"/>
  <c r="A10773" i="4"/>
  <c r="A10772" i="4"/>
  <c r="A10771" i="4"/>
  <c r="A10770" i="4"/>
  <c r="A10769" i="4"/>
  <c r="A10768" i="4"/>
  <c r="A10767" i="4"/>
  <c r="A10766" i="4"/>
  <c r="A10765" i="4"/>
  <c r="A10764" i="4"/>
  <c r="A10763" i="4"/>
  <c r="A10762" i="4"/>
  <c r="A10761" i="4"/>
  <c r="A10760" i="4"/>
  <c r="A10759" i="4"/>
  <c r="A10758" i="4"/>
  <c r="A10757" i="4"/>
  <c r="A10756" i="4"/>
  <c r="A10755" i="4"/>
  <c r="A10754" i="4"/>
  <c r="A10753" i="4"/>
  <c r="A10752" i="4"/>
  <c r="A10751" i="4"/>
  <c r="A10750" i="4"/>
  <c r="A10749" i="4"/>
  <c r="A10748" i="4"/>
  <c r="A10747" i="4"/>
  <c r="A10746" i="4"/>
  <c r="A10745" i="4"/>
  <c r="A10744" i="4"/>
  <c r="A10743" i="4"/>
  <c r="A10742" i="4"/>
  <c r="A10741" i="4"/>
  <c r="A10740" i="4"/>
  <c r="A10739" i="4"/>
  <c r="A10738" i="4"/>
  <c r="A10737" i="4"/>
  <c r="A10736" i="4"/>
  <c r="A10735" i="4"/>
  <c r="A10734" i="4"/>
  <c r="A10733" i="4"/>
  <c r="A10732" i="4"/>
  <c r="A10731" i="4"/>
  <c r="A10730" i="4"/>
  <c r="A10729" i="4"/>
  <c r="A10728" i="4"/>
  <c r="A10727" i="4"/>
  <c r="A10726" i="4"/>
  <c r="A10725" i="4"/>
  <c r="A10724" i="4"/>
  <c r="A10723" i="4"/>
  <c r="A10722" i="4"/>
  <c r="A10721" i="4"/>
  <c r="A10720" i="4"/>
  <c r="A10719" i="4"/>
  <c r="A10718" i="4"/>
  <c r="A10717" i="4"/>
  <c r="A10716" i="4"/>
  <c r="A10715" i="4"/>
  <c r="A10714" i="4"/>
  <c r="A10713" i="4"/>
  <c r="A10712" i="4"/>
  <c r="A10711" i="4"/>
  <c r="A10710" i="4"/>
  <c r="A10709" i="4"/>
  <c r="A10708" i="4"/>
  <c r="A10707" i="4"/>
  <c r="A10706" i="4"/>
  <c r="A10705" i="4"/>
  <c r="A10704" i="4"/>
  <c r="A10703" i="4"/>
  <c r="A10702" i="4"/>
  <c r="A10701" i="4"/>
  <c r="A10700" i="4"/>
  <c r="A10699" i="4"/>
  <c r="A10698" i="4"/>
  <c r="A10697" i="4"/>
  <c r="A10696" i="4"/>
  <c r="A10695" i="4"/>
  <c r="A10694" i="4"/>
  <c r="A10693" i="4"/>
  <c r="A10692" i="4"/>
  <c r="A10691" i="4"/>
  <c r="A10690" i="4"/>
  <c r="A10689" i="4"/>
  <c r="A10688" i="4"/>
  <c r="A10687" i="4"/>
  <c r="A10686" i="4"/>
  <c r="A10685" i="4"/>
  <c r="A10684" i="4"/>
  <c r="A10683" i="4"/>
  <c r="A10682" i="4"/>
  <c r="A10681" i="4"/>
  <c r="A10680" i="4"/>
  <c r="A10679" i="4"/>
  <c r="A10678" i="4"/>
  <c r="A10677" i="4"/>
  <c r="A10676" i="4"/>
  <c r="A10675" i="4"/>
  <c r="A10674" i="4"/>
  <c r="A10673" i="4"/>
  <c r="A10672" i="4"/>
  <c r="A10671" i="4"/>
  <c r="A10670" i="4"/>
  <c r="A10669" i="4"/>
  <c r="A10668" i="4"/>
  <c r="A10667" i="4"/>
  <c r="A10666" i="4"/>
  <c r="A10665" i="4"/>
  <c r="A10664" i="4"/>
  <c r="A10663" i="4"/>
  <c r="A10662" i="4"/>
  <c r="A10661" i="4"/>
  <c r="A10660" i="4"/>
  <c r="A10659" i="4"/>
  <c r="A10658" i="4"/>
  <c r="A10657" i="4"/>
  <c r="A10656" i="4"/>
  <c r="A10655" i="4"/>
  <c r="A10654" i="4"/>
  <c r="A10653" i="4"/>
  <c r="A10652" i="4"/>
  <c r="A10651" i="4"/>
  <c r="A10650" i="4"/>
  <c r="A10649" i="4"/>
  <c r="A10648" i="4"/>
  <c r="A10647" i="4"/>
  <c r="A10646" i="4"/>
  <c r="A10645" i="4"/>
  <c r="A10644" i="4"/>
  <c r="A10643" i="4"/>
  <c r="A10642" i="4"/>
  <c r="A10641" i="4"/>
  <c r="A10640" i="4"/>
  <c r="A10639" i="4"/>
  <c r="A10638" i="4"/>
  <c r="A10637" i="4"/>
  <c r="A10636" i="4"/>
  <c r="A10635" i="4"/>
  <c r="A10634" i="4"/>
  <c r="A10633" i="4"/>
  <c r="A10632" i="4"/>
  <c r="A10631" i="4"/>
  <c r="A10630" i="4"/>
  <c r="A10629" i="4"/>
  <c r="A10628" i="4"/>
  <c r="A10627" i="4"/>
  <c r="A10626" i="4"/>
  <c r="A10625" i="4"/>
  <c r="A10624" i="4"/>
  <c r="A10623" i="4"/>
  <c r="A10622" i="4"/>
  <c r="A10621" i="4"/>
  <c r="A10620" i="4"/>
  <c r="A10619" i="4"/>
  <c r="A10618" i="4"/>
  <c r="A10617" i="4"/>
  <c r="A10616" i="4"/>
  <c r="A10615" i="4"/>
  <c r="A10614" i="4"/>
  <c r="A10613" i="4"/>
  <c r="A10612" i="4"/>
  <c r="A10611" i="4"/>
  <c r="A10610" i="4"/>
  <c r="A10609" i="4"/>
  <c r="A10608" i="4"/>
  <c r="A10607" i="4"/>
  <c r="A10606" i="4"/>
  <c r="A10605" i="4"/>
  <c r="A10604" i="4"/>
  <c r="A10603" i="4"/>
  <c r="A10602" i="4"/>
  <c r="A10601" i="4"/>
  <c r="A10600" i="4"/>
  <c r="A10599" i="4"/>
  <c r="A10598" i="4"/>
  <c r="A10597" i="4"/>
  <c r="A10596" i="4"/>
  <c r="A10595" i="4"/>
  <c r="A10594" i="4"/>
  <c r="A10593" i="4"/>
  <c r="A10592" i="4"/>
  <c r="A10591" i="4"/>
  <c r="A10590" i="4"/>
  <c r="A10589" i="4"/>
  <c r="A10588" i="4"/>
  <c r="A10587" i="4"/>
  <c r="A10586" i="4"/>
  <c r="A10585" i="4"/>
  <c r="A10584" i="4"/>
  <c r="A10583" i="4"/>
  <c r="A10582" i="4"/>
  <c r="A10581" i="4"/>
  <c r="A10580" i="4"/>
  <c r="A10579" i="4"/>
  <c r="A10578" i="4"/>
  <c r="A10577" i="4"/>
  <c r="A10576" i="4"/>
  <c r="A10575" i="4"/>
  <c r="A10574" i="4"/>
  <c r="A10573" i="4"/>
  <c r="A10572" i="4"/>
  <c r="A10571" i="4"/>
  <c r="A10570" i="4"/>
  <c r="A10569" i="4"/>
  <c r="A10568" i="4"/>
  <c r="A10567" i="4"/>
  <c r="A10566" i="4"/>
  <c r="A10565" i="4"/>
  <c r="A10564" i="4"/>
  <c r="A10563" i="4"/>
  <c r="A10562" i="4"/>
  <c r="A10561" i="4"/>
  <c r="A10560" i="4"/>
  <c r="A10559" i="4"/>
  <c r="A10558" i="4"/>
  <c r="A10557" i="4"/>
  <c r="A10556" i="4"/>
  <c r="A10555" i="4"/>
  <c r="A10554" i="4"/>
  <c r="A10553" i="4"/>
  <c r="A10552" i="4"/>
  <c r="A10551" i="4"/>
  <c r="A10550" i="4"/>
  <c r="A10549" i="4"/>
  <c r="A10548" i="4"/>
  <c r="A10547" i="4"/>
  <c r="A10546" i="4"/>
  <c r="A10545" i="4"/>
  <c r="A10544" i="4"/>
  <c r="A10543" i="4"/>
  <c r="A10542" i="4"/>
  <c r="A10541" i="4"/>
  <c r="A10540" i="4"/>
  <c r="A10539" i="4"/>
  <c r="A10538" i="4"/>
  <c r="A10537" i="4"/>
  <c r="A10536" i="4"/>
  <c r="A10535" i="4"/>
  <c r="A10534" i="4"/>
  <c r="A10533" i="4"/>
  <c r="A10532" i="4"/>
  <c r="A10531" i="4"/>
  <c r="A10530" i="4"/>
  <c r="A10529" i="4"/>
  <c r="A10528" i="4"/>
  <c r="A10527" i="4"/>
  <c r="A10526" i="4"/>
  <c r="A10525" i="4"/>
  <c r="A10524" i="4"/>
  <c r="A10523" i="4"/>
  <c r="A10522" i="4"/>
  <c r="A10521" i="4"/>
  <c r="A10520" i="4"/>
  <c r="A10519" i="4"/>
  <c r="A10518" i="4"/>
  <c r="A10517" i="4"/>
  <c r="A10516" i="4"/>
  <c r="A10515" i="4"/>
  <c r="A10514" i="4"/>
  <c r="A10513" i="4"/>
  <c r="A10512" i="4"/>
  <c r="A10511" i="4"/>
  <c r="A10510" i="4"/>
  <c r="A10509" i="4"/>
  <c r="A10508" i="4"/>
  <c r="A10507" i="4"/>
  <c r="A10506" i="4"/>
  <c r="A10505" i="4"/>
  <c r="A10504" i="4"/>
  <c r="A10503" i="4"/>
  <c r="A10502" i="4"/>
  <c r="A10501" i="4"/>
  <c r="A10500" i="4"/>
  <c r="A10499" i="4"/>
  <c r="A10498" i="4"/>
  <c r="A10497" i="4"/>
  <c r="A10496" i="4"/>
  <c r="A10495" i="4"/>
  <c r="A10494" i="4"/>
  <c r="A10493" i="4"/>
  <c r="A10492" i="4"/>
  <c r="A10491" i="4"/>
  <c r="A10490" i="4"/>
  <c r="A10489" i="4"/>
  <c r="A10488" i="4"/>
  <c r="A10487" i="4"/>
  <c r="A10486" i="4"/>
  <c r="A10485" i="4"/>
  <c r="A10484" i="4"/>
  <c r="A10483" i="4"/>
  <c r="A10482" i="4"/>
  <c r="A10481" i="4"/>
  <c r="A10480" i="4"/>
  <c r="A10479" i="4"/>
  <c r="A10478" i="4"/>
  <c r="A10477" i="4"/>
  <c r="A10476" i="4"/>
  <c r="A10475" i="4"/>
  <c r="A10474" i="4"/>
  <c r="A10473" i="4"/>
  <c r="A10472" i="4"/>
  <c r="A10471" i="4"/>
  <c r="A10470" i="4"/>
  <c r="A10469" i="4"/>
  <c r="A10468" i="4"/>
  <c r="A10467" i="4"/>
  <c r="A10466" i="4"/>
  <c r="A10465" i="4"/>
  <c r="A10464" i="4"/>
  <c r="A10463" i="4"/>
  <c r="A10462" i="4"/>
  <c r="A10461" i="4"/>
  <c r="A10460" i="4"/>
  <c r="A10459" i="4"/>
  <c r="A10458" i="4"/>
  <c r="A10457" i="4"/>
  <c r="A10456" i="4"/>
  <c r="A10455" i="4"/>
  <c r="A10454" i="4"/>
  <c r="A10453" i="4"/>
  <c r="A10452" i="4"/>
  <c r="A10451" i="4"/>
  <c r="A10450" i="4"/>
  <c r="A10449" i="4"/>
  <c r="A10448" i="4"/>
  <c r="A10447" i="4"/>
  <c r="A10446" i="4"/>
  <c r="A10445" i="4"/>
  <c r="A10444" i="4"/>
  <c r="A10443" i="4"/>
  <c r="A10442" i="4"/>
  <c r="A10441" i="4"/>
  <c r="A10440" i="4"/>
  <c r="A10439" i="4"/>
  <c r="A10438" i="4"/>
  <c r="A10437" i="4"/>
  <c r="A10436" i="4"/>
  <c r="A10435" i="4"/>
  <c r="A10434" i="4"/>
  <c r="A10433" i="4"/>
  <c r="A10432" i="4"/>
  <c r="A10431" i="4"/>
  <c r="A10430" i="4"/>
  <c r="A10429" i="4"/>
  <c r="A10428" i="4"/>
  <c r="A10427" i="4"/>
  <c r="A10426" i="4"/>
  <c r="A10425" i="4"/>
  <c r="A10424" i="4"/>
  <c r="A10423" i="4"/>
  <c r="A10422" i="4"/>
  <c r="A10421" i="4"/>
  <c r="A10420" i="4"/>
  <c r="A10419" i="4"/>
  <c r="A10418" i="4"/>
  <c r="A10417" i="4"/>
  <c r="A10416" i="4"/>
  <c r="A10415" i="4"/>
  <c r="A10414" i="4"/>
  <c r="A10413" i="4"/>
  <c r="A10412" i="4"/>
  <c r="A10411" i="4"/>
  <c r="A10410" i="4"/>
  <c r="A10409" i="4"/>
  <c r="A10408" i="4"/>
  <c r="A10407" i="4"/>
  <c r="A10406" i="4"/>
  <c r="A10405" i="4"/>
  <c r="A10404" i="4"/>
  <c r="A10403" i="4"/>
  <c r="A10402" i="4"/>
  <c r="A10401" i="4"/>
  <c r="A10400" i="4"/>
  <c r="A10399" i="4"/>
  <c r="A10398" i="4"/>
  <c r="A10397" i="4"/>
  <c r="A10396" i="4"/>
  <c r="A10395" i="4"/>
  <c r="A10394" i="4"/>
  <c r="A10393" i="4"/>
  <c r="A10392" i="4"/>
  <c r="A10391" i="4"/>
  <c r="A10390" i="4"/>
  <c r="A10389" i="4"/>
  <c r="A10388" i="4"/>
  <c r="A10387" i="4"/>
  <c r="A10386" i="4"/>
  <c r="A10385" i="4"/>
  <c r="A10384" i="4"/>
  <c r="A10383" i="4"/>
  <c r="A10382" i="4"/>
  <c r="A10381" i="4"/>
  <c r="A10380" i="4"/>
  <c r="A10379" i="4"/>
  <c r="A10378" i="4"/>
  <c r="A10377" i="4"/>
  <c r="A10376" i="4"/>
  <c r="A10375" i="4"/>
  <c r="A10374" i="4"/>
  <c r="A10373" i="4"/>
  <c r="A10372" i="4"/>
  <c r="A10371" i="4"/>
  <c r="A10370" i="4"/>
  <c r="A10369" i="4"/>
  <c r="A10368" i="4"/>
  <c r="A10367" i="4"/>
  <c r="A10366" i="4"/>
  <c r="A10365" i="4"/>
  <c r="A10364" i="4"/>
  <c r="A10363" i="4"/>
  <c r="A10362" i="4"/>
  <c r="A10361" i="4"/>
  <c r="A10360" i="4"/>
  <c r="A10359" i="4"/>
  <c r="A10358" i="4"/>
  <c r="A10357" i="4"/>
  <c r="A10356" i="4"/>
  <c r="A10355" i="4"/>
  <c r="A10354" i="4"/>
  <c r="A10353" i="4"/>
  <c r="A10352" i="4"/>
  <c r="A10351" i="4"/>
  <c r="A10350" i="4"/>
  <c r="A10349" i="4"/>
  <c r="A10348" i="4"/>
  <c r="A10347" i="4"/>
  <c r="A10346" i="4"/>
  <c r="A10345" i="4"/>
  <c r="A10344" i="4"/>
  <c r="A10343" i="4"/>
  <c r="A10342" i="4"/>
  <c r="A10341" i="4"/>
  <c r="A10340" i="4"/>
  <c r="A10339" i="4"/>
  <c r="A10338" i="4"/>
  <c r="A10337" i="4"/>
  <c r="A10336" i="4"/>
  <c r="A10335" i="4"/>
  <c r="A10334" i="4"/>
  <c r="A10333" i="4"/>
  <c r="A10332" i="4"/>
  <c r="A10331" i="4"/>
  <c r="A10330" i="4"/>
  <c r="A10329" i="4"/>
  <c r="A10328" i="4"/>
  <c r="A10327" i="4"/>
  <c r="A10326" i="4"/>
  <c r="A10325" i="4"/>
  <c r="A10324" i="4"/>
  <c r="A10323" i="4"/>
  <c r="A10322" i="4"/>
  <c r="A10321" i="4"/>
  <c r="A10320" i="4"/>
  <c r="A10319" i="4"/>
  <c r="A10318" i="4"/>
  <c r="A10317" i="4"/>
  <c r="A10316" i="4"/>
  <c r="A10315" i="4"/>
  <c r="A10314" i="4"/>
  <c r="A10313" i="4"/>
  <c r="A10312" i="4"/>
  <c r="A10311" i="4"/>
  <c r="A10310" i="4"/>
  <c r="A10309" i="4"/>
  <c r="A10308" i="4"/>
  <c r="A10307" i="4"/>
  <c r="A10306" i="4"/>
  <c r="A10305" i="4"/>
  <c r="A10304" i="4"/>
  <c r="A10303" i="4"/>
  <c r="A10302" i="4"/>
  <c r="A10301" i="4"/>
  <c r="A10300" i="4"/>
  <c r="A10299" i="4"/>
  <c r="A10298" i="4"/>
  <c r="A10297" i="4"/>
  <c r="A10296" i="4"/>
  <c r="A10295" i="4"/>
  <c r="A10294" i="4"/>
  <c r="A10293" i="4"/>
  <c r="A10292" i="4"/>
  <c r="A10291" i="4"/>
  <c r="A10290" i="4"/>
  <c r="A10289" i="4"/>
  <c r="A10288" i="4"/>
  <c r="A10287" i="4"/>
  <c r="A10286" i="4"/>
  <c r="A10285" i="4"/>
  <c r="A10284" i="4"/>
  <c r="A10283" i="4"/>
  <c r="A10282" i="4"/>
  <c r="A10281" i="4"/>
  <c r="A10280" i="4"/>
  <c r="A10279" i="4"/>
  <c r="A10278" i="4"/>
  <c r="A10277" i="4"/>
  <c r="A10276" i="4"/>
  <c r="A10275" i="4"/>
  <c r="A10274" i="4"/>
  <c r="A10273" i="4"/>
  <c r="A10272" i="4"/>
  <c r="A10271" i="4"/>
  <c r="A10270" i="4"/>
  <c r="A10269" i="4"/>
  <c r="A10268" i="4"/>
  <c r="A10267" i="4"/>
  <c r="A10266" i="4"/>
  <c r="A10265" i="4"/>
  <c r="A10264" i="4"/>
  <c r="A10263" i="4"/>
  <c r="A10262" i="4"/>
  <c r="A10261" i="4"/>
  <c r="A10260" i="4"/>
  <c r="A10259" i="4"/>
  <c r="A10258" i="4"/>
  <c r="A10257" i="4"/>
  <c r="A10256" i="4"/>
  <c r="A10255" i="4"/>
  <c r="A10254" i="4"/>
  <c r="A10253" i="4"/>
  <c r="A10252" i="4"/>
  <c r="A10251" i="4"/>
  <c r="A10250" i="4"/>
  <c r="A10249" i="4"/>
  <c r="A10248" i="4"/>
  <c r="A10247" i="4"/>
  <c r="A10246" i="4"/>
  <c r="A10245" i="4"/>
  <c r="A10244" i="4"/>
  <c r="A10243" i="4"/>
  <c r="A10242" i="4"/>
  <c r="A10241" i="4"/>
  <c r="A10240" i="4"/>
  <c r="A10239" i="4"/>
  <c r="A10238" i="4"/>
  <c r="A10237" i="4"/>
  <c r="A10236" i="4"/>
  <c r="A10235" i="4"/>
  <c r="A10234" i="4"/>
  <c r="A10233" i="4"/>
  <c r="A10232" i="4"/>
  <c r="A10231" i="4"/>
  <c r="A10230" i="4"/>
  <c r="A10229" i="4"/>
  <c r="A10228" i="4"/>
  <c r="A10227" i="4"/>
  <c r="A10226" i="4"/>
  <c r="A10225" i="4"/>
  <c r="A10224" i="4"/>
  <c r="A10223" i="4"/>
  <c r="A10222" i="4"/>
  <c r="A10221" i="4"/>
  <c r="A10220" i="4"/>
  <c r="A10219" i="4"/>
  <c r="A10218" i="4"/>
  <c r="A10217" i="4"/>
  <c r="A10216" i="4"/>
  <c r="A10215" i="4"/>
  <c r="A10214" i="4"/>
  <c r="A10213" i="4"/>
  <c r="A10212" i="4"/>
  <c r="A10211" i="4"/>
  <c r="A10210" i="4"/>
  <c r="A10209" i="4"/>
  <c r="A10208" i="4"/>
  <c r="A10207" i="4"/>
  <c r="A10206" i="4"/>
  <c r="A10205" i="4"/>
  <c r="A10204" i="4"/>
  <c r="A10203" i="4"/>
  <c r="A10202" i="4"/>
  <c r="A10201" i="4"/>
  <c r="A10200" i="4"/>
  <c r="A10199" i="4"/>
  <c r="A10198" i="4"/>
  <c r="A10197" i="4"/>
  <c r="A10196" i="4"/>
  <c r="A10195" i="4"/>
  <c r="A10194" i="4"/>
  <c r="A10193" i="4"/>
  <c r="A10192" i="4"/>
  <c r="A10191" i="4"/>
  <c r="A10190" i="4"/>
  <c r="A10189" i="4"/>
  <c r="A10188" i="4"/>
  <c r="A10187" i="4"/>
  <c r="A10186" i="4"/>
  <c r="A10185" i="4"/>
  <c r="A10184" i="4"/>
  <c r="A10183" i="4"/>
  <c r="A10182" i="4"/>
  <c r="A10181" i="4"/>
  <c r="A10180" i="4"/>
  <c r="A10179" i="4"/>
  <c r="A10178" i="4"/>
  <c r="A10177" i="4"/>
  <c r="A10176" i="4"/>
  <c r="A10175" i="4"/>
  <c r="A10174" i="4"/>
  <c r="A10173" i="4"/>
  <c r="A10172" i="4"/>
  <c r="A10171" i="4"/>
  <c r="A10170" i="4"/>
  <c r="A10169" i="4"/>
  <c r="A10168" i="4"/>
  <c r="A10167" i="4"/>
  <c r="A10166" i="4"/>
  <c r="A10165" i="4"/>
  <c r="A10164" i="4"/>
  <c r="A10163" i="4"/>
  <c r="A10162" i="4"/>
  <c r="A10161" i="4"/>
  <c r="A10160" i="4"/>
  <c r="A10159" i="4"/>
  <c r="A10158" i="4"/>
  <c r="A10157" i="4"/>
  <c r="A10156" i="4"/>
  <c r="A10155" i="4"/>
  <c r="A10154" i="4"/>
  <c r="A10153" i="4"/>
  <c r="A10152" i="4"/>
  <c r="A10151" i="4"/>
  <c r="A10150" i="4"/>
  <c r="A10149" i="4"/>
  <c r="A10148" i="4"/>
  <c r="A10147" i="4"/>
  <c r="A10146" i="4"/>
  <c r="A10145" i="4"/>
  <c r="A10144" i="4"/>
  <c r="A10143" i="4"/>
  <c r="A10142" i="4"/>
  <c r="A10141" i="4"/>
  <c r="A10140" i="4"/>
  <c r="A10139" i="4"/>
  <c r="A10138" i="4"/>
  <c r="A10137" i="4"/>
  <c r="A10136" i="4"/>
  <c r="A10135" i="4"/>
  <c r="A10134" i="4"/>
  <c r="A10133" i="4"/>
  <c r="A10132" i="4"/>
  <c r="A10131" i="4"/>
  <c r="A10130" i="4"/>
  <c r="A10129" i="4"/>
  <c r="A10128" i="4"/>
  <c r="A10127" i="4"/>
  <c r="A10126" i="4"/>
  <c r="A10125" i="4"/>
  <c r="A10124" i="4"/>
  <c r="A10123" i="4"/>
  <c r="A10122" i="4"/>
  <c r="A10121" i="4"/>
  <c r="A10120" i="4"/>
  <c r="A10119" i="4"/>
  <c r="A10118" i="4"/>
  <c r="A10117" i="4"/>
  <c r="A10116" i="4"/>
  <c r="A10115" i="4"/>
  <c r="A10114" i="4"/>
  <c r="A10113" i="4"/>
  <c r="A10112" i="4"/>
  <c r="A10111" i="4"/>
  <c r="A10110" i="4"/>
  <c r="A10109" i="4"/>
  <c r="A10108" i="4"/>
  <c r="A10107" i="4"/>
  <c r="A10106" i="4"/>
  <c r="A10105" i="4"/>
  <c r="A10104" i="4"/>
  <c r="A10103" i="4"/>
  <c r="A10102" i="4"/>
  <c r="A10101" i="4"/>
  <c r="A10100" i="4"/>
  <c r="A10099" i="4"/>
  <c r="A10098" i="4"/>
  <c r="A10097" i="4"/>
  <c r="A10096" i="4"/>
  <c r="A10095" i="4"/>
  <c r="A10094" i="4"/>
  <c r="A10093" i="4"/>
  <c r="A10092" i="4"/>
  <c r="A10091" i="4"/>
  <c r="A10090" i="4"/>
  <c r="A10089" i="4"/>
  <c r="A10088" i="4"/>
  <c r="A10087" i="4"/>
  <c r="A10086" i="4"/>
  <c r="A10085" i="4"/>
  <c r="A10084" i="4"/>
  <c r="A10083" i="4"/>
  <c r="A10082" i="4"/>
  <c r="A10081" i="4"/>
  <c r="A10080" i="4"/>
  <c r="A10079" i="4"/>
  <c r="A10078" i="4"/>
  <c r="A10077" i="4"/>
  <c r="A10076" i="4"/>
  <c r="A10075" i="4"/>
  <c r="A10074" i="4"/>
  <c r="A10073" i="4"/>
  <c r="A10072" i="4"/>
  <c r="A10071" i="4"/>
  <c r="A10070" i="4"/>
  <c r="A10069" i="4"/>
  <c r="A10068" i="4"/>
  <c r="A10067" i="4"/>
  <c r="A10066" i="4"/>
  <c r="A10065" i="4"/>
  <c r="A10064" i="4"/>
  <c r="A10063" i="4"/>
  <c r="A10062" i="4"/>
  <c r="A10061" i="4"/>
  <c r="A10060" i="4"/>
  <c r="A10059" i="4"/>
  <c r="A10058" i="4"/>
  <c r="A10057" i="4"/>
  <c r="A10056" i="4"/>
  <c r="A10055" i="4"/>
  <c r="A10054" i="4"/>
  <c r="A10053" i="4"/>
  <c r="A10052" i="4"/>
  <c r="A10051" i="4"/>
  <c r="A10050" i="4"/>
  <c r="A10049" i="4"/>
  <c r="A10048" i="4"/>
  <c r="A10047" i="4"/>
  <c r="A10046" i="4"/>
  <c r="A10045" i="4"/>
  <c r="A10044" i="4"/>
  <c r="A10043" i="4"/>
  <c r="A10042" i="4"/>
  <c r="A10041" i="4"/>
  <c r="A10040" i="4"/>
  <c r="A10039" i="4"/>
  <c r="A10038" i="4"/>
  <c r="A10037" i="4"/>
  <c r="A10036" i="4"/>
  <c r="A10035" i="4"/>
  <c r="A10034" i="4"/>
  <c r="A10033" i="4"/>
  <c r="A10032" i="4"/>
  <c r="A10031" i="4"/>
  <c r="A10030" i="4"/>
  <c r="A10029" i="4"/>
  <c r="A10028" i="4"/>
  <c r="A10027" i="4"/>
  <c r="A10026" i="4"/>
  <c r="A10025" i="4"/>
  <c r="A10024" i="4"/>
  <c r="A10023" i="4"/>
  <c r="A10022" i="4"/>
  <c r="A10021" i="4"/>
  <c r="A10020" i="4"/>
  <c r="A10019" i="4"/>
  <c r="A10018" i="4"/>
  <c r="A10017" i="4"/>
  <c r="A10016" i="4"/>
  <c r="A10015" i="4"/>
  <c r="A10014" i="4"/>
  <c r="A10013" i="4"/>
  <c r="A10012" i="4"/>
  <c r="A10011" i="4"/>
  <c r="A10010" i="4"/>
  <c r="A10009" i="4"/>
  <c r="A10008" i="4"/>
  <c r="A10007" i="4"/>
  <c r="A10006" i="4"/>
  <c r="A10005" i="4"/>
  <c r="A10004" i="4"/>
  <c r="A10003" i="4"/>
  <c r="A10002" i="4"/>
  <c r="A10001" i="4"/>
  <c r="A10000" i="4"/>
  <c r="A9999" i="4"/>
  <c r="A9998" i="4"/>
  <c r="A9997" i="4"/>
  <c r="A9996" i="4"/>
  <c r="A9995" i="4"/>
  <c r="A9994" i="4"/>
  <c r="A9993" i="4"/>
  <c r="A9992" i="4"/>
  <c r="A9991" i="4"/>
  <c r="A9990" i="4"/>
  <c r="A9989" i="4"/>
  <c r="A9988" i="4"/>
  <c r="A9987" i="4"/>
  <c r="A9986" i="4"/>
  <c r="A9985" i="4"/>
  <c r="A9984" i="4"/>
  <c r="A9983" i="4"/>
  <c r="A9982" i="4"/>
  <c r="A9981" i="4"/>
  <c r="A9980" i="4"/>
  <c r="A9979" i="4"/>
  <c r="A9978" i="4"/>
  <c r="A9977" i="4"/>
  <c r="A9976" i="4"/>
  <c r="A9975" i="4"/>
  <c r="A9974" i="4"/>
  <c r="A9973" i="4"/>
  <c r="A9972" i="4"/>
  <c r="A9971" i="4"/>
  <c r="A9970" i="4"/>
  <c r="A9969" i="4"/>
  <c r="A9968" i="4"/>
  <c r="A9967" i="4"/>
  <c r="A9966" i="4"/>
  <c r="A9965" i="4"/>
  <c r="A9964" i="4"/>
  <c r="A9963" i="4"/>
  <c r="A9962" i="4"/>
  <c r="A9961" i="4"/>
  <c r="A9960" i="4"/>
  <c r="A9959" i="4"/>
  <c r="A9958" i="4"/>
  <c r="A9957" i="4"/>
  <c r="A9956" i="4"/>
  <c r="A9955" i="4"/>
  <c r="A9954" i="4"/>
  <c r="A9953" i="4"/>
  <c r="A9952" i="4"/>
  <c r="A9951" i="4"/>
  <c r="A9950" i="4"/>
  <c r="A9949" i="4"/>
  <c r="A9948" i="4"/>
  <c r="A9947" i="4"/>
  <c r="A9946" i="4"/>
  <c r="A9945" i="4"/>
  <c r="A9944" i="4"/>
  <c r="A9943" i="4"/>
  <c r="A9942" i="4"/>
  <c r="A9941" i="4"/>
  <c r="A9940" i="4"/>
  <c r="A9939" i="4"/>
  <c r="A9938" i="4"/>
  <c r="A9937" i="4"/>
  <c r="A9936" i="4"/>
  <c r="A9935" i="4"/>
  <c r="A9934" i="4"/>
  <c r="A9933" i="4"/>
  <c r="A9932" i="4"/>
  <c r="A9931" i="4"/>
  <c r="A9930" i="4"/>
  <c r="A9929" i="4"/>
  <c r="A9928" i="4"/>
  <c r="A9927" i="4"/>
  <c r="A9926" i="4"/>
  <c r="A9925" i="4"/>
  <c r="A9924" i="4"/>
  <c r="A9923" i="4"/>
  <c r="A9922" i="4"/>
  <c r="A9921" i="4"/>
  <c r="A9920" i="4"/>
  <c r="A9919" i="4"/>
  <c r="A9918" i="4"/>
  <c r="A9917" i="4"/>
  <c r="A9916" i="4"/>
  <c r="A9915" i="4"/>
  <c r="A9914" i="4"/>
  <c r="A9913" i="4"/>
  <c r="A9912" i="4"/>
  <c r="A9911" i="4"/>
  <c r="A9910" i="4"/>
  <c r="A9909" i="4"/>
  <c r="A9908" i="4"/>
  <c r="A9907" i="4"/>
  <c r="A9906" i="4"/>
  <c r="A9905" i="4"/>
  <c r="A9904" i="4"/>
  <c r="A9903" i="4"/>
  <c r="A9902" i="4"/>
  <c r="A9901" i="4"/>
  <c r="A9900" i="4"/>
  <c r="A9899" i="4"/>
  <c r="A9898" i="4"/>
  <c r="A9897" i="4"/>
  <c r="A9896" i="4"/>
  <c r="A9895" i="4"/>
  <c r="A9894" i="4"/>
  <c r="A9893" i="4"/>
  <c r="A9892" i="4"/>
  <c r="A9891" i="4"/>
  <c r="A9890" i="4"/>
  <c r="A9889" i="4"/>
  <c r="A9888" i="4"/>
  <c r="A9887" i="4"/>
  <c r="A9886" i="4"/>
  <c r="A9885" i="4"/>
  <c r="A9884" i="4"/>
  <c r="A9883" i="4"/>
  <c r="A9882" i="4"/>
  <c r="A9881" i="4"/>
  <c r="A9880" i="4"/>
  <c r="A9879" i="4"/>
  <c r="A9878" i="4"/>
  <c r="A9877" i="4"/>
  <c r="A9876" i="4"/>
  <c r="A9875" i="4"/>
  <c r="A9874" i="4"/>
  <c r="A9873" i="4"/>
  <c r="A9872" i="4"/>
  <c r="A9871" i="4"/>
  <c r="A9870" i="4"/>
  <c r="A9869" i="4"/>
  <c r="A9868" i="4"/>
  <c r="A9867" i="4"/>
  <c r="A9866" i="4"/>
  <c r="A9865" i="4"/>
  <c r="A9864" i="4"/>
  <c r="A9863" i="4"/>
  <c r="A9862" i="4"/>
  <c r="A9861" i="4"/>
  <c r="A9860" i="4"/>
  <c r="A9859" i="4"/>
  <c r="A9858" i="4"/>
  <c r="A9857" i="4"/>
  <c r="A9856" i="4"/>
  <c r="A9855" i="4"/>
  <c r="A9854" i="4"/>
  <c r="A9853" i="4"/>
  <c r="A9852" i="4"/>
  <c r="A9851" i="4"/>
  <c r="A9850" i="4"/>
  <c r="A9849" i="4"/>
  <c r="A9848" i="4"/>
  <c r="A9847" i="4"/>
  <c r="A9846" i="4"/>
  <c r="A9845" i="4"/>
  <c r="A9844" i="4"/>
  <c r="A9843" i="4"/>
  <c r="A9842" i="4"/>
  <c r="A9841" i="4"/>
  <c r="A9840" i="4"/>
  <c r="A9839" i="4"/>
  <c r="A9838" i="4"/>
  <c r="A9837" i="4"/>
  <c r="A9836" i="4"/>
  <c r="A9835" i="4"/>
  <c r="A9834" i="4"/>
  <c r="A9833" i="4"/>
  <c r="A9832" i="4"/>
  <c r="A9831" i="4"/>
  <c r="A9830" i="4"/>
  <c r="A9829" i="4"/>
  <c r="A9828" i="4"/>
  <c r="A9827" i="4"/>
  <c r="A9826" i="4"/>
  <c r="A9825" i="4"/>
  <c r="A9824" i="4"/>
  <c r="A9823" i="4"/>
  <c r="A9822" i="4"/>
  <c r="A9821" i="4"/>
  <c r="A9820" i="4"/>
  <c r="A9819" i="4"/>
  <c r="A9818" i="4"/>
  <c r="A9817" i="4"/>
  <c r="A9816" i="4"/>
  <c r="A9815" i="4"/>
  <c r="A9814" i="4"/>
  <c r="A9813" i="4"/>
  <c r="A9812" i="4"/>
  <c r="A9811" i="4"/>
  <c r="A9810" i="4"/>
  <c r="A9809" i="4"/>
  <c r="A9808" i="4"/>
  <c r="A9807" i="4"/>
  <c r="A9806" i="4"/>
  <c r="A9805" i="4"/>
  <c r="A9804" i="4"/>
  <c r="A9803" i="4"/>
  <c r="A9802" i="4"/>
  <c r="A9801" i="4"/>
  <c r="A9800" i="4"/>
  <c r="A9799" i="4"/>
  <c r="A9798" i="4"/>
  <c r="A9797" i="4"/>
  <c r="A9796" i="4"/>
  <c r="A9795" i="4"/>
  <c r="A9794" i="4"/>
  <c r="A9793" i="4"/>
  <c r="A9792" i="4"/>
  <c r="A9791" i="4"/>
  <c r="A9790" i="4"/>
  <c r="A9789" i="4"/>
  <c r="A9788" i="4"/>
  <c r="A9787" i="4"/>
  <c r="A9786" i="4"/>
  <c r="A9785" i="4"/>
  <c r="A9784" i="4"/>
  <c r="A9783" i="4"/>
  <c r="A9782" i="4"/>
  <c r="A9781" i="4"/>
  <c r="A9780" i="4"/>
  <c r="A9779" i="4"/>
  <c r="A9778" i="4"/>
  <c r="A9777" i="4"/>
  <c r="A9776" i="4"/>
  <c r="A9775" i="4"/>
  <c r="A9774" i="4"/>
  <c r="A9773" i="4"/>
  <c r="A9772" i="4"/>
  <c r="A9771" i="4"/>
  <c r="A9770" i="4"/>
  <c r="A9769" i="4"/>
  <c r="A9768" i="4"/>
  <c r="A9767" i="4"/>
  <c r="A9766" i="4"/>
  <c r="A9765" i="4"/>
  <c r="A9764" i="4"/>
  <c r="A9763" i="4"/>
  <c r="A9762" i="4"/>
  <c r="A9761" i="4"/>
  <c r="A9760" i="4"/>
  <c r="A9759" i="4"/>
  <c r="A9758" i="4"/>
  <c r="A9757" i="4"/>
  <c r="A9756" i="4"/>
  <c r="A9755" i="4"/>
  <c r="A9754" i="4"/>
  <c r="A9753" i="4"/>
  <c r="A9752" i="4"/>
  <c r="A9751" i="4"/>
  <c r="A9750" i="4"/>
  <c r="A9749" i="4"/>
  <c r="A9748" i="4"/>
  <c r="A9747" i="4"/>
  <c r="A9746" i="4"/>
  <c r="A9745" i="4"/>
  <c r="A9744" i="4"/>
  <c r="A9743" i="4"/>
  <c r="A9742" i="4"/>
  <c r="A9741" i="4"/>
  <c r="A9740" i="4"/>
  <c r="A9739" i="4"/>
  <c r="A9738" i="4"/>
  <c r="A9737" i="4"/>
  <c r="A9736" i="4"/>
  <c r="A9735" i="4"/>
  <c r="A9734" i="4"/>
  <c r="A9733" i="4"/>
  <c r="A9732" i="4"/>
  <c r="A9731" i="4"/>
  <c r="A9730" i="4"/>
  <c r="A9729" i="4"/>
  <c r="A9728" i="4"/>
  <c r="A9727" i="4"/>
  <c r="A9726" i="4"/>
  <c r="A9725" i="4"/>
  <c r="A9724" i="4"/>
  <c r="A9723" i="4"/>
  <c r="A9722" i="4"/>
  <c r="A9721" i="4"/>
  <c r="A9720" i="4"/>
  <c r="A9719" i="4"/>
  <c r="A9718" i="4"/>
  <c r="A9717" i="4"/>
  <c r="A9716" i="4"/>
  <c r="A9715" i="4"/>
  <c r="A9714" i="4"/>
  <c r="A9713" i="4"/>
  <c r="A9712" i="4"/>
  <c r="A9711" i="4"/>
  <c r="A9710" i="4"/>
  <c r="A9709" i="4"/>
  <c r="A9708" i="4"/>
  <c r="A9707" i="4"/>
  <c r="A9706" i="4"/>
  <c r="A9705" i="4"/>
  <c r="A9704" i="4"/>
  <c r="A9703" i="4"/>
  <c r="A9702" i="4"/>
  <c r="A9701" i="4"/>
  <c r="A9700" i="4"/>
  <c r="A9699" i="4"/>
  <c r="A9698" i="4"/>
  <c r="A9697" i="4"/>
  <c r="A9696" i="4"/>
  <c r="A9695" i="4"/>
  <c r="A9694" i="4"/>
  <c r="A9693" i="4"/>
  <c r="A9692" i="4"/>
  <c r="A9691" i="4"/>
  <c r="A9690" i="4"/>
  <c r="A9689" i="4"/>
  <c r="A9688" i="4"/>
  <c r="A9687" i="4"/>
  <c r="A9686" i="4"/>
  <c r="A9685" i="4"/>
  <c r="A9684" i="4"/>
  <c r="A9683" i="4"/>
  <c r="A9682" i="4"/>
  <c r="A9681" i="4"/>
  <c r="A9680" i="4"/>
  <c r="A9679" i="4"/>
  <c r="A9678" i="4"/>
  <c r="A9677" i="4"/>
  <c r="A9676" i="4"/>
  <c r="A9675" i="4"/>
  <c r="A9674" i="4"/>
  <c r="A9673" i="4"/>
  <c r="A9672" i="4"/>
  <c r="A9671" i="4"/>
  <c r="A9670" i="4"/>
  <c r="A9669" i="4"/>
  <c r="A9668" i="4"/>
  <c r="A9667" i="4"/>
  <c r="A9666" i="4"/>
  <c r="A9665" i="4"/>
  <c r="A9664" i="4"/>
  <c r="A9663" i="4"/>
  <c r="A9662" i="4"/>
  <c r="A9661" i="4"/>
  <c r="A9660" i="4"/>
  <c r="A9659" i="4"/>
  <c r="A9658" i="4"/>
  <c r="A9657" i="4"/>
  <c r="A9656" i="4"/>
  <c r="A9655" i="4"/>
  <c r="A9654" i="4"/>
  <c r="A9653" i="4"/>
  <c r="A9652" i="4"/>
  <c r="A9651" i="4"/>
  <c r="A9650" i="4"/>
  <c r="A9649" i="4"/>
  <c r="A9648" i="4"/>
  <c r="A9647" i="4"/>
  <c r="A9646" i="4"/>
  <c r="A9645" i="4"/>
  <c r="A9644" i="4"/>
  <c r="A9643" i="4"/>
  <c r="A9642" i="4"/>
  <c r="A9641" i="4"/>
  <c r="A9640" i="4"/>
  <c r="A9639" i="4"/>
  <c r="A9638" i="4"/>
  <c r="A9637" i="4"/>
  <c r="A9636" i="4"/>
  <c r="A9635" i="4"/>
  <c r="A9634" i="4"/>
  <c r="A9633" i="4"/>
  <c r="A9632" i="4"/>
  <c r="A9631" i="4"/>
  <c r="A9630" i="4"/>
  <c r="A9629" i="4"/>
  <c r="A9628" i="4"/>
  <c r="A9627" i="4"/>
  <c r="A9626" i="4"/>
  <c r="A9625" i="4"/>
  <c r="A9624" i="4"/>
  <c r="A9623" i="4"/>
  <c r="A9622" i="4"/>
  <c r="A9621" i="4"/>
  <c r="A9620" i="4"/>
  <c r="A9619" i="4"/>
  <c r="A9618" i="4"/>
  <c r="A9617" i="4"/>
  <c r="A9616" i="4"/>
  <c r="A9615" i="4"/>
  <c r="A9614" i="4"/>
  <c r="A9613" i="4"/>
  <c r="A9612" i="4"/>
  <c r="A9611" i="4"/>
  <c r="A9610" i="4"/>
  <c r="A9609" i="4"/>
  <c r="A9608" i="4"/>
  <c r="A9607" i="4"/>
  <c r="A9606" i="4"/>
  <c r="A9605" i="4"/>
  <c r="A9604" i="4"/>
  <c r="A9603" i="4"/>
  <c r="A9602" i="4"/>
  <c r="A9601" i="4"/>
  <c r="A9600" i="4"/>
  <c r="A9599" i="4"/>
  <c r="A9598" i="4"/>
  <c r="A9597" i="4"/>
  <c r="A9596" i="4"/>
  <c r="A9595" i="4"/>
  <c r="A9594" i="4"/>
  <c r="A9593" i="4"/>
  <c r="A9592" i="4"/>
  <c r="A9591" i="4"/>
  <c r="A9590" i="4"/>
  <c r="A9589" i="4"/>
  <c r="A9588" i="4"/>
  <c r="A9587" i="4"/>
  <c r="A9586" i="4"/>
  <c r="A9585" i="4"/>
  <c r="A9584" i="4"/>
  <c r="A9583" i="4"/>
  <c r="A9582" i="4"/>
  <c r="A9581" i="4"/>
  <c r="A9580" i="4"/>
  <c r="A9579" i="4"/>
  <c r="A9578" i="4"/>
  <c r="A9577" i="4"/>
  <c r="A9576" i="4"/>
  <c r="A9575" i="4"/>
  <c r="A9574" i="4"/>
  <c r="A9573" i="4"/>
  <c r="A9572" i="4"/>
  <c r="A9571" i="4"/>
  <c r="A9570" i="4"/>
  <c r="A9569" i="4"/>
  <c r="A9568" i="4"/>
  <c r="A9567" i="4"/>
  <c r="A9566" i="4"/>
  <c r="A9565" i="4"/>
  <c r="A9564" i="4"/>
  <c r="A9563" i="4"/>
  <c r="A9562" i="4"/>
  <c r="A9561" i="4"/>
  <c r="A9560" i="4"/>
  <c r="A9559" i="4"/>
  <c r="A9558" i="4"/>
  <c r="A9557" i="4"/>
  <c r="A9556" i="4"/>
  <c r="A9555" i="4"/>
  <c r="A9554" i="4"/>
  <c r="A9553" i="4"/>
  <c r="A9552" i="4"/>
  <c r="A9551" i="4"/>
  <c r="A9550" i="4"/>
  <c r="A9549" i="4"/>
  <c r="A9548" i="4"/>
  <c r="A9547" i="4"/>
  <c r="A9546" i="4"/>
  <c r="A9545" i="4"/>
  <c r="A9544" i="4"/>
  <c r="A9543" i="4"/>
  <c r="A9542" i="4"/>
  <c r="A9541" i="4"/>
  <c r="A9540" i="4"/>
  <c r="A9539" i="4"/>
  <c r="A9538" i="4"/>
  <c r="A9537" i="4"/>
  <c r="A9536" i="4"/>
  <c r="A9535" i="4"/>
  <c r="A9534" i="4"/>
  <c r="A9533" i="4"/>
  <c r="A9532" i="4"/>
  <c r="A9531" i="4"/>
  <c r="A9530" i="4"/>
  <c r="A9529" i="4"/>
  <c r="A9528" i="4"/>
  <c r="A9527" i="4"/>
  <c r="A9526" i="4"/>
  <c r="A9525" i="4"/>
  <c r="A9524" i="4"/>
  <c r="A9523" i="4"/>
  <c r="A9522" i="4"/>
  <c r="A9521" i="4"/>
  <c r="A9520" i="4"/>
  <c r="A9519" i="4"/>
  <c r="A9518" i="4"/>
  <c r="A9517" i="4"/>
  <c r="A9516" i="4"/>
  <c r="A9515" i="4"/>
  <c r="A9514" i="4"/>
  <c r="A9513" i="4"/>
  <c r="A9512" i="4"/>
  <c r="A9511" i="4"/>
  <c r="A9510" i="4"/>
  <c r="A9509" i="4"/>
  <c r="A9508" i="4"/>
  <c r="A9507" i="4"/>
  <c r="A9506" i="4"/>
  <c r="A9505" i="4"/>
  <c r="A9504" i="4"/>
  <c r="A9503" i="4"/>
  <c r="A9502" i="4"/>
  <c r="A9501" i="4"/>
  <c r="A9500" i="4"/>
  <c r="A9499" i="4"/>
  <c r="A9498" i="4"/>
  <c r="A9497" i="4"/>
  <c r="A9496" i="4"/>
  <c r="A9495" i="4"/>
  <c r="A9494" i="4"/>
  <c r="A9493" i="4"/>
  <c r="A9492" i="4"/>
  <c r="A9491" i="4"/>
  <c r="A9490" i="4"/>
  <c r="A9489" i="4"/>
  <c r="A9488" i="4"/>
  <c r="A9487" i="4"/>
  <c r="A9486" i="4"/>
  <c r="A9485" i="4"/>
  <c r="A9484" i="4"/>
  <c r="A9483" i="4"/>
  <c r="A9482" i="4"/>
  <c r="A9481" i="4"/>
  <c r="A9480" i="4"/>
  <c r="A9479" i="4"/>
  <c r="A9478" i="4"/>
  <c r="A9477" i="4"/>
  <c r="A9476" i="4"/>
  <c r="A9475" i="4"/>
  <c r="A9474" i="4"/>
  <c r="A9473" i="4"/>
  <c r="A9472" i="4"/>
  <c r="A9471" i="4"/>
  <c r="A9470" i="4"/>
  <c r="A9469" i="4"/>
  <c r="A9468" i="4"/>
  <c r="A9467" i="4"/>
  <c r="A9466" i="4"/>
  <c r="A9465" i="4"/>
  <c r="A9464" i="4"/>
  <c r="A9463" i="4"/>
  <c r="A9462" i="4"/>
  <c r="A9461" i="4"/>
  <c r="A9460" i="4"/>
  <c r="A9459" i="4"/>
  <c r="A9458" i="4"/>
  <c r="A9457" i="4"/>
  <c r="A9456" i="4"/>
  <c r="A9455" i="4"/>
  <c r="A9454" i="4"/>
  <c r="A9453" i="4"/>
  <c r="A9452" i="4"/>
  <c r="A9451" i="4"/>
  <c r="A9450" i="4"/>
  <c r="A9449" i="4"/>
  <c r="A9448" i="4"/>
  <c r="A9447" i="4"/>
  <c r="A9446" i="4"/>
  <c r="A9445" i="4"/>
  <c r="A9444" i="4"/>
  <c r="A9443" i="4"/>
  <c r="A9442" i="4"/>
  <c r="A9441" i="4"/>
  <c r="A9440" i="4"/>
  <c r="A9439" i="4"/>
  <c r="A9438" i="4"/>
  <c r="A9437" i="4"/>
  <c r="A9436" i="4"/>
  <c r="A9435" i="4"/>
  <c r="A9434" i="4"/>
  <c r="A9433" i="4"/>
  <c r="A9432" i="4"/>
  <c r="A9431" i="4"/>
  <c r="A9430" i="4"/>
  <c r="A9429" i="4"/>
  <c r="A9428" i="4"/>
  <c r="A9427" i="4"/>
  <c r="A9426" i="4"/>
  <c r="A9425" i="4"/>
  <c r="A9424" i="4"/>
  <c r="A9423" i="4"/>
  <c r="A9422" i="4"/>
  <c r="A9421" i="4"/>
  <c r="A9420" i="4"/>
  <c r="A9419" i="4"/>
  <c r="A9418" i="4"/>
  <c r="A9417" i="4"/>
  <c r="A9416" i="4"/>
  <c r="A9415" i="4"/>
  <c r="A9414" i="4"/>
  <c r="A9413" i="4"/>
  <c r="A9412" i="4"/>
  <c r="A9411" i="4"/>
  <c r="A9410" i="4"/>
  <c r="A9409" i="4"/>
  <c r="A9408" i="4"/>
  <c r="A9407" i="4"/>
  <c r="A9406" i="4"/>
  <c r="A9405" i="4"/>
  <c r="A9404" i="4"/>
  <c r="A9403" i="4"/>
  <c r="A9402" i="4"/>
  <c r="A9401" i="4"/>
  <c r="A9400" i="4"/>
  <c r="A9399" i="4"/>
  <c r="A9398" i="4"/>
  <c r="A9397" i="4"/>
  <c r="A9396" i="4"/>
  <c r="A9395" i="4"/>
  <c r="A9394" i="4"/>
  <c r="A9393" i="4"/>
  <c r="A9392" i="4"/>
  <c r="A9391" i="4"/>
  <c r="A9390" i="4"/>
  <c r="A9389" i="4"/>
  <c r="A9388" i="4"/>
  <c r="A9387" i="4"/>
  <c r="A9386" i="4"/>
  <c r="A9385" i="4"/>
  <c r="A9384" i="4"/>
  <c r="A9383" i="4"/>
  <c r="A9382" i="4"/>
  <c r="A9381" i="4"/>
  <c r="A9380" i="4"/>
  <c r="A9379" i="4"/>
  <c r="A9378" i="4"/>
  <c r="A9377" i="4"/>
  <c r="A9376" i="4"/>
  <c r="A9375" i="4"/>
  <c r="A9374" i="4"/>
  <c r="A9373" i="4"/>
  <c r="A9372" i="4"/>
  <c r="A9371" i="4"/>
  <c r="A9370" i="4"/>
  <c r="A9369" i="4"/>
  <c r="A9368" i="4"/>
  <c r="A9367" i="4"/>
  <c r="A9366" i="4"/>
  <c r="A9365" i="4"/>
  <c r="A9364" i="4"/>
  <c r="A9363" i="4"/>
  <c r="A9362" i="4"/>
  <c r="A9361" i="4"/>
  <c r="A9360" i="4"/>
  <c r="A9359" i="4"/>
  <c r="A9358" i="4"/>
  <c r="A9357" i="4"/>
  <c r="A9356" i="4"/>
  <c r="A9355" i="4"/>
  <c r="A9354" i="4"/>
  <c r="A9353" i="4"/>
  <c r="A9352" i="4"/>
  <c r="A9351" i="4"/>
  <c r="A9350" i="4"/>
  <c r="A9349" i="4"/>
  <c r="A9348" i="4"/>
  <c r="A9347" i="4"/>
  <c r="A9346" i="4"/>
  <c r="A9345" i="4"/>
  <c r="A9344" i="4"/>
  <c r="A9343" i="4"/>
  <c r="A9342" i="4"/>
  <c r="A9341" i="4"/>
  <c r="A9340" i="4"/>
  <c r="A9339" i="4"/>
  <c r="A9338" i="4"/>
  <c r="A9337" i="4"/>
  <c r="A9336" i="4"/>
  <c r="A9335" i="4"/>
  <c r="A9334" i="4"/>
  <c r="A9333" i="4"/>
  <c r="A9332" i="4"/>
  <c r="A9331" i="4"/>
  <c r="A9330" i="4"/>
  <c r="A9329" i="4"/>
  <c r="A9328" i="4"/>
  <c r="A9327" i="4"/>
  <c r="A9326" i="4"/>
  <c r="A9325" i="4"/>
  <c r="A9324" i="4"/>
  <c r="A9323" i="4"/>
  <c r="A9322" i="4"/>
  <c r="A9321" i="4"/>
  <c r="A9320" i="4"/>
  <c r="A9319" i="4"/>
  <c r="A9318" i="4"/>
  <c r="A9317" i="4"/>
  <c r="A9316" i="4"/>
  <c r="A9315" i="4"/>
  <c r="A9314" i="4"/>
  <c r="A9313" i="4"/>
  <c r="A9312" i="4"/>
  <c r="A9311" i="4"/>
  <c r="A9310" i="4"/>
  <c r="A9309" i="4"/>
  <c r="A9308" i="4"/>
  <c r="A9307" i="4"/>
  <c r="A9306" i="4"/>
  <c r="A9305" i="4"/>
  <c r="A9304" i="4"/>
  <c r="A9303" i="4"/>
  <c r="A9302" i="4"/>
  <c r="A9301" i="4"/>
  <c r="A9300" i="4"/>
  <c r="A9299" i="4"/>
  <c r="A9298" i="4"/>
  <c r="A9297" i="4"/>
  <c r="A9296" i="4"/>
  <c r="A9295" i="4"/>
  <c r="A9294" i="4"/>
  <c r="A9293" i="4"/>
  <c r="A9292" i="4"/>
  <c r="A9291" i="4"/>
  <c r="A9290" i="4"/>
  <c r="A9289" i="4"/>
  <c r="A9288" i="4"/>
  <c r="A9287" i="4"/>
  <c r="A9286" i="4"/>
  <c r="A9285" i="4"/>
  <c r="A9284" i="4"/>
  <c r="A9283" i="4"/>
  <c r="A9282" i="4"/>
  <c r="A9281" i="4"/>
  <c r="A9280" i="4"/>
  <c r="A9279" i="4"/>
  <c r="A9278" i="4"/>
  <c r="A9277" i="4"/>
  <c r="A9276" i="4"/>
  <c r="A9275" i="4"/>
  <c r="A9274" i="4"/>
  <c r="A9273" i="4"/>
  <c r="A9272" i="4"/>
  <c r="A9271" i="4"/>
  <c r="A9270" i="4"/>
  <c r="A9269" i="4"/>
  <c r="A9268" i="4"/>
  <c r="A9267" i="4"/>
  <c r="A9266" i="4"/>
  <c r="A9265" i="4"/>
  <c r="A9264" i="4"/>
  <c r="A9263" i="4"/>
  <c r="A9262" i="4"/>
  <c r="A9261" i="4"/>
  <c r="A9260" i="4"/>
  <c r="A9259" i="4"/>
  <c r="A9258" i="4"/>
  <c r="A9257" i="4"/>
  <c r="A9256" i="4"/>
  <c r="A9255" i="4"/>
  <c r="A9254" i="4"/>
  <c r="A9253" i="4"/>
  <c r="A9252" i="4"/>
  <c r="A9251" i="4"/>
  <c r="A9250" i="4"/>
  <c r="A9249" i="4"/>
  <c r="A9248" i="4"/>
  <c r="A9247" i="4"/>
  <c r="A9246" i="4"/>
  <c r="A9245" i="4"/>
  <c r="A9244" i="4"/>
  <c r="A9243" i="4"/>
  <c r="A9242" i="4"/>
  <c r="A9241" i="4"/>
  <c r="A9240" i="4"/>
  <c r="A9239" i="4"/>
  <c r="A9238" i="4"/>
  <c r="A9237" i="4"/>
  <c r="A9236" i="4"/>
  <c r="A9235" i="4"/>
  <c r="A9234" i="4"/>
  <c r="A9233" i="4"/>
  <c r="A9232" i="4"/>
  <c r="A9231" i="4"/>
  <c r="A9230" i="4"/>
  <c r="A9229" i="4"/>
  <c r="A9228" i="4"/>
  <c r="A9227" i="4"/>
  <c r="A9226" i="4"/>
  <c r="A9225" i="4"/>
  <c r="A9224" i="4"/>
  <c r="A9223" i="4"/>
  <c r="A9222" i="4"/>
  <c r="A9221" i="4"/>
  <c r="A9220" i="4"/>
  <c r="A9219" i="4"/>
  <c r="A9218" i="4"/>
  <c r="A9217" i="4"/>
  <c r="A9216" i="4"/>
  <c r="A9215" i="4"/>
  <c r="A9214" i="4"/>
  <c r="A9213" i="4"/>
  <c r="A9212" i="4"/>
  <c r="A9211" i="4"/>
  <c r="A9210" i="4"/>
  <c r="A9209" i="4"/>
  <c r="A9208" i="4"/>
  <c r="A9207" i="4"/>
  <c r="A9206" i="4"/>
  <c r="A9205" i="4"/>
  <c r="A9204" i="4"/>
  <c r="A9203" i="4"/>
  <c r="A9202" i="4"/>
  <c r="A9201" i="4"/>
  <c r="A9200" i="4"/>
  <c r="A9199" i="4"/>
  <c r="A9198" i="4"/>
  <c r="A9197" i="4"/>
  <c r="A9196" i="4"/>
  <c r="A9195" i="4"/>
  <c r="A9194" i="4"/>
  <c r="A9193" i="4"/>
  <c r="A9192" i="4"/>
  <c r="A9191" i="4"/>
  <c r="A9190" i="4"/>
  <c r="A9189" i="4"/>
  <c r="A9188" i="4"/>
  <c r="A9187" i="4"/>
  <c r="A9186" i="4"/>
  <c r="A9185" i="4"/>
  <c r="A9184" i="4"/>
  <c r="A9183" i="4"/>
  <c r="A9182" i="4"/>
  <c r="A9181" i="4"/>
  <c r="A9180" i="4"/>
  <c r="A9179" i="4"/>
  <c r="A9178" i="4"/>
  <c r="A9177" i="4"/>
  <c r="A9176" i="4"/>
  <c r="A9175" i="4"/>
  <c r="A9174" i="4"/>
  <c r="A9173" i="4"/>
  <c r="A9172" i="4"/>
  <c r="A9171" i="4"/>
  <c r="A9170" i="4"/>
  <c r="A9169" i="4"/>
  <c r="A9168" i="4"/>
  <c r="A9167" i="4"/>
  <c r="A9166" i="4"/>
  <c r="A9165" i="4"/>
  <c r="A9164" i="4"/>
  <c r="A9163" i="4"/>
  <c r="A9162" i="4"/>
  <c r="A9161" i="4"/>
  <c r="A9160" i="4"/>
  <c r="A9159" i="4"/>
  <c r="A9158" i="4"/>
  <c r="A9157" i="4"/>
  <c r="A9156" i="4"/>
  <c r="A9155" i="4"/>
  <c r="A9154" i="4"/>
  <c r="A9153" i="4"/>
  <c r="A9152" i="4"/>
  <c r="A9151" i="4"/>
  <c r="A9150" i="4"/>
  <c r="A9149" i="4"/>
  <c r="A9148" i="4"/>
  <c r="A9147" i="4"/>
  <c r="A9146" i="4"/>
  <c r="A9145" i="4"/>
  <c r="A9144" i="4"/>
  <c r="A9143" i="4"/>
  <c r="A9142" i="4"/>
  <c r="A9141" i="4"/>
  <c r="A9140" i="4"/>
  <c r="A9139" i="4"/>
  <c r="A9138" i="4"/>
  <c r="A9137" i="4"/>
  <c r="A9136" i="4"/>
  <c r="A9135" i="4"/>
  <c r="A9134" i="4"/>
  <c r="A9133" i="4"/>
  <c r="A9132" i="4"/>
  <c r="A9131" i="4"/>
  <c r="A9130" i="4"/>
  <c r="A9129" i="4"/>
  <c r="A9128" i="4"/>
  <c r="A9127" i="4"/>
  <c r="A9126" i="4"/>
  <c r="A9125" i="4"/>
  <c r="A9124" i="4"/>
  <c r="A9123" i="4"/>
  <c r="A9122" i="4"/>
  <c r="A9121" i="4"/>
  <c r="A9120" i="4"/>
  <c r="A9119" i="4"/>
  <c r="A9118" i="4"/>
  <c r="A9117" i="4"/>
  <c r="A9116" i="4"/>
  <c r="A9115" i="4"/>
  <c r="A9114" i="4"/>
  <c r="A9113" i="4"/>
  <c r="A9112" i="4"/>
  <c r="A9111" i="4"/>
  <c r="A9110" i="4"/>
  <c r="A9109" i="4"/>
  <c r="A9108" i="4"/>
  <c r="A9107" i="4"/>
  <c r="A9106" i="4"/>
  <c r="A9105" i="4"/>
  <c r="A9104" i="4"/>
  <c r="A9103" i="4"/>
  <c r="A9102" i="4"/>
  <c r="A9101" i="4"/>
  <c r="A9100" i="4"/>
  <c r="A9099" i="4"/>
  <c r="A9098" i="4"/>
  <c r="A9097" i="4"/>
  <c r="A9096" i="4"/>
  <c r="A9095" i="4"/>
  <c r="A9094" i="4"/>
  <c r="A9093" i="4"/>
  <c r="A9092" i="4"/>
  <c r="A9091" i="4"/>
  <c r="A9090" i="4"/>
  <c r="A9089" i="4"/>
  <c r="A9088" i="4"/>
  <c r="A9087" i="4"/>
  <c r="A9086" i="4"/>
  <c r="A9085" i="4"/>
  <c r="A9084" i="4"/>
  <c r="A9083" i="4"/>
  <c r="A9082" i="4"/>
  <c r="A9081" i="4"/>
  <c r="A9080" i="4"/>
  <c r="A9079" i="4"/>
  <c r="A9078" i="4"/>
  <c r="A9077" i="4"/>
  <c r="A9076" i="4"/>
  <c r="A9075" i="4"/>
  <c r="A9074" i="4"/>
  <c r="A9073" i="4"/>
  <c r="A9072" i="4"/>
  <c r="A9071" i="4"/>
  <c r="A9070" i="4"/>
  <c r="A9069" i="4"/>
  <c r="A9068" i="4"/>
  <c r="A9067" i="4"/>
  <c r="A9066" i="4"/>
  <c r="A9065" i="4"/>
  <c r="A9064" i="4"/>
  <c r="A9063" i="4"/>
  <c r="A9062" i="4"/>
  <c r="A9061" i="4"/>
  <c r="A9060" i="4"/>
  <c r="A9059" i="4"/>
  <c r="A9058" i="4"/>
  <c r="A9057" i="4"/>
  <c r="A9056" i="4"/>
  <c r="A9055" i="4"/>
  <c r="A9054" i="4"/>
  <c r="A9053" i="4"/>
  <c r="A9052" i="4"/>
  <c r="A9051" i="4"/>
  <c r="A9050" i="4"/>
  <c r="A9049" i="4"/>
  <c r="A9048" i="4"/>
  <c r="A9047" i="4"/>
  <c r="A9046" i="4"/>
  <c r="A9045" i="4"/>
  <c r="A9044" i="4"/>
  <c r="A9043" i="4"/>
  <c r="A9042" i="4"/>
  <c r="A9041" i="4"/>
  <c r="A9040" i="4"/>
  <c r="A9039" i="4"/>
  <c r="A9038" i="4"/>
  <c r="A9037" i="4"/>
  <c r="A9036" i="4"/>
  <c r="A9035" i="4"/>
  <c r="A9034" i="4"/>
  <c r="A9033" i="4"/>
  <c r="A9032" i="4"/>
  <c r="A9031" i="4"/>
  <c r="A9030" i="4"/>
  <c r="A9029" i="4"/>
  <c r="A9028" i="4"/>
  <c r="A9027" i="4"/>
  <c r="A9026" i="4"/>
  <c r="A9025" i="4"/>
  <c r="A9024" i="4"/>
  <c r="A9023" i="4"/>
  <c r="A9022" i="4"/>
  <c r="A9021" i="4"/>
  <c r="A9020" i="4"/>
  <c r="A9019" i="4"/>
  <c r="A9018" i="4"/>
  <c r="A9017" i="4"/>
  <c r="A9016" i="4"/>
  <c r="A9015" i="4"/>
  <c r="A9014" i="4"/>
  <c r="A9013" i="4"/>
  <c r="A9012" i="4"/>
  <c r="A9011" i="4"/>
  <c r="A9010" i="4"/>
  <c r="A9009" i="4"/>
  <c r="A9008" i="4"/>
  <c r="A9007" i="4"/>
  <c r="A9006" i="4"/>
  <c r="A9005" i="4"/>
  <c r="A9004" i="4"/>
  <c r="A9003" i="4"/>
  <c r="A9002" i="4"/>
  <c r="A9001" i="4"/>
  <c r="A9000" i="4"/>
  <c r="A8999" i="4"/>
  <c r="A8998" i="4"/>
  <c r="A8997" i="4"/>
  <c r="A8996" i="4"/>
  <c r="A8995" i="4"/>
  <c r="A8994" i="4"/>
  <c r="A8993" i="4"/>
  <c r="A8992" i="4"/>
  <c r="A8991" i="4"/>
  <c r="A8990" i="4"/>
  <c r="A8989" i="4"/>
  <c r="A8988" i="4"/>
  <c r="A8987" i="4"/>
  <c r="A8986" i="4"/>
  <c r="A8985" i="4"/>
  <c r="A8984" i="4"/>
  <c r="A8983" i="4"/>
  <c r="A8982" i="4"/>
  <c r="A8981" i="4"/>
  <c r="A8980" i="4"/>
  <c r="A8979" i="4"/>
  <c r="A8978" i="4"/>
  <c r="A8977" i="4"/>
  <c r="A8976" i="4"/>
  <c r="A8975" i="4"/>
  <c r="A8974" i="4"/>
  <c r="A8973" i="4"/>
  <c r="A8972" i="4"/>
  <c r="A8971" i="4"/>
  <c r="A8970" i="4"/>
  <c r="A8969" i="4"/>
  <c r="A8968" i="4"/>
  <c r="A8967" i="4"/>
  <c r="A8966" i="4"/>
  <c r="A8965" i="4"/>
  <c r="A8964" i="4"/>
  <c r="A8963" i="4"/>
  <c r="A8962" i="4"/>
  <c r="A8961" i="4"/>
  <c r="A8960" i="4"/>
  <c r="A8959" i="4"/>
  <c r="A8958" i="4"/>
  <c r="A8957" i="4"/>
  <c r="A8956" i="4"/>
  <c r="A8955" i="4"/>
  <c r="A8954" i="4"/>
  <c r="A8953" i="4"/>
  <c r="A8952" i="4"/>
  <c r="A8951" i="4"/>
  <c r="A8950" i="4"/>
  <c r="A8949" i="4"/>
  <c r="A8948" i="4"/>
  <c r="A8947" i="4"/>
  <c r="A8946" i="4"/>
  <c r="A8945" i="4"/>
  <c r="A8944" i="4"/>
  <c r="A8943" i="4"/>
  <c r="A8942" i="4"/>
  <c r="A8941" i="4"/>
  <c r="A8940" i="4"/>
  <c r="A8939" i="4"/>
  <c r="A8938" i="4"/>
  <c r="A8937" i="4"/>
  <c r="A8936" i="4"/>
  <c r="A8935" i="4"/>
  <c r="A8934" i="4"/>
  <c r="A8933" i="4"/>
  <c r="A8932" i="4"/>
  <c r="A8931" i="4"/>
  <c r="A8930" i="4"/>
  <c r="A8929" i="4"/>
  <c r="A8928" i="4"/>
  <c r="A8927" i="4"/>
  <c r="A8926" i="4"/>
  <c r="A8925" i="4"/>
  <c r="A8924" i="4"/>
  <c r="A8923" i="4"/>
  <c r="A8922" i="4"/>
  <c r="A8921" i="4"/>
  <c r="A8920" i="4"/>
  <c r="A8919" i="4"/>
  <c r="A8918" i="4"/>
  <c r="A8917" i="4"/>
  <c r="A8916" i="4"/>
  <c r="A8915" i="4"/>
  <c r="A8914" i="4"/>
  <c r="A8913" i="4"/>
  <c r="A8912" i="4"/>
  <c r="A8911" i="4"/>
  <c r="A8910" i="4"/>
  <c r="A8909" i="4"/>
  <c r="A8908" i="4"/>
  <c r="A8907" i="4"/>
  <c r="A8906" i="4"/>
  <c r="A8905" i="4"/>
  <c r="A8904" i="4"/>
  <c r="A8903" i="4"/>
  <c r="A8902" i="4"/>
  <c r="A8901" i="4"/>
  <c r="A8900" i="4"/>
  <c r="A8899" i="4"/>
  <c r="A8898" i="4"/>
  <c r="A8897" i="4"/>
  <c r="A8896" i="4"/>
  <c r="A8895" i="4"/>
  <c r="A8894" i="4"/>
  <c r="A8893" i="4"/>
  <c r="A8892" i="4"/>
  <c r="A8891" i="4"/>
  <c r="A8890" i="4"/>
  <c r="A8889" i="4"/>
  <c r="A8888" i="4"/>
  <c r="A8887" i="4"/>
  <c r="A8886" i="4"/>
  <c r="A8885" i="4"/>
  <c r="A8884" i="4"/>
  <c r="A8883" i="4"/>
  <c r="A8882" i="4"/>
  <c r="A8881" i="4"/>
  <c r="A8880" i="4"/>
  <c r="A8879" i="4"/>
  <c r="A8878" i="4"/>
  <c r="A8877" i="4"/>
  <c r="A8876" i="4"/>
  <c r="A8875" i="4"/>
  <c r="A8874" i="4"/>
  <c r="A8873" i="4"/>
  <c r="A8872" i="4"/>
  <c r="A8871" i="4"/>
  <c r="A8870" i="4"/>
  <c r="A8869" i="4"/>
  <c r="A8868" i="4"/>
  <c r="A8867" i="4"/>
  <c r="A8866" i="4"/>
  <c r="A8865" i="4"/>
  <c r="A8864" i="4"/>
  <c r="A8863" i="4"/>
  <c r="A8862" i="4"/>
  <c r="A8861" i="4"/>
  <c r="A8860" i="4"/>
  <c r="A8859" i="4"/>
  <c r="A8858" i="4"/>
  <c r="A8857" i="4"/>
  <c r="A8856" i="4"/>
  <c r="A8855" i="4"/>
  <c r="A8854" i="4"/>
  <c r="A8853" i="4"/>
  <c r="A8852" i="4"/>
  <c r="A8851" i="4"/>
  <c r="A8850" i="4"/>
  <c r="A8849" i="4"/>
  <c r="A8848" i="4"/>
  <c r="A8847" i="4"/>
  <c r="A8846" i="4"/>
  <c r="A8845" i="4"/>
  <c r="A8844" i="4"/>
  <c r="A8843" i="4"/>
  <c r="A8842" i="4"/>
  <c r="A8841" i="4"/>
  <c r="A8840" i="4"/>
  <c r="A8839" i="4"/>
  <c r="A8838" i="4"/>
  <c r="A8837" i="4"/>
  <c r="A8836" i="4"/>
  <c r="A8835" i="4"/>
  <c r="A8834" i="4"/>
  <c r="A8833" i="4"/>
  <c r="A8832" i="4"/>
  <c r="A8831" i="4"/>
  <c r="A8830" i="4"/>
  <c r="A8829" i="4"/>
  <c r="A8828" i="4"/>
  <c r="A8827" i="4"/>
  <c r="A8826" i="4"/>
  <c r="A8825" i="4"/>
  <c r="A8824" i="4"/>
  <c r="A8823" i="4"/>
  <c r="A8822" i="4"/>
  <c r="A8821" i="4"/>
  <c r="A8820" i="4"/>
  <c r="A8819" i="4"/>
  <c r="A8818" i="4"/>
  <c r="A8817" i="4"/>
  <c r="A8816" i="4"/>
  <c r="A8815" i="4"/>
  <c r="A8814" i="4"/>
  <c r="A8813" i="4"/>
  <c r="A8812" i="4"/>
  <c r="A8811" i="4"/>
  <c r="A8810" i="4"/>
  <c r="A8809" i="4"/>
  <c r="A8808" i="4"/>
  <c r="A8807" i="4"/>
  <c r="A8806" i="4"/>
  <c r="A8805" i="4"/>
  <c r="A8804" i="4"/>
  <c r="A8803" i="4"/>
  <c r="A8802" i="4"/>
  <c r="A8801" i="4"/>
  <c r="A8800" i="4"/>
  <c r="A8799" i="4"/>
  <c r="A8798" i="4"/>
  <c r="A8797" i="4"/>
  <c r="A8796" i="4"/>
  <c r="A8795" i="4"/>
  <c r="A8794" i="4"/>
  <c r="A8793" i="4"/>
  <c r="A8792" i="4"/>
  <c r="A8791" i="4"/>
  <c r="A8790" i="4"/>
  <c r="A8789" i="4"/>
  <c r="A8788" i="4"/>
  <c r="A8787" i="4"/>
  <c r="A8786" i="4"/>
  <c r="A8785" i="4"/>
  <c r="A8784" i="4"/>
  <c r="A8783" i="4"/>
  <c r="A8782" i="4"/>
  <c r="A8781" i="4"/>
  <c r="A8780" i="4"/>
  <c r="A8779" i="4"/>
  <c r="A8778" i="4"/>
  <c r="A8777" i="4"/>
  <c r="A8776" i="4"/>
  <c r="A8775" i="4"/>
  <c r="A8774" i="4"/>
  <c r="A8773" i="4"/>
  <c r="A8772" i="4"/>
  <c r="A8771" i="4"/>
  <c r="A8770" i="4"/>
  <c r="A8769" i="4"/>
  <c r="A8768" i="4"/>
  <c r="A8767" i="4"/>
  <c r="A8766" i="4"/>
  <c r="A8765" i="4"/>
  <c r="A8764" i="4"/>
  <c r="A8763" i="4"/>
  <c r="A8762" i="4"/>
  <c r="A8761" i="4"/>
  <c r="A8760" i="4"/>
  <c r="A8759" i="4"/>
  <c r="A8758" i="4"/>
  <c r="A8757" i="4"/>
  <c r="A8756" i="4"/>
  <c r="A8755" i="4"/>
  <c r="A8754" i="4"/>
  <c r="A8753" i="4"/>
  <c r="A8752" i="4"/>
  <c r="A8751" i="4"/>
  <c r="A8750" i="4"/>
  <c r="A8749" i="4"/>
  <c r="A8748" i="4"/>
  <c r="A8747" i="4"/>
  <c r="A8746" i="4"/>
  <c r="A8745" i="4"/>
  <c r="A8744" i="4"/>
  <c r="A8743" i="4"/>
  <c r="A8742" i="4"/>
  <c r="A8741" i="4"/>
  <c r="A8740" i="4"/>
  <c r="A8739" i="4"/>
  <c r="A8738" i="4"/>
  <c r="A8737" i="4"/>
  <c r="A8736" i="4"/>
  <c r="A8735" i="4"/>
  <c r="A8734" i="4"/>
  <c r="A8733" i="4"/>
  <c r="A8732" i="4"/>
  <c r="A8731" i="4"/>
  <c r="A8730" i="4"/>
  <c r="A8729" i="4"/>
  <c r="A8728" i="4"/>
  <c r="A8727" i="4"/>
  <c r="A8726" i="4"/>
  <c r="A8725" i="4"/>
  <c r="A8724" i="4"/>
  <c r="A8723" i="4"/>
  <c r="A8722" i="4"/>
  <c r="A8721" i="4"/>
  <c r="A8720" i="4"/>
  <c r="A8719" i="4"/>
  <c r="A8718" i="4"/>
  <c r="A8717" i="4"/>
  <c r="A8716" i="4"/>
  <c r="A8715" i="4"/>
  <c r="A8714" i="4"/>
  <c r="A8713" i="4"/>
  <c r="A8712" i="4"/>
  <c r="A8711" i="4"/>
  <c r="A8710" i="4"/>
  <c r="A8709" i="4"/>
  <c r="A8708" i="4"/>
  <c r="A8707" i="4"/>
  <c r="A8706" i="4"/>
  <c r="A8705" i="4"/>
  <c r="A8704" i="4"/>
  <c r="A8703" i="4"/>
  <c r="A8702" i="4"/>
  <c r="A8701" i="4"/>
  <c r="A8700" i="4"/>
  <c r="A8699" i="4"/>
  <c r="A8698" i="4"/>
  <c r="A8697" i="4"/>
  <c r="A8696" i="4"/>
  <c r="A8695" i="4"/>
  <c r="A8694" i="4"/>
  <c r="A8693" i="4"/>
  <c r="A8692" i="4"/>
  <c r="A8691" i="4"/>
  <c r="A8690" i="4"/>
  <c r="A8689" i="4"/>
  <c r="A8688" i="4"/>
  <c r="A8687" i="4"/>
  <c r="A8686" i="4"/>
  <c r="A8685" i="4"/>
  <c r="A8684" i="4"/>
  <c r="A8683" i="4"/>
  <c r="A8682" i="4"/>
  <c r="A8681" i="4"/>
  <c r="A8680" i="4"/>
  <c r="A8679" i="4"/>
  <c r="A8678" i="4"/>
  <c r="A8677" i="4"/>
  <c r="A8676" i="4"/>
  <c r="A8675" i="4"/>
  <c r="A8674" i="4"/>
  <c r="A8673" i="4"/>
  <c r="A8672" i="4"/>
  <c r="A8671" i="4"/>
  <c r="A8670" i="4"/>
  <c r="A8669" i="4"/>
  <c r="A8668" i="4"/>
  <c r="A8667" i="4"/>
  <c r="A8666" i="4"/>
  <c r="A8665" i="4"/>
  <c r="A8664" i="4"/>
  <c r="A8663" i="4"/>
  <c r="A8662" i="4"/>
  <c r="A8661" i="4"/>
  <c r="A8660" i="4"/>
  <c r="A8659" i="4"/>
  <c r="A8658" i="4"/>
  <c r="A8657" i="4"/>
  <c r="A8656" i="4"/>
  <c r="A8655" i="4"/>
  <c r="A8654" i="4"/>
  <c r="A8653" i="4"/>
  <c r="A8652" i="4"/>
  <c r="A8651" i="4"/>
  <c r="A8650" i="4"/>
  <c r="A8649" i="4"/>
  <c r="A8648" i="4"/>
  <c r="A8647" i="4"/>
  <c r="A8646" i="4"/>
  <c r="A8645" i="4"/>
  <c r="A8644" i="4"/>
  <c r="A8643" i="4"/>
  <c r="A8642" i="4"/>
  <c r="A8641" i="4"/>
  <c r="A8640" i="4"/>
  <c r="A8639" i="4"/>
  <c r="A8638" i="4"/>
  <c r="A8637" i="4"/>
  <c r="A8636" i="4"/>
  <c r="A8635" i="4"/>
  <c r="A8634" i="4"/>
  <c r="A8633" i="4"/>
  <c r="A8632" i="4"/>
  <c r="A8631" i="4"/>
  <c r="A8630" i="4"/>
  <c r="A8629" i="4"/>
  <c r="A8628" i="4"/>
  <c r="A8627" i="4"/>
  <c r="A8626" i="4"/>
  <c r="A8625" i="4"/>
  <c r="A8624" i="4"/>
  <c r="A8623" i="4"/>
  <c r="A8622" i="4"/>
  <c r="A8621" i="4"/>
  <c r="A8620" i="4"/>
  <c r="A8619" i="4"/>
  <c r="A8618" i="4"/>
  <c r="A8617" i="4"/>
  <c r="A8616" i="4"/>
  <c r="A8615" i="4"/>
  <c r="A8614" i="4"/>
  <c r="A8613" i="4"/>
  <c r="A8612" i="4"/>
  <c r="A8611" i="4"/>
  <c r="A8610" i="4"/>
  <c r="A8609" i="4"/>
  <c r="A8608" i="4"/>
  <c r="A8607" i="4"/>
  <c r="A8606" i="4"/>
  <c r="A8605" i="4"/>
  <c r="A8604" i="4"/>
  <c r="A8603" i="4"/>
  <c r="A8602" i="4"/>
  <c r="A8601" i="4"/>
  <c r="A8600" i="4"/>
  <c r="A8599" i="4"/>
  <c r="A8598" i="4"/>
  <c r="A8597" i="4"/>
  <c r="A8596" i="4"/>
  <c r="A8595" i="4"/>
  <c r="A8594" i="4"/>
  <c r="A8593" i="4"/>
  <c r="A8592" i="4"/>
  <c r="A8591" i="4"/>
  <c r="A8590" i="4"/>
  <c r="A8589" i="4"/>
  <c r="A8588" i="4"/>
  <c r="A8587" i="4"/>
  <c r="A8586" i="4"/>
  <c r="A8585" i="4"/>
  <c r="A8584" i="4"/>
  <c r="A8583" i="4"/>
  <c r="A8582" i="4"/>
  <c r="A8581" i="4"/>
  <c r="A8580" i="4"/>
  <c r="A8579" i="4"/>
  <c r="A8578" i="4"/>
  <c r="A8577" i="4"/>
  <c r="A8576" i="4"/>
  <c r="A8575" i="4"/>
  <c r="A8574" i="4"/>
  <c r="A8573" i="4"/>
  <c r="A8572" i="4"/>
  <c r="A8571" i="4"/>
  <c r="A8570" i="4"/>
  <c r="A8569" i="4"/>
  <c r="A8568" i="4"/>
  <c r="A8567" i="4"/>
  <c r="A8566" i="4"/>
  <c r="A8565" i="4"/>
  <c r="A8564" i="4"/>
  <c r="A8563" i="4"/>
  <c r="A8562" i="4"/>
  <c r="A8561" i="4"/>
  <c r="A8560" i="4"/>
  <c r="A8559" i="4"/>
  <c r="A8558" i="4"/>
  <c r="A8557" i="4"/>
  <c r="A8556" i="4"/>
  <c r="A8555" i="4"/>
  <c r="A8554" i="4"/>
  <c r="A8553" i="4"/>
  <c r="A8552" i="4"/>
  <c r="A8551" i="4"/>
  <c r="A8550" i="4"/>
  <c r="A8549" i="4"/>
  <c r="A8548" i="4"/>
  <c r="A8547" i="4"/>
  <c r="A8546" i="4"/>
  <c r="A8545" i="4"/>
  <c r="A8544" i="4"/>
  <c r="A8543" i="4"/>
  <c r="A8542" i="4"/>
  <c r="A8541" i="4"/>
  <c r="A8540" i="4"/>
  <c r="A8539" i="4"/>
  <c r="A8538" i="4"/>
  <c r="A8537" i="4"/>
  <c r="A8536" i="4"/>
  <c r="A8535" i="4"/>
  <c r="A8534" i="4"/>
  <c r="A8533" i="4"/>
  <c r="A8532" i="4"/>
  <c r="A8531" i="4"/>
  <c r="A8530" i="4"/>
  <c r="A8529" i="4"/>
  <c r="A8528" i="4"/>
  <c r="A8527" i="4"/>
  <c r="A8526" i="4"/>
  <c r="A8525" i="4"/>
  <c r="A8524" i="4"/>
  <c r="A8523" i="4"/>
  <c r="A8522" i="4"/>
  <c r="A8521" i="4"/>
  <c r="A8520" i="4"/>
  <c r="A8519" i="4"/>
  <c r="A8518" i="4"/>
  <c r="A8517" i="4"/>
  <c r="A8516" i="4"/>
  <c r="A8515" i="4"/>
  <c r="A8514" i="4"/>
  <c r="A8513" i="4"/>
  <c r="A8512" i="4"/>
  <c r="A8511" i="4"/>
  <c r="A8510" i="4"/>
  <c r="A8509" i="4"/>
  <c r="A8508" i="4"/>
  <c r="A8507" i="4"/>
  <c r="A8506" i="4"/>
  <c r="A8505" i="4"/>
  <c r="A8504" i="4"/>
  <c r="A8503" i="4"/>
  <c r="A8502" i="4"/>
  <c r="A8501" i="4"/>
  <c r="A8500" i="4"/>
  <c r="A8499" i="4"/>
  <c r="A8498" i="4"/>
  <c r="A8497" i="4"/>
  <c r="A8496" i="4"/>
  <c r="A8495" i="4"/>
  <c r="A8494" i="4"/>
  <c r="A8493" i="4"/>
  <c r="A8492" i="4"/>
  <c r="A8491" i="4"/>
  <c r="A8490" i="4"/>
  <c r="A8489" i="4"/>
  <c r="A8488" i="4"/>
  <c r="A8487" i="4"/>
  <c r="A8486" i="4"/>
  <c r="A8485" i="4"/>
  <c r="A8484" i="4"/>
  <c r="A8483" i="4"/>
  <c r="A8482" i="4"/>
  <c r="A8481" i="4"/>
  <c r="A8480" i="4"/>
  <c r="A8479" i="4"/>
  <c r="A8478" i="4"/>
  <c r="A8477" i="4"/>
  <c r="A8476" i="4"/>
  <c r="A8475" i="4"/>
  <c r="A8474" i="4"/>
  <c r="A8473" i="4"/>
  <c r="A8472" i="4"/>
  <c r="A8471" i="4"/>
  <c r="A8470" i="4"/>
  <c r="A8469" i="4"/>
  <c r="A8468" i="4"/>
  <c r="A8467" i="4"/>
  <c r="A8466" i="4"/>
  <c r="A8465" i="4"/>
  <c r="A8464" i="4"/>
  <c r="A8463" i="4"/>
  <c r="A8462" i="4"/>
  <c r="A8461" i="4"/>
  <c r="A8460" i="4"/>
  <c r="A8459" i="4"/>
  <c r="A8458" i="4"/>
  <c r="A8457" i="4"/>
  <c r="A8456" i="4"/>
  <c r="A8455" i="4"/>
  <c r="A8454" i="4"/>
  <c r="A8453" i="4"/>
  <c r="A8452" i="4"/>
  <c r="A8451" i="4"/>
  <c r="A8450" i="4"/>
  <c r="A8449" i="4"/>
  <c r="A8448" i="4"/>
  <c r="A8447" i="4"/>
  <c r="A8446" i="4"/>
  <c r="A8445" i="4"/>
  <c r="A8444" i="4"/>
  <c r="A8443" i="4"/>
  <c r="A8442" i="4"/>
  <c r="A8441" i="4"/>
  <c r="A8440" i="4"/>
  <c r="A8439" i="4"/>
  <c r="A8438" i="4"/>
  <c r="A8437" i="4"/>
  <c r="A8436" i="4"/>
  <c r="A8435" i="4"/>
  <c r="A8434" i="4"/>
  <c r="A8433" i="4"/>
  <c r="A8432" i="4"/>
  <c r="A8431" i="4"/>
  <c r="A8430" i="4"/>
  <c r="A8429" i="4"/>
  <c r="A8428" i="4"/>
  <c r="A8427" i="4"/>
  <c r="A8426" i="4"/>
  <c r="A8425" i="4"/>
  <c r="A8424" i="4"/>
  <c r="A8423" i="4"/>
  <c r="A8422" i="4"/>
  <c r="A8421" i="4"/>
  <c r="A8420" i="4"/>
  <c r="A8419" i="4"/>
  <c r="A8418" i="4"/>
  <c r="A8417" i="4"/>
  <c r="A8416" i="4"/>
  <c r="A8415" i="4"/>
  <c r="A8414" i="4"/>
  <c r="A8413" i="4"/>
  <c r="A8412" i="4"/>
  <c r="A8411" i="4"/>
  <c r="A8410" i="4"/>
  <c r="A8409" i="4"/>
  <c r="A8408" i="4"/>
  <c r="A8407" i="4"/>
  <c r="A8406" i="4"/>
  <c r="A8405" i="4"/>
  <c r="A8404" i="4"/>
  <c r="A8403" i="4"/>
  <c r="A8402" i="4"/>
  <c r="A8401" i="4"/>
  <c r="A8400" i="4"/>
  <c r="A8399" i="4"/>
  <c r="A8398" i="4"/>
  <c r="A8397" i="4"/>
  <c r="A8396" i="4"/>
  <c r="A8395" i="4"/>
  <c r="A8394" i="4"/>
  <c r="A8393" i="4"/>
  <c r="A8392" i="4"/>
  <c r="A8391" i="4"/>
  <c r="A8390" i="4"/>
  <c r="A8389" i="4"/>
  <c r="A8388" i="4"/>
  <c r="A8387" i="4"/>
  <c r="A8386" i="4"/>
  <c r="A8385" i="4"/>
  <c r="A8384" i="4"/>
  <c r="A8383" i="4"/>
  <c r="A8382" i="4"/>
  <c r="A8381" i="4"/>
  <c r="A8380" i="4"/>
  <c r="A8379" i="4"/>
  <c r="A8378" i="4"/>
  <c r="A8377" i="4"/>
  <c r="A8376" i="4"/>
  <c r="A8375" i="4"/>
  <c r="A8374" i="4"/>
  <c r="A8373" i="4"/>
  <c r="A8372" i="4"/>
  <c r="A8371" i="4"/>
  <c r="A8370" i="4"/>
  <c r="A8369" i="4"/>
  <c r="A8368" i="4"/>
  <c r="A8367" i="4"/>
  <c r="A8366" i="4"/>
  <c r="A8365" i="4"/>
  <c r="A8364" i="4"/>
  <c r="A8363" i="4"/>
  <c r="A8362" i="4"/>
  <c r="A8361" i="4"/>
  <c r="A8360" i="4"/>
  <c r="A8359" i="4"/>
  <c r="A8358" i="4"/>
  <c r="A8357" i="4"/>
  <c r="A8356" i="4"/>
  <c r="A8355" i="4"/>
  <c r="A8354" i="4"/>
  <c r="A8353" i="4"/>
  <c r="A8352" i="4"/>
  <c r="A8351" i="4"/>
  <c r="A8350" i="4"/>
  <c r="A8349" i="4"/>
  <c r="A8348" i="4"/>
  <c r="A8347" i="4"/>
  <c r="A8346" i="4"/>
  <c r="A8345" i="4"/>
  <c r="A8344" i="4"/>
  <c r="A8343" i="4"/>
  <c r="A8342" i="4"/>
  <c r="A8341" i="4"/>
  <c r="A8340" i="4"/>
  <c r="A8339" i="4"/>
  <c r="A8338" i="4"/>
  <c r="A8337" i="4"/>
  <c r="A8336" i="4"/>
  <c r="A8335" i="4"/>
  <c r="A8334" i="4"/>
  <c r="A8333" i="4"/>
  <c r="A8332" i="4"/>
  <c r="A8331" i="4"/>
  <c r="A8330" i="4"/>
  <c r="A8329" i="4"/>
  <c r="A8328" i="4"/>
  <c r="A8327" i="4"/>
  <c r="A8326" i="4"/>
  <c r="A8325" i="4"/>
  <c r="A8324" i="4"/>
  <c r="A8323" i="4"/>
  <c r="A8322" i="4"/>
  <c r="A8321" i="4"/>
  <c r="A8320" i="4"/>
  <c r="A8319" i="4"/>
  <c r="A8318" i="4"/>
  <c r="A8317" i="4"/>
  <c r="A8316" i="4"/>
  <c r="A8315" i="4"/>
  <c r="A8314" i="4"/>
  <c r="A8313" i="4"/>
  <c r="A8312" i="4"/>
  <c r="A8311" i="4"/>
  <c r="A8310" i="4"/>
  <c r="A8309" i="4"/>
  <c r="A8308" i="4"/>
  <c r="A8307" i="4"/>
  <c r="A8306" i="4"/>
  <c r="A8305" i="4"/>
  <c r="A8304" i="4"/>
  <c r="A8303" i="4"/>
  <c r="A8302" i="4"/>
  <c r="A8301" i="4"/>
  <c r="A8300" i="4"/>
  <c r="A8299" i="4"/>
  <c r="A8298" i="4"/>
  <c r="A8297" i="4"/>
  <c r="A8296" i="4"/>
  <c r="A8295" i="4"/>
  <c r="A8294" i="4"/>
  <c r="A8293" i="4"/>
  <c r="A8292" i="4"/>
  <c r="A8291" i="4"/>
  <c r="A8290" i="4"/>
  <c r="A8289" i="4"/>
  <c r="A8288" i="4"/>
  <c r="A8287" i="4"/>
  <c r="A8286" i="4"/>
  <c r="A8285" i="4"/>
  <c r="A8284" i="4"/>
  <c r="A8283" i="4"/>
  <c r="A8282" i="4"/>
  <c r="A8281" i="4"/>
  <c r="A8280" i="4"/>
  <c r="A8279" i="4"/>
  <c r="A8278" i="4"/>
  <c r="A8277" i="4"/>
  <c r="A8276" i="4"/>
  <c r="A8275" i="4"/>
  <c r="A8274" i="4"/>
  <c r="A8273" i="4"/>
  <c r="A8272" i="4"/>
  <c r="A8271" i="4"/>
  <c r="A8270" i="4"/>
  <c r="A8269" i="4"/>
  <c r="A8268" i="4"/>
  <c r="A8267" i="4"/>
  <c r="A8266" i="4"/>
  <c r="A8265" i="4"/>
  <c r="A8264" i="4"/>
  <c r="A8263" i="4"/>
  <c r="A8262" i="4"/>
  <c r="A8261" i="4"/>
  <c r="A8260" i="4"/>
  <c r="A8259" i="4"/>
  <c r="A8258" i="4"/>
  <c r="A8257" i="4"/>
  <c r="A8256" i="4"/>
  <c r="A8255" i="4"/>
  <c r="A8254" i="4"/>
  <c r="A8253" i="4"/>
  <c r="A8252" i="4"/>
  <c r="A8251" i="4"/>
  <c r="A8250" i="4"/>
  <c r="A8249" i="4"/>
  <c r="A8248" i="4"/>
  <c r="A8247" i="4"/>
  <c r="A8246" i="4"/>
  <c r="A8245" i="4"/>
  <c r="A8244" i="4"/>
  <c r="A8243" i="4"/>
  <c r="A8242" i="4"/>
  <c r="A8241" i="4"/>
  <c r="A8240" i="4"/>
  <c r="A8239" i="4"/>
  <c r="A8238" i="4"/>
  <c r="A8237" i="4"/>
  <c r="A8236" i="4"/>
  <c r="A8235" i="4"/>
  <c r="A8234" i="4"/>
  <c r="A8233" i="4"/>
  <c r="A8232" i="4"/>
  <c r="A8231" i="4"/>
  <c r="A8230" i="4"/>
  <c r="A8229" i="4"/>
  <c r="A8228" i="4"/>
  <c r="A8227" i="4"/>
  <c r="A8226" i="4"/>
  <c r="A8225" i="4"/>
  <c r="A8224" i="4"/>
  <c r="A8223" i="4"/>
  <c r="A8222" i="4"/>
  <c r="A8221" i="4"/>
  <c r="A8220" i="4"/>
  <c r="A8219" i="4"/>
  <c r="A8218" i="4"/>
  <c r="A8217" i="4"/>
  <c r="A8216" i="4"/>
  <c r="A8215" i="4"/>
  <c r="A8214" i="4"/>
  <c r="A8213" i="4"/>
  <c r="A8212" i="4"/>
  <c r="A8211" i="4"/>
  <c r="A8210" i="4"/>
  <c r="A8209" i="4"/>
  <c r="A8208" i="4"/>
  <c r="A8207" i="4"/>
  <c r="A8206" i="4"/>
  <c r="A8205" i="4"/>
  <c r="A8204" i="4"/>
  <c r="A8203" i="4"/>
  <c r="A8202" i="4"/>
  <c r="A8201" i="4"/>
  <c r="A8200" i="4"/>
  <c r="A8199" i="4"/>
  <c r="A8198" i="4"/>
  <c r="A8197" i="4"/>
  <c r="A8196" i="4"/>
  <c r="A8195" i="4"/>
  <c r="A8194" i="4"/>
  <c r="A8193" i="4"/>
  <c r="A8192" i="4"/>
  <c r="A8191" i="4"/>
  <c r="A8190" i="4"/>
  <c r="A8189" i="4"/>
  <c r="A8188" i="4"/>
  <c r="A8187" i="4"/>
  <c r="A8186" i="4"/>
  <c r="A8185" i="4"/>
  <c r="A8184" i="4"/>
  <c r="A8183" i="4"/>
  <c r="A8182" i="4"/>
  <c r="A8181" i="4"/>
  <c r="A8180" i="4"/>
  <c r="A8179" i="4"/>
  <c r="A8178" i="4"/>
  <c r="A8177" i="4"/>
  <c r="A8176" i="4"/>
  <c r="A8175" i="4"/>
  <c r="A8174" i="4"/>
  <c r="A8173" i="4"/>
  <c r="A8172" i="4"/>
  <c r="A8171" i="4"/>
  <c r="A8170" i="4"/>
  <c r="A8169" i="4"/>
  <c r="A8168" i="4"/>
  <c r="A8167" i="4"/>
  <c r="A8166" i="4"/>
  <c r="A8165" i="4"/>
  <c r="A8164" i="4"/>
  <c r="A8163" i="4"/>
  <c r="A8162" i="4"/>
  <c r="A8161" i="4"/>
  <c r="A8160" i="4"/>
  <c r="A8159" i="4"/>
  <c r="A8158" i="4"/>
  <c r="A8157" i="4"/>
  <c r="A8156" i="4"/>
  <c r="A8155" i="4"/>
  <c r="A8154" i="4"/>
  <c r="A8153" i="4"/>
  <c r="A8152" i="4"/>
  <c r="A8151" i="4"/>
  <c r="A8150" i="4"/>
  <c r="A8149" i="4"/>
  <c r="A8148" i="4"/>
  <c r="A8147" i="4"/>
  <c r="A8146" i="4"/>
  <c r="A8145" i="4"/>
  <c r="A8144" i="4"/>
  <c r="A8143" i="4"/>
  <c r="A8142" i="4"/>
  <c r="A8141" i="4"/>
  <c r="A8140" i="4"/>
  <c r="A8139" i="4"/>
  <c r="A8138" i="4"/>
  <c r="A8137" i="4"/>
  <c r="A8136" i="4"/>
  <c r="A8135" i="4"/>
  <c r="A8134" i="4"/>
  <c r="A8133" i="4"/>
  <c r="A8132" i="4"/>
  <c r="A8131" i="4"/>
  <c r="A8130" i="4"/>
  <c r="A8129" i="4"/>
  <c r="A8128" i="4"/>
  <c r="A8127" i="4"/>
  <c r="A8126" i="4"/>
  <c r="A8125" i="4"/>
  <c r="A8124" i="4"/>
  <c r="A8123" i="4"/>
  <c r="A8122" i="4"/>
  <c r="A8121" i="4"/>
  <c r="A8120" i="4"/>
  <c r="A8119" i="4"/>
  <c r="A8118" i="4"/>
  <c r="A8117" i="4"/>
  <c r="A8116" i="4"/>
  <c r="A8115" i="4"/>
  <c r="A8114" i="4"/>
  <c r="A8113" i="4"/>
  <c r="A8112" i="4"/>
  <c r="A8111" i="4"/>
  <c r="A8110" i="4"/>
  <c r="A8109" i="4"/>
  <c r="A8108" i="4"/>
  <c r="A8107" i="4"/>
  <c r="A8106" i="4"/>
  <c r="A8105" i="4"/>
  <c r="A8104" i="4"/>
  <c r="A8103" i="4"/>
  <c r="A8102" i="4"/>
  <c r="A8101" i="4"/>
  <c r="A8100" i="4"/>
  <c r="A8099" i="4"/>
  <c r="A8098" i="4"/>
  <c r="A8097" i="4"/>
  <c r="A8096" i="4"/>
  <c r="A8095" i="4"/>
  <c r="A8094" i="4"/>
  <c r="A8093" i="4"/>
  <c r="A8092" i="4"/>
  <c r="A8091" i="4"/>
  <c r="A8090" i="4"/>
  <c r="A8089" i="4"/>
  <c r="A8088" i="4"/>
  <c r="A8087" i="4"/>
  <c r="A8086" i="4"/>
  <c r="A8085" i="4"/>
  <c r="A8084" i="4"/>
  <c r="A8083" i="4"/>
  <c r="A8082" i="4"/>
  <c r="A8081" i="4"/>
  <c r="A8080" i="4"/>
  <c r="A8079" i="4"/>
  <c r="A8078" i="4"/>
  <c r="A8077" i="4"/>
  <c r="A8076" i="4"/>
  <c r="A8075" i="4"/>
  <c r="A8074" i="4"/>
  <c r="A8073" i="4"/>
  <c r="A8072" i="4"/>
  <c r="A8071" i="4"/>
  <c r="A8070" i="4"/>
  <c r="A8069" i="4"/>
  <c r="A8068" i="4"/>
  <c r="A8067" i="4"/>
  <c r="A8066" i="4"/>
  <c r="A8065" i="4"/>
  <c r="A8064" i="4"/>
  <c r="A8063" i="4"/>
  <c r="A8062" i="4"/>
  <c r="A8061" i="4"/>
  <c r="A8060" i="4"/>
  <c r="A8059" i="4"/>
  <c r="A8058" i="4"/>
  <c r="A8057" i="4"/>
  <c r="A8056" i="4"/>
  <c r="A8055" i="4"/>
  <c r="A8054" i="4"/>
  <c r="A8053" i="4"/>
  <c r="A8052" i="4"/>
  <c r="A8051" i="4"/>
  <c r="A8050" i="4"/>
  <c r="A8049" i="4"/>
  <c r="A8048" i="4"/>
  <c r="A8047" i="4"/>
  <c r="A8046" i="4"/>
  <c r="A8045" i="4"/>
  <c r="A8044" i="4"/>
  <c r="A8043" i="4"/>
  <c r="A8042" i="4"/>
  <c r="A8041" i="4"/>
  <c r="A8040" i="4"/>
  <c r="A8039" i="4"/>
  <c r="A8038" i="4"/>
  <c r="A8037" i="4"/>
  <c r="A8036" i="4"/>
  <c r="A8035" i="4"/>
  <c r="A8034" i="4"/>
  <c r="A8033" i="4"/>
  <c r="A8032" i="4"/>
  <c r="A8031" i="4"/>
  <c r="A8030" i="4"/>
  <c r="A8029" i="4"/>
  <c r="A8028" i="4"/>
  <c r="A8027" i="4"/>
  <c r="A8026" i="4"/>
  <c r="A8025" i="4"/>
  <c r="A8024" i="4"/>
  <c r="A8023" i="4"/>
  <c r="A8022" i="4"/>
  <c r="A8021" i="4"/>
  <c r="A8020" i="4"/>
  <c r="A8019" i="4"/>
  <c r="A8018" i="4"/>
  <c r="A8017" i="4"/>
  <c r="A8016" i="4"/>
  <c r="A8015" i="4"/>
  <c r="A8014" i="4"/>
  <c r="A8013" i="4"/>
  <c r="A8012" i="4"/>
  <c r="A8011" i="4"/>
  <c r="A8010" i="4"/>
  <c r="A8009" i="4"/>
  <c r="A8008" i="4"/>
  <c r="A8007" i="4"/>
  <c r="A8006" i="4"/>
  <c r="A8005" i="4"/>
  <c r="A8004" i="4"/>
  <c r="A8003" i="4"/>
  <c r="A8002" i="4"/>
  <c r="A8001" i="4"/>
  <c r="A8000" i="4"/>
  <c r="A7999" i="4"/>
  <c r="A7998" i="4"/>
  <c r="A7997" i="4"/>
  <c r="A7996" i="4"/>
  <c r="A7995" i="4"/>
  <c r="A7994" i="4"/>
  <c r="A7993" i="4"/>
  <c r="A7992" i="4"/>
  <c r="A7991" i="4"/>
  <c r="A7990" i="4"/>
  <c r="A7989" i="4"/>
  <c r="A7988" i="4"/>
  <c r="A7987" i="4"/>
  <c r="A7986" i="4"/>
  <c r="A7985" i="4"/>
  <c r="A7984" i="4"/>
  <c r="A7983" i="4"/>
  <c r="A7982" i="4"/>
  <c r="A7981" i="4"/>
  <c r="A7980" i="4"/>
  <c r="A7979" i="4"/>
  <c r="A7978" i="4"/>
  <c r="A7977" i="4"/>
  <c r="A7976" i="4"/>
  <c r="A7975" i="4"/>
  <c r="A7974" i="4"/>
  <c r="A7973" i="4"/>
  <c r="A7972" i="4"/>
  <c r="A7971" i="4"/>
  <c r="A7970" i="4"/>
  <c r="A7969" i="4"/>
  <c r="A7968" i="4"/>
  <c r="A7967" i="4"/>
  <c r="A7966" i="4"/>
  <c r="A7965" i="4"/>
  <c r="A7964" i="4"/>
  <c r="A7963" i="4"/>
  <c r="A7962" i="4"/>
  <c r="A7961" i="4"/>
  <c r="A7960" i="4"/>
  <c r="A7959" i="4"/>
  <c r="A7958" i="4"/>
  <c r="A7957" i="4"/>
  <c r="A7956" i="4"/>
  <c r="A7955" i="4"/>
  <c r="A7954" i="4"/>
  <c r="A7953" i="4"/>
  <c r="A7952" i="4"/>
  <c r="A7951" i="4"/>
  <c r="A7950" i="4"/>
  <c r="A7949" i="4"/>
  <c r="A7948" i="4"/>
  <c r="A7947" i="4"/>
  <c r="A7946" i="4"/>
  <c r="A7945" i="4"/>
  <c r="A7944" i="4"/>
  <c r="A7943" i="4"/>
  <c r="A7942" i="4"/>
  <c r="A7941" i="4"/>
  <c r="A7940" i="4"/>
  <c r="A7939" i="4"/>
  <c r="A7938" i="4"/>
  <c r="A7937" i="4"/>
  <c r="A7936" i="4"/>
  <c r="A7935" i="4"/>
  <c r="A7934" i="4"/>
  <c r="A7933" i="4"/>
  <c r="A7932" i="4"/>
  <c r="A7931" i="4"/>
  <c r="A7930" i="4"/>
  <c r="A7929" i="4"/>
  <c r="A7928" i="4"/>
  <c r="A7927" i="4"/>
  <c r="A7926" i="4"/>
  <c r="A7925" i="4"/>
  <c r="A7924" i="4"/>
  <c r="A7923" i="4"/>
  <c r="A7922" i="4"/>
  <c r="A7921" i="4"/>
  <c r="A7920" i="4"/>
  <c r="A7919" i="4"/>
  <c r="A7918" i="4"/>
  <c r="A7917" i="4"/>
  <c r="A7916" i="4"/>
  <c r="A7915" i="4"/>
  <c r="A7914" i="4"/>
  <c r="A7913" i="4"/>
  <c r="A7912" i="4"/>
  <c r="A7911" i="4"/>
  <c r="A7910" i="4"/>
  <c r="A7909" i="4"/>
  <c r="A7908" i="4"/>
  <c r="A7907" i="4"/>
  <c r="A7906" i="4"/>
  <c r="A7905" i="4"/>
  <c r="A7904" i="4"/>
  <c r="A7903" i="4"/>
  <c r="A7902" i="4"/>
  <c r="A7901" i="4"/>
  <c r="A7900" i="4"/>
  <c r="A7899" i="4"/>
  <c r="A7898" i="4"/>
  <c r="A7897" i="4"/>
  <c r="A7896" i="4"/>
  <c r="A7895" i="4"/>
  <c r="A7894" i="4"/>
  <c r="A7893" i="4"/>
  <c r="A7892" i="4"/>
  <c r="A7891" i="4"/>
  <c r="A7890" i="4"/>
  <c r="A7889" i="4"/>
  <c r="A7888" i="4"/>
  <c r="A7887" i="4"/>
  <c r="A7886" i="4"/>
  <c r="A7885" i="4"/>
  <c r="A7884" i="4"/>
  <c r="A7883" i="4"/>
  <c r="A7882" i="4"/>
  <c r="A7881" i="4"/>
  <c r="A7880" i="4"/>
  <c r="A7879" i="4"/>
  <c r="A7878" i="4"/>
  <c r="A7877" i="4"/>
  <c r="A7876" i="4"/>
  <c r="A7875" i="4"/>
  <c r="A7874" i="4"/>
  <c r="A7873" i="4"/>
  <c r="A7872" i="4"/>
  <c r="A7871" i="4"/>
  <c r="A7870" i="4"/>
  <c r="A7869" i="4"/>
  <c r="A7868" i="4"/>
  <c r="A7867" i="4"/>
  <c r="A7866" i="4"/>
  <c r="A7865" i="4"/>
  <c r="A7864" i="4"/>
  <c r="A7863" i="4"/>
  <c r="A7862" i="4"/>
  <c r="A7861" i="4"/>
  <c r="A7860" i="4"/>
  <c r="A7859" i="4"/>
  <c r="A7858" i="4"/>
  <c r="A7857" i="4"/>
  <c r="A7856" i="4"/>
  <c r="A7855" i="4"/>
  <c r="A7854" i="4"/>
  <c r="A7853" i="4"/>
  <c r="A7852" i="4"/>
  <c r="A7851" i="4"/>
  <c r="A7850" i="4"/>
  <c r="A7849" i="4"/>
  <c r="A7848" i="4"/>
  <c r="A7847" i="4"/>
  <c r="A7846" i="4"/>
  <c r="A7845" i="4"/>
  <c r="A7844" i="4"/>
  <c r="A7843" i="4"/>
  <c r="A7842" i="4"/>
  <c r="A7841" i="4"/>
  <c r="A7840" i="4"/>
  <c r="A7839" i="4"/>
  <c r="A7838" i="4"/>
  <c r="A7837" i="4"/>
  <c r="A7836" i="4"/>
  <c r="A7835" i="4"/>
  <c r="A7834" i="4"/>
  <c r="A7833" i="4"/>
  <c r="A7832" i="4"/>
  <c r="A7831" i="4"/>
  <c r="A7830" i="4"/>
  <c r="A7829" i="4"/>
  <c r="A7828" i="4"/>
  <c r="A7827" i="4"/>
  <c r="A7826" i="4"/>
  <c r="A7825" i="4"/>
  <c r="A7824" i="4"/>
  <c r="A7823" i="4"/>
  <c r="A7822" i="4"/>
  <c r="A7821" i="4"/>
  <c r="A7820" i="4"/>
  <c r="A7819" i="4"/>
  <c r="A7818" i="4"/>
  <c r="A7817" i="4"/>
  <c r="A7816" i="4"/>
  <c r="A7815" i="4"/>
  <c r="A7814" i="4"/>
  <c r="A7813" i="4"/>
  <c r="A7812" i="4"/>
  <c r="A7811" i="4"/>
  <c r="A7810" i="4"/>
  <c r="A7809" i="4"/>
  <c r="A7808" i="4"/>
  <c r="A7807" i="4"/>
  <c r="A7806" i="4"/>
  <c r="A7805" i="4"/>
  <c r="A7804" i="4"/>
  <c r="A7803" i="4"/>
  <c r="A7802" i="4"/>
  <c r="A7801" i="4"/>
  <c r="A7800" i="4"/>
  <c r="A7799" i="4"/>
  <c r="A7798" i="4"/>
  <c r="A7797" i="4"/>
  <c r="A7796" i="4"/>
  <c r="A7795" i="4"/>
  <c r="A7794" i="4"/>
  <c r="A7793" i="4"/>
  <c r="A7792" i="4"/>
  <c r="A7791" i="4"/>
  <c r="A7790" i="4"/>
  <c r="A7789" i="4"/>
  <c r="A7788" i="4"/>
  <c r="A7787" i="4"/>
  <c r="A7786" i="4"/>
  <c r="A7785" i="4"/>
  <c r="A7784" i="4"/>
  <c r="A7783" i="4"/>
  <c r="A7782" i="4"/>
  <c r="A7781" i="4"/>
  <c r="A7780" i="4"/>
  <c r="A7779" i="4"/>
  <c r="A7778" i="4"/>
  <c r="A7777" i="4"/>
  <c r="A7776" i="4"/>
  <c r="A7775" i="4"/>
  <c r="A7774" i="4"/>
  <c r="A7773" i="4"/>
  <c r="A7772" i="4"/>
  <c r="A7771" i="4"/>
  <c r="A7770" i="4"/>
  <c r="A7769" i="4"/>
  <c r="A7768" i="4"/>
  <c r="A7767" i="4"/>
  <c r="A7766" i="4"/>
  <c r="A7765" i="4"/>
  <c r="A7764" i="4"/>
  <c r="A7763" i="4"/>
  <c r="A7762" i="4"/>
  <c r="A7761" i="4"/>
  <c r="A7760" i="4"/>
  <c r="A7759" i="4"/>
  <c r="A7758" i="4"/>
  <c r="A7757" i="4"/>
  <c r="A7756" i="4"/>
  <c r="A7755" i="4"/>
  <c r="A7754" i="4"/>
  <c r="A7753" i="4"/>
  <c r="A7752" i="4"/>
  <c r="A7751" i="4"/>
  <c r="A7750" i="4"/>
  <c r="A7749" i="4"/>
  <c r="A7748" i="4"/>
  <c r="A7747" i="4"/>
  <c r="A7746" i="4"/>
  <c r="A7745" i="4"/>
  <c r="A7744" i="4"/>
  <c r="A7743" i="4"/>
  <c r="A7742" i="4"/>
  <c r="A7741" i="4"/>
  <c r="A7740" i="4"/>
  <c r="A7739" i="4"/>
  <c r="A7738" i="4"/>
  <c r="A7737" i="4"/>
  <c r="A7736" i="4"/>
  <c r="A7735" i="4"/>
  <c r="A7734" i="4"/>
  <c r="A7733" i="4"/>
  <c r="A7732" i="4"/>
  <c r="A7731" i="4"/>
  <c r="A7730" i="4"/>
  <c r="A7729" i="4"/>
  <c r="A7728" i="4"/>
  <c r="A7727" i="4"/>
  <c r="A7726" i="4"/>
  <c r="A7725" i="4"/>
  <c r="A7724" i="4"/>
  <c r="A7723" i="4"/>
  <c r="A7722" i="4"/>
  <c r="A7721" i="4"/>
  <c r="A7720" i="4"/>
  <c r="A7719" i="4"/>
  <c r="A7718" i="4"/>
  <c r="A7717" i="4"/>
  <c r="A7716" i="4"/>
  <c r="A7715" i="4"/>
  <c r="A7714" i="4"/>
  <c r="A7713" i="4"/>
  <c r="A7712" i="4"/>
  <c r="A7711" i="4"/>
  <c r="A7710" i="4"/>
  <c r="A7709" i="4"/>
  <c r="A7708" i="4"/>
  <c r="A7707" i="4"/>
  <c r="A7706" i="4"/>
  <c r="A7705" i="4"/>
  <c r="A7704" i="4"/>
  <c r="A7703" i="4"/>
  <c r="A7702" i="4"/>
  <c r="A7701" i="4"/>
  <c r="A7700" i="4"/>
  <c r="A7699" i="4"/>
  <c r="A7698" i="4"/>
  <c r="A7697" i="4"/>
  <c r="A7696" i="4"/>
  <c r="A7695" i="4"/>
  <c r="A7694" i="4"/>
  <c r="A7693" i="4"/>
  <c r="A7692" i="4"/>
  <c r="A7691" i="4"/>
  <c r="A7690" i="4"/>
  <c r="A7689" i="4"/>
  <c r="A7688" i="4"/>
  <c r="A7687" i="4"/>
  <c r="A7686" i="4"/>
  <c r="A7685" i="4"/>
  <c r="A7684" i="4"/>
  <c r="A7683" i="4"/>
  <c r="A7682" i="4"/>
  <c r="A7681" i="4"/>
  <c r="A7680" i="4"/>
  <c r="A7679" i="4"/>
  <c r="A7678" i="4"/>
  <c r="A7677" i="4"/>
  <c r="A7676" i="4"/>
  <c r="A7675" i="4"/>
  <c r="A7674" i="4"/>
  <c r="A7673" i="4"/>
  <c r="A7672" i="4"/>
  <c r="A7671" i="4"/>
  <c r="A7670" i="4"/>
  <c r="A7669" i="4"/>
  <c r="A7668" i="4"/>
  <c r="A7667" i="4"/>
  <c r="A7666" i="4"/>
  <c r="A7665" i="4"/>
  <c r="A7664" i="4"/>
  <c r="A7663" i="4"/>
  <c r="A7662" i="4"/>
  <c r="A7661" i="4"/>
  <c r="A7660" i="4"/>
  <c r="A7659" i="4"/>
  <c r="A7658" i="4"/>
  <c r="A7657" i="4"/>
  <c r="A7656" i="4"/>
  <c r="A7655" i="4"/>
  <c r="A7654" i="4"/>
  <c r="A7653" i="4"/>
  <c r="A7652" i="4"/>
  <c r="A7651" i="4"/>
  <c r="A7650" i="4"/>
  <c r="A7649" i="4"/>
  <c r="A7648" i="4"/>
  <c r="A7647" i="4"/>
  <c r="A7646" i="4"/>
  <c r="A7645" i="4"/>
  <c r="A7644" i="4"/>
  <c r="A7643" i="4"/>
  <c r="A7642" i="4"/>
  <c r="A7641" i="4"/>
  <c r="A7640" i="4"/>
  <c r="A7639" i="4"/>
  <c r="A7638" i="4"/>
  <c r="A7637" i="4"/>
  <c r="A7636" i="4"/>
  <c r="A7635" i="4"/>
  <c r="A7634" i="4"/>
  <c r="A7633" i="4"/>
  <c r="A7632" i="4"/>
  <c r="A7631" i="4"/>
  <c r="A7630" i="4"/>
  <c r="A7629" i="4"/>
  <c r="A7628" i="4"/>
  <c r="A7627" i="4"/>
  <c r="A7626" i="4"/>
  <c r="A7625" i="4"/>
  <c r="A7624" i="4"/>
  <c r="A7623" i="4"/>
  <c r="A7622" i="4"/>
  <c r="A7621" i="4"/>
  <c r="A7620" i="4"/>
  <c r="A7619" i="4"/>
  <c r="A7618" i="4"/>
  <c r="A7617" i="4"/>
  <c r="A7616" i="4"/>
  <c r="A7615" i="4"/>
  <c r="A7614" i="4"/>
  <c r="A7613" i="4"/>
  <c r="A7612" i="4"/>
  <c r="A7611" i="4"/>
  <c r="A7610" i="4"/>
  <c r="A7609" i="4"/>
  <c r="A7608" i="4"/>
  <c r="A7607" i="4"/>
  <c r="A7606" i="4"/>
  <c r="A7605" i="4"/>
  <c r="A7604" i="4"/>
  <c r="A7603" i="4"/>
  <c r="A7602" i="4"/>
  <c r="A7601" i="4"/>
  <c r="A7600" i="4"/>
  <c r="A7599" i="4"/>
  <c r="A7598" i="4"/>
  <c r="A7597" i="4"/>
  <c r="A7596" i="4"/>
  <c r="A7595" i="4"/>
  <c r="A7594" i="4"/>
  <c r="A7593" i="4"/>
  <c r="A7592" i="4"/>
  <c r="A7591" i="4"/>
  <c r="A7590" i="4"/>
  <c r="A7589" i="4"/>
  <c r="A7588" i="4"/>
  <c r="A7587" i="4"/>
  <c r="A7586" i="4"/>
  <c r="A7585" i="4"/>
  <c r="A7584" i="4"/>
  <c r="A7583" i="4"/>
  <c r="A7582" i="4"/>
  <c r="A7581" i="4"/>
  <c r="A7580" i="4"/>
  <c r="A7579" i="4"/>
  <c r="A7578" i="4"/>
  <c r="A7577" i="4"/>
  <c r="A7576" i="4"/>
  <c r="A7575" i="4"/>
  <c r="A7574" i="4"/>
  <c r="A7573" i="4"/>
  <c r="A7572" i="4"/>
  <c r="A7571" i="4"/>
  <c r="A7570" i="4"/>
  <c r="A7569" i="4"/>
  <c r="A7568" i="4"/>
  <c r="A7567" i="4"/>
  <c r="A7566" i="4"/>
  <c r="A7565" i="4"/>
  <c r="A7564" i="4"/>
  <c r="A7563" i="4"/>
  <c r="A7562" i="4"/>
  <c r="A7561" i="4"/>
  <c r="A7560" i="4"/>
  <c r="A7559" i="4"/>
  <c r="A7558" i="4"/>
  <c r="A7557" i="4"/>
  <c r="A7556" i="4"/>
  <c r="A7555" i="4"/>
  <c r="A7554" i="4"/>
  <c r="A7553" i="4"/>
  <c r="A7552" i="4"/>
  <c r="A7551" i="4"/>
  <c r="A7550" i="4"/>
  <c r="A7549" i="4"/>
  <c r="A7548" i="4"/>
  <c r="A7547" i="4"/>
  <c r="A7546" i="4"/>
  <c r="A7545" i="4"/>
  <c r="A7544" i="4"/>
  <c r="A7543" i="4"/>
  <c r="A7542" i="4"/>
  <c r="A7541" i="4"/>
  <c r="A7540" i="4"/>
  <c r="A7539" i="4"/>
  <c r="A7538" i="4"/>
  <c r="A7537" i="4"/>
  <c r="A7536" i="4"/>
  <c r="A7535" i="4"/>
  <c r="A7534" i="4"/>
  <c r="A7533" i="4"/>
  <c r="A7532" i="4"/>
  <c r="A7531" i="4"/>
  <c r="A7530" i="4"/>
  <c r="A7529" i="4"/>
  <c r="A7528" i="4"/>
  <c r="A7527" i="4"/>
  <c r="A7526" i="4"/>
  <c r="A7525" i="4"/>
  <c r="A7524" i="4"/>
  <c r="A7523" i="4"/>
  <c r="A7522" i="4"/>
  <c r="A7521" i="4"/>
  <c r="A7520" i="4"/>
  <c r="A7519" i="4"/>
  <c r="A7518" i="4"/>
  <c r="A7517" i="4"/>
  <c r="A7516" i="4"/>
  <c r="A7515" i="4"/>
  <c r="A7514" i="4"/>
  <c r="A7513" i="4"/>
  <c r="A7512" i="4"/>
  <c r="A7511" i="4"/>
  <c r="A7510" i="4"/>
  <c r="A7509" i="4"/>
  <c r="A7508" i="4"/>
  <c r="A7507" i="4"/>
  <c r="A7506" i="4"/>
  <c r="A7505" i="4"/>
  <c r="A7504" i="4"/>
  <c r="A7503" i="4"/>
  <c r="A7502" i="4"/>
  <c r="A7501" i="4"/>
  <c r="A7500" i="4"/>
  <c r="A7499" i="4"/>
  <c r="A7498" i="4"/>
  <c r="A7497" i="4"/>
  <c r="A7496" i="4"/>
  <c r="A7495" i="4"/>
  <c r="A7494" i="4"/>
  <c r="A7493" i="4"/>
  <c r="A7492" i="4"/>
  <c r="A7491" i="4"/>
  <c r="A7490" i="4"/>
  <c r="A7489" i="4"/>
  <c r="A7488" i="4"/>
  <c r="A7487" i="4"/>
  <c r="A7486" i="4"/>
  <c r="A7485" i="4"/>
  <c r="A7484" i="4"/>
  <c r="A7483" i="4"/>
  <c r="A7482" i="4"/>
  <c r="A7481" i="4"/>
  <c r="A7480" i="4"/>
  <c r="A7479" i="4"/>
  <c r="A7478" i="4"/>
  <c r="A7477" i="4"/>
  <c r="A7476" i="4"/>
  <c r="A7475" i="4"/>
  <c r="A7474" i="4"/>
  <c r="A7473" i="4"/>
  <c r="A7472" i="4"/>
  <c r="A7471" i="4"/>
  <c r="A7470" i="4"/>
  <c r="A7469" i="4"/>
  <c r="A7468" i="4"/>
  <c r="A7467" i="4"/>
  <c r="A7466" i="4"/>
  <c r="A7465" i="4"/>
  <c r="A7464" i="4"/>
  <c r="A7463" i="4"/>
  <c r="A7462" i="4"/>
  <c r="A7461" i="4"/>
  <c r="A7460" i="4"/>
  <c r="A7459" i="4"/>
  <c r="A7458" i="4"/>
  <c r="A7457" i="4"/>
  <c r="A7456" i="4"/>
  <c r="A7455" i="4"/>
  <c r="A7454" i="4"/>
  <c r="A7453" i="4"/>
  <c r="A7452" i="4"/>
  <c r="A7451" i="4"/>
  <c r="A7450" i="4"/>
  <c r="A7449" i="4"/>
  <c r="A7448" i="4"/>
  <c r="A7447" i="4"/>
  <c r="A7446" i="4"/>
  <c r="A7445" i="4"/>
  <c r="A7444" i="4"/>
  <c r="A7443" i="4"/>
  <c r="A7442" i="4"/>
  <c r="A7441" i="4"/>
  <c r="A7440" i="4"/>
  <c r="A7439" i="4"/>
  <c r="A7438" i="4"/>
  <c r="A7437" i="4"/>
  <c r="A7436" i="4"/>
  <c r="A7435" i="4"/>
  <c r="A7434" i="4"/>
  <c r="A7433" i="4"/>
  <c r="A7432" i="4"/>
  <c r="A7431" i="4"/>
  <c r="A7430" i="4"/>
  <c r="A7429" i="4"/>
  <c r="A7428" i="4"/>
  <c r="A7427" i="4"/>
  <c r="A7426" i="4"/>
  <c r="A7425" i="4"/>
  <c r="A7424" i="4"/>
  <c r="A7423" i="4"/>
  <c r="A7422" i="4"/>
  <c r="A7421" i="4"/>
  <c r="A7420" i="4"/>
  <c r="A7419" i="4"/>
  <c r="A7418" i="4"/>
  <c r="A7417" i="4"/>
  <c r="A7416" i="4"/>
  <c r="A7415" i="4"/>
  <c r="A7414" i="4"/>
  <c r="A7413" i="4"/>
  <c r="A7412" i="4"/>
  <c r="A7411" i="4"/>
  <c r="A7410" i="4"/>
  <c r="A7409" i="4"/>
  <c r="A7408" i="4"/>
  <c r="A7407" i="4"/>
  <c r="A7406" i="4"/>
  <c r="A7405" i="4"/>
  <c r="A7404" i="4"/>
  <c r="A7403" i="4"/>
  <c r="A7402" i="4"/>
  <c r="A7401" i="4"/>
  <c r="A7400" i="4"/>
  <c r="A7399" i="4"/>
  <c r="A7398" i="4"/>
  <c r="A7397" i="4"/>
  <c r="A7396" i="4"/>
  <c r="A7395" i="4"/>
  <c r="A7394" i="4"/>
  <c r="A7393" i="4"/>
  <c r="A7392" i="4"/>
  <c r="A7391" i="4"/>
  <c r="A7390" i="4"/>
  <c r="A7389" i="4"/>
  <c r="A7388" i="4"/>
  <c r="A7387" i="4"/>
  <c r="A7386" i="4"/>
  <c r="A7385" i="4"/>
  <c r="A7384" i="4"/>
  <c r="A7383" i="4"/>
  <c r="A7382" i="4"/>
  <c r="A7381" i="4"/>
  <c r="A7380" i="4"/>
  <c r="A7379" i="4"/>
  <c r="A7378" i="4"/>
  <c r="A7377" i="4"/>
  <c r="A7376" i="4"/>
  <c r="A7375" i="4"/>
  <c r="A7374" i="4"/>
  <c r="A7373" i="4"/>
  <c r="A7372" i="4"/>
  <c r="A7371" i="4"/>
  <c r="A7370" i="4"/>
  <c r="A7369" i="4"/>
  <c r="A7368" i="4"/>
  <c r="A7367" i="4"/>
  <c r="A7366" i="4"/>
  <c r="A7365" i="4"/>
  <c r="A7364" i="4"/>
  <c r="A7363" i="4"/>
  <c r="A7362" i="4"/>
  <c r="A7361" i="4"/>
  <c r="A7360" i="4"/>
  <c r="A7359" i="4"/>
  <c r="A7358" i="4"/>
  <c r="A7357" i="4"/>
  <c r="A7356" i="4"/>
  <c r="A7355" i="4"/>
  <c r="A7354" i="4"/>
  <c r="A7353" i="4"/>
  <c r="A7352" i="4"/>
  <c r="A7351" i="4"/>
  <c r="A7350" i="4"/>
  <c r="A7349" i="4"/>
  <c r="A7348" i="4"/>
  <c r="A7347" i="4"/>
  <c r="A7346" i="4"/>
  <c r="A7345" i="4"/>
  <c r="A7344" i="4"/>
  <c r="A7343" i="4"/>
  <c r="A7342" i="4"/>
  <c r="A7341" i="4"/>
  <c r="A7340" i="4"/>
  <c r="A7339" i="4"/>
  <c r="A7338" i="4"/>
  <c r="A7337" i="4"/>
  <c r="A7336" i="4"/>
  <c r="A7335" i="4"/>
  <c r="A7334" i="4"/>
  <c r="A7333" i="4"/>
  <c r="A7332" i="4"/>
  <c r="A7331" i="4"/>
  <c r="A7330" i="4"/>
  <c r="A7329" i="4"/>
  <c r="A7328" i="4"/>
  <c r="A7327" i="4"/>
  <c r="A7326" i="4"/>
  <c r="A7325" i="4"/>
  <c r="A7324" i="4"/>
  <c r="A7323" i="4"/>
  <c r="A7322" i="4"/>
  <c r="A7321" i="4"/>
  <c r="A7320" i="4"/>
  <c r="A7319" i="4"/>
  <c r="A7318" i="4"/>
  <c r="A7317" i="4"/>
  <c r="A7316" i="4"/>
  <c r="A7315" i="4"/>
  <c r="A7314" i="4"/>
  <c r="A7313" i="4"/>
  <c r="A7312" i="4"/>
  <c r="A7311" i="4"/>
  <c r="A7310" i="4"/>
  <c r="A7309" i="4"/>
  <c r="A7308" i="4"/>
  <c r="A7307" i="4"/>
  <c r="A7306" i="4"/>
  <c r="A7305" i="4"/>
  <c r="A7304" i="4"/>
  <c r="A7303" i="4"/>
  <c r="A7302" i="4"/>
  <c r="A7301" i="4"/>
  <c r="A7300" i="4"/>
  <c r="A7299" i="4"/>
  <c r="A7298" i="4"/>
  <c r="A7297" i="4"/>
  <c r="A7296" i="4"/>
  <c r="A7295" i="4"/>
  <c r="A7294" i="4"/>
  <c r="A7293" i="4"/>
  <c r="A7292" i="4"/>
  <c r="A7291" i="4"/>
  <c r="A7290" i="4"/>
  <c r="A7289" i="4"/>
  <c r="A7288" i="4"/>
  <c r="A7287" i="4"/>
  <c r="A7286" i="4"/>
  <c r="A7285" i="4"/>
  <c r="A7284" i="4"/>
  <c r="A7283" i="4"/>
  <c r="A7282" i="4"/>
  <c r="A7281" i="4"/>
  <c r="A7280" i="4"/>
  <c r="A7279" i="4"/>
  <c r="A7278" i="4"/>
  <c r="A7277" i="4"/>
  <c r="A7276" i="4"/>
  <c r="A7275" i="4"/>
  <c r="A7274" i="4"/>
  <c r="A7273" i="4"/>
  <c r="A7272" i="4"/>
  <c r="A7271" i="4"/>
  <c r="A7270" i="4"/>
  <c r="A7269" i="4"/>
  <c r="A7268" i="4"/>
  <c r="A7267" i="4"/>
  <c r="A7266" i="4"/>
  <c r="A7265" i="4"/>
  <c r="A7264" i="4"/>
  <c r="A7263" i="4"/>
  <c r="A7262" i="4"/>
  <c r="A7261" i="4"/>
  <c r="A7260" i="4"/>
  <c r="A7259" i="4"/>
  <c r="A7258" i="4"/>
  <c r="A7257" i="4"/>
  <c r="A7256" i="4"/>
  <c r="A7255" i="4"/>
  <c r="A7254" i="4"/>
  <c r="A7253" i="4"/>
  <c r="A7252" i="4"/>
  <c r="A7251" i="4"/>
  <c r="A7250" i="4"/>
  <c r="A7249" i="4"/>
  <c r="A7248" i="4"/>
  <c r="A7247" i="4"/>
  <c r="A7246" i="4"/>
  <c r="A7245" i="4"/>
  <c r="A7244" i="4"/>
  <c r="A7243" i="4"/>
  <c r="A7242" i="4"/>
  <c r="A7241" i="4"/>
  <c r="A7240" i="4"/>
  <c r="A7239" i="4"/>
  <c r="A7238" i="4"/>
  <c r="A7237" i="4"/>
  <c r="A7236" i="4"/>
  <c r="A7235" i="4"/>
  <c r="A7234" i="4"/>
  <c r="A7233" i="4"/>
  <c r="A7232" i="4"/>
  <c r="A7231" i="4"/>
  <c r="A7230" i="4"/>
  <c r="A7229" i="4"/>
  <c r="A7228" i="4"/>
  <c r="A7227" i="4"/>
  <c r="A7226" i="4"/>
  <c r="A7225" i="4"/>
  <c r="A7224" i="4"/>
  <c r="A7223" i="4"/>
  <c r="A7222" i="4"/>
  <c r="A7221" i="4"/>
  <c r="A7220" i="4"/>
  <c r="A7219" i="4"/>
  <c r="A7218" i="4"/>
  <c r="A7217" i="4"/>
  <c r="A7216" i="4"/>
  <c r="A7215" i="4"/>
  <c r="A7214" i="4"/>
  <c r="A7213" i="4"/>
  <c r="A7212" i="4"/>
  <c r="A7211" i="4"/>
  <c r="A7210" i="4"/>
  <c r="A7209" i="4"/>
  <c r="A7208" i="4"/>
  <c r="A7207" i="4"/>
  <c r="A7206" i="4"/>
  <c r="A7205" i="4"/>
  <c r="A7204" i="4"/>
  <c r="A7203" i="4"/>
  <c r="A7202" i="4"/>
  <c r="A7201" i="4"/>
  <c r="A7200" i="4"/>
  <c r="A7199" i="4"/>
  <c r="A7198" i="4"/>
  <c r="A7197" i="4"/>
  <c r="A7196" i="4"/>
  <c r="A7195" i="4"/>
  <c r="A7194" i="4"/>
  <c r="A7193" i="4"/>
  <c r="A7192" i="4"/>
  <c r="A7191" i="4"/>
  <c r="A7190" i="4"/>
  <c r="A7189" i="4"/>
  <c r="A7188" i="4"/>
  <c r="A7187" i="4"/>
  <c r="A7186" i="4"/>
  <c r="A7185" i="4"/>
  <c r="A7184" i="4"/>
  <c r="A7183" i="4"/>
  <c r="A7182" i="4"/>
  <c r="A7181" i="4"/>
  <c r="A7180" i="4"/>
  <c r="A7179" i="4"/>
  <c r="A7178" i="4"/>
  <c r="A7177" i="4"/>
  <c r="A7176" i="4"/>
  <c r="A7175" i="4"/>
  <c r="A7174" i="4"/>
  <c r="A7173" i="4"/>
  <c r="A7172" i="4"/>
  <c r="A7171" i="4"/>
  <c r="A7170" i="4"/>
  <c r="A7169" i="4"/>
  <c r="A7168" i="4"/>
  <c r="A7167" i="4"/>
  <c r="A7166" i="4"/>
  <c r="A7165" i="4"/>
  <c r="A7164" i="4"/>
  <c r="A7163" i="4"/>
  <c r="A7162" i="4"/>
  <c r="A7161" i="4"/>
  <c r="A7160" i="4"/>
  <c r="A7159" i="4"/>
  <c r="A7158" i="4"/>
  <c r="A7157" i="4"/>
  <c r="A7156" i="4"/>
  <c r="A7155" i="4"/>
  <c r="A7154" i="4"/>
  <c r="A7153" i="4"/>
  <c r="A7152" i="4"/>
  <c r="A7151" i="4"/>
  <c r="A7150" i="4"/>
  <c r="A7149" i="4"/>
  <c r="A7148" i="4"/>
  <c r="A7147" i="4"/>
  <c r="A7146" i="4"/>
  <c r="A7145" i="4"/>
  <c r="A7144" i="4"/>
  <c r="A7143" i="4"/>
  <c r="A7142" i="4"/>
  <c r="A7141" i="4"/>
  <c r="A7140" i="4"/>
  <c r="A7139" i="4"/>
  <c r="A7138" i="4"/>
  <c r="A7137" i="4"/>
  <c r="A7136" i="4"/>
  <c r="A7135" i="4"/>
  <c r="A7134" i="4"/>
  <c r="A7133" i="4"/>
  <c r="A7132" i="4"/>
  <c r="A7131" i="4"/>
  <c r="A7130" i="4"/>
  <c r="A7129" i="4"/>
  <c r="A7128" i="4"/>
  <c r="A7127" i="4"/>
  <c r="A7126" i="4"/>
  <c r="A7125" i="4"/>
  <c r="A7124" i="4"/>
  <c r="A7123" i="4"/>
  <c r="A7122" i="4"/>
  <c r="A7121" i="4"/>
  <c r="A7120" i="4"/>
  <c r="A7119" i="4"/>
  <c r="A7118" i="4"/>
  <c r="A7117" i="4"/>
  <c r="A7116" i="4"/>
  <c r="A7115" i="4"/>
  <c r="A7114" i="4"/>
  <c r="A7113" i="4"/>
  <c r="A7112" i="4"/>
  <c r="A7111" i="4"/>
  <c r="A7110" i="4"/>
  <c r="A7109" i="4"/>
  <c r="A7108" i="4"/>
  <c r="A7107" i="4"/>
  <c r="A7106" i="4"/>
  <c r="A7105" i="4"/>
  <c r="A7104" i="4"/>
  <c r="A7103" i="4"/>
  <c r="A7102" i="4"/>
  <c r="A7101" i="4"/>
  <c r="A7100" i="4"/>
  <c r="A7099" i="4"/>
  <c r="A7098" i="4"/>
  <c r="A7097" i="4"/>
  <c r="A7096" i="4"/>
  <c r="A7095" i="4"/>
  <c r="A7094" i="4"/>
  <c r="A7093" i="4"/>
  <c r="A7092" i="4"/>
  <c r="A7091" i="4"/>
  <c r="A7090" i="4"/>
  <c r="A7089" i="4"/>
  <c r="A7088" i="4"/>
  <c r="A7087" i="4"/>
  <c r="A7086" i="4"/>
  <c r="A7085" i="4"/>
  <c r="A7084" i="4"/>
  <c r="A7083" i="4"/>
  <c r="A7082" i="4"/>
  <c r="A7081" i="4"/>
  <c r="A7080" i="4"/>
  <c r="A7079" i="4"/>
  <c r="A7078" i="4"/>
  <c r="A7077" i="4"/>
  <c r="A7076" i="4"/>
  <c r="A7075" i="4"/>
  <c r="A7074" i="4"/>
  <c r="A7073" i="4"/>
  <c r="A7072" i="4"/>
  <c r="A7071" i="4"/>
  <c r="A7070" i="4"/>
  <c r="A7069" i="4"/>
  <c r="A7068" i="4"/>
  <c r="A7067" i="4"/>
  <c r="A7066" i="4"/>
  <c r="A7065" i="4"/>
  <c r="A7064" i="4"/>
  <c r="A7063" i="4"/>
  <c r="A7062" i="4"/>
  <c r="A7061" i="4"/>
  <c r="A7060" i="4"/>
  <c r="A7059" i="4"/>
  <c r="A7058" i="4"/>
  <c r="A7057" i="4"/>
  <c r="A7056" i="4"/>
  <c r="A7055" i="4"/>
  <c r="A7054" i="4"/>
  <c r="A7053" i="4"/>
  <c r="A7052" i="4"/>
  <c r="A7051" i="4"/>
  <c r="A7050" i="4"/>
  <c r="A7049" i="4"/>
  <c r="A7048" i="4"/>
  <c r="A7047" i="4"/>
  <c r="A7046" i="4"/>
  <c r="A7045" i="4"/>
  <c r="A7044" i="4"/>
  <c r="A7043" i="4"/>
  <c r="A7042" i="4"/>
  <c r="A7041" i="4"/>
  <c r="A7040" i="4"/>
  <c r="A7039" i="4"/>
  <c r="A7038" i="4"/>
  <c r="A7037" i="4"/>
  <c r="A7036" i="4"/>
  <c r="A7035" i="4"/>
  <c r="A7034" i="4"/>
  <c r="A7033" i="4"/>
  <c r="A7032" i="4"/>
  <c r="A7031" i="4"/>
  <c r="A7030" i="4"/>
  <c r="A7029" i="4"/>
  <c r="A7028" i="4"/>
  <c r="A7027" i="4"/>
  <c r="A7026" i="4"/>
  <c r="A7025" i="4"/>
  <c r="A7024" i="4"/>
  <c r="A7023" i="4"/>
  <c r="A7022" i="4"/>
  <c r="A7021" i="4"/>
  <c r="A7020" i="4"/>
  <c r="A7019" i="4"/>
  <c r="A7018" i="4"/>
  <c r="A7017" i="4"/>
  <c r="A7016" i="4"/>
  <c r="A7015" i="4"/>
  <c r="A7014" i="4"/>
  <c r="A7013" i="4"/>
  <c r="A7012" i="4"/>
  <c r="A7011" i="4"/>
  <c r="A7010" i="4"/>
  <c r="A7009" i="4"/>
  <c r="A7008" i="4"/>
  <c r="A7007" i="4"/>
  <c r="A7006" i="4"/>
  <c r="A7005" i="4"/>
  <c r="A7004" i="4"/>
  <c r="A7003" i="4"/>
  <c r="A7002" i="4"/>
  <c r="A7001" i="4"/>
  <c r="A7000" i="4"/>
  <c r="A6999" i="4"/>
  <c r="A6998" i="4"/>
  <c r="A6997" i="4"/>
  <c r="A6996" i="4"/>
  <c r="A6995" i="4"/>
  <c r="A6994" i="4"/>
  <c r="A6993" i="4"/>
  <c r="A6992" i="4"/>
  <c r="A6991" i="4"/>
  <c r="A6990" i="4"/>
  <c r="A6989" i="4"/>
  <c r="A6988" i="4"/>
  <c r="A6987" i="4"/>
  <c r="A6986" i="4"/>
  <c r="A6985" i="4"/>
  <c r="A6984" i="4"/>
  <c r="A6983" i="4"/>
  <c r="A6982" i="4"/>
  <c r="A6981" i="4"/>
  <c r="A6980" i="4"/>
  <c r="A6979" i="4"/>
  <c r="A6978" i="4"/>
  <c r="A6977" i="4"/>
  <c r="A6976" i="4"/>
  <c r="A6975" i="4"/>
  <c r="A6974" i="4"/>
  <c r="A6973" i="4"/>
  <c r="A6972" i="4"/>
  <c r="A6971" i="4"/>
  <c r="A6970" i="4"/>
  <c r="A6969" i="4"/>
  <c r="A6968" i="4"/>
  <c r="A6967" i="4"/>
  <c r="A6966" i="4"/>
  <c r="A6965" i="4"/>
  <c r="A6964" i="4"/>
  <c r="A6963" i="4"/>
  <c r="A6962" i="4"/>
  <c r="A6961" i="4"/>
  <c r="A6960" i="4"/>
  <c r="A6959" i="4"/>
  <c r="A6958" i="4"/>
  <c r="A6957" i="4"/>
  <c r="A6956" i="4"/>
  <c r="A6955" i="4"/>
  <c r="A6954" i="4"/>
  <c r="A6953" i="4"/>
  <c r="A6952" i="4"/>
  <c r="A6951" i="4"/>
  <c r="A6950" i="4"/>
  <c r="A6949" i="4"/>
  <c r="A6948" i="4"/>
  <c r="A6947" i="4"/>
  <c r="A6946" i="4"/>
  <c r="A6945" i="4"/>
  <c r="A6944" i="4"/>
  <c r="A6943" i="4"/>
  <c r="A6942" i="4"/>
  <c r="A6941" i="4"/>
  <c r="A6940" i="4"/>
  <c r="A6939" i="4"/>
  <c r="A6938" i="4"/>
  <c r="A6937" i="4"/>
  <c r="A6936" i="4"/>
  <c r="A6935" i="4"/>
  <c r="A6934" i="4"/>
  <c r="A6933" i="4"/>
  <c r="A6932" i="4"/>
  <c r="A6931" i="4"/>
  <c r="A6930" i="4"/>
  <c r="A6929" i="4"/>
  <c r="A6928" i="4"/>
  <c r="A6927" i="4"/>
  <c r="A6926" i="4"/>
  <c r="A6925" i="4"/>
  <c r="A6924" i="4"/>
  <c r="A6923" i="4"/>
  <c r="A6922" i="4"/>
  <c r="A6921" i="4"/>
  <c r="A6920" i="4"/>
  <c r="A6919" i="4"/>
  <c r="A6918" i="4"/>
  <c r="A6917" i="4"/>
  <c r="A6916" i="4"/>
  <c r="A6915" i="4"/>
  <c r="A6914" i="4"/>
  <c r="A6913" i="4"/>
  <c r="A6912" i="4"/>
  <c r="A6911" i="4"/>
  <c r="A6910" i="4"/>
  <c r="A6909" i="4"/>
  <c r="A6908" i="4"/>
  <c r="A6907" i="4"/>
  <c r="A6906" i="4"/>
  <c r="A6905" i="4"/>
  <c r="A6904" i="4"/>
  <c r="A6903" i="4"/>
  <c r="A6902" i="4"/>
  <c r="A6901" i="4"/>
  <c r="A6900" i="4"/>
  <c r="A6899" i="4"/>
  <c r="A6898" i="4"/>
  <c r="A6897" i="4"/>
  <c r="A6896" i="4"/>
  <c r="A6895" i="4"/>
  <c r="A6894" i="4"/>
  <c r="A6893" i="4"/>
  <c r="A6892" i="4"/>
  <c r="A6891" i="4"/>
  <c r="A6890" i="4"/>
  <c r="A6889" i="4"/>
  <c r="A6888" i="4"/>
  <c r="A6887" i="4"/>
  <c r="A6886" i="4"/>
  <c r="A6885" i="4"/>
  <c r="A6884" i="4"/>
  <c r="A6883" i="4"/>
  <c r="A6882" i="4"/>
  <c r="A6881" i="4"/>
  <c r="A6880" i="4"/>
  <c r="A6879" i="4"/>
  <c r="A6878" i="4"/>
  <c r="A6877" i="4"/>
  <c r="A6876" i="4"/>
  <c r="A6875" i="4"/>
  <c r="A6874" i="4"/>
  <c r="A6873" i="4"/>
  <c r="A6872" i="4"/>
  <c r="A6871" i="4"/>
  <c r="A6870" i="4"/>
  <c r="A6869" i="4"/>
  <c r="A6868" i="4"/>
  <c r="A6867" i="4"/>
  <c r="A6866" i="4"/>
  <c r="A6865" i="4"/>
  <c r="A6864" i="4"/>
  <c r="A6863" i="4"/>
  <c r="A6862" i="4"/>
  <c r="A6861" i="4"/>
  <c r="A6860" i="4"/>
  <c r="A6859" i="4"/>
  <c r="A6858" i="4"/>
  <c r="A6857" i="4"/>
  <c r="A6856" i="4"/>
  <c r="A6855" i="4"/>
  <c r="A6854" i="4"/>
  <c r="A6853" i="4"/>
  <c r="A6852" i="4"/>
  <c r="A6851" i="4"/>
  <c r="A6850" i="4"/>
  <c r="A6849" i="4"/>
  <c r="A6848" i="4"/>
  <c r="A6847" i="4"/>
  <c r="A6846" i="4"/>
  <c r="A6845" i="4"/>
  <c r="A6844" i="4"/>
  <c r="A6843" i="4"/>
  <c r="A6842" i="4"/>
  <c r="A6841" i="4"/>
  <c r="A6840" i="4"/>
  <c r="A6839" i="4"/>
  <c r="A6838" i="4"/>
  <c r="A6837" i="4"/>
  <c r="A6836" i="4"/>
  <c r="A6835" i="4"/>
  <c r="A6834" i="4"/>
  <c r="A6833" i="4"/>
  <c r="A6832" i="4"/>
  <c r="A6831" i="4"/>
  <c r="A6830" i="4"/>
  <c r="A6829" i="4"/>
  <c r="A6828" i="4"/>
  <c r="A6827" i="4"/>
  <c r="A6826" i="4"/>
  <c r="A6825" i="4"/>
  <c r="A6824" i="4"/>
  <c r="A6823" i="4"/>
  <c r="A6822" i="4"/>
  <c r="A6821" i="4"/>
  <c r="A6820" i="4"/>
  <c r="A6819" i="4"/>
  <c r="A6818" i="4"/>
  <c r="A6817" i="4"/>
  <c r="A6816" i="4"/>
  <c r="A6815" i="4"/>
  <c r="A6814" i="4"/>
  <c r="A6813" i="4"/>
  <c r="A6812" i="4"/>
  <c r="A6811" i="4"/>
  <c r="A6810" i="4"/>
  <c r="A6809" i="4"/>
  <c r="A6808" i="4"/>
  <c r="A6807" i="4"/>
  <c r="A6806" i="4"/>
  <c r="A6805" i="4"/>
  <c r="A6804" i="4"/>
  <c r="A6803" i="4"/>
  <c r="A6802" i="4"/>
  <c r="A6801" i="4"/>
  <c r="A6800" i="4"/>
  <c r="A6799" i="4"/>
  <c r="A6798" i="4"/>
  <c r="A6797" i="4"/>
  <c r="A6796" i="4"/>
  <c r="A6795" i="4"/>
  <c r="A6794" i="4"/>
  <c r="A6793" i="4"/>
  <c r="A6792" i="4"/>
  <c r="A6791" i="4"/>
  <c r="A6790" i="4"/>
  <c r="A6789" i="4"/>
  <c r="A6788" i="4"/>
  <c r="A6787" i="4"/>
  <c r="A6786" i="4"/>
  <c r="A6785" i="4"/>
  <c r="A6784" i="4"/>
  <c r="A6783" i="4"/>
  <c r="A6782" i="4"/>
  <c r="A6781" i="4"/>
  <c r="A6780" i="4"/>
  <c r="A6779" i="4"/>
  <c r="A6778" i="4"/>
  <c r="A6777" i="4"/>
  <c r="A6776" i="4"/>
  <c r="A6775" i="4"/>
  <c r="A6774" i="4"/>
  <c r="A6773" i="4"/>
  <c r="A6772" i="4"/>
  <c r="A6771" i="4"/>
  <c r="A6770" i="4"/>
  <c r="A6769" i="4"/>
  <c r="A6768" i="4"/>
  <c r="A6767" i="4"/>
  <c r="A6766" i="4"/>
  <c r="A6765" i="4"/>
  <c r="A6764" i="4"/>
  <c r="A6763" i="4"/>
  <c r="A6762" i="4"/>
  <c r="A6761" i="4"/>
  <c r="A6760" i="4"/>
  <c r="A6759" i="4"/>
  <c r="A6758" i="4"/>
  <c r="A6757" i="4"/>
  <c r="A6756" i="4"/>
  <c r="A6755" i="4"/>
  <c r="A6754" i="4"/>
  <c r="A6753" i="4"/>
  <c r="A6752" i="4"/>
  <c r="A6751" i="4"/>
  <c r="A6750" i="4"/>
  <c r="A6749" i="4"/>
  <c r="A6748" i="4"/>
  <c r="A6747" i="4"/>
  <c r="A6746" i="4"/>
  <c r="A6745" i="4"/>
  <c r="A6744" i="4"/>
  <c r="A6743" i="4"/>
  <c r="A6742" i="4"/>
  <c r="A6741" i="4"/>
  <c r="A6740" i="4"/>
  <c r="A6739" i="4"/>
  <c r="A6738" i="4"/>
  <c r="A6737" i="4"/>
  <c r="A6736" i="4"/>
  <c r="A6735" i="4"/>
  <c r="A6734" i="4"/>
  <c r="A6733" i="4"/>
  <c r="A6732" i="4"/>
  <c r="A6731" i="4"/>
  <c r="A6730" i="4"/>
  <c r="A6729" i="4"/>
  <c r="A6728" i="4"/>
  <c r="A6727" i="4"/>
  <c r="A6726" i="4"/>
  <c r="A6725" i="4"/>
  <c r="A6724" i="4"/>
  <c r="A6723" i="4"/>
  <c r="A6722" i="4"/>
  <c r="A6721" i="4"/>
  <c r="A6720" i="4"/>
  <c r="A6719" i="4"/>
  <c r="A6718" i="4"/>
  <c r="A6717" i="4"/>
  <c r="A6716" i="4"/>
  <c r="A6715" i="4"/>
  <c r="A6714" i="4"/>
  <c r="A6713" i="4"/>
  <c r="A6712" i="4"/>
  <c r="A6711" i="4"/>
  <c r="A6710" i="4"/>
  <c r="A6709" i="4"/>
  <c r="A6708" i="4"/>
  <c r="A6707" i="4"/>
  <c r="A6706" i="4"/>
  <c r="A6705" i="4"/>
  <c r="A6704" i="4"/>
  <c r="A6703" i="4"/>
  <c r="A6702" i="4"/>
  <c r="A6701" i="4"/>
  <c r="A6700" i="4"/>
  <c r="A6699" i="4"/>
  <c r="A6698" i="4"/>
  <c r="A6697" i="4"/>
  <c r="A6696" i="4"/>
  <c r="A6695" i="4"/>
  <c r="A6694" i="4"/>
  <c r="A6693" i="4"/>
  <c r="A6692" i="4"/>
  <c r="A6691" i="4"/>
  <c r="A6690" i="4"/>
  <c r="A6689" i="4"/>
  <c r="A6688" i="4"/>
  <c r="A6687" i="4"/>
  <c r="A6686" i="4"/>
  <c r="A6685" i="4"/>
  <c r="A6684" i="4"/>
  <c r="A6683" i="4"/>
  <c r="A6682" i="4"/>
  <c r="A6681" i="4"/>
  <c r="A6680" i="4"/>
  <c r="A6679" i="4"/>
  <c r="A6678" i="4"/>
  <c r="A6677" i="4"/>
  <c r="A6676" i="4"/>
  <c r="A6675" i="4"/>
  <c r="A6674" i="4"/>
  <c r="A6673" i="4"/>
  <c r="A6672" i="4"/>
  <c r="A6671" i="4"/>
  <c r="A6670" i="4"/>
  <c r="A6669" i="4"/>
  <c r="A6668" i="4"/>
  <c r="A6667" i="4"/>
  <c r="A6666" i="4"/>
  <c r="A6665" i="4"/>
  <c r="A6664" i="4"/>
  <c r="A6663" i="4"/>
  <c r="A6662" i="4"/>
  <c r="A6661" i="4"/>
  <c r="A6660" i="4"/>
  <c r="A6659" i="4"/>
  <c r="A6658" i="4"/>
  <c r="A6657" i="4"/>
  <c r="A6656" i="4"/>
  <c r="A6655" i="4"/>
  <c r="A6654" i="4"/>
  <c r="A6653" i="4"/>
  <c r="A6652" i="4"/>
  <c r="A6651" i="4"/>
  <c r="A6650" i="4"/>
  <c r="A6649" i="4"/>
  <c r="A6648" i="4"/>
  <c r="A6647" i="4"/>
  <c r="A6646" i="4"/>
  <c r="A6645" i="4"/>
  <c r="A6644" i="4"/>
  <c r="A6643" i="4"/>
  <c r="A6642" i="4"/>
  <c r="A6641" i="4"/>
  <c r="A6640" i="4"/>
  <c r="A6639" i="4"/>
  <c r="A6638" i="4"/>
  <c r="A6637" i="4"/>
  <c r="A6636" i="4"/>
  <c r="A6635" i="4"/>
  <c r="A6634" i="4"/>
  <c r="A6633" i="4"/>
  <c r="A6632" i="4"/>
  <c r="A6631" i="4"/>
  <c r="A6630" i="4"/>
  <c r="A6629" i="4"/>
  <c r="A6628" i="4"/>
  <c r="A6627" i="4"/>
  <c r="A6626" i="4"/>
  <c r="A6625" i="4"/>
  <c r="A6624" i="4"/>
  <c r="A6623" i="4"/>
  <c r="A6622" i="4"/>
  <c r="A6621" i="4"/>
  <c r="A6620" i="4"/>
  <c r="A6619" i="4"/>
  <c r="A6618" i="4"/>
  <c r="A6617" i="4"/>
  <c r="A6616" i="4"/>
  <c r="A6615" i="4"/>
  <c r="A6614" i="4"/>
  <c r="A6613" i="4"/>
  <c r="A6612" i="4"/>
  <c r="A6611" i="4"/>
  <c r="A6610" i="4"/>
  <c r="A6609" i="4"/>
  <c r="A6608" i="4"/>
  <c r="A6607" i="4"/>
  <c r="A6606" i="4"/>
  <c r="A6605" i="4"/>
  <c r="A6604" i="4"/>
  <c r="A6603" i="4"/>
  <c r="A6602" i="4"/>
  <c r="A6601" i="4"/>
  <c r="A6600" i="4"/>
  <c r="A6599" i="4"/>
  <c r="A6598" i="4"/>
  <c r="A6597" i="4"/>
  <c r="A6596" i="4"/>
  <c r="A6595" i="4"/>
  <c r="A6594" i="4"/>
  <c r="A6593" i="4"/>
  <c r="A6592" i="4"/>
  <c r="A6591" i="4"/>
  <c r="A6590" i="4"/>
  <c r="A6589" i="4"/>
  <c r="A6588" i="4"/>
  <c r="A6587" i="4"/>
  <c r="A6586" i="4"/>
  <c r="A6585" i="4"/>
  <c r="A6584" i="4"/>
  <c r="A6583" i="4"/>
  <c r="A6582" i="4"/>
  <c r="A6581" i="4"/>
  <c r="A6580" i="4"/>
  <c r="A6579" i="4"/>
  <c r="A6578" i="4"/>
  <c r="A6577" i="4"/>
  <c r="A6576" i="4"/>
  <c r="A6575" i="4"/>
  <c r="A6574" i="4"/>
  <c r="A6573" i="4"/>
  <c r="A6572" i="4"/>
  <c r="A6571" i="4"/>
  <c r="A6570" i="4"/>
  <c r="A6569" i="4"/>
  <c r="A6568" i="4"/>
  <c r="A6567" i="4"/>
  <c r="A6566" i="4"/>
  <c r="A6565" i="4"/>
  <c r="A6564" i="4"/>
  <c r="A6563" i="4"/>
  <c r="A6562" i="4"/>
  <c r="A6561" i="4"/>
  <c r="A6560" i="4"/>
  <c r="A6559" i="4"/>
  <c r="A6558" i="4"/>
  <c r="A6557" i="4"/>
  <c r="A6556" i="4"/>
  <c r="A6555" i="4"/>
  <c r="A6554" i="4"/>
  <c r="A6553" i="4"/>
  <c r="A6552" i="4"/>
  <c r="A6551" i="4"/>
  <c r="A6550" i="4"/>
  <c r="A6549" i="4"/>
  <c r="A6548" i="4"/>
  <c r="A6547" i="4"/>
  <c r="A6546" i="4"/>
  <c r="A6545" i="4"/>
  <c r="A6544" i="4"/>
  <c r="A6543" i="4"/>
  <c r="A6542" i="4"/>
  <c r="A6541" i="4"/>
  <c r="A6540" i="4"/>
  <c r="A6539" i="4"/>
  <c r="A6538" i="4"/>
  <c r="A6537" i="4"/>
  <c r="A6536" i="4"/>
  <c r="A6535" i="4"/>
  <c r="A6534" i="4"/>
  <c r="A6533" i="4"/>
  <c r="A6532" i="4"/>
  <c r="A6531" i="4"/>
  <c r="A6530" i="4"/>
  <c r="A6529" i="4"/>
  <c r="A6528" i="4"/>
  <c r="A6527" i="4"/>
  <c r="A6526" i="4"/>
  <c r="A6525" i="4"/>
  <c r="A6524" i="4"/>
  <c r="A6523" i="4"/>
  <c r="A6522" i="4"/>
  <c r="A6521" i="4"/>
  <c r="A6520" i="4"/>
  <c r="A6519" i="4"/>
  <c r="A6518" i="4"/>
  <c r="A6517" i="4"/>
  <c r="A6516" i="4"/>
  <c r="A6515" i="4"/>
  <c r="A6514" i="4"/>
  <c r="A6513" i="4"/>
  <c r="A6512" i="4"/>
  <c r="A6511" i="4"/>
  <c r="A6510" i="4"/>
  <c r="A6509" i="4"/>
  <c r="A6508" i="4"/>
  <c r="A6507" i="4"/>
  <c r="A6506" i="4"/>
  <c r="A6505" i="4"/>
  <c r="A6504" i="4"/>
  <c r="A6503" i="4"/>
  <c r="A6502" i="4"/>
  <c r="A6501" i="4"/>
  <c r="A6500" i="4"/>
  <c r="A6499" i="4"/>
  <c r="A6498" i="4"/>
  <c r="A6497" i="4"/>
  <c r="A6496" i="4"/>
  <c r="A6495" i="4"/>
  <c r="A6494" i="4"/>
  <c r="A6493" i="4"/>
  <c r="A6492" i="4"/>
  <c r="A6491" i="4"/>
  <c r="A6490" i="4"/>
  <c r="A6489" i="4"/>
  <c r="A6488" i="4"/>
  <c r="A6487" i="4"/>
  <c r="A6486" i="4"/>
  <c r="A6485" i="4"/>
  <c r="A6484" i="4"/>
  <c r="A6483" i="4"/>
  <c r="A6482" i="4"/>
  <c r="A6481" i="4"/>
  <c r="A6480" i="4"/>
  <c r="A6479" i="4"/>
  <c r="A6478" i="4"/>
  <c r="A6477" i="4"/>
  <c r="A6476" i="4"/>
  <c r="A6475" i="4"/>
  <c r="A6474" i="4"/>
  <c r="A6473" i="4"/>
  <c r="A6472" i="4"/>
  <c r="A6471" i="4"/>
  <c r="A6470" i="4"/>
  <c r="A6469" i="4"/>
  <c r="A6468" i="4"/>
  <c r="A6467" i="4"/>
  <c r="A6466" i="4"/>
  <c r="A6465" i="4"/>
  <c r="A6464" i="4"/>
  <c r="A6463" i="4"/>
  <c r="A6462" i="4"/>
  <c r="A6461" i="4"/>
  <c r="A6460" i="4"/>
  <c r="A6459" i="4"/>
  <c r="A6458" i="4"/>
  <c r="A6457" i="4"/>
  <c r="A6456" i="4"/>
  <c r="A6455" i="4"/>
  <c r="A6454" i="4"/>
  <c r="A6453" i="4"/>
  <c r="A6452" i="4"/>
  <c r="A6451" i="4"/>
  <c r="A6450" i="4"/>
  <c r="A6449" i="4"/>
  <c r="A6448" i="4"/>
  <c r="A6447" i="4"/>
  <c r="A6446" i="4"/>
  <c r="A6445" i="4"/>
  <c r="A6444" i="4"/>
  <c r="A6443" i="4"/>
  <c r="A6442" i="4"/>
  <c r="A6441" i="4"/>
  <c r="A6440" i="4"/>
  <c r="A6439" i="4"/>
  <c r="A6438" i="4"/>
  <c r="A6437" i="4"/>
  <c r="A6436" i="4"/>
  <c r="A6435" i="4"/>
  <c r="A6434" i="4"/>
  <c r="A6433" i="4"/>
  <c r="A6432" i="4"/>
  <c r="A6431" i="4"/>
  <c r="A6430" i="4"/>
  <c r="A6429" i="4"/>
  <c r="A6428" i="4"/>
  <c r="A6427" i="4"/>
  <c r="A6426" i="4"/>
  <c r="A6425" i="4"/>
  <c r="A6424" i="4"/>
  <c r="A6423" i="4"/>
  <c r="A6422" i="4"/>
  <c r="A6421" i="4"/>
  <c r="A6420" i="4"/>
  <c r="A6419" i="4"/>
  <c r="A6418" i="4"/>
  <c r="A6417" i="4"/>
  <c r="A6416" i="4"/>
  <c r="A6415" i="4"/>
  <c r="A6414" i="4"/>
  <c r="A6413" i="4"/>
  <c r="A6412" i="4"/>
  <c r="A6411" i="4"/>
  <c r="A6410" i="4"/>
  <c r="A6409" i="4"/>
  <c r="A6408" i="4"/>
  <c r="A6407" i="4"/>
  <c r="A6406" i="4"/>
  <c r="A6405" i="4"/>
  <c r="A6404" i="4"/>
  <c r="A6403" i="4"/>
  <c r="A6402" i="4"/>
  <c r="A6401" i="4"/>
  <c r="A6400" i="4"/>
  <c r="A6399" i="4"/>
  <c r="A6398" i="4"/>
  <c r="A6397" i="4"/>
  <c r="A6396" i="4"/>
  <c r="A6395" i="4"/>
  <c r="A6394" i="4"/>
  <c r="A6393" i="4"/>
  <c r="A6392" i="4"/>
  <c r="A6391" i="4"/>
  <c r="A6390" i="4"/>
  <c r="A6389" i="4"/>
  <c r="A6388" i="4"/>
  <c r="A6387" i="4"/>
  <c r="A6386" i="4"/>
  <c r="A6385" i="4"/>
  <c r="A6384" i="4"/>
  <c r="A6383" i="4"/>
  <c r="A6382" i="4"/>
  <c r="A6381" i="4"/>
  <c r="A6380" i="4"/>
  <c r="A6379" i="4"/>
  <c r="A6378" i="4"/>
  <c r="A6377" i="4"/>
  <c r="A6376" i="4"/>
  <c r="A6375" i="4"/>
  <c r="A6374" i="4"/>
  <c r="A6373" i="4"/>
  <c r="A6372" i="4"/>
  <c r="A6371" i="4"/>
  <c r="A6370" i="4"/>
  <c r="A6369" i="4"/>
  <c r="A6368" i="4"/>
  <c r="A6367" i="4"/>
  <c r="A6366" i="4"/>
  <c r="A6365" i="4"/>
  <c r="A6364" i="4"/>
  <c r="A6363" i="4"/>
  <c r="A6362" i="4"/>
  <c r="A6361" i="4"/>
  <c r="A6360" i="4"/>
  <c r="A6359" i="4"/>
  <c r="A6358" i="4"/>
  <c r="A6357" i="4"/>
  <c r="A6356" i="4"/>
  <c r="A6355" i="4"/>
  <c r="A6354" i="4"/>
  <c r="A6353" i="4"/>
  <c r="A6352" i="4"/>
  <c r="A6351" i="4"/>
  <c r="A6350" i="4"/>
  <c r="A6349" i="4"/>
  <c r="A6348" i="4"/>
  <c r="A6347" i="4"/>
  <c r="A6346" i="4"/>
  <c r="A6345" i="4"/>
  <c r="A6344" i="4"/>
  <c r="A6343" i="4"/>
  <c r="A6342" i="4"/>
  <c r="A6341" i="4"/>
  <c r="A6340" i="4"/>
  <c r="A6339" i="4"/>
  <c r="A6338" i="4"/>
  <c r="A6337" i="4"/>
  <c r="A6336" i="4"/>
  <c r="A6335" i="4"/>
  <c r="A6334" i="4"/>
  <c r="A6333" i="4"/>
  <c r="A6332" i="4"/>
  <c r="A6331" i="4"/>
  <c r="A6330" i="4"/>
  <c r="A6329" i="4"/>
  <c r="A6328" i="4"/>
  <c r="A6327" i="4"/>
  <c r="A6326" i="4"/>
  <c r="A6325" i="4"/>
  <c r="A6324" i="4"/>
  <c r="A6323" i="4"/>
  <c r="A6322" i="4"/>
  <c r="A6321" i="4"/>
  <c r="A6320" i="4"/>
  <c r="A6319" i="4"/>
  <c r="A6318" i="4"/>
  <c r="A6317" i="4"/>
  <c r="A6316" i="4"/>
  <c r="A6315" i="4"/>
  <c r="A6314" i="4"/>
  <c r="A6313" i="4"/>
  <c r="A6312" i="4"/>
  <c r="A6311" i="4"/>
  <c r="A6310" i="4"/>
  <c r="A6309" i="4"/>
  <c r="A6308" i="4"/>
  <c r="A6307" i="4"/>
  <c r="A6306" i="4"/>
  <c r="A6305" i="4"/>
  <c r="A6304" i="4"/>
  <c r="A6303" i="4"/>
  <c r="A6302" i="4"/>
  <c r="A6301" i="4"/>
  <c r="A6300" i="4"/>
  <c r="A6299" i="4"/>
  <c r="A6298" i="4"/>
  <c r="A6297" i="4"/>
  <c r="A6296" i="4"/>
  <c r="A6295" i="4"/>
  <c r="A6294" i="4"/>
  <c r="A6293" i="4"/>
  <c r="A6292" i="4"/>
  <c r="A6291" i="4"/>
  <c r="A6290" i="4"/>
  <c r="A6289" i="4"/>
  <c r="A6288" i="4"/>
  <c r="A6287" i="4"/>
  <c r="A6286" i="4"/>
  <c r="A6285" i="4"/>
  <c r="A6284" i="4"/>
  <c r="A6283" i="4"/>
  <c r="A6282" i="4"/>
  <c r="A6281" i="4"/>
  <c r="A6280" i="4"/>
  <c r="A6279" i="4"/>
  <c r="A6278" i="4"/>
  <c r="A6277" i="4"/>
  <c r="A6276" i="4"/>
  <c r="A6275" i="4"/>
  <c r="A6274" i="4"/>
  <c r="A6273" i="4"/>
  <c r="A6272" i="4"/>
  <c r="A6271" i="4"/>
  <c r="A6270" i="4"/>
  <c r="A6269" i="4"/>
  <c r="A6268" i="4"/>
  <c r="A6267" i="4"/>
  <c r="A6266" i="4"/>
  <c r="A6265" i="4"/>
  <c r="A6264" i="4"/>
  <c r="A6263" i="4"/>
  <c r="A6262" i="4"/>
  <c r="A6261" i="4"/>
  <c r="A6260" i="4"/>
  <c r="A6259" i="4"/>
  <c r="A6258" i="4"/>
  <c r="A6257" i="4"/>
  <c r="A6256" i="4"/>
  <c r="A6255" i="4"/>
  <c r="A6254" i="4"/>
  <c r="A6253" i="4"/>
  <c r="A6252" i="4"/>
  <c r="A6251" i="4"/>
  <c r="A6250" i="4"/>
  <c r="A6249" i="4"/>
  <c r="A6248" i="4"/>
  <c r="A6247" i="4"/>
  <c r="A6246" i="4"/>
  <c r="A6245" i="4"/>
  <c r="A6244" i="4"/>
  <c r="A6243" i="4"/>
  <c r="A6242" i="4"/>
  <c r="A6241" i="4"/>
  <c r="A6240" i="4"/>
  <c r="A6239" i="4"/>
  <c r="A6238" i="4"/>
  <c r="A6237" i="4"/>
  <c r="A6236" i="4"/>
  <c r="A6235" i="4"/>
  <c r="A6234" i="4"/>
  <c r="A6233" i="4"/>
  <c r="A6232" i="4"/>
  <c r="A6231" i="4"/>
  <c r="A6230" i="4"/>
  <c r="A6229" i="4"/>
  <c r="A6228" i="4"/>
  <c r="A6227" i="4"/>
  <c r="A6226" i="4"/>
  <c r="A6225" i="4"/>
  <c r="A6224" i="4"/>
  <c r="A6223" i="4"/>
  <c r="A6222" i="4"/>
  <c r="A6221" i="4"/>
  <c r="A6220" i="4"/>
  <c r="A6219" i="4"/>
  <c r="A6218" i="4"/>
  <c r="A6217" i="4"/>
  <c r="A6216" i="4"/>
  <c r="A6215" i="4"/>
  <c r="A6214" i="4"/>
  <c r="A6213" i="4"/>
  <c r="A6212" i="4"/>
  <c r="A6211" i="4"/>
  <c r="A6210" i="4"/>
  <c r="A6209" i="4"/>
  <c r="A6208" i="4"/>
  <c r="A6207" i="4"/>
  <c r="A6206" i="4"/>
  <c r="A6205" i="4"/>
  <c r="A6204" i="4"/>
  <c r="A6203" i="4"/>
  <c r="A6202" i="4"/>
  <c r="A6201" i="4"/>
  <c r="A6200" i="4"/>
  <c r="A6199" i="4"/>
  <c r="A6198" i="4"/>
  <c r="A6197" i="4"/>
  <c r="A6196" i="4"/>
  <c r="A6195" i="4"/>
  <c r="A6194" i="4"/>
  <c r="A6193" i="4"/>
  <c r="A6192" i="4"/>
  <c r="A6191" i="4"/>
  <c r="A6190" i="4"/>
  <c r="A6189" i="4"/>
  <c r="A6188" i="4"/>
  <c r="A6187" i="4"/>
  <c r="A6186" i="4"/>
  <c r="A6185" i="4"/>
  <c r="A6184" i="4"/>
  <c r="A6183" i="4"/>
  <c r="A6182" i="4"/>
  <c r="A6181" i="4"/>
  <c r="A6180" i="4"/>
  <c r="A6179" i="4"/>
  <c r="A6178" i="4"/>
  <c r="A6177" i="4"/>
  <c r="A6176" i="4"/>
  <c r="A6175" i="4"/>
  <c r="A6174" i="4"/>
  <c r="A6173" i="4"/>
  <c r="A6172" i="4"/>
  <c r="A6171" i="4"/>
  <c r="A6170" i="4"/>
  <c r="A6169" i="4"/>
  <c r="A6168" i="4"/>
  <c r="A6167" i="4"/>
  <c r="A6166" i="4"/>
  <c r="A6165" i="4"/>
  <c r="A6164" i="4"/>
  <c r="A6163" i="4"/>
  <c r="A6162" i="4"/>
  <c r="A6161" i="4"/>
  <c r="A6160" i="4"/>
  <c r="A6159" i="4"/>
  <c r="A6158" i="4"/>
  <c r="A6157" i="4"/>
  <c r="A6156" i="4"/>
  <c r="A6155" i="4"/>
  <c r="A6154" i="4"/>
  <c r="A6153" i="4"/>
  <c r="A6152" i="4"/>
  <c r="A6151" i="4"/>
  <c r="A6150" i="4"/>
  <c r="A6149" i="4"/>
  <c r="A6148" i="4"/>
  <c r="A6147" i="4"/>
  <c r="A6146" i="4"/>
  <c r="A6145" i="4"/>
  <c r="A6144" i="4"/>
  <c r="A6143" i="4"/>
  <c r="A6142" i="4"/>
  <c r="A6141" i="4"/>
  <c r="A6140" i="4"/>
  <c r="A6139" i="4"/>
  <c r="A6138" i="4"/>
  <c r="A6137" i="4"/>
  <c r="A6136" i="4"/>
  <c r="A6135" i="4"/>
  <c r="A6134" i="4"/>
  <c r="A6133" i="4"/>
  <c r="A6132" i="4"/>
  <c r="A6131" i="4"/>
  <c r="A6130" i="4"/>
  <c r="A6129" i="4"/>
  <c r="A6128" i="4"/>
  <c r="A6127" i="4"/>
  <c r="A6126" i="4"/>
  <c r="A6125" i="4"/>
  <c r="A6124" i="4"/>
  <c r="A6123" i="4"/>
  <c r="A6122" i="4"/>
  <c r="A6121" i="4"/>
  <c r="A6120" i="4"/>
  <c r="A6119" i="4"/>
  <c r="A6118" i="4"/>
  <c r="A6117" i="4"/>
  <c r="A6116" i="4"/>
  <c r="A6115" i="4"/>
  <c r="A6114" i="4"/>
  <c r="A6113" i="4"/>
  <c r="A6112" i="4"/>
  <c r="A6111" i="4"/>
  <c r="A6110" i="4"/>
  <c r="A6109" i="4"/>
  <c r="A6108" i="4"/>
  <c r="A6107" i="4"/>
  <c r="A6106" i="4"/>
  <c r="A6105" i="4"/>
  <c r="A6104" i="4"/>
  <c r="A6103" i="4"/>
  <c r="A6102" i="4"/>
  <c r="A6101" i="4"/>
  <c r="A6100" i="4"/>
  <c r="A6099" i="4"/>
  <c r="A6098" i="4"/>
  <c r="A6097" i="4"/>
  <c r="A6096" i="4"/>
  <c r="A6095" i="4"/>
  <c r="A6094" i="4"/>
  <c r="A6093" i="4"/>
  <c r="A6092" i="4"/>
  <c r="A6091" i="4"/>
  <c r="A6090" i="4"/>
  <c r="A6089" i="4"/>
  <c r="A6088" i="4"/>
  <c r="A6087" i="4"/>
  <c r="A6086" i="4"/>
  <c r="A6085" i="4"/>
  <c r="A6084" i="4"/>
  <c r="A6083" i="4"/>
  <c r="A6082" i="4"/>
  <c r="A6081" i="4"/>
  <c r="A6080" i="4"/>
  <c r="A6079" i="4"/>
  <c r="A6078" i="4"/>
  <c r="A6077" i="4"/>
  <c r="A6076" i="4"/>
  <c r="A6075" i="4"/>
  <c r="A6074" i="4"/>
  <c r="A6073" i="4"/>
  <c r="A6072" i="4"/>
  <c r="A6071" i="4"/>
  <c r="A6070" i="4"/>
  <c r="A6069" i="4"/>
  <c r="A6068" i="4"/>
  <c r="A6067" i="4"/>
  <c r="A6066" i="4"/>
  <c r="A6065" i="4"/>
  <c r="A6064" i="4"/>
  <c r="A6063" i="4"/>
  <c r="A6062" i="4"/>
  <c r="A6061" i="4"/>
  <c r="A6060" i="4"/>
  <c r="A6059" i="4"/>
  <c r="A6058" i="4"/>
  <c r="A6057" i="4"/>
  <c r="A6056" i="4"/>
  <c r="A6055" i="4"/>
  <c r="A6054" i="4"/>
  <c r="A6053" i="4"/>
  <c r="A6052" i="4"/>
  <c r="A6051" i="4"/>
  <c r="A6050" i="4"/>
  <c r="A6049" i="4"/>
  <c r="A6048" i="4"/>
  <c r="A6047" i="4"/>
  <c r="A6046" i="4"/>
  <c r="A6045" i="4"/>
  <c r="A6044" i="4"/>
  <c r="A6043" i="4"/>
  <c r="A6042" i="4"/>
  <c r="A6041" i="4"/>
  <c r="A6040" i="4"/>
  <c r="A6039" i="4"/>
  <c r="A6038" i="4"/>
  <c r="A6037" i="4"/>
  <c r="A6036" i="4"/>
  <c r="A6035" i="4"/>
  <c r="A6034" i="4"/>
  <c r="A6033" i="4"/>
  <c r="A6032" i="4"/>
  <c r="A6031" i="4"/>
  <c r="A6030" i="4"/>
  <c r="A6029" i="4"/>
  <c r="A6028" i="4"/>
  <c r="A6027" i="4"/>
  <c r="A6026" i="4"/>
  <c r="A6025" i="4"/>
  <c r="A6024" i="4"/>
  <c r="A6023" i="4"/>
  <c r="A6022" i="4"/>
  <c r="A6021" i="4"/>
  <c r="A6020" i="4"/>
  <c r="A6019" i="4"/>
  <c r="A6018" i="4"/>
  <c r="A6017" i="4"/>
  <c r="A6016" i="4"/>
  <c r="A6015" i="4"/>
  <c r="A6014" i="4"/>
  <c r="A6013" i="4"/>
  <c r="A6012" i="4"/>
  <c r="A6011" i="4"/>
  <c r="A6010" i="4"/>
  <c r="A6009" i="4"/>
  <c r="A6008" i="4"/>
  <c r="A6007" i="4"/>
  <c r="A6006" i="4"/>
  <c r="A6005" i="4"/>
  <c r="A6004" i="4"/>
  <c r="A6003" i="4"/>
  <c r="A6002" i="4"/>
  <c r="A6001" i="4"/>
  <c r="A6000" i="4"/>
  <c r="A5999" i="4"/>
  <c r="A5998" i="4"/>
  <c r="A5997" i="4"/>
  <c r="A5996" i="4"/>
  <c r="A5995" i="4"/>
  <c r="A5994" i="4"/>
  <c r="A5993" i="4"/>
  <c r="A5992" i="4"/>
  <c r="A5991" i="4"/>
  <c r="A5990" i="4"/>
  <c r="A5989" i="4"/>
  <c r="A5988" i="4"/>
  <c r="A5987" i="4"/>
  <c r="A5986" i="4"/>
  <c r="A5985" i="4"/>
  <c r="A5984" i="4"/>
  <c r="A5983" i="4"/>
  <c r="A5982" i="4"/>
  <c r="A5981" i="4"/>
  <c r="A5980" i="4"/>
  <c r="A5979" i="4"/>
  <c r="A5978" i="4"/>
  <c r="A5977" i="4"/>
  <c r="A5976" i="4"/>
  <c r="A5975" i="4"/>
  <c r="A5974" i="4"/>
  <c r="A5973" i="4"/>
  <c r="A5972" i="4"/>
  <c r="A5971" i="4"/>
  <c r="A5970" i="4"/>
  <c r="A5969" i="4"/>
  <c r="A5968" i="4"/>
  <c r="A5967" i="4"/>
  <c r="A5966" i="4"/>
  <c r="A5965" i="4"/>
  <c r="A5964" i="4"/>
  <c r="A5963" i="4"/>
  <c r="A5962" i="4"/>
  <c r="A5961" i="4"/>
  <c r="A5960" i="4"/>
  <c r="A5959" i="4"/>
  <c r="A5958" i="4"/>
  <c r="A5957" i="4"/>
  <c r="A5956" i="4"/>
  <c r="A5955" i="4"/>
  <c r="A5954" i="4"/>
  <c r="A5953" i="4"/>
  <c r="A5952" i="4"/>
  <c r="A5951" i="4"/>
  <c r="A5950" i="4"/>
  <c r="A5949" i="4"/>
  <c r="A5948" i="4"/>
  <c r="A5947" i="4"/>
  <c r="A5946" i="4"/>
  <c r="A5945" i="4"/>
  <c r="A5944" i="4"/>
  <c r="A5943" i="4"/>
  <c r="A5942" i="4"/>
  <c r="A5941" i="4"/>
  <c r="A5940" i="4"/>
  <c r="A5939" i="4"/>
  <c r="A5938" i="4"/>
  <c r="A5937" i="4"/>
  <c r="A5936" i="4"/>
  <c r="A5935" i="4"/>
  <c r="A5934" i="4"/>
  <c r="A5933" i="4"/>
  <c r="A5932" i="4"/>
  <c r="A5931" i="4"/>
  <c r="A5930" i="4"/>
  <c r="A5929" i="4"/>
  <c r="A5928" i="4"/>
  <c r="A5927" i="4"/>
  <c r="A5926" i="4"/>
  <c r="A5925" i="4"/>
  <c r="A5924" i="4"/>
  <c r="A5923" i="4"/>
  <c r="A5922" i="4"/>
  <c r="A5921" i="4"/>
  <c r="A5920" i="4"/>
  <c r="A5919" i="4"/>
  <c r="A5918" i="4"/>
  <c r="A5917" i="4"/>
  <c r="A5916" i="4"/>
  <c r="A5915" i="4"/>
  <c r="A5914" i="4"/>
  <c r="A5913" i="4"/>
  <c r="A5912" i="4"/>
  <c r="A5911" i="4"/>
  <c r="A5910" i="4"/>
  <c r="A5909" i="4"/>
  <c r="A5908" i="4"/>
  <c r="A5907" i="4"/>
  <c r="A5906" i="4"/>
  <c r="A5905" i="4"/>
  <c r="A5904" i="4"/>
  <c r="A5903" i="4"/>
  <c r="A5902" i="4"/>
  <c r="A5901" i="4"/>
  <c r="A5900" i="4"/>
  <c r="A5899" i="4"/>
  <c r="A5898" i="4"/>
  <c r="A5897" i="4"/>
  <c r="A5896" i="4"/>
  <c r="A5895" i="4"/>
  <c r="A5894" i="4"/>
  <c r="A5893" i="4"/>
  <c r="A5892" i="4"/>
  <c r="A5891" i="4"/>
  <c r="A5890" i="4"/>
  <c r="A5889" i="4"/>
  <c r="A5888" i="4"/>
  <c r="A5887" i="4"/>
  <c r="A5886" i="4"/>
  <c r="A5885" i="4"/>
  <c r="A5884" i="4"/>
  <c r="A5883" i="4"/>
  <c r="A5882" i="4"/>
  <c r="A5881" i="4"/>
  <c r="A5880" i="4"/>
  <c r="A5879" i="4"/>
  <c r="A5878" i="4"/>
  <c r="A5877" i="4"/>
  <c r="A5876" i="4"/>
  <c r="A5875" i="4"/>
  <c r="A5874" i="4"/>
  <c r="A5873" i="4"/>
  <c r="A5872" i="4"/>
  <c r="A5871" i="4"/>
  <c r="A5870" i="4"/>
  <c r="A5869" i="4"/>
  <c r="A5868" i="4"/>
  <c r="A5867" i="4"/>
  <c r="A5866" i="4"/>
  <c r="A5865" i="4"/>
  <c r="A5864" i="4"/>
  <c r="A5863" i="4"/>
  <c r="A5862" i="4"/>
  <c r="A5861" i="4"/>
  <c r="A5860" i="4"/>
  <c r="A5859" i="4"/>
  <c r="A5858" i="4"/>
  <c r="A5857" i="4"/>
  <c r="A5856" i="4"/>
  <c r="A5855" i="4"/>
  <c r="A5854" i="4"/>
  <c r="A5853" i="4"/>
  <c r="A5852" i="4"/>
  <c r="A5851" i="4"/>
  <c r="A5850" i="4"/>
  <c r="A5849" i="4"/>
  <c r="A5848" i="4"/>
  <c r="A5847" i="4"/>
  <c r="A5846" i="4"/>
  <c r="A5845" i="4"/>
  <c r="A5844" i="4"/>
  <c r="A5843" i="4"/>
  <c r="A5842" i="4"/>
  <c r="A5841" i="4"/>
  <c r="A5840" i="4"/>
  <c r="A5839" i="4"/>
  <c r="A5838" i="4"/>
  <c r="A5837" i="4"/>
  <c r="A5836" i="4"/>
  <c r="A5835" i="4"/>
  <c r="A5834" i="4"/>
  <c r="A5833" i="4"/>
  <c r="A5832" i="4"/>
  <c r="A5831" i="4"/>
  <c r="A5830" i="4"/>
  <c r="A5829" i="4"/>
  <c r="A5828" i="4"/>
  <c r="A5827" i="4"/>
  <c r="A5826" i="4"/>
  <c r="A5825" i="4"/>
  <c r="A5824" i="4"/>
  <c r="A5823" i="4"/>
  <c r="A5822" i="4"/>
  <c r="A5821" i="4"/>
  <c r="A5820" i="4"/>
  <c r="A5819" i="4"/>
  <c r="A5818" i="4"/>
  <c r="A5817" i="4"/>
  <c r="A5816" i="4"/>
  <c r="A5815" i="4"/>
  <c r="A5814" i="4"/>
  <c r="A5813" i="4"/>
  <c r="A5812" i="4"/>
  <c r="A5811" i="4"/>
  <c r="A5810" i="4"/>
  <c r="A5809" i="4"/>
  <c r="A5808" i="4"/>
  <c r="A5807" i="4"/>
  <c r="A5806" i="4"/>
  <c r="A5805" i="4"/>
  <c r="A5804" i="4"/>
  <c r="A5803" i="4"/>
  <c r="A5802" i="4"/>
  <c r="A5801" i="4"/>
  <c r="A5800" i="4"/>
  <c r="A5799" i="4"/>
  <c r="A5798" i="4"/>
  <c r="A5797" i="4"/>
  <c r="A5796" i="4"/>
  <c r="A5795" i="4"/>
  <c r="A5794" i="4"/>
  <c r="A5793" i="4"/>
  <c r="A5792" i="4"/>
  <c r="A5791" i="4"/>
  <c r="A5790" i="4"/>
  <c r="A5789" i="4"/>
  <c r="A5788" i="4"/>
  <c r="A5787" i="4"/>
  <c r="A5786" i="4"/>
  <c r="A5785" i="4"/>
  <c r="A5784" i="4"/>
  <c r="A5783" i="4"/>
  <c r="A5782" i="4"/>
  <c r="A5781" i="4"/>
  <c r="A5780" i="4"/>
  <c r="A5779" i="4"/>
  <c r="A5778" i="4"/>
  <c r="A5777" i="4"/>
  <c r="A5776" i="4"/>
  <c r="A5775" i="4"/>
  <c r="A5774" i="4"/>
  <c r="A5773" i="4"/>
  <c r="A5772" i="4"/>
  <c r="A5771" i="4"/>
  <c r="A5770" i="4"/>
  <c r="A5769" i="4"/>
  <c r="A5768" i="4"/>
  <c r="A5767" i="4"/>
  <c r="A5766" i="4"/>
  <c r="A5765" i="4"/>
  <c r="A5764" i="4"/>
  <c r="A5763" i="4"/>
  <c r="A5762" i="4"/>
  <c r="A5761" i="4"/>
  <c r="A5760" i="4"/>
  <c r="A5759" i="4"/>
  <c r="A5758" i="4"/>
  <c r="A5757" i="4"/>
  <c r="A5756" i="4"/>
  <c r="A5755" i="4"/>
  <c r="A5754" i="4"/>
  <c r="A5753" i="4"/>
  <c r="A5752" i="4"/>
  <c r="A5751" i="4"/>
  <c r="A5750" i="4"/>
  <c r="A5749" i="4"/>
  <c r="A5748" i="4"/>
  <c r="A5747" i="4"/>
  <c r="A5746" i="4"/>
  <c r="A5745" i="4"/>
  <c r="A5744" i="4"/>
  <c r="A5743" i="4"/>
  <c r="A5742" i="4"/>
  <c r="A5741" i="4"/>
  <c r="A5740" i="4"/>
  <c r="A5739" i="4"/>
  <c r="A5738" i="4"/>
  <c r="A5737" i="4"/>
  <c r="A5736" i="4"/>
  <c r="A5735" i="4"/>
  <c r="A5734" i="4"/>
  <c r="A5733" i="4"/>
  <c r="A5732" i="4"/>
  <c r="A5731" i="4"/>
  <c r="A5730" i="4"/>
  <c r="A5729" i="4"/>
  <c r="A5728" i="4"/>
  <c r="A5727" i="4"/>
  <c r="A5726" i="4"/>
  <c r="A5725" i="4"/>
  <c r="A5724" i="4"/>
  <c r="A5723" i="4"/>
  <c r="A5722" i="4"/>
  <c r="A5721" i="4"/>
  <c r="A5720" i="4"/>
  <c r="A5719" i="4"/>
  <c r="A5718" i="4"/>
  <c r="A5717" i="4"/>
  <c r="A5716" i="4"/>
  <c r="A5715" i="4"/>
  <c r="A5714" i="4"/>
  <c r="A5713" i="4"/>
  <c r="A5712" i="4"/>
  <c r="A5711" i="4"/>
  <c r="A5710" i="4"/>
  <c r="A5709" i="4"/>
  <c r="A5708" i="4"/>
  <c r="A5707" i="4"/>
  <c r="A5706" i="4"/>
  <c r="A5705" i="4"/>
  <c r="A5704" i="4"/>
  <c r="A5703" i="4"/>
  <c r="A5702" i="4"/>
  <c r="A5701" i="4"/>
  <c r="A5700" i="4"/>
  <c r="A5699" i="4"/>
  <c r="A5698" i="4"/>
  <c r="A5697" i="4"/>
  <c r="A5696" i="4"/>
  <c r="A5695" i="4"/>
  <c r="A5694" i="4"/>
  <c r="A5693" i="4"/>
  <c r="A5692" i="4"/>
  <c r="A5691" i="4"/>
  <c r="A5690" i="4"/>
  <c r="A5689" i="4"/>
  <c r="A5688" i="4"/>
  <c r="A5687" i="4"/>
  <c r="A5686" i="4"/>
  <c r="A5685" i="4"/>
  <c r="A5684" i="4"/>
  <c r="A5683" i="4"/>
  <c r="A5682" i="4"/>
  <c r="A5681" i="4"/>
  <c r="A5680" i="4"/>
  <c r="A5679" i="4"/>
  <c r="A5678" i="4"/>
  <c r="A5677" i="4"/>
  <c r="A5676" i="4"/>
  <c r="A5675" i="4"/>
  <c r="A5674" i="4"/>
  <c r="A5673" i="4"/>
  <c r="A5672" i="4"/>
  <c r="A5671" i="4"/>
  <c r="A5670" i="4"/>
  <c r="A5669" i="4"/>
  <c r="A5668" i="4"/>
  <c r="A5667" i="4"/>
  <c r="A5666" i="4"/>
  <c r="A5665" i="4"/>
  <c r="A5664" i="4"/>
  <c r="A5663" i="4"/>
  <c r="A5662" i="4"/>
  <c r="A5661" i="4"/>
  <c r="A5660" i="4"/>
  <c r="A5659" i="4"/>
  <c r="A5658" i="4"/>
  <c r="A5657" i="4"/>
  <c r="A5656" i="4"/>
  <c r="A5655" i="4"/>
  <c r="A5654" i="4"/>
  <c r="A5653" i="4"/>
  <c r="A5652" i="4"/>
  <c r="A5651" i="4"/>
  <c r="A5650" i="4"/>
  <c r="A5649" i="4"/>
  <c r="A5648" i="4"/>
  <c r="A5647" i="4"/>
  <c r="A5646" i="4"/>
  <c r="A5645" i="4"/>
  <c r="A5644" i="4"/>
  <c r="A5643" i="4"/>
  <c r="A5642" i="4"/>
  <c r="A5641" i="4"/>
  <c r="A5640" i="4"/>
  <c r="A5639" i="4"/>
  <c r="A5638" i="4"/>
  <c r="A5637" i="4"/>
  <c r="A5636" i="4"/>
  <c r="A5635" i="4"/>
  <c r="A5634" i="4"/>
  <c r="A5633" i="4"/>
  <c r="A5632" i="4"/>
  <c r="A5631" i="4"/>
  <c r="A5630" i="4"/>
  <c r="A5629" i="4"/>
  <c r="A5628" i="4"/>
  <c r="A5627" i="4"/>
  <c r="A5626" i="4"/>
  <c r="A5625" i="4"/>
  <c r="A5624" i="4"/>
  <c r="A5623" i="4"/>
  <c r="A5622" i="4"/>
  <c r="A5621" i="4"/>
  <c r="A5620" i="4"/>
  <c r="A5619" i="4"/>
  <c r="A5618" i="4"/>
  <c r="A5617" i="4"/>
  <c r="A5616" i="4"/>
  <c r="A5615" i="4"/>
  <c r="A5614" i="4"/>
  <c r="A5613" i="4"/>
  <c r="A5612" i="4"/>
  <c r="A5611" i="4"/>
  <c r="A5610" i="4"/>
  <c r="A5609" i="4"/>
  <c r="A5608" i="4"/>
  <c r="A5607" i="4"/>
  <c r="A5606" i="4"/>
  <c r="A5605" i="4"/>
  <c r="A5604" i="4"/>
  <c r="A5603" i="4"/>
  <c r="A5602" i="4"/>
  <c r="A5601" i="4"/>
  <c r="A5600" i="4"/>
  <c r="A5599" i="4"/>
  <c r="A5598" i="4"/>
  <c r="A5597" i="4"/>
  <c r="A5596" i="4"/>
  <c r="A5595" i="4"/>
  <c r="A5594" i="4"/>
  <c r="A5593" i="4"/>
  <c r="A5592" i="4"/>
  <c r="A5591" i="4"/>
  <c r="A5590" i="4"/>
  <c r="A5589" i="4"/>
  <c r="A5588" i="4"/>
  <c r="A5587" i="4"/>
  <c r="A5586" i="4"/>
  <c r="A5585" i="4"/>
  <c r="A5584" i="4"/>
  <c r="A5583" i="4"/>
  <c r="A5582" i="4"/>
  <c r="A5581" i="4"/>
  <c r="A5580" i="4"/>
  <c r="A5579" i="4"/>
  <c r="A5578" i="4"/>
  <c r="A5577" i="4"/>
  <c r="A5576" i="4"/>
  <c r="A5575" i="4"/>
  <c r="A5574" i="4"/>
  <c r="A5573" i="4"/>
  <c r="A5572" i="4"/>
  <c r="A5571" i="4"/>
  <c r="A5570" i="4"/>
  <c r="A5569" i="4"/>
  <c r="A5568" i="4"/>
  <c r="A5567" i="4"/>
  <c r="A5566" i="4"/>
  <c r="A5565" i="4"/>
  <c r="A5564" i="4"/>
  <c r="A5563" i="4"/>
  <c r="A5562" i="4"/>
  <c r="A5561" i="4"/>
  <c r="A5560" i="4"/>
  <c r="A5559" i="4"/>
  <c r="A5558" i="4"/>
  <c r="A5557" i="4"/>
  <c r="A5556" i="4"/>
  <c r="A5555" i="4"/>
  <c r="A5554" i="4"/>
  <c r="A5553" i="4"/>
  <c r="A5552" i="4"/>
  <c r="A5551" i="4"/>
  <c r="A5550" i="4"/>
  <c r="A5549" i="4"/>
  <c r="A5548" i="4"/>
  <c r="A5547" i="4"/>
  <c r="A5546" i="4"/>
  <c r="A5545" i="4"/>
  <c r="A5544" i="4"/>
  <c r="A5543" i="4"/>
  <c r="A5542" i="4"/>
  <c r="A5541" i="4"/>
  <c r="A5540" i="4"/>
  <c r="A5539" i="4"/>
  <c r="A5538" i="4"/>
  <c r="A5537" i="4"/>
  <c r="A5536" i="4"/>
  <c r="A5535" i="4"/>
  <c r="A5534" i="4"/>
  <c r="A5533" i="4"/>
  <c r="A5532" i="4"/>
  <c r="A5531" i="4"/>
  <c r="A5530" i="4"/>
  <c r="A5529" i="4"/>
  <c r="A5528" i="4"/>
  <c r="A5527" i="4"/>
  <c r="A5526" i="4"/>
  <c r="A5525" i="4"/>
  <c r="A5524" i="4"/>
  <c r="A5523" i="4"/>
  <c r="A5522" i="4"/>
  <c r="A5521" i="4"/>
  <c r="A5520" i="4"/>
  <c r="A5519" i="4"/>
  <c r="A5518" i="4"/>
  <c r="A5517" i="4"/>
  <c r="A5516" i="4"/>
  <c r="A5515" i="4"/>
  <c r="A5514" i="4"/>
  <c r="A5513" i="4"/>
  <c r="A5512" i="4"/>
  <c r="A5511" i="4"/>
  <c r="A5510" i="4"/>
  <c r="A5509" i="4"/>
  <c r="A5508" i="4"/>
  <c r="A5507" i="4"/>
  <c r="A5506" i="4"/>
  <c r="A5505" i="4"/>
  <c r="A5504" i="4"/>
  <c r="A5503" i="4"/>
  <c r="A5502" i="4"/>
  <c r="A5501" i="4"/>
  <c r="A5500" i="4"/>
  <c r="A5499" i="4"/>
  <c r="A5498" i="4"/>
  <c r="A5497" i="4"/>
  <c r="A5496" i="4"/>
  <c r="A5495" i="4"/>
  <c r="A5494" i="4"/>
  <c r="A5493" i="4"/>
  <c r="A5492" i="4"/>
  <c r="A5491" i="4"/>
  <c r="A5490" i="4"/>
  <c r="A5489" i="4"/>
  <c r="A5488" i="4"/>
  <c r="A5487" i="4"/>
  <c r="A5486" i="4"/>
  <c r="A5485" i="4"/>
  <c r="A5484" i="4"/>
  <c r="A5483" i="4"/>
  <c r="A5482" i="4"/>
  <c r="A5481" i="4"/>
  <c r="A5480" i="4"/>
  <c r="A5479" i="4"/>
  <c r="A5478" i="4"/>
  <c r="A5477" i="4"/>
  <c r="A5476" i="4"/>
  <c r="A5475" i="4"/>
  <c r="A5474" i="4"/>
  <c r="A5473" i="4"/>
  <c r="A5472" i="4"/>
  <c r="A5471" i="4"/>
  <c r="A5470" i="4"/>
  <c r="A5469" i="4"/>
  <c r="A5468" i="4"/>
  <c r="A5467" i="4"/>
  <c r="A5466" i="4"/>
  <c r="A5465" i="4"/>
  <c r="A5464" i="4"/>
  <c r="A5463" i="4"/>
  <c r="A5462" i="4"/>
  <c r="A5461" i="4"/>
  <c r="A5460" i="4"/>
  <c r="A5459" i="4"/>
  <c r="A5458" i="4"/>
  <c r="A5457" i="4"/>
  <c r="A5456" i="4"/>
  <c r="A5455" i="4"/>
  <c r="A5454" i="4"/>
  <c r="A5453" i="4"/>
  <c r="A5452" i="4"/>
  <c r="A5451" i="4"/>
  <c r="A5450" i="4"/>
  <c r="A5449" i="4"/>
  <c r="A5448" i="4"/>
  <c r="A5447" i="4"/>
  <c r="A5446" i="4"/>
  <c r="A5445" i="4"/>
  <c r="A5444" i="4"/>
  <c r="A5443" i="4"/>
  <c r="A5442" i="4"/>
  <c r="A5441" i="4"/>
  <c r="A5440" i="4"/>
  <c r="A5439" i="4"/>
  <c r="A5438" i="4"/>
  <c r="A5437" i="4"/>
  <c r="A5436" i="4"/>
  <c r="A5435" i="4"/>
  <c r="A5434" i="4"/>
  <c r="A5433" i="4"/>
  <c r="A5432" i="4"/>
  <c r="A5431" i="4"/>
  <c r="A5430" i="4"/>
  <c r="A5429" i="4"/>
  <c r="A5428" i="4"/>
  <c r="A5427" i="4"/>
  <c r="A5426" i="4"/>
  <c r="A5425" i="4"/>
  <c r="A5424" i="4"/>
  <c r="A5423" i="4"/>
  <c r="A5422" i="4"/>
  <c r="A5421" i="4"/>
  <c r="A5420" i="4"/>
  <c r="A5419" i="4"/>
  <c r="A5418" i="4"/>
  <c r="A5417" i="4"/>
  <c r="A5416" i="4"/>
  <c r="A5415" i="4"/>
  <c r="A5414" i="4"/>
  <c r="A5413" i="4"/>
  <c r="A5412" i="4"/>
  <c r="A5411" i="4"/>
  <c r="A5410" i="4"/>
  <c r="A5409" i="4"/>
  <c r="A5408" i="4"/>
  <c r="A5407" i="4"/>
  <c r="A5406" i="4"/>
  <c r="A5405" i="4"/>
  <c r="A5404" i="4"/>
  <c r="A5403" i="4"/>
  <c r="A5402" i="4"/>
  <c r="A5401" i="4"/>
  <c r="A5400" i="4"/>
  <c r="A5399" i="4"/>
  <c r="A5398" i="4"/>
  <c r="A5397" i="4"/>
  <c r="A5396" i="4"/>
  <c r="A5395" i="4"/>
  <c r="A5394" i="4"/>
  <c r="A5393" i="4"/>
  <c r="A5392" i="4"/>
  <c r="A5391" i="4"/>
  <c r="A5390" i="4"/>
  <c r="A5389" i="4"/>
  <c r="A5388" i="4"/>
  <c r="A5387" i="4"/>
  <c r="A5386" i="4"/>
  <c r="A5385" i="4"/>
  <c r="A5384" i="4"/>
  <c r="A5383" i="4"/>
  <c r="A5382" i="4"/>
  <c r="A5381" i="4"/>
  <c r="A5380" i="4"/>
  <c r="A5379" i="4"/>
  <c r="A5378" i="4"/>
  <c r="A5377" i="4"/>
  <c r="A5376" i="4"/>
  <c r="A5375" i="4"/>
  <c r="A5374" i="4"/>
  <c r="A5373" i="4"/>
  <c r="A5372" i="4"/>
  <c r="A5371" i="4"/>
  <c r="A5370" i="4"/>
  <c r="A5369" i="4"/>
  <c r="A5368" i="4"/>
  <c r="A5367" i="4"/>
  <c r="A5366" i="4"/>
  <c r="A5365" i="4"/>
  <c r="A5364" i="4"/>
  <c r="A5363" i="4"/>
  <c r="A5362" i="4"/>
  <c r="A5361" i="4"/>
  <c r="A5360" i="4"/>
  <c r="A5359" i="4"/>
  <c r="A5358" i="4"/>
  <c r="A5357" i="4"/>
  <c r="A5356" i="4"/>
  <c r="A5355" i="4"/>
  <c r="A5354" i="4"/>
  <c r="A5353" i="4"/>
  <c r="A5352" i="4"/>
  <c r="A5351" i="4"/>
  <c r="A5350" i="4"/>
  <c r="A5349" i="4"/>
  <c r="A5348" i="4"/>
  <c r="A5347" i="4"/>
  <c r="A5346" i="4"/>
  <c r="A5345" i="4"/>
  <c r="A5344" i="4"/>
  <c r="A5343" i="4"/>
  <c r="A5342" i="4"/>
  <c r="A5341" i="4"/>
  <c r="A5340" i="4"/>
  <c r="A5339" i="4"/>
  <c r="A5338" i="4"/>
  <c r="A5337" i="4"/>
  <c r="A5336" i="4"/>
  <c r="A5335" i="4"/>
  <c r="A5334" i="4"/>
  <c r="A5333" i="4"/>
  <c r="A5332" i="4"/>
  <c r="A5331" i="4"/>
  <c r="A5330" i="4"/>
  <c r="A5329" i="4"/>
  <c r="A5328" i="4"/>
  <c r="A5327" i="4"/>
  <c r="A5326" i="4"/>
  <c r="A5325" i="4"/>
  <c r="A5324" i="4"/>
  <c r="A5323" i="4"/>
  <c r="A5322" i="4"/>
  <c r="A5321" i="4"/>
  <c r="A5320" i="4"/>
  <c r="A5319" i="4"/>
  <c r="A5318" i="4"/>
  <c r="A5317" i="4"/>
  <c r="A5316" i="4"/>
  <c r="A5315" i="4"/>
  <c r="A5314" i="4"/>
  <c r="A5313" i="4"/>
  <c r="A5312" i="4"/>
  <c r="A5311" i="4"/>
  <c r="A5310" i="4"/>
  <c r="A5309" i="4"/>
  <c r="A5308" i="4"/>
  <c r="A5307" i="4"/>
  <c r="A5306" i="4"/>
  <c r="A5305" i="4"/>
  <c r="A5304" i="4"/>
  <c r="A5303" i="4"/>
  <c r="A5302" i="4"/>
  <c r="A5301" i="4"/>
  <c r="A5300" i="4"/>
  <c r="A5299" i="4"/>
  <c r="A5298" i="4"/>
  <c r="A5297" i="4"/>
  <c r="A5296" i="4"/>
  <c r="A5295" i="4"/>
  <c r="A5294" i="4"/>
  <c r="A5293" i="4"/>
  <c r="A5292" i="4"/>
  <c r="A5291" i="4"/>
  <c r="A5290" i="4"/>
  <c r="A5289" i="4"/>
  <c r="A5288" i="4"/>
  <c r="A5287" i="4"/>
  <c r="A5286" i="4"/>
  <c r="A5285" i="4"/>
  <c r="A5284" i="4"/>
  <c r="A5283" i="4"/>
  <c r="A5282" i="4"/>
  <c r="A5281" i="4"/>
  <c r="A5280" i="4"/>
  <c r="A5279" i="4"/>
  <c r="A5278" i="4"/>
  <c r="A5277" i="4"/>
  <c r="A5276" i="4"/>
  <c r="A5275" i="4"/>
  <c r="A5274" i="4"/>
  <c r="A5273" i="4"/>
  <c r="A5272" i="4"/>
  <c r="A5271" i="4"/>
  <c r="A5270" i="4"/>
  <c r="A5269" i="4"/>
  <c r="A5268" i="4"/>
  <c r="A5267" i="4"/>
  <c r="A5266" i="4"/>
  <c r="A5265" i="4"/>
  <c r="A5264" i="4"/>
  <c r="A5263" i="4"/>
  <c r="A5262" i="4"/>
  <c r="A5261" i="4"/>
  <c r="A5260" i="4"/>
  <c r="A5259" i="4"/>
  <c r="A5258" i="4"/>
  <c r="A5257" i="4"/>
  <c r="A5256" i="4"/>
  <c r="A5255" i="4"/>
  <c r="A5254" i="4"/>
  <c r="A5253" i="4"/>
  <c r="A5252" i="4"/>
  <c r="A5251" i="4"/>
  <c r="A5250" i="4"/>
  <c r="A5249" i="4"/>
  <c r="A5248" i="4"/>
  <c r="A5247" i="4"/>
  <c r="A5246" i="4"/>
  <c r="A5245" i="4"/>
  <c r="A5244" i="4"/>
  <c r="A5243" i="4"/>
  <c r="A5242" i="4"/>
  <c r="A5241" i="4"/>
  <c r="A5240" i="4"/>
  <c r="A5239" i="4"/>
  <c r="A5238" i="4"/>
  <c r="A5237" i="4"/>
  <c r="A5236" i="4"/>
  <c r="A5235" i="4"/>
  <c r="A5234" i="4"/>
  <c r="A5233" i="4"/>
  <c r="A5232" i="4"/>
  <c r="A5231" i="4"/>
  <c r="A5230" i="4"/>
  <c r="A5229" i="4"/>
  <c r="A5228" i="4"/>
  <c r="A5227" i="4"/>
  <c r="A5226" i="4"/>
  <c r="A5225" i="4"/>
  <c r="A5224" i="4"/>
  <c r="A5223" i="4"/>
  <c r="A5222" i="4"/>
  <c r="A5221" i="4"/>
  <c r="A5220" i="4"/>
  <c r="A5219" i="4"/>
  <c r="A5218" i="4"/>
  <c r="A5217" i="4"/>
  <c r="A5216" i="4"/>
  <c r="A5215" i="4"/>
  <c r="A5214" i="4"/>
  <c r="A5213" i="4"/>
  <c r="A5212" i="4"/>
  <c r="A5211" i="4"/>
  <c r="A5210" i="4"/>
  <c r="A5209" i="4"/>
  <c r="A5208" i="4"/>
  <c r="A5207" i="4"/>
  <c r="A5206" i="4"/>
  <c r="A5205" i="4"/>
  <c r="A5204" i="4"/>
  <c r="A5203" i="4"/>
  <c r="A5202" i="4"/>
  <c r="A5201" i="4"/>
  <c r="A5200" i="4"/>
  <c r="A5199" i="4"/>
  <c r="A5198" i="4"/>
  <c r="A5197" i="4"/>
  <c r="A5196" i="4"/>
  <c r="A5195" i="4"/>
  <c r="A5194" i="4"/>
  <c r="A5193" i="4"/>
  <c r="A5192" i="4"/>
  <c r="A5191" i="4"/>
  <c r="A5190" i="4"/>
  <c r="A5189" i="4"/>
  <c r="A5188" i="4"/>
  <c r="A5187" i="4"/>
  <c r="A5186" i="4"/>
  <c r="A5185" i="4"/>
  <c r="A5184" i="4"/>
  <c r="A5183" i="4"/>
  <c r="A5182" i="4"/>
  <c r="A5181" i="4"/>
  <c r="A5180" i="4"/>
  <c r="A5179" i="4"/>
  <c r="A5178" i="4"/>
  <c r="A5177" i="4"/>
  <c r="A5176" i="4"/>
  <c r="A5175" i="4"/>
  <c r="A5174" i="4"/>
  <c r="A5173" i="4"/>
  <c r="A5172" i="4"/>
  <c r="A5171" i="4"/>
  <c r="A5170" i="4"/>
  <c r="A5169" i="4"/>
  <c r="A5168" i="4"/>
  <c r="A5167" i="4"/>
  <c r="A5166" i="4"/>
  <c r="A5165" i="4"/>
  <c r="A5164" i="4"/>
  <c r="A5163" i="4"/>
  <c r="A5162" i="4"/>
  <c r="A5161" i="4"/>
  <c r="A5160" i="4"/>
  <c r="A5159" i="4"/>
  <c r="A5158" i="4"/>
  <c r="A5157" i="4"/>
  <c r="A5156" i="4"/>
  <c r="A5155" i="4"/>
  <c r="A5154" i="4"/>
  <c r="A5153" i="4"/>
  <c r="A5152" i="4"/>
  <c r="A5151" i="4"/>
  <c r="A5150" i="4"/>
  <c r="A5149" i="4"/>
  <c r="A5148" i="4"/>
  <c r="A5147" i="4"/>
  <c r="A5146" i="4"/>
  <c r="A5145" i="4"/>
  <c r="A5144" i="4"/>
  <c r="A5143" i="4"/>
  <c r="A5142" i="4"/>
  <c r="A5141" i="4"/>
  <c r="A5140" i="4"/>
  <c r="A5139" i="4"/>
  <c r="A5138" i="4"/>
  <c r="A5137" i="4"/>
  <c r="A5136" i="4"/>
  <c r="A5135" i="4"/>
  <c r="A5134" i="4"/>
  <c r="A5133" i="4"/>
  <c r="A5132" i="4"/>
  <c r="A5131" i="4"/>
  <c r="A5130" i="4"/>
  <c r="A5129" i="4"/>
  <c r="A5128" i="4"/>
  <c r="A5127" i="4"/>
  <c r="A5126" i="4"/>
  <c r="A5125" i="4"/>
  <c r="A5124" i="4"/>
  <c r="A5123" i="4"/>
  <c r="A5122" i="4"/>
  <c r="A5121" i="4"/>
  <c r="A5120" i="4"/>
  <c r="A5119" i="4"/>
  <c r="A5118" i="4"/>
  <c r="A5117" i="4"/>
  <c r="A5116" i="4"/>
  <c r="A5115" i="4"/>
  <c r="A5114" i="4"/>
  <c r="A5113" i="4"/>
  <c r="A5112" i="4"/>
  <c r="A5111" i="4"/>
  <c r="A5110" i="4"/>
  <c r="A5109" i="4"/>
  <c r="A5108" i="4"/>
  <c r="A5107" i="4"/>
  <c r="A5106" i="4"/>
  <c r="A5105" i="4"/>
  <c r="A5104" i="4"/>
  <c r="A5103" i="4"/>
  <c r="A5102" i="4"/>
  <c r="A5101" i="4"/>
  <c r="A5100" i="4"/>
  <c r="A5099" i="4"/>
  <c r="A5098" i="4"/>
  <c r="A5097" i="4"/>
  <c r="A5096" i="4"/>
  <c r="A5095" i="4"/>
  <c r="A5094" i="4"/>
  <c r="A5093" i="4"/>
  <c r="A5092" i="4"/>
  <c r="A5091" i="4"/>
  <c r="A5090" i="4"/>
  <c r="A5089" i="4"/>
  <c r="A5088" i="4"/>
  <c r="A5087" i="4"/>
  <c r="A5086" i="4"/>
  <c r="A5085" i="4"/>
  <c r="A5084" i="4"/>
  <c r="A5083" i="4"/>
  <c r="A5082" i="4"/>
  <c r="A5081" i="4"/>
  <c r="A5080" i="4"/>
  <c r="A5079" i="4"/>
  <c r="A5078" i="4"/>
  <c r="A5077" i="4"/>
  <c r="A5076" i="4"/>
  <c r="A5075" i="4"/>
  <c r="A5074" i="4"/>
  <c r="A5073" i="4"/>
  <c r="A5072" i="4"/>
  <c r="A5071" i="4"/>
  <c r="A5070" i="4"/>
  <c r="A5069" i="4"/>
  <c r="A5068" i="4"/>
  <c r="A5067" i="4"/>
  <c r="A5066" i="4"/>
  <c r="A5065" i="4"/>
  <c r="A5064" i="4"/>
  <c r="A5063" i="4"/>
  <c r="A5062" i="4"/>
  <c r="A5061" i="4"/>
  <c r="A5060" i="4"/>
  <c r="A5059" i="4"/>
  <c r="A5058" i="4"/>
  <c r="A5057" i="4"/>
  <c r="A5056" i="4"/>
  <c r="A5055" i="4"/>
  <c r="A5054" i="4"/>
  <c r="A5053" i="4"/>
  <c r="A5052" i="4"/>
  <c r="A5051" i="4"/>
  <c r="A5050" i="4"/>
  <c r="A5049" i="4"/>
  <c r="A5048" i="4"/>
  <c r="A5047" i="4"/>
  <c r="A5046" i="4"/>
  <c r="A5045" i="4"/>
  <c r="A5044" i="4"/>
  <c r="A5043" i="4"/>
  <c r="A5042" i="4"/>
  <c r="A5041" i="4"/>
  <c r="A5040" i="4"/>
  <c r="A5039" i="4"/>
  <c r="A5038" i="4"/>
  <c r="A5037" i="4"/>
  <c r="A5036" i="4"/>
  <c r="A5035" i="4"/>
  <c r="A5034" i="4"/>
  <c r="A5033" i="4"/>
  <c r="A5032" i="4"/>
  <c r="A5031" i="4"/>
  <c r="A5030" i="4"/>
  <c r="A5029" i="4"/>
  <c r="A5028" i="4"/>
  <c r="A5027" i="4"/>
  <c r="A5026" i="4"/>
  <c r="A5025" i="4"/>
  <c r="A5024" i="4"/>
  <c r="A5023" i="4"/>
  <c r="A5022" i="4"/>
  <c r="A5021" i="4"/>
  <c r="A5020" i="4"/>
  <c r="A5019" i="4"/>
  <c r="A5018" i="4"/>
  <c r="A5017" i="4"/>
  <c r="A5016" i="4"/>
  <c r="A5015" i="4"/>
  <c r="A5014" i="4"/>
  <c r="A5013" i="4"/>
  <c r="A5012" i="4"/>
  <c r="A5011" i="4"/>
  <c r="A5010" i="4"/>
  <c r="A5009" i="4"/>
  <c r="A5008" i="4"/>
  <c r="A5007" i="4"/>
  <c r="A5006" i="4"/>
  <c r="A5005" i="4"/>
  <c r="A5004" i="4"/>
  <c r="A5003" i="4"/>
  <c r="A5002" i="4"/>
  <c r="A5001" i="4"/>
  <c r="A5000" i="4"/>
  <c r="A4999" i="4"/>
  <c r="A4998" i="4"/>
  <c r="A4997" i="4"/>
  <c r="A4996" i="4"/>
  <c r="A4995" i="4"/>
  <c r="A4994" i="4"/>
  <c r="A4993" i="4"/>
  <c r="A4992" i="4"/>
  <c r="A4991" i="4"/>
  <c r="A4990" i="4"/>
  <c r="A4989" i="4"/>
  <c r="A4988" i="4"/>
  <c r="A4987" i="4"/>
  <c r="A4986" i="4"/>
  <c r="A4985" i="4"/>
  <c r="A4984" i="4"/>
  <c r="A4983" i="4"/>
  <c r="A4982" i="4"/>
  <c r="A4981" i="4"/>
  <c r="A4980" i="4"/>
  <c r="A4979" i="4"/>
  <c r="A4978" i="4"/>
  <c r="A4977" i="4"/>
  <c r="A4976" i="4"/>
  <c r="A4975" i="4"/>
  <c r="A4974" i="4"/>
  <c r="A4973" i="4"/>
  <c r="A4972" i="4"/>
  <c r="A4971" i="4"/>
  <c r="A4970" i="4"/>
  <c r="A4969" i="4"/>
  <c r="A4968" i="4"/>
  <c r="A4967" i="4"/>
  <c r="A4966" i="4"/>
  <c r="A4965" i="4"/>
  <c r="A4964" i="4"/>
  <c r="A4963" i="4"/>
  <c r="A4962" i="4"/>
  <c r="A4961" i="4"/>
  <c r="A4960" i="4"/>
  <c r="A4959" i="4"/>
  <c r="A4958" i="4"/>
  <c r="A4957" i="4"/>
  <c r="A4956" i="4"/>
  <c r="A4955" i="4"/>
  <c r="A4954" i="4"/>
  <c r="A4953" i="4"/>
  <c r="A4952" i="4"/>
  <c r="A4951" i="4"/>
  <c r="A4950" i="4"/>
  <c r="A4949" i="4"/>
  <c r="A4948" i="4"/>
  <c r="A4947" i="4"/>
  <c r="A4946" i="4"/>
  <c r="A4945" i="4"/>
  <c r="A4944" i="4"/>
  <c r="A4943" i="4"/>
  <c r="A4942" i="4"/>
  <c r="A4941" i="4"/>
  <c r="A4940" i="4"/>
  <c r="A4939" i="4"/>
  <c r="A4938" i="4"/>
  <c r="A4937" i="4"/>
  <c r="A4936" i="4"/>
  <c r="A4935" i="4"/>
  <c r="A4934" i="4"/>
  <c r="A4933" i="4"/>
  <c r="A4932" i="4"/>
  <c r="A4931" i="4"/>
  <c r="A4930" i="4"/>
  <c r="A4929" i="4"/>
  <c r="A4928" i="4"/>
  <c r="A4927" i="4"/>
  <c r="A4926" i="4"/>
  <c r="A4925" i="4"/>
  <c r="A4924" i="4"/>
  <c r="A4923" i="4"/>
  <c r="A4922" i="4"/>
  <c r="A4921" i="4"/>
  <c r="A4920" i="4"/>
  <c r="A4919" i="4"/>
  <c r="A4918" i="4"/>
  <c r="A4917" i="4"/>
  <c r="A4916" i="4"/>
  <c r="A4915" i="4"/>
  <c r="A4914" i="4"/>
  <c r="A4913" i="4"/>
  <c r="A4912" i="4"/>
  <c r="A4911" i="4"/>
  <c r="A4910" i="4"/>
  <c r="A4909" i="4"/>
  <c r="A4908" i="4"/>
  <c r="A4907" i="4"/>
  <c r="A4906" i="4"/>
  <c r="A4905" i="4"/>
  <c r="A4904" i="4"/>
  <c r="A4903" i="4"/>
  <c r="A4902" i="4"/>
  <c r="A4901" i="4"/>
  <c r="A4900" i="4"/>
  <c r="A4899" i="4"/>
  <c r="A4898" i="4"/>
  <c r="A4897" i="4"/>
  <c r="A4896" i="4"/>
  <c r="A4895" i="4"/>
  <c r="A4894" i="4"/>
  <c r="A4893" i="4"/>
  <c r="A4892" i="4"/>
  <c r="A4891" i="4"/>
  <c r="A4890" i="4"/>
  <c r="A4889" i="4"/>
  <c r="A4888" i="4"/>
  <c r="A4887" i="4"/>
  <c r="A4886" i="4"/>
  <c r="A4885" i="4"/>
  <c r="A4884" i="4"/>
  <c r="A4883" i="4"/>
  <c r="A4882" i="4"/>
  <c r="A4881" i="4"/>
  <c r="A4880" i="4"/>
  <c r="A4879" i="4"/>
  <c r="A4878" i="4"/>
  <c r="A4877" i="4"/>
  <c r="A4876" i="4"/>
  <c r="A4875" i="4"/>
  <c r="A4874" i="4"/>
  <c r="A4873" i="4"/>
  <c r="A4872" i="4"/>
  <c r="A4871" i="4"/>
  <c r="A4870" i="4"/>
  <c r="A4869" i="4"/>
  <c r="A4868" i="4"/>
  <c r="A4867" i="4"/>
  <c r="A4866" i="4"/>
  <c r="A4865" i="4"/>
  <c r="A4864" i="4"/>
  <c r="A4863" i="4"/>
  <c r="A4862" i="4"/>
  <c r="A4861" i="4"/>
  <c r="A4860" i="4"/>
  <c r="A4859" i="4"/>
  <c r="A4858" i="4"/>
  <c r="A4857" i="4"/>
  <c r="A4856" i="4"/>
  <c r="A4855" i="4"/>
  <c r="A4854" i="4"/>
  <c r="A4853" i="4"/>
  <c r="A4852" i="4"/>
  <c r="A4851" i="4"/>
  <c r="A4850" i="4"/>
  <c r="A4849" i="4"/>
  <c r="A4848" i="4"/>
  <c r="A4847" i="4"/>
  <c r="A4846" i="4"/>
  <c r="A4845" i="4"/>
  <c r="A4844" i="4"/>
  <c r="A4843" i="4"/>
  <c r="A4842" i="4"/>
  <c r="A4841" i="4"/>
  <c r="A4840" i="4"/>
  <c r="A4839" i="4"/>
  <c r="A4838" i="4"/>
  <c r="A4837" i="4"/>
  <c r="A4836" i="4"/>
  <c r="A4835" i="4"/>
  <c r="A4834" i="4"/>
  <c r="A4833" i="4"/>
  <c r="A4832" i="4"/>
  <c r="A4831" i="4"/>
  <c r="A4830" i="4"/>
  <c r="A4829" i="4"/>
  <c r="A4828" i="4"/>
  <c r="A4827" i="4"/>
  <c r="A4826" i="4"/>
  <c r="A4825" i="4"/>
  <c r="A4824" i="4"/>
  <c r="A4823" i="4"/>
  <c r="A4822" i="4"/>
  <c r="A4821" i="4"/>
  <c r="A4820" i="4"/>
  <c r="A4819" i="4"/>
  <c r="A4818" i="4"/>
  <c r="A4817" i="4"/>
  <c r="A4816" i="4"/>
  <c r="A4815" i="4"/>
  <c r="A4814" i="4"/>
  <c r="A4813" i="4"/>
  <c r="A4812" i="4"/>
  <c r="A4811" i="4"/>
  <c r="A4810" i="4"/>
  <c r="A4809" i="4"/>
  <c r="A4808" i="4"/>
  <c r="A4807" i="4"/>
  <c r="A4806" i="4"/>
  <c r="A4805" i="4"/>
  <c r="A4804" i="4"/>
  <c r="A4803" i="4"/>
  <c r="A4802" i="4"/>
  <c r="A4801" i="4"/>
  <c r="A4800" i="4"/>
  <c r="A4799" i="4"/>
  <c r="A4798" i="4"/>
  <c r="A4797" i="4"/>
  <c r="A4796" i="4"/>
  <c r="A4795" i="4"/>
  <c r="A4794" i="4"/>
  <c r="A4793" i="4"/>
  <c r="A4792" i="4"/>
  <c r="A4791" i="4"/>
  <c r="A4790" i="4"/>
  <c r="A4789" i="4"/>
  <c r="A4788" i="4"/>
  <c r="A4787" i="4"/>
  <c r="A4786" i="4"/>
  <c r="A4785" i="4"/>
  <c r="A4784" i="4"/>
  <c r="A4783" i="4"/>
  <c r="A4782" i="4"/>
  <c r="A4781" i="4"/>
  <c r="A4780" i="4"/>
  <c r="A4779" i="4"/>
  <c r="A4778" i="4"/>
  <c r="A4777" i="4"/>
  <c r="A4776" i="4"/>
  <c r="A4775" i="4"/>
  <c r="A4774" i="4"/>
  <c r="A4773" i="4"/>
  <c r="A4772" i="4"/>
  <c r="A4771" i="4"/>
  <c r="A4770" i="4"/>
  <c r="A4769" i="4"/>
  <c r="A4768" i="4"/>
  <c r="A4767" i="4"/>
  <c r="A4766" i="4"/>
  <c r="A4765" i="4"/>
  <c r="A4764" i="4"/>
  <c r="A4763" i="4"/>
  <c r="A4762" i="4"/>
  <c r="A4761" i="4"/>
  <c r="A4760" i="4"/>
  <c r="A4759" i="4"/>
  <c r="A4758" i="4"/>
  <c r="A4757" i="4"/>
  <c r="A4756" i="4"/>
  <c r="A4755" i="4"/>
  <c r="A4754" i="4"/>
  <c r="A4753" i="4"/>
  <c r="A4752" i="4"/>
  <c r="A4751" i="4"/>
  <c r="A4750" i="4"/>
  <c r="A4749" i="4"/>
  <c r="A4748" i="4"/>
  <c r="A4747" i="4"/>
  <c r="A4746" i="4"/>
  <c r="A4745" i="4"/>
  <c r="A4744" i="4"/>
  <c r="A4743" i="4"/>
  <c r="A4742" i="4"/>
  <c r="A4741" i="4"/>
  <c r="A4740" i="4"/>
  <c r="A4739" i="4"/>
  <c r="A4738" i="4"/>
  <c r="A4737" i="4"/>
  <c r="A4736" i="4"/>
  <c r="A4735" i="4"/>
  <c r="A4734" i="4"/>
  <c r="A4733" i="4"/>
  <c r="A4732" i="4"/>
  <c r="A4731" i="4"/>
  <c r="A4730" i="4"/>
  <c r="A4729" i="4"/>
  <c r="A4728" i="4"/>
  <c r="A4727" i="4"/>
  <c r="A4726" i="4"/>
  <c r="A4725" i="4"/>
  <c r="A4724" i="4"/>
  <c r="A4723" i="4"/>
  <c r="A4722" i="4"/>
  <c r="A4721" i="4"/>
  <c r="A4720" i="4"/>
  <c r="A4719" i="4"/>
  <c r="A4718" i="4"/>
  <c r="A4717" i="4"/>
  <c r="A4716" i="4"/>
  <c r="A4715" i="4"/>
  <c r="A4714" i="4"/>
  <c r="A4713" i="4"/>
  <c r="A4712" i="4"/>
  <c r="A4711" i="4"/>
  <c r="A4710" i="4"/>
  <c r="A4709" i="4"/>
  <c r="A4708" i="4"/>
  <c r="A4707" i="4"/>
  <c r="A4706" i="4"/>
  <c r="A4705" i="4"/>
  <c r="A4704" i="4"/>
  <c r="A4703" i="4"/>
  <c r="A4702" i="4"/>
  <c r="A4701" i="4"/>
  <c r="A4700" i="4"/>
  <c r="A4699" i="4"/>
  <c r="A4698" i="4"/>
  <c r="A4697" i="4"/>
  <c r="A4696" i="4"/>
  <c r="A4695" i="4"/>
  <c r="A4694" i="4"/>
  <c r="A4693" i="4"/>
  <c r="A4692" i="4"/>
  <c r="A4691" i="4"/>
  <c r="A4690" i="4"/>
  <c r="A4689" i="4"/>
  <c r="A4688" i="4"/>
  <c r="A4687" i="4"/>
  <c r="A4686" i="4"/>
  <c r="A4685" i="4"/>
  <c r="A4684" i="4"/>
  <c r="A4683" i="4"/>
  <c r="A4682" i="4"/>
  <c r="A4681" i="4"/>
  <c r="A4680" i="4"/>
  <c r="A4679" i="4"/>
  <c r="A4678" i="4"/>
  <c r="A4677" i="4"/>
  <c r="A4676" i="4"/>
  <c r="A4675" i="4"/>
  <c r="A4674" i="4"/>
  <c r="A4673" i="4"/>
  <c r="A4672" i="4"/>
  <c r="A4671" i="4"/>
  <c r="A4670" i="4"/>
  <c r="A4669" i="4"/>
  <c r="A4668" i="4"/>
  <c r="A4667" i="4"/>
  <c r="A4666" i="4"/>
  <c r="A4665" i="4"/>
  <c r="A4664" i="4"/>
  <c r="A4663" i="4"/>
  <c r="A4662" i="4"/>
  <c r="A4661" i="4"/>
  <c r="A4660" i="4"/>
  <c r="A4659" i="4"/>
  <c r="A4658" i="4"/>
  <c r="A4657" i="4"/>
  <c r="A4656" i="4"/>
  <c r="A4655" i="4"/>
  <c r="A4654" i="4"/>
  <c r="A4653" i="4"/>
  <c r="A4652" i="4"/>
  <c r="A4651" i="4"/>
  <c r="A4650" i="4"/>
  <c r="A4649" i="4"/>
  <c r="A4648" i="4"/>
  <c r="A4647" i="4"/>
  <c r="A4646" i="4"/>
  <c r="A4645" i="4"/>
  <c r="A4644" i="4"/>
  <c r="A4643" i="4"/>
  <c r="A4642" i="4"/>
  <c r="A4641" i="4"/>
  <c r="A4640" i="4"/>
  <c r="A4639" i="4"/>
  <c r="A4638" i="4"/>
  <c r="A4637" i="4"/>
  <c r="A4636" i="4"/>
  <c r="A4635" i="4"/>
  <c r="A4634" i="4"/>
  <c r="A4633" i="4"/>
  <c r="A4632" i="4"/>
  <c r="A4631" i="4"/>
  <c r="A4630" i="4"/>
  <c r="A4629" i="4"/>
  <c r="A4628" i="4"/>
  <c r="A4627" i="4"/>
  <c r="A4626" i="4"/>
  <c r="A4625" i="4"/>
  <c r="A4624" i="4"/>
  <c r="A4623" i="4"/>
  <c r="A4622" i="4"/>
  <c r="A4621" i="4"/>
  <c r="A4620" i="4"/>
  <c r="A4619" i="4"/>
  <c r="A4618" i="4"/>
  <c r="A4617" i="4"/>
  <c r="A4616" i="4"/>
  <c r="A4615" i="4"/>
  <c r="A4614" i="4"/>
  <c r="A4613" i="4"/>
  <c r="A4612" i="4"/>
  <c r="A4611" i="4"/>
  <c r="A4610" i="4"/>
  <c r="A4609" i="4"/>
  <c r="A4608" i="4"/>
  <c r="A4607" i="4"/>
  <c r="A4606" i="4"/>
  <c r="A4605" i="4"/>
  <c r="A4604" i="4"/>
  <c r="A4603" i="4"/>
  <c r="A4602" i="4"/>
  <c r="A4601" i="4"/>
  <c r="A4600" i="4"/>
  <c r="A4599" i="4"/>
  <c r="A4598" i="4"/>
  <c r="A4597" i="4"/>
  <c r="A4596" i="4"/>
  <c r="A4595" i="4"/>
  <c r="A4594" i="4"/>
  <c r="A4593" i="4"/>
  <c r="A4592" i="4"/>
  <c r="A4591" i="4"/>
  <c r="A4590" i="4"/>
  <c r="A4589" i="4"/>
  <c r="A4588" i="4"/>
  <c r="A4587" i="4"/>
  <c r="A4586" i="4"/>
  <c r="A4585" i="4"/>
  <c r="A4584" i="4"/>
  <c r="A4583" i="4"/>
  <c r="A4582" i="4"/>
  <c r="A4581" i="4"/>
  <c r="A4580" i="4"/>
  <c r="A4579" i="4"/>
  <c r="A4578" i="4"/>
  <c r="A4577" i="4"/>
  <c r="A4576" i="4"/>
  <c r="A4575" i="4"/>
  <c r="A4574" i="4"/>
  <c r="A4573" i="4"/>
  <c r="A4572" i="4"/>
  <c r="A4571" i="4"/>
  <c r="A4570" i="4"/>
  <c r="A4569" i="4"/>
  <c r="A4568" i="4"/>
  <c r="A4567" i="4"/>
  <c r="A4566" i="4"/>
  <c r="A4565" i="4"/>
  <c r="A4564" i="4"/>
  <c r="A4563" i="4"/>
  <c r="A4562" i="4"/>
  <c r="A4561" i="4"/>
  <c r="A4560" i="4"/>
  <c r="A4559" i="4"/>
  <c r="A4558" i="4"/>
  <c r="A4557" i="4"/>
  <c r="A4556" i="4"/>
  <c r="A4555" i="4"/>
  <c r="A4554" i="4"/>
  <c r="A4553" i="4"/>
  <c r="A4552" i="4"/>
  <c r="A4551" i="4"/>
  <c r="A4550" i="4"/>
  <c r="A4549" i="4"/>
  <c r="A4548" i="4"/>
  <c r="A4547" i="4"/>
  <c r="A4546" i="4"/>
  <c r="A4545" i="4"/>
  <c r="A4544" i="4"/>
  <c r="A4543" i="4"/>
  <c r="A4542" i="4"/>
  <c r="A4541" i="4"/>
  <c r="A4540" i="4"/>
  <c r="A4539" i="4"/>
  <c r="A4538" i="4"/>
  <c r="A4537" i="4"/>
  <c r="A4536" i="4"/>
  <c r="A4535" i="4"/>
  <c r="A4534" i="4"/>
  <c r="A4533" i="4"/>
  <c r="A4532" i="4"/>
  <c r="A4531" i="4"/>
  <c r="A4530" i="4"/>
  <c r="A4529" i="4"/>
  <c r="A4528" i="4"/>
  <c r="A4527" i="4"/>
  <c r="A4526" i="4"/>
  <c r="A4525" i="4"/>
  <c r="A4524" i="4"/>
  <c r="A4523" i="4"/>
  <c r="A4522" i="4"/>
  <c r="A4521" i="4"/>
  <c r="A4520" i="4"/>
  <c r="A4519" i="4"/>
  <c r="A4518" i="4"/>
  <c r="A4517" i="4"/>
  <c r="A4516" i="4"/>
  <c r="A4515" i="4"/>
  <c r="A4514" i="4"/>
  <c r="A4513" i="4"/>
  <c r="A4512" i="4"/>
  <c r="A4511" i="4"/>
  <c r="A4510" i="4"/>
  <c r="A4509" i="4"/>
  <c r="A4508" i="4"/>
  <c r="A4507" i="4"/>
  <c r="A4506" i="4"/>
  <c r="A4505" i="4"/>
  <c r="A4504" i="4"/>
  <c r="A4503" i="4"/>
  <c r="A4502" i="4"/>
  <c r="A4501" i="4"/>
  <c r="A4500" i="4"/>
  <c r="A4499" i="4"/>
  <c r="A4498" i="4"/>
  <c r="A4497" i="4"/>
  <c r="A4496" i="4"/>
  <c r="A4495" i="4"/>
  <c r="A4494" i="4"/>
  <c r="A4493" i="4"/>
  <c r="A4492" i="4"/>
  <c r="A4491" i="4"/>
  <c r="A4490" i="4"/>
  <c r="A4489" i="4"/>
  <c r="A4488" i="4"/>
  <c r="A4487" i="4"/>
  <c r="A4486" i="4"/>
  <c r="A4485" i="4"/>
  <c r="A4484" i="4"/>
  <c r="A4483" i="4"/>
  <c r="A4482" i="4"/>
  <c r="A4481" i="4"/>
  <c r="A4480" i="4"/>
  <c r="A4479" i="4"/>
  <c r="A4478" i="4"/>
  <c r="A4477" i="4"/>
  <c r="A4476" i="4"/>
  <c r="A4475" i="4"/>
  <c r="A4474" i="4"/>
  <c r="A4473" i="4"/>
  <c r="A4472" i="4"/>
  <c r="A4471" i="4"/>
  <c r="A4470" i="4"/>
  <c r="A4469" i="4"/>
  <c r="A4468" i="4"/>
  <c r="A4467" i="4"/>
  <c r="A4466" i="4"/>
  <c r="A4465" i="4"/>
  <c r="A4464" i="4"/>
  <c r="A4463" i="4"/>
  <c r="A4462" i="4"/>
  <c r="A4461" i="4"/>
  <c r="A4460" i="4"/>
  <c r="A4459" i="4"/>
  <c r="A4458" i="4"/>
  <c r="A4457" i="4"/>
  <c r="A4456" i="4"/>
  <c r="A4455" i="4"/>
  <c r="A4454" i="4"/>
  <c r="A4453" i="4"/>
  <c r="A4452" i="4"/>
  <c r="A4451" i="4"/>
  <c r="A4450" i="4"/>
  <c r="A4449" i="4"/>
  <c r="A4448" i="4"/>
  <c r="A4447" i="4"/>
  <c r="A4446" i="4"/>
  <c r="A4445" i="4"/>
  <c r="A4444" i="4"/>
  <c r="A4443" i="4"/>
  <c r="A4442" i="4"/>
  <c r="A4441" i="4"/>
  <c r="A4440" i="4"/>
  <c r="A4439" i="4"/>
  <c r="A4438" i="4"/>
  <c r="A4437" i="4"/>
  <c r="A4436" i="4"/>
  <c r="A4435" i="4"/>
  <c r="A4434" i="4"/>
  <c r="A4433" i="4"/>
  <c r="A4432" i="4"/>
  <c r="A4431" i="4"/>
  <c r="A4430" i="4"/>
  <c r="A4429" i="4"/>
  <c r="A4428" i="4"/>
  <c r="A4427" i="4"/>
  <c r="A4426" i="4"/>
  <c r="A4425" i="4"/>
  <c r="A4424" i="4"/>
  <c r="A4423" i="4"/>
  <c r="A4422" i="4"/>
  <c r="A4421" i="4"/>
  <c r="A4420" i="4"/>
  <c r="A4419" i="4"/>
  <c r="A4418" i="4"/>
  <c r="A4417" i="4"/>
  <c r="A4416" i="4"/>
  <c r="A4415" i="4"/>
  <c r="A4414" i="4"/>
  <c r="A4413" i="4"/>
  <c r="A4412" i="4"/>
  <c r="A4411" i="4"/>
  <c r="A4410" i="4"/>
  <c r="A4409" i="4"/>
  <c r="A4408" i="4"/>
  <c r="A4407" i="4"/>
  <c r="A4406" i="4"/>
  <c r="A4405" i="4"/>
  <c r="A4404" i="4"/>
  <c r="A4403" i="4"/>
  <c r="A4402" i="4"/>
  <c r="A4401" i="4"/>
  <c r="A4400" i="4"/>
  <c r="A4399" i="4"/>
  <c r="A4398" i="4"/>
  <c r="A4397" i="4"/>
  <c r="A4396" i="4"/>
  <c r="A4395" i="4"/>
  <c r="A4394" i="4"/>
  <c r="A4393" i="4"/>
  <c r="A4392" i="4"/>
  <c r="A4391" i="4"/>
  <c r="A4390" i="4"/>
  <c r="A4389" i="4"/>
  <c r="A4388" i="4"/>
  <c r="A4387" i="4"/>
  <c r="A4386" i="4"/>
  <c r="A4385" i="4"/>
  <c r="A4384" i="4"/>
  <c r="A4383" i="4"/>
  <c r="A4382" i="4"/>
  <c r="A4381" i="4"/>
  <c r="A4380" i="4"/>
  <c r="A4379" i="4"/>
  <c r="A4378" i="4"/>
  <c r="A4377" i="4"/>
  <c r="A4376" i="4"/>
  <c r="A4375" i="4"/>
  <c r="A4374" i="4"/>
  <c r="A4373" i="4"/>
  <c r="A4372" i="4"/>
  <c r="A4371" i="4"/>
  <c r="A4370" i="4"/>
  <c r="A4369" i="4"/>
  <c r="A4368" i="4"/>
  <c r="A4367" i="4"/>
  <c r="A4366" i="4"/>
  <c r="A4365" i="4"/>
  <c r="A4364" i="4"/>
  <c r="A4363" i="4"/>
  <c r="A4362" i="4"/>
  <c r="A4361" i="4"/>
  <c r="A4360" i="4"/>
  <c r="A4359" i="4"/>
  <c r="A4358" i="4"/>
  <c r="A4357" i="4"/>
  <c r="A4356" i="4"/>
  <c r="A4355" i="4"/>
  <c r="A4354" i="4"/>
  <c r="A4353" i="4"/>
  <c r="A4352" i="4"/>
  <c r="A4351" i="4"/>
  <c r="A4350" i="4"/>
  <c r="A4349" i="4"/>
  <c r="A4348" i="4"/>
  <c r="A4347" i="4"/>
  <c r="A4346" i="4"/>
  <c r="A4345" i="4"/>
  <c r="A4344" i="4"/>
  <c r="A4343" i="4"/>
  <c r="A4342" i="4"/>
  <c r="A4341" i="4"/>
  <c r="A4340" i="4"/>
  <c r="A4339" i="4"/>
  <c r="A4338" i="4"/>
  <c r="A4337" i="4"/>
  <c r="A4336" i="4"/>
  <c r="A4335" i="4"/>
  <c r="A4334" i="4"/>
  <c r="A4333" i="4"/>
  <c r="A4332" i="4"/>
  <c r="A4331" i="4"/>
  <c r="A4330" i="4"/>
  <c r="A4329" i="4"/>
  <c r="A4328" i="4"/>
  <c r="A4327" i="4"/>
  <c r="A4326" i="4"/>
  <c r="A4325" i="4"/>
  <c r="A4324" i="4"/>
  <c r="A4323" i="4"/>
  <c r="A4322" i="4"/>
  <c r="A4321" i="4"/>
  <c r="A4320" i="4"/>
  <c r="A4319" i="4"/>
  <c r="A4318" i="4"/>
  <c r="A4317" i="4"/>
  <c r="A4316" i="4"/>
  <c r="A4315" i="4"/>
  <c r="A4314" i="4"/>
  <c r="A4313" i="4"/>
  <c r="A4312" i="4"/>
  <c r="A4311" i="4"/>
  <c r="A4310" i="4"/>
  <c r="A4309" i="4"/>
  <c r="A4308" i="4"/>
  <c r="A4307" i="4"/>
  <c r="A4306" i="4"/>
  <c r="A4305" i="4"/>
  <c r="A4304" i="4"/>
  <c r="A4303" i="4"/>
  <c r="A4302" i="4"/>
  <c r="A4301" i="4"/>
  <c r="A4300" i="4"/>
  <c r="A4299" i="4"/>
  <c r="A4298" i="4"/>
  <c r="A4297" i="4"/>
  <c r="A4296" i="4"/>
  <c r="A4295" i="4"/>
  <c r="A4294" i="4"/>
  <c r="A4293" i="4"/>
  <c r="A4292" i="4"/>
  <c r="A4291" i="4"/>
  <c r="A4290" i="4"/>
  <c r="A4289" i="4"/>
  <c r="A4288" i="4"/>
  <c r="A4287" i="4"/>
  <c r="A4286" i="4"/>
  <c r="A4285" i="4"/>
  <c r="A4284" i="4"/>
  <c r="A4283" i="4"/>
  <c r="A4282" i="4"/>
  <c r="A4281" i="4"/>
  <c r="A4280" i="4"/>
  <c r="A4279" i="4"/>
  <c r="A4278" i="4"/>
  <c r="A4277" i="4"/>
  <c r="A4276" i="4"/>
  <c r="A4275" i="4"/>
  <c r="A4274" i="4"/>
  <c r="A4273" i="4"/>
  <c r="A4272" i="4"/>
  <c r="A4271" i="4"/>
  <c r="A4270" i="4"/>
  <c r="A4269" i="4"/>
  <c r="A4268" i="4"/>
  <c r="A4267" i="4"/>
  <c r="A4266" i="4"/>
  <c r="A4265" i="4"/>
  <c r="A4264" i="4"/>
  <c r="A4263" i="4"/>
  <c r="A4262" i="4"/>
  <c r="A4261" i="4"/>
  <c r="A4260" i="4"/>
  <c r="A4259" i="4"/>
  <c r="A4258" i="4"/>
  <c r="A4257" i="4"/>
  <c r="A4256" i="4"/>
  <c r="A4255" i="4"/>
  <c r="A4254" i="4"/>
  <c r="A4253" i="4"/>
  <c r="A4252" i="4"/>
  <c r="A4251" i="4"/>
  <c r="A4250" i="4"/>
  <c r="A4249" i="4"/>
  <c r="A4248" i="4"/>
  <c r="A4247" i="4"/>
  <c r="A4246" i="4"/>
  <c r="A4245" i="4"/>
  <c r="A4244" i="4"/>
  <c r="A4243" i="4"/>
  <c r="A4242" i="4"/>
  <c r="A4241" i="4"/>
  <c r="A4240" i="4"/>
  <c r="A4239" i="4"/>
  <c r="A4238" i="4"/>
  <c r="A4237" i="4"/>
  <c r="A4236" i="4"/>
  <c r="A4235" i="4"/>
  <c r="A4234" i="4"/>
  <c r="A4233" i="4"/>
  <c r="A4232" i="4"/>
  <c r="A4231" i="4"/>
  <c r="A4230" i="4"/>
  <c r="A4229" i="4"/>
  <c r="A4228" i="4"/>
  <c r="A4227" i="4"/>
  <c r="A4226" i="4"/>
  <c r="A4225" i="4"/>
  <c r="A4224" i="4"/>
  <c r="A4223" i="4"/>
  <c r="A4222" i="4"/>
  <c r="A4221" i="4"/>
  <c r="A4220" i="4"/>
  <c r="A4219" i="4"/>
  <c r="A4218" i="4"/>
  <c r="A4217" i="4"/>
  <c r="A4216" i="4"/>
  <c r="A4215" i="4"/>
  <c r="A4214" i="4"/>
  <c r="A4213" i="4"/>
  <c r="A4212" i="4"/>
  <c r="A4211" i="4"/>
  <c r="A4210" i="4"/>
  <c r="A4209" i="4"/>
  <c r="A4208" i="4"/>
  <c r="A4207" i="4"/>
  <c r="A4206" i="4"/>
  <c r="A4205" i="4"/>
  <c r="A4204" i="4"/>
  <c r="A4203" i="4"/>
  <c r="A4202" i="4"/>
  <c r="A4201" i="4"/>
  <c r="A4200" i="4"/>
  <c r="A4199" i="4"/>
  <c r="A4198" i="4"/>
  <c r="A4197" i="4"/>
  <c r="A4196" i="4"/>
  <c r="A4195" i="4"/>
  <c r="A4194" i="4"/>
  <c r="A4193" i="4"/>
  <c r="A4192" i="4"/>
  <c r="A4191" i="4"/>
  <c r="A4190" i="4"/>
  <c r="A4189" i="4"/>
  <c r="A4188" i="4"/>
  <c r="A4187" i="4"/>
  <c r="A4186" i="4"/>
  <c r="A4185" i="4"/>
  <c r="A4184" i="4"/>
  <c r="A4183" i="4"/>
  <c r="A4182" i="4"/>
  <c r="A4181" i="4"/>
  <c r="A4180" i="4"/>
  <c r="A4179" i="4"/>
  <c r="A4178" i="4"/>
  <c r="A4177" i="4"/>
  <c r="A4176" i="4"/>
  <c r="A4175" i="4"/>
  <c r="A4174" i="4"/>
  <c r="A4173" i="4"/>
  <c r="A4172" i="4"/>
  <c r="A4171" i="4"/>
  <c r="A4170" i="4"/>
  <c r="A4169" i="4"/>
  <c r="A4168" i="4"/>
  <c r="A4167" i="4"/>
  <c r="A4166" i="4"/>
  <c r="A4165" i="4"/>
  <c r="A4164" i="4"/>
  <c r="A4163" i="4"/>
  <c r="A4162" i="4"/>
  <c r="A4161" i="4"/>
  <c r="A4160" i="4"/>
  <c r="A4159" i="4"/>
  <c r="A4158" i="4"/>
  <c r="A4157" i="4"/>
  <c r="A4156" i="4"/>
  <c r="A4155" i="4"/>
  <c r="A4154" i="4"/>
  <c r="A4153" i="4"/>
  <c r="A4152" i="4"/>
  <c r="A4151" i="4"/>
  <c r="A4150" i="4"/>
  <c r="A4149" i="4"/>
  <c r="A4148" i="4"/>
  <c r="A4147" i="4"/>
  <c r="A4146" i="4"/>
  <c r="A4145" i="4"/>
  <c r="A4144" i="4"/>
  <c r="A4143" i="4"/>
  <c r="A4142" i="4"/>
  <c r="A4141" i="4"/>
  <c r="A4140" i="4"/>
  <c r="A4139" i="4"/>
  <c r="A4138" i="4"/>
  <c r="A4137" i="4"/>
  <c r="A4136" i="4"/>
  <c r="A4135" i="4"/>
  <c r="A4134" i="4"/>
  <c r="A4133" i="4"/>
  <c r="A4132" i="4"/>
  <c r="A4131" i="4"/>
  <c r="A4130" i="4"/>
  <c r="A4129" i="4"/>
  <c r="A4128" i="4"/>
  <c r="A4127" i="4"/>
  <c r="A4126" i="4"/>
  <c r="A4125" i="4"/>
  <c r="A4124" i="4"/>
  <c r="A4123" i="4"/>
  <c r="A4122" i="4"/>
  <c r="A4121" i="4"/>
  <c r="A4120" i="4"/>
  <c r="A4119" i="4"/>
  <c r="A4118" i="4"/>
  <c r="A4117" i="4"/>
  <c r="A4116" i="4"/>
  <c r="A4115" i="4"/>
  <c r="A4114" i="4"/>
  <c r="A4113" i="4"/>
  <c r="A4112" i="4"/>
  <c r="A4111" i="4"/>
  <c r="A4110" i="4"/>
  <c r="A4109" i="4"/>
  <c r="A4108" i="4"/>
  <c r="A4107" i="4"/>
  <c r="A4106" i="4"/>
  <c r="A4105" i="4"/>
  <c r="A4104" i="4"/>
  <c r="A4103" i="4"/>
  <c r="A4102" i="4"/>
  <c r="A4101" i="4"/>
  <c r="A4100" i="4"/>
  <c r="A4099" i="4"/>
  <c r="A4098" i="4"/>
  <c r="A4097" i="4"/>
  <c r="A4096" i="4"/>
  <c r="A4095" i="4"/>
  <c r="A4094" i="4"/>
  <c r="A4093" i="4"/>
  <c r="A4092" i="4"/>
  <c r="A4091" i="4"/>
  <c r="A4090" i="4"/>
  <c r="A4089" i="4"/>
  <c r="A4088" i="4"/>
  <c r="A4087" i="4"/>
  <c r="A4086" i="4"/>
  <c r="A4085" i="4"/>
  <c r="A4084" i="4"/>
  <c r="A4083" i="4"/>
  <c r="A4082" i="4"/>
  <c r="A4081" i="4"/>
  <c r="A4080" i="4"/>
  <c r="A4079" i="4"/>
  <c r="A4078" i="4"/>
  <c r="A4077" i="4"/>
  <c r="A4076" i="4"/>
  <c r="A4075" i="4"/>
  <c r="A4074" i="4"/>
  <c r="A4073" i="4"/>
  <c r="A4072" i="4"/>
  <c r="A4071" i="4"/>
  <c r="A4070" i="4"/>
  <c r="A4069" i="4"/>
  <c r="A4068" i="4"/>
  <c r="A4067" i="4"/>
  <c r="A4066" i="4"/>
  <c r="A4065" i="4"/>
  <c r="A4064" i="4"/>
  <c r="A4063" i="4"/>
  <c r="A4062" i="4"/>
  <c r="A4061" i="4"/>
  <c r="A4060" i="4"/>
  <c r="A4059" i="4"/>
  <c r="A4058" i="4"/>
  <c r="A4057" i="4"/>
  <c r="A4056" i="4"/>
  <c r="A4055" i="4"/>
  <c r="A4054" i="4"/>
  <c r="A4053" i="4"/>
  <c r="A4052" i="4"/>
  <c r="A4051" i="4"/>
  <c r="A4050" i="4"/>
  <c r="A4049" i="4"/>
  <c r="A4048" i="4"/>
  <c r="A4047" i="4"/>
  <c r="A4046" i="4"/>
  <c r="A4045" i="4"/>
  <c r="A4044" i="4"/>
  <c r="A4043" i="4"/>
  <c r="A4042" i="4"/>
  <c r="A4041" i="4"/>
  <c r="A4040" i="4"/>
  <c r="A4039" i="4"/>
  <c r="A4038" i="4"/>
  <c r="A4037" i="4"/>
  <c r="A4036" i="4"/>
  <c r="A4035" i="4"/>
  <c r="A4034" i="4"/>
  <c r="A4033" i="4"/>
  <c r="A4032" i="4"/>
  <c r="A4031" i="4"/>
  <c r="A4030" i="4"/>
  <c r="A4029" i="4"/>
  <c r="A4028" i="4"/>
  <c r="A4027" i="4"/>
  <c r="A4026" i="4"/>
  <c r="A4025" i="4"/>
  <c r="A4024" i="4"/>
  <c r="A4023" i="4"/>
  <c r="A4022" i="4"/>
  <c r="A4021" i="4"/>
  <c r="A4020" i="4"/>
  <c r="A4019" i="4"/>
  <c r="A4018" i="4"/>
  <c r="A4017" i="4"/>
  <c r="A4016" i="4"/>
  <c r="A4015" i="4"/>
  <c r="A4014" i="4"/>
  <c r="A4013" i="4"/>
  <c r="A4012" i="4"/>
  <c r="A4011" i="4"/>
  <c r="A4010" i="4"/>
  <c r="A4009" i="4"/>
  <c r="A4008" i="4"/>
  <c r="A4007" i="4"/>
  <c r="A4006" i="4"/>
  <c r="A4005" i="4"/>
  <c r="A4004" i="4"/>
  <c r="A4003" i="4"/>
  <c r="A4002" i="4"/>
  <c r="A4001" i="4"/>
  <c r="A4000" i="4"/>
  <c r="A3999" i="4"/>
  <c r="A3998" i="4"/>
  <c r="A3997" i="4"/>
  <c r="A3996" i="4"/>
  <c r="A3995" i="4"/>
  <c r="A3994" i="4"/>
  <c r="A3993" i="4"/>
  <c r="A3992" i="4"/>
  <c r="A3991" i="4"/>
  <c r="A3990" i="4"/>
  <c r="A3989" i="4"/>
  <c r="A3988" i="4"/>
  <c r="A3987" i="4"/>
  <c r="A3986" i="4"/>
  <c r="A3985" i="4"/>
  <c r="A3984" i="4"/>
  <c r="A3983" i="4"/>
  <c r="A3982" i="4"/>
  <c r="A3981" i="4"/>
  <c r="A3980" i="4"/>
  <c r="A3979" i="4"/>
  <c r="A3978" i="4"/>
  <c r="A3977" i="4"/>
  <c r="A3976" i="4"/>
  <c r="A3975" i="4"/>
  <c r="A3974" i="4"/>
  <c r="A3973" i="4"/>
  <c r="A3972" i="4"/>
  <c r="A3971" i="4"/>
  <c r="A3970" i="4"/>
  <c r="A3969" i="4"/>
  <c r="A3968" i="4"/>
  <c r="A3967" i="4"/>
  <c r="A3966" i="4"/>
  <c r="A3965" i="4"/>
  <c r="A3964" i="4"/>
  <c r="A3963" i="4"/>
  <c r="A3962" i="4"/>
  <c r="A3961" i="4"/>
  <c r="A3960" i="4"/>
  <c r="A3959" i="4"/>
  <c r="A3958" i="4"/>
  <c r="A3957" i="4"/>
  <c r="A3956" i="4"/>
  <c r="A3955" i="4"/>
  <c r="A3954" i="4"/>
  <c r="A3953" i="4"/>
  <c r="A3952" i="4"/>
  <c r="A3951" i="4"/>
  <c r="A3950" i="4"/>
  <c r="A3949" i="4"/>
  <c r="A3948" i="4"/>
  <c r="A3947" i="4"/>
  <c r="A3946" i="4"/>
  <c r="A3945" i="4"/>
  <c r="A3944" i="4"/>
  <c r="A3943" i="4"/>
  <c r="A3942" i="4"/>
  <c r="A3941" i="4"/>
  <c r="A3940" i="4"/>
  <c r="A3939" i="4"/>
  <c r="A3938" i="4"/>
  <c r="A3937" i="4"/>
  <c r="A3936" i="4"/>
  <c r="A3935" i="4"/>
  <c r="A3934" i="4"/>
  <c r="A3933" i="4"/>
  <c r="A3932" i="4"/>
  <c r="A3931" i="4"/>
  <c r="A3930" i="4"/>
  <c r="A3929" i="4"/>
  <c r="A3928" i="4"/>
  <c r="A3927" i="4"/>
  <c r="A3926" i="4"/>
  <c r="A3925" i="4"/>
  <c r="A3924" i="4"/>
  <c r="A3923" i="4"/>
  <c r="A3922" i="4"/>
  <c r="A3921" i="4"/>
  <c r="A3920" i="4"/>
  <c r="A3919" i="4"/>
  <c r="A3918" i="4"/>
  <c r="A3917" i="4"/>
  <c r="A3916" i="4"/>
  <c r="A3915" i="4"/>
  <c r="A3914" i="4"/>
  <c r="A3913" i="4"/>
  <c r="A3912" i="4"/>
  <c r="A3911" i="4"/>
  <c r="A3910" i="4"/>
  <c r="A3909" i="4"/>
  <c r="A3908" i="4"/>
  <c r="A3907" i="4"/>
  <c r="A3906" i="4"/>
  <c r="A3905" i="4"/>
  <c r="A3904" i="4"/>
  <c r="A3903" i="4"/>
  <c r="A3902" i="4"/>
  <c r="A3901" i="4"/>
  <c r="A3900" i="4"/>
  <c r="A3899" i="4"/>
  <c r="A3898" i="4"/>
  <c r="A3897" i="4"/>
  <c r="A3896" i="4"/>
  <c r="A3895" i="4"/>
  <c r="A3894" i="4"/>
  <c r="A3893" i="4"/>
  <c r="A3892" i="4"/>
  <c r="A3891" i="4"/>
  <c r="A3890" i="4"/>
  <c r="A3889" i="4"/>
  <c r="A3888" i="4"/>
  <c r="A3887" i="4"/>
  <c r="A3886" i="4"/>
  <c r="A3885" i="4"/>
  <c r="A3884" i="4"/>
  <c r="A3883" i="4"/>
  <c r="A3882" i="4"/>
  <c r="A3881" i="4"/>
  <c r="A3880" i="4"/>
  <c r="A3879" i="4"/>
  <c r="A3878" i="4"/>
  <c r="A3877" i="4"/>
  <c r="A3876" i="4"/>
  <c r="A3875" i="4"/>
  <c r="A3874" i="4"/>
  <c r="A3873" i="4"/>
  <c r="A3872" i="4"/>
  <c r="A3871" i="4"/>
  <c r="A3870" i="4"/>
  <c r="A3869" i="4"/>
  <c r="A3868" i="4"/>
  <c r="A3867" i="4"/>
  <c r="A3866" i="4"/>
  <c r="A3865" i="4"/>
  <c r="A3864" i="4"/>
  <c r="A3863" i="4"/>
  <c r="A3862" i="4"/>
  <c r="A3861" i="4"/>
  <c r="A3860" i="4"/>
  <c r="A3859" i="4"/>
  <c r="A3858" i="4"/>
  <c r="A3857" i="4"/>
  <c r="A3856" i="4"/>
  <c r="A3855" i="4"/>
  <c r="A3854" i="4"/>
  <c r="A3853" i="4"/>
  <c r="A3852" i="4"/>
  <c r="A3851" i="4"/>
  <c r="A3850" i="4"/>
  <c r="A3849" i="4"/>
  <c r="A3848" i="4"/>
  <c r="A3847" i="4"/>
  <c r="A3846" i="4"/>
  <c r="A3845" i="4"/>
  <c r="A3844" i="4"/>
  <c r="A3843" i="4"/>
  <c r="A3842" i="4"/>
  <c r="A3841" i="4"/>
  <c r="A3840" i="4"/>
  <c r="A3839" i="4"/>
  <c r="A3838" i="4"/>
  <c r="A3837" i="4"/>
  <c r="A3836" i="4"/>
  <c r="A3835" i="4"/>
  <c r="A3834" i="4"/>
  <c r="A3833" i="4"/>
  <c r="A3832" i="4"/>
  <c r="A3831" i="4"/>
  <c r="A3830" i="4"/>
  <c r="A3829" i="4"/>
  <c r="A3828" i="4"/>
  <c r="A3827" i="4"/>
  <c r="A3826" i="4"/>
  <c r="A3825" i="4"/>
  <c r="A3824" i="4"/>
  <c r="A3823" i="4"/>
  <c r="A3822" i="4"/>
  <c r="A3821" i="4"/>
  <c r="A3820" i="4"/>
  <c r="A3819" i="4"/>
  <c r="A3818" i="4"/>
  <c r="A3817" i="4"/>
  <c r="A3816" i="4"/>
  <c r="A3815" i="4"/>
  <c r="A3814" i="4"/>
  <c r="A3813" i="4"/>
  <c r="A3812" i="4"/>
  <c r="A3811" i="4"/>
  <c r="A3810" i="4"/>
  <c r="A3809" i="4"/>
  <c r="A3808" i="4"/>
  <c r="A3807" i="4"/>
  <c r="A3806" i="4"/>
  <c r="A3805" i="4"/>
  <c r="A3804" i="4"/>
  <c r="A3803" i="4"/>
  <c r="A3802" i="4"/>
  <c r="A3801" i="4"/>
  <c r="A3800" i="4"/>
  <c r="A3799" i="4"/>
  <c r="A3798" i="4"/>
  <c r="A3797" i="4"/>
  <c r="A3796" i="4"/>
  <c r="A3795" i="4"/>
  <c r="A3794" i="4"/>
  <c r="A3793" i="4"/>
  <c r="A3792" i="4"/>
  <c r="A3791" i="4"/>
  <c r="A3790" i="4"/>
  <c r="A3789" i="4"/>
  <c r="A3788" i="4"/>
  <c r="A3787" i="4"/>
  <c r="A3786" i="4"/>
  <c r="A3785" i="4"/>
  <c r="A3784" i="4"/>
  <c r="A3783" i="4"/>
  <c r="A3782" i="4"/>
  <c r="A3781" i="4"/>
  <c r="A3780" i="4"/>
  <c r="A3779" i="4"/>
  <c r="A3778" i="4"/>
  <c r="A3777" i="4"/>
  <c r="A3776" i="4"/>
  <c r="A3775" i="4"/>
  <c r="A3774" i="4"/>
  <c r="A3773" i="4"/>
  <c r="A3772" i="4"/>
  <c r="A3771" i="4"/>
  <c r="A3770" i="4"/>
  <c r="A3769" i="4"/>
  <c r="A3768" i="4"/>
  <c r="A3767" i="4"/>
  <c r="A3766" i="4"/>
  <c r="A3765" i="4"/>
  <c r="A3764" i="4"/>
  <c r="A3763" i="4"/>
  <c r="A3762" i="4"/>
  <c r="A3761" i="4"/>
  <c r="A3760" i="4"/>
  <c r="A3759" i="4"/>
  <c r="A3758" i="4"/>
  <c r="A3757" i="4"/>
  <c r="A3756" i="4"/>
  <c r="A3755" i="4"/>
  <c r="A3754" i="4"/>
  <c r="A3753" i="4"/>
  <c r="A3752" i="4"/>
  <c r="A3751" i="4"/>
  <c r="A3750" i="4"/>
  <c r="A3749" i="4"/>
  <c r="A3748" i="4"/>
  <c r="A3747" i="4"/>
  <c r="A3746" i="4"/>
  <c r="A3745" i="4"/>
  <c r="A3744" i="4"/>
  <c r="A3743" i="4"/>
  <c r="A3742" i="4"/>
  <c r="A3741" i="4"/>
  <c r="A3740" i="4"/>
  <c r="A3739" i="4"/>
  <c r="A3738" i="4"/>
  <c r="A3737" i="4"/>
  <c r="A3736" i="4"/>
  <c r="A3735" i="4"/>
  <c r="A3734" i="4"/>
  <c r="A3733" i="4"/>
  <c r="A3732" i="4"/>
  <c r="A3731" i="4"/>
  <c r="A3730" i="4"/>
  <c r="A3729" i="4"/>
  <c r="A3728" i="4"/>
  <c r="A3727" i="4"/>
  <c r="A3726" i="4"/>
  <c r="A3725" i="4"/>
  <c r="A3724" i="4"/>
  <c r="A3723" i="4"/>
  <c r="A3722" i="4"/>
  <c r="A3721" i="4"/>
  <c r="A3720" i="4"/>
  <c r="A3719" i="4"/>
  <c r="A3718" i="4"/>
  <c r="A3717" i="4"/>
  <c r="A3716" i="4"/>
  <c r="A3715" i="4"/>
  <c r="A3714" i="4"/>
  <c r="A3713" i="4"/>
  <c r="A3712" i="4"/>
  <c r="A3711" i="4"/>
  <c r="A3710" i="4"/>
  <c r="A3709" i="4"/>
  <c r="A3708" i="4"/>
  <c r="A3707" i="4"/>
  <c r="A3706" i="4"/>
  <c r="A3705" i="4"/>
  <c r="A3704" i="4"/>
  <c r="A3703" i="4"/>
  <c r="A3702" i="4"/>
  <c r="A3701" i="4"/>
  <c r="A3700" i="4"/>
  <c r="A3699" i="4"/>
  <c r="A3698" i="4"/>
  <c r="A3697" i="4"/>
  <c r="A3696" i="4"/>
  <c r="A3695" i="4"/>
  <c r="A3694" i="4"/>
  <c r="A3693" i="4"/>
  <c r="A3692" i="4"/>
  <c r="A3691" i="4"/>
  <c r="A3690" i="4"/>
  <c r="A3689" i="4"/>
  <c r="A3688" i="4"/>
  <c r="A3687" i="4"/>
  <c r="A3686" i="4"/>
  <c r="A3685" i="4"/>
  <c r="A3684" i="4"/>
  <c r="A3683" i="4"/>
  <c r="A3682" i="4"/>
  <c r="A3681" i="4"/>
  <c r="A3680" i="4"/>
  <c r="A3679" i="4"/>
  <c r="A3678" i="4"/>
  <c r="A3677" i="4"/>
  <c r="A3676" i="4"/>
  <c r="A3675" i="4"/>
  <c r="A3674" i="4"/>
  <c r="A3673" i="4"/>
  <c r="A3672" i="4"/>
  <c r="A3671" i="4"/>
  <c r="A3670" i="4"/>
  <c r="A3669" i="4"/>
  <c r="A3668" i="4"/>
  <c r="A3667" i="4"/>
  <c r="A3666" i="4"/>
  <c r="A3665" i="4"/>
  <c r="A3664" i="4"/>
  <c r="A3663" i="4"/>
  <c r="A3662" i="4"/>
  <c r="A3661" i="4"/>
  <c r="A3660" i="4"/>
  <c r="A3659" i="4"/>
  <c r="A3658" i="4"/>
  <c r="A3657" i="4"/>
  <c r="A3656" i="4"/>
  <c r="A3655" i="4"/>
  <c r="A3654" i="4"/>
  <c r="A3653" i="4"/>
  <c r="A3652" i="4"/>
  <c r="A3651" i="4"/>
  <c r="A3650" i="4"/>
  <c r="A3649" i="4"/>
  <c r="A3648" i="4"/>
  <c r="A3647" i="4"/>
  <c r="A3646" i="4"/>
  <c r="A3645" i="4"/>
  <c r="A3644" i="4"/>
  <c r="A3643" i="4"/>
  <c r="A3642" i="4"/>
  <c r="A3641" i="4"/>
  <c r="A3640" i="4"/>
  <c r="A3639" i="4"/>
  <c r="A3638" i="4"/>
  <c r="A3637" i="4"/>
  <c r="A3636" i="4"/>
  <c r="A3635" i="4"/>
  <c r="A3634" i="4"/>
  <c r="A3633" i="4"/>
  <c r="A3632" i="4"/>
  <c r="A3631" i="4"/>
  <c r="A3630" i="4"/>
  <c r="A3629" i="4"/>
  <c r="A3628" i="4"/>
  <c r="A3627" i="4"/>
  <c r="A3626" i="4"/>
  <c r="A3625" i="4"/>
  <c r="A3624" i="4"/>
  <c r="A3623" i="4"/>
  <c r="A3622" i="4"/>
  <c r="A3621" i="4"/>
  <c r="A3620" i="4"/>
  <c r="A3619" i="4"/>
  <c r="A3618" i="4"/>
  <c r="A3617" i="4"/>
  <c r="A3616" i="4"/>
  <c r="A3615" i="4"/>
  <c r="A3614" i="4"/>
  <c r="A3613" i="4"/>
  <c r="A3612" i="4"/>
  <c r="A3611" i="4"/>
  <c r="A3610" i="4"/>
  <c r="A3609" i="4"/>
  <c r="A3608" i="4"/>
  <c r="A3607" i="4"/>
  <c r="A3606" i="4"/>
  <c r="A3605" i="4"/>
  <c r="A3604" i="4"/>
  <c r="A3603" i="4"/>
  <c r="A3602" i="4"/>
  <c r="A3601" i="4"/>
  <c r="A3600" i="4"/>
  <c r="A3599" i="4"/>
  <c r="A3598" i="4"/>
  <c r="A3597" i="4"/>
  <c r="A3596" i="4"/>
  <c r="A3595" i="4"/>
  <c r="A3594" i="4"/>
  <c r="A3593" i="4"/>
  <c r="A3592" i="4"/>
  <c r="A3591" i="4"/>
  <c r="A3590" i="4"/>
  <c r="A3589" i="4"/>
  <c r="A3588" i="4"/>
  <c r="A3587" i="4"/>
  <c r="A3586" i="4"/>
  <c r="A3585" i="4"/>
  <c r="A3584" i="4"/>
  <c r="A3583" i="4"/>
  <c r="A3582" i="4"/>
  <c r="A3581" i="4"/>
  <c r="A3580" i="4"/>
  <c r="A3579" i="4"/>
  <c r="A3578" i="4"/>
  <c r="A3577" i="4"/>
  <c r="A3576" i="4"/>
  <c r="A3575" i="4"/>
  <c r="A3574" i="4"/>
  <c r="A3573" i="4"/>
  <c r="A3572" i="4"/>
  <c r="A3571" i="4"/>
  <c r="A3570" i="4"/>
  <c r="A3569" i="4"/>
  <c r="A3568" i="4"/>
  <c r="A3567" i="4"/>
  <c r="A3566" i="4"/>
  <c r="A3565" i="4"/>
  <c r="A3564" i="4"/>
  <c r="A3563" i="4"/>
  <c r="A3562" i="4"/>
  <c r="A3561" i="4"/>
  <c r="A3560" i="4"/>
  <c r="A3559" i="4"/>
  <c r="A3558" i="4"/>
  <c r="A3557" i="4"/>
  <c r="A3556" i="4"/>
  <c r="A3555" i="4"/>
  <c r="A3554" i="4"/>
  <c r="A3553" i="4"/>
  <c r="A3552" i="4"/>
  <c r="A3551" i="4"/>
  <c r="A3550" i="4"/>
  <c r="A3549" i="4"/>
  <c r="A3548" i="4"/>
  <c r="A3547" i="4"/>
  <c r="A3546" i="4"/>
  <c r="A3545" i="4"/>
  <c r="A3544" i="4"/>
  <c r="A3543" i="4"/>
  <c r="A3542" i="4"/>
  <c r="A3541" i="4"/>
  <c r="A3540" i="4"/>
  <c r="A3539" i="4"/>
  <c r="A3538" i="4"/>
  <c r="A3537" i="4"/>
  <c r="A3536" i="4"/>
  <c r="A3535" i="4"/>
  <c r="A3534" i="4"/>
  <c r="A3533" i="4"/>
  <c r="A3532" i="4"/>
  <c r="A3531" i="4"/>
  <c r="A3530" i="4"/>
  <c r="A3529" i="4"/>
  <c r="A3528" i="4"/>
  <c r="A3527" i="4"/>
  <c r="A3526" i="4"/>
  <c r="A3525" i="4"/>
  <c r="A3524" i="4"/>
  <c r="A3523" i="4"/>
  <c r="A3522" i="4"/>
  <c r="A3521" i="4"/>
  <c r="A3520" i="4"/>
  <c r="A3519" i="4"/>
  <c r="A3518" i="4"/>
  <c r="A3517" i="4"/>
  <c r="A3516" i="4"/>
  <c r="A3515" i="4"/>
  <c r="A3514" i="4"/>
  <c r="A3513" i="4"/>
  <c r="A3512" i="4"/>
  <c r="A3511" i="4"/>
  <c r="A3510" i="4"/>
  <c r="A3509" i="4"/>
  <c r="A3508" i="4"/>
  <c r="A3507" i="4"/>
  <c r="A3506" i="4"/>
  <c r="A3505" i="4"/>
  <c r="A3504" i="4"/>
  <c r="A3503" i="4"/>
  <c r="A3502" i="4"/>
  <c r="A3501" i="4"/>
  <c r="A3500" i="4"/>
  <c r="A3499" i="4"/>
  <c r="A3498" i="4"/>
  <c r="A3497" i="4"/>
  <c r="A3496" i="4"/>
  <c r="A3495" i="4"/>
  <c r="A3494" i="4"/>
  <c r="A3493" i="4"/>
  <c r="A3492" i="4"/>
  <c r="A3491" i="4"/>
  <c r="A3490" i="4"/>
  <c r="A3489" i="4"/>
  <c r="A3488" i="4"/>
  <c r="A3487" i="4"/>
  <c r="A3486" i="4"/>
  <c r="A3485" i="4"/>
  <c r="A3484" i="4"/>
  <c r="A3483" i="4"/>
  <c r="A3482" i="4"/>
  <c r="A3481" i="4"/>
  <c r="A3480" i="4"/>
  <c r="A3479" i="4"/>
  <c r="A3478" i="4"/>
  <c r="A3477" i="4"/>
  <c r="A3476" i="4"/>
  <c r="A3475" i="4"/>
  <c r="A3474" i="4"/>
  <c r="A3473" i="4"/>
  <c r="A3472" i="4"/>
  <c r="A3471" i="4"/>
  <c r="A3470" i="4"/>
  <c r="A3469" i="4"/>
  <c r="A3468" i="4"/>
  <c r="A3467" i="4"/>
  <c r="A3466" i="4"/>
  <c r="A3465" i="4"/>
  <c r="A3464" i="4"/>
  <c r="A3463" i="4"/>
  <c r="A3462" i="4"/>
  <c r="A3461" i="4"/>
  <c r="A3460" i="4"/>
  <c r="A3459" i="4"/>
  <c r="A3458" i="4"/>
  <c r="A3457" i="4"/>
  <c r="A3456" i="4"/>
  <c r="A3455" i="4"/>
  <c r="A3454" i="4"/>
  <c r="A3453" i="4"/>
  <c r="A3452" i="4"/>
  <c r="A3451" i="4"/>
  <c r="A3450" i="4"/>
  <c r="A3449" i="4"/>
  <c r="A3448" i="4"/>
  <c r="A3447" i="4"/>
  <c r="A3446" i="4"/>
  <c r="A3445" i="4"/>
  <c r="A3444" i="4"/>
  <c r="A3443" i="4"/>
  <c r="A3442" i="4"/>
  <c r="A3441" i="4"/>
  <c r="A3440" i="4"/>
  <c r="A3439" i="4"/>
  <c r="A3438" i="4"/>
  <c r="A3437" i="4"/>
  <c r="A3436" i="4"/>
  <c r="A3435" i="4"/>
  <c r="A3434" i="4"/>
  <c r="A3433" i="4"/>
  <c r="A3432" i="4"/>
  <c r="A3431" i="4"/>
  <c r="A3430" i="4"/>
  <c r="A3429" i="4"/>
  <c r="A3428" i="4"/>
  <c r="A3427" i="4"/>
  <c r="A3426" i="4"/>
  <c r="A3425" i="4"/>
  <c r="A3424" i="4"/>
  <c r="A3423" i="4"/>
  <c r="A3422" i="4"/>
  <c r="A3421" i="4"/>
  <c r="A3420" i="4"/>
  <c r="A3419" i="4"/>
  <c r="A3418" i="4"/>
  <c r="A3417" i="4"/>
  <c r="A3416" i="4"/>
  <c r="A3415" i="4"/>
  <c r="A3414" i="4"/>
  <c r="A3413" i="4"/>
  <c r="A3412" i="4"/>
  <c r="A3411" i="4"/>
  <c r="A3410" i="4"/>
  <c r="A3409" i="4"/>
  <c r="A3408" i="4"/>
  <c r="A3407" i="4"/>
  <c r="A3406" i="4"/>
  <c r="A3405" i="4"/>
  <c r="A3404" i="4"/>
  <c r="A3403" i="4"/>
  <c r="A3402" i="4"/>
  <c r="A3401" i="4"/>
  <c r="A3400" i="4"/>
  <c r="A3399" i="4"/>
  <c r="A3398" i="4"/>
  <c r="A3397" i="4"/>
  <c r="A3396" i="4"/>
  <c r="A3395" i="4"/>
  <c r="A3394" i="4"/>
  <c r="A3393" i="4"/>
  <c r="A3392" i="4"/>
  <c r="A3391" i="4"/>
  <c r="A3390" i="4"/>
  <c r="A3389" i="4"/>
  <c r="A3388" i="4"/>
  <c r="A3387" i="4"/>
  <c r="A3386" i="4"/>
  <c r="A3385" i="4"/>
  <c r="A3384" i="4"/>
  <c r="A3383" i="4"/>
  <c r="A3382" i="4"/>
  <c r="A3381" i="4"/>
  <c r="A3380" i="4"/>
  <c r="A3379" i="4"/>
  <c r="A3378" i="4"/>
  <c r="A3377" i="4"/>
  <c r="A3376" i="4"/>
  <c r="A3375" i="4"/>
  <c r="A3374" i="4"/>
  <c r="A3373" i="4"/>
  <c r="A3372" i="4"/>
  <c r="A3371" i="4"/>
  <c r="A3370" i="4"/>
  <c r="A3369" i="4"/>
  <c r="A3368" i="4"/>
  <c r="A3367" i="4"/>
  <c r="A3366" i="4"/>
  <c r="A3365" i="4"/>
  <c r="A3364" i="4"/>
  <c r="A3363" i="4"/>
  <c r="A3362" i="4"/>
  <c r="A3361" i="4"/>
  <c r="A3360" i="4"/>
  <c r="A3359" i="4"/>
  <c r="A3358" i="4"/>
  <c r="A3357" i="4"/>
  <c r="A3356" i="4"/>
  <c r="A3355" i="4"/>
  <c r="A3354" i="4"/>
  <c r="A3353" i="4"/>
  <c r="A3352" i="4"/>
  <c r="A3351" i="4"/>
  <c r="A3350" i="4"/>
  <c r="A3349" i="4"/>
  <c r="A3348" i="4"/>
  <c r="A3347" i="4"/>
  <c r="A3346" i="4"/>
  <c r="A3345" i="4"/>
  <c r="A3344" i="4"/>
  <c r="A3343" i="4"/>
  <c r="A3342" i="4"/>
  <c r="A3341" i="4"/>
  <c r="A3340" i="4"/>
  <c r="A3339" i="4"/>
  <c r="A3338" i="4"/>
  <c r="A3337" i="4"/>
  <c r="A3336" i="4"/>
  <c r="A3335" i="4"/>
  <c r="A3334" i="4"/>
  <c r="A3333" i="4"/>
  <c r="A3332" i="4"/>
  <c r="A3331" i="4"/>
  <c r="A3330" i="4"/>
  <c r="A3329" i="4"/>
  <c r="A3328" i="4"/>
  <c r="A3327" i="4"/>
  <c r="A3326" i="4"/>
  <c r="A3325" i="4"/>
  <c r="A3324" i="4"/>
  <c r="A3323" i="4"/>
  <c r="A3322" i="4"/>
  <c r="A3321" i="4"/>
  <c r="A3320" i="4"/>
  <c r="A3319" i="4"/>
  <c r="A3318" i="4"/>
  <c r="A3317" i="4"/>
  <c r="A3316" i="4"/>
  <c r="A3315" i="4"/>
  <c r="A3314" i="4"/>
  <c r="A3313" i="4"/>
  <c r="A3312" i="4"/>
  <c r="A3311" i="4"/>
  <c r="A3310" i="4"/>
  <c r="A3309" i="4"/>
  <c r="A3308" i="4"/>
  <c r="A3307" i="4"/>
  <c r="A3306" i="4"/>
  <c r="A3305" i="4"/>
  <c r="A3304" i="4"/>
  <c r="A3303" i="4"/>
  <c r="A3302" i="4"/>
  <c r="A3301" i="4"/>
  <c r="A3300" i="4"/>
  <c r="A3299" i="4"/>
  <c r="A3298" i="4"/>
  <c r="A3297" i="4"/>
  <c r="A3296" i="4"/>
  <c r="A3295" i="4"/>
  <c r="A3294" i="4"/>
  <c r="A3293" i="4"/>
  <c r="A3292" i="4"/>
  <c r="A3291" i="4"/>
  <c r="A3290" i="4"/>
  <c r="A3289" i="4"/>
  <c r="A3288" i="4"/>
  <c r="A3287" i="4"/>
  <c r="A3286" i="4"/>
  <c r="A3285" i="4"/>
  <c r="A3284" i="4"/>
  <c r="A3283" i="4"/>
  <c r="A3282" i="4"/>
  <c r="A3281" i="4"/>
  <c r="A3280" i="4"/>
  <c r="A3279" i="4"/>
  <c r="A3278" i="4"/>
  <c r="A3277" i="4"/>
  <c r="A3276" i="4"/>
  <c r="A3275" i="4"/>
  <c r="A3274" i="4"/>
  <c r="A3273" i="4"/>
  <c r="A3272" i="4"/>
  <c r="A3271" i="4"/>
  <c r="A3270" i="4"/>
  <c r="A3269" i="4"/>
  <c r="A3268" i="4"/>
  <c r="A3267" i="4"/>
  <c r="A3266" i="4"/>
  <c r="A3265" i="4"/>
  <c r="A3264" i="4"/>
  <c r="A3263" i="4"/>
  <c r="A3262" i="4"/>
  <c r="A3261" i="4"/>
  <c r="A3260" i="4"/>
  <c r="A3259" i="4"/>
  <c r="A3258" i="4"/>
  <c r="A3257" i="4"/>
  <c r="A3256" i="4"/>
  <c r="A3255" i="4"/>
  <c r="A3254" i="4"/>
  <c r="A3253" i="4"/>
  <c r="A3252" i="4"/>
  <c r="A3251" i="4"/>
  <c r="A3250" i="4"/>
  <c r="A3249" i="4"/>
  <c r="A3248" i="4"/>
  <c r="A3247" i="4"/>
  <c r="A3246" i="4"/>
  <c r="A3245" i="4"/>
  <c r="A3244" i="4"/>
  <c r="A3243" i="4"/>
  <c r="A3242" i="4"/>
  <c r="A3241" i="4"/>
  <c r="A3240" i="4"/>
  <c r="A3239" i="4"/>
  <c r="A3238" i="4"/>
  <c r="A3237" i="4"/>
  <c r="A3236" i="4"/>
  <c r="A3235" i="4"/>
  <c r="A3234" i="4"/>
  <c r="A3233" i="4"/>
  <c r="A3232" i="4"/>
  <c r="A3231" i="4"/>
  <c r="A3230" i="4"/>
  <c r="A3229" i="4"/>
  <c r="A3228" i="4"/>
  <c r="A3227" i="4"/>
  <c r="A3226" i="4"/>
  <c r="A3225" i="4"/>
  <c r="A3224" i="4"/>
  <c r="A3223" i="4"/>
  <c r="A3222" i="4"/>
  <c r="A3221" i="4"/>
  <c r="A3220" i="4"/>
  <c r="A3219" i="4"/>
  <c r="A3218" i="4"/>
  <c r="A3217" i="4"/>
  <c r="A3216" i="4"/>
  <c r="A3215" i="4"/>
  <c r="A3214" i="4"/>
  <c r="A3213" i="4"/>
  <c r="A3212" i="4"/>
  <c r="A3211" i="4"/>
  <c r="A3210" i="4"/>
  <c r="A3209" i="4"/>
  <c r="A3208" i="4"/>
  <c r="A3207" i="4"/>
  <c r="A3206" i="4"/>
  <c r="A3205" i="4"/>
  <c r="A3204" i="4"/>
  <c r="A3203" i="4"/>
  <c r="A3202" i="4"/>
  <c r="A3201" i="4"/>
  <c r="A3200" i="4"/>
  <c r="A3199" i="4"/>
  <c r="A3198" i="4"/>
  <c r="A3197" i="4"/>
  <c r="A3196" i="4"/>
  <c r="A3195" i="4"/>
  <c r="A3194" i="4"/>
  <c r="A3193" i="4"/>
  <c r="A3192" i="4"/>
  <c r="A3191" i="4"/>
  <c r="A3190" i="4"/>
  <c r="A3189" i="4"/>
  <c r="A3188" i="4"/>
  <c r="A3187" i="4"/>
  <c r="A3186" i="4"/>
  <c r="A3185" i="4"/>
  <c r="A3184" i="4"/>
  <c r="A3183" i="4"/>
  <c r="A3182" i="4"/>
  <c r="A3181" i="4"/>
  <c r="A3180" i="4"/>
  <c r="A3179" i="4"/>
  <c r="A3178" i="4"/>
  <c r="A3177" i="4"/>
  <c r="A3176" i="4"/>
  <c r="A3175" i="4"/>
  <c r="A3174" i="4"/>
  <c r="A3173" i="4"/>
  <c r="A3172" i="4"/>
  <c r="A3171" i="4"/>
  <c r="A3170" i="4"/>
  <c r="A3169" i="4"/>
  <c r="A3168" i="4"/>
  <c r="A3167" i="4"/>
  <c r="A3166" i="4"/>
  <c r="A3165" i="4"/>
  <c r="A3164" i="4"/>
  <c r="A3163" i="4"/>
  <c r="A3162" i="4"/>
  <c r="A3161" i="4"/>
  <c r="A3160" i="4"/>
  <c r="A3159" i="4"/>
  <c r="A3158" i="4"/>
  <c r="A3157" i="4"/>
  <c r="A3156" i="4"/>
  <c r="A3155" i="4"/>
  <c r="A3154" i="4"/>
  <c r="A3153" i="4"/>
  <c r="A3152" i="4"/>
  <c r="A3151" i="4"/>
  <c r="A3150" i="4"/>
  <c r="A3149" i="4"/>
  <c r="A3148" i="4"/>
  <c r="A3147" i="4"/>
  <c r="A3146" i="4"/>
  <c r="A3145" i="4"/>
  <c r="A3144" i="4"/>
  <c r="A3143" i="4"/>
  <c r="A3142" i="4"/>
  <c r="A3141" i="4"/>
  <c r="A3140" i="4"/>
  <c r="A3139" i="4"/>
  <c r="A3138" i="4"/>
  <c r="A3137" i="4"/>
  <c r="A3136" i="4"/>
  <c r="A3135" i="4"/>
  <c r="A3134" i="4"/>
  <c r="A3133" i="4"/>
  <c r="A3132" i="4"/>
  <c r="A3131" i="4"/>
  <c r="A3130" i="4"/>
  <c r="A3129" i="4"/>
  <c r="A3128" i="4"/>
  <c r="A3127" i="4"/>
  <c r="A3126" i="4"/>
  <c r="A3125" i="4"/>
  <c r="A3124" i="4"/>
  <c r="A3123" i="4"/>
  <c r="A3122" i="4"/>
  <c r="A3121" i="4"/>
  <c r="A3120" i="4"/>
  <c r="A3119" i="4"/>
  <c r="A3118" i="4"/>
  <c r="A3117" i="4"/>
  <c r="A3116" i="4"/>
  <c r="A3115" i="4"/>
  <c r="A3114" i="4"/>
  <c r="A3113" i="4"/>
  <c r="A3112" i="4"/>
  <c r="A3111" i="4"/>
  <c r="A3110" i="4"/>
  <c r="A3109" i="4"/>
  <c r="A3108" i="4"/>
  <c r="A3107" i="4"/>
  <c r="A3106" i="4"/>
  <c r="A3105" i="4"/>
  <c r="A3104" i="4"/>
  <c r="A3103" i="4"/>
  <c r="A3102" i="4"/>
  <c r="A3101" i="4"/>
  <c r="A3100" i="4"/>
  <c r="A3099" i="4"/>
  <c r="A3098" i="4"/>
  <c r="A3097" i="4"/>
  <c r="A3096" i="4"/>
  <c r="A3095" i="4"/>
  <c r="A3094" i="4"/>
  <c r="A3093" i="4"/>
  <c r="A3092" i="4"/>
  <c r="A3091" i="4"/>
  <c r="A3090" i="4"/>
  <c r="A3089" i="4"/>
  <c r="A3088" i="4"/>
  <c r="A3087" i="4"/>
  <c r="A3086" i="4"/>
  <c r="A3085" i="4"/>
  <c r="A3084" i="4"/>
  <c r="A3083" i="4"/>
  <c r="A3082" i="4"/>
  <c r="A3081" i="4"/>
  <c r="A3080" i="4"/>
  <c r="A3079" i="4"/>
  <c r="A3078" i="4"/>
  <c r="A3077" i="4"/>
  <c r="A3076" i="4"/>
  <c r="A3075" i="4"/>
  <c r="A3074" i="4"/>
  <c r="A3073" i="4"/>
  <c r="A3072" i="4"/>
  <c r="A3071" i="4"/>
  <c r="A3070" i="4"/>
  <c r="A3069" i="4"/>
  <c r="A3068" i="4"/>
  <c r="A3067" i="4"/>
  <c r="A3066" i="4"/>
  <c r="A3065" i="4"/>
  <c r="A3064" i="4"/>
  <c r="A3063" i="4"/>
  <c r="A3062" i="4"/>
  <c r="A3061" i="4"/>
  <c r="A3060" i="4"/>
  <c r="A3059" i="4"/>
  <c r="A3058" i="4"/>
  <c r="A3057" i="4"/>
  <c r="A3056" i="4"/>
  <c r="A3055" i="4"/>
  <c r="A3054" i="4"/>
  <c r="A3053" i="4"/>
  <c r="A3052" i="4"/>
  <c r="A3051" i="4"/>
  <c r="A3050" i="4"/>
  <c r="A3049" i="4"/>
  <c r="A3048" i="4"/>
  <c r="A3047" i="4"/>
  <c r="A3046" i="4"/>
  <c r="A3045" i="4"/>
  <c r="A3044" i="4"/>
  <c r="A3043" i="4"/>
  <c r="A3042" i="4"/>
  <c r="A3041" i="4"/>
  <c r="A3040" i="4"/>
  <c r="A3039" i="4"/>
  <c r="A3038" i="4"/>
  <c r="A3037" i="4"/>
  <c r="A3036" i="4"/>
  <c r="A3035" i="4"/>
  <c r="A3034" i="4"/>
  <c r="A3033" i="4"/>
  <c r="A3032" i="4"/>
  <c r="A3031" i="4"/>
  <c r="A3030" i="4"/>
  <c r="A3029" i="4"/>
  <c r="A3028" i="4"/>
  <c r="A3027" i="4"/>
  <c r="A3026" i="4"/>
  <c r="A3025" i="4"/>
  <c r="A3024" i="4"/>
  <c r="A3023" i="4"/>
  <c r="A3022" i="4"/>
  <c r="A3021" i="4"/>
  <c r="A3020" i="4"/>
  <c r="A3019" i="4"/>
  <c r="A3018" i="4"/>
  <c r="A3017" i="4"/>
  <c r="A3016" i="4"/>
  <c r="A3015" i="4"/>
  <c r="A3014" i="4"/>
  <c r="A3013" i="4"/>
  <c r="A3012" i="4"/>
  <c r="A3011" i="4"/>
  <c r="A3010" i="4"/>
  <c r="A3009" i="4"/>
  <c r="A3008" i="4"/>
  <c r="A3007" i="4"/>
  <c r="A3006" i="4"/>
  <c r="A3005" i="4"/>
  <c r="A3004" i="4"/>
  <c r="A3003" i="4"/>
  <c r="A3002" i="4"/>
  <c r="A3001" i="4"/>
  <c r="A3000" i="4"/>
  <c r="A2999" i="4"/>
  <c r="A2998" i="4"/>
  <c r="A2997" i="4"/>
  <c r="A2996" i="4"/>
  <c r="A2995" i="4"/>
  <c r="A2994" i="4"/>
  <c r="A2993" i="4"/>
  <c r="A2992" i="4"/>
  <c r="A2991" i="4"/>
  <c r="A2990" i="4"/>
  <c r="A2989" i="4"/>
  <c r="A2988" i="4"/>
  <c r="A2987" i="4"/>
  <c r="A2986" i="4"/>
  <c r="A2985" i="4"/>
  <c r="A2984" i="4"/>
  <c r="A2983" i="4"/>
  <c r="A2982" i="4"/>
  <c r="A2981" i="4"/>
  <c r="A2980" i="4"/>
  <c r="A2979" i="4"/>
  <c r="A2978" i="4"/>
  <c r="A2977" i="4"/>
  <c r="A2976" i="4"/>
  <c r="A2975" i="4"/>
  <c r="A2974" i="4"/>
  <c r="A2973" i="4"/>
  <c r="A2972" i="4"/>
  <c r="A2971" i="4"/>
  <c r="A2970" i="4"/>
  <c r="A2969" i="4"/>
  <c r="A2968" i="4"/>
  <c r="A2967" i="4"/>
  <c r="A2966" i="4"/>
  <c r="A2965" i="4"/>
  <c r="A2964" i="4"/>
  <c r="A2963" i="4"/>
  <c r="A2962" i="4"/>
  <c r="A2961" i="4"/>
  <c r="A2960" i="4"/>
  <c r="A2959" i="4"/>
  <c r="A2958" i="4"/>
  <c r="A2957" i="4"/>
  <c r="A2956" i="4"/>
  <c r="A2955" i="4"/>
  <c r="A2954" i="4"/>
  <c r="A2953" i="4"/>
  <c r="A2952" i="4"/>
  <c r="A2951" i="4"/>
  <c r="A2950" i="4"/>
  <c r="A2949" i="4"/>
  <c r="A2948" i="4"/>
  <c r="A2947" i="4"/>
  <c r="A2946" i="4"/>
  <c r="A2945" i="4"/>
  <c r="A2944" i="4"/>
  <c r="A2943" i="4"/>
  <c r="A2942" i="4"/>
  <c r="A2941" i="4"/>
  <c r="A2940" i="4"/>
  <c r="A2939" i="4"/>
  <c r="A2938" i="4"/>
  <c r="A2937" i="4"/>
  <c r="A2936" i="4"/>
  <c r="A2935" i="4"/>
  <c r="A2934" i="4"/>
  <c r="A2933" i="4"/>
  <c r="A2932" i="4"/>
  <c r="A2931" i="4"/>
  <c r="A2930" i="4"/>
  <c r="A2929" i="4"/>
  <c r="A2928" i="4"/>
  <c r="A2927" i="4"/>
  <c r="A2926" i="4"/>
  <c r="A2925" i="4"/>
  <c r="A2924" i="4"/>
  <c r="A2923" i="4"/>
  <c r="A2922" i="4"/>
  <c r="A2921" i="4"/>
  <c r="A2920" i="4"/>
  <c r="A2919" i="4"/>
  <c r="A2918" i="4"/>
  <c r="A2917" i="4"/>
  <c r="A2916" i="4"/>
  <c r="A2915" i="4"/>
  <c r="A2914" i="4"/>
  <c r="A2913" i="4"/>
  <c r="A2912" i="4"/>
  <c r="A2911" i="4"/>
  <c r="A2910" i="4"/>
  <c r="A2909" i="4"/>
  <c r="A2908" i="4"/>
  <c r="A2907" i="4"/>
  <c r="A2906" i="4"/>
  <c r="A2905" i="4"/>
  <c r="A2904" i="4"/>
  <c r="A2903" i="4"/>
  <c r="A2902" i="4"/>
  <c r="A2901" i="4"/>
  <c r="A2900" i="4"/>
  <c r="A2899" i="4"/>
  <c r="A2898" i="4"/>
  <c r="A2897" i="4"/>
  <c r="A2896" i="4"/>
  <c r="A2895" i="4"/>
  <c r="A2894" i="4"/>
  <c r="A2893" i="4"/>
  <c r="A2892" i="4"/>
  <c r="A2891" i="4"/>
  <c r="A2890" i="4"/>
  <c r="A2889" i="4"/>
  <c r="A2888" i="4"/>
  <c r="A2887" i="4"/>
  <c r="A2886" i="4"/>
  <c r="A2885" i="4"/>
  <c r="A2884" i="4"/>
  <c r="A2883" i="4"/>
  <c r="A2882" i="4"/>
  <c r="A2881" i="4"/>
  <c r="A2880" i="4"/>
  <c r="A2879" i="4"/>
  <c r="A2878" i="4"/>
  <c r="A2877" i="4"/>
  <c r="A2876" i="4"/>
  <c r="A2875" i="4"/>
  <c r="A2874" i="4"/>
  <c r="A2873" i="4"/>
  <c r="A2872" i="4"/>
  <c r="A2871" i="4"/>
  <c r="A2870" i="4"/>
  <c r="A2869" i="4"/>
  <c r="A2868" i="4"/>
  <c r="A2867" i="4"/>
  <c r="A2866" i="4"/>
  <c r="A2865" i="4"/>
  <c r="A2864" i="4"/>
  <c r="A2863" i="4"/>
  <c r="A2862" i="4"/>
  <c r="A2861" i="4"/>
  <c r="A2860" i="4"/>
  <c r="A2859" i="4"/>
  <c r="A2858" i="4"/>
  <c r="A2857" i="4"/>
  <c r="A2856" i="4"/>
  <c r="A2855" i="4"/>
  <c r="A2854" i="4"/>
  <c r="A2853" i="4"/>
  <c r="A2852" i="4"/>
  <c r="A2851" i="4"/>
  <c r="A2850" i="4"/>
  <c r="A2849" i="4"/>
  <c r="A2848" i="4"/>
  <c r="A2847" i="4"/>
  <c r="A2846" i="4"/>
  <c r="A2845" i="4"/>
  <c r="A2844" i="4"/>
  <c r="A2843" i="4"/>
  <c r="A2842" i="4"/>
  <c r="A2841" i="4"/>
  <c r="A2840" i="4"/>
  <c r="A2839" i="4"/>
  <c r="A2838" i="4"/>
  <c r="A2837" i="4"/>
  <c r="A2836" i="4"/>
  <c r="A2835" i="4"/>
  <c r="A2834" i="4"/>
  <c r="A2833" i="4"/>
  <c r="A2832" i="4"/>
  <c r="A2831" i="4"/>
  <c r="A2830" i="4"/>
  <c r="A2829" i="4"/>
  <c r="A2828" i="4"/>
  <c r="A2827" i="4"/>
  <c r="A2826" i="4"/>
  <c r="A2825" i="4"/>
  <c r="A2824" i="4"/>
  <c r="A2823" i="4"/>
  <c r="A2822" i="4"/>
  <c r="A2821" i="4"/>
  <c r="A2820" i="4"/>
  <c r="A2819" i="4"/>
  <c r="A2818" i="4"/>
  <c r="A2817" i="4"/>
  <c r="A2816" i="4"/>
  <c r="A2815" i="4"/>
  <c r="A2814" i="4"/>
  <c r="A2813" i="4"/>
  <c r="A2812" i="4"/>
  <c r="A2811" i="4"/>
  <c r="A2810" i="4"/>
  <c r="A2809" i="4"/>
  <c r="A2808" i="4"/>
  <c r="A2807" i="4"/>
  <c r="A2806" i="4"/>
  <c r="A2805" i="4"/>
  <c r="A2804" i="4"/>
  <c r="A2803" i="4"/>
  <c r="A2802" i="4"/>
  <c r="A2801" i="4"/>
  <c r="A2800" i="4"/>
  <c r="A2799" i="4"/>
  <c r="A2798" i="4"/>
  <c r="A2797" i="4"/>
  <c r="A2796" i="4"/>
  <c r="A2795" i="4"/>
  <c r="A2794" i="4"/>
  <c r="A2793" i="4"/>
  <c r="A2792" i="4"/>
  <c r="A2791" i="4"/>
  <c r="A2790" i="4"/>
  <c r="A2789" i="4"/>
  <c r="A2788" i="4"/>
  <c r="A2787" i="4"/>
  <c r="A2786" i="4"/>
  <c r="A2785" i="4"/>
  <c r="A2784" i="4"/>
  <c r="A2783" i="4"/>
  <c r="A2782" i="4"/>
  <c r="A2781" i="4"/>
  <c r="A2780" i="4"/>
  <c r="A2779" i="4"/>
  <c r="A2778" i="4"/>
  <c r="A2777" i="4"/>
  <c r="A2776" i="4"/>
  <c r="A2775" i="4"/>
  <c r="A2774" i="4"/>
  <c r="A2773" i="4"/>
  <c r="A2772" i="4"/>
  <c r="A2771" i="4"/>
  <c r="A2770" i="4"/>
  <c r="A2769" i="4"/>
  <c r="A2768" i="4"/>
  <c r="A2767" i="4"/>
  <c r="A2766" i="4"/>
  <c r="A2765" i="4"/>
  <c r="A2764" i="4"/>
  <c r="A2763" i="4"/>
  <c r="A2762" i="4"/>
  <c r="A2761" i="4"/>
  <c r="A2760" i="4"/>
  <c r="A2759" i="4"/>
  <c r="A2758" i="4"/>
  <c r="A2757" i="4"/>
  <c r="A2756" i="4"/>
  <c r="A2755" i="4"/>
  <c r="A2754" i="4"/>
  <c r="A2753" i="4"/>
  <c r="A2752" i="4"/>
  <c r="A2751" i="4"/>
  <c r="A2750" i="4"/>
  <c r="A2749" i="4"/>
  <c r="A2748" i="4"/>
  <c r="A2747" i="4"/>
  <c r="A2746" i="4"/>
  <c r="A2745" i="4"/>
  <c r="A2744" i="4"/>
  <c r="A2743" i="4"/>
  <c r="A2742" i="4"/>
  <c r="A2741" i="4"/>
  <c r="A2740" i="4"/>
  <c r="A2739" i="4"/>
  <c r="A2738" i="4"/>
  <c r="A2737" i="4"/>
  <c r="A2736" i="4"/>
  <c r="A2735" i="4"/>
  <c r="A2734" i="4"/>
  <c r="A2733" i="4"/>
  <c r="A2732" i="4"/>
  <c r="A2731" i="4"/>
  <c r="A2730" i="4"/>
  <c r="A2729" i="4"/>
  <c r="A2728" i="4"/>
  <c r="A2727" i="4"/>
  <c r="A2726" i="4"/>
  <c r="A2725" i="4"/>
  <c r="A2724" i="4"/>
  <c r="A2723" i="4"/>
  <c r="A2722" i="4"/>
  <c r="A2721" i="4"/>
  <c r="A2720" i="4"/>
  <c r="A2719" i="4"/>
  <c r="A2718" i="4"/>
  <c r="A2717" i="4"/>
  <c r="A2716" i="4"/>
  <c r="A2715" i="4"/>
  <c r="A2714" i="4"/>
  <c r="A2713" i="4"/>
  <c r="A2712" i="4"/>
  <c r="A2711" i="4"/>
  <c r="A2710" i="4"/>
  <c r="A2709" i="4"/>
  <c r="A2708" i="4"/>
  <c r="A2707" i="4"/>
  <c r="A2706" i="4"/>
  <c r="A2705" i="4"/>
  <c r="A2704" i="4"/>
  <c r="A2703" i="4"/>
  <c r="A2702" i="4"/>
  <c r="A2701" i="4"/>
  <c r="A2700" i="4"/>
  <c r="A2699" i="4"/>
  <c r="A2698" i="4"/>
  <c r="A2697" i="4"/>
  <c r="A2696" i="4"/>
  <c r="A2695" i="4"/>
  <c r="A2694" i="4"/>
  <c r="A2693" i="4"/>
  <c r="A2692" i="4"/>
  <c r="A2691" i="4"/>
  <c r="A2690" i="4"/>
  <c r="A2689" i="4"/>
  <c r="A2688" i="4"/>
  <c r="A2687" i="4"/>
  <c r="A2686" i="4"/>
  <c r="A2685" i="4"/>
  <c r="A2684" i="4"/>
  <c r="A2683" i="4"/>
  <c r="A2682" i="4"/>
  <c r="A2681" i="4"/>
  <c r="A2680" i="4"/>
  <c r="A2679" i="4"/>
  <c r="A2678" i="4"/>
  <c r="A2677" i="4"/>
  <c r="A2676" i="4"/>
  <c r="A2675" i="4"/>
  <c r="A2674" i="4"/>
  <c r="A2673" i="4"/>
  <c r="A2672" i="4"/>
  <c r="A2671" i="4"/>
  <c r="A2670" i="4"/>
  <c r="A2669" i="4"/>
  <c r="A2668" i="4"/>
  <c r="A2667" i="4"/>
  <c r="A2666" i="4"/>
  <c r="A2665" i="4"/>
  <c r="A2664" i="4"/>
  <c r="A2663" i="4"/>
  <c r="A2662" i="4"/>
  <c r="A2661" i="4"/>
  <c r="A2660" i="4"/>
  <c r="A2659" i="4"/>
  <c r="A2658" i="4"/>
  <c r="A2657" i="4"/>
  <c r="A2656" i="4"/>
  <c r="A2655" i="4"/>
  <c r="A2654" i="4"/>
  <c r="A2653" i="4"/>
  <c r="A2652" i="4"/>
  <c r="A2651" i="4"/>
  <c r="A2650" i="4"/>
  <c r="A2649" i="4"/>
  <c r="A2648" i="4"/>
  <c r="A2647" i="4"/>
  <c r="A2646" i="4"/>
  <c r="A2645" i="4"/>
  <c r="A2644" i="4"/>
  <c r="A2643" i="4"/>
  <c r="A2642" i="4"/>
  <c r="A2641" i="4"/>
  <c r="A2640" i="4"/>
  <c r="A2639" i="4"/>
  <c r="A2638" i="4"/>
  <c r="A2637" i="4"/>
  <c r="A2636" i="4"/>
  <c r="A2635" i="4"/>
  <c r="A2634" i="4"/>
  <c r="A2633" i="4"/>
  <c r="A2632" i="4"/>
  <c r="A2631" i="4"/>
  <c r="A2630" i="4"/>
  <c r="A2629" i="4"/>
  <c r="A2628" i="4"/>
  <c r="A2627" i="4"/>
  <c r="A2626" i="4"/>
  <c r="A2625" i="4"/>
  <c r="A2624" i="4"/>
  <c r="A2623" i="4"/>
  <c r="A2622" i="4"/>
  <c r="A2621" i="4"/>
  <c r="A2620" i="4"/>
  <c r="A2619" i="4"/>
  <c r="A2618" i="4"/>
  <c r="A2617" i="4"/>
  <c r="A2616" i="4"/>
  <c r="A2615" i="4"/>
  <c r="A2614" i="4"/>
  <c r="A2613" i="4"/>
  <c r="A2612" i="4"/>
  <c r="A2611" i="4"/>
  <c r="A2610" i="4"/>
  <c r="A2609" i="4"/>
  <c r="A2608" i="4"/>
  <c r="A2607" i="4"/>
  <c r="A2606" i="4"/>
  <c r="A2605" i="4"/>
  <c r="A2604" i="4"/>
  <c r="A2603" i="4"/>
  <c r="A2602" i="4"/>
  <c r="A2601" i="4"/>
  <c r="A2600" i="4"/>
  <c r="A2599" i="4"/>
  <c r="A2598" i="4"/>
  <c r="A2597" i="4"/>
  <c r="A2596" i="4"/>
  <c r="A2595" i="4"/>
  <c r="A2594" i="4"/>
  <c r="A2593" i="4"/>
  <c r="A2592" i="4"/>
  <c r="A2591" i="4"/>
  <c r="A2590" i="4"/>
  <c r="A2589" i="4"/>
  <c r="A2588" i="4"/>
  <c r="A2587" i="4"/>
  <c r="A2586" i="4"/>
  <c r="A2585" i="4"/>
  <c r="A2584" i="4"/>
  <c r="A2583" i="4"/>
  <c r="A2582" i="4"/>
  <c r="A2581" i="4"/>
  <c r="A2580" i="4"/>
  <c r="A2579" i="4"/>
  <c r="A2578" i="4"/>
  <c r="A2577" i="4"/>
  <c r="A2576" i="4"/>
  <c r="A2575" i="4"/>
  <c r="A2574" i="4"/>
  <c r="A2573" i="4"/>
  <c r="A2572" i="4"/>
  <c r="A2571" i="4"/>
  <c r="A2570" i="4"/>
  <c r="A2569" i="4"/>
  <c r="A2568" i="4"/>
  <c r="A2567" i="4"/>
  <c r="A2566" i="4"/>
  <c r="A2565" i="4"/>
  <c r="A2564" i="4"/>
  <c r="A2563" i="4"/>
  <c r="A2562" i="4"/>
  <c r="A2561" i="4"/>
  <c r="A2560" i="4"/>
  <c r="A2559" i="4"/>
  <c r="A2558" i="4"/>
  <c r="A2557" i="4"/>
  <c r="A2556" i="4"/>
  <c r="A2555" i="4"/>
  <c r="A2554" i="4"/>
  <c r="A2553" i="4"/>
  <c r="A2552" i="4"/>
  <c r="A2551" i="4"/>
  <c r="A2550" i="4"/>
  <c r="A2549" i="4"/>
  <c r="A2548" i="4"/>
  <c r="A2547" i="4"/>
  <c r="A2546" i="4"/>
  <c r="A2545" i="4"/>
  <c r="A2544" i="4"/>
  <c r="A2543" i="4"/>
  <c r="A2542" i="4"/>
  <c r="A2541" i="4"/>
  <c r="A2540" i="4"/>
  <c r="A2539" i="4"/>
  <c r="A2538" i="4"/>
  <c r="A2537" i="4"/>
  <c r="A2536" i="4"/>
  <c r="A2535" i="4"/>
  <c r="A2534" i="4"/>
  <c r="A2533" i="4"/>
  <c r="A2532" i="4"/>
  <c r="A2531" i="4"/>
  <c r="A2530" i="4"/>
  <c r="A2529" i="4"/>
  <c r="A2528" i="4"/>
  <c r="A2527" i="4"/>
  <c r="A2526" i="4"/>
  <c r="A2525" i="4"/>
  <c r="A2524" i="4"/>
  <c r="A2523" i="4"/>
  <c r="A2522" i="4"/>
  <c r="A2521" i="4"/>
  <c r="A2520" i="4"/>
  <c r="A2519" i="4"/>
  <c r="A2518" i="4"/>
  <c r="A2517" i="4"/>
  <c r="A2516" i="4"/>
  <c r="A2515" i="4"/>
  <c r="A2514" i="4"/>
  <c r="A2513" i="4"/>
  <c r="A2512" i="4"/>
  <c r="A2511" i="4"/>
  <c r="A2510" i="4"/>
  <c r="A2509" i="4"/>
  <c r="A2508" i="4"/>
  <c r="A2507" i="4"/>
  <c r="A2506" i="4"/>
  <c r="A2505" i="4"/>
  <c r="A2504" i="4"/>
  <c r="A2503" i="4"/>
  <c r="A2502" i="4"/>
  <c r="A2501" i="4"/>
  <c r="A2500" i="4"/>
  <c r="A2499" i="4"/>
  <c r="A2498" i="4"/>
  <c r="A2497" i="4"/>
  <c r="A2496" i="4"/>
  <c r="A2495" i="4"/>
  <c r="A2494" i="4"/>
  <c r="A2493" i="4"/>
  <c r="A2492" i="4"/>
  <c r="A2491" i="4"/>
  <c r="A2490" i="4"/>
  <c r="A2489" i="4"/>
  <c r="A2488" i="4"/>
  <c r="A2487" i="4"/>
  <c r="A2486" i="4"/>
  <c r="A2485" i="4"/>
  <c r="A2484" i="4"/>
  <c r="A2483" i="4"/>
  <c r="A2482" i="4"/>
  <c r="A2481" i="4"/>
  <c r="A2480" i="4"/>
  <c r="A2479" i="4"/>
  <c r="A2478" i="4"/>
  <c r="A2477" i="4"/>
  <c r="A2476" i="4"/>
  <c r="A2475" i="4"/>
  <c r="A2474" i="4"/>
  <c r="A2473" i="4"/>
  <c r="A2472" i="4"/>
  <c r="A2471" i="4"/>
  <c r="A2470" i="4"/>
  <c r="A2469" i="4"/>
  <c r="A2468" i="4"/>
  <c r="A2467" i="4"/>
  <c r="A2466" i="4"/>
  <c r="A2465" i="4"/>
  <c r="A2464" i="4"/>
  <c r="A2463" i="4"/>
  <c r="A2462" i="4"/>
  <c r="A2461" i="4"/>
  <c r="A2460" i="4"/>
  <c r="A2459" i="4"/>
  <c r="A2458" i="4"/>
  <c r="A2457" i="4"/>
  <c r="A2456" i="4"/>
  <c r="A2455" i="4"/>
  <c r="A2454" i="4"/>
  <c r="A2453" i="4"/>
  <c r="A2452" i="4"/>
  <c r="A2451" i="4"/>
  <c r="A2450" i="4"/>
  <c r="A2449" i="4"/>
  <c r="A2448" i="4"/>
  <c r="A2447" i="4"/>
  <c r="A2446" i="4"/>
  <c r="A2445" i="4"/>
  <c r="A2444" i="4"/>
  <c r="A2443" i="4"/>
  <c r="A2442" i="4"/>
  <c r="A2441" i="4"/>
  <c r="A2440" i="4"/>
  <c r="A2439" i="4"/>
  <c r="A2438" i="4"/>
  <c r="A2437" i="4"/>
  <c r="A2436" i="4"/>
  <c r="A2435" i="4"/>
  <c r="A2434" i="4"/>
  <c r="A2433" i="4"/>
  <c r="A2432" i="4"/>
  <c r="A2431" i="4"/>
  <c r="A2430" i="4"/>
  <c r="A2429" i="4"/>
  <c r="A2428" i="4"/>
  <c r="A2427" i="4"/>
  <c r="A2426" i="4"/>
  <c r="A2425" i="4"/>
  <c r="A2424" i="4"/>
  <c r="A2423" i="4"/>
  <c r="A2422" i="4"/>
  <c r="A2421" i="4"/>
  <c r="A2420" i="4"/>
  <c r="A2419" i="4"/>
  <c r="A2418" i="4"/>
  <c r="A2417" i="4"/>
  <c r="A2416" i="4"/>
  <c r="A2415" i="4"/>
  <c r="A2414" i="4"/>
  <c r="A2413" i="4"/>
  <c r="A2412" i="4"/>
  <c r="A2411" i="4"/>
  <c r="A2410" i="4"/>
  <c r="A2409" i="4"/>
  <c r="A2408" i="4"/>
  <c r="A2407" i="4"/>
  <c r="A2406" i="4"/>
  <c r="A2405" i="4"/>
  <c r="A2404" i="4"/>
  <c r="A2403" i="4"/>
  <c r="A2402" i="4"/>
  <c r="A2401" i="4"/>
  <c r="A2400" i="4"/>
  <c r="A2399" i="4"/>
  <c r="A2398" i="4"/>
  <c r="A2397" i="4"/>
  <c r="A2396" i="4"/>
  <c r="A2395" i="4"/>
  <c r="A2394" i="4"/>
  <c r="A2393" i="4"/>
  <c r="A2392" i="4"/>
  <c r="A2391" i="4"/>
  <c r="A2390" i="4"/>
  <c r="A2389" i="4"/>
  <c r="A2388" i="4"/>
  <c r="A2387" i="4"/>
  <c r="A2386" i="4"/>
  <c r="A2385" i="4"/>
  <c r="A2384" i="4"/>
  <c r="A2383" i="4"/>
  <c r="A2382" i="4"/>
  <c r="A2381" i="4"/>
  <c r="A2380" i="4"/>
  <c r="A2379" i="4"/>
  <c r="A2378" i="4"/>
  <c r="A2377" i="4"/>
  <c r="A2376" i="4"/>
  <c r="A2375" i="4"/>
  <c r="A2374" i="4"/>
  <c r="A2373" i="4"/>
  <c r="A2372" i="4"/>
  <c r="A2371" i="4"/>
  <c r="A2370" i="4"/>
  <c r="A2369" i="4"/>
  <c r="A2368" i="4"/>
  <c r="A2367" i="4"/>
  <c r="A2366" i="4"/>
  <c r="A2365" i="4"/>
  <c r="A2364" i="4"/>
  <c r="A2363" i="4"/>
  <c r="A2362" i="4"/>
  <c r="A2361" i="4"/>
  <c r="A2360" i="4"/>
  <c r="A2359" i="4"/>
  <c r="A2358" i="4"/>
  <c r="A2357" i="4"/>
  <c r="A2356" i="4"/>
  <c r="A2355" i="4"/>
  <c r="A2354" i="4"/>
  <c r="A2353" i="4"/>
  <c r="A2352" i="4"/>
  <c r="A2351" i="4"/>
  <c r="A2350" i="4"/>
  <c r="A2349" i="4"/>
  <c r="A2348" i="4"/>
  <c r="A2347" i="4"/>
  <c r="A2346" i="4"/>
  <c r="A2345" i="4"/>
  <c r="A2344" i="4"/>
  <c r="A2343" i="4"/>
  <c r="A2342" i="4"/>
  <c r="A2341" i="4"/>
  <c r="A2340" i="4"/>
  <c r="A2339" i="4"/>
  <c r="A2338" i="4"/>
  <c r="A2337" i="4"/>
  <c r="A2336" i="4"/>
  <c r="A2335" i="4"/>
  <c r="A2334" i="4"/>
  <c r="A2333" i="4"/>
  <c r="A2332" i="4"/>
  <c r="A2331" i="4"/>
  <c r="A2330" i="4"/>
  <c r="A2329" i="4"/>
  <c r="A2328" i="4"/>
  <c r="A2327" i="4"/>
  <c r="A2326" i="4"/>
  <c r="A2325" i="4"/>
  <c r="A2324" i="4"/>
  <c r="A2323" i="4"/>
  <c r="A2322" i="4"/>
  <c r="A2321" i="4"/>
  <c r="A2320" i="4"/>
  <c r="A2319" i="4"/>
  <c r="A2318" i="4"/>
  <c r="A2317" i="4"/>
  <c r="A2316" i="4"/>
  <c r="A2315" i="4"/>
  <c r="A2314" i="4"/>
  <c r="A2313" i="4"/>
  <c r="A2312" i="4"/>
  <c r="A2311" i="4"/>
  <c r="A2310" i="4"/>
  <c r="A2309" i="4"/>
  <c r="A2308" i="4"/>
  <c r="A2307" i="4"/>
  <c r="A2306" i="4"/>
  <c r="A2305" i="4"/>
  <c r="A2304" i="4"/>
  <c r="A2303" i="4"/>
  <c r="A2302" i="4"/>
  <c r="A2301" i="4"/>
  <c r="A2300" i="4"/>
  <c r="A2299" i="4"/>
  <c r="A2298" i="4"/>
  <c r="A2297" i="4"/>
  <c r="A2296" i="4"/>
  <c r="A2295" i="4"/>
  <c r="A2294" i="4"/>
  <c r="A2293" i="4"/>
  <c r="A2292" i="4"/>
  <c r="A2291" i="4"/>
  <c r="A2290" i="4"/>
  <c r="A2289" i="4"/>
  <c r="A2288" i="4"/>
  <c r="A2287" i="4"/>
  <c r="A2286" i="4"/>
  <c r="A2285" i="4"/>
  <c r="A2284" i="4"/>
  <c r="A2283" i="4"/>
  <c r="A2282" i="4"/>
  <c r="A2281" i="4"/>
  <c r="A2280" i="4"/>
  <c r="A2279" i="4"/>
  <c r="A2278" i="4"/>
  <c r="A2277" i="4"/>
  <c r="A2276" i="4"/>
  <c r="A2275" i="4"/>
  <c r="A2274" i="4"/>
  <c r="A2273" i="4"/>
  <c r="A2272" i="4"/>
  <c r="A2271" i="4"/>
  <c r="A2270" i="4"/>
  <c r="A2269" i="4"/>
  <c r="A2268" i="4"/>
  <c r="A2267" i="4"/>
  <c r="A2266" i="4"/>
  <c r="A2265" i="4"/>
  <c r="A2264" i="4"/>
  <c r="A2263" i="4"/>
  <c r="A2262" i="4"/>
  <c r="A2261" i="4"/>
  <c r="A2260" i="4"/>
  <c r="A2259" i="4"/>
  <c r="A2258" i="4"/>
  <c r="A2257" i="4"/>
  <c r="A2256" i="4"/>
  <c r="A2255" i="4"/>
  <c r="A2254" i="4"/>
  <c r="A2253" i="4"/>
  <c r="A2252" i="4"/>
  <c r="A2251" i="4"/>
  <c r="A2250" i="4"/>
  <c r="A2249" i="4"/>
  <c r="A2248" i="4"/>
  <c r="A2247" i="4"/>
  <c r="A2246" i="4"/>
  <c r="A2245" i="4"/>
  <c r="A2244" i="4"/>
  <c r="A2243" i="4"/>
  <c r="A2242" i="4"/>
  <c r="A2241" i="4"/>
  <c r="A2240" i="4"/>
  <c r="A2239" i="4"/>
  <c r="A2238" i="4"/>
  <c r="A2237" i="4"/>
  <c r="A2236" i="4"/>
  <c r="A2235" i="4"/>
  <c r="A2234" i="4"/>
  <c r="A2233" i="4"/>
  <c r="A2232" i="4"/>
  <c r="A2231" i="4"/>
  <c r="A2230" i="4"/>
  <c r="A2229" i="4"/>
  <c r="A2228" i="4"/>
  <c r="A2227" i="4"/>
  <c r="A2226" i="4"/>
  <c r="A2225" i="4"/>
  <c r="A2224" i="4"/>
  <c r="A2223" i="4"/>
  <c r="A2222" i="4"/>
  <c r="A2221" i="4"/>
  <c r="A2220" i="4"/>
  <c r="A2219" i="4"/>
  <c r="A2218" i="4"/>
  <c r="A2217" i="4"/>
  <c r="A2216" i="4"/>
  <c r="A2215" i="4"/>
  <c r="A2214" i="4"/>
  <c r="A2213" i="4"/>
  <c r="A2212" i="4"/>
  <c r="A2211" i="4"/>
  <c r="A2210" i="4"/>
  <c r="A2209" i="4"/>
  <c r="A2208" i="4"/>
  <c r="A2207" i="4"/>
  <c r="A2206" i="4"/>
  <c r="A2205" i="4"/>
  <c r="A2204" i="4"/>
  <c r="A2203" i="4"/>
  <c r="A2202" i="4"/>
  <c r="A2201" i="4"/>
  <c r="A2200" i="4"/>
  <c r="A2199" i="4"/>
  <c r="A2198" i="4"/>
  <c r="A2197" i="4"/>
  <c r="A2196" i="4"/>
  <c r="A2195" i="4"/>
  <c r="A2194" i="4"/>
  <c r="A2193" i="4"/>
  <c r="A2192" i="4"/>
  <c r="A2191" i="4"/>
  <c r="A2190" i="4"/>
  <c r="A2189" i="4"/>
  <c r="A2188" i="4"/>
  <c r="A2187" i="4"/>
  <c r="A2186" i="4"/>
  <c r="A2185" i="4"/>
  <c r="A2184" i="4"/>
  <c r="A2183" i="4"/>
  <c r="A2182" i="4"/>
  <c r="A2181" i="4"/>
  <c r="A2180" i="4"/>
  <c r="A2179" i="4"/>
  <c r="A2178" i="4"/>
  <c r="A2177" i="4"/>
  <c r="A2176" i="4"/>
  <c r="A2175" i="4"/>
  <c r="A2174" i="4"/>
  <c r="A2173" i="4"/>
  <c r="A2172" i="4"/>
  <c r="A2171" i="4"/>
  <c r="A2170" i="4"/>
  <c r="A2169" i="4"/>
  <c r="A2168" i="4"/>
  <c r="A2167" i="4"/>
  <c r="A2166" i="4"/>
  <c r="A2165" i="4"/>
  <c r="A2164" i="4"/>
  <c r="A2163" i="4"/>
  <c r="A2162" i="4"/>
  <c r="A2161" i="4"/>
  <c r="A2160" i="4"/>
  <c r="A2159" i="4"/>
  <c r="A2158" i="4"/>
  <c r="A2157" i="4"/>
  <c r="A2156" i="4"/>
  <c r="A2155" i="4"/>
  <c r="A2154" i="4"/>
  <c r="A2153" i="4"/>
  <c r="A2152" i="4"/>
  <c r="A2151" i="4"/>
  <c r="A2150" i="4"/>
  <c r="A2149" i="4"/>
  <c r="A2148" i="4"/>
  <c r="A2147" i="4"/>
  <c r="A2146" i="4"/>
  <c r="A2145" i="4"/>
  <c r="A2144" i="4"/>
  <c r="A2143" i="4"/>
  <c r="A2142" i="4"/>
  <c r="A2141" i="4"/>
  <c r="A2140" i="4"/>
  <c r="A2139" i="4"/>
  <c r="A2138" i="4"/>
  <c r="A2137" i="4"/>
  <c r="A2136" i="4"/>
  <c r="A2135" i="4"/>
  <c r="A2134" i="4"/>
  <c r="A2133" i="4"/>
  <c r="A2132" i="4"/>
  <c r="A2131" i="4"/>
  <c r="A2130" i="4"/>
  <c r="A2129" i="4"/>
  <c r="A2128" i="4"/>
  <c r="A2127" i="4"/>
  <c r="A2126" i="4"/>
  <c r="A2125" i="4"/>
  <c r="A2124" i="4"/>
  <c r="A2123" i="4"/>
  <c r="A2122" i="4"/>
  <c r="A2121" i="4"/>
  <c r="A2120" i="4"/>
  <c r="A2119" i="4"/>
  <c r="A2118" i="4"/>
  <c r="A2117" i="4"/>
  <c r="A2116" i="4"/>
  <c r="A2115" i="4"/>
  <c r="A2114" i="4"/>
  <c r="A2113" i="4"/>
  <c r="A2112" i="4"/>
  <c r="A2111" i="4"/>
  <c r="A2110" i="4"/>
  <c r="A2109" i="4"/>
  <c r="A2108" i="4"/>
  <c r="A2107" i="4"/>
  <c r="A2106" i="4"/>
  <c r="A2105" i="4"/>
  <c r="A2104" i="4"/>
  <c r="A2103" i="4"/>
  <c r="A2102" i="4"/>
  <c r="A2101" i="4"/>
  <c r="A2100" i="4"/>
  <c r="A2099" i="4"/>
  <c r="A2098" i="4"/>
  <c r="A2097" i="4"/>
  <c r="A2096" i="4"/>
  <c r="A2095" i="4"/>
  <c r="A2094" i="4"/>
  <c r="A2093" i="4"/>
  <c r="A2092" i="4"/>
  <c r="A2091" i="4"/>
  <c r="A2090" i="4"/>
  <c r="A2089" i="4"/>
  <c r="A2088" i="4"/>
  <c r="A2087" i="4"/>
  <c r="A2086" i="4"/>
  <c r="A2085" i="4"/>
  <c r="A2084" i="4"/>
  <c r="A2083" i="4"/>
  <c r="A2082" i="4"/>
  <c r="A2081" i="4"/>
  <c r="A2080" i="4"/>
  <c r="A2079" i="4"/>
  <c r="A2078" i="4"/>
  <c r="A2077" i="4"/>
  <c r="A2076" i="4"/>
  <c r="A2075" i="4"/>
  <c r="A2074" i="4"/>
  <c r="A2073" i="4"/>
  <c r="A2072" i="4"/>
  <c r="A2071" i="4"/>
  <c r="A2070" i="4"/>
  <c r="A2069" i="4"/>
  <c r="A2068" i="4"/>
  <c r="A2067" i="4"/>
  <c r="A2066" i="4"/>
  <c r="A2065" i="4"/>
  <c r="A2064" i="4"/>
  <c r="A2063" i="4"/>
  <c r="A2062" i="4"/>
  <c r="A2061" i="4"/>
  <c r="A2060" i="4"/>
  <c r="A2059" i="4"/>
  <c r="A2058" i="4"/>
  <c r="A2057" i="4"/>
  <c r="A2056" i="4"/>
  <c r="A2055" i="4"/>
  <c r="A2054" i="4"/>
  <c r="A2053" i="4"/>
  <c r="A2052" i="4"/>
  <c r="A2051" i="4"/>
  <c r="A2050" i="4"/>
  <c r="A2049" i="4"/>
  <c r="A2048" i="4"/>
  <c r="A2047" i="4"/>
  <c r="A2046" i="4"/>
  <c r="A2045" i="4"/>
  <c r="A2044" i="4"/>
  <c r="A2043" i="4"/>
  <c r="A2042" i="4"/>
  <c r="A2041" i="4"/>
  <c r="A2040" i="4"/>
  <c r="A2039" i="4"/>
  <c r="A2038" i="4"/>
  <c r="A2037" i="4"/>
  <c r="A2036" i="4"/>
  <c r="A2035" i="4"/>
  <c r="A2034" i="4"/>
  <c r="A2033" i="4"/>
  <c r="A2032" i="4"/>
  <c r="A2031" i="4"/>
  <c r="A2030" i="4"/>
  <c r="A2029" i="4"/>
  <c r="A2028" i="4"/>
  <c r="A2027" i="4"/>
  <c r="A2026" i="4"/>
  <c r="A2025" i="4"/>
  <c r="A2024" i="4"/>
  <c r="A2023" i="4"/>
  <c r="A2022" i="4"/>
  <c r="A2021" i="4"/>
  <c r="A2020" i="4"/>
  <c r="A2019" i="4"/>
  <c r="A2018" i="4"/>
  <c r="A2017" i="4"/>
  <c r="A2016" i="4"/>
  <c r="A2015" i="4"/>
  <c r="A2014" i="4"/>
  <c r="A2013" i="4"/>
  <c r="A2012" i="4"/>
  <c r="A2011" i="4"/>
  <c r="A2010" i="4"/>
  <c r="A2009" i="4"/>
  <c r="A2008" i="4"/>
  <c r="A2007" i="4"/>
  <c r="A2006" i="4"/>
  <c r="A2005" i="4"/>
  <c r="A2004" i="4"/>
  <c r="A2003" i="4"/>
  <c r="A2002" i="4"/>
  <c r="A2001" i="4"/>
  <c r="A2000" i="4"/>
  <c r="A1999" i="4"/>
  <c r="A1998" i="4"/>
  <c r="A1997" i="4"/>
  <c r="A1996" i="4"/>
  <c r="A1995" i="4"/>
  <c r="A1994" i="4"/>
  <c r="A1993" i="4"/>
  <c r="A1992" i="4"/>
  <c r="A1991" i="4"/>
  <c r="A1990" i="4"/>
  <c r="A1989" i="4"/>
  <c r="A1988" i="4"/>
  <c r="A1987" i="4"/>
  <c r="A1986" i="4"/>
  <c r="A1985" i="4"/>
  <c r="A1984" i="4"/>
  <c r="A1983" i="4"/>
  <c r="A1982" i="4"/>
  <c r="A1981" i="4"/>
  <c r="A1980" i="4"/>
  <c r="A1979" i="4"/>
  <c r="A1978" i="4"/>
  <c r="A1977" i="4"/>
  <c r="A1976" i="4"/>
  <c r="A1975" i="4"/>
  <c r="A1974" i="4"/>
  <c r="A1973" i="4"/>
  <c r="A1972" i="4"/>
  <c r="A1971" i="4"/>
  <c r="A1970" i="4"/>
  <c r="A1969" i="4"/>
  <c r="A1968" i="4"/>
  <c r="A1967" i="4"/>
  <c r="A1966" i="4"/>
  <c r="A1965" i="4"/>
  <c r="A1964" i="4"/>
  <c r="A1963" i="4"/>
  <c r="A1962" i="4"/>
  <c r="A1961" i="4"/>
  <c r="A1960" i="4"/>
  <c r="A1959" i="4"/>
  <c r="A1958" i="4"/>
  <c r="A1957" i="4"/>
  <c r="A1956" i="4"/>
  <c r="A1955" i="4"/>
  <c r="A1954" i="4"/>
  <c r="A1953" i="4"/>
  <c r="A1952" i="4"/>
  <c r="A1951" i="4"/>
  <c r="A1950" i="4"/>
  <c r="A1949" i="4"/>
  <c r="A1948" i="4"/>
  <c r="A1947" i="4"/>
  <c r="A1946" i="4"/>
  <c r="A1945" i="4"/>
  <c r="A1944" i="4"/>
  <c r="A1943" i="4"/>
  <c r="A1942" i="4"/>
  <c r="A1941" i="4"/>
  <c r="A1940" i="4"/>
  <c r="A1939" i="4"/>
  <c r="A1938" i="4"/>
  <c r="A1937" i="4"/>
  <c r="A1936" i="4"/>
  <c r="A1935" i="4"/>
  <c r="A1934" i="4"/>
  <c r="A1933" i="4"/>
  <c r="A1932" i="4"/>
  <c r="A1931" i="4"/>
  <c r="A1930" i="4"/>
  <c r="A1929" i="4"/>
  <c r="A1928" i="4"/>
  <c r="A1927" i="4"/>
  <c r="A1926" i="4"/>
  <c r="A1925" i="4"/>
  <c r="A1924" i="4"/>
  <c r="A1923" i="4"/>
  <c r="A1922" i="4"/>
  <c r="A1921" i="4"/>
  <c r="A1920" i="4"/>
  <c r="A1919" i="4"/>
  <c r="A1918" i="4"/>
  <c r="A1917" i="4"/>
  <c r="A1916" i="4"/>
  <c r="A1915" i="4"/>
  <c r="A1914" i="4"/>
  <c r="A1913" i="4"/>
  <c r="A1912" i="4"/>
  <c r="A1911" i="4"/>
  <c r="A1910" i="4"/>
  <c r="A1909" i="4"/>
  <c r="A1908" i="4"/>
  <c r="A1907" i="4"/>
  <c r="A1906" i="4"/>
  <c r="A1905" i="4"/>
  <c r="A1904" i="4"/>
  <c r="A1903" i="4"/>
  <c r="A1902" i="4"/>
  <c r="A1901" i="4"/>
  <c r="A1900" i="4"/>
  <c r="A1899" i="4"/>
  <c r="A1898" i="4"/>
  <c r="A1897" i="4"/>
  <c r="A1896" i="4"/>
  <c r="A1895" i="4"/>
  <c r="A1894" i="4"/>
  <c r="A1893" i="4"/>
  <c r="A1892" i="4"/>
  <c r="A1891" i="4"/>
  <c r="A1890" i="4"/>
  <c r="A1889" i="4"/>
  <c r="A1888" i="4"/>
  <c r="A1887" i="4"/>
  <c r="A1886" i="4"/>
  <c r="A1885" i="4"/>
  <c r="A1884" i="4"/>
  <c r="A1883" i="4"/>
  <c r="A1882" i="4"/>
  <c r="A1881" i="4"/>
  <c r="A1880" i="4"/>
  <c r="A1879" i="4"/>
  <c r="A1878" i="4"/>
  <c r="A1877" i="4"/>
  <c r="A1876" i="4"/>
  <c r="A1875" i="4"/>
  <c r="A1874" i="4"/>
  <c r="A1873" i="4"/>
  <c r="A1872" i="4"/>
  <c r="A1871" i="4"/>
  <c r="A1870" i="4"/>
  <c r="A1869" i="4"/>
  <c r="A1868" i="4"/>
  <c r="A1867" i="4"/>
  <c r="A1866" i="4"/>
  <c r="A1865" i="4"/>
  <c r="A1864" i="4"/>
  <c r="A1863" i="4"/>
  <c r="A1862" i="4"/>
  <c r="A1861" i="4"/>
  <c r="A1860" i="4"/>
  <c r="A1859" i="4"/>
  <c r="A1858" i="4"/>
  <c r="A1857" i="4"/>
  <c r="A1856" i="4"/>
  <c r="A1855" i="4"/>
  <c r="A1854" i="4"/>
  <c r="A1853" i="4"/>
  <c r="A1852" i="4"/>
  <c r="A1851" i="4"/>
  <c r="A1850" i="4"/>
  <c r="A1849" i="4"/>
  <c r="A1848" i="4"/>
  <c r="A1847" i="4"/>
  <c r="A1846" i="4"/>
  <c r="A1845" i="4"/>
  <c r="A1844" i="4"/>
  <c r="A1843" i="4"/>
  <c r="A1842" i="4"/>
  <c r="A1841" i="4"/>
  <c r="A1840" i="4"/>
  <c r="A1839" i="4"/>
  <c r="A1838" i="4"/>
  <c r="A1837" i="4"/>
  <c r="A1836" i="4"/>
  <c r="A1835" i="4"/>
  <c r="A1834" i="4"/>
  <c r="A1833" i="4"/>
  <c r="A1832" i="4"/>
  <c r="A1831" i="4"/>
  <c r="A1830" i="4"/>
  <c r="A1829" i="4"/>
  <c r="A1828" i="4"/>
  <c r="A1827" i="4"/>
  <c r="A1826" i="4"/>
  <c r="A1825" i="4"/>
  <c r="A1824" i="4"/>
  <c r="A1823" i="4"/>
  <c r="A1822" i="4"/>
  <c r="A1821" i="4"/>
  <c r="A1820" i="4"/>
  <c r="A1819" i="4"/>
  <c r="A1818" i="4"/>
  <c r="A1817" i="4"/>
  <c r="A1816" i="4"/>
  <c r="A1815" i="4"/>
  <c r="A1814" i="4"/>
  <c r="A1813" i="4"/>
  <c r="A1812" i="4"/>
  <c r="A1811" i="4"/>
  <c r="A1810" i="4"/>
  <c r="A1809" i="4"/>
  <c r="A1808" i="4"/>
  <c r="A1807" i="4"/>
  <c r="A1806" i="4"/>
  <c r="A1805" i="4"/>
  <c r="A1804" i="4"/>
  <c r="A1803" i="4"/>
  <c r="A1802" i="4"/>
  <c r="A1801" i="4"/>
  <c r="A1800" i="4"/>
  <c r="A1799" i="4"/>
  <c r="A1798" i="4"/>
  <c r="A1797" i="4"/>
  <c r="A1796" i="4"/>
  <c r="A1795" i="4"/>
  <c r="A1794" i="4"/>
  <c r="A1793" i="4"/>
  <c r="A1792" i="4"/>
  <c r="A1791" i="4"/>
  <c r="A1790" i="4"/>
  <c r="A1789" i="4"/>
  <c r="A1788" i="4"/>
  <c r="A1787" i="4"/>
  <c r="A1786" i="4"/>
  <c r="A1785" i="4"/>
  <c r="A1784" i="4"/>
  <c r="A1783" i="4"/>
  <c r="A1782" i="4"/>
  <c r="A1781" i="4"/>
  <c r="A1780" i="4"/>
  <c r="A1779" i="4"/>
  <c r="A1778" i="4"/>
  <c r="A1777" i="4"/>
  <c r="A1776" i="4"/>
  <c r="A1775" i="4"/>
  <c r="A1774" i="4"/>
  <c r="A1773" i="4"/>
  <c r="A1772" i="4"/>
  <c r="A1771" i="4"/>
  <c r="A1770" i="4"/>
  <c r="A1769" i="4"/>
  <c r="A1768" i="4"/>
  <c r="A1767" i="4"/>
  <c r="A1766" i="4"/>
  <c r="A1765" i="4"/>
  <c r="A1764" i="4"/>
  <c r="A1763" i="4"/>
  <c r="A1762" i="4"/>
  <c r="A1761" i="4"/>
  <c r="A1760" i="4"/>
  <c r="A1759" i="4"/>
  <c r="A1758" i="4"/>
  <c r="A1757" i="4"/>
  <c r="A1756" i="4"/>
  <c r="A1755" i="4"/>
  <c r="A1754" i="4"/>
  <c r="A1753" i="4"/>
  <c r="A1752" i="4"/>
  <c r="A1751" i="4"/>
  <c r="A1750" i="4"/>
  <c r="A1749" i="4"/>
  <c r="A1748" i="4"/>
  <c r="A1747" i="4"/>
  <c r="A1746" i="4"/>
  <c r="A1745" i="4"/>
  <c r="A1744" i="4"/>
  <c r="A1743" i="4"/>
  <c r="A1742" i="4"/>
  <c r="A1741" i="4"/>
  <c r="A1740" i="4"/>
  <c r="A1739" i="4"/>
  <c r="A1738" i="4"/>
  <c r="A1737" i="4"/>
  <c r="A1736" i="4"/>
  <c r="A1735" i="4"/>
  <c r="A1734" i="4"/>
  <c r="A1733" i="4"/>
  <c r="A1732" i="4"/>
  <c r="A1731" i="4"/>
  <c r="A1730" i="4"/>
  <c r="A1729" i="4"/>
  <c r="A1728" i="4"/>
  <c r="A1727" i="4"/>
  <c r="A1726" i="4"/>
  <c r="A1725" i="4"/>
  <c r="A1724" i="4"/>
  <c r="A1723" i="4"/>
  <c r="A1722" i="4"/>
  <c r="A1721" i="4"/>
  <c r="A1720" i="4"/>
  <c r="A1719" i="4"/>
  <c r="A1718" i="4"/>
  <c r="A1717" i="4"/>
  <c r="A1716" i="4"/>
  <c r="A1715" i="4"/>
  <c r="A1714" i="4"/>
  <c r="A1713" i="4"/>
  <c r="A1712" i="4"/>
  <c r="A1711" i="4"/>
  <c r="A1710" i="4"/>
  <c r="A1709" i="4"/>
  <c r="A1708" i="4"/>
  <c r="A1707" i="4"/>
  <c r="A1706" i="4"/>
  <c r="A1705" i="4"/>
  <c r="A1704" i="4"/>
  <c r="A1703" i="4"/>
  <c r="A1702" i="4"/>
  <c r="A1701" i="4"/>
  <c r="A1700" i="4"/>
  <c r="A1699" i="4"/>
  <c r="A1698" i="4"/>
  <c r="A1697" i="4"/>
  <c r="A1696" i="4"/>
  <c r="A1695" i="4"/>
  <c r="A1694" i="4"/>
  <c r="A1693" i="4"/>
  <c r="A1692" i="4"/>
  <c r="A1691" i="4"/>
  <c r="A1690" i="4"/>
  <c r="A1689" i="4"/>
  <c r="A1688" i="4"/>
  <c r="A1687" i="4"/>
  <c r="A1686" i="4"/>
  <c r="A1685" i="4"/>
  <c r="A1684" i="4"/>
  <c r="A1683" i="4"/>
  <c r="A1682" i="4"/>
  <c r="A1681" i="4"/>
  <c r="A1680" i="4"/>
  <c r="A1679" i="4"/>
  <c r="A1678" i="4"/>
  <c r="A1677" i="4"/>
  <c r="A1676" i="4"/>
  <c r="A1675" i="4"/>
  <c r="A1674" i="4"/>
  <c r="A1673" i="4"/>
  <c r="A1672" i="4"/>
  <c r="A1671" i="4"/>
  <c r="A1670" i="4"/>
  <c r="A1669" i="4"/>
  <c r="A1668" i="4"/>
  <c r="A1667" i="4"/>
  <c r="A1666" i="4"/>
  <c r="A1665" i="4"/>
  <c r="A1664" i="4"/>
  <c r="A1663" i="4"/>
  <c r="A1662" i="4"/>
  <c r="A1661" i="4"/>
  <c r="A1660" i="4"/>
  <c r="A1659" i="4"/>
  <c r="A1658" i="4"/>
  <c r="A1657" i="4"/>
  <c r="A1656" i="4"/>
  <c r="A1655" i="4"/>
  <c r="A1654" i="4"/>
  <c r="A1653" i="4"/>
  <c r="A1652" i="4"/>
  <c r="A1651" i="4"/>
  <c r="A1650" i="4"/>
  <c r="A1649" i="4"/>
  <c r="A1648" i="4"/>
  <c r="A1647" i="4"/>
  <c r="A1646" i="4"/>
  <c r="A1645" i="4"/>
  <c r="A1644" i="4"/>
  <c r="A1643" i="4"/>
  <c r="A1642" i="4"/>
  <c r="A1641" i="4"/>
  <c r="A1640" i="4"/>
  <c r="A1639" i="4"/>
  <c r="A1638" i="4"/>
  <c r="A1637" i="4"/>
  <c r="A1636" i="4"/>
  <c r="A1635" i="4"/>
  <c r="A1634" i="4"/>
  <c r="A1633" i="4"/>
  <c r="A1632" i="4"/>
  <c r="A1631" i="4"/>
  <c r="A1630" i="4"/>
  <c r="A1629" i="4"/>
  <c r="A1628" i="4"/>
  <c r="A1627" i="4"/>
  <c r="A1626" i="4"/>
  <c r="A1625" i="4"/>
  <c r="A1624" i="4"/>
  <c r="A1623" i="4"/>
  <c r="A1622" i="4"/>
  <c r="A1621" i="4"/>
  <c r="A1620" i="4"/>
  <c r="A1619" i="4"/>
  <c r="A1618" i="4"/>
  <c r="A1617" i="4"/>
  <c r="A1616" i="4"/>
  <c r="A1615" i="4"/>
  <c r="A1614" i="4"/>
  <c r="A1613" i="4"/>
  <c r="A1612" i="4"/>
  <c r="A1611" i="4"/>
  <c r="A1610" i="4"/>
  <c r="A1609" i="4"/>
  <c r="A1608" i="4"/>
  <c r="A1607" i="4"/>
  <c r="A1606" i="4"/>
  <c r="A1605" i="4"/>
  <c r="A1604" i="4"/>
  <c r="A1603" i="4"/>
  <c r="A1602" i="4"/>
  <c r="A1601" i="4"/>
  <c r="A1600" i="4"/>
  <c r="A1599" i="4"/>
  <c r="A1598" i="4"/>
  <c r="A1597" i="4"/>
  <c r="A1596" i="4"/>
  <c r="A1595" i="4"/>
  <c r="A1594" i="4"/>
  <c r="A1593" i="4"/>
  <c r="A1592" i="4"/>
  <c r="A1591" i="4"/>
  <c r="A1590" i="4"/>
  <c r="A1589" i="4"/>
  <c r="A1588" i="4"/>
  <c r="A1587" i="4"/>
  <c r="A1586" i="4"/>
  <c r="A1585" i="4"/>
  <c r="A1584" i="4"/>
  <c r="A1583" i="4"/>
  <c r="A1582" i="4"/>
  <c r="A1581" i="4"/>
  <c r="A1580" i="4"/>
  <c r="A1579" i="4"/>
  <c r="A1578" i="4"/>
  <c r="A1577" i="4"/>
  <c r="A1576" i="4"/>
  <c r="A1575" i="4"/>
  <c r="A1574" i="4"/>
  <c r="A1573" i="4"/>
  <c r="A1572" i="4"/>
  <c r="A1571" i="4"/>
  <c r="A1570" i="4"/>
  <c r="A1569" i="4"/>
  <c r="A1568" i="4"/>
  <c r="A1567" i="4"/>
  <c r="A1566" i="4"/>
  <c r="A1565" i="4"/>
  <c r="A1564" i="4"/>
  <c r="A1563" i="4"/>
  <c r="A1562" i="4"/>
  <c r="A1561" i="4"/>
  <c r="A1560" i="4"/>
  <c r="A1559" i="4"/>
  <c r="A1558" i="4"/>
  <c r="A1557" i="4"/>
  <c r="A1556" i="4"/>
  <c r="A1555" i="4"/>
  <c r="A1554" i="4"/>
  <c r="A1553" i="4"/>
  <c r="A1552" i="4"/>
  <c r="A1551" i="4"/>
  <c r="A1550" i="4"/>
  <c r="A1549" i="4"/>
  <c r="A1548" i="4"/>
  <c r="A1547" i="4"/>
  <c r="A1546" i="4"/>
  <c r="A1545" i="4"/>
  <c r="A1544" i="4"/>
  <c r="A1543" i="4"/>
  <c r="A1542" i="4"/>
  <c r="A1541" i="4"/>
  <c r="A1540" i="4"/>
  <c r="A1539" i="4"/>
  <c r="A1538" i="4"/>
  <c r="A1537" i="4"/>
  <c r="A1536" i="4"/>
  <c r="A1535" i="4"/>
  <c r="A1534" i="4"/>
  <c r="A1533" i="4"/>
  <c r="A1532" i="4"/>
  <c r="A1531" i="4"/>
  <c r="A1530" i="4"/>
  <c r="A1529" i="4"/>
  <c r="A1528" i="4"/>
  <c r="A1527" i="4"/>
  <c r="A1526" i="4"/>
  <c r="A1525" i="4"/>
  <c r="A1524" i="4"/>
  <c r="A1523" i="4"/>
  <c r="A1522" i="4"/>
  <c r="A1521" i="4"/>
  <c r="A1520" i="4"/>
  <c r="A1519" i="4"/>
  <c r="A1518" i="4"/>
  <c r="A1517" i="4"/>
  <c r="A1516" i="4"/>
  <c r="A1515" i="4"/>
  <c r="A1514" i="4"/>
  <c r="A1513" i="4"/>
  <c r="A1512" i="4"/>
  <c r="A1511" i="4"/>
  <c r="A1510" i="4"/>
  <c r="A1509" i="4"/>
  <c r="A1508" i="4"/>
  <c r="A1507" i="4"/>
  <c r="A1506" i="4"/>
  <c r="A1505" i="4"/>
  <c r="A1504" i="4"/>
  <c r="A1503" i="4"/>
  <c r="A1502" i="4"/>
  <c r="A1501" i="4"/>
  <c r="A1500" i="4"/>
  <c r="A1499" i="4"/>
  <c r="A1498" i="4"/>
  <c r="A1497" i="4"/>
  <c r="A1496" i="4"/>
  <c r="A1495" i="4"/>
  <c r="A1494" i="4"/>
  <c r="A1493" i="4"/>
  <c r="A1492" i="4"/>
  <c r="A1491" i="4"/>
  <c r="A1490" i="4"/>
  <c r="A1489" i="4"/>
  <c r="A1488" i="4"/>
  <c r="A1487" i="4"/>
  <c r="A1486" i="4"/>
  <c r="A1485" i="4"/>
  <c r="A1484" i="4"/>
  <c r="A1483" i="4"/>
  <c r="A1482" i="4"/>
  <c r="A1481" i="4"/>
  <c r="A1480" i="4"/>
  <c r="A1479" i="4"/>
  <c r="A1478" i="4"/>
  <c r="A1477" i="4"/>
  <c r="A1476" i="4"/>
  <c r="A1475" i="4"/>
  <c r="A1474" i="4"/>
  <c r="A1473" i="4"/>
  <c r="A1472" i="4"/>
  <c r="A1471" i="4"/>
  <c r="A1470" i="4"/>
  <c r="A1469" i="4"/>
  <c r="A1468" i="4"/>
  <c r="A1467" i="4"/>
  <c r="A1466" i="4"/>
  <c r="A1465" i="4"/>
  <c r="A1464" i="4"/>
  <c r="A1463" i="4"/>
  <c r="A1462" i="4"/>
  <c r="A1461" i="4"/>
  <c r="A1460" i="4"/>
  <c r="A1459" i="4"/>
  <c r="A1458" i="4"/>
  <c r="A1457" i="4"/>
  <c r="A1456" i="4"/>
  <c r="A1455" i="4"/>
  <c r="A1454" i="4"/>
  <c r="A1453" i="4"/>
  <c r="A1452" i="4"/>
  <c r="A1451" i="4"/>
  <c r="A1450" i="4"/>
  <c r="A1449" i="4"/>
  <c r="A1448" i="4"/>
  <c r="A1447" i="4"/>
  <c r="A1446" i="4"/>
  <c r="A1445" i="4"/>
  <c r="A1444" i="4"/>
  <c r="A1443" i="4"/>
  <c r="A1442" i="4"/>
  <c r="A1441" i="4"/>
  <c r="A1440" i="4"/>
  <c r="A1439" i="4"/>
  <c r="A1438" i="4"/>
  <c r="A1437" i="4"/>
  <c r="A1436" i="4"/>
  <c r="A1435" i="4"/>
  <c r="A1434" i="4"/>
  <c r="A1433" i="4"/>
  <c r="A1432" i="4"/>
  <c r="A1431" i="4"/>
  <c r="A1430" i="4"/>
  <c r="A1429" i="4"/>
  <c r="A1428" i="4"/>
  <c r="A1427" i="4"/>
  <c r="A1426" i="4"/>
  <c r="A1425" i="4"/>
  <c r="A1424" i="4"/>
  <c r="A1423" i="4"/>
  <c r="A1422" i="4"/>
  <c r="A1421" i="4"/>
  <c r="A1420" i="4"/>
  <c r="A1419" i="4"/>
  <c r="A1418" i="4"/>
  <c r="A1417" i="4"/>
  <c r="A1416" i="4"/>
  <c r="A1415" i="4"/>
  <c r="A1414" i="4"/>
  <c r="A1413" i="4"/>
  <c r="A1412" i="4"/>
  <c r="A1411" i="4"/>
  <c r="A1410" i="4"/>
  <c r="A1409" i="4"/>
  <c r="A1408" i="4"/>
  <c r="A1407" i="4"/>
  <c r="A1406" i="4"/>
  <c r="A1405" i="4"/>
  <c r="A1404" i="4"/>
  <c r="A1403" i="4"/>
  <c r="A1402" i="4"/>
  <c r="A1401" i="4"/>
  <c r="A1400" i="4"/>
  <c r="A1399" i="4"/>
  <c r="A1398" i="4"/>
  <c r="A1397" i="4"/>
  <c r="A1396" i="4"/>
  <c r="A1395" i="4"/>
  <c r="A1394" i="4"/>
  <c r="A1393" i="4"/>
  <c r="A1392" i="4"/>
  <c r="A1391" i="4"/>
  <c r="A1390" i="4"/>
  <c r="A1389" i="4"/>
  <c r="A1388" i="4"/>
  <c r="A1387" i="4"/>
  <c r="A1386" i="4"/>
  <c r="A1385" i="4"/>
  <c r="A1384" i="4"/>
  <c r="A1383" i="4"/>
  <c r="A1382" i="4"/>
  <c r="A1381" i="4"/>
  <c r="A1380" i="4"/>
  <c r="A1379" i="4"/>
  <c r="A1378" i="4"/>
  <c r="A1377" i="4"/>
  <c r="A1376" i="4"/>
  <c r="A1375" i="4"/>
  <c r="A1374" i="4"/>
  <c r="A1373" i="4"/>
  <c r="A1372" i="4"/>
  <c r="A1371" i="4"/>
  <c r="A1370" i="4"/>
  <c r="A1369" i="4"/>
  <c r="A1368" i="4"/>
  <c r="A1367" i="4"/>
  <c r="A1366" i="4"/>
  <c r="A1365" i="4"/>
  <c r="A1364" i="4"/>
  <c r="A1363" i="4"/>
  <c r="A1362" i="4"/>
  <c r="A1361" i="4"/>
  <c r="A1360" i="4"/>
  <c r="A1359" i="4"/>
  <c r="A1358" i="4"/>
  <c r="A1357" i="4"/>
  <c r="A1356" i="4"/>
  <c r="A1355" i="4"/>
  <c r="A1354" i="4"/>
  <c r="A1353" i="4"/>
  <c r="A1352" i="4"/>
  <c r="A1351" i="4"/>
  <c r="A1350" i="4"/>
  <c r="A1349" i="4"/>
  <c r="A1348" i="4"/>
  <c r="A1347" i="4"/>
  <c r="A1346" i="4"/>
  <c r="A1345" i="4"/>
  <c r="A1344" i="4"/>
  <c r="A1343" i="4"/>
  <c r="A1342" i="4"/>
  <c r="A1341" i="4"/>
  <c r="A1340" i="4"/>
  <c r="A1339" i="4"/>
  <c r="A1338" i="4"/>
  <c r="A1337" i="4"/>
  <c r="A1336" i="4"/>
  <c r="A1335" i="4"/>
  <c r="A1334" i="4"/>
  <c r="A1333" i="4"/>
  <c r="A1332" i="4"/>
  <c r="A1331" i="4"/>
  <c r="A1330" i="4"/>
  <c r="A1329" i="4"/>
  <c r="A1328" i="4"/>
  <c r="A1327" i="4"/>
  <c r="A1326" i="4"/>
  <c r="A1325" i="4"/>
  <c r="A1324" i="4"/>
  <c r="A1323" i="4"/>
  <c r="A1322" i="4"/>
  <c r="A1321" i="4"/>
  <c r="A1320" i="4"/>
  <c r="A1319" i="4"/>
  <c r="A1318" i="4"/>
  <c r="A1317" i="4"/>
  <c r="A1316" i="4"/>
  <c r="A1315" i="4"/>
  <c r="A1314" i="4"/>
  <c r="A1313" i="4"/>
  <c r="A1312" i="4"/>
  <c r="A1311" i="4"/>
  <c r="A1310" i="4"/>
  <c r="A1309" i="4"/>
  <c r="A1308" i="4"/>
  <c r="A1307" i="4"/>
  <c r="A1306" i="4"/>
  <c r="A1305" i="4"/>
  <c r="A1304" i="4"/>
  <c r="A1303" i="4"/>
  <c r="A1302" i="4"/>
  <c r="A1301" i="4"/>
  <c r="A1300" i="4"/>
  <c r="A1299" i="4"/>
  <c r="A1298" i="4"/>
  <c r="A1297" i="4"/>
  <c r="A1296" i="4"/>
  <c r="A1295" i="4"/>
  <c r="A1294" i="4"/>
  <c r="A1293" i="4"/>
  <c r="A1292" i="4"/>
  <c r="A1291" i="4"/>
  <c r="A1290" i="4"/>
  <c r="A1289" i="4"/>
  <c r="A1288" i="4"/>
  <c r="A1287" i="4"/>
  <c r="A1286" i="4"/>
  <c r="A1285" i="4"/>
  <c r="A1284" i="4"/>
  <c r="A1283" i="4"/>
  <c r="A1282" i="4"/>
  <c r="A1281" i="4"/>
  <c r="A1280" i="4"/>
  <c r="A1279" i="4"/>
  <c r="A1278" i="4"/>
  <c r="A1277" i="4"/>
  <c r="A1276" i="4"/>
  <c r="A1275" i="4"/>
  <c r="A1274" i="4"/>
  <c r="A1273" i="4"/>
  <c r="A1272" i="4"/>
  <c r="A1271" i="4"/>
  <c r="A1270" i="4"/>
  <c r="A1269" i="4"/>
  <c r="A1268" i="4"/>
  <c r="A1267" i="4"/>
  <c r="A1266" i="4"/>
  <c r="A1265" i="4"/>
  <c r="A1264" i="4"/>
  <c r="A1263" i="4"/>
  <c r="A1262" i="4"/>
  <c r="A1261" i="4"/>
  <c r="A1260" i="4"/>
  <c r="A1259" i="4"/>
  <c r="A1258" i="4"/>
  <c r="A1257" i="4"/>
  <c r="A1256" i="4"/>
  <c r="A1255" i="4"/>
  <c r="A1254" i="4"/>
  <c r="A1253" i="4"/>
  <c r="A1252" i="4"/>
  <c r="A1251" i="4"/>
  <c r="A1250" i="4"/>
  <c r="A1249" i="4"/>
  <c r="A1248" i="4"/>
  <c r="A1247" i="4"/>
  <c r="A1246" i="4"/>
  <c r="A1245" i="4"/>
  <c r="A1244" i="4"/>
  <c r="A1243" i="4"/>
  <c r="A1242" i="4"/>
  <c r="A1241" i="4"/>
  <c r="A1240" i="4"/>
  <c r="A1239" i="4"/>
  <c r="A1238" i="4"/>
  <c r="A1237" i="4"/>
  <c r="A1236" i="4"/>
  <c r="A1235" i="4"/>
  <c r="A1234" i="4"/>
  <c r="A1233" i="4"/>
  <c r="A1232" i="4"/>
  <c r="A1231" i="4"/>
  <c r="A1230" i="4"/>
  <c r="A1229" i="4"/>
  <c r="A1228" i="4"/>
  <c r="A1227" i="4"/>
  <c r="A1226" i="4"/>
  <c r="A1225" i="4"/>
  <c r="A1224" i="4"/>
  <c r="A1223" i="4"/>
  <c r="A1222" i="4"/>
  <c r="A1221" i="4"/>
  <c r="A1220" i="4"/>
  <c r="A1219" i="4"/>
  <c r="A1218" i="4"/>
  <c r="A1217" i="4"/>
  <c r="A1216" i="4"/>
  <c r="A1215" i="4"/>
  <c r="A1214" i="4"/>
  <c r="A1213" i="4"/>
  <c r="A1212" i="4"/>
  <c r="A1211" i="4"/>
  <c r="A1210" i="4"/>
  <c r="A1209" i="4"/>
  <c r="A1208" i="4"/>
  <c r="A1207" i="4"/>
  <c r="A1206" i="4"/>
  <c r="A1205" i="4"/>
  <c r="A1204" i="4"/>
  <c r="A1203" i="4"/>
  <c r="A1202" i="4"/>
  <c r="A1201" i="4"/>
  <c r="A1200" i="4"/>
  <c r="A1199" i="4"/>
  <c r="A1198" i="4"/>
  <c r="A1197" i="4"/>
  <c r="A1196" i="4"/>
  <c r="A1195" i="4"/>
  <c r="A1194" i="4"/>
  <c r="A1193" i="4"/>
  <c r="A1192" i="4"/>
  <c r="A1191" i="4"/>
  <c r="A1190" i="4"/>
  <c r="A1189" i="4"/>
  <c r="A1188" i="4"/>
  <c r="A1187" i="4"/>
  <c r="A1186" i="4"/>
  <c r="A1185" i="4"/>
  <c r="A1184" i="4"/>
  <c r="A1183" i="4"/>
  <c r="A1182" i="4"/>
  <c r="A1181" i="4"/>
  <c r="A1180" i="4"/>
  <c r="A1179" i="4"/>
  <c r="A1178" i="4"/>
  <c r="A1177" i="4"/>
  <c r="A1176" i="4"/>
  <c r="A1175" i="4"/>
  <c r="A1174" i="4"/>
  <c r="A1173" i="4"/>
  <c r="A1172" i="4"/>
  <c r="A1171" i="4"/>
  <c r="A1170" i="4"/>
  <c r="A1169" i="4"/>
  <c r="A1168" i="4"/>
  <c r="A1167" i="4"/>
  <c r="A1166" i="4"/>
  <c r="A1165" i="4"/>
  <c r="A1164" i="4"/>
  <c r="A1163" i="4"/>
  <c r="A1162" i="4"/>
  <c r="A1161" i="4"/>
  <c r="A1160" i="4"/>
  <c r="A1159" i="4"/>
  <c r="A1158" i="4"/>
  <c r="A1157" i="4"/>
  <c r="A1156" i="4"/>
  <c r="A1155" i="4"/>
  <c r="A1154" i="4"/>
  <c r="A1153" i="4"/>
  <c r="A1152" i="4"/>
  <c r="A1151" i="4"/>
  <c r="A1150" i="4"/>
  <c r="A1149" i="4"/>
  <c r="A1148" i="4"/>
  <c r="A1147" i="4"/>
  <c r="A1146" i="4"/>
  <c r="A1145" i="4"/>
  <c r="A1144" i="4"/>
  <c r="A1143" i="4"/>
  <c r="A1142" i="4"/>
  <c r="A1141" i="4"/>
  <c r="A1140" i="4"/>
  <c r="A1139" i="4"/>
  <c r="A1138" i="4"/>
  <c r="A1137" i="4"/>
  <c r="A1136" i="4"/>
  <c r="A1135" i="4"/>
  <c r="A1134" i="4"/>
  <c r="A1133" i="4"/>
  <c r="A1132" i="4"/>
  <c r="A1131" i="4"/>
  <c r="A1130" i="4"/>
  <c r="A1129" i="4"/>
  <c r="A1128" i="4"/>
  <c r="A1127" i="4"/>
  <c r="A1126" i="4"/>
  <c r="A1125" i="4"/>
  <c r="A1124" i="4"/>
  <c r="A1123" i="4"/>
  <c r="A1122" i="4"/>
  <c r="A1121" i="4"/>
  <c r="A1120" i="4"/>
  <c r="A1119" i="4"/>
  <c r="A1118" i="4"/>
  <c r="A1117" i="4"/>
  <c r="A1116" i="4"/>
  <c r="A1115" i="4"/>
  <c r="A1114" i="4"/>
  <c r="A1113" i="4"/>
  <c r="A1112" i="4"/>
  <c r="A1111" i="4"/>
  <c r="A1110" i="4"/>
  <c r="A1109" i="4"/>
  <c r="A1108" i="4"/>
  <c r="A1107" i="4"/>
  <c r="A1106" i="4"/>
  <c r="A1105" i="4"/>
  <c r="A1104" i="4"/>
  <c r="A1103" i="4"/>
  <c r="A1102" i="4"/>
  <c r="A1101" i="4"/>
  <c r="A1100" i="4"/>
  <c r="A1099" i="4"/>
  <c r="A1098" i="4"/>
  <c r="A1097" i="4"/>
  <c r="A1096" i="4"/>
  <c r="A1095" i="4"/>
  <c r="A1094" i="4"/>
  <c r="A1093" i="4"/>
  <c r="A1092" i="4"/>
  <c r="A1091" i="4"/>
  <c r="A1090" i="4"/>
  <c r="A1089" i="4"/>
  <c r="A1088" i="4"/>
  <c r="A1087" i="4"/>
  <c r="A1086" i="4"/>
  <c r="A1085" i="4"/>
  <c r="A1084" i="4"/>
  <c r="A1083" i="4"/>
  <c r="A1082" i="4"/>
  <c r="A1081" i="4"/>
  <c r="A1080" i="4"/>
  <c r="A1079" i="4"/>
  <c r="A1078" i="4"/>
  <c r="A1077" i="4"/>
  <c r="A1076" i="4"/>
  <c r="A1075" i="4"/>
  <c r="A1074" i="4"/>
  <c r="A1073" i="4"/>
  <c r="A1072" i="4"/>
  <c r="A1071" i="4"/>
  <c r="A1070" i="4"/>
  <c r="A1069" i="4"/>
  <c r="A1068" i="4"/>
  <c r="A1067" i="4"/>
  <c r="A1066" i="4"/>
  <c r="A1065" i="4"/>
  <c r="A1064" i="4"/>
  <c r="A1063" i="4"/>
  <c r="A1062" i="4"/>
  <c r="A1061" i="4"/>
  <c r="A1060" i="4"/>
  <c r="A1059" i="4"/>
  <c r="A1058" i="4"/>
  <c r="A1057" i="4"/>
  <c r="A1056" i="4"/>
  <c r="A1055" i="4"/>
  <c r="A1054" i="4"/>
  <c r="A1053" i="4"/>
  <c r="A1052" i="4"/>
  <c r="A1051" i="4"/>
  <c r="A1050" i="4"/>
  <c r="A1049" i="4"/>
  <c r="A1048" i="4"/>
  <c r="A1047" i="4"/>
  <c r="A1046" i="4"/>
  <c r="A1045" i="4"/>
  <c r="A1044" i="4"/>
  <c r="A1043" i="4"/>
  <c r="A1042" i="4"/>
  <c r="A1041" i="4"/>
  <c r="A1040" i="4"/>
  <c r="A1039" i="4"/>
  <c r="A1038" i="4"/>
  <c r="A1037" i="4"/>
  <c r="A1036" i="4"/>
  <c r="A1035" i="4"/>
  <c r="A1034" i="4"/>
  <c r="A1033" i="4"/>
  <c r="A1032" i="4"/>
  <c r="A1031" i="4"/>
  <c r="A1030" i="4"/>
  <c r="A1029" i="4"/>
  <c r="A1028" i="4"/>
  <c r="A1027" i="4"/>
  <c r="A1026" i="4"/>
  <c r="A1025" i="4"/>
  <c r="A1024" i="4"/>
  <c r="A1023" i="4"/>
  <c r="A1022" i="4"/>
  <c r="A1021" i="4"/>
  <c r="A1020" i="4"/>
  <c r="A1019" i="4"/>
  <c r="A1018" i="4"/>
  <c r="A1017" i="4"/>
  <c r="A1016" i="4"/>
  <c r="A1015" i="4"/>
  <c r="A1014" i="4"/>
  <c r="A1013" i="4"/>
  <c r="A1012" i="4"/>
  <c r="A1011" i="4"/>
  <c r="A1010" i="4"/>
  <c r="A1009" i="4"/>
  <c r="A1008" i="4"/>
  <c r="A1007" i="4"/>
  <c r="A1006" i="4"/>
  <c r="A1005" i="4"/>
  <c r="A1004" i="4"/>
  <c r="A1003" i="4"/>
  <c r="A1002" i="4"/>
  <c r="A1001" i="4"/>
  <c r="A1000" i="4"/>
  <c r="A999" i="4"/>
  <c r="A998" i="4"/>
  <c r="A997" i="4"/>
  <c r="A996" i="4"/>
  <c r="A995" i="4"/>
  <c r="A994" i="4"/>
  <c r="A993" i="4"/>
  <c r="A992" i="4"/>
  <c r="A991" i="4"/>
  <c r="A990" i="4"/>
  <c r="A989" i="4"/>
  <c r="A988" i="4"/>
  <c r="A987" i="4"/>
  <c r="A986" i="4"/>
  <c r="A985" i="4"/>
  <c r="A984" i="4"/>
  <c r="A983" i="4"/>
  <c r="A982" i="4"/>
  <c r="A981" i="4"/>
  <c r="A980" i="4"/>
  <c r="A979" i="4"/>
  <c r="A978" i="4"/>
  <c r="A977" i="4"/>
  <c r="A976" i="4"/>
  <c r="A975" i="4"/>
  <c r="A974" i="4"/>
  <c r="A973" i="4"/>
  <c r="A972" i="4"/>
  <c r="A971" i="4"/>
  <c r="A970" i="4"/>
  <c r="A969" i="4"/>
  <c r="A968" i="4"/>
  <c r="A967" i="4"/>
  <c r="A966" i="4"/>
  <c r="A965" i="4"/>
  <c r="A964" i="4"/>
  <c r="A963" i="4"/>
  <c r="A962" i="4"/>
  <c r="A961" i="4"/>
  <c r="A960" i="4"/>
  <c r="A959" i="4"/>
  <c r="A958" i="4"/>
  <c r="A957" i="4"/>
  <c r="A956" i="4"/>
  <c r="A955" i="4"/>
  <c r="A954" i="4"/>
  <c r="A953" i="4"/>
  <c r="A952" i="4"/>
  <c r="A951" i="4"/>
  <c r="A950" i="4"/>
  <c r="A949" i="4"/>
  <c r="A948" i="4"/>
  <c r="A947" i="4"/>
  <c r="A946" i="4"/>
  <c r="A945" i="4"/>
  <c r="A944" i="4"/>
  <c r="A943" i="4"/>
  <c r="A942" i="4"/>
  <c r="A941" i="4"/>
  <c r="A940" i="4"/>
  <c r="A939" i="4"/>
  <c r="A938" i="4"/>
  <c r="A937" i="4"/>
  <c r="A936" i="4"/>
  <c r="A935" i="4"/>
  <c r="A934" i="4"/>
  <c r="A933" i="4"/>
  <c r="A932" i="4"/>
  <c r="A931" i="4"/>
  <c r="A930" i="4"/>
  <c r="A929" i="4"/>
  <c r="A928" i="4"/>
  <c r="A927" i="4"/>
  <c r="A926" i="4"/>
  <c r="A925" i="4"/>
  <c r="A924" i="4"/>
  <c r="A923" i="4"/>
  <c r="A922" i="4"/>
  <c r="A921" i="4"/>
  <c r="A920" i="4"/>
  <c r="A919" i="4"/>
  <c r="A918" i="4"/>
  <c r="A917" i="4"/>
  <c r="A916" i="4"/>
  <c r="A915" i="4"/>
  <c r="A914" i="4"/>
  <c r="A913" i="4"/>
  <c r="A912" i="4"/>
  <c r="A911" i="4"/>
  <c r="A910" i="4"/>
  <c r="A909" i="4"/>
  <c r="A908" i="4"/>
  <c r="A907" i="4"/>
  <c r="A906" i="4"/>
  <c r="A905" i="4"/>
  <c r="A904" i="4"/>
  <c r="A903" i="4"/>
  <c r="A902" i="4"/>
  <c r="A901" i="4"/>
  <c r="A900" i="4"/>
  <c r="A899" i="4"/>
  <c r="A898" i="4"/>
  <c r="A897" i="4"/>
  <c r="A896" i="4"/>
  <c r="A895" i="4"/>
  <c r="A894" i="4"/>
  <c r="A893" i="4"/>
  <c r="A892" i="4"/>
  <c r="A891" i="4"/>
  <c r="A890" i="4"/>
  <c r="A889" i="4"/>
  <c r="A888" i="4"/>
  <c r="A887" i="4"/>
  <c r="A886" i="4"/>
  <c r="A885" i="4"/>
  <c r="A884" i="4"/>
  <c r="A883" i="4"/>
  <c r="A882" i="4"/>
  <c r="A881" i="4"/>
  <c r="A880" i="4"/>
  <c r="A879" i="4"/>
  <c r="A878" i="4"/>
  <c r="A877" i="4"/>
  <c r="A876" i="4"/>
  <c r="A875" i="4"/>
  <c r="A874" i="4"/>
  <c r="A873" i="4"/>
  <c r="A872" i="4"/>
  <c r="A871" i="4"/>
  <c r="A870" i="4"/>
  <c r="A869" i="4"/>
  <c r="A868" i="4"/>
  <c r="A867" i="4"/>
  <c r="A866" i="4"/>
  <c r="A865" i="4"/>
  <c r="A864" i="4"/>
  <c r="A863" i="4"/>
  <c r="A862" i="4"/>
  <c r="A861" i="4"/>
  <c r="A860" i="4"/>
  <c r="A859" i="4"/>
  <c r="A858" i="4"/>
  <c r="A857" i="4"/>
  <c r="A856" i="4"/>
  <c r="A855" i="4"/>
  <c r="A854" i="4"/>
  <c r="A853" i="4"/>
  <c r="A852" i="4"/>
  <c r="A851" i="4"/>
  <c r="A850" i="4"/>
  <c r="A849" i="4"/>
  <c r="A848" i="4"/>
  <c r="A847" i="4"/>
  <c r="A846" i="4"/>
  <c r="A845" i="4"/>
  <c r="A844" i="4"/>
  <c r="A843" i="4"/>
  <c r="A842" i="4"/>
  <c r="A841" i="4"/>
  <c r="A840" i="4"/>
  <c r="A839" i="4"/>
  <c r="A838" i="4"/>
  <c r="A837" i="4"/>
  <c r="A836" i="4"/>
  <c r="A835" i="4"/>
  <c r="A834" i="4"/>
  <c r="A833" i="4"/>
  <c r="A832" i="4"/>
  <c r="A831" i="4"/>
  <c r="A830" i="4"/>
  <c r="A829" i="4"/>
  <c r="A828" i="4"/>
  <c r="A827" i="4"/>
  <c r="A826" i="4"/>
  <c r="A825" i="4"/>
  <c r="A824" i="4"/>
  <c r="A823" i="4"/>
  <c r="A822" i="4"/>
  <c r="A821" i="4"/>
  <c r="A820" i="4"/>
  <c r="A819" i="4"/>
  <c r="A818" i="4"/>
  <c r="A817" i="4"/>
  <c r="A816" i="4"/>
  <c r="A815" i="4"/>
  <c r="A814" i="4"/>
  <c r="A813" i="4"/>
  <c r="A812" i="4"/>
  <c r="A811" i="4"/>
  <c r="A810" i="4"/>
  <c r="A809" i="4"/>
  <c r="A808" i="4"/>
  <c r="A807" i="4"/>
  <c r="A806" i="4"/>
  <c r="A805" i="4"/>
  <c r="A804" i="4"/>
  <c r="A803" i="4"/>
  <c r="A802" i="4"/>
  <c r="A801" i="4"/>
  <c r="A800" i="4"/>
  <c r="A799" i="4"/>
  <c r="A798" i="4"/>
  <c r="A797" i="4"/>
  <c r="A796" i="4"/>
  <c r="A795" i="4"/>
  <c r="A794" i="4"/>
  <c r="A793" i="4"/>
  <c r="A792" i="4"/>
  <c r="A791" i="4"/>
  <c r="A790" i="4"/>
  <c r="A789" i="4"/>
  <c r="A788" i="4"/>
  <c r="A787" i="4"/>
  <c r="A786" i="4"/>
  <c r="A785" i="4"/>
  <c r="A784" i="4"/>
  <c r="A783" i="4"/>
  <c r="A782" i="4"/>
  <c r="A781" i="4"/>
  <c r="A780" i="4"/>
  <c r="A779" i="4"/>
  <c r="A778" i="4"/>
  <c r="A777" i="4"/>
  <c r="A776" i="4"/>
  <c r="A775" i="4"/>
  <c r="A774" i="4"/>
  <c r="A773" i="4"/>
  <c r="A772" i="4"/>
  <c r="A771" i="4"/>
  <c r="A770" i="4"/>
  <c r="A769" i="4"/>
  <c r="A768" i="4"/>
  <c r="A767" i="4"/>
  <c r="A766" i="4"/>
  <c r="A765" i="4"/>
  <c r="A764" i="4"/>
  <c r="A763" i="4"/>
  <c r="A762" i="4"/>
  <c r="A761" i="4"/>
  <c r="A760" i="4"/>
  <c r="A759" i="4"/>
  <c r="A758" i="4"/>
  <c r="A757" i="4"/>
  <c r="A756" i="4"/>
  <c r="A755" i="4"/>
  <c r="A754" i="4"/>
  <c r="A753" i="4"/>
  <c r="A752" i="4"/>
  <c r="A751" i="4"/>
  <c r="A750" i="4"/>
  <c r="A749" i="4"/>
  <c r="A748" i="4"/>
  <c r="A747" i="4"/>
  <c r="A746" i="4"/>
  <c r="A745" i="4"/>
  <c r="A744" i="4"/>
  <c r="A743" i="4"/>
  <c r="A742" i="4"/>
  <c r="A741" i="4"/>
  <c r="A740" i="4"/>
  <c r="A739" i="4"/>
  <c r="A738" i="4"/>
  <c r="A737" i="4"/>
  <c r="A736" i="4"/>
  <c r="A735" i="4"/>
  <c r="A734" i="4"/>
  <c r="A733" i="4"/>
  <c r="A732" i="4"/>
  <c r="A731" i="4"/>
  <c r="A730" i="4"/>
  <c r="A729" i="4"/>
  <c r="A728" i="4"/>
  <c r="A727" i="4"/>
  <c r="A726" i="4"/>
  <c r="A725" i="4"/>
  <c r="A724" i="4"/>
  <c r="A723" i="4"/>
  <c r="A722" i="4"/>
  <c r="A721" i="4"/>
  <c r="A720" i="4"/>
  <c r="A719" i="4"/>
  <c r="A718" i="4"/>
  <c r="A717" i="4"/>
  <c r="A716" i="4"/>
  <c r="A715" i="4"/>
  <c r="A714" i="4"/>
  <c r="A713" i="4"/>
  <c r="A712" i="4"/>
  <c r="A711" i="4"/>
  <c r="A710" i="4"/>
  <c r="A709" i="4"/>
  <c r="A708" i="4"/>
  <c r="A707" i="4"/>
  <c r="A706" i="4"/>
  <c r="A705" i="4"/>
  <c r="A704" i="4"/>
  <c r="A703" i="4"/>
  <c r="A702" i="4"/>
  <c r="A701" i="4"/>
  <c r="A700" i="4"/>
  <c r="A699" i="4"/>
  <c r="A698" i="4"/>
  <c r="A697" i="4"/>
  <c r="A696" i="4"/>
  <c r="A695" i="4"/>
  <c r="A694" i="4"/>
  <c r="A693" i="4"/>
  <c r="A692" i="4"/>
  <c r="A691" i="4"/>
  <c r="A690" i="4"/>
  <c r="A689" i="4"/>
  <c r="A688" i="4"/>
  <c r="A687" i="4"/>
  <c r="A686" i="4"/>
  <c r="A685" i="4"/>
  <c r="A684" i="4"/>
  <c r="A683" i="4"/>
  <c r="A682" i="4"/>
  <c r="A681" i="4"/>
  <c r="A680" i="4"/>
  <c r="A679" i="4"/>
  <c r="A678" i="4"/>
  <c r="A677" i="4"/>
  <c r="A676" i="4"/>
  <c r="A675" i="4"/>
  <c r="A674" i="4"/>
  <c r="A673" i="4"/>
  <c r="A672" i="4"/>
  <c r="A671" i="4"/>
  <c r="A670" i="4"/>
  <c r="A669" i="4"/>
  <c r="A668" i="4"/>
  <c r="A667" i="4"/>
  <c r="A666" i="4"/>
  <c r="A665" i="4"/>
  <c r="A664" i="4"/>
  <c r="A663" i="4"/>
  <c r="A662" i="4"/>
  <c r="A661" i="4"/>
  <c r="A660" i="4"/>
  <c r="A659" i="4"/>
  <c r="A658" i="4"/>
  <c r="A657" i="4"/>
  <c r="A656" i="4"/>
  <c r="A655" i="4"/>
  <c r="A654" i="4"/>
  <c r="A653" i="4"/>
  <c r="A652" i="4"/>
  <c r="A651" i="4"/>
  <c r="A650" i="4"/>
  <c r="A649" i="4"/>
  <c r="A648" i="4"/>
  <c r="A647" i="4"/>
  <c r="A646" i="4"/>
  <c r="A645" i="4"/>
  <c r="A644" i="4"/>
  <c r="A643" i="4"/>
  <c r="A642" i="4"/>
  <c r="A641" i="4"/>
  <c r="A640" i="4"/>
  <c r="A639" i="4"/>
  <c r="A638" i="4"/>
  <c r="A637" i="4"/>
  <c r="A636" i="4"/>
  <c r="A635" i="4"/>
  <c r="A634" i="4"/>
  <c r="A633" i="4"/>
  <c r="A632" i="4"/>
  <c r="A631" i="4"/>
  <c r="A630" i="4"/>
  <c r="A629" i="4"/>
  <c r="A628" i="4"/>
  <c r="A627" i="4"/>
  <c r="A626" i="4"/>
  <c r="A625" i="4"/>
  <c r="A624" i="4"/>
  <c r="A623" i="4"/>
  <c r="A622" i="4"/>
  <c r="A621" i="4"/>
  <c r="A620" i="4"/>
  <c r="A619" i="4"/>
  <c r="A618" i="4"/>
  <c r="A617" i="4"/>
  <c r="A616" i="4"/>
  <c r="A615" i="4"/>
  <c r="A614" i="4"/>
  <c r="A613" i="4"/>
  <c r="A612" i="4"/>
  <c r="A611" i="4"/>
  <c r="A610" i="4"/>
  <c r="A609" i="4"/>
  <c r="A608" i="4"/>
  <c r="A607" i="4"/>
  <c r="A606" i="4"/>
  <c r="A605" i="4"/>
  <c r="A604" i="4"/>
  <c r="A603" i="4"/>
  <c r="A602" i="4"/>
  <c r="A601" i="4"/>
  <c r="A600" i="4"/>
  <c r="A599" i="4"/>
  <c r="A598" i="4"/>
  <c r="A597" i="4"/>
  <c r="A596" i="4"/>
  <c r="A595" i="4"/>
  <c r="A594" i="4"/>
  <c r="A593" i="4"/>
  <c r="A592" i="4"/>
  <c r="A591" i="4"/>
  <c r="A590" i="4"/>
  <c r="A589" i="4"/>
  <c r="A588" i="4"/>
  <c r="A587" i="4"/>
  <c r="A586" i="4"/>
  <c r="A585" i="4"/>
  <c r="A584" i="4"/>
  <c r="A583" i="4"/>
  <c r="A582" i="4"/>
  <c r="A581" i="4"/>
  <c r="A580" i="4"/>
  <c r="A579" i="4"/>
  <c r="A578" i="4"/>
  <c r="A577" i="4"/>
  <c r="A576" i="4"/>
  <c r="A575" i="4"/>
  <c r="A574" i="4"/>
  <c r="A573" i="4"/>
  <c r="A572" i="4"/>
  <c r="A571" i="4"/>
  <c r="A570" i="4"/>
  <c r="A569" i="4"/>
  <c r="A568" i="4"/>
  <c r="A567" i="4"/>
  <c r="A566" i="4"/>
  <c r="A565" i="4"/>
  <c r="A564" i="4"/>
  <c r="A563" i="4"/>
  <c r="A562" i="4"/>
  <c r="A561" i="4"/>
  <c r="A560" i="4"/>
  <c r="A559" i="4"/>
  <c r="A558" i="4"/>
  <c r="A557" i="4"/>
  <c r="A556" i="4"/>
  <c r="A555" i="4"/>
  <c r="A554" i="4"/>
  <c r="A553" i="4"/>
  <c r="A552" i="4"/>
  <c r="A551" i="4"/>
  <c r="A550" i="4"/>
  <c r="A549" i="4"/>
  <c r="A548" i="4"/>
  <c r="A547" i="4"/>
  <c r="A546" i="4"/>
  <c r="A545" i="4"/>
  <c r="A544" i="4"/>
  <c r="A543" i="4"/>
  <c r="A542" i="4"/>
  <c r="A541" i="4"/>
  <c r="A540" i="4"/>
  <c r="A539" i="4"/>
  <c r="A538" i="4"/>
  <c r="A537" i="4"/>
  <c r="A536" i="4"/>
  <c r="A535" i="4"/>
  <c r="A534" i="4"/>
  <c r="A533" i="4"/>
  <c r="A532" i="4"/>
  <c r="A531" i="4"/>
  <c r="A530" i="4"/>
  <c r="A529" i="4"/>
  <c r="A528" i="4"/>
  <c r="A527" i="4"/>
  <c r="A526" i="4"/>
  <c r="A525" i="4"/>
  <c r="A524" i="4"/>
  <c r="A523" i="4"/>
  <c r="A522" i="4"/>
  <c r="A521" i="4"/>
  <c r="A520" i="4"/>
  <c r="A519" i="4"/>
  <c r="A518" i="4"/>
  <c r="A517" i="4"/>
  <c r="A516" i="4"/>
  <c r="A515" i="4"/>
  <c r="A514" i="4"/>
  <c r="A513" i="4"/>
  <c r="A512" i="4"/>
  <c r="A511" i="4"/>
  <c r="A510" i="4"/>
  <c r="A509" i="4"/>
  <c r="A508" i="4"/>
  <c r="A507" i="4"/>
  <c r="A506" i="4"/>
  <c r="A505" i="4"/>
  <c r="A504" i="4"/>
  <c r="A503" i="4"/>
  <c r="A502" i="4"/>
  <c r="A501" i="4"/>
  <c r="A500" i="4"/>
  <c r="A499" i="4"/>
  <c r="A498" i="4"/>
  <c r="A497" i="4"/>
  <c r="A496" i="4"/>
  <c r="A495" i="4"/>
  <c r="A494" i="4"/>
  <c r="A493" i="4"/>
  <c r="A492" i="4"/>
  <c r="A491" i="4"/>
  <c r="A490" i="4"/>
  <c r="A489" i="4"/>
  <c r="A488" i="4"/>
  <c r="A487" i="4"/>
  <c r="A486" i="4"/>
  <c r="A485" i="4"/>
  <c r="A484" i="4"/>
  <c r="A483" i="4"/>
  <c r="A482" i="4"/>
  <c r="A481" i="4"/>
  <c r="A480" i="4"/>
  <c r="A479" i="4"/>
  <c r="A478" i="4"/>
  <c r="A477" i="4"/>
  <c r="A476" i="4"/>
  <c r="A475" i="4"/>
  <c r="A474" i="4"/>
  <c r="A473" i="4"/>
  <c r="A472" i="4"/>
  <c r="A471" i="4"/>
  <c r="A470" i="4"/>
  <c r="A469" i="4"/>
  <c r="A468" i="4"/>
  <c r="A467" i="4"/>
  <c r="A466" i="4"/>
  <c r="A465" i="4"/>
  <c r="A464" i="4"/>
  <c r="A463" i="4"/>
  <c r="A462" i="4"/>
  <c r="A461" i="4"/>
  <c r="A460" i="4"/>
  <c r="A459" i="4"/>
  <c r="A458" i="4"/>
  <c r="A457" i="4"/>
  <c r="A456" i="4"/>
  <c r="A455" i="4"/>
  <c r="A454" i="4"/>
  <c r="A453" i="4"/>
  <c r="A452" i="4"/>
  <c r="A451" i="4"/>
  <c r="A450" i="4"/>
  <c r="A449" i="4"/>
  <c r="A448" i="4"/>
  <c r="A447" i="4"/>
  <c r="A446" i="4"/>
  <c r="A445" i="4"/>
  <c r="A444" i="4"/>
  <c r="A443" i="4"/>
  <c r="A442" i="4"/>
  <c r="A441" i="4"/>
  <c r="A440" i="4"/>
  <c r="A439" i="4"/>
  <c r="A438" i="4"/>
  <c r="A437" i="4"/>
  <c r="A436" i="4"/>
  <c r="A435" i="4"/>
  <c r="A434" i="4"/>
  <c r="A433" i="4"/>
  <c r="A432" i="4"/>
  <c r="A431" i="4"/>
  <c r="A430" i="4"/>
  <c r="A429" i="4"/>
  <c r="A428" i="4"/>
  <c r="A427" i="4"/>
  <c r="A426" i="4"/>
  <c r="A425" i="4"/>
  <c r="A424" i="4"/>
  <c r="A423" i="4"/>
  <c r="A422" i="4"/>
  <c r="A421" i="4"/>
  <c r="A420" i="4"/>
  <c r="A419" i="4"/>
  <c r="A418" i="4"/>
  <c r="A417" i="4"/>
  <c r="A416" i="4"/>
  <c r="A415" i="4"/>
  <c r="A414" i="4"/>
  <c r="A413" i="4"/>
  <c r="A412" i="4"/>
  <c r="A411" i="4"/>
  <c r="A410" i="4"/>
  <c r="A409" i="4"/>
  <c r="A408" i="4"/>
  <c r="A407" i="4"/>
  <c r="A406" i="4"/>
  <c r="A405" i="4"/>
  <c r="A404" i="4"/>
  <c r="A403" i="4"/>
  <c r="A402" i="4"/>
  <c r="A401" i="4"/>
  <c r="A400" i="4"/>
  <c r="A399" i="4"/>
  <c r="A398" i="4"/>
  <c r="A397" i="4"/>
  <c r="A396" i="4"/>
  <c r="A395" i="4"/>
  <c r="A394" i="4"/>
  <c r="A393" i="4"/>
  <c r="A392" i="4"/>
  <c r="A391" i="4"/>
  <c r="A390" i="4"/>
  <c r="A389" i="4"/>
  <c r="A388" i="4"/>
  <c r="A387" i="4"/>
  <c r="A386" i="4"/>
  <c r="A385" i="4"/>
  <c r="A384" i="4"/>
  <c r="A383" i="4"/>
  <c r="A382" i="4"/>
  <c r="A381" i="4"/>
  <c r="A380" i="4"/>
  <c r="A379" i="4"/>
  <c r="A378" i="4"/>
  <c r="A377" i="4"/>
  <c r="A376" i="4"/>
  <c r="A375" i="4"/>
  <c r="A374" i="4"/>
  <c r="A373" i="4"/>
  <c r="A372" i="4"/>
  <c r="A371" i="4"/>
  <c r="A370" i="4"/>
  <c r="A369" i="4"/>
  <c r="A368" i="4"/>
  <c r="A367" i="4"/>
  <c r="A366" i="4"/>
  <c r="A365" i="4"/>
  <c r="A364" i="4"/>
  <c r="A363" i="4"/>
  <c r="A362" i="4"/>
  <c r="A361" i="4"/>
  <c r="A360" i="4"/>
  <c r="A359" i="4"/>
  <c r="A358" i="4"/>
  <c r="A357" i="4"/>
  <c r="A356" i="4"/>
  <c r="A355" i="4"/>
  <c r="A354" i="4"/>
  <c r="A353" i="4"/>
  <c r="A352" i="4"/>
  <c r="A351" i="4"/>
  <c r="A350" i="4"/>
  <c r="A349" i="4"/>
  <c r="A348" i="4"/>
  <c r="A347" i="4"/>
  <c r="A346" i="4"/>
  <c r="A345" i="4"/>
  <c r="A344" i="4"/>
  <c r="A343" i="4"/>
  <c r="A342" i="4"/>
  <c r="A341" i="4"/>
  <c r="A340" i="4"/>
  <c r="A339" i="4"/>
  <c r="A338" i="4"/>
  <c r="A337" i="4"/>
  <c r="A336" i="4"/>
  <c r="A335" i="4"/>
  <c r="A334" i="4"/>
  <c r="A333" i="4"/>
  <c r="A332" i="4"/>
  <c r="A331" i="4"/>
  <c r="A330" i="4"/>
  <c r="A329" i="4"/>
  <c r="A328" i="4"/>
  <c r="A327" i="4"/>
  <c r="A326" i="4"/>
  <c r="A325" i="4"/>
  <c r="A324" i="4"/>
  <c r="A323" i="4"/>
  <c r="A322" i="4"/>
  <c r="A321" i="4"/>
  <c r="A320" i="4"/>
  <c r="A319" i="4"/>
  <c r="A318" i="4"/>
  <c r="A317" i="4"/>
  <c r="A316" i="4"/>
  <c r="A315" i="4"/>
  <c r="A314" i="4"/>
  <c r="A313" i="4"/>
  <c r="A312" i="4"/>
  <c r="A311" i="4"/>
  <c r="A310" i="4"/>
  <c r="A309" i="4"/>
  <c r="A308" i="4"/>
  <c r="A307" i="4"/>
  <c r="A306" i="4"/>
  <c r="A305" i="4"/>
  <c r="A304" i="4"/>
  <c r="A303" i="4"/>
  <c r="A302" i="4"/>
  <c r="A301" i="4"/>
  <c r="A300" i="4"/>
  <c r="A299" i="4"/>
  <c r="A298" i="4"/>
  <c r="A297" i="4"/>
  <c r="A296" i="4"/>
  <c r="A295" i="4"/>
  <c r="A294" i="4"/>
  <c r="A293" i="4"/>
  <c r="A292" i="4"/>
  <c r="A291" i="4"/>
  <c r="A290" i="4"/>
  <c r="A289" i="4"/>
  <c r="A288" i="4"/>
  <c r="A287" i="4"/>
  <c r="A286" i="4"/>
  <c r="A285" i="4"/>
  <c r="A284" i="4"/>
  <c r="A283" i="4"/>
  <c r="A282" i="4"/>
  <c r="A281" i="4"/>
  <c r="A280" i="4"/>
  <c r="A279" i="4"/>
  <c r="A278" i="4"/>
  <c r="A277" i="4"/>
  <c r="A276" i="4"/>
  <c r="A275" i="4"/>
  <c r="A274" i="4"/>
  <c r="A273" i="4"/>
  <c r="A272" i="4"/>
  <c r="A271" i="4"/>
  <c r="A270" i="4"/>
  <c r="A269" i="4"/>
  <c r="A268" i="4"/>
  <c r="A267" i="4"/>
  <c r="A266" i="4"/>
  <c r="A265" i="4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M3" i="4" s="1"/>
  <c r="M4" i="1"/>
  <c r="M5" i="1" s="1"/>
  <c r="M6" i="1" s="1"/>
  <c r="M7" i="1" s="1"/>
  <c r="M8" i="1" s="1"/>
  <c r="M9" i="1" s="1"/>
  <c r="M10" i="1" s="1"/>
  <c r="M11" i="1" s="1"/>
  <c r="M12" i="1" s="1"/>
  <c r="M13" i="1" s="1"/>
  <c r="M14" i="1" s="1"/>
  <c r="M15" i="1" s="1"/>
  <c r="M16" i="1" s="1"/>
  <c r="M17" i="1" s="1"/>
  <c r="M18" i="1" s="1"/>
  <c r="M19" i="1" s="1"/>
  <c r="M20" i="1" s="1"/>
  <c r="M21" i="1" s="1"/>
  <c r="M22" i="1" s="1"/>
  <c r="M23" i="1" s="1"/>
  <c r="M24" i="1" s="1"/>
  <c r="M25" i="1" s="1"/>
  <c r="M26" i="1" s="1"/>
  <c r="M27" i="1" s="1"/>
  <c r="M28" i="1" s="1"/>
  <c r="M29" i="1" s="1"/>
  <c r="M30" i="1" s="1"/>
  <c r="M31" i="1" s="1"/>
  <c r="M32" i="1" s="1"/>
  <c r="M33" i="1" s="1"/>
  <c r="M34" i="1" s="1"/>
  <c r="M35" i="1" s="1"/>
  <c r="M36" i="1" s="1"/>
  <c r="M37" i="1" s="1"/>
  <c r="M38" i="1" s="1"/>
  <c r="M39" i="1" s="1"/>
  <c r="M40" i="1" s="1"/>
  <c r="M41" i="1" s="1"/>
  <c r="M42" i="1" s="1"/>
  <c r="M43" i="1" s="1"/>
  <c r="M44" i="1" s="1"/>
  <c r="M45" i="1" s="1"/>
  <c r="M46" i="1" s="1"/>
  <c r="M47" i="1" s="1"/>
  <c r="M48" i="1" s="1"/>
  <c r="M49" i="1" s="1"/>
  <c r="M50" i="1" s="1"/>
  <c r="M51" i="1" s="1"/>
  <c r="M52" i="1" s="1"/>
  <c r="M53" i="1" s="1"/>
  <c r="M54" i="1" s="1"/>
  <c r="M55" i="1" s="1"/>
  <c r="M56" i="1" s="1"/>
  <c r="M57" i="1" s="1"/>
  <c r="M58" i="1" s="1"/>
  <c r="M59" i="1" s="1"/>
  <c r="M60" i="1" s="1"/>
  <c r="M61" i="1" s="1"/>
  <c r="M62" i="1" s="1"/>
  <c r="M63" i="1" s="1"/>
  <c r="M64" i="1" s="1"/>
  <c r="M65" i="1" s="1"/>
  <c r="M66" i="1" s="1"/>
  <c r="M67" i="1" s="1"/>
  <c r="M68" i="1" s="1"/>
  <c r="M69" i="1" s="1"/>
  <c r="M70" i="1" s="1"/>
  <c r="M71" i="1" s="1"/>
  <c r="M72" i="1" s="1"/>
  <c r="M73" i="1" s="1"/>
  <c r="M74" i="1" s="1"/>
  <c r="M75" i="1" s="1"/>
  <c r="M76" i="1" s="1"/>
  <c r="M77" i="1" s="1"/>
  <c r="M78" i="1" s="1"/>
  <c r="M79" i="1" s="1"/>
  <c r="M80" i="1" s="1"/>
  <c r="M81" i="1" s="1"/>
  <c r="M82" i="1" s="1"/>
  <c r="M83" i="1" s="1"/>
  <c r="M84" i="1" s="1"/>
  <c r="M85" i="1" s="1"/>
  <c r="M86" i="1" s="1"/>
  <c r="M87" i="1" s="1"/>
  <c r="M88" i="1" s="1"/>
  <c r="M89" i="1" s="1"/>
  <c r="M90" i="1" s="1"/>
  <c r="M91" i="1" s="1"/>
  <c r="M92" i="1" s="1"/>
  <c r="M93" i="1" s="1"/>
  <c r="M94" i="1" s="1"/>
  <c r="M95" i="1" s="1"/>
  <c r="M96" i="1" s="1"/>
  <c r="M97" i="1" s="1"/>
  <c r="M98" i="1" s="1"/>
  <c r="M99" i="1" s="1"/>
  <c r="M100" i="1" s="1"/>
  <c r="M101" i="1" s="1"/>
  <c r="M102" i="1" s="1"/>
  <c r="M103" i="1" s="1"/>
  <c r="M104" i="1" s="1"/>
  <c r="M105" i="1" s="1"/>
  <c r="M106" i="1" s="1"/>
  <c r="M107" i="1" s="1"/>
  <c r="M108" i="1" s="1"/>
  <c r="M109" i="1" s="1"/>
  <c r="M110" i="1" s="1"/>
  <c r="M111" i="1" s="1"/>
  <c r="M112" i="1" s="1"/>
  <c r="M113" i="1" s="1"/>
  <c r="M114" i="1" s="1"/>
  <c r="M115" i="1" s="1"/>
  <c r="M116" i="1" s="1"/>
  <c r="M117" i="1" s="1"/>
  <c r="M118" i="1" s="1"/>
  <c r="M119" i="1" s="1"/>
  <c r="M120" i="1" s="1"/>
  <c r="M121" i="1" s="1"/>
  <c r="M122" i="1" s="1"/>
  <c r="M123" i="1" s="1"/>
  <c r="M124" i="1" s="1"/>
  <c r="M125" i="1" s="1"/>
  <c r="M126" i="1" s="1"/>
  <c r="M127" i="1" s="1"/>
  <c r="M128" i="1" s="1"/>
  <c r="M129" i="1" s="1"/>
  <c r="M130" i="1" s="1"/>
  <c r="M131" i="1" s="1"/>
  <c r="M132" i="1" s="1"/>
  <c r="M133" i="1" s="1"/>
  <c r="M134" i="1" s="1"/>
  <c r="M135" i="1" s="1"/>
  <c r="M136" i="1" s="1"/>
  <c r="M137" i="1" s="1"/>
  <c r="M138" i="1" s="1"/>
  <c r="M139" i="1" s="1"/>
  <c r="M140" i="1" s="1"/>
  <c r="M141" i="1" s="1"/>
  <c r="M142" i="1" s="1"/>
  <c r="M143" i="1" s="1"/>
  <c r="M144" i="1" s="1"/>
  <c r="M145" i="1" s="1"/>
  <c r="M146" i="1" s="1"/>
  <c r="M147" i="1" s="1"/>
  <c r="M148" i="1" s="1"/>
  <c r="M149" i="1" s="1"/>
  <c r="M150" i="1" s="1"/>
  <c r="M151" i="1" s="1"/>
  <c r="M152" i="1" s="1"/>
  <c r="M153" i="1" s="1"/>
  <c r="M154" i="1" s="1"/>
  <c r="M155" i="1" s="1"/>
  <c r="M156" i="1" s="1"/>
  <c r="M157" i="1" s="1"/>
  <c r="M158" i="1" s="1"/>
  <c r="M159" i="1" s="1"/>
  <c r="M160" i="1" s="1"/>
  <c r="M161" i="1" s="1"/>
  <c r="M162" i="1" s="1"/>
  <c r="M163" i="1" s="1"/>
  <c r="M164" i="1" s="1"/>
  <c r="M165" i="1" s="1"/>
  <c r="M166" i="1" s="1"/>
  <c r="M167" i="1" s="1"/>
  <c r="M168" i="1" s="1"/>
  <c r="M169" i="1" s="1"/>
  <c r="M170" i="1" s="1"/>
  <c r="M171" i="1" s="1"/>
  <c r="M172" i="1" s="1"/>
  <c r="M173" i="1" s="1"/>
  <c r="M174" i="1" s="1"/>
  <c r="M175" i="1" s="1"/>
  <c r="M176" i="1" s="1"/>
  <c r="M177" i="1" s="1"/>
  <c r="M178" i="1" s="1"/>
  <c r="M179" i="1" s="1"/>
  <c r="M180" i="1" s="1"/>
  <c r="M181" i="1" s="1"/>
  <c r="M182" i="1" s="1"/>
  <c r="M183" i="1" s="1"/>
  <c r="M184" i="1" s="1"/>
  <c r="M185" i="1" s="1"/>
  <c r="M186" i="1" s="1"/>
  <c r="M187" i="1" s="1"/>
  <c r="M188" i="1" s="1"/>
  <c r="M189" i="1" s="1"/>
  <c r="M190" i="1" s="1"/>
  <c r="M191" i="1" s="1"/>
  <c r="M192" i="1" s="1"/>
  <c r="M193" i="1" s="1"/>
  <c r="M194" i="1" s="1"/>
  <c r="M195" i="1" s="1"/>
  <c r="M196" i="1" s="1"/>
  <c r="M197" i="1" s="1"/>
  <c r="M198" i="1" s="1"/>
  <c r="M199" i="1" s="1"/>
  <c r="M200" i="1" s="1"/>
  <c r="M201" i="1" s="1"/>
  <c r="M202" i="1" s="1"/>
  <c r="M203" i="1" s="1"/>
  <c r="M204" i="1" s="1"/>
  <c r="M205" i="1" s="1"/>
  <c r="M206" i="1" s="1"/>
  <c r="M207" i="1" s="1"/>
  <c r="M208" i="1" s="1"/>
  <c r="M209" i="1" s="1"/>
  <c r="M210" i="1" s="1"/>
  <c r="M211" i="1" s="1"/>
  <c r="M212" i="1" s="1"/>
  <c r="M213" i="1" s="1"/>
  <c r="M214" i="1" s="1"/>
  <c r="M215" i="1" s="1"/>
  <c r="M216" i="1" s="1"/>
  <c r="M217" i="1" s="1"/>
  <c r="M218" i="1" s="1"/>
  <c r="M219" i="1" s="1"/>
  <c r="M220" i="1" s="1"/>
  <c r="M221" i="1" s="1"/>
  <c r="M222" i="1" s="1"/>
  <c r="M223" i="1" s="1"/>
  <c r="M224" i="1" s="1"/>
  <c r="M225" i="1" s="1"/>
  <c r="M226" i="1" s="1"/>
  <c r="M227" i="1" s="1"/>
  <c r="M228" i="1" s="1"/>
  <c r="M229" i="1" s="1"/>
  <c r="M230" i="1" s="1"/>
  <c r="M231" i="1" s="1"/>
  <c r="M232" i="1" s="1"/>
  <c r="M233" i="1" s="1"/>
  <c r="M234" i="1" s="1"/>
  <c r="M235" i="1" s="1"/>
  <c r="M236" i="1" s="1"/>
  <c r="M237" i="1" s="1"/>
  <c r="M238" i="1" s="1"/>
  <c r="M239" i="1" s="1"/>
  <c r="M240" i="1" s="1"/>
  <c r="M241" i="1" s="1"/>
  <c r="M242" i="1" s="1"/>
  <c r="M243" i="1" s="1"/>
  <c r="M244" i="1" s="1"/>
  <c r="M245" i="1" s="1"/>
  <c r="M246" i="1" s="1"/>
  <c r="M247" i="1" s="1"/>
  <c r="M248" i="1" s="1"/>
  <c r="M249" i="1" s="1"/>
  <c r="M250" i="1" s="1"/>
  <c r="M251" i="1" s="1"/>
  <c r="M252" i="1" s="1"/>
  <c r="M253" i="1" s="1"/>
  <c r="M254" i="1" s="1"/>
  <c r="M255" i="1" s="1"/>
  <c r="M256" i="1" s="1"/>
  <c r="M257" i="1" s="1"/>
  <c r="M258" i="1" s="1"/>
  <c r="M259" i="1" s="1"/>
  <c r="M260" i="1" s="1"/>
  <c r="M261" i="1" s="1"/>
  <c r="M262" i="1" s="1"/>
  <c r="M263" i="1" s="1"/>
  <c r="M264" i="1" s="1"/>
  <c r="M265" i="1" s="1"/>
  <c r="M266" i="1" s="1"/>
  <c r="M267" i="1" s="1"/>
  <c r="M268" i="1" s="1"/>
  <c r="M269" i="1" s="1"/>
  <c r="M270" i="1" s="1"/>
  <c r="M271" i="1" s="1"/>
  <c r="M272" i="1" s="1"/>
  <c r="M273" i="1" s="1"/>
  <c r="M274" i="1" s="1"/>
  <c r="M275" i="1" s="1"/>
  <c r="M276" i="1" s="1"/>
  <c r="M277" i="1" s="1"/>
  <c r="M278" i="1" s="1"/>
  <c r="M279" i="1" s="1"/>
  <c r="M280" i="1" s="1"/>
  <c r="M281" i="1" s="1"/>
  <c r="M282" i="1" s="1"/>
  <c r="M283" i="1" s="1"/>
  <c r="M284" i="1" s="1"/>
  <c r="M285" i="1" s="1"/>
  <c r="M286" i="1" s="1"/>
  <c r="M287" i="1" s="1"/>
  <c r="M288" i="1" s="1"/>
  <c r="M289" i="1" s="1"/>
  <c r="M290" i="1" s="1"/>
  <c r="M291" i="1" s="1"/>
  <c r="M292" i="1" s="1"/>
  <c r="M293" i="1" s="1"/>
  <c r="M294" i="1" s="1"/>
  <c r="M295" i="1" s="1"/>
  <c r="M296" i="1" s="1"/>
  <c r="M297" i="1" s="1"/>
  <c r="M298" i="1" s="1"/>
  <c r="M299" i="1" s="1"/>
  <c r="M300" i="1" s="1"/>
  <c r="M301" i="1" s="1"/>
  <c r="M302" i="1" s="1"/>
  <c r="M303" i="1" s="1"/>
  <c r="M304" i="1" s="1"/>
  <c r="M305" i="1" s="1"/>
  <c r="M306" i="1" s="1"/>
  <c r="M307" i="1" s="1"/>
  <c r="M308" i="1" s="1"/>
  <c r="M309" i="1" s="1"/>
  <c r="M310" i="1" s="1"/>
  <c r="M311" i="1" s="1"/>
  <c r="M312" i="1" s="1"/>
  <c r="M313" i="1" s="1"/>
  <c r="M314" i="1" s="1"/>
  <c r="M315" i="1" s="1"/>
  <c r="M316" i="1" s="1"/>
  <c r="M317" i="1" s="1"/>
  <c r="M318" i="1" s="1"/>
  <c r="M319" i="1" s="1"/>
  <c r="M320" i="1" s="1"/>
  <c r="M321" i="1" s="1"/>
  <c r="M322" i="1" s="1"/>
  <c r="M323" i="1" s="1"/>
  <c r="M324" i="1" s="1"/>
  <c r="M325" i="1" s="1"/>
  <c r="M326" i="1" s="1"/>
  <c r="M327" i="1" s="1"/>
  <c r="M328" i="1" s="1"/>
  <c r="M329" i="1" s="1"/>
  <c r="M330" i="1" s="1"/>
  <c r="M331" i="1" s="1"/>
  <c r="M332" i="1" s="1"/>
  <c r="M333" i="1" s="1"/>
  <c r="M334" i="1" s="1"/>
  <c r="M335" i="1" s="1"/>
  <c r="M336" i="1" s="1"/>
  <c r="M337" i="1" s="1"/>
  <c r="M338" i="1" s="1"/>
  <c r="M339" i="1" s="1"/>
  <c r="M340" i="1" s="1"/>
  <c r="M341" i="1" s="1"/>
  <c r="M342" i="1" s="1"/>
  <c r="M343" i="1" s="1"/>
  <c r="M344" i="1" s="1"/>
  <c r="M345" i="1" s="1"/>
  <c r="M346" i="1" s="1"/>
  <c r="M347" i="1" s="1"/>
  <c r="M348" i="1" s="1"/>
  <c r="M349" i="1" s="1"/>
  <c r="M350" i="1" s="1"/>
  <c r="M351" i="1" s="1"/>
  <c r="M352" i="1" s="1"/>
  <c r="M353" i="1" s="1"/>
  <c r="M354" i="1" s="1"/>
  <c r="M355" i="1" s="1"/>
  <c r="M356" i="1" s="1"/>
  <c r="M357" i="1" s="1"/>
  <c r="M358" i="1" s="1"/>
  <c r="M359" i="1" s="1"/>
  <c r="M360" i="1" s="1"/>
  <c r="M361" i="1" s="1"/>
  <c r="M362" i="1" s="1"/>
  <c r="M363" i="1" s="1"/>
  <c r="M364" i="1" s="1"/>
  <c r="M365" i="1" s="1"/>
  <c r="M366" i="1" s="1"/>
  <c r="M367" i="1" s="1"/>
  <c r="M368" i="1" s="1"/>
  <c r="M369" i="1" s="1"/>
  <c r="M370" i="1" s="1"/>
  <c r="M371" i="1" s="1"/>
  <c r="M372" i="1" s="1"/>
  <c r="M373" i="1" s="1"/>
  <c r="M374" i="1" s="1"/>
  <c r="M375" i="1" s="1"/>
  <c r="M376" i="1" s="1"/>
  <c r="M377" i="1" s="1"/>
  <c r="M378" i="1" s="1"/>
  <c r="M379" i="1" s="1"/>
  <c r="M380" i="1" s="1"/>
  <c r="M381" i="1" s="1"/>
  <c r="M382" i="1" s="1"/>
  <c r="M383" i="1" s="1"/>
  <c r="M384" i="1" s="1"/>
  <c r="M385" i="1" s="1"/>
  <c r="M386" i="1" s="1"/>
  <c r="M387" i="1" s="1"/>
  <c r="M388" i="1" s="1"/>
  <c r="M389" i="1" s="1"/>
  <c r="M390" i="1" s="1"/>
  <c r="M391" i="1" s="1"/>
  <c r="M392" i="1" s="1"/>
  <c r="M393" i="1" s="1"/>
  <c r="M394" i="1" s="1"/>
  <c r="M395" i="1" s="1"/>
  <c r="M396" i="1" s="1"/>
  <c r="M397" i="1" s="1"/>
  <c r="M398" i="1" s="1"/>
  <c r="M399" i="1" s="1"/>
  <c r="M400" i="1" s="1"/>
  <c r="M401" i="1" s="1"/>
  <c r="M402" i="1" s="1"/>
  <c r="M403" i="1" s="1"/>
  <c r="M404" i="1" s="1"/>
  <c r="M405" i="1" s="1"/>
  <c r="M406" i="1" s="1"/>
  <c r="M407" i="1" s="1"/>
  <c r="M408" i="1" s="1"/>
  <c r="M409" i="1" s="1"/>
  <c r="M410" i="1" s="1"/>
  <c r="M411" i="1" s="1"/>
  <c r="M412" i="1" s="1"/>
  <c r="M413" i="1" s="1"/>
  <c r="M414" i="1" s="1"/>
  <c r="M415" i="1" s="1"/>
  <c r="M416" i="1" s="1"/>
  <c r="M417" i="1" s="1"/>
  <c r="M418" i="1" s="1"/>
  <c r="M419" i="1" s="1"/>
  <c r="M420" i="1" s="1"/>
  <c r="M421" i="1" s="1"/>
  <c r="M422" i="1" s="1"/>
  <c r="M423" i="1" s="1"/>
  <c r="M424" i="1" s="1"/>
  <c r="M425" i="1" s="1"/>
  <c r="M426" i="1" s="1"/>
  <c r="M427" i="1" s="1"/>
  <c r="M428" i="1" s="1"/>
  <c r="M429" i="1" s="1"/>
  <c r="M430" i="1" s="1"/>
  <c r="M431" i="1" s="1"/>
  <c r="M432" i="1" s="1"/>
  <c r="M433" i="1" s="1"/>
  <c r="M434" i="1" s="1"/>
  <c r="M435" i="1" s="1"/>
  <c r="M436" i="1" s="1"/>
  <c r="M437" i="1" s="1"/>
  <c r="M438" i="1" s="1"/>
  <c r="M439" i="1" s="1"/>
  <c r="M440" i="1" s="1"/>
  <c r="M441" i="1" s="1"/>
  <c r="M442" i="1" s="1"/>
  <c r="M443" i="1" s="1"/>
  <c r="M444" i="1" s="1"/>
  <c r="M445" i="1" s="1"/>
  <c r="M446" i="1" s="1"/>
  <c r="M447" i="1" s="1"/>
  <c r="M448" i="1" s="1"/>
  <c r="M449" i="1" s="1"/>
  <c r="M450" i="1" s="1"/>
  <c r="M451" i="1" s="1"/>
  <c r="M452" i="1" s="1"/>
  <c r="M453" i="1" s="1"/>
  <c r="M454" i="1" s="1"/>
  <c r="M455" i="1" s="1"/>
  <c r="M456" i="1" s="1"/>
  <c r="M457" i="1" s="1"/>
  <c r="M458" i="1" s="1"/>
  <c r="M459" i="1" s="1"/>
  <c r="M460" i="1" s="1"/>
  <c r="M461" i="1" s="1"/>
  <c r="M462" i="1" s="1"/>
  <c r="M463" i="1" s="1"/>
  <c r="M464" i="1" s="1"/>
  <c r="M465" i="1" s="1"/>
  <c r="M466" i="1" s="1"/>
  <c r="M467" i="1" s="1"/>
  <c r="M468" i="1" s="1"/>
  <c r="M469" i="1" s="1"/>
  <c r="M470" i="1" s="1"/>
  <c r="M471" i="1" s="1"/>
  <c r="M472" i="1" s="1"/>
  <c r="M473" i="1" s="1"/>
  <c r="M474" i="1" s="1"/>
  <c r="M475" i="1" s="1"/>
  <c r="M476" i="1" s="1"/>
  <c r="M477" i="1" s="1"/>
  <c r="M478" i="1" s="1"/>
  <c r="M479" i="1" s="1"/>
  <c r="M480" i="1" s="1"/>
  <c r="M481" i="1" s="1"/>
  <c r="M482" i="1" s="1"/>
  <c r="M483" i="1" s="1"/>
  <c r="M484" i="1" s="1"/>
  <c r="M485" i="1" s="1"/>
  <c r="M486" i="1" s="1"/>
  <c r="M487" i="1" s="1"/>
  <c r="M488" i="1" s="1"/>
  <c r="M489" i="1" s="1"/>
  <c r="M490" i="1" s="1"/>
  <c r="M491" i="1" s="1"/>
  <c r="M492" i="1" s="1"/>
  <c r="M493" i="1" s="1"/>
  <c r="M494" i="1" s="1"/>
  <c r="M495" i="1" s="1"/>
  <c r="M496" i="1" s="1"/>
  <c r="M497" i="1" s="1"/>
  <c r="M498" i="1" s="1"/>
  <c r="M499" i="1" s="1"/>
  <c r="M500" i="1" s="1"/>
  <c r="M501" i="1" s="1"/>
  <c r="M502" i="1" s="1"/>
  <c r="M503" i="1" s="1"/>
  <c r="M504" i="1" s="1"/>
  <c r="M505" i="1" s="1"/>
  <c r="M506" i="1" s="1"/>
  <c r="M507" i="1" s="1"/>
  <c r="M508" i="1" s="1"/>
  <c r="M509" i="1" s="1"/>
  <c r="M510" i="1" s="1"/>
  <c r="M511" i="1" s="1"/>
  <c r="M512" i="1" s="1"/>
  <c r="M513" i="1" s="1"/>
  <c r="M514" i="1" s="1"/>
  <c r="M515" i="1" s="1"/>
  <c r="M516" i="1" s="1"/>
  <c r="M517" i="1" s="1"/>
  <c r="M518" i="1" s="1"/>
  <c r="M519" i="1" s="1"/>
  <c r="M520" i="1" s="1"/>
  <c r="M521" i="1" s="1"/>
  <c r="M522" i="1" s="1"/>
  <c r="M523" i="1" s="1"/>
  <c r="M524" i="1" s="1"/>
  <c r="M525" i="1" s="1"/>
  <c r="M526" i="1" s="1"/>
  <c r="M527" i="1" s="1"/>
  <c r="M528" i="1" s="1"/>
  <c r="M529" i="1" s="1"/>
  <c r="M530" i="1" s="1"/>
  <c r="M531" i="1" s="1"/>
  <c r="M532" i="1" s="1"/>
  <c r="M533" i="1" s="1"/>
  <c r="M534" i="1" s="1"/>
  <c r="M535" i="1" s="1"/>
  <c r="M536" i="1" s="1"/>
  <c r="M537" i="1" s="1"/>
  <c r="M538" i="1" s="1"/>
  <c r="M539" i="1" s="1"/>
  <c r="M540" i="1" s="1"/>
  <c r="M541" i="1" s="1"/>
  <c r="M542" i="1" s="1"/>
  <c r="M543" i="1" s="1"/>
  <c r="M544" i="1" s="1"/>
  <c r="M545" i="1" s="1"/>
  <c r="M546" i="1" s="1"/>
  <c r="M547" i="1" s="1"/>
  <c r="M548" i="1" s="1"/>
  <c r="M549" i="1" s="1"/>
  <c r="M550" i="1" s="1"/>
  <c r="M551" i="1" s="1"/>
  <c r="M552" i="1" s="1"/>
  <c r="M553" i="1" s="1"/>
  <c r="M554" i="1" s="1"/>
  <c r="M555" i="1" s="1"/>
  <c r="M556" i="1" s="1"/>
  <c r="M557" i="1" s="1"/>
  <c r="M558" i="1" s="1"/>
  <c r="M559" i="1" s="1"/>
  <c r="M560" i="1" s="1"/>
  <c r="M561" i="1" s="1"/>
  <c r="M562" i="1" s="1"/>
  <c r="M563" i="1" s="1"/>
  <c r="M564" i="1" s="1"/>
  <c r="M565" i="1" s="1"/>
  <c r="M566" i="1" s="1"/>
  <c r="M567" i="1" s="1"/>
  <c r="M568" i="1" s="1"/>
  <c r="M569" i="1" s="1"/>
  <c r="M570" i="1" s="1"/>
  <c r="M571" i="1" s="1"/>
  <c r="M572" i="1" s="1"/>
  <c r="M573" i="1" s="1"/>
  <c r="M574" i="1" s="1"/>
  <c r="M575" i="1" s="1"/>
  <c r="M576" i="1" s="1"/>
  <c r="M577" i="1" s="1"/>
  <c r="M578" i="1" s="1"/>
  <c r="M579" i="1" s="1"/>
  <c r="M580" i="1" s="1"/>
  <c r="M581" i="1" s="1"/>
  <c r="M582" i="1" s="1"/>
  <c r="M583" i="1" s="1"/>
  <c r="M584" i="1" s="1"/>
  <c r="M585" i="1" s="1"/>
  <c r="M586" i="1" s="1"/>
  <c r="M587" i="1" s="1"/>
  <c r="M588" i="1" s="1"/>
  <c r="M589" i="1" s="1"/>
  <c r="M590" i="1" s="1"/>
  <c r="M591" i="1" s="1"/>
  <c r="M592" i="1" s="1"/>
  <c r="M593" i="1" s="1"/>
  <c r="M594" i="1" s="1"/>
  <c r="M595" i="1" s="1"/>
  <c r="M596" i="1" s="1"/>
  <c r="M597" i="1" s="1"/>
  <c r="M598" i="1" s="1"/>
  <c r="M599" i="1" s="1"/>
  <c r="M600" i="1" s="1"/>
  <c r="M601" i="1" s="1"/>
  <c r="M602" i="1" s="1"/>
  <c r="M603" i="1" s="1"/>
  <c r="M604" i="1" s="1"/>
  <c r="M605" i="1" s="1"/>
  <c r="M606" i="1" s="1"/>
  <c r="M607" i="1" s="1"/>
  <c r="M608" i="1" s="1"/>
  <c r="M609" i="1" s="1"/>
  <c r="M610" i="1" s="1"/>
  <c r="M611" i="1" s="1"/>
  <c r="M612" i="1" s="1"/>
  <c r="M613" i="1" s="1"/>
  <c r="M614" i="1" s="1"/>
  <c r="M615" i="1" s="1"/>
  <c r="M616" i="1" s="1"/>
  <c r="M617" i="1" s="1"/>
  <c r="M618" i="1" s="1"/>
  <c r="M619" i="1" s="1"/>
  <c r="M620" i="1" s="1"/>
  <c r="M621" i="1" s="1"/>
  <c r="M622" i="1" s="1"/>
  <c r="M623" i="1" s="1"/>
  <c r="M624" i="1" s="1"/>
  <c r="M625" i="1" s="1"/>
  <c r="M626" i="1" s="1"/>
  <c r="M627" i="1" s="1"/>
  <c r="M628" i="1" s="1"/>
  <c r="M629" i="1" s="1"/>
  <c r="M630" i="1" s="1"/>
  <c r="M631" i="1" s="1"/>
  <c r="M632" i="1" s="1"/>
  <c r="M633" i="1" s="1"/>
  <c r="M634" i="1" s="1"/>
  <c r="M635" i="1" s="1"/>
  <c r="M636" i="1" s="1"/>
  <c r="M637" i="1" s="1"/>
  <c r="M638" i="1" s="1"/>
  <c r="M639" i="1" s="1"/>
  <c r="M640" i="1" s="1"/>
  <c r="M641" i="1" s="1"/>
  <c r="M642" i="1" s="1"/>
  <c r="M643" i="1" s="1"/>
  <c r="M644" i="1" s="1"/>
  <c r="M645" i="1" s="1"/>
  <c r="M646" i="1" s="1"/>
  <c r="M647" i="1" s="1"/>
  <c r="M648" i="1" s="1"/>
  <c r="M649" i="1" s="1"/>
  <c r="M650" i="1" s="1"/>
  <c r="M651" i="1" s="1"/>
  <c r="M652" i="1" s="1"/>
  <c r="M653" i="1" s="1"/>
  <c r="M654" i="1" s="1"/>
  <c r="M655" i="1" s="1"/>
  <c r="M656" i="1" s="1"/>
  <c r="M657" i="1" s="1"/>
  <c r="M658" i="1" s="1"/>
  <c r="M659" i="1" s="1"/>
  <c r="M660" i="1" s="1"/>
  <c r="M661" i="1" s="1"/>
  <c r="M662" i="1" s="1"/>
  <c r="M663" i="1" s="1"/>
  <c r="M664" i="1" s="1"/>
  <c r="M665" i="1" s="1"/>
  <c r="M666" i="1" s="1"/>
  <c r="M667" i="1" s="1"/>
  <c r="M668" i="1" s="1"/>
  <c r="M669" i="1" s="1"/>
  <c r="M670" i="1" s="1"/>
  <c r="M671" i="1" s="1"/>
  <c r="M672" i="1" s="1"/>
  <c r="M673" i="1" s="1"/>
  <c r="M674" i="1" s="1"/>
  <c r="M675" i="1" s="1"/>
  <c r="M676" i="1" s="1"/>
  <c r="M677" i="1" s="1"/>
  <c r="M678" i="1" s="1"/>
  <c r="M679" i="1" s="1"/>
  <c r="M680" i="1" s="1"/>
  <c r="M681" i="1" s="1"/>
  <c r="M682" i="1" s="1"/>
  <c r="M683" i="1" s="1"/>
  <c r="M684" i="1" s="1"/>
  <c r="M685" i="1" s="1"/>
  <c r="M686" i="1" s="1"/>
  <c r="M687" i="1" s="1"/>
  <c r="M688" i="1" s="1"/>
  <c r="M689" i="1" s="1"/>
  <c r="M690" i="1" s="1"/>
  <c r="M691" i="1" s="1"/>
  <c r="M692" i="1" s="1"/>
  <c r="M693" i="1" s="1"/>
  <c r="M694" i="1" s="1"/>
  <c r="M695" i="1" s="1"/>
  <c r="M696" i="1" s="1"/>
  <c r="M697" i="1" s="1"/>
  <c r="M698" i="1" s="1"/>
  <c r="M699" i="1" s="1"/>
  <c r="M700" i="1" s="1"/>
  <c r="M701" i="1" s="1"/>
  <c r="M702" i="1" s="1"/>
  <c r="M703" i="1" s="1"/>
  <c r="M704" i="1" s="1"/>
  <c r="M705" i="1" s="1"/>
  <c r="M706" i="1" s="1"/>
  <c r="M707" i="1" s="1"/>
  <c r="M708" i="1" s="1"/>
  <c r="M709" i="1" s="1"/>
  <c r="M710" i="1" s="1"/>
  <c r="M711" i="1" s="1"/>
  <c r="M712" i="1" s="1"/>
  <c r="M713" i="1" s="1"/>
  <c r="M714" i="1" s="1"/>
  <c r="M715" i="1" s="1"/>
  <c r="M716" i="1" s="1"/>
  <c r="M717" i="1" s="1"/>
  <c r="M718" i="1" s="1"/>
  <c r="M719" i="1" s="1"/>
  <c r="M720" i="1" s="1"/>
  <c r="M721" i="1" s="1"/>
  <c r="M722" i="1" s="1"/>
  <c r="M723" i="1" s="1"/>
  <c r="M724" i="1" s="1"/>
  <c r="M725" i="1" s="1"/>
  <c r="M726" i="1" s="1"/>
  <c r="M727" i="1" s="1"/>
  <c r="M728" i="1" s="1"/>
  <c r="M729" i="1" s="1"/>
  <c r="M730" i="1" s="1"/>
  <c r="M731" i="1" s="1"/>
  <c r="M732" i="1" s="1"/>
  <c r="M733" i="1" s="1"/>
  <c r="M734" i="1" s="1"/>
  <c r="M735" i="1" s="1"/>
  <c r="M736" i="1" s="1"/>
  <c r="M737" i="1" s="1"/>
  <c r="M738" i="1" s="1"/>
  <c r="M739" i="1" s="1"/>
  <c r="M740" i="1" s="1"/>
  <c r="M741" i="1" s="1"/>
  <c r="M742" i="1" s="1"/>
  <c r="M743" i="1" s="1"/>
  <c r="M744" i="1" s="1"/>
  <c r="M745" i="1" s="1"/>
  <c r="M746" i="1" s="1"/>
  <c r="M747" i="1" s="1"/>
  <c r="M748" i="1" s="1"/>
  <c r="M749" i="1" s="1"/>
  <c r="M750" i="1" s="1"/>
  <c r="M751" i="1" s="1"/>
  <c r="M752" i="1" s="1"/>
  <c r="M753" i="1" s="1"/>
  <c r="M754" i="1" s="1"/>
  <c r="M755" i="1" s="1"/>
  <c r="M756" i="1" s="1"/>
  <c r="M757" i="1" s="1"/>
  <c r="M758" i="1" s="1"/>
  <c r="M759" i="1" s="1"/>
  <c r="M760" i="1" s="1"/>
  <c r="M761" i="1" s="1"/>
  <c r="M762" i="1" s="1"/>
  <c r="M763" i="1" s="1"/>
  <c r="M764" i="1" s="1"/>
  <c r="M765" i="1" s="1"/>
  <c r="M766" i="1" s="1"/>
  <c r="M767" i="1" s="1"/>
  <c r="M768" i="1" s="1"/>
  <c r="M769" i="1" s="1"/>
  <c r="M770" i="1" s="1"/>
  <c r="M771" i="1" s="1"/>
  <c r="M772" i="1" s="1"/>
  <c r="M773" i="1" s="1"/>
  <c r="M774" i="1" s="1"/>
  <c r="M775" i="1" s="1"/>
  <c r="M776" i="1" s="1"/>
  <c r="M777" i="1" s="1"/>
  <c r="M778" i="1" s="1"/>
  <c r="M779" i="1" s="1"/>
  <c r="M780" i="1" s="1"/>
  <c r="M781" i="1" s="1"/>
  <c r="M782" i="1" s="1"/>
  <c r="M783" i="1" s="1"/>
  <c r="M784" i="1" s="1"/>
  <c r="M785" i="1" s="1"/>
  <c r="M786" i="1" s="1"/>
  <c r="M787" i="1" s="1"/>
  <c r="M788" i="1" s="1"/>
  <c r="M789" i="1" s="1"/>
  <c r="M790" i="1" s="1"/>
  <c r="M791" i="1" s="1"/>
  <c r="M792" i="1" s="1"/>
  <c r="M793" i="1" s="1"/>
  <c r="M794" i="1" s="1"/>
  <c r="M795" i="1" s="1"/>
  <c r="M796" i="1" s="1"/>
  <c r="M797" i="1" s="1"/>
  <c r="M798" i="1" s="1"/>
  <c r="M799" i="1" s="1"/>
  <c r="M800" i="1" s="1"/>
  <c r="M801" i="1" s="1"/>
  <c r="M802" i="1" s="1"/>
  <c r="M803" i="1" s="1"/>
  <c r="M804" i="1" s="1"/>
  <c r="M805" i="1" s="1"/>
  <c r="M806" i="1" s="1"/>
  <c r="M807" i="1" s="1"/>
  <c r="M808" i="1" s="1"/>
  <c r="M809" i="1" s="1"/>
  <c r="M810" i="1" s="1"/>
  <c r="M811" i="1" s="1"/>
  <c r="M812" i="1" s="1"/>
  <c r="M813" i="1" s="1"/>
  <c r="M814" i="1" s="1"/>
  <c r="M815" i="1" s="1"/>
  <c r="M816" i="1" s="1"/>
  <c r="M817" i="1" s="1"/>
  <c r="M818" i="1" s="1"/>
  <c r="M819" i="1" s="1"/>
  <c r="M820" i="1" s="1"/>
  <c r="M821" i="1" s="1"/>
  <c r="M822" i="1" s="1"/>
  <c r="M823" i="1" s="1"/>
  <c r="M824" i="1" s="1"/>
  <c r="M825" i="1" s="1"/>
  <c r="M826" i="1" s="1"/>
  <c r="M827" i="1" s="1"/>
  <c r="M828" i="1" s="1"/>
  <c r="M829" i="1" s="1"/>
  <c r="M830" i="1" s="1"/>
  <c r="M831" i="1" s="1"/>
  <c r="M832" i="1" s="1"/>
  <c r="M833" i="1" s="1"/>
  <c r="M834" i="1" s="1"/>
  <c r="M835" i="1" s="1"/>
  <c r="M836" i="1" s="1"/>
  <c r="M837" i="1" s="1"/>
  <c r="M838" i="1" s="1"/>
  <c r="M839" i="1" s="1"/>
  <c r="M840" i="1" s="1"/>
  <c r="M841" i="1" s="1"/>
  <c r="M842" i="1" s="1"/>
  <c r="M843" i="1" s="1"/>
  <c r="M844" i="1" s="1"/>
  <c r="M845" i="1" s="1"/>
  <c r="M846" i="1" s="1"/>
  <c r="M847" i="1" s="1"/>
  <c r="M848" i="1" s="1"/>
  <c r="M849" i="1" s="1"/>
  <c r="M850" i="1" s="1"/>
  <c r="M851" i="1" s="1"/>
  <c r="M852" i="1" s="1"/>
  <c r="M853" i="1" s="1"/>
  <c r="M854" i="1" s="1"/>
  <c r="M855" i="1" s="1"/>
  <c r="M856" i="1" s="1"/>
  <c r="M857" i="1" s="1"/>
  <c r="M858" i="1" s="1"/>
  <c r="M859" i="1" s="1"/>
  <c r="M860" i="1" s="1"/>
  <c r="M861" i="1" s="1"/>
  <c r="M862" i="1" s="1"/>
  <c r="M863" i="1" s="1"/>
  <c r="M864" i="1" s="1"/>
  <c r="M865" i="1" s="1"/>
  <c r="M866" i="1" s="1"/>
  <c r="M867" i="1" s="1"/>
  <c r="M868" i="1" s="1"/>
  <c r="M869" i="1" s="1"/>
  <c r="M870" i="1" s="1"/>
  <c r="M871" i="1" s="1"/>
  <c r="M872" i="1" s="1"/>
  <c r="M873" i="1" s="1"/>
  <c r="M874" i="1" s="1"/>
  <c r="M875" i="1" s="1"/>
  <c r="M876" i="1" s="1"/>
  <c r="M877" i="1" s="1"/>
  <c r="M878" i="1" s="1"/>
  <c r="M879" i="1" s="1"/>
  <c r="M880" i="1" s="1"/>
  <c r="M881" i="1" s="1"/>
  <c r="M882" i="1" s="1"/>
  <c r="M883" i="1" s="1"/>
  <c r="M884" i="1" s="1"/>
  <c r="M885" i="1" s="1"/>
  <c r="M886" i="1" s="1"/>
  <c r="M887" i="1" s="1"/>
  <c r="M888" i="1" s="1"/>
  <c r="M889" i="1" s="1"/>
  <c r="M890" i="1" s="1"/>
  <c r="M891" i="1" s="1"/>
  <c r="M892" i="1" s="1"/>
  <c r="M893" i="1" s="1"/>
  <c r="M894" i="1" s="1"/>
  <c r="M895" i="1" s="1"/>
  <c r="M896" i="1" s="1"/>
  <c r="M897" i="1" s="1"/>
  <c r="M898" i="1" s="1"/>
  <c r="M899" i="1" s="1"/>
  <c r="M900" i="1" s="1"/>
  <c r="M901" i="1" s="1"/>
  <c r="M902" i="1" s="1"/>
  <c r="M903" i="1" s="1"/>
  <c r="M904" i="1" s="1"/>
  <c r="M905" i="1" s="1"/>
  <c r="M906" i="1" s="1"/>
  <c r="M907" i="1" s="1"/>
  <c r="M908" i="1" s="1"/>
  <c r="M909" i="1" s="1"/>
  <c r="M910" i="1" s="1"/>
  <c r="M911" i="1" s="1"/>
  <c r="M912" i="1" s="1"/>
  <c r="M913" i="1" s="1"/>
  <c r="M914" i="1" s="1"/>
  <c r="M915" i="1" s="1"/>
  <c r="M916" i="1" s="1"/>
  <c r="M917" i="1" s="1"/>
  <c r="M918" i="1" s="1"/>
  <c r="M919" i="1" s="1"/>
  <c r="M920" i="1" s="1"/>
  <c r="M921" i="1" s="1"/>
  <c r="M922" i="1" s="1"/>
  <c r="M923" i="1" s="1"/>
  <c r="M924" i="1" s="1"/>
  <c r="M925" i="1" s="1"/>
  <c r="M926" i="1" s="1"/>
  <c r="M927" i="1" s="1"/>
  <c r="M928" i="1" s="1"/>
  <c r="M929" i="1" s="1"/>
  <c r="M930" i="1" s="1"/>
  <c r="M931" i="1" s="1"/>
  <c r="M932" i="1" s="1"/>
  <c r="M933" i="1" s="1"/>
  <c r="M934" i="1" s="1"/>
  <c r="M935" i="1" s="1"/>
  <c r="M936" i="1" s="1"/>
  <c r="M937" i="1" s="1"/>
  <c r="M938" i="1" s="1"/>
  <c r="M939" i="1" s="1"/>
  <c r="M940" i="1" s="1"/>
  <c r="M941" i="1" s="1"/>
  <c r="M942" i="1" s="1"/>
  <c r="M943" i="1" s="1"/>
  <c r="M944" i="1" s="1"/>
  <c r="M945" i="1" s="1"/>
  <c r="M946" i="1" s="1"/>
  <c r="M947" i="1" s="1"/>
  <c r="M948" i="1" s="1"/>
  <c r="M949" i="1" s="1"/>
  <c r="M950" i="1" s="1"/>
  <c r="M951" i="1" s="1"/>
  <c r="M952" i="1" s="1"/>
  <c r="M953" i="1" s="1"/>
  <c r="M954" i="1" s="1"/>
  <c r="M955" i="1" s="1"/>
  <c r="M956" i="1" s="1"/>
  <c r="M957" i="1" s="1"/>
  <c r="M958" i="1" s="1"/>
  <c r="M959" i="1" s="1"/>
  <c r="M960" i="1" s="1"/>
  <c r="M961" i="1" s="1"/>
  <c r="M962" i="1" s="1"/>
  <c r="M963" i="1" s="1"/>
  <c r="M964" i="1" s="1"/>
  <c r="M965" i="1" s="1"/>
  <c r="M966" i="1" s="1"/>
  <c r="M967" i="1" s="1"/>
  <c r="M968" i="1" s="1"/>
  <c r="M969" i="1" s="1"/>
  <c r="M970" i="1" s="1"/>
  <c r="M971" i="1" s="1"/>
  <c r="M972" i="1" s="1"/>
  <c r="M973" i="1" s="1"/>
  <c r="M974" i="1" s="1"/>
  <c r="M975" i="1" s="1"/>
  <c r="M976" i="1" s="1"/>
  <c r="M977" i="1" s="1"/>
  <c r="M978" i="1" s="1"/>
  <c r="M979" i="1" s="1"/>
  <c r="M980" i="1" s="1"/>
  <c r="M981" i="1" s="1"/>
  <c r="M982" i="1" s="1"/>
  <c r="M983" i="1" s="1"/>
  <c r="M984" i="1" s="1"/>
  <c r="M985" i="1" s="1"/>
  <c r="M986" i="1" s="1"/>
  <c r="M987" i="1" s="1"/>
  <c r="M988" i="1" s="1"/>
  <c r="M989" i="1" s="1"/>
  <c r="M990" i="1" s="1"/>
  <c r="M991" i="1" s="1"/>
  <c r="M992" i="1" s="1"/>
  <c r="M993" i="1" s="1"/>
  <c r="M994" i="1" s="1"/>
  <c r="M995" i="1" s="1"/>
  <c r="M996" i="1" s="1"/>
  <c r="M997" i="1" s="1"/>
  <c r="M998" i="1" s="1"/>
  <c r="M999" i="1" s="1"/>
  <c r="M1000" i="1" s="1"/>
  <c r="M1001" i="1" s="1"/>
  <c r="M1002" i="1" s="1"/>
  <c r="M1003" i="1" s="1"/>
  <c r="M1004" i="1" s="1"/>
  <c r="M1005" i="1" s="1"/>
  <c r="M1006" i="1" s="1"/>
  <c r="M1007" i="1" s="1"/>
  <c r="M1008" i="1" s="1"/>
  <c r="M1009" i="1" s="1"/>
  <c r="M1010" i="1" s="1"/>
  <c r="M1011" i="1" s="1"/>
  <c r="M1012" i="1" s="1"/>
  <c r="M1013" i="1" s="1"/>
  <c r="M1014" i="1" s="1"/>
  <c r="M1015" i="1" s="1"/>
  <c r="M1016" i="1" s="1"/>
  <c r="M1017" i="1" s="1"/>
  <c r="M1018" i="1" s="1"/>
  <c r="M1019" i="1" s="1"/>
  <c r="M1020" i="1" s="1"/>
  <c r="M1021" i="1" s="1"/>
  <c r="M1022" i="1" s="1"/>
  <c r="M1023" i="1" s="1"/>
  <c r="M1024" i="1" s="1"/>
  <c r="M1025" i="1" s="1"/>
  <c r="M1026" i="1" s="1"/>
  <c r="M1027" i="1" s="1"/>
  <c r="M1028" i="1" s="1"/>
  <c r="M1029" i="1" s="1"/>
  <c r="M1030" i="1" s="1"/>
  <c r="M1031" i="1" s="1"/>
  <c r="M1032" i="1" s="1"/>
  <c r="M1033" i="1" s="1"/>
  <c r="M1034" i="1" s="1"/>
  <c r="M1035" i="1" s="1"/>
  <c r="M1036" i="1" s="1"/>
  <c r="M1037" i="1" s="1"/>
  <c r="M1038" i="1" s="1"/>
  <c r="M1039" i="1" s="1"/>
  <c r="M1040" i="1" s="1"/>
  <c r="M1041" i="1" s="1"/>
  <c r="M1042" i="1" s="1"/>
  <c r="M1043" i="1" s="1"/>
  <c r="M1044" i="1" s="1"/>
  <c r="M1045" i="1" s="1"/>
  <c r="M1046" i="1" s="1"/>
  <c r="M1047" i="1" s="1"/>
  <c r="M1048" i="1" s="1"/>
  <c r="M1049" i="1" s="1"/>
  <c r="M1050" i="1" s="1"/>
  <c r="M1051" i="1" s="1"/>
  <c r="M1052" i="1" s="1"/>
  <c r="M1053" i="1" s="1"/>
  <c r="M1054" i="1" s="1"/>
  <c r="M1055" i="1" s="1"/>
  <c r="M1056" i="1" s="1"/>
  <c r="M1057" i="1" s="1"/>
  <c r="M1058" i="1" s="1"/>
  <c r="M1059" i="1" s="1"/>
  <c r="M1060" i="1" s="1"/>
  <c r="M1061" i="1" s="1"/>
  <c r="M1062" i="1" s="1"/>
  <c r="M1063" i="1" s="1"/>
  <c r="M1064" i="1" s="1"/>
  <c r="M1065" i="1" s="1"/>
  <c r="M1066" i="1" s="1"/>
  <c r="M1067" i="1" s="1"/>
  <c r="M1068" i="1" s="1"/>
  <c r="M1069" i="1" s="1"/>
  <c r="M1070" i="1" s="1"/>
  <c r="M1071" i="1" s="1"/>
  <c r="M1072" i="1" s="1"/>
  <c r="M1073" i="1" s="1"/>
  <c r="M1074" i="1" s="1"/>
  <c r="M1075" i="1" s="1"/>
  <c r="M1076" i="1" s="1"/>
  <c r="M1077" i="1" s="1"/>
  <c r="M1078" i="1" s="1"/>
  <c r="M1079" i="1" s="1"/>
  <c r="M1080" i="1" s="1"/>
  <c r="M1081" i="1" s="1"/>
  <c r="M1082" i="1" s="1"/>
  <c r="M1083" i="1" s="1"/>
  <c r="M1084" i="1" s="1"/>
  <c r="M1085" i="1" s="1"/>
  <c r="M1086" i="1" s="1"/>
  <c r="M1087" i="1" s="1"/>
  <c r="M1088" i="1" s="1"/>
  <c r="M1089" i="1" s="1"/>
  <c r="M1090" i="1" s="1"/>
  <c r="M1091" i="1" s="1"/>
  <c r="M1092" i="1" s="1"/>
  <c r="M1093" i="1" s="1"/>
  <c r="M1094" i="1" s="1"/>
  <c r="M1095" i="1" s="1"/>
  <c r="M1096" i="1" s="1"/>
  <c r="M1097" i="1" s="1"/>
  <c r="M1098" i="1" s="1"/>
  <c r="M1099" i="1" s="1"/>
  <c r="M1100" i="1" s="1"/>
  <c r="M1101" i="1" s="1"/>
  <c r="M1102" i="1" s="1"/>
  <c r="M1103" i="1" s="1"/>
  <c r="M1104" i="1" s="1"/>
  <c r="M1105" i="1" s="1"/>
  <c r="M1106" i="1" s="1"/>
  <c r="M1107" i="1" s="1"/>
  <c r="M1108" i="1" s="1"/>
  <c r="M1109" i="1" s="1"/>
  <c r="M1110" i="1" s="1"/>
  <c r="M1111" i="1" s="1"/>
  <c r="M1112" i="1" s="1"/>
  <c r="M1113" i="1" s="1"/>
  <c r="M1114" i="1" s="1"/>
  <c r="M1115" i="1" s="1"/>
  <c r="M1116" i="1" s="1"/>
  <c r="M1117" i="1" s="1"/>
  <c r="M1118" i="1" s="1"/>
  <c r="M1119" i="1" s="1"/>
  <c r="M1120" i="1" s="1"/>
  <c r="M1121" i="1" s="1"/>
  <c r="M1122" i="1" s="1"/>
  <c r="M1123" i="1" s="1"/>
  <c r="M1124" i="1" s="1"/>
  <c r="M1125" i="1" s="1"/>
  <c r="M1126" i="1" s="1"/>
  <c r="M1127" i="1" s="1"/>
  <c r="M1128" i="1" s="1"/>
  <c r="M1129" i="1" s="1"/>
  <c r="M1130" i="1" s="1"/>
  <c r="M1131" i="1" s="1"/>
  <c r="M1132" i="1" s="1"/>
  <c r="M1133" i="1" s="1"/>
  <c r="M1134" i="1" s="1"/>
  <c r="M1135" i="1" s="1"/>
  <c r="M1136" i="1" s="1"/>
  <c r="M1137" i="1" s="1"/>
  <c r="M1138" i="1" s="1"/>
  <c r="M1139" i="1" s="1"/>
  <c r="M1140" i="1" s="1"/>
  <c r="M1141" i="1" s="1"/>
  <c r="M1142" i="1" s="1"/>
  <c r="M1143" i="1" s="1"/>
  <c r="M1144" i="1" s="1"/>
  <c r="M1145" i="1" s="1"/>
  <c r="M1146" i="1" s="1"/>
  <c r="M1147" i="1" s="1"/>
  <c r="M1148" i="1" s="1"/>
  <c r="M1149" i="1" s="1"/>
  <c r="M1150" i="1" s="1"/>
  <c r="M1151" i="1" s="1"/>
  <c r="M1152" i="1" s="1"/>
  <c r="M1153" i="1" s="1"/>
  <c r="M1154" i="1" s="1"/>
  <c r="M1155" i="1" s="1"/>
  <c r="M1156" i="1" s="1"/>
  <c r="M1157" i="1" s="1"/>
  <c r="M1158" i="1" s="1"/>
  <c r="M1159" i="1" s="1"/>
  <c r="M1160" i="1" s="1"/>
  <c r="M1161" i="1" s="1"/>
  <c r="M1162" i="1" s="1"/>
  <c r="M1163" i="1" s="1"/>
  <c r="M1164" i="1" s="1"/>
  <c r="M1165" i="1" s="1"/>
  <c r="M1166" i="1" s="1"/>
  <c r="M1167" i="1" s="1"/>
  <c r="M1168" i="1" s="1"/>
  <c r="M1169" i="1" s="1"/>
  <c r="M1170" i="1" s="1"/>
  <c r="M1171" i="1" s="1"/>
  <c r="M1172" i="1" s="1"/>
  <c r="M1173" i="1" s="1"/>
  <c r="M1174" i="1" s="1"/>
  <c r="M1175" i="1" s="1"/>
  <c r="M1176" i="1" s="1"/>
  <c r="M1177" i="1" s="1"/>
  <c r="M1178" i="1" s="1"/>
  <c r="M1179" i="1" s="1"/>
  <c r="M1180" i="1" s="1"/>
  <c r="M1181" i="1" s="1"/>
  <c r="M1182" i="1" s="1"/>
  <c r="M1183" i="1" s="1"/>
  <c r="M1184" i="1" s="1"/>
  <c r="M1185" i="1" s="1"/>
  <c r="M1186" i="1" s="1"/>
  <c r="M1187" i="1" s="1"/>
  <c r="M1188" i="1" s="1"/>
  <c r="M1189" i="1" s="1"/>
  <c r="M1190" i="1" s="1"/>
  <c r="M1191" i="1" s="1"/>
  <c r="M1192" i="1" s="1"/>
  <c r="M1193" i="1" s="1"/>
  <c r="M1194" i="1" s="1"/>
  <c r="M1195" i="1" s="1"/>
  <c r="M1196" i="1" s="1"/>
  <c r="M1197" i="1" s="1"/>
  <c r="M1198" i="1" s="1"/>
  <c r="M1199" i="1" s="1"/>
  <c r="M1200" i="1" s="1"/>
  <c r="M1201" i="1" s="1"/>
  <c r="M1202" i="1" s="1"/>
  <c r="M1203" i="1" s="1"/>
  <c r="M1204" i="1" s="1"/>
  <c r="M1205" i="1" s="1"/>
  <c r="M1206" i="1" s="1"/>
  <c r="M1207" i="1" s="1"/>
  <c r="M1208" i="1" s="1"/>
  <c r="M1209" i="1" s="1"/>
  <c r="M1210" i="1" s="1"/>
  <c r="M1211" i="1" s="1"/>
  <c r="M1212" i="1" s="1"/>
  <c r="M1213" i="1" s="1"/>
  <c r="M1214" i="1" s="1"/>
  <c r="M1215" i="1" s="1"/>
  <c r="M1216" i="1" s="1"/>
  <c r="M1217" i="1" s="1"/>
  <c r="M1218" i="1" s="1"/>
  <c r="M1219" i="1" s="1"/>
  <c r="M1220" i="1" s="1"/>
  <c r="M1221" i="1" s="1"/>
  <c r="M1222" i="1" s="1"/>
  <c r="M1223" i="1" s="1"/>
  <c r="M1224" i="1" s="1"/>
  <c r="M1225" i="1" s="1"/>
  <c r="M1226" i="1" s="1"/>
  <c r="M1227" i="1" s="1"/>
  <c r="M1228" i="1" s="1"/>
  <c r="M1229" i="1" s="1"/>
  <c r="M1230" i="1" s="1"/>
  <c r="M1231" i="1" s="1"/>
  <c r="M1232" i="1" s="1"/>
  <c r="M1233" i="1" s="1"/>
  <c r="M1234" i="1" s="1"/>
  <c r="M1235" i="1" s="1"/>
  <c r="M1236" i="1" s="1"/>
  <c r="M1237" i="1" s="1"/>
  <c r="M1238" i="1" s="1"/>
  <c r="M1239" i="1" s="1"/>
  <c r="M1240" i="1" s="1"/>
  <c r="M1241" i="1" s="1"/>
  <c r="M1242" i="1" s="1"/>
  <c r="M1243" i="1" s="1"/>
  <c r="M1244" i="1" s="1"/>
  <c r="M1245" i="1" s="1"/>
  <c r="M1246" i="1" s="1"/>
  <c r="M1247" i="1" s="1"/>
  <c r="M1248" i="1" s="1"/>
  <c r="M1249" i="1" s="1"/>
  <c r="M1250" i="1" s="1"/>
  <c r="M1251" i="1" s="1"/>
  <c r="M1252" i="1" s="1"/>
  <c r="M1253" i="1" s="1"/>
  <c r="M1254" i="1" s="1"/>
  <c r="M1255" i="1" s="1"/>
  <c r="M1256" i="1" s="1"/>
  <c r="M1257" i="1" s="1"/>
  <c r="M1258" i="1" s="1"/>
  <c r="M1259" i="1" s="1"/>
  <c r="M1260" i="1" s="1"/>
  <c r="M1261" i="1" s="1"/>
  <c r="M1262" i="1" s="1"/>
  <c r="M1263" i="1" s="1"/>
  <c r="M1264" i="1" s="1"/>
  <c r="M1265" i="1" s="1"/>
  <c r="M1266" i="1" s="1"/>
  <c r="M1267" i="1" s="1"/>
  <c r="M1268" i="1" s="1"/>
  <c r="M1269" i="1" s="1"/>
  <c r="M1270" i="1" s="1"/>
  <c r="M1271" i="1" s="1"/>
  <c r="M1272" i="1" s="1"/>
  <c r="M1273" i="1" s="1"/>
  <c r="M1274" i="1" s="1"/>
  <c r="M1275" i="1" s="1"/>
  <c r="M1276" i="1" s="1"/>
  <c r="M1277" i="1" s="1"/>
  <c r="M1278" i="1" s="1"/>
  <c r="M1279" i="1" s="1"/>
  <c r="M1280" i="1" s="1"/>
  <c r="M1281" i="1" s="1"/>
  <c r="M1282" i="1" s="1"/>
  <c r="M1283" i="1" s="1"/>
  <c r="M1284" i="1" s="1"/>
  <c r="M1285" i="1" s="1"/>
  <c r="M1286" i="1" s="1"/>
  <c r="M1287" i="1" s="1"/>
  <c r="M1288" i="1" s="1"/>
  <c r="M1289" i="1" s="1"/>
  <c r="M1290" i="1" s="1"/>
  <c r="M1291" i="1" s="1"/>
  <c r="M1292" i="1" s="1"/>
  <c r="M1293" i="1" s="1"/>
  <c r="M1294" i="1" s="1"/>
  <c r="M1295" i="1" s="1"/>
  <c r="M1296" i="1" s="1"/>
  <c r="M1297" i="1" s="1"/>
  <c r="M1298" i="1" s="1"/>
  <c r="M1299" i="1" s="1"/>
  <c r="M1300" i="1" s="1"/>
  <c r="M1301" i="1" s="1"/>
  <c r="M1302" i="1" s="1"/>
  <c r="M1303" i="1" s="1"/>
  <c r="M1304" i="1" s="1"/>
  <c r="M1305" i="1" s="1"/>
  <c r="M1306" i="1" s="1"/>
  <c r="M1307" i="1" s="1"/>
  <c r="M1308" i="1" s="1"/>
  <c r="M1309" i="1" s="1"/>
  <c r="M1310" i="1" s="1"/>
  <c r="M1311" i="1" s="1"/>
  <c r="M1312" i="1" s="1"/>
  <c r="M1313" i="1" s="1"/>
  <c r="M1314" i="1" s="1"/>
  <c r="M1315" i="1" s="1"/>
  <c r="M1316" i="1" s="1"/>
  <c r="M1317" i="1" s="1"/>
  <c r="M1318" i="1" s="1"/>
  <c r="M1319" i="1" s="1"/>
  <c r="M1320" i="1" s="1"/>
  <c r="M1321" i="1" s="1"/>
  <c r="M1322" i="1" s="1"/>
  <c r="M1323" i="1" s="1"/>
  <c r="M1324" i="1" s="1"/>
  <c r="M1325" i="1" s="1"/>
  <c r="M1326" i="1" s="1"/>
  <c r="M1327" i="1" s="1"/>
  <c r="M1328" i="1" s="1"/>
  <c r="M1329" i="1" s="1"/>
  <c r="M1330" i="1" s="1"/>
  <c r="M1331" i="1" s="1"/>
  <c r="M1332" i="1" s="1"/>
  <c r="M1333" i="1" s="1"/>
  <c r="M1334" i="1" s="1"/>
  <c r="M1335" i="1" s="1"/>
  <c r="M1336" i="1" s="1"/>
  <c r="M1337" i="1" s="1"/>
  <c r="M1338" i="1" s="1"/>
  <c r="M1339" i="1" s="1"/>
  <c r="M1340" i="1" s="1"/>
  <c r="M1341" i="1" s="1"/>
  <c r="M1342" i="1" s="1"/>
  <c r="M1343" i="1" s="1"/>
  <c r="M1344" i="1" s="1"/>
  <c r="M1345" i="1" s="1"/>
  <c r="M1346" i="1" s="1"/>
  <c r="M1347" i="1" s="1"/>
  <c r="M1348" i="1" s="1"/>
  <c r="M1349" i="1" s="1"/>
  <c r="M1350" i="1" s="1"/>
  <c r="M1351" i="1" s="1"/>
  <c r="M1352" i="1" s="1"/>
  <c r="M1353" i="1" s="1"/>
  <c r="M1354" i="1" s="1"/>
  <c r="M1355" i="1" s="1"/>
  <c r="M1356" i="1" s="1"/>
  <c r="M1357" i="1" s="1"/>
  <c r="M1358" i="1" s="1"/>
  <c r="M1359" i="1" s="1"/>
  <c r="M1360" i="1" s="1"/>
  <c r="M1361" i="1" s="1"/>
  <c r="M1362" i="1" s="1"/>
  <c r="M1363" i="1" s="1"/>
  <c r="M1364" i="1" s="1"/>
  <c r="M1365" i="1" s="1"/>
  <c r="M1366" i="1" s="1"/>
  <c r="M1367" i="1" s="1"/>
  <c r="M1368" i="1" s="1"/>
  <c r="M1369" i="1" s="1"/>
  <c r="M1370" i="1" s="1"/>
  <c r="M1371" i="1" s="1"/>
  <c r="M1372" i="1" s="1"/>
  <c r="M1373" i="1" s="1"/>
  <c r="M1374" i="1" s="1"/>
  <c r="M1375" i="1" s="1"/>
  <c r="M1376" i="1" s="1"/>
  <c r="M1377" i="1" s="1"/>
  <c r="M1378" i="1" s="1"/>
  <c r="M1379" i="1" s="1"/>
  <c r="M1380" i="1" s="1"/>
  <c r="M1381" i="1" s="1"/>
  <c r="M1382" i="1" s="1"/>
  <c r="M1383" i="1" s="1"/>
  <c r="M1384" i="1" s="1"/>
  <c r="M1385" i="1" s="1"/>
  <c r="M1386" i="1" s="1"/>
  <c r="M1387" i="1" s="1"/>
  <c r="M1388" i="1" s="1"/>
  <c r="M1389" i="1" s="1"/>
  <c r="M1390" i="1" s="1"/>
  <c r="M1391" i="1" s="1"/>
  <c r="M1392" i="1" s="1"/>
  <c r="M1393" i="1" s="1"/>
  <c r="M1394" i="1" s="1"/>
  <c r="M1395" i="1" s="1"/>
  <c r="M1396" i="1" s="1"/>
  <c r="M1397" i="1" s="1"/>
  <c r="M1398" i="1" s="1"/>
  <c r="M1399" i="1" s="1"/>
  <c r="M1400" i="1" s="1"/>
  <c r="M1401" i="1" s="1"/>
  <c r="M1402" i="1" s="1"/>
  <c r="M1403" i="1" s="1"/>
  <c r="M1404" i="1" s="1"/>
  <c r="M1405" i="1" s="1"/>
  <c r="M1406" i="1" s="1"/>
  <c r="M1407" i="1" s="1"/>
  <c r="M1408" i="1" s="1"/>
  <c r="M1409" i="1" s="1"/>
  <c r="M1410" i="1" s="1"/>
  <c r="M1411" i="1" s="1"/>
  <c r="M1412" i="1" s="1"/>
  <c r="M1413" i="1" s="1"/>
  <c r="M1414" i="1" s="1"/>
  <c r="M1415" i="1" s="1"/>
  <c r="M1416" i="1" s="1"/>
  <c r="M1417" i="1" s="1"/>
  <c r="M1418" i="1" s="1"/>
  <c r="M1419" i="1" s="1"/>
  <c r="M1420" i="1" s="1"/>
  <c r="M1421" i="1" s="1"/>
  <c r="M1422" i="1" s="1"/>
  <c r="M1423" i="1" s="1"/>
  <c r="M1424" i="1" s="1"/>
  <c r="M1425" i="1" s="1"/>
  <c r="M1426" i="1" s="1"/>
  <c r="M1427" i="1" s="1"/>
  <c r="M1428" i="1" s="1"/>
  <c r="M1429" i="1" s="1"/>
  <c r="M1430" i="1" s="1"/>
  <c r="M1431" i="1" s="1"/>
  <c r="M1432" i="1" s="1"/>
  <c r="M1433" i="1" s="1"/>
  <c r="M1434" i="1" s="1"/>
  <c r="M1435" i="1" s="1"/>
  <c r="M1436" i="1" s="1"/>
  <c r="M1437" i="1" s="1"/>
  <c r="M1438" i="1" s="1"/>
  <c r="M1439" i="1" s="1"/>
  <c r="M1440" i="1" s="1"/>
  <c r="M1441" i="1" s="1"/>
  <c r="M1442" i="1" s="1"/>
  <c r="M1443" i="1" s="1"/>
  <c r="M1444" i="1" s="1"/>
  <c r="M1445" i="1" s="1"/>
  <c r="M1446" i="1" s="1"/>
  <c r="M1447" i="1" s="1"/>
  <c r="M1448" i="1" s="1"/>
  <c r="M1449" i="1" s="1"/>
  <c r="M1450" i="1" s="1"/>
  <c r="M1451" i="1" s="1"/>
  <c r="M1452" i="1" s="1"/>
  <c r="M1453" i="1" s="1"/>
  <c r="M1454" i="1" s="1"/>
  <c r="M1455" i="1" s="1"/>
  <c r="M1456" i="1" s="1"/>
  <c r="M1457" i="1" s="1"/>
  <c r="M1458" i="1" s="1"/>
  <c r="M1459" i="1" s="1"/>
  <c r="M1460" i="1" s="1"/>
  <c r="M1461" i="1" s="1"/>
  <c r="M1462" i="1" s="1"/>
  <c r="M1463" i="1" s="1"/>
  <c r="M1464" i="1" s="1"/>
  <c r="M1465" i="1" s="1"/>
  <c r="M1466" i="1" s="1"/>
  <c r="M1467" i="1" s="1"/>
  <c r="M1468" i="1" s="1"/>
  <c r="M1469" i="1" s="1"/>
  <c r="M1470" i="1" s="1"/>
  <c r="M1471" i="1" s="1"/>
  <c r="M1472" i="1" s="1"/>
  <c r="M1473" i="1" s="1"/>
  <c r="M1474" i="1" s="1"/>
  <c r="M1475" i="1" s="1"/>
  <c r="M1476" i="1" s="1"/>
  <c r="M1477" i="1" s="1"/>
  <c r="M1478" i="1" s="1"/>
  <c r="M1479" i="1" s="1"/>
  <c r="M1480" i="1" s="1"/>
  <c r="M1481" i="1" s="1"/>
  <c r="M1482" i="1" s="1"/>
  <c r="M1483" i="1" s="1"/>
  <c r="M1484" i="1" s="1"/>
  <c r="M1485" i="1" s="1"/>
  <c r="M1486" i="1" s="1"/>
  <c r="M1487" i="1" s="1"/>
  <c r="M1488" i="1" s="1"/>
  <c r="M1489" i="1" s="1"/>
  <c r="M1490" i="1" s="1"/>
  <c r="M1491" i="1" s="1"/>
  <c r="M1492" i="1" s="1"/>
  <c r="M1493" i="1" s="1"/>
  <c r="M1494" i="1" s="1"/>
  <c r="M1495" i="1" s="1"/>
  <c r="M1496" i="1" s="1"/>
  <c r="M1497" i="1" s="1"/>
  <c r="M1498" i="1" s="1"/>
  <c r="M1499" i="1" s="1"/>
  <c r="M1500" i="1" s="1"/>
  <c r="M1501" i="1" s="1"/>
  <c r="M1502" i="1" s="1"/>
  <c r="M1503" i="1" s="1"/>
  <c r="M1504" i="1" s="1"/>
  <c r="M1505" i="1" s="1"/>
  <c r="M1506" i="1" s="1"/>
  <c r="M1507" i="1" s="1"/>
  <c r="M1508" i="1" s="1"/>
  <c r="M1509" i="1" s="1"/>
  <c r="M1510" i="1" s="1"/>
  <c r="M1511" i="1" s="1"/>
  <c r="M1512" i="1" s="1"/>
  <c r="M1513" i="1" s="1"/>
  <c r="M1514" i="1" s="1"/>
  <c r="M1515" i="1" s="1"/>
  <c r="M1516" i="1" s="1"/>
  <c r="M1517" i="1" s="1"/>
  <c r="M1518" i="1" s="1"/>
  <c r="M1519" i="1" s="1"/>
  <c r="M1520" i="1" s="1"/>
  <c r="M1521" i="1" s="1"/>
  <c r="M1522" i="1" s="1"/>
  <c r="M1523" i="1" s="1"/>
  <c r="M1524" i="1" s="1"/>
  <c r="M1525" i="1" s="1"/>
  <c r="M1526" i="1" s="1"/>
  <c r="M1527" i="1" s="1"/>
  <c r="M1528" i="1" s="1"/>
  <c r="M1529" i="1" s="1"/>
  <c r="M1530" i="1" s="1"/>
  <c r="M1531" i="1" s="1"/>
  <c r="M1532" i="1" s="1"/>
  <c r="M1533" i="1" s="1"/>
  <c r="M1534" i="1" s="1"/>
  <c r="M1535" i="1" s="1"/>
  <c r="M1536" i="1" s="1"/>
  <c r="M1537" i="1" s="1"/>
  <c r="M1538" i="1" s="1"/>
  <c r="M1539" i="1" s="1"/>
  <c r="M1540" i="1" s="1"/>
  <c r="M1541" i="1" s="1"/>
  <c r="M1542" i="1" s="1"/>
  <c r="M1543" i="1" s="1"/>
  <c r="M1544" i="1" s="1"/>
  <c r="M1545" i="1" s="1"/>
  <c r="M1546" i="1" s="1"/>
  <c r="M1547" i="1" s="1"/>
  <c r="M1548" i="1" s="1"/>
  <c r="M1549" i="1" s="1"/>
  <c r="M1550" i="1" s="1"/>
  <c r="M1551" i="1" s="1"/>
  <c r="M1552" i="1" s="1"/>
  <c r="M1553" i="1" s="1"/>
  <c r="M1554" i="1" s="1"/>
  <c r="M1555" i="1" s="1"/>
  <c r="M1556" i="1" s="1"/>
  <c r="M1557" i="1" s="1"/>
  <c r="M1558" i="1" s="1"/>
  <c r="M1559" i="1" s="1"/>
  <c r="M1560" i="1" s="1"/>
  <c r="M1561" i="1" s="1"/>
  <c r="M1562" i="1" s="1"/>
  <c r="M1563" i="1" s="1"/>
  <c r="M1564" i="1" s="1"/>
  <c r="M1565" i="1" s="1"/>
  <c r="M1566" i="1" s="1"/>
  <c r="M1567" i="1" s="1"/>
  <c r="M1568" i="1" s="1"/>
  <c r="M1569" i="1" s="1"/>
  <c r="M1570" i="1" s="1"/>
  <c r="M1571" i="1" s="1"/>
  <c r="M1572" i="1" s="1"/>
  <c r="M1573" i="1" s="1"/>
  <c r="M1574" i="1" s="1"/>
  <c r="M1575" i="1" s="1"/>
  <c r="M1576" i="1" s="1"/>
  <c r="M1577" i="1" s="1"/>
  <c r="M1578" i="1" s="1"/>
  <c r="M1579" i="1" s="1"/>
  <c r="M1580" i="1" s="1"/>
  <c r="M1581" i="1" s="1"/>
  <c r="M1582" i="1" s="1"/>
  <c r="M1583" i="1" s="1"/>
  <c r="M1584" i="1" s="1"/>
  <c r="M1585" i="1" s="1"/>
  <c r="M1586" i="1" s="1"/>
  <c r="M1587" i="1" s="1"/>
  <c r="M1588" i="1" s="1"/>
  <c r="M1589" i="1" s="1"/>
  <c r="M1590" i="1" s="1"/>
  <c r="M1591" i="1" s="1"/>
  <c r="M1592" i="1" s="1"/>
  <c r="M1593" i="1" s="1"/>
  <c r="M1594" i="1" s="1"/>
  <c r="M1595" i="1" s="1"/>
  <c r="M1596" i="1" s="1"/>
  <c r="M1597" i="1" s="1"/>
  <c r="M1598" i="1" s="1"/>
  <c r="M1599" i="1" s="1"/>
  <c r="M1600" i="1" s="1"/>
  <c r="M1601" i="1" s="1"/>
  <c r="M1602" i="1" s="1"/>
  <c r="M1603" i="1" s="1"/>
  <c r="M1604" i="1" s="1"/>
  <c r="M1605" i="1" s="1"/>
  <c r="M1606" i="1" s="1"/>
  <c r="M1607" i="1" s="1"/>
  <c r="M1608" i="1" s="1"/>
  <c r="M1609" i="1" s="1"/>
  <c r="M1610" i="1" s="1"/>
  <c r="M1611" i="1" s="1"/>
  <c r="M1612" i="1" s="1"/>
  <c r="M1613" i="1" s="1"/>
  <c r="M1614" i="1" s="1"/>
  <c r="M1615" i="1" s="1"/>
  <c r="M1616" i="1" s="1"/>
  <c r="M1617" i="1" s="1"/>
  <c r="M1618" i="1" s="1"/>
  <c r="M1619" i="1" s="1"/>
  <c r="M1620" i="1" s="1"/>
  <c r="M1621" i="1" s="1"/>
  <c r="M1622" i="1" s="1"/>
  <c r="M1623" i="1" s="1"/>
  <c r="M1624" i="1" s="1"/>
  <c r="M1625" i="1" s="1"/>
  <c r="M1626" i="1" s="1"/>
  <c r="M1627" i="1" s="1"/>
  <c r="M1628" i="1" s="1"/>
  <c r="M1629" i="1" s="1"/>
  <c r="M1630" i="1" s="1"/>
  <c r="M1631" i="1" s="1"/>
  <c r="M1632" i="1" s="1"/>
  <c r="M1633" i="1" s="1"/>
  <c r="M1634" i="1" s="1"/>
  <c r="M1635" i="1" s="1"/>
  <c r="M1636" i="1" s="1"/>
  <c r="M1637" i="1" s="1"/>
  <c r="M1638" i="1" s="1"/>
  <c r="M1639" i="1" s="1"/>
  <c r="M1640" i="1" s="1"/>
  <c r="M1641" i="1" s="1"/>
  <c r="M1642" i="1" s="1"/>
  <c r="M1643" i="1" s="1"/>
  <c r="M1644" i="1" s="1"/>
  <c r="M1645" i="1" s="1"/>
  <c r="M1646" i="1" s="1"/>
  <c r="M1647" i="1" s="1"/>
  <c r="M1648" i="1" s="1"/>
  <c r="M1649" i="1" s="1"/>
  <c r="M1650" i="1" s="1"/>
  <c r="M1651" i="1" s="1"/>
  <c r="M1652" i="1" s="1"/>
  <c r="M1653" i="1" s="1"/>
  <c r="M1654" i="1" s="1"/>
  <c r="M1655" i="1" s="1"/>
  <c r="M1656" i="1" s="1"/>
  <c r="M1657" i="1" s="1"/>
  <c r="M1658" i="1" s="1"/>
  <c r="M1659" i="1" s="1"/>
  <c r="M1660" i="1" s="1"/>
  <c r="M1661" i="1" s="1"/>
  <c r="M1662" i="1" s="1"/>
  <c r="M1663" i="1" s="1"/>
  <c r="M1664" i="1" s="1"/>
  <c r="M1665" i="1" s="1"/>
  <c r="M1666" i="1" s="1"/>
  <c r="M1667" i="1" s="1"/>
  <c r="M1668" i="1" s="1"/>
  <c r="M1669" i="1" s="1"/>
  <c r="M1670" i="1" s="1"/>
  <c r="M1671" i="1" s="1"/>
  <c r="M1672" i="1" s="1"/>
  <c r="M1673" i="1" s="1"/>
  <c r="M1674" i="1" s="1"/>
  <c r="M1675" i="1" s="1"/>
  <c r="M1676" i="1" s="1"/>
  <c r="M1677" i="1" s="1"/>
  <c r="M1678" i="1" s="1"/>
  <c r="M1679" i="1" s="1"/>
  <c r="M1680" i="1" s="1"/>
  <c r="M1681" i="1" s="1"/>
  <c r="M1682" i="1" s="1"/>
  <c r="M1683" i="1" s="1"/>
  <c r="M1684" i="1" s="1"/>
  <c r="M1685" i="1" s="1"/>
  <c r="M1686" i="1" s="1"/>
  <c r="M1687" i="1" s="1"/>
  <c r="M1688" i="1" s="1"/>
  <c r="M1689" i="1" s="1"/>
  <c r="M1690" i="1" s="1"/>
  <c r="M1691" i="1" s="1"/>
  <c r="M1692" i="1" s="1"/>
  <c r="M1693" i="1" s="1"/>
  <c r="M1694" i="1" s="1"/>
  <c r="M1695" i="1" s="1"/>
  <c r="M1696" i="1" s="1"/>
  <c r="M1697" i="1" s="1"/>
  <c r="M1698" i="1" s="1"/>
  <c r="M1699" i="1" s="1"/>
  <c r="M1700" i="1" s="1"/>
  <c r="M1701" i="1" s="1"/>
  <c r="M1702" i="1" s="1"/>
  <c r="M1703" i="1" s="1"/>
  <c r="M1704" i="1" s="1"/>
  <c r="M1705" i="1" s="1"/>
  <c r="M1706" i="1" s="1"/>
  <c r="M1707" i="1" s="1"/>
  <c r="M1708" i="1" s="1"/>
  <c r="M1709" i="1" s="1"/>
  <c r="M1710" i="1" s="1"/>
  <c r="M1711" i="1" s="1"/>
  <c r="M1712" i="1" s="1"/>
  <c r="M1713" i="1" s="1"/>
  <c r="M1714" i="1" s="1"/>
  <c r="M1715" i="1" s="1"/>
  <c r="M1716" i="1" s="1"/>
  <c r="M1717" i="1" s="1"/>
  <c r="M1718" i="1" s="1"/>
  <c r="M1719" i="1" s="1"/>
  <c r="M1720" i="1" s="1"/>
  <c r="M1721" i="1" s="1"/>
  <c r="M1722" i="1" s="1"/>
  <c r="M1723" i="1" s="1"/>
  <c r="M1724" i="1" s="1"/>
  <c r="M1725" i="1" s="1"/>
  <c r="M1726" i="1" s="1"/>
  <c r="M1727" i="1" s="1"/>
  <c r="M1728" i="1" s="1"/>
  <c r="M1729" i="1" s="1"/>
  <c r="M1730" i="1" s="1"/>
  <c r="M1731" i="1" s="1"/>
  <c r="M1732" i="1" s="1"/>
  <c r="M1733" i="1" s="1"/>
  <c r="M1734" i="1" s="1"/>
  <c r="M1735" i="1" s="1"/>
  <c r="M1736" i="1" s="1"/>
  <c r="M1737" i="1" s="1"/>
  <c r="M1738" i="1" s="1"/>
  <c r="M1739" i="1" s="1"/>
  <c r="M1740" i="1" s="1"/>
  <c r="M1741" i="1" s="1"/>
  <c r="M1742" i="1" s="1"/>
  <c r="M1743" i="1" s="1"/>
  <c r="M1744" i="1" s="1"/>
  <c r="M1745" i="1" s="1"/>
  <c r="M1746" i="1" s="1"/>
  <c r="M1747" i="1" s="1"/>
  <c r="M1748" i="1" s="1"/>
  <c r="M1749" i="1" s="1"/>
  <c r="M1750" i="1" s="1"/>
  <c r="M1751" i="1" s="1"/>
  <c r="M1752" i="1" s="1"/>
  <c r="M1753" i="1" s="1"/>
  <c r="M1754" i="1" s="1"/>
  <c r="M1755" i="1" s="1"/>
  <c r="M1756" i="1" s="1"/>
  <c r="M1757" i="1" s="1"/>
  <c r="M1758" i="1" s="1"/>
  <c r="M1759" i="1" s="1"/>
  <c r="M1760" i="1" s="1"/>
  <c r="M1761" i="1" s="1"/>
  <c r="M1762" i="1" s="1"/>
  <c r="M1763" i="1" s="1"/>
  <c r="M1764" i="1" s="1"/>
  <c r="M1765" i="1" s="1"/>
  <c r="M1766" i="1" s="1"/>
  <c r="M1767" i="1" s="1"/>
  <c r="M1768" i="1" s="1"/>
  <c r="M1769" i="1" s="1"/>
  <c r="M1770" i="1" s="1"/>
  <c r="M1771" i="1" s="1"/>
  <c r="M1772" i="1" s="1"/>
  <c r="M1773" i="1" s="1"/>
  <c r="M1774" i="1" s="1"/>
  <c r="M1775" i="1" s="1"/>
  <c r="M1776" i="1" s="1"/>
  <c r="M1777" i="1" s="1"/>
  <c r="M1778" i="1" s="1"/>
  <c r="M1779" i="1" s="1"/>
  <c r="M1780" i="1" s="1"/>
  <c r="M1781" i="1" s="1"/>
  <c r="M1782" i="1" s="1"/>
  <c r="M1783" i="1" s="1"/>
  <c r="M1784" i="1" s="1"/>
  <c r="M1785" i="1" s="1"/>
  <c r="M1786" i="1" s="1"/>
  <c r="M1787" i="1" s="1"/>
  <c r="M1788" i="1" s="1"/>
  <c r="M1789" i="1" s="1"/>
  <c r="M1790" i="1" s="1"/>
  <c r="M1791" i="1" s="1"/>
  <c r="M1792" i="1" s="1"/>
  <c r="M1793" i="1" s="1"/>
  <c r="M1794" i="1" s="1"/>
  <c r="M1795" i="1" s="1"/>
  <c r="M1796" i="1" s="1"/>
  <c r="M1797" i="1" s="1"/>
  <c r="M1798" i="1" s="1"/>
  <c r="M1799" i="1" s="1"/>
  <c r="M1800" i="1" s="1"/>
  <c r="M1801" i="1" s="1"/>
  <c r="M1802" i="1" s="1"/>
  <c r="M1803" i="1" s="1"/>
  <c r="M1804" i="1" s="1"/>
  <c r="M1805" i="1" s="1"/>
  <c r="M1806" i="1" s="1"/>
  <c r="M1807" i="1" s="1"/>
  <c r="M1808" i="1" s="1"/>
  <c r="M1809" i="1" s="1"/>
  <c r="M1810" i="1" s="1"/>
  <c r="M1811" i="1" s="1"/>
  <c r="M1812" i="1" s="1"/>
  <c r="M1813" i="1" s="1"/>
  <c r="M1814" i="1" s="1"/>
  <c r="M1815" i="1" s="1"/>
  <c r="M1816" i="1" s="1"/>
  <c r="M1817" i="1" s="1"/>
  <c r="M1818" i="1" s="1"/>
  <c r="M1819" i="1" s="1"/>
  <c r="M1820" i="1" s="1"/>
  <c r="M1821" i="1" s="1"/>
  <c r="M1822" i="1" s="1"/>
  <c r="M1823" i="1" s="1"/>
  <c r="M1824" i="1" s="1"/>
  <c r="M1825" i="1" s="1"/>
  <c r="M1826" i="1" s="1"/>
  <c r="M1827" i="1" s="1"/>
  <c r="M1828" i="1" s="1"/>
  <c r="M1829" i="1" s="1"/>
  <c r="M1830" i="1" s="1"/>
  <c r="M1831" i="1" s="1"/>
  <c r="M1832" i="1" s="1"/>
  <c r="M1833" i="1" s="1"/>
  <c r="M1834" i="1" s="1"/>
  <c r="M1835" i="1" s="1"/>
  <c r="M1836" i="1" s="1"/>
  <c r="M1837" i="1" s="1"/>
  <c r="M1838" i="1" s="1"/>
  <c r="M1839" i="1" s="1"/>
  <c r="M1840" i="1" s="1"/>
  <c r="M1841" i="1" s="1"/>
  <c r="M1842" i="1" s="1"/>
  <c r="M1843" i="1" s="1"/>
  <c r="M1844" i="1" s="1"/>
  <c r="M1845" i="1" s="1"/>
  <c r="M1846" i="1" s="1"/>
  <c r="M1847" i="1" s="1"/>
  <c r="M1848" i="1" s="1"/>
  <c r="M1849" i="1" s="1"/>
  <c r="M1850" i="1" s="1"/>
  <c r="M1851" i="1" s="1"/>
  <c r="M1852" i="1" s="1"/>
  <c r="M1853" i="1" s="1"/>
  <c r="M1854" i="1" s="1"/>
  <c r="M1855" i="1" s="1"/>
  <c r="M1856" i="1" s="1"/>
  <c r="M1857" i="1" s="1"/>
  <c r="M1858" i="1" s="1"/>
  <c r="M1859" i="1" s="1"/>
  <c r="M1860" i="1" s="1"/>
  <c r="M1861" i="1" s="1"/>
  <c r="M1862" i="1" s="1"/>
  <c r="M1863" i="1" s="1"/>
  <c r="M1864" i="1" s="1"/>
  <c r="M1865" i="1" s="1"/>
  <c r="M1866" i="1" s="1"/>
  <c r="M1867" i="1" s="1"/>
  <c r="M1868" i="1" s="1"/>
  <c r="M1869" i="1" s="1"/>
  <c r="M1870" i="1" s="1"/>
  <c r="M1871" i="1" s="1"/>
  <c r="M1872" i="1" s="1"/>
  <c r="M1873" i="1" s="1"/>
  <c r="M1874" i="1" s="1"/>
  <c r="M1875" i="1" s="1"/>
  <c r="M1876" i="1" s="1"/>
  <c r="M1877" i="1" s="1"/>
  <c r="M1878" i="1" s="1"/>
  <c r="M1879" i="1" s="1"/>
  <c r="M1880" i="1" s="1"/>
  <c r="M1881" i="1" s="1"/>
  <c r="M1882" i="1" s="1"/>
  <c r="M1883" i="1" s="1"/>
  <c r="M1884" i="1" s="1"/>
  <c r="M1885" i="1" s="1"/>
  <c r="M1886" i="1" s="1"/>
  <c r="M1887" i="1" s="1"/>
  <c r="M1888" i="1" s="1"/>
  <c r="M1889" i="1" s="1"/>
  <c r="M1890" i="1" s="1"/>
  <c r="M1891" i="1" s="1"/>
  <c r="M1892" i="1" s="1"/>
  <c r="M1893" i="1" s="1"/>
  <c r="M1894" i="1" s="1"/>
  <c r="M1895" i="1" s="1"/>
  <c r="M1896" i="1" s="1"/>
  <c r="M1897" i="1" s="1"/>
  <c r="M1898" i="1" s="1"/>
  <c r="M1899" i="1" s="1"/>
  <c r="M1900" i="1" s="1"/>
  <c r="M1901" i="1" s="1"/>
  <c r="M1902" i="1" s="1"/>
  <c r="M1903" i="1" s="1"/>
  <c r="M1904" i="1" s="1"/>
  <c r="M1905" i="1" s="1"/>
  <c r="M1906" i="1" s="1"/>
  <c r="M1907" i="1" s="1"/>
  <c r="M1908" i="1" s="1"/>
  <c r="M1909" i="1" s="1"/>
  <c r="M1910" i="1" s="1"/>
  <c r="M1911" i="1" s="1"/>
  <c r="M1912" i="1" s="1"/>
  <c r="M1913" i="1" s="1"/>
  <c r="M1914" i="1" s="1"/>
  <c r="M1915" i="1" s="1"/>
  <c r="M1916" i="1" s="1"/>
  <c r="M1917" i="1" s="1"/>
  <c r="M1918" i="1" s="1"/>
  <c r="M1919" i="1" s="1"/>
  <c r="M1920" i="1" s="1"/>
  <c r="M1921" i="1" s="1"/>
  <c r="M1922" i="1" s="1"/>
  <c r="M1923" i="1" s="1"/>
  <c r="M1924" i="1" s="1"/>
  <c r="M1925" i="1" s="1"/>
  <c r="M1926" i="1" s="1"/>
  <c r="M1927" i="1" s="1"/>
  <c r="M1928" i="1" s="1"/>
  <c r="M1929" i="1" s="1"/>
  <c r="M1930" i="1" s="1"/>
  <c r="M1931" i="1" s="1"/>
  <c r="M1932" i="1" s="1"/>
  <c r="M1933" i="1" s="1"/>
  <c r="M1934" i="1" s="1"/>
  <c r="M1935" i="1" s="1"/>
  <c r="M1936" i="1" s="1"/>
  <c r="M1937" i="1" s="1"/>
  <c r="M1938" i="1" s="1"/>
  <c r="M1939" i="1" s="1"/>
  <c r="M1940" i="1" s="1"/>
  <c r="M1941" i="1" s="1"/>
  <c r="M1942" i="1" s="1"/>
  <c r="M1943" i="1" s="1"/>
  <c r="M1944" i="1" s="1"/>
  <c r="M1945" i="1" s="1"/>
  <c r="M1946" i="1" s="1"/>
  <c r="M1947" i="1" s="1"/>
  <c r="M1948" i="1" s="1"/>
  <c r="M1949" i="1" s="1"/>
  <c r="M1950" i="1" s="1"/>
  <c r="M1951" i="1" s="1"/>
  <c r="M1952" i="1" s="1"/>
  <c r="M1953" i="1" s="1"/>
  <c r="M1954" i="1" s="1"/>
  <c r="M1955" i="1" s="1"/>
  <c r="M1956" i="1" s="1"/>
  <c r="M1957" i="1" s="1"/>
  <c r="M1958" i="1" s="1"/>
  <c r="M1959" i="1" s="1"/>
  <c r="M1960" i="1" s="1"/>
  <c r="M1961" i="1" s="1"/>
  <c r="M1962" i="1" s="1"/>
  <c r="M1963" i="1" s="1"/>
  <c r="M1964" i="1" s="1"/>
  <c r="M1965" i="1" s="1"/>
  <c r="M1966" i="1" s="1"/>
  <c r="M1967" i="1" s="1"/>
  <c r="M1968" i="1" s="1"/>
  <c r="M1969" i="1" s="1"/>
  <c r="M1970" i="1" s="1"/>
  <c r="M1971" i="1" s="1"/>
  <c r="M1972" i="1" s="1"/>
  <c r="M1973" i="1" s="1"/>
  <c r="M1974" i="1" s="1"/>
  <c r="M1975" i="1" s="1"/>
  <c r="M1976" i="1" s="1"/>
  <c r="M1977" i="1" s="1"/>
  <c r="M1978" i="1" s="1"/>
  <c r="M1979" i="1" s="1"/>
  <c r="M1980" i="1" s="1"/>
  <c r="M1981" i="1" s="1"/>
  <c r="M1982" i="1" s="1"/>
  <c r="M1983" i="1" s="1"/>
  <c r="M1984" i="1" s="1"/>
  <c r="M1985" i="1" s="1"/>
  <c r="M1986" i="1" s="1"/>
  <c r="M1987" i="1" s="1"/>
  <c r="M1988" i="1" s="1"/>
  <c r="M1989" i="1" s="1"/>
  <c r="M1990" i="1" s="1"/>
  <c r="M1991" i="1" s="1"/>
  <c r="M1992" i="1" s="1"/>
  <c r="M1993" i="1" s="1"/>
  <c r="M1994" i="1" s="1"/>
  <c r="M1995" i="1" s="1"/>
  <c r="M1996" i="1" s="1"/>
  <c r="M1997" i="1" s="1"/>
  <c r="M1998" i="1" s="1"/>
  <c r="M1999" i="1" s="1"/>
  <c r="M2000" i="1" s="1"/>
  <c r="M2001" i="1" s="1"/>
  <c r="M2002" i="1" s="1"/>
  <c r="M2003" i="1" s="1"/>
  <c r="M2004" i="1" s="1"/>
  <c r="M2005" i="1" s="1"/>
  <c r="M2006" i="1" s="1"/>
  <c r="M2007" i="1" s="1"/>
  <c r="M2008" i="1" s="1"/>
  <c r="M2009" i="1" s="1"/>
  <c r="M2010" i="1" s="1"/>
  <c r="M2011" i="1" s="1"/>
  <c r="M2012" i="1" s="1"/>
  <c r="M2013" i="1" s="1"/>
  <c r="M2014" i="1" s="1"/>
  <c r="M2015" i="1" s="1"/>
  <c r="M2016" i="1" s="1"/>
  <c r="M2017" i="1" s="1"/>
  <c r="M2018" i="1" s="1"/>
  <c r="M2019" i="1" s="1"/>
  <c r="M2020" i="1" s="1"/>
  <c r="M2021" i="1" s="1"/>
  <c r="M2022" i="1" s="1"/>
  <c r="M2023" i="1" s="1"/>
  <c r="M2024" i="1" s="1"/>
  <c r="M2025" i="1" s="1"/>
  <c r="M2026" i="1" s="1"/>
  <c r="M2027" i="1" s="1"/>
  <c r="M2028" i="1" s="1"/>
  <c r="M2029" i="1" s="1"/>
  <c r="M2030" i="1" s="1"/>
  <c r="M2031" i="1" s="1"/>
  <c r="M2032" i="1" s="1"/>
  <c r="M2033" i="1" s="1"/>
  <c r="M2034" i="1" s="1"/>
  <c r="M2035" i="1" s="1"/>
  <c r="M2036" i="1" s="1"/>
  <c r="M2037" i="1" s="1"/>
  <c r="M2038" i="1" s="1"/>
  <c r="M2039" i="1" s="1"/>
  <c r="M2040" i="1" s="1"/>
  <c r="M2041" i="1" s="1"/>
  <c r="M2042" i="1" s="1"/>
  <c r="M2043" i="1" s="1"/>
  <c r="M2044" i="1" s="1"/>
  <c r="M2045" i="1" s="1"/>
  <c r="M2046" i="1" s="1"/>
  <c r="M2047" i="1" s="1"/>
  <c r="M2048" i="1" s="1"/>
  <c r="M2049" i="1" s="1"/>
  <c r="M2050" i="1" s="1"/>
  <c r="M2051" i="1" s="1"/>
  <c r="M2052" i="1" s="1"/>
  <c r="M2053" i="1" s="1"/>
  <c r="M2054" i="1" s="1"/>
  <c r="M2055" i="1" s="1"/>
  <c r="M2056" i="1" s="1"/>
  <c r="M2057" i="1" s="1"/>
  <c r="M2058" i="1" s="1"/>
  <c r="M2059" i="1" s="1"/>
  <c r="M2060" i="1" s="1"/>
  <c r="M2061" i="1" s="1"/>
  <c r="M2062" i="1" s="1"/>
  <c r="M2063" i="1" s="1"/>
  <c r="M2064" i="1" s="1"/>
  <c r="M2065" i="1" s="1"/>
  <c r="M2066" i="1" s="1"/>
  <c r="M2067" i="1" s="1"/>
  <c r="M2068" i="1" s="1"/>
  <c r="M2069" i="1" s="1"/>
  <c r="M2070" i="1" s="1"/>
  <c r="M2071" i="1" s="1"/>
  <c r="M2072" i="1" s="1"/>
  <c r="M2073" i="1" s="1"/>
  <c r="M2074" i="1" s="1"/>
  <c r="M2075" i="1" s="1"/>
  <c r="M2076" i="1" s="1"/>
  <c r="M2077" i="1" s="1"/>
  <c r="M2078" i="1" s="1"/>
  <c r="M2079" i="1" s="1"/>
  <c r="M2080" i="1" s="1"/>
  <c r="M2081" i="1" s="1"/>
  <c r="M2082" i="1" s="1"/>
  <c r="M2083" i="1" s="1"/>
  <c r="M2084" i="1" s="1"/>
  <c r="M2085" i="1" s="1"/>
  <c r="M2086" i="1" s="1"/>
  <c r="M2087" i="1" s="1"/>
  <c r="M2088" i="1" s="1"/>
  <c r="M2089" i="1" s="1"/>
  <c r="M2090" i="1" s="1"/>
  <c r="M2091" i="1" s="1"/>
  <c r="M2092" i="1" s="1"/>
  <c r="M2093" i="1" s="1"/>
  <c r="M2094" i="1" s="1"/>
  <c r="M2095" i="1" s="1"/>
  <c r="M2096" i="1" s="1"/>
  <c r="M2097" i="1" s="1"/>
  <c r="M2098" i="1" s="1"/>
  <c r="M2099" i="1" s="1"/>
  <c r="M2100" i="1" s="1"/>
  <c r="M2101" i="1" s="1"/>
  <c r="M2102" i="1" s="1"/>
  <c r="M2103" i="1" s="1"/>
  <c r="M2104" i="1" s="1"/>
  <c r="M2105" i="1" s="1"/>
  <c r="M2106" i="1" s="1"/>
  <c r="M2107" i="1" s="1"/>
  <c r="M2108" i="1" s="1"/>
  <c r="M2109" i="1" s="1"/>
  <c r="M2110" i="1" s="1"/>
  <c r="M2111" i="1" s="1"/>
  <c r="M2112" i="1" s="1"/>
  <c r="M2113" i="1" s="1"/>
  <c r="M2114" i="1" s="1"/>
  <c r="M2115" i="1" s="1"/>
  <c r="M2116" i="1" s="1"/>
  <c r="M2117" i="1" s="1"/>
  <c r="M2118" i="1" s="1"/>
  <c r="M2119" i="1" s="1"/>
  <c r="M2120" i="1" s="1"/>
  <c r="M2121" i="1" s="1"/>
  <c r="M2122" i="1" s="1"/>
  <c r="M2123" i="1" s="1"/>
  <c r="M2124" i="1" s="1"/>
  <c r="M2125" i="1" s="1"/>
  <c r="M2126" i="1" s="1"/>
  <c r="M2127" i="1" s="1"/>
  <c r="M2128" i="1" s="1"/>
  <c r="M2129" i="1" s="1"/>
  <c r="M2130" i="1" s="1"/>
  <c r="M2131" i="1" s="1"/>
  <c r="M2132" i="1" s="1"/>
  <c r="M2133" i="1" s="1"/>
  <c r="M2134" i="1" s="1"/>
  <c r="M2135" i="1" s="1"/>
  <c r="M2136" i="1" s="1"/>
  <c r="M2137" i="1" s="1"/>
  <c r="M2138" i="1" s="1"/>
  <c r="M2139" i="1" s="1"/>
  <c r="M2140" i="1" s="1"/>
  <c r="M2141" i="1" s="1"/>
  <c r="M2142" i="1" s="1"/>
  <c r="M2143" i="1" s="1"/>
  <c r="M2144" i="1" s="1"/>
  <c r="M2145" i="1" s="1"/>
  <c r="M2146" i="1" s="1"/>
  <c r="M2147" i="1" s="1"/>
  <c r="M2148" i="1" s="1"/>
  <c r="M2149" i="1" s="1"/>
  <c r="M2150" i="1" s="1"/>
  <c r="M2151" i="1" s="1"/>
  <c r="M2152" i="1" s="1"/>
  <c r="M2153" i="1" s="1"/>
  <c r="M2154" i="1" s="1"/>
  <c r="M2155" i="1" s="1"/>
  <c r="M2156" i="1" s="1"/>
  <c r="M2157" i="1" s="1"/>
  <c r="M2158" i="1" s="1"/>
  <c r="M2159" i="1" s="1"/>
  <c r="M2160" i="1" s="1"/>
  <c r="M2161" i="1" s="1"/>
  <c r="M2162" i="1" s="1"/>
  <c r="M2163" i="1" s="1"/>
  <c r="M2164" i="1" s="1"/>
  <c r="M2165" i="1" s="1"/>
  <c r="M2166" i="1" s="1"/>
  <c r="M2167" i="1" s="1"/>
  <c r="M2168" i="1" s="1"/>
  <c r="M2169" i="1" s="1"/>
  <c r="M2170" i="1" s="1"/>
  <c r="M2171" i="1" s="1"/>
  <c r="M2172" i="1" s="1"/>
  <c r="M2173" i="1" s="1"/>
  <c r="M2174" i="1" s="1"/>
  <c r="M2175" i="1" s="1"/>
  <c r="M2176" i="1" s="1"/>
  <c r="M2177" i="1" s="1"/>
  <c r="M2178" i="1" s="1"/>
  <c r="M2179" i="1" s="1"/>
  <c r="M2180" i="1" s="1"/>
  <c r="M2181" i="1" s="1"/>
  <c r="M2182" i="1" s="1"/>
  <c r="M2183" i="1" s="1"/>
  <c r="M2184" i="1" s="1"/>
  <c r="M2185" i="1" s="1"/>
  <c r="M2186" i="1" s="1"/>
  <c r="M2187" i="1" s="1"/>
  <c r="M2188" i="1" s="1"/>
  <c r="M2189" i="1" s="1"/>
  <c r="M2190" i="1" s="1"/>
  <c r="M2191" i="1" s="1"/>
  <c r="M2192" i="1" s="1"/>
  <c r="M2193" i="1" s="1"/>
  <c r="M2194" i="1" s="1"/>
  <c r="M2195" i="1" s="1"/>
  <c r="M2196" i="1" s="1"/>
  <c r="M2197" i="1" s="1"/>
  <c r="M2198" i="1" s="1"/>
  <c r="M2199" i="1" s="1"/>
  <c r="M2200" i="1" s="1"/>
  <c r="M2201" i="1" s="1"/>
  <c r="M2202" i="1" s="1"/>
  <c r="M2203" i="1" s="1"/>
  <c r="M2204" i="1" s="1"/>
  <c r="M2205" i="1" s="1"/>
  <c r="M2206" i="1" s="1"/>
  <c r="M2207" i="1" s="1"/>
  <c r="M2208" i="1" s="1"/>
  <c r="M2209" i="1" s="1"/>
  <c r="M2210" i="1" s="1"/>
  <c r="M2211" i="1" s="1"/>
  <c r="M2212" i="1" s="1"/>
  <c r="M2213" i="1" s="1"/>
  <c r="M2214" i="1" s="1"/>
  <c r="M2215" i="1" s="1"/>
  <c r="M2216" i="1" s="1"/>
  <c r="M2217" i="1" s="1"/>
  <c r="M2218" i="1" s="1"/>
  <c r="M2219" i="1" s="1"/>
  <c r="M2220" i="1" s="1"/>
  <c r="M2221" i="1" s="1"/>
  <c r="M2222" i="1" s="1"/>
  <c r="M2223" i="1" s="1"/>
  <c r="M2224" i="1" s="1"/>
  <c r="M2225" i="1" s="1"/>
  <c r="M2226" i="1" s="1"/>
  <c r="M2227" i="1" s="1"/>
  <c r="M2228" i="1" s="1"/>
  <c r="M2229" i="1" s="1"/>
  <c r="M2230" i="1" s="1"/>
  <c r="M2231" i="1" s="1"/>
  <c r="M2232" i="1" s="1"/>
  <c r="M2233" i="1" s="1"/>
  <c r="M2234" i="1" s="1"/>
  <c r="M2235" i="1" s="1"/>
  <c r="M2236" i="1" s="1"/>
  <c r="M2237" i="1" s="1"/>
  <c r="M2238" i="1" s="1"/>
  <c r="M2239" i="1" s="1"/>
  <c r="M2240" i="1" s="1"/>
  <c r="M2241" i="1" s="1"/>
  <c r="M2242" i="1" s="1"/>
  <c r="M2243" i="1" s="1"/>
  <c r="M2244" i="1" s="1"/>
  <c r="M2245" i="1" s="1"/>
  <c r="M2246" i="1" s="1"/>
  <c r="M2247" i="1" s="1"/>
  <c r="M2248" i="1" s="1"/>
  <c r="M2249" i="1" s="1"/>
  <c r="M2250" i="1" s="1"/>
  <c r="M2251" i="1" s="1"/>
  <c r="M2252" i="1" s="1"/>
  <c r="M2253" i="1" s="1"/>
  <c r="M2254" i="1" s="1"/>
  <c r="M2255" i="1" s="1"/>
  <c r="M2256" i="1" s="1"/>
  <c r="M2257" i="1" s="1"/>
  <c r="M2258" i="1" s="1"/>
  <c r="M2259" i="1" s="1"/>
  <c r="M2260" i="1" s="1"/>
  <c r="M2261" i="1" s="1"/>
  <c r="M2262" i="1" s="1"/>
  <c r="M2263" i="1" s="1"/>
  <c r="M2264" i="1" s="1"/>
  <c r="M2265" i="1" s="1"/>
  <c r="M2266" i="1" s="1"/>
  <c r="M2267" i="1" s="1"/>
  <c r="M2268" i="1" s="1"/>
  <c r="M2269" i="1" s="1"/>
  <c r="M2270" i="1" s="1"/>
  <c r="M2271" i="1" s="1"/>
  <c r="M2272" i="1" s="1"/>
  <c r="M2273" i="1" s="1"/>
  <c r="M2274" i="1" s="1"/>
  <c r="M2275" i="1" s="1"/>
  <c r="M2276" i="1" s="1"/>
  <c r="M2277" i="1" s="1"/>
  <c r="M2278" i="1" s="1"/>
  <c r="M2279" i="1" s="1"/>
  <c r="M2280" i="1" s="1"/>
  <c r="M2281" i="1" s="1"/>
  <c r="M2282" i="1" s="1"/>
  <c r="M2283" i="1" s="1"/>
  <c r="M2284" i="1" s="1"/>
  <c r="M2285" i="1" s="1"/>
  <c r="M2286" i="1" s="1"/>
  <c r="M2287" i="1" s="1"/>
  <c r="M2288" i="1" s="1"/>
  <c r="M2289" i="1" s="1"/>
  <c r="M2290" i="1" s="1"/>
  <c r="M2291" i="1" s="1"/>
  <c r="M2292" i="1" s="1"/>
  <c r="M2293" i="1" s="1"/>
  <c r="M2294" i="1" s="1"/>
  <c r="M2295" i="1" s="1"/>
  <c r="M2296" i="1" s="1"/>
  <c r="M2297" i="1" s="1"/>
  <c r="M2298" i="1" s="1"/>
  <c r="M2299" i="1" s="1"/>
  <c r="M2300" i="1" s="1"/>
  <c r="M2301" i="1" s="1"/>
  <c r="M2302" i="1" s="1"/>
  <c r="M2303" i="1" s="1"/>
  <c r="M2304" i="1" s="1"/>
  <c r="M2305" i="1" s="1"/>
  <c r="M2306" i="1" s="1"/>
  <c r="M2307" i="1" s="1"/>
  <c r="M2308" i="1" s="1"/>
  <c r="M2309" i="1" s="1"/>
  <c r="M2310" i="1" s="1"/>
  <c r="M2311" i="1" s="1"/>
  <c r="M2312" i="1" s="1"/>
  <c r="M2313" i="1" s="1"/>
  <c r="M2314" i="1" s="1"/>
  <c r="M2315" i="1" s="1"/>
  <c r="M2316" i="1" s="1"/>
  <c r="M2317" i="1" s="1"/>
  <c r="M2318" i="1" s="1"/>
  <c r="M2319" i="1" s="1"/>
  <c r="M2320" i="1" s="1"/>
  <c r="M2321" i="1" s="1"/>
  <c r="M2322" i="1" s="1"/>
  <c r="M2323" i="1" s="1"/>
  <c r="M2324" i="1" s="1"/>
  <c r="M2325" i="1" s="1"/>
  <c r="M2326" i="1" s="1"/>
  <c r="M2327" i="1" s="1"/>
  <c r="M2328" i="1" s="1"/>
  <c r="M2329" i="1" s="1"/>
  <c r="M2330" i="1" s="1"/>
  <c r="M2331" i="1" s="1"/>
  <c r="M2332" i="1" s="1"/>
  <c r="M2333" i="1" s="1"/>
  <c r="M2334" i="1" s="1"/>
  <c r="M2335" i="1" s="1"/>
  <c r="M2336" i="1" s="1"/>
  <c r="M2337" i="1" s="1"/>
  <c r="M2338" i="1" s="1"/>
  <c r="M2339" i="1" s="1"/>
  <c r="M2340" i="1" s="1"/>
  <c r="M2341" i="1" s="1"/>
  <c r="M2342" i="1" s="1"/>
  <c r="M2343" i="1" s="1"/>
  <c r="M2344" i="1" s="1"/>
  <c r="M2345" i="1" s="1"/>
  <c r="M2346" i="1" s="1"/>
  <c r="M2347" i="1" s="1"/>
  <c r="M2348" i="1" s="1"/>
  <c r="M2349" i="1" s="1"/>
  <c r="M2350" i="1" s="1"/>
  <c r="M2351" i="1" s="1"/>
  <c r="M2352" i="1" s="1"/>
  <c r="M2353" i="1" s="1"/>
  <c r="M2354" i="1" s="1"/>
  <c r="M2355" i="1" s="1"/>
  <c r="M2356" i="1" s="1"/>
  <c r="M2357" i="1" s="1"/>
  <c r="M2358" i="1" s="1"/>
  <c r="M2359" i="1" s="1"/>
  <c r="M2360" i="1" s="1"/>
  <c r="M2361" i="1" s="1"/>
  <c r="M2362" i="1" s="1"/>
  <c r="M2363" i="1" s="1"/>
  <c r="M2364" i="1" s="1"/>
  <c r="M2365" i="1" s="1"/>
  <c r="M2366" i="1" s="1"/>
  <c r="M2367" i="1" s="1"/>
  <c r="M2368" i="1" s="1"/>
  <c r="M2369" i="1" s="1"/>
  <c r="M2370" i="1" s="1"/>
  <c r="M2371" i="1" s="1"/>
  <c r="M2372" i="1" s="1"/>
  <c r="M2373" i="1" s="1"/>
  <c r="M2374" i="1" s="1"/>
  <c r="M2375" i="1" s="1"/>
  <c r="M2376" i="1" s="1"/>
  <c r="M2377" i="1" s="1"/>
  <c r="M2378" i="1" s="1"/>
  <c r="M2379" i="1" s="1"/>
  <c r="M2380" i="1" s="1"/>
  <c r="M2381" i="1" s="1"/>
  <c r="M2382" i="1" s="1"/>
  <c r="M2383" i="1" s="1"/>
  <c r="M2384" i="1" s="1"/>
  <c r="M2385" i="1" s="1"/>
  <c r="M2386" i="1" s="1"/>
  <c r="M2387" i="1" s="1"/>
  <c r="M2388" i="1" s="1"/>
  <c r="M2389" i="1" s="1"/>
  <c r="M2390" i="1" s="1"/>
  <c r="M2391" i="1" s="1"/>
  <c r="M2392" i="1" s="1"/>
  <c r="M2393" i="1" s="1"/>
  <c r="M2394" i="1" s="1"/>
  <c r="M2395" i="1" s="1"/>
  <c r="M2396" i="1" s="1"/>
  <c r="M2397" i="1" s="1"/>
  <c r="M2398" i="1" s="1"/>
  <c r="M2399" i="1" s="1"/>
  <c r="M2400" i="1" s="1"/>
  <c r="M2401" i="1" s="1"/>
  <c r="M2402" i="1" s="1"/>
  <c r="M2403" i="1" s="1"/>
  <c r="M2404" i="1" s="1"/>
  <c r="M2405" i="1" s="1"/>
  <c r="M2406" i="1" s="1"/>
  <c r="M2407" i="1" s="1"/>
  <c r="M2408" i="1" s="1"/>
  <c r="M2409" i="1" s="1"/>
  <c r="M2410" i="1" s="1"/>
  <c r="M2411" i="1" s="1"/>
  <c r="M2412" i="1" s="1"/>
  <c r="M2413" i="1" s="1"/>
  <c r="M2414" i="1" s="1"/>
  <c r="M2415" i="1" s="1"/>
  <c r="M2416" i="1" s="1"/>
  <c r="M2417" i="1" s="1"/>
  <c r="M2418" i="1" s="1"/>
  <c r="M2419" i="1" s="1"/>
  <c r="M2420" i="1" s="1"/>
  <c r="M2421" i="1" s="1"/>
  <c r="M2422" i="1" s="1"/>
  <c r="M2423" i="1" s="1"/>
  <c r="M2424" i="1" s="1"/>
  <c r="M2425" i="1" s="1"/>
  <c r="M2426" i="1" s="1"/>
  <c r="M2427" i="1" s="1"/>
  <c r="M2428" i="1" s="1"/>
  <c r="M2429" i="1" s="1"/>
  <c r="M2430" i="1" s="1"/>
  <c r="M2431" i="1" s="1"/>
  <c r="M2432" i="1" s="1"/>
  <c r="M2433" i="1" s="1"/>
  <c r="M2434" i="1" s="1"/>
  <c r="M2435" i="1" s="1"/>
  <c r="M2436" i="1" s="1"/>
  <c r="M2437" i="1" s="1"/>
  <c r="M2438" i="1" s="1"/>
  <c r="M2439" i="1" s="1"/>
  <c r="M2440" i="1" s="1"/>
  <c r="M2441" i="1" s="1"/>
  <c r="M2442" i="1" s="1"/>
  <c r="M2443" i="1" s="1"/>
  <c r="M2444" i="1" s="1"/>
  <c r="M2445" i="1" s="1"/>
  <c r="M2446" i="1" s="1"/>
  <c r="M2447" i="1" s="1"/>
  <c r="M2448" i="1" s="1"/>
  <c r="M2449" i="1" s="1"/>
  <c r="M2450" i="1" s="1"/>
  <c r="M2451" i="1" s="1"/>
  <c r="M2452" i="1" s="1"/>
  <c r="M2453" i="1" s="1"/>
  <c r="M2454" i="1" s="1"/>
  <c r="M2455" i="1" s="1"/>
  <c r="M2456" i="1" s="1"/>
  <c r="M2457" i="1" s="1"/>
  <c r="M2458" i="1" s="1"/>
  <c r="M2459" i="1" s="1"/>
  <c r="M2460" i="1" s="1"/>
  <c r="M2461" i="1" s="1"/>
  <c r="M2462" i="1" s="1"/>
  <c r="M2463" i="1" s="1"/>
  <c r="M2464" i="1" s="1"/>
  <c r="M2465" i="1" s="1"/>
  <c r="M2466" i="1" s="1"/>
  <c r="M2467" i="1" s="1"/>
  <c r="M2468" i="1" s="1"/>
  <c r="M2469" i="1" s="1"/>
  <c r="M2470" i="1" s="1"/>
  <c r="M2471" i="1" s="1"/>
  <c r="M2472" i="1" s="1"/>
  <c r="M2473" i="1" s="1"/>
  <c r="M2474" i="1" s="1"/>
  <c r="M2475" i="1" s="1"/>
  <c r="M2476" i="1" s="1"/>
  <c r="M2477" i="1" s="1"/>
  <c r="M2478" i="1" s="1"/>
  <c r="M2479" i="1" s="1"/>
  <c r="M2480" i="1" s="1"/>
  <c r="M2481" i="1" s="1"/>
  <c r="M2482" i="1" s="1"/>
  <c r="M2483" i="1" s="1"/>
  <c r="M2484" i="1" s="1"/>
  <c r="M2485" i="1" s="1"/>
  <c r="M2486" i="1" s="1"/>
  <c r="M2487" i="1" s="1"/>
  <c r="M2488" i="1" s="1"/>
  <c r="M2489" i="1" s="1"/>
  <c r="M2490" i="1" s="1"/>
  <c r="M2491" i="1" s="1"/>
  <c r="M2492" i="1" s="1"/>
  <c r="M2493" i="1" s="1"/>
  <c r="M2494" i="1" s="1"/>
  <c r="M2495" i="1" s="1"/>
  <c r="M2496" i="1" s="1"/>
  <c r="M2497" i="1" s="1"/>
  <c r="M2498" i="1" s="1"/>
  <c r="M2499" i="1" s="1"/>
  <c r="M2500" i="1" s="1"/>
  <c r="M2501" i="1" s="1"/>
  <c r="M2502" i="1" s="1"/>
  <c r="M2503" i="1" s="1"/>
  <c r="M2504" i="1" s="1"/>
  <c r="M2505" i="1" s="1"/>
  <c r="M2506" i="1" s="1"/>
  <c r="M2507" i="1" s="1"/>
  <c r="M2508" i="1" s="1"/>
  <c r="M2509" i="1" s="1"/>
  <c r="M2510" i="1" s="1"/>
  <c r="M2511" i="1" s="1"/>
  <c r="M2512" i="1" s="1"/>
  <c r="M2513" i="1" s="1"/>
  <c r="M2514" i="1" s="1"/>
  <c r="M2515" i="1" s="1"/>
  <c r="M2516" i="1" s="1"/>
  <c r="M2517" i="1" s="1"/>
  <c r="M2518" i="1" s="1"/>
  <c r="M2519" i="1" s="1"/>
  <c r="M2520" i="1" s="1"/>
  <c r="M2521" i="1" s="1"/>
  <c r="M2522" i="1" s="1"/>
  <c r="M2523" i="1" s="1"/>
  <c r="M2524" i="1" s="1"/>
  <c r="M2525" i="1" s="1"/>
  <c r="M2526" i="1" s="1"/>
  <c r="M2527" i="1" s="1"/>
  <c r="M2528" i="1" s="1"/>
  <c r="M2529" i="1" s="1"/>
  <c r="M2530" i="1" s="1"/>
  <c r="M2531" i="1" s="1"/>
  <c r="M2532" i="1" s="1"/>
  <c r="M2533" i="1" s="1"/>
  <c r="M2534" i="1" s="1"/>
  <c r="M2535" i="1" s="1"/>
  <c r="M2536" i="1" s="1"/>
  <c r="M2537" i="1" s="1"/>
  <c r="M2538" i="1" s="1"/>
  <c r="M2539" i="1" s="1"/>
  <c r="M2540" i="1" s="1"/>
  <c r="M2541" i="1" s="1"/>
  <c r="M2542" i="1" s="1"/>
  <c r="M2543" i="1" s="1"/>
  <c r="M2544" i="1" s="1"/>
  <c r="M2545" i="1" s="1"/>
  <c r="M2546" i="1" s="1"/>
  <c r="M2547" i="1" s="1"/>
  <c r="M2548" i="1" s="1"/>
  <c r="M2549" i="1" s="1"/>
  <c r="M2550" i="1" s="1"/>
  <c r="M2551" i="1" s="1"/>
  <c r="M2552" i="1" s="1"/>
  <c r="M2553" i="1" s="1"/>
  <c r="M2554" i="1" s="1"/>
  <c r="M2555" i="1" s="1"/>
  <c r="M2556" i="1" s="1"/>
  <c r="M2557" i="1" s="1"/>
  <c r="M2558" i="1" s="1"/>
  <c r="M2559" i="1" s="1"/>
  <c r="M2560" i="1" s="1"/>
  <c r="M2561" i="1" s="1"/>
  <c r="M2562" i="1" s="1"/>
  <c r="M2563" i="1" s="1"/>
  <c r="M2564" i="1" s="1"/>
  <c r="M2565" i="1" s="1"/>
  <c r="M2566" i="1" s="1"/>
  <c r="M2567" i="1" s="1"/>
  <c r="M2568" i="1" s="1"/>
  <c r="M2569" i="1" s="1"/>
  <c r="M2570" i="1" s="1"/>
  <c r="M2571" i="1" s="1"/>
  <c r="M2572" i="1" s="1"/>
  <c r="M2573" i="1" s="1"/>
  <c r="M2574" i="1" s="1"/>
  <c r="M2575" i="1" s="1"/>
  <c r="M2576" i="1" s="1"/>
  <c r="M2577" i="1" s="1"/>
  <c r="M2578" i="1" s="1"/>
  <c r="M2579" i="1" s="1"/>
  <c r="M2580" i="1" s="1"/>
  <c r="M2581" i="1" s="1"/>
  <c r="M2582" i="1" s="1"/>
  <c r="M2583" i="1" s="1"/>
  <c r="M2584" i="1" s="1"/>
  <c r="M2585" i="1" s="1"/>
  <c r="M2586" i="1" s="1"/>
  <c r="M2587" i="1" s="1"/>
  <c r="M2588" i="1" s="1"/>
  <c r="M2589" i="1" s="1"/>
  <c r="M2590" i="1" s="1"/>
  <c r="M2591" i="1" s="1"/>
  <c r="M2592" i="1" s="1"/>
  <c r="M2593" i="1" s="1"/>
  <c r="M2594" i="1" s="1"/>
  <c r="M2595" i="1" s="1"/>
  <c r="M2596" i="1" s="1"/>
  <c r="M2597" i="1" s="1"/>
  <c r="M2598" i="1" s="1"/>
  <c r="M2599" i="1" s="1"/>
  <c r="M2600" i="1" s="1"/>
  <c r="M2601" i="1" s="1"/>
  <c r="M2602" i="1" s="1"/>
  <c r="M2603" i="1" s="1"/>
  <c r="M2604" i="1" s="1"/>
  <c r="M2605" i="1" s="1"/>
  <c r="M2606" i="1" s="1"/>
  <c r="M2607" i="1" s="1"/>
  <c r="M2608" i="1" s="1"/>
  <c r="M2609" i="1" s="1"/>
  <c r="M2610" i="1" s="1"/>
  <c r="M2611" i="1" s="1"/>
  <c r="M2612" i="1" s="1"/>
  <c r="M2613" i="1" s="1"/>
  <c r="M2614" i="1" s="1"/>
  <c r="M2615" i="1" s="1"/>
  <c r="M2616" i="1" s="1"/>
  <c r="M2617" i="1" s="1"/>
  <c r="M2618" i="1" s="1"/>
  <c r="M2619" i="1" s="1"/>
  <c r="M2620" i="1" s="1"/>
  <c r="M2621" i="1" s="1"/>
  <c r="M2622" i="1" s="1"/>
  <c r="M2623" i="1" s="1"/>
  <c r="M2624" i="1" s="1"/>
  <c r="M2625" i="1" s="1"/>
  <c r="M2626" i="1" s="1"/>
  <c r="M2627" i="1" s="1"/>
  <c r="M2628" i="1" s="1"/>
  <c r="M2629" i="1" s="1"/>
  <c r="M2630" i="1" s="1"/>
  <c r="M2631" i="1" s="1"/>
  <c r="M2632" i="1" s="1"/>
  <c r="M2633" i="1" s="1"/>
  <c r="M2634" i="1" s="1"/>
  <c r="M2635" i="1" s="1"/>
  <c r="M2636" i="1" s="1"/>
  <c r="M2637" i="1" s="1"/>
  <c r="M2638" i="1" s="1"/>
  <c r="M2639" i="1" s="1"/>
  <c r="M2640" i="1" s="1"/>
  <c r="M2641" i="1" s="1"/>
  <c r="M2642" i="1" s="1"/>
  <c r="M2643" i="1" s="1"/>
  <c r="M2644" i="1" s="1"/>
  <c r="M2645" i="1" s="1"/>
  <c r="M2646" i="1" s="1"/>
  <c r="M2647" i="1" s="1"/>
  <c r="M2648" i="1" s="1"/>
  <c r="M2649" i="1" s="1"/>
  <c r="M2650" i="1" s="1"/>
  <c r="M2651" i="1" s="1"/>
  <c r="M2652" i="1" s="1"/>
  <c r="M2653" i="1" s="1"/>
  <c r="M2654" i="1" s="1"/>
  <c r="M2655" i="1" s="1"/>
  <c r="M2656" i="1" s="1"/>
  <c r="M2657" i="1" s="1"/>
  <c r="M2658" i="1" s="1"/>
  <c r="M2659" i="1" s="1"/>
  <c r="M2660" i="1" s="1"/>
  <c r="M2661" i="1" s="1"/>
  <c r="M2662" i="1" s="1"/>
  <c r="M2663" i="1" s="1"/>
  <c r="M2664" i="1" s="1"/>
  <c r="M2665" i="1" s="1"/>
  <c r="M2666" i="1" s="1"/>
  <c r="M2667" i="1" s="1"/>
  <c r="M2668" i="1" s="1"/>
  <c r="M2669" i="1" s="1"/>
  <c r="M2670" i="1" s="1"/>
  <c r="M2671" i="1" s="1"/>
  <c r="M2672" i="1" s="1"/>
  <c r="M2673" i="1" s="1"/>
  <c r="M2674" i="1" s="1"/>
  <c r="M2675" i="1" s="1"/>
  <c r="M2676" i="1" s="1"/>
  <c r="M2677" i="1" s="1"/>
  <c r="M2678" i="1" s="1"/>
  <c r="M2679" i="1" s="1"/>
  <c r="M2680" i="1" s="1"/>
  <c r="M2681" i="1" s="1"/>
  <c r="M2682" i="1" s="1"/>
  <c r="M2683" i="1" s="1"/>
  <c r="M2684" i="1" s="1"/>
  <c r="M2685" i="1" s="1"/>
  <c r="M2686" i="1" s="1"/>
  <c r="M2687" i="1" s="1"/>
  <c r="M2688" i="1" s="1"/>
  <c r="M2689" i="1" s="1"/>
  <c r="M2690" i="1" s="1"/>
  <c r="M2691" i="1" s="1"/>
  <c r="M2692" i="1" s="1"/>
  <c r="M2693" i="1" s="1"/>
  <c r="M2694" i="1" s="1"/>
  <c r="M2695" i="1" s="1"/>
  <c r="M2696" i="1" s="1"/>
  <c r="M2697" i="1" s="1"/>
  <c r="M2698" i="1" s="1"/>
  <c r="M2699" i="1" s="1"/>
  <c r="M2700" i="1" s="1"/>
  <c r="M2701" i="1" s="1"/>
  <c r="M2702" i="1" s="1"/>
  <c r="M2703" i="1" s="1"/>
  <c r="M2704" i="1" s="1"/>
  <c r="M2705" i="1" s="1"/>
  <c r="M2706" i="1" s="1"/>
  <c r="M2707" i="1" s="1"/>
  <c r="M2708" i="1" s="1"/>
  <c r="M2709" i="1" s="1"/>
  <c r="M2710" i="1" s="1"/>
  <c r="M2711" i="1" s="1"/>
  <c r="M2712" i="1" s="1"/>
  <c r="M2713" i="1" s="1"/>
  <c r="M2714" i="1" s="1"/>
  <c r="M2715" i="1" s="1"/>
  <c r="M2716" i="1" s="1"/>
  <c r="M2717" i="1" s="1"/>
  <c r="M2718" i="1" s="1"/>
  <c r="M2719" i="1" s="1"/>
  <c r="M2720" i="1" s="1"/>
  <c r="M2721" i="1" s="1"/>
  <c r="M2722" i="1" s="1"/>
  <c r="M2723" i="1" s="1"/>
  <c r="M2724" i="1" s="1"/>
  <c r="M2725" i="1" s="1"/>
  <c r="M2726" i="1" s="1"/>
  <c r="M2727" i="1" s="1"/>
  <c r="M2728" i="1" s="1"/>
  <c r="M2729" i="1" s="1"/>
  <c r="M2730" i="1" s="1"/>
  <c r="M2731" i="1" s="1"/>
  <c r="M2732" i="1" s="1"/>
  <c r="M2733" i="1" s="1"/>
  <c r="M2734" i="1" s="1"/>
  <c r="M2735" i="1" s="1"/>
  <c r="M2736" i="1" s="1"/>
  <c r="M2737" i="1" s="1"/>
  <c r="M2738" i="1" s="1"/>
  <c r="M2739" i="1" s="1"/>
  <c r="M2740" i="1" s="1"/>
  <c r="M2741" i="1" s="1"/>
  <c r="M2742" i="1" s="1"/>
  <c r="M2743" i="1" s="1"/>
  <c r="M2744" i="1" s="1"/>
  <c r="M2745" i="1" s="1"/>
  <c r="M2746" i="1" s="1"/>
  <c r="M2747" i="1" s="1"/>
  <c r="M2748" i="1" s="1"/>
  <c r="M2749" i="1" s="1"/>
  <c r="M2750" i="1" s="1"/>
  <c r="M2751" i="1" s="1"/>
  <c r="M2752" i="1" s="1"/>
  <c r="M2753" i="1" s="1"/>
  <c r="M2754" i="1" s="1"/>
  <c r="M2755" i="1" s="1"/>
  <c r="M2756" i="1" s="1"/>
  <c r="M2757" i="1" s="1"/>
  <c r="M2758" i="1" s="1"/>
  <c r="M2759" i="1" s="1"/>
  <c r="M2760" i="1" s="1"/>
  <c r="M2761" i="1" s="1"/>
  <c r="M2762" i="1" s="1"/>
  <c r="M2763" i="1" s="1"/>
  <c r="M2764" i="1" s="1"/>
  <c r="M2765" i="1" s="1"/>
  <c r="M2766" i="1" s="1"/>
  <c r="M2767" i="1" s="1"/>
  <c r="M2768" i="1" s="1"/>
  <c r="M2769" i="1" s="1"/>
  <c r="M2770" i="1" s="1"/>
  <c r="M2771" i="1" s="1"/>
  <c r="M2772" i="1" s="1"/>
  <c r="M2773" i="1" s="1"/>
  <c r="M2774" i="1" s="1"/>
  <c r="M2775" i="1" s="1"/>
  <c r="M2776" i="1" s="1"/>
  <c r="M2777" i="1" s="1"/>
  <c r="M2778" i="1" s="1"/>
  <c r="M2779" i="1" s="1"/>
  <c r="M2780" i="1" s="1"/>
  <c r="M2781" i="1" s="1"/>
  <c r="M2782" i="1" s="1"/>
  <c r="M2783" i="1" s="1"/>
  <c r="M2784" i="1" s="1"/>
  <c r="M2785" i="1" s="1"/>
  <c r="M2786" i="1" s="1"/>
  <c r="M2787" i="1" s="1"/>
  <c r="M2788" i="1" s="1"/>
  <c r="M2789" i="1" s="1"/>
  <c r="M2790" i="1" s="1"/>
  <c r="M2791" i="1" s="1"/>
  <c r="M2792" i="1" s="1"/>
  <c r="M2793" i="1" s="1"/>
  <c r="M2794" i="1" s="1"/>
  <c r="M2795" i="1" s="1"/>
  <c r="M2796" i="1" s="1"/>
  <c r="M2797" i="1" s="1"/>
  <c r="M2798" i="1" s="1"/>
  <c r="M2799" i="1" s="1"/>
  <c r="M2800" i="1" s="1"/>
  <c r="M2801" i="1" s="1"/>
  <c r="M2802" i="1" s="1"/>
  <c r="M2803" i="1" s="1"/>
  <c r="M2804" i="1" s="1"/>
  <c r="M2805" i="1" s="1"/>
  <c r="M2806" i="1" s="1"/>
  <c r="M2807" i="1" s="1"/>
  <c r="M2808" i="1" s="1"/>
  <c r="M2809" i="1" s="1"/>
  <c r="M2810" i="1" s="1"/>
  <c r="M2811" i="1" s="1"/>
  <c r="M2812" i="1" s="1"/>
  <c r="M2813" i="1" s="1"/>
  <c r="M2814" i="1" s="1"/>
  <c r="M2815" i="1" s="1"/>
  <c r="M2816" i="1" s="1"/>
  <c r="M2817" i="1" s="1"/>
  <c r="M2818" i="1" s="1"/>
  <c r="M2819" i="1" s="1"/>
  <c r="M2820" i="1" s="1"/>
  <c r="M2821" i="1" s="1"/>
  <c r="M2822" i="1" s="1"/>
  <c r="M2823" i="1" s="1"/>
  <c r="M2824" i="1" s="1"/>
  <c r="M2825" i="1" s="1"/>
  <c r="M2826" i="1" s="1"/>
  <c r="M2827" i="1" s="1"/>
  <c r="M2828" i="1" s="1"/>
  <c r="M2829" i="1" s="1"/>
  <c r="M2830" i="1" s="1"/>
  <c r="M2831" i="1" s="1"/>
  <c r="M2832" i="1" s="1"/>
  <c r="M2833" i="1" s="1"/>
  <c r="M2834" i="1" s="1"/>
  <c r="M2835" i="1" s="1"/>
  <c r="M2836" i="1" s="1"/>
  <c r="M2837" i="1" s="1"/>
  <c r="M2838" i="1" s="1"/>
  <c r="M2839" i="1" s="1"/>
  <c r="M2840" i="1" s="1"/>
  <c r="M2841" i="1" s="1"/>
  <c r="M2842" i="1" s="1"/>
  <c r="M2843" i="1" s="1"/>
  <c r="M2844" i="1" s="1"/>
  <c r="M2845" i="1" s="1"/>
  <c r="M2846" i="1" s="1"/>
  <c r="M2847" i="1" s="1"/>
  <c r="M2848" i="1" s="1"/>
  <c r="M2849" i="1" s="1"/>
  <c r="M2850" i="1" s="1"/>
  <c r="M2851" i="1" s="1"/>
  <c r="M2852" i="1" s="1"/>
  <c r="M2853" i="1" s="1"/>
  <c r="M2854" i="1" s="1"/>
  <c r="M2855" i="1" s="1"/>
  <c r="M2856" i="1" s="1"/>
  <c r="M2857" i="1" s="1"/>
  <c r="M2858" i="1" s="1"/>
  <c r="M2859" i="1" s="1"/>
  <c r="M2860" i="1" s="1"/>
  <c r="M2861" i="1" s="1"/>
  <c r="M2862" i="1" s="1"/>
  <c r="M2863" i="1" s="1"/>
  <c r="M2864" i="1" s="1"/>
  <c r="M2865" i="1" s="1"/>
  <c r="M2866" i="1" s="1"/>
  <c r="M2867" i="1" s="1"/>
  <c r="M2868" i="1" s="1"/>
  <c r="M2869" i="1" s="1"/>
  <c r="M2870" i="1" s="1"/>
  <c r="M2871" i="1" s="1"/>
  <c r="M2872" i="1" s="1"/>
  <c r="M2873" i="1" s="1"/>
  <c r="M2874" i="1" s="1"/>
  <c r="M2875" i="1" s="1"/>
  <c r="M2876" i="1" s="1"/>
  <c r="M2877" i="1" s="1"/>
  <c r="M2878" i="1" s="1"/>
  <c r="M2879" i="1" s="1"/>
  <c r="M2880" i="1" s="1"/>
  <c r="M2881" i="1" s="1"/>
  <c r="M2882" i="1" s="1"/>
  <c r="M2883" i="1" s="1"/>
  <c r="M2884" i="1" s="1"/>
  <c r="M2885" i="1" s="1"/>
  <c r="M2886" i="1" s="1"/>
  <c r="M2887" i="1" s="1"/>
  <c r="M2888" i="1" s="1"/>
  <c r="M2889" i="1" s="1"/>
  <c r="M2890" i="1" s="1"/>
  <c r="M2891" i="1" s="1"/>
  <c r="M2892" i="1" s="1"/>
  <c r="M2893" i="1" s="1"/>
  <c r="M2894" i="1" s="1"/>
  <c r="M2895" i="1" s="1"/>
  <c r="M2896" i="1" s="1"/>
  <c r="M2897" i="1" s="1"/>
  <c r="M2898" i="1" s="1"/>
  <c r="M2899" i="1" s="1"/>
  <c r="M2900" i="1" s="1"/>
  <c r="M2901" i="1" s="1"/>
  <c r="M2902" i="1" s="1"/>
  <c r="M2903" i="1" s="1"/>
  <c r="M2904" i="1" s="1"/>
  <c r="M2905" i="1" s="1"/>
  <c r="M2906" i="1" s="1"/>
  <c r="M2907" i="1" s="1"/>
  <c r="M2908" i="1" s="1"/>
  <c r="M2909" i="1" s="1"/>
  <c r="M2910" i="1" s="1"/>
  <c r="M2911" i="1" s="1"/>
  <c r="M2912" i="1" s="1"/>
  <c r="M2913" i="1" s="1"/>
  <c r="M2914" i="1" s="1"/>
  <c r="M2915" i="1" s="1"/>
  <c r="M2916" i="1" s="1"/>
  <c r="M2917" i="1" s="1"/>
  <c r="M2918" i="1" s="1"/>
  <c r="M2919" i="1" s="1"/>
  <c r="M2920" i="1" s="1"/>
  <c r="M2921" i="1" s="1"/>
  <c r="M2922" i="1" s="1"/>
  <c r="M2923" i="1" s="1"/>
  <c r="M2924" i="1" s="1"/>
  <c r="M2925" i="1" s="1"/>
  <c r="M2926" i="1" s="1"/>
  <c r="M2927" i="1" s="1"/>
  <c r="M2928" i="1" s="1"/>
  <c r="M2929" i="1" s="1"/>
  <c r="M2930" i="1" s="1"/>
  <c r="M2931" i="1" s="1"/>
  <c r="M2932" i="1" s="1"/>
  <c r="M2933" i="1" s="1"/>
  <c r="M2934" i="1" s="1"/>
  <c r="M2935" i="1" s="1"/>
  <c r="M2936" i="1" s="1"/>
  <c r="M2937" i="1" s="1"/>
  <c r="M2938" i="1" s="1"/>
  <c r="M2939" i="1" s="1"/>
  <c r="M2940" i="1" s="1"/>
  <c r="M2941" i="1" s="1"/>
  <c r="M2942" i="1" s="1"/>
  <c r="M2943" i="1" s="1"/>
  <c r="M2944" i="1" s="1"/>
  <c r="M2945" i="1" s="1"/>
  <c r="M2946" i="1" s="1"/>
  <c r="M2947" i="1" s="1"/>
  <c r="M2948" i="1" s="1"/>
  <c r="M2949" i="1" s="1"/>
  <c r="M2950" i="1" s="1"/>
  <c r="M2951" i="1" s="1"/>
  <c r="M2952" i="1" s="1"/>
  <c r="M2953" i="1" s="1"/>
  <c r="M2954" i="1" s="1"/>
  <c r="M2955" i="1" s="1"/>
  <c r="M2956" i="1" s="1"/>
  <c r="M2957" i="1" s="1"/>
  <c r="M2958" i="1" s="1"/>
  <c r="M2959" i="1" s="1"/>
  <c r="M2960" i="1" s="1"/>
  <c r="M2961" i="1" s="1"/>
  <c r="M2962" i="1" s="1"/>
  <c r="M2963" i="1" s="1"/>
  <c r="M2964" i="1" s="1"/>
  <c r="M2965" i="1" s="1"/>
  <c r="M2966" i="1" s="1"/>
  <c r="M2967" i="1" s="1"/>
  <c r="M2968" i="1" s="1"/>
  <c r="M2969" i="1" s="1"/>
  <c r="M2970" i="1" s="1"/>
  <c r="M2971" i="1" s="1"/>
  <c r="M2972" i="1" s="1"/>
  <c r="M2973" i="1" s="1"/>
  <c r="M2974" i="1" s="1"/>
  <c r="M2975" i="1" s="1"/>
  <c r="M2976" i="1" s="1"/>
  <c r="M2977" i="1" s="1"/>
  <c r="M2978" i="1" s="1"/>
  <c r="M2979" i="1" s="1"/>
  <c r="M2980" i="1" s="1"/>
  <c r="M2981" i="1" s="1"/>
  <c r="M2982" i="1" s="1"/>
  <c r="M2983" i="1" s="1"/>
  <c r="M2984" i="1" s="1"/>
  <c r="M2985" i="1" s="1"/>
  <c r="M2986" i="1" s="1"/>
  <c r="M2987" i="1" s="1"/>
  <c r="M2988" i="1" s="1"/>
  <c r="M2989" i="1" s="1"/>
  <c r="M2990" i="1" s="1"/>
  <c r="M2991" i="1" s="1"/>
  <c r="M2992" i="1" s="1"/>
  <c r="M2993" i="1" s="1"/>
  <c r="M2994" i="1" s="1"/>
  <c r="M2995" i="1" s="1"/>
  <c r="M2996" i="1" s="1"/>
  <c r="M2997" i="1" s="1"/>
  <c r="M2998" i="1" s="1"/>
  <c r="M2999" i="1" s="1"/>
  <c r="M3000" i="1" s="1"/>
  <c r="M3001" i="1" s="1"/>
  <c r="M3002" i="1" s="1"/>
  <c r="M3003" i="1" s="1"/>
  <c r="M3004" i="1" s="1"/>
  <c r="M3005" i="1" s="1"/>
  <c r="M3006" i="1" s="1"/>
  <c r="M3007" i="1" s="1"/>
  <c r="M3008" i="1" s="1"/>
  <c r="M3009" i="1" s="1"/>
  <c r="M3010" i="1" s="1"/>
  <c r="M3011" i="1" s="1"/>
  <c r="M3012" i="1" s="1"/>
  <c r="M3013" i="1" s="1"/>
  <c r="M3014" i="1" s="1"/>
  <c r="M3015" i="1" s="1"/>
  <c r="M3016" i="1" s="1"/>
  <c r="M3017" i="1" s="1"/>
  <c r="M3018" i="1" s="1"/>
  <c r="M3019" i="1" s="1"/>
  <c r="M3020" i="1" s="1"/>
  <c r="M3021" i="1" s="1"/>
  <c r="M3022" i="1" s="1"/>
  <c r="M3023" i="1" s="1"/>
  <c r="M3024" i="1" s="1"/>
  <c r="M3025" i="1" s="1"/>
  <c r="M3026" i="1" s="1"/>
  <c r="M3027" i="1" s="1"/>
  <c r="M3028" i="1" s="1"/>
  <c r="M3029" i="1" s="1"/>
  <c r="M3030" i="1" s="1"/>
  <c r="M3031" i="1" s="1"/>
  <c r="M3032" i="1" s="1"/>
  <c r="M3033" i="1" s="1"/>
  <c r="M3034" i="1" s="1"/>
  <c r="M3035" i="1" s="1"/>
  <c r="M3036" i="1" s="1"/>
  <c r="M3037" i="1" s="1"/>
  <c r="M3038" i="1" s="1"/>
  <c r="M3039" i="1" s="1"/>
  <c r="M3040" i="1" s="1"/>
  <c r="M3041" i="1" s="1"/>
  <c r="M3042" i="1" s="1"/>
  <c r="M3043" i="1" s="1"/>
  <c r="M3044" i="1" s="1"/>
  <c r="M3045" i="1" s="1"/>
  <c r="M3046" i="1" s="1"/>
  <c r="M3047" i="1" s="1"/>
  <c r="M3048" i="1" s="1"/>
  <c r="M3049" i="1" s="1"/>
  <c r="M3050" i="1" s="1"/>
  <c r="M3051" i="1" s="1"/>
  <c r="M3052" i="1" s="1"/>
  <c r="M3053" i="1" s="1"/>
  <c r="M3054" i="1" s="1"/>
  <c r="M3055" i="1" s="1"/>
  <c r="M3056" i="1" s="1"/>
  <c r="M3057" i="1" s="1"/>
  <c r="M3058" i="1" s="1"/>
  <c r="M3059" i="1" s="1"/>
  <c r="M3060" i="1" s="1"/>
  <c r="M3061" i="1" s="1"/>
  <c r="M3062" i="1" s="1"/>
  <c r="M3063" i="1" s="1"/>
  <c r="M3064" i="1" s="1"/>
  <c r="M3065" i="1" s="1"/>
  <c r="M3066" i="1" s="1"/>
  <c r="M3067" i="1" s="1"/>
  <c r="M3068" i="1" s="1"/>
  <c r="M3069" i="1" s="1"/>
  <c r="M3070" i="1" s="1"/>
  <c r="M3071" i="1" s="1"/>
  <c r="M3072" i="1" s="1"/>
  <c r="M3073" i="1" s="1"/>
  <c r="M3074" i="1" s="1"/>
  <c r="M3075" i="1" s="1"/>
  <c r="M3076" i="1" s="1"/>
  <c r="M3077" i="1" s="1"/>
  <c r="M3078" i="1" s="1"/>
  <c r="M3079" i="1" s="1"/>
  <c r="M3080" i="1" s="1"/>
  <c r="M3081" i="1" s="1"/>
  <c r="M3082" i="1" s="1"/>
  <c r="M3083" i="1" s="1"/>
  <c r="M3084" i="1" s="1"/>
  <c r="M3085" i="1" s="1"/>
  <c r="M3086" i="1" s="1"/>
  <c r="M3087" i="1" s="1"/>
  <c r="M3088" i="1" s="1"/>
  <c r="M3089" i="1" s="1"/>
  <c r="M3090" i="1" s="1"/>
  <c r="M3091" i="1" s="1"/>
  <c r="M3092" i="1" s="1"/>
  <c r="M3093" i="1" s="1"/>
  <c r="M3094" i="1" s="1"/>
  <c r="M3095" i="1" s="1"/>
  <c r="M3096" i="1" s="1"/>
  <c r="M3097" i="1" s="1"/>
  <c r="M3098" i="1" s="1"/>
  <c r="M3099" i="1" s="1"/>
  <c r="M3100" i="1" s="1"/>
  <c r="M3101" i="1" s="1"/>
  <c r="M3102" i="1" s="1"/>
  <c r="M3103" i="1" s="1"/>
  <c r="M3104" i="1" s="1"/>
  <c r="M3105" i="1" s="1"/>
  <c r="M3106" i="1" s="1"/>
  <c r="M3107" i="1" s="1"/>
  <c r="M3108" i="1" s="1"/>
  <c r="M3109" i="1" s="1"/>
  <c r="M3110" i="1" s="1"/>
  <c r="M3111" i="1" s="1"/>
  <c r="M3112" i="1" s="1"/>
  <c r="M3113" i="1" s="1"/>
  <c r="M3114" i="1" s="1"/>
  <c r="M3115" i="1" s="1"/>
  <c r="M3116" i="1" s="1"/>
  <c r="M3117" i="1" s="1"/>
  <c r="M3118" i="1" s="1"/>
  <c r="M3119" i="1" s="1"/>
  <c r="M3120" i="1" s="1"/>
  <c r="M3121" i="1" s="1"/>
  <c r="M3122" i="1" s="1"/>
  <c r="M3123" i="1" s="1"/>
  <c r="M3124" i="1" s="1"/>
  <c r="M3125" i="1" s="1"/>
  <c r="M3126" i="1" s="1"/>
  <c r="M3127" i="1" s="1"/>
  <c r="M3128" i="1" s="1"/>
  <c r="M3129" i="1" s="1"/>
  <c r="M3130" i="1" s="1"/>
  <c r="M3131" i="1" s="1"/>
  <c r="M3132" i="1" s="1"/>
  <c r="M3133" i="1" s="1"/>
  <c r="M3134" i="1" s="1"/>
  <c r="M3135" i="1" s="1"/>
  <c r="M3136" i="1" s="1"/>
  <c r="M3137" i="1" s="1"/>
  <c r="M3138" i="1" s="1"/>
  <c r="M3139" i="1" s="1"/>
  <c r="M3140" i="1" s="1"/>
  <c r="M3141" i="1" s="1"/>
  <c r="M3142" i="1" s="1"/>
  <c r="M3143" i="1" s="1"/>
  <c r="M3144" i="1" s="1"/>
  <c r="M3145" i="1" s="1"/>
  <c r="M3146" i="1" s="1"/>
  <c r="M3147" i="1" s="1"/>
  <c r="M3148" i="1" s="1"/>
  <c r="M3149" i="1" s="1"/>
  <c r="M3150" i="1" s="1"/>
  <c r="M3151" i="1" s="1"/>
  <c r="M3152" i="1" s="1"/>
  <c r="M3153" i="1" s="1"/>
  <c r="M3154" i="1" s="1"/>
  <c r="M3155" i="1" s="1"/>
  <c r="M3156" i="1" s="1"/>
  <c r="M3157" i="1" s="1"/>
  <c r="M3158" i="1" s="1"/>
  <c r="M3159" i="1" s="1"/>
  <c r="M3160" i="1" s="1"/>
  <c r="M3161" i="1" s="1"/>
  <c r="M3162" i="1" s="1"/>
  <c r="M3163" i="1" s="1"/>
  <c r="M3164" i="1" s="1"/>
  <c r="M3165" i="1" s="1"/>
  <c r="M3166" i="1" s="1"/>
  <c r="M3167" i="1" s="1"/>
  <c r="M3168" i="1" s="1"/>
  <c r="M3169" i="1" s="1"/>
  <c r="M3170" i="1" s="1"/>
  <c r="M3171" i="1" s="1"/>
  <c r="M3172" i="1" s="1"/>
  <c r="M3173" i="1" s="1"/>
  <c r="M3174" i="1" s="1"/>
  <c r="M3175" i="1" s="1"/>
  <c r="M3176" i="1" s="1"/>
  <c r="M3177" i="1" s="1"/>
  <c r="M3178" i="1" s="1"/>
  <c r="M3179" i="1" s="1"/>
  <c r="M3180" i="1" s="1"/>
  <c r="M3181" i="1" s="1"/>
  <c r="M3182" i="1" s="1"/>
  <c r="M3183" i="1" s="1"/>
  <c r="M3184" i="1" s="1"/>
  <c r="M3185" i="1" s="1"/>
  <c r="M3186" i="1" s="1"/>
  <c r="M3187" i="1" s="1"/>
  <c r="M3188" i="1" s="1"/>
  <c r="M3189" i="1" s="1"/>
  <c r="M3190" i="1" s="1"/>
  <c r="M3191" i="1" s="1"/>
  <c r="M3192" i="1" s="1"/>
  <c r="M3193" i="1" s="1"/>
  <c r="M3194" i="1" s="1"/>
  <c r="M3195" i="1" s="1"/>
  <c r="M3196" i="1" s="1"/>
  <c r="M3197" i="1" s="1"/>
  <c r="M3198" i="1" s="1"/>
  <c r="M3199" i="1" s="1"/>
  <c r="M3200" i="1" s="1"/>
  <c r="M3201" i="1" s="1"/>
  <c r="M3202" i="1" s="1"/>
  <c r="M3203" i="1" s="1"/>
  <c r="M3204" i="1" s="1"/>
  <c r="M3205" i="1" s="1"/>
  <c r="M3206" i="1" s="1"/>
  <c r="M3207" i="1" s="1"/>
  <c r="M3208" i="1" s="1"/>
  <c r="M3209" i="1" s="1"/>
  <c r="M3210" i="1" s="1"/>
  <c r="M3211" i="1" s="1"/>
  <c r="M3212" i="1" s="1"/>
  <c r="M3213" i="1" s="1"/>
  <c r="M3214" i="1" s="1"/>
  <c r="M3215" i="1" s="1"/>
  <c r="M3216" i="1" s="1"/>
  <c r="M3217" i="1" s="1"/>
  <c r="M3218" i="1" s="1"/>
  <c r="M3219" i="1" s="1"/>
  <c r="M3220" i="1" s="1"/>
  <c r="M3221" i="1" s="1"/>
  <c r="M3222" i="1" s="1"/>
  <c r="M3223" i="1" s="1"/>
  <c r="M3224" i="1" s="1"/>
  <c r="M3225" i="1" s="1"/>
  <c r="M3226" i="1" s="1"/>
  <c r="M3227" i="1" s="1"/>
  <c r="M3228" i="1" s="1"/>
  <c r="M3229" i="1" s="1"/>
  <c r="M3230" i="1" s="1"/>
  <c r="M3231" i="1" s="1"/>
  <c r="M3232" i="1" s="1"/>
  <c r="M3233" i="1" s="1"/>
  <c r="M3234" i="1" s="1"/>
  <c r="M3235" i="1" s="1"/>
  <c r="M3236" i="1" s="1"/>
  <c r="M3237" i="1" s="1"/>
  <c r="M3238" i="1" s="1"/>
  <c r="M3239" i="1" s="1"/>
  <c r="M3240" i="1" s="1"/>
  <c r="M3241" i="1" s="1"/>
  <c r="M3242" i="1" s="1"/>
  <c r="M3243" i="1" s="1"/>
  <c r="M3244" i="1" s="1"/>
  <c r="M3245" i="1" s="1"/>
  <c r="M3246" i="1" s="1"/>
  <c r="M3247" i="1" s="1"/>
  <c r="M3248" i="1" s="1"/>
  <c r="M3249" i="1" s="1"/>
  <c r="M3250" i="1" s="1"/>
  <c r="M3251" i="1" s="1"/>
  <c r="M3252" i="1" s="1"/>
  <c r="M3253" i="1" s="1"/>
  <c r="M3254" i="1" s="1"/>
  <c r="M3255" i="1" s="1"/>
  <c r="M3256" i="1" s="1"/>
  <c r="M3257" i="1" s="1"/>
  <c r="M3258" i="1" s="1"/>
  <c r="M3259" i="1" s="1"/>
  <c r="M3260" i="1" s="1"/>
  <c r="M3261" i="1" s="1"/>
  <c r="M3262" i="1" s="1"/>
  <c r="M3263" i="1" s="1"/>
  <c r="M3264" i="1" s="1"/>
  <c r="M3265" i="1" s="1"/>
  <c r="M3266" i="1" s="1"/>
  <c r="M3267" i="1" s="1"/>
  <c r="M3268" i="1" s="1"/>
  <c r="M3269" i="1" s="1"/>
  <c r="M3270" i="1" s="1"/>
  <c r="M3271" i="1" s="1"/>
  <c r="M3272" i="1" s="1"/>
  <c r="M3273" i="1" s="1"/>
  <c r="M3274" i="1" s="1"/>
  <c r="M3275" i="1" s="1"/>
  <c r="M3276" i="1" s="1"/>
  <c r="M3277" i="1" s="1"/>
  <c r="M3278" i="1" s="1"/>
  <c r="M3279" i="1" s="1"/>
  <c r="M3280" i="1" s="1"/>
  <c r="M3281" i="1" s="1"/>
  <c r="M3282" i="1" s="1"/>
  <c r="M3283" i="1" s="1"/>
  <c r="M3284" i="1" s="1"/>
  <c r="M3285" i="1" s="1"/>
  <c r="M3286" i="1" s="1"/>
  <c r="M3287" i="1" s="1"/>
  <c r="M3288" i="1" s="1"/>
  <c r="M3289" i="1" s="1"/>
  <c r="M3290" i="1" s="1"/>
  <c r="M3291" i="1" s="1"/>
  <c r="M3292" i="1" s="1"/>
  <c r="M3293" i="1" s="1"/>
  <c r="M3294" i="1" s="1"/>
  <c r="M3295" i="1" s="1"/>
  <c r="M3296" i="1" s="1"/>
  <c r="M3297" i="1" s="1"/>
  <c r="M3298" i="1" s="1"/>
  <c r="M3299" i="1" s="1"/>
  <c r="M3300" i="1" s="1"/>
  <c r="M3301" i="1" s="1"/>
  <c r="M3302" i="1" s="1"/>
  <c r="M3303" i="1" s="1"/>
  <c r="M3304" i="1" s="1"/>
  <c r="M3305" i="1" s="1"/>
  <c r="M3306" i="1" s="1"/>
  <c r="M3307" i="1" s="1"/>
  <c r="M3308" i="1" s="1"/>
  <c r="M3309" i="1" s="1"/>
  <c r="M3310" i="1" s="1"/>
  <c r="M3311" i="1" s="1"/>
  <c r="M3312" i="1" s="1"/>
  <c r="M3313" i="1" s="1"/>
  <c r="M3314" i="1" s="1"/>
  <c r="M3315" i="1" s="1"/>
  <c r="M3316" i="1" s="1"/>
  <c r="M3317" i="1" s="1"/>
  <c r="M3318" i="1" s="1"/>
  <c r="M3319" i="1" s="1"/>
  <c r="M3320" i="1" s="1"/>
  <c r="M3321" i="1" s="1"/>
  <c r="M3322" i="1" s="1"/>
  <c r="M3323" i="1" s="1"/>
  <c r="M3324" i="1" s="1"/>
  <c r="M3325" i="1" s="1"/>
  <c r="M3326" i="1" s="1"/>
  <c r="M3327" i="1" s="1"/>
  <c r="M3328" i="1" s="1"/>
  <c r="M3329" i="1" s="1"/>
  <c r="M3330" i="1" s="1"/>
  <c r="M3331" i="1" s="1"/>
  <c r="M3332" i="1" s="1"/>
  <c r="M3333" i="1" s="1"/>
  <c r="M3334" i="1" s="1"/>
  <c r="M3335" i="1" s="1"/>
  <c r="M3336" i="1" s="1"/>
  <c r="M3337" i="1" s="1"/>
  <c r="M3338" i="1" s="1"/>
  <c r="M3339" i="1" s="1"/>
  <c r="M3340" i="1" s="1"/>
  <c r="M3341" i="1" s="1"/>
  <c r="M3342" i="1" s="1"/>
  <c r="M3343" i="1" s="1"/>
  <c r="M3344" i="1" s="1"/>
  <c r="M3345" i="1" s="1"/>
  <c r="M3346" i="1" s="1"/>
  <c r="M3347" i="1" s="1"/>
  <c r="M3348" i="1" s="1"/>
  <c r="M3349" i="1" s="1"/>
  <c r="M3350" i="1" s="1"/>
  <c r="M3351" i="1" s="1"/>
  <c r="M3352" i="1" s="1"/>
  <c r="M3353" i="1" s="1"/>
  <c r="M3354" i="1" s="1"/>
  <c r="M3355" i="1" s="1"/>
  <c r="M3356" i="1" s="1"/>
  <c r="M3357" i="1" s="1"/>
  <c r="M3358" i="1" s="1"/>
  <c r="M3359" i="1" s="1"/>
  <c r="M3360" i="1" s="1"/>
  <c r="M3361" i="1" s="1"/>
  <c r="M3362" i="1" s="1"/>
  <c r="M3363" i="1" s="1"/>
  <c r="M3364" i="1" s="1"/>
  <c r="M3365" i="1" s="1"/>
  <c r="M3366" i="1" s="1"/>
  <c r="M3367" i="1" s="1"/>
  <c r="M3368" i="1" s="1"/>
  <c r="M3369" i="1" s="1"/>
  <c r="M3370" i="1" s="1"/>
  <c r="M3371" i="1" s="1"/>
  <c r="M3372" i="1" s="1"/>
  <c r="M3373" i="1" s="1"/>
  <c r="M3374" i="1" s="1"/>
  <c r="M3375" i="1" s="1"/>
  <c r="M3376" i="1" s="1"/>
  <c r="M3377" i="1" s="1"/>
  <c r="M3378" i="1" s="1"/>
  <c r="M3379" i="1" s="1"/>
  <c r="M3380" i="1" s="1"/>
  <c r="M3381" i="1" s="1"/>
  <c r="M3382" i="1" s="1"/>
  <c r="M3383" i="1" s="1"/>
  <c r="M3384" i="1" s="1"/>
  <c r="M3385" i="1" s="1"/>
  <c r="M3386" i="1" s="1"/>
  <c r="M3387" i="1" s="1"/>
  <c r="M3388" i="1" s="1"/>
  <c r="M3389" i="1" s="1"/>
  <c r="M3390" i="1" s="1"/>
  <c r="M3391" i="1" s="1"/>
  <c r="M3392" i="1" s="1"/>
  <c r="M3393" i="1" s="1"/>
  <c r="M3394" i="1" s="1"/>
  <c r="M3395" i="1" s="1"/>
  <c r="M3396" i="1" s="1"/>
  <c r="M3397" i="1" s="1"/>
  <c r="M3398" i="1" s="1"/>
  <c r="M3399" i="1" s="1"/>
  <c r="M3400" i="1" s="1"/>
  <c r="M3401" i="1" s="1"/>
  <c r="M3402" i="1" s="1"/>
  <c r="M3403" i="1" s="1"/>
  <c r="M3404" i="1" s="1"/>
  <c r="M3405" i="1" s="1"/>
  <c r="M3406" i="1" s="1"/>
  <c r="M3407" i="1" s="1"/>
  <c r="M3408" i="1" s="1"/>
  <c r="M3409" i="1" s="1"/>
  <c r="M3410" i="1" s="1"/>
  <c r="M3411" i="1" s="1"/>
  <c r="M3412" i="1" s="1"/>
  <c r="M3413" i="1" s="1"/>
  <c r="M3414" i="1" s="1"/>
  <c r="M3415" i="1" s="1"/>
  <c r="M3416" i="1" s="1"/>
  <c r="M3417" i="1" s="1"/>
  <c r="M3418" i="1" s="1"/>
  <c r="M3419" i="1" s="1"/>
  <c r="M3420" i="1" s="1"/>
  <c r="M3421" i="1" s="1"/>
  <c r="M3422" i="1" s="1"/>
  <c r="M3423" i="1" s="1"/>
  <c r="M3424" i="1" s="1"/>
  <c r="M3425" i="1" s="1"/>
  <c r="M3426" i="1" s="1"/>
  <c r="M3427" i="1" s="1"/>
  <c r="M3428" i="1" s="1"/>
  <c r="M3429" i="1" s="1"/>
  <c r="M3430" i="1" s="1"/>
  <c r="M3431" i="1" s="1"/>
  <c r="M3432" i="1" s="1"/>
  <c r="M3433" i="1" s="1"/>
  <c r="M3434" i="1" s="1"/>
  <c r="M3435" i="1" s="1"/>
  <c r="M3436" i="1" s="1"/>
  <c r="M3437" i="1" s="1"/>
  <c r="M3438" i="1" s="1"/>
  <c r="M3439" i="1" s="1"/>
  <c r="M3440" i="1" s="1"/>
  <c r="M3441" i="1" s="1"/>
  <c r="M3442" i="1" s="1"/>
  <c r="M3443" i="1" s="1"/>
  <c r="M3444" i="1" s="1"/>
  <c r="M3445" i="1" s="1"/>
  <c r="M3446" i="1" s="1"/>
  <c r="M3447" i="1" s="1"/>
  <c r="M3448" i="1" s="1"/>
  <c r="M3449" i="1" s="1"/>
  <c r="M3450" i="1" s="1"/>
  <c r="M3451" i="1" s="1"/>
  <c r="M3452" i="1" s="1"/>
  <c r="M3453" i="1" s="1"/>
  <c r="M3454" i="1" s="1"/>
  <c r="M3455" i="1" s="1"/>
  <c r="M3456" i="1" s="1"/>
  <c r="M3457" i="1" s="1"/>
  <c r="M3458" i="1" s="1"/>
  <c r="M3459" i="1" s="1"/>
  <c r="M3460" i="1" s="1"/>
  <c r="M3461" i="1" s="1"/>
  <c r="M3462" i="1" s="1"/>
  <c r="M3463" i="1" s="1"/>
  <c r="M3464" i="1" s="1"/>
  <c r="M3465" i="1" s="1"/>
  <c r="M3466" i="1" s="1"/>
  <c r="M3467" i="1" s="1"/>
  <c r="M3468" i="1" s="1"/>
  <c r="M3469" i="1" s="1"/>
  <c r="M3470" i="1" s="1"/>
  <c r="M3471" i="1" s="1"/>
  <c r="M3472" i="1" s="1"/>
  <c r="M3473" i="1" s="1"/>
  <c r="M3474" i="1" s="1"/>
  <c r="M3475" i="1" s="1"/>
  <c r="M3476" i="1" s="1"/>
  <c r="M3477" i="1" s="1"/>
  <c r="M3478" i="1" s="1"/>
  <c r="M3479" i="1" s="1"/>
  <c r="M3480" i="1" s="1"/>
  <c r="M3481" i="1" s="1"/>
  <c r="M3482" i="1" s="1"/>
  <c r="M3483" i="1" s="1"/>
  <c r="M3484" i="1" s="1"/>
  <c r="M3485" i="1" s="1"/>
  <c r="M3486" i="1" s="1"/>
  <c r="M3487" i="1" s="1"/>
  <c r="M3488" i="1" s="1"/>
  <c r="M3489" i="1" s="1"/>
  <c r="M3490" i="1" s="1"/>
  <c r="M3491" i="1" s="1"/>
  <c r="M3492" i="1" s="1"/>
  <c r="M3493" i="1" s="1"/>
  <c r="M3494" i="1" s="1"/>
  <c r="M3495" i="1" s="1"/>
  <c r="M3496" i="1" s="1"/>
  <c r="M3497" i="1" s="1"/>
  <c r="M3498" i="1" s="1"/>
  <c r="M3499" i="1" s="1"/>
  <c r="M3500" i="1" s="1"/>
  <c r="M3501" i="1" s="1"/>
  <c r="M3502" i="1" s="1"/>
  <c r="M3503" i="1" s="1"/>
  <c r="M3504" i="1" s="1"/>
  <c r="M3505" i="1" s="1"/>
  <c r="M3506" i="1" s="1"/>
  <c r="M3507" i="1" s="1"/>
  <c r="M3508" i="1" s="1"/>
  <c r="M3509" i="1" s="1"/>
  <c r="M3510" i="1" s="1"/>
  <c r="M3511" i="1" s="1"/>
  <c r="M3512" i="1" s="1"/>
  <c r="M3513" i="1" s="1"/>
  <c r="M3514" i="1" s="1"/>
  <c r="M3515" i="1" s="1"/>
  <c r="M3516" i="1" s="1"/>
  <c r="M3517" i="1" s="1"/>
  <c r="M3518" i="1" s="1"/>
  <c r="M3519" i="1" s="1"/>
  <c r="M3520" i="1" s="1"/>
  <c r="M3521" i="1" s="1"/>
  <c r="M3522" i="1" s="1"/>
  <c r="M3523" i="1" s="1"/>
  <c r="M3524" i="1" s="1"/>
  <c r="M3525" i="1" s="1"/>
  <c r="M3526" i="1" s="1"/>
  <c r="M3527" i="1" s="1"/>
  <c r="M3528" i="1" s="1"/>
  <c r="M3529" i="1" s="1"/>
  <c r="M3530" i="1" s="1"/>
  <c r="M3531" i="1" s="1"/>
  <c r="M3532" i="1" s="1"/>
  <c r="M3533" i="1" s="1"/>
  <c r="M3534" i="1" s="1"/>
  <c r="M3535" i="1" s="1"/>
  <c r="M3536" i="1" s="1"/>
  <c r="M3537" i="1" s="1"/>
  <c r="M3538" i="1" s="1"/>
  <c r="M3539" i="1" s="1"/>
  <c r="M3540" i="1" s="1"/>
  <c r="M3541" i="1" s="1"/>
  <c r="M3542" i="1" s="1"/>
  <c r="M3543" i="1" s="1"/>
  <c r="M3544" i="1" s="1"/>
  <c r="M3545" i="1" s="1"/>
  <c r="M3546" i="1" s="1"/>
  <c r="M3547" i="1" s="1"/>
  <c r="M3548" i="1" s="1"/>
  <c r="M3549" i="1" s="1"/>
  <c r="M3550" i="1" s="1"/>
  <c r="M3551" i="1" s="1"/>
  <c r="M3552" i="1" s="1"/>
  <c r="M3553" i="1" s="1"/>
  <c r="M3554" i="1" s="1"/>
  <c r="M3555" i="1" s="1"/>
  <c r="M3556" i="1" s="1"/>
  <c r="M3557" i="1" s="1"/>
  <c r="M3558" i="1" s="1"/>
  <c r="M3559" i="1" s="1"/>
  <c r="M3560" i="1" s="1"/>
  <c r="M3561" i="1" s="1"/>
  <c r="M3562" i="1" s="1"/>
  <c r="M3563" i="1" s="1"/>
  <c r="M3564" i="1" s="1"/>
  <c r="M3565" i="1" s="1"/>
  <c r="M3566" i="1" s="1"/>
  <c r="M3567" i="1" s="1"/>
  <c r="M3568" i="1" s="1"/>
  <c r="M3569" i="1" s="1"/>
  <c r="M3570" i="1" s="1"/>
  <c r="M3571" i="1" s="1"/>
  <c r="M3572" i="1" s="1"/>
  <c r="M3573" i="1" s="1"/>
  <c r="M3574" i="1" s="1"/>
  <c r="M3575" i="1" s="1"/>
  <c r="M3576" i="1" s="1"/>
  <c r="M3577" i="1" s="1"/>
  <c r="M3578" i="1" s="1"/>
  <c r="M3579" i="1" s="1"/>
  <c r="M3580" i="1" s="1"/>
  <c r="M3581" i="1" s="1"/>
  <c r="M3582" i="1" s="1"/>
  <c r="M3583" i="1" s="1"/>
  <c r="M3584" i="1" s="1"/>
  <c r="M3585" i="1" s="1"/>
  <c r="M3586" i="1" s="1"/>
  <c r="M3587" i="1" s="1"/>
  <c r="M3588" i="1" s="1"/>
  <c r="M3589" i="1" s="1"/>
  <c r="M3590" i="1" s="1"/>
  <c r="M3591" i="1" s="1"/>
  <c r="M3592" i="1" s="1"/>
  <c r="M3593" i="1" s="1"/>
  <c r="M3594" i="1" s="1"/>
  <c r="M3595" i="1" s="1"/>
  <c r="M3596" i="1" s="1"/>
  <c r="M3597" i="1" s="1"/>
  <c r="M3598" i="1" s="1"/>
  <c r="M3599" i="1" s="1"/>
  <c r="M3600" i="1" s="1"/>
  <c r="M3601" i="1" s="1"/>
  <c r="M3602" i="1" s="1"/>
  <c r="M3603" i="1" s="1"/>
  <c r="M3604" i="1" s="1"/>
  <c r="M3605" i="1" s="1"/>
  <c r="M3606" i="1" s="1"/>
  <c r="M3607" i="1" s="1"/>
  <c r="M3608" i="1" s="1"/>
  <c r="M3609" i="1" s="1"/>
  <c r="M3610" i="1" s="1"/>
  <c r="M3611" i="1" s="1"/>
  <c r="M3612" i="1" s="1"/>
  <c r="M3613" i="1" s="1"/>
  <c r="M3614" i="1" s="1"/>
  <c r="M3615" i="1" s="1"/>
  <c r="M3616" i="1" s="1"/>
  <c r="M3617" i="1" s="1"/>
  <c r="M3618" i="1" s="1"/>
  <c r="M3619" i="1" s="1"/>
  <c r="M3620" i="1" s="1"/>
  <c r="M3621" i="1" s="1"/>
  <c r="M3622" i="1" s="1"/>
  <c r="M3623" i="1" s="1"/>
  <c r="M3624" i="1" s="1"/>
  <c r="M3625" i="1" s="1"/>
  <c r="M3626" i="1" s="1"/>
  <c r="M3627" i="1" s="1"/>
  <c r="M3628" i="1" s="1"/>
  <c r="M3629" i="1" s="1"/>
  <c r="M3630" i="1" s="1"/>
  <c r="M3631" i="1" s="1"/>
  <c r="M3632" i="1" s="1"/>
  <c r="M3633" i="1" s="1"/>
  <c r="M3634" i="1" s="1"/>
  <c r="M3635" i="1" s="1"/>
  <c r="M3636" i="1" s="1"/>
  <c r="M3637" i="1" s="1"/>
  <c r="M3638" i="1" s="1"/>
  <c r="M3639" i="1" s="1"/>
  <c r="M3640" i="1" s="1"/>
  <c r="M3641" i="1" s="1"/>
  <c r="M3642" i="1" s="1"/>
  <c r="M3643" i="1" s="1"/>
  <c r="M3644" i="1" s="1"/>
  <c r="M3645" i="1" s="1"/>
  <c r="M3646" i="1" s="1"/>
  <c r="M3647" i="1" s="1"/>
  <c r="M3648" i="1" s="1"/>
  <c r="M3649" i="1" s="1"/>
  <c r="M3650" i="1" s="1"/>
  <c r="M3651" i="1" s="1"/>
  <c r="M3652" i="1" s="1"/>
  <c r="M3653" i="1" s="1"/>
  <c r="M3654" i="1" s="1"/>
  <c r="M3655" i="1" s="1"/>
  <c r="M3656" i="1" s="1"/>
  <c r="M3657" i="1" s="1"/>
  <c r="M3658" i="1" s="1"/>
  <c r="M3659" i="1" s="1"/>
  <c r="M3660" i="1" s="1"/>
  <c r="M3661" i="1" s="1"/>
  <c r="M3662" i="1" s="1"/>
  <c r="M3663" i="1" s="1"/>
  <c r="M3664" i="1" s="1"/>
  <c r="M3665" i="1" s="1"/>
  <c r="M3666" i="1" s="1"/>
  <c r="M3667" i="1" s="1"/>
  <c r="M3668" i="1" s="1"/>
  <c r="M3669" i="1" s="1"/>
  <c r="M3670" i="1" s="1"/>
  <c r="M3671" i="1" s="1"/>
  <c r="M3672" i="1" s="1"/>
  <c r="M3673" i="1" s="1"/>
  <c r="M3674" i="1" s="1"/>
  <c r="M3675" i="1" s="1"/>
  <c r="M3676" i="1" s="1"/>
  <c r="M3677" i="1" s="1"/>
  <c r="M3678" i="1" s="1"/>
  <c r="M3679" i="1" s="1"/>
  <c r="M3680" i="1" s="1"/>
  <c r="M3681" i="1" s="1"/>
  <c r="M3682" i="1" s="1"/>
  <c r="M3683" i="1" s="1"/>
  <c r="M3684" i="1" s="1"/>
  <c r="M3685" i="1" s="1"/>
  <c r="M3686" i="1" s="1"/>
  <c r="M3687" i="1" s="1"/>
  <c r="M3688" i="1" s="1"/>
  <c r="M3689" i="1" s="1"/>
  <c r="M3690" i="1" s="1"/>
  <c r="M3691" i="1" s="1"/>
  <c r="M3692" i="1" s="1"/>
  <c r="M3693" i="1" s="1"/>
  <c r="M3694" i="1" s="1"/>
  <c r="M3695" i="1" s="1"/>
  <c r="M3696" i="1" s="1"/>
  <c r="M3697" i="1" s="1"/>
  <c r="M3698" i="1" s="1"/>
  <c r="M3699" i="1" s="1"/>
  <c r="M3700" i="1" s="1"/>
  <c r="M3701" i="1" s="1"/>
  <c r="M3702" i="1" s="1"/>
  <c r="M3703" i="1" s="1"/>
  <c r="M3704" i="1" s="1"/>
  <c r="M3705" i="1" s="1"/>
  <c r="M3706" i="1" s="1"/>
  <c r="M3707" i="1" s="1"/>
  <c r="M3708" i="1" s="1"/>
  <c r="M3709" i="1" s="1"/>
  <c r="M3710" i="1" s="1"/>
  <c r="M3711" i="1" s="1"/>
  <c r="M3712" i="1" s="1"/>
  <c r="M3713" i="1" s="1"/>
  <c r="M3714" i="1" s="1"/>
  <c r="M3715" i="1" s="1"/>
  <c r="M3716" i="1" s="1"/>
  <c r="M3717" i="1" s="1"/>
  <c r="M3718" i="1" s="1"/>
  <c r="M3719" i="1" s="1"/>
  <c r="M3720" i="1" s="1"/>
  <c r="M3721" i="1" s="1"/>
  <c r="M3722" i="1" s="1"/>
  <c r="M3723" i="1" s="1"/>
  <c r="M3724" i="1" s="1"/>
  <c r="M3725" i="1" s="1"/>
  <c r="M3726" i="1" s="1"/>
  <c r="M3727" i="1" s="1"/>
  <c r="M3728" i="1" s="1"/>
  <c r="M3729" i="1" s="1"/>
  <c r="M3730" i="1" s="1"/>
  <c r="M3731" i="1" s="1"/>
  <c r="M3732" i="1" s="1"/>
  <c r="M3733" i="1" s="1"/>
  <c r="M3734" i="1" s="1"/>
  <c r="M3735" i="1" s="1"/>
  <c r="M3736" i="1" s="1"/>
  <c r="M3737" i="1" s="1"/>
  <c r="M3738" i="1" s="1"/>
  <c r="M3739" i="1" s="1"/>
  <c r="M3740" i="1" s="1"/>
  <c r="M3741" i="1" s="1"/>
  <c r="M3742" i="1" s="1"/>
  <c r="M3743" i="1" s="1"/>
  <c r="M3744" i="1" s="1"/>
  <c r="M3745" i="1" s="1"/>
  <c r="M3746" i="1" s="1"/>
  <c r="M3747" i="1" s="1"/>
  <c r="M3748" i="1" s="1"/>
  <c r="M3749" i="1" s="1"/>
  <c r="M3750" i="1" s="1"/>
  <c r="M3751" i="1" s="1"/>
  <c r="M3752" i="1" s="1"/>
  <c r="M3753" i="1" s="1"/>
  <c r="M3754" i="1" s="1"/>
  <c r="M3755" i="1" s="1"/>
  <c r="M3756" i="1" s="1"/>
  <c r="M3757" i="1" s="1"/>
  <c r="M3758" i="1" s="1"/>
  <c r="M3759" i="1" s="1"/>
  <c r="M3760" i="1" s="1"/>
  <c r="M3761" i="1" s="1"/>
  <c r="M3762" i="1" s="1"/>
  <c r="M3763" i="1" s="1"/>
  <c r="M3764" i="1" s="1"/>
  <c r="M3765" i="1" s="1"/>
  <c r="M3766" i="1" s="1"/>
  <c r="M3767" i="1" s="1"/>
  <c r="M3768" i="1" s="1"/>
  <c r="M3769" i="1" s="1"/>
  <c r="M3770" i="1" s="1"/>
  <c r="M3771" i="1" s="1"/>
  <c r="M3772" i="1" s="1"/>
  <c r="M3773" i="1" s="1"/>
  <c r="M3774" i="1" s="1"/>
  <c r="M3775" i="1" s="1"/>
  <c r="M3776" i="1" s="1"/>
  <c r="M3777" i="1" s="1"/>
  <c r="M3778" i="1" s="1"/>
  <c r="M3779" i="1" s="1"/>
  <c r="M3780" i="1" s="1"/>
  <c r="M3781" i="1" s="1"/>
  <c r="M3782" i="1" s="1"/>
  <c r="M3783" i="1" s="1"/>
  <c r="M3784" i="1" s="1"/>
  <c r="M3785" i="1" s="1"/>
  <c r="M3786" i="1" s="1"/>
  <c r="M3787" i="1" s="1"/>
  <c r="M3788" i="1" s="1"/>
  <c r="M3789" i="1" s="1"/>
  <c r="M3790" i="1" s="1"/>
  <c r="M3791" i="1" s="1"/>
  <c r="M3792" i="1" s="1"/>
  <c r="M3793" i="1" s="1"/>
  <c r="M3794" i="1" s="1"/>
  <c r="M3795" i="1" s="1"/>
  <c r="M3796" i="1" s="1"/>
  <c r="M3797" i="1" s="1"/>
  <c r="M3798" i="1" s="1"/>
  <c r="M3799" i="1" s="1"/>
  <c r="M3800" i="1" s="1"/>
  <c r="M3801" i="1" s="1"/>
  <c r="M3802" i="1" s="1"/>
  <c r="M3803" i="1" s="1"/>
  <c r="M3804" i="1" s="1"/>
  <c r="M3805" i="1" s="1"/>
  <c r="M3806" i="1" s="1"/>
  <c r="M3807" i="1" s="1"/>
  <c r="M3808" i="1" s="1"/>
  <c r="M3809" i="1" s="1"/>
  <c r="M3810" i="1" s="1"/>
  <c r="M3811" i="1" s="1"/>
  <c r="M3812" i="1" s="1"/>
  <c r="M3813" i="1" s="1"/>
  <c r="M3814" i="1" s="1"/>
  <c r="M3815" i="1" s="1"/>
  <c r="M3816" i="1" s="1"/>
  <c r="M3817" i="1" s="1"/>
  <c r="M3818" i="1" s="1"/>
  <c r="M3819" i="1" s="1"/>
  <c r="M3820" i="1" s="1"/>
  <c r="M3821" i="1" s="1"/>
  <c r="M3822" i="1" s="1"/>
  <c r="M3823" i="1" s="1"/>
  <c r="M3824" i="1" s="1"/>
  <c r="M3825" i="1" s="1"/>
  <c r="M3826" i="1" s="1"/>
  <c r="M3827" i="1" s="1"/>
  <c r="M3828" i="1" s="1"/>
  <c r="M3829" i="1" s="1"/>
  <c r="M3830" i="1" s="1"/>
  <c r="M3831" i="1" s="1"/>
  <c r="M3832" i="1" s="1"/>
  <c r="M3833" i="1" s="1"/>
  <c r="M3834" i="1" s="1"/>
  <c r="M3835" i="1" s="1"/>
  <c r="M3836" i="1" s="1"/>
  <c r="M3837" i="1" s="1"/>
  <c r="M3838" i="1" s="1"/>
  <c r="M3839" i="1" s="1"/>
  <c r="M3840" i="1" s="1"/>
  <c r="M3841" i="1" s="1"/>
  <c r="M3842" i="1" s="1"/>
  <c r="M3843" i="1" s="1"/>
  <c r="M3844" i="1" s="1"/>
  <c r="M3845" i="1" s="1"/>
  <c r="M3846" i="1" s="1"/>
  <c r="M3847" i="1" s="1"/>
  <c r="M3848" i="1" s="1"/>
  <c r="M3849" i="1" s="1"/>
  <c r="M3850" i="1" s="1"/>
  <c r="M3851" i="1" s="1"/>
  <c r="M3852" i="1" s="1"/>
  <c r="M3853" i="1" s="1"/>
  <c r="M3854" i="1" s="1"/>
  <c r="M3855" i="1" s="1"/>
  <c r="M3856" i="1" s="1"/>
  <c r="M3857" i="1" s="1"/>
  <c r="M3858" i="1" s="1"/>
  <c r="M3859" i="1" s="1"/>
  <c r="M3860" i="1" s="1"/>
  <c r="M3861" i="1" s="1"/>
  <c r="M3862" i="1" s="1"/>
  <c r="M3863" i="1" s="1"/>
  <c r="M3864" i="1" s="1"/>
  <c r="M3865" i="1" s="1"/>
  <c r="M3866" i="1" s="1"/>
  <c r="M3867" i="1" s="1"/>
  <c r="M3868" i="1" s="1"/>
  <c r="M3869" i="1" s="1"/>
  <c r="M3870" i="1" s="1"/>
  <c r="M3871" i="1" s="1"/>
  <c r="M3872" i="1" s="1"/>
  <c r="M3873" i="1" s="1"/>
  <c r="M3874" i="1" s="1"/>
  <c r="M3875" i="1" s="1"/>
  <c r="M3876" i="1" s="1"/>
  <c r="M3877" i="1" s="1"/>
  <c r="M3878" i="1" s="1"/>
  <c r="M3879" i="1" s="1"/>
  <c r="M3880" i="1" s="1"/>
  <c r="M3881" i="1" s="1"/>
  <c r="M3882" i="1" s="1"/>
  <c r="M3883" i="1" s="1"/>
  <c r="M3884" i="1" s="1"/>
  <c r="M3885" i="1" s="1"/>
  <c r="M3886" i="1" s="1"/>
  <c r="M3887" i="1" s="1"/>
  <c r="M3888" i="1" s="1"/>
  <c r="M3889" i="1" s="1"/>
  <c r="M3890" i="1" s="1"/>
  <c r="M3891" i="1" s="1"/>
  <c r="M3892" i="1" s="1"/>
  <c r="M3893" i="1" s="1"/>
  <c r="M3894" i="1" s="1"/>
  <c r="M3895" i="1" s="1"/>
  <c r="M3896" i="1" s="1"/>
  <c r="M3897" i="1" s="1"/>
  <c r="M3898" i="1" s="1"/>
  <c r="M3899" i="1" s="1"/>
  <c r="M3900" i="1" s="1"/>
  <c r="M3901" i="1" s="1"/>
  <c r="M3902" i="1" s="1"/>
  <c r="M3903" i="1" s="1"/>
  <c r="M3904" i="1" s="1"/>
  <c r="M3905" i="1" s="1"/>
  <c r="M3906" i="1" s="1"/>
  <c r="M3907" i="1" s="1"/>
  <c r="M3908" i="1" s="1"/>
  <c r="M3909" i="1" s="1"/>
  <c r="M3910" i="1" s="1"/>
  <c r="M3911" i="1" s="1"/>
  <c r="M3912" i="1" s="1"/>
  <c r="M3913" i="1" s="1"/>
  <c r="M3914" i="1" s="1"/>
  <c r="M3915" i="1" s="1"/>
  <c r="M3916" i="1" s="1"/>
  <c r="M3917" i="1" s="1"/>
  <c r="M3918" i="1" s="1"/>
  <c r="M3919" i="1" s="1"/>
  <c r="M3920" i="1" s="1"/>
  <c r="M3921" i="1" s="1"/>
  <c r="M3922" i="1" s="1"/>
  <c r="M3923" i="1" s="1"/>
  <c r="M3924" i="1" s="1"/>
  <c r="M3925" i="1" s="1"/>
  <c r="M3926" i="1" s="1"/>
  <c r="M3927" i="1" s="1"/>
  <c r="M3928" i="1" s="1"/>
  <c r="M3929" i="1" s="1"/>
  <c r="M3930" i="1" s="1"/>
  <c r="M3931" i="1" s="1"/>
  <c r="M3932" i="1" s="1"/>
  <c r="M3933" i="1" s="1"/>
  <c r="M3934" i="1" s="1"/>
  <c r="M3935" i="1" s="1"/>
  <c r="M3936" i="1" s="1"/>
  <c r="M3937" i="1" s="1"/>
  <c r="M3938" i="1" s="1"/>
  <c r="M3939" i="1" s="1"/>
  <c r="M3940" i="1" s="1"/>
  <c r="M3941" i="1" s="1"/>
  <c r="M3942" i="1" s="1"/>
  <c r="M3943" i="1" s="1"/>
  <c r="M3944" i="1" s="1"/>
  <c r="M3945" i="1" s="1"/>
  <c r="M3946" i="1" s="1"/>
  <c r="M3947" i="1" s="1"/>
  <c r="M3948" i="1" s="1"/>
  <c r="M3949" i="1" s="1"/>
  <c r="M3950" i="1" s="1"/>
  <c r="M3951" i="1" s="1"/>
  <c r="M3952" i="1" s="1"/>
  <c r="M3953" i="1" s="1"/>
  <c r="M3954" i="1" s="1"/>
  <c r="M3955" i="1" s="1"/>
  <c r="M3956" i="1" s="1"/>
  <c r="M3957" i="1" s="1"/>
  <c r="M3958" i="1" s="1"/>
  <c r="M3959" i="1" s="1"/>
  <c r="M3960" i="1" s="1"/>
  <c r="M3961" i="1" s="1"/>
  <c r="M3962" i="1" s="1"/>
  <c r="M3963" i="1" s="1"/>
  <c r="M3964" i="1" s="1"/>
  <c r="M3965" i="1" s="1"/>
  <c r="M3966" i="1" s="1"/>
  <c r="M3967" i="1" s="1"/>
  <c r="M3968" i="1" s="1"/>
  <c r="M3969" i="1" s="1"/>
  <c r="M3970" i="1" s="1"/>
  <c r="M3971" i="1" s="1"/>
  <c r="M3972" i="1" s="1"/>
  <c r="M3973" i="1" s="1"/>
  <c r="M3974" i="1" s="1"/>
  <c r="M3975" i="1" s="1"/>
  <c r="M3976" i="1" s="1"/>
  <c r="M3977" i="1" s="1"/>
  <c r="M3978" i="1" s="1"/>
  <c r="M3979" i="1" s="1"/>
  <c r="M3980" i="1" s="1"/>
  <c r="M3981" i="1" s="1"/>
  <c r="M3982" i="1" s="1"/>
  <c r="M3983" i="1" s="1"/>
  <c r="M3984" i="1" s="1"/>
  <c r="M3985" i="1" s="1"/>
  <c r="M3986" i="1" s="1"/>
  <c r="M3987" i="1" s="1"/>
  <c r="M3988" i="1" s="1"/>
  <c r="M3989" i="1" s="1"/>
  <c r="M3990" i="1" s="1"/>
  <c r="M3991" i="1" s="1"/>
  <c r="M3992" i="1" s="1"/>
  <c r="M3993" i="1" s="1"/>
  <c r="M3994" i="1" s="1"/>
  <c r="M3995" i="1" s="1"/>
  <c r="M3996" i="1" s="1"/>
  <c r="M3997" i="1" s="1"/>
  <c r="M3998" i="1" s="1"/>
  <c r="M3999" i="1" s="1"/>
  <c r="M4000" i="1" s="1"/>
  <c r="M4001" i="1" s="1"/>
  <c r="M4002" i="1" s="1"/>
  <c r="M4003" i="1" s="1"/>
  <c r="M4004" i="1" s="1"/>
  <c r="M4005" i="1" s="1"/>
  <c r="M4006" i="1" s="1"/>
  <c r="M4007" i="1" s="1"/>
  <c r="M4008" i="1" s="1"/>
  <c r="M4009" i="1" s="1"/>
  <c r="M4010" i="1" s="1"/>
  <c r="M4011" i="1" s="1"/>
  <c r="M4012" i="1" s="1"/>
  <c r="M4013" i="1" s="1"/>
  <c r="M4014" i="1" s="1"/>
  <c r="M4015" i="1" s="1"/>
  <c r="M4016" i="1" s="1"/>
  <c r="M4017" i="1" s="1"/>
  <c r="M4018" i="1" s="1"/>
  <c r="M4019" i="1" s="1"/>
  <c r="M4020" i="1" s="1"/>
  <c r="M4021" i="1" s="1"/>
  <c r="M4022" i="1" s="1"/>
  <c r="M4023" i="1" s="1"/>
  <c r="M4024" i="1" s="1"/>
  <c r="M4025" i="1" s="1"/>
  <c r="M4026" i="1" s="1"/>
  <c r="M4027" i="1" s="1"/>
  <c r="M4028" i="1" s="1"/>
  <c r="M4029" i="1" s="1"/>
  <c r="M4030" i="1" s="1"/>
  <c r="M4031" i="1" s="1"/>
  <c r="M4032" i="1" s="1"/>
  <c r="M4033" i="1" s="1"/>
  <c r="M4034" i="1" s="1"/>
  <c r="M4035" i="1" s="1"/>
  <c r="M4036" i="1" s="1"/>
  <c r="M4037" i="1" s="1"/>
  <c r="M4038" i="1" s="1"/>
  <c r="M4039" i="1" s="1"/>
  <c r="M4040" i="1" s="1"/>
  <c r="M4041" i="1" s="1"/>
  <c r="M4042" i="1" s="1"/>
  <c r="M4043" i="1" s="1"/>
  <c r="M4044" i="1" s="1"/>
  <c r="M4045" i="1" s="1"/>
  <c r="M4046" i="1" s="1"/>
  <c r="M4047" i="1" s="1"/>
  <c r="M4048" i="1" s="1"/>
  <c r="M4049" i="1" s="1"/>
  <c r="M4050" i="1" s="1"/>
  <c r="M4051" i="1" s="1"/>
  <c r="M4052" i="1" s="1"/>
  <c r="M4053" i="1" s="1"/>
  <c r="M4054" i="1" s="1"/>
  <c r="M4055" i="1" s="1"/>
  <c r="M4056" i="1" s="1"/>
  <c r="M4057" i="1" s="1"/>
  <c r="M4058" i="1" s="1"/>
  <c r="M4059" i="1" s="1"/>
  <c r="M4060" i="1" s="1"/>
  <c r="M4061" i="1" s="1"/>
  <c r="M4062" i="1" s="1"/>
  <c r="M4063" i="1" s="1"/>
  <c r="M4064" i="1" s="1"/>
  <c r="M4065" i="1" s="1"/>
  <c r="M4066" i="1" s="1"/>
  <c r="M4067" i="1" s="1"/>
  <c r="M4068" i="1" s="1"/>
  <c r="M4069" i="1" s="1"/>
  <c r="M4070" i="1" s="1"/>
  <c r="M4071" i="1" s="1"/>
  <c r="M4072" i="1" s="1"/>
  <c r="M4073" i="1" s="1"/>
  <c r="M4074" i="1" s="1"/>
  <c r="M4075" i="1" s="1"/>
  <c r="M4076" i="1" s="1"/>
  <c r="M4077" i="1" s="1"/>
  <c r="M4078" i="1" s="1"/>
  <c r="M4079" i="1" s="1"/>
  <c r="M4080" i="1" s="1"/>
  <c r="M4081" i="1" s="1"/>
  <c r="M4082" i="1" s="1"/>
  <c r="M4083" i="1" s="1"/>
  <c r="M4084" i="1" s="1"/>
  <c r="M4085" i="1" s="1"/>
  <c r="M4086" i="1" s="1"/>
  <c r="M4087" i="1" s="1"/>
  <c r="M4088" i="1" s="1"/>
  <c r="M4089" i="1" s="1"/>
  <c r="M4090" i="1" s="1"/>
  <c r="M4091" i="1" s="1"/>
  <c r="M4092" i="1" s="1"/>
  <c r="M4093" i="1" s="1"/>
  <c r="M4094" i="1" s="1"/>
  <c r="M4095" i="1" s="1"/>
  <c r="M4096" i="1" s="1"/>
  <c r="M4097" i="1" s="1"/>
  <c r="M4098" i="1" s="1"/>
  <c r="M4099" i="1" s="1"/>
  <c r="M4100" i="1" s="1"/>
  <c r="M4101" i="1" s="1"/>
  <c r="M4102" i="1" s="1"/>
  <c r="M4103" i="1" s="1"/>
  <c r="M4104" i="1" s="1"/>
  <c r="M4105" i="1" s="1"/>
  <c r="M4106" i="1" s="1"/>
  <c r="M4107" i="1" s="1"/>
  <c r="M4108" i="1" s="1"/>
  <c r="M4109" i="1" s="1"/>
  <c r="M4110" i="1" s="1"/>
  <c r="M4111" i="1" s="1"/>
  <c r="M4112" i="1" s="1"/>
  <c r="M4113" i="1" s="1"/>
  <c r="M4114" i="1" s="1"/>
  <c r="M4115" i="1" s="1"/>
  <c r="M4116" i="1" s="1"/>
  <c r="M4117" i="1" s="1"/>
  <c r="M4118" i="1" s="1"/>
  <c r="M4119" i="1" s="1"/>
  <c r="M4120" i="1" s="1"/>
  <c r="M4121" i="1" s="1"/>
  <c r="M4122" i="1" s="1"/>
  <c r="M4123" i="1" s="1"/>
  <c r="M4124" i="1" s="1"/>
  <c r="M4125" i="1" s="1"/>
  <c r="M4126" i="1" s="1"/>
  <c r="M4127" i="1" s="1"/>
  <c r="M4128" i="1" s="1"/>
  <c r="M4129" i="1" s="1"/>
  <c r="M4130" i="1" s="1"/>
  <c r="M4131" i="1" s="1"/>
  <c r="M4132" i="1" s="1"/>
  <c r="M4133" i="1" s="1"/>
  <c r="M4134" i="1" s="1"/>
  <c r="M4135" i="1" s="1"/>
  <c r="M4136" i="1" s="1"/>
  <c r="M4137" i="1" s="1"/>
  <c r="M4138" i="1" s="1"/>
  <c r="M4139" i="1" s="1"/>
  <c r="M4140" i="1" s="1"/>
  <c r="M4141" i="1" s="1"/>
  <c r="M4142" i="1" s="1"/>
  <c r="M4143" i="1" s="1"/>
  <c r="M4144" i="1" s="1"/>
  <c r="M4145" i="1" s="1"/>
  <c r="M4146" i="1" s="1"/>
  <c r="M4147" i="1" s="1"/>
  <c r="M4148" i="1" s="1"/>
  <c r="M4149" i="1" s="1"/>
  <c r="M4150" i="1" s="1"/>
  <c r="M4151" i="1" s="1"/>
  <c r="M4152" i="1" s="1"/>
  <c r="M4153" i="1" s="1"/>
  <c r="M4154" i="1" s="1"/>
  <c r="M4155" i="1" s="1"/>
  <c r="M4156" i="1" s="1"/>
  <c r="M4157" i="1" s="1"/>
  <c r="M4158" i="1" s="1"/>
  <c r="M4159" i="1" s="1"/>
  <c r="M4160" i="1" s="1"/>
  <c r="M4161" i="1" s="1"/>
  <c r="M4162" i="1" s="1"/>
  <c r="M4163" i="1" s="1"/>
  <c r="M4164" i="1" s="1"/>
  <c r="M4165" i="1" s="1"/>
  <c r="M4166" i="1" s="1"/>
  <c r="M4167" i="1" s="1"/>
  <c r="M4168" i="1" s="1"/>
  <c r="M4169" i="1" s="1"/>
  <c r="M4170" i="1" s="1"/>
  <c r="M4171" i="1" s="1"/>
  <c r="M4172" i="1" s="1"/>
  <c r="M4173" i="1" s="1"/>
  <c r="M4174" i="1" s="1"/>
  <c r="M4175" i="1" s="1"/>
  <c r="M4176" i="1" s="1"/>
  <c r="M4177" i="1" s="1"/>
  <c r="M4178" i="1" s="1"/>
  <c r="M4179" i="1" s="1"/>
  <c r="M4180" i="1" s="1"/>
  <c r="M4181" i="1" s="1"/>
  <c r="M4182" i="1" s="1"/>
  <c r="M4183" i="1" s="1"/>
  <c r="M4184" i="1" s="1"/>
  <c r="M4185" i="1" s="1"/>
  <c r="M4186" i="1" s="1"/>
  <c r="M4187" i="1" s="1"/>
  <c r="M4188" i="1" s="1"/>
  <c r="M4189" i="1" s="1"/>
  <c r="M4190" i="1" s="1"/>
  <c r="M4191" i="1" s="1"/>
  <c r="M4192" i="1" s="1"/>
  <c r="M4193" i="1" s="1"/>
  <c r="M4194" i="1" s="1"/>
  <c r="M4195" i="1" s="1"/>
  <c r="M4196" i="1" s="1"/>
  <c r="M4197" i="1" s="1"/>
  <c r="M4198" i="1" s="1"/>
  <c r="M4199" i="1" s="1"/>
  <c r="M4200" i="1" s="1"/>
  <c r="M4201" i="1" s="1"/>
  <c r="M4202" i="1" s="1"/>
  <c r="M4203" i="1" s="1"/>
  <c r="M4204" i="1" s="1"/>
  <c r="M4205" i="1" s="1"/>
  <c r="M4206" i="1" s="1"/>
  <c r="M4207" i="1" s="1"/>
  <c r="M4208" i="1" s="1"/>
  <c r="M4209" i="1" s="1"/>
  <c r="M4210" i="1" s="1"/>
  <c r="M4211" i="1" s="1"/>
  <c r="M4212" i="1" s="1"/>
  <c r="M4213" i="1" s="1"/>
  <c r="M4214" i="1" s="1"/>
  <c r="M4215" i="1" s="1"/>
  <c r="M4216" i="1" s="1"/>
  <c r="M4217" i="1" s="1"/>
  <c r="M4218" i="1" s="1"/>
  <c r="M4219" i="1" s="1"/>
  <c r="M4220" i="1" s="1"/>
  <c r="M4221" i="1" s="1"/>
  <c r="M4222" i="1" s="1"/>
  <c r="M4223" i="1" s="1"/>
  <c r="M4224" i="1" s="1"/>
  <c r="M4225" i="1" s="1"/>
  <c r="M4226" i="1" s="1"/>
  <c r="M4227" i="1" s="1"/>
  <c r="M4228" i="1" s="1"/>
  <c r="M4229" i="1" s="1"/>
  <c r="M4230" i="1" s="1"/>
  <c r="M4231" i="1" s="1"/>
  <c r="M4232" i="1" s="1"/>
  <c r="M4233" i="1" s="1"/>
  <c r="M4234" i="1" s="1"/>
  <c r="M4235" i="1" s="1"/>
  <c r="M4236" i="1" s="1"/>
  <c r="M4237" i="1" s="1"/>
  <c r="M4238" i="1" s="1"/>
  <c r="M4239" i="1" s="1"/>
  <c r="M4240" i="1" s="1"/>
  <c r="M4241" i="1" s="1"/>
  <c r="M4242" i="1" s="1"/>
  <c r="M4243" i="1" s="1"/>
  <c r="M4244" i="1" s="1"/>
  <c r="M4245" i="1" s="1"/>
  <c r="M4246" i="1" s="1"/>
  <c r="M4247" i="1" s="1"/>
  <c r="M4248" i="1" s="1"/>
  <c r="M4249" i="1" s="1"/>
  <c r="M4250" i="1" s="1"/>
  <c r="M4251" i="1" s="1"/>
  <c r="M4252" i="1" s="1"/>
  <c r="M4253" i="1" s="1"/>
  <c r="M4254" i="1" s="1"/>
  <c r="M4255" i="1" s="1"/>
  <c r="M4256" i="1" s="1"/>
  <c r="M4257" i="1" s="1"/>
  <c r="M4258" i="1" s="1"/>
  <c r="M4259" i="1" s="1"/>
  <c r="M4260" i="1" s="1"/>
  <c r="M4261" i="1" s="1"/>
  <c r="M4262" i="1" s="1"/>
  <c r="M4263" i="1" s="1"/>
  <c r="M4264" i="1" s="1"/>
  <c r="M4265" i="1" s="1"/>
  <c r="M4266" i="1" s="1"/>
  <c r="M4267" i="1" s="1"/>
  <c r="M4268" i="1" s="1"/>
  <c r="M4269" i="1" s="1"/>
  <c r="M4270" i="1" s="1"/>
  <c r="M4271" i="1" s="1"/>
  <c r="M4272" i="1" s="1"/>
  <c r="M4273" i="1" s="1"/>
  <c r="M4274" i="1" s="1"/>
  <c r="M4275" i="1" s="1"/>
  <c r="M4276" i="1" s="1"/>
  <c r="M4277" i="1" s="1"/>
  <c r="M4278" i="1" s="1"/>
  <c r="M4279" i="1" s="1"/>
  <c r="M4280" i="1" s="1"/>
  <c r="M4281" i="1" s="1"/>
  <c r="M4282" i="1" s="1"/>
  <c r="M4283" i="1" s="1"/>
  <c r="M4284" i="1" s="1"/>
  <c r="M4285" i="1" s="1"/>
  <c r="M4286" i="1" s="1"/>
  <c r="M4287" i="1" s="1"/>
  <c r="M4288" i="1" s="1"/>
  <c r="M4289" i="1" s="1"/>
  <c r="M4290" i="1" s="1"/>
  <c r="M4291" i="1" s="1"/>
  <c r="M4292" i="1" s="1"/>
  <c r="M4293" i="1" s="1"/>
  <c r="M4294" i="1" s="1"/>
  <c r="M4295" i="1" s="1"/>
  <c r="M4296" i="1" s="1"/>
  <c r="M4297" i="1" s="1"/>
  <c r="M4298" i="1" s="1"/>
  <c r="M4299" i="1" s="1"/>
  <c r="M4300" i="1" s="1"/>
  <c r="M4301" i="1" s="1"/>
  <c r="M4302" i="1" s="1"/>
  <c r="M4303" i="1" s="1"/>
  <c r="M4304" i="1" s="1"/>
  <c r="M4305" i="1" s="1"/>
  <c r="M4306" i="1" s="1"/>
  <c r="M4307" i="1" s="1"/>
  <c r="M4308" i="1" s="1"/>
  <c r="M4309" i="1" s="1"/>
  <c r="M4310" i="1" s="1"/>
  <c r="M4311" i="1" s="1"/>
  <c r="M4312" i="1" s="1"/>
  <c r="M4313" i="1" s="1"/>
  <c r="M4314" i="1" s="1"/>
  <c r="M4315" i="1" s="1"/>
  <c r="M4316" i="1" s="1"/>
  <c r="M4317" i="1" s="1"/>
  <c r="M4318" i="1" s="1"/>
  <c r="M4319" i="1" s="1"/>
  <c r="M4320" i="1" s="1"/>
  <c r="M4321" i="1" s="1"/>
  <c r="M4322" i="1" s="1"/>
  <c r="M4323" i="1" s="1"/>
  <c r="M4324" i="1" s="1"/>
  <c r="M4325" i="1" s="1"/>
  <c r="M4326" i="1" s="1"/>
  <c r="M4327" i="1" s="1"/>
  <c r="M4328" i="1" s="1"/>
  <c r="M4329" i="1" s="1"/>
  <c r="M4330" i="1" s="1"/>
  <c r="M4331" i="1" s="1"/>
  <c r="M4332" i="1" s="1"/>
  <c r="M4333" i="1" s="1"/>
  <c r="M4334" i="1" s="1"/>
  <c r="M4335" i="1" s="1"/>
  <c r="M4336" i="1" s="1"/>
  <c r="M4337" i="1" s="1"/>
  <c r="M4338" i="1" s="1"/>
  <c r="M4339" i="1" s="1"/>
  <c r="M4340" i="1" s="1"/>
  <c r="M4341" i="1" s="1"/>
  <c r="M4342" i="1" s="1"/>
  <c r="M4343" i="1" s="1"/>
  <c r="M4344" i="1" s="1"/>
  <c r="M4345" i="1" s="1"/>
  <c r="M4346" i="1" s="1"/>
  <c r="M4347" i="1" s="1"/>
  <c r="M4348" i="1" s="1"/>
  <c r="M4349" i="1" s="1"/>
  <c r="M4350" i="1" s="1"/>
  <c r="M4351" i="1" s="1"/>
  <c r="M4352" i="1" s="1"/>
  <c r="M4353" i="1" s="1"/>
  <c r="M4354" i="1" s="1"/>
  <c r="M4355" i="1" s="1"/>
  <c r="M4356" i="1" s="1"/>
  <c r="M4357" i="1" s="1"/>
  <c r="M4358" i="1" s="1"/>
  <c r="M4359" i="1" s="1"/>
  <c r="M4360" i="1" s="1"/>
  <c r="M4361" i="1" s="1"/>
  <c r="M4362" i="1" s="1"/>
  <c r="M4363" i="1" s="1"/>
  <c r="M4364" i="1" s="1"/>
  <c r="M4365" i="1" s="1"/>
  <c r="M4366" i="1" s="1"/>
  <c r="M4367" i="1" s="1"/>
  <c r="M4368" i="1" s="1"/>
  <c r="M4369" i="1" s="1"/>
  <c r="M4370" i="1" s="1"/>
  <c r="M4371" i="1" s="1"/>
  <c r="M4372" i="1" s="1"/>
  <c r="M4373" i="1" s="1"/>
  <c r="M4374" i="1" s="1"/>
  <c r="M4375" i="1" s="1"/>
  <c r="M4376" i="1" s="1"/>
  <c r="M4377" i="1" s="1"/>
  <c r="M4378" i="1" s="1"/>
  <c r="M4379" i="1" s="1"/>
  <c r="M4380" i="1" s="1"/>
  <c r="M4381" i="1" s="1"/>
  <c r="M4382" i="1" s="1"/>
  <c r="M4383" i="1" s="1"/>
  <c r="M4384" i="1" s="1"/>
  <c r="M4385" i="1" s="1"/>
  <c r="M4386" i="1" s="1"/>
  <c r="M4387" i="1" s="1"/>
  <c r="M4388" i="1" s="1"/>
  <c r="M4389" i="1" s="1"/>
  <c r="M4390" i="1" s="1"/>
  <c r="M4391" i="1" s="1"/>
  <c r="M4392" i="1" s="1"/>
  <c r="M4393" i="1" s="1"/>
  <c r="M4394" i="1" s="1"/>
  <c r="M4395" i="1" s="1"/>
  <c r="M4396" i="1" s="1"/>
  <c r="M4397" i="1" s="1"/>
  <c r="M4398" i="1" s="1"/>
  <c r="M4399" i="1" s="1"/>
  <c r="M4400" i="1" s="1"/>
  <c r="M4401" i="1" s="1"/>
  <c r="M4402" i="1" s="1"/>
  <c r="M4403" i="1" s="1"/>
  <c r="M4404" i="1" s="1"/>
  <c r="M4405" i="1" s="1"/>
  <c r="M4406" i="1" s="1"/>
  <c r="M4407" i="1" s="1"/>
  <c r="M4408" i="1" s="1"/>
  <c r="M4409" i="1" s="1"/>
  <c r="M4410" i="1" s="1"/>
  <c r="M4411" i="1" s="1"/>
  <c r="M4412" i="1" s="1"/>
  <c r="M4413" i="1" s="1"/>
  <c r="M4414" i="1" s="1"/>
  <c r="M4415" i="1" s="1"/>
  <c r="M4416" i="1" s="1"/>
  <c r="M4417" i="1" s="1"/>
  <c r="M4418" i="1" s="1"/>
  <c r="M4419" i="1" s="1"/>
  <c r="M4420" i="1" s="1"/>
  <c r="M4421" i="1" s="1"/>
  <c r="M4422" i="1" s="1"/>
  <c r="M4423" i="1" s="1"/>
  <c r="M4424" i="1" s="1"/>
  <c r="M4425" i="1" s="1"/>
  <c r="M4426" i="1" s="1"/>
  <c r="M4427" i="1" s="1"/>
  <c r="M4428" i="1" s="1"/>
  <c r="M4429" i="1" s="1"/>
  <c r="M4430" i="1" s="1"/>
  <c r="M4431" i="1" s="1"/>
  <c r="M4432" i="1" s="1"/>
  <c r="M4433" i="1" s="1"/>
  <c r="M4434" i="1" s="1"/>
  <c r="M4435" i="1" s="1"/>
  <c r="M4436" i="1" s="1"/>
  <c r="M4437" i="1" s="1"/>
  <c r="M4438" i="1" s="1"/>
  <c r="M4439" i="1" s="1"/>
  <c r="M4440" i="1" s="1"/>
  <c r="M4441" i="1" s="1"/>
  <c r="M4442" i="1" s="1"/>
  <c r="M4443" i="1" s="1"/>
  <c r="M4444" i="1" s="1"/>
  <c r="M4445" i="1" s="1"/>
  <c r="M4446" i="1" s="1"/>
  <c r="M4447" i="1" s="1"/>
  <c r="M4448" i="1" s="1"/>
  <c r="M4449" i="1" s="1"/>
  <c r="M4450" i="1" s="1"/>
  <c r="M4451" i="1" s="1"/>
  <c r="M4452" i="1" s="1"/>
  <c r="M4453" i="1" s="1"/>
  <c r="M4454" i="1" s="1"/>
  <c r="M4455" i="1" s="1"/>
  <c r="M4456" i="1" s="1"/>
  <c r="M4457" i="1" s="1"/>
  <c r="M4458" i="1" s="1"/>
  <c r="M4459" i="1" s="1"/>
  <c r="M4460" i="1" s="1"/>
  <c r="M4461" i="1" s="1"/>
  <c r="M4462" i="1" s="1"/>
  <c r="M4463" i="1" s="1"/>
  <c r="M4464" i="1" s="1"/>
  <c r="M4465" i="1" s="1"/>
  <c r="M4466" i="1" s="1"/>
  <c r="M4467" i="1" s="1"/>
  <c r="M4468" i="1" s="1"/>
  <c r="M4469" i="1" s="1"/>
  <c r="M4470" i="1" s="1"/>
  <c r="M4471" i="1" s="1"/>
  <c r="M4472" i="1" s="1"/>
  <c r="M4473" i="1" s="1"/>
  <c r="M4474" i="1" s="1"/>
  <c r="M4475" i="1" s="1"/>
  <c r="M4476" i="1" s="1"/>
  <c r="M4477" i="1" s="1"/>
  <c r="M4478" i="1" s="1"/>
  <c r="M4479" i="1" s="1"/>
  <c r="M4480" i="1" s="1"/>
  <c r="M4481" i="1" s="1"/>
  <c r="M4482" i="1" s="1"/>
  <c r="M4483" i="1" s="1"/>
  <c r="M4484" i="1" s="1"/>
  <c r="M4485" i="1" s="1"/>
  <c r="M4486" i="1" s="1"/>
  <c r="M4487" i="1" s="1"/>
  <c r="M4488" i="1" s="1"/>
  <c r="M4489" i="1" s="1"/>
  <c r="M4490" i="1" s="1"/>
  <c r="M4491" i="1" s="1"/>
  <c r="M4492" i="1" s="1"/>
  <c r="M4493" i="1" s="1"/>
  <c r="M4494" i="1" s="1"/>
  <c r="M4495" i="1" s="1"/>
  <c r="M4496" i="1" s="1"/>
  <c r="M4497" i="1" s="1"/>
  <c r="M4498" i="1" s="1"/>
  <c r="M4499" i="1" s="1"/>
  <c r="M4500" i="1" s="1"/>
  <c r="M4501" i="1" s="1"/>
  <c r="M4502" i="1" s="1"/>
  <c r="M4503" i="1" s="1"/>
  <c r="M4504" i="1" s="1"/>
  <c r="M4505" i="1" s="1"/>
  <c r="M4506" i="1" s="1"/>
  <c r="M4507" i="1" s="1"/>
  <c r="M4508" i="1" s="1"/>
  <c r="M4509" i="1" s="1"/>
  <c r="M4510" i="1" s="1"/>
  <c r="M4511" i="1" s="1"/>
  <c r="M4512" i="1" s="1"/>
  <c r="M4513" i="1" s="1"/>
  <c r="M4514" i="1" s="1"/>
  <c r="M4515" i="1" s="1"/>
  <c r="M4516" i="1" s="1"/>
  <c r="M4517" i="1" s="1"/>
  <c r="M4518" i="1" s="1"/>
  <c r="M4519" i="1" s="1"/>
  <c r="M4520" i="1" s="1"/>
  <c r="M4521" i="1" s="1"/>
  <c r="M4522" i="1" s="1"/>
  <c r="M4523" i="1" s="1"/>
  <c r="M4524" i="1" s="1"/>
  <c r="M4525" i="1" s="1"/>
  <c r="M4526" i="1" s="1"/>
  <c r="M4527" i="1" s="1"/>
  <c r="M4528" i="1" s="1"/>
  <c r="M4529" i="1" s="1"/>
  <c r="M4530" i="1" s="1"/>
  <c r="M4531" i="1" s="1"/>
  <c r="M4532" i="1" s="1"/>
  <c r="M4533" i="1" s="1"/>
  <c r="M4534" i="1" s="1"/>
  <c r="M4535" i="1" s="1"/>
  <c r="M4536" i="1" s="1"/>
  <c r="M4537" i="1" s="1"/>
  <c r="M4538" i="1" s="1"/>
  <c r="M4539" i="1" s="1"/>
  <c r="M4540" i="1" s="1"/>
  <c r="M4541" i="1" s="1"/>
  <c r="M4542" i="1" s="1"/>
  <c r="M4543" i="1" s="1"/>
  <c r="M4544" i="1" s="1"/>
  <c r="M4545" i="1" s="1"/>
  <c r="M4546" i="1" s="1"/>
  <c r="M4547" i="1" s="1"/>
  <c r="M4548" i="1" s="1"/>
  <c r="M4549" i="1" s="1"/>
  <c r="M4550" i="1" s="1"/>
  <c r="M4551" i="1" s="1"/>
  <c r="M4552" i="1" s="1"/>
  <c r="M4553" i="1" s="1"/>
  <c r="M4554" i="1" s="1"/>
  <c r="M4555" i="1" s="1"/>
  <c r="M4556" i="1" s="1"/>
  <c r="M4557" i="1" s="1"/>
  <c r="M4558" i="1" s="1"/>
  <c r="M4559" i="1" s="1"/>
  <c r="M4560" i="1" s="1"/>
  <c r="M4561" i="1" s="1"/>
  <c r="M4562" i="1" s="1"/>
  <c r="M4563" i="1" s="1"/>
  <c r="M4564" i="1" s="1"/>
  <c r="M4565" i="1" s="1"/>
  <c r="M4566" i="1" s="1"/>
  <c r="M4567" i="1" s="1"/>
  <c r="M4568" i="1" s="1"/>
  <c r="M4569" i="1" s="1"/>
  <c r="M4570" i="1" s="1"/>
  <c r="M4571" i="1" s="1"/>
  <c r="M4572" i="1" s="1"/>
  <c r="M4573" i="1" s="1"/>
  <c r="M4574" i="1" s="1"/>
  <c r="M4575" i="1" s="1"/>
  <c r="M4576" i="1" s="1"/>
  <c r="M4577" i="1" s="1"/>
  <c r="M4578" i="1" s="1"/>
  <c r="M4579" i="1" s="1"/>
  <c r="M4580" i="1" s="1"/>
  <c r="M4581" i="1" s="1"/>
  <c r="M4582" i="1" s="1"/>
  <c r="M4583" i="1" s="1"/>
  <c r="M4584" i="1" s="1"/>
  <c r="M4585" i="1" s="1"/>
  <c r="M4586" i="1" s="1"/>
  <c r="M4587" i="1" s="1"/>
  <c r="M4588" i="1" s="1"/>
  <c r="M4589" i="1" s="1"/>
  <c r="M4590" i="1" s="1"/>
  <c r="M4591" i="1" s="1"/>
  <c r="M4592" i="1" s="1"/>
  <c r="M4593" i="1" s="1"/>
  <c r="M4594" i="1" s="1"/>
  <c r="M4595" i="1" s="1"/>
  <c r="M4596" i="1" s="1"/>
  <c r="M4597" i="1" s="1"/>
  <c r="M4598" i="1" s="1"/>
  <c r="M4599" i="1" s="1"/>
  <c r="M4600" i="1" s="1"/>
  <c r="M4601" i="1" s="1"/>
  <c r="M4602" i="1" s="1"/>
  <c r="M4603" i="1" s="1"/>
  <c r="M4604" i="1" s="1"/>
  <c r="M4605" i="1" s="1"/>
  <c r="M4606" i="1" s="1"/>
  <c r="M4607" i="1" s="1"/>
  <c r="M4608" i="1" s="1"/>
  <c r="M4609" i="1" s="1"/>
  <c r="M4610" i="1" s="1"/>
  <c r="M4611" i="1" s="1"/>
  <c r="M4612" i="1" s="1"/>
  <c r="M4613" i="1" s="1"/>
  <c r="M4614" i="1" s="1"/>
  <c r="M4615" i="1" s="1"/>
  <c r="M4616" i="1" s="1"/>
  <c r="M4617" i="1" s="1"/>
  <c r="M4618" i="1" s="1"/>
  <c r="M4619" i="1" s="1"/>
  <c r="M4620" i="1" s="1"/>
  <c r="M4621" i="1" s="1"/>
  <c r="M4622" i="1" s="1"/>
  <c r="M4623" i="1" s="1"/>
  <c r="M4624" i="1" s="1"/>
  <c r="M4625" i="1" s="1"/>
  <c r="M4626" i="1" s="1"/>
  <c r="M4627" i="1" s="1"/>
  <c r="M4628" i="1" s="1"/>
  <c r="M4629" i="1" s="1"/>
  <c r="M4630" i="1" s="1"/>
  <c r="M4631" i="1" s="1"/>
  <c r="M4632" i="1" s="1"/>
  <c r="M4633" i="1" s="1"/>
  <c r="M4634" i="1" s="1"/>
  <c r="M4635" i="1" s="1"/>
  <c r="M4636" i="1" s="1"/>
  <c r="M4637" i="1" s="1"/>
  <c r="M4638" i="1" s="1"/>
  <c r="M4639" i="1" s="1"/>
  <c r="M4640" i="1" s="1"/>
  <c r="M4641" i="1" s="1"/>
  <c r="M4642" i="1" s="1"/>
  <c r="M4643" i="1" s="1"/>
  <c r="M4644" i="1" s="1"/>
  <c r="M4645" i="1" s="1"/>
  <c r="M4646" i="1" s="1"/>
  <c r="M4647" i="1" s="1"/>
  <c r="M4648" i="1" s="1"/>
  <c r="M4649" i="1" s="1"/>
  <c r="M4650" i="1" s="1"/>
  <c r="M4651" i="1" s="1"/>
  <c r="M4652" i="1" s="1"/>
  <c r="M4653" i="1" s="1"/>
  <c r="M4654" i="1" s="1"/>
  <c r="M4655" i="1" s="1"/>
  <c r="M4656" i="1" s="1"/>
  <c r="M4657" i="1" s="1"/>
  <c r="M4658" i="1" s="1"/>
  <c r="M4659" i="1" s="1"/>
  <c r="M4660" i="1" s="1"/>
  <c r="M4661" i="1" s="1"/>
  <c r="M4662" i="1" s="1"/>
  <c r="M4663" i="1" s="1"/>
  <c r="M4664" i="1" s="1"/>
  <c r="M4665" i="1" s="1"/>
  <c r="M4666" i="1" s="1"/>
  <c r="M4667" i="1" s="1"/>
  <c r="M4668" i="1" s="1"/>
  <c r="M4669" i="1" s="1"/>
  <c r="M4670" i="1" s="1"/>
  <c r="M4671" i="1" s="1"/>
  <c r="M4672" i="1" s="1"/>
  <c r="M4673" i="1" s="1"/>
  <c r="M4674" i="1" s="1"/>
  <c r="M4675" i="1" s="1"/>
  <c r="M4676" i="1" s="1"/>
  <c r="M4677" i="1" s="1"/>
  <c r="M4678" i="1" s="1"/>
  <c r="M4679" i="1" s="1"/>
  <c r="M4680" i="1" s="1"/>
  <c r="M4681" i="1" s="1"/>
  <c r="M4682" i="1" s="1"/>
  <c r="M4683" i="1" s="1"/>
  <c r="M4684" i="1" s="1"/>
  <c r="M4685" i="1" s="1"/>
  <c r="M4686" i="1" s="1"/>
  <c r="M4687" i="1" s="1"/>
  <c r="M4688" i="1" s="1"/>
  <c r="M4689" i="1" s="1"/>
  <c r="M4690" i="1" s="1"/>
  <c r="M4691" i="1" s="1"/>
  <c r="M4692" i="1" s="1"/>
  <c r="M4693" i="1" s="1"/>
  <c r="M4694" i="1" s="1"/>
  <c r="M4695" i="1" s="1"/>
  <c r="M4696" i="1" s="1"/>
  <c r="M4697" i="1" s="1"/>
  <c r="M4698" i="1" s="1"/>
  <c r="M4699" i="1" s="1"/>
  <c r="M4700" i="1" s="1"/>
  <c r="M4701" i="1" s="1"/>
  <c r="M4702" i="1" s="1"/>
  <c r="M4703" i="1" s="1"/>
  <c r="M4704" i="1" s="1"/>
  <c r="M4705" i="1" s="1"/>
  <c r="M4706" i="1" s="1"/>
  <c r="M4707" i="1" s="1"/>
  <c r="M4708" i="1" s="1"/>
  <c r="M4709" i="1" s="1"/>
  <c r="M4710" i="1" s="1"/>
  <c r="M4711" i="1" s="1"/>
  <c r="M4712" i="1" s="1"/>
  <c r="M4713" i="1" s="1"/>
  <c r="M4714" i="1" s="1"/>
  <c r="M4715" i="1" s="1"/>
  <c r="M4716" i="1" s="1"/>
  <c r="M4717" i="1" s="1"/>
  <c r="M4718" i="1" s="1"/>
  <c r="M4719" i="1" s="1"/>
  <c r="M4720" i="1" s="1"/>
  <c r="M4721" i="1" s="1"/>
  <c r="M4722" i="1" s="1"/>
  <c r="M4723" i="1" s="1"/>
  <c r="M4724" i="1" s="1"/>
  <c r="M4725" i="1" s="1"/>
  <c r="M4726" i="1" s="1"/>
  <c r="M4727" i="1" s="1"/>
  <c r="M4728" i="1" s="1"/>
  <c r="M4729" i="1" s="1"/>
  <c r="M4730" i="1" s="1"/>
  <c r="M4731" i="1" s="1"/>
  <c r="M4732" i="1" s="1"/>
  <c r="M4733" i="1" s="1"/>
  <c r="M4734" i="1" s="1"/>
  <c r="M4735" i="1" s="1"/>
  <c r="M4736" i="1" s="1"/>
  <c r="M4737" i="1" s="1"/>
  <c r="M4738" i="1" s="1"/>
  <c r="M4739" i="1" s="1"/>
  <c r="M4740" i="1" s="1"/>
  <c r="M4741" i="1" s="1"/>
  <c r="M4742" i="1" s="1"/>
  <c r="M4743" i="1" s="1"/>
  <c r="M4744" i="1" s="1"/>
  <c r="M4745" i="1" s="1"/>
  <c r="M4746" i="1" s="1"/>
  <c r="M4747" i="1" s="1"/>
  <c r="M4748" i="1" s="1"/>
  <c r="M4749" i="1" s="1"/>
  <c r="M4750" i="1" s="1"/>
  <c r="M4751" i="1" s="1"/>
  <c r="M4752" i="1" s="1"/>
  <c r="M4753" i="1" s="1"/>
  <c r="M4754" i="1" s="1"/>
  <c r="M4755" i="1" s="1"/>
  <c r="M4756" i="1" s="1"/>
  <c r="M4757" i="1" s="1"/>
  <c r="M4758" i="1" s="1"/>
  <c r="M4759" i="1" s="1"/>
  <c r="M4760" i="1" s="1"/>
  <c r="M4761" i="1" s="1"/>
  <c r="M4762" i="1" s="1"/>
  <c r="M4763" i="1" s="1"/>
  <c r="M4764" i="1" s="1"/>
  <c r="M4765" i="1" s="1"/>
  <c r="M4766" i="1" s="1"/>
  <c r="M4767" i="1" s="1"/>
  <c r="M4768" i="1" s="1"/>
  <c r="M4769" i="1" s="1"/>
  <c r="M4770" i="1" s="1"/>
  <c r="M4771" i="1" s="1"/>
  <c r="M4772" i="1" s="1"/>
  <c r="M4773" i="1" s="1"/>
  <c r="M4774" i="1" s="1"/>
  <c r="M4775" i="1" s="1"/>
  <c r="M4776" i="1" s="1"/>
  <c r="M4777" i="1" s="1"/>
  <c r="M4778" i="1" s="1"/>
  <c r="M4779" i="1" s="1"/>
  <c r="M4780" i="1" s="1"/>
  <c r="M4781" i="1" s="1"/>
  <c r="M4782" i="1" s="1"/>
  <c r="M4783" i="1" s="1"/>
  <c r="M4784" i="1" s="1"/>
  <c r="M4785" i="1" s="1"/>
  <c r="M4786" i="1" s="1"/>
  <c r="M4787" i="1" s="1"/>
  <c r="M4788" i="1" s="1"/>
  <c r="M4789" i="1" s="1"/>
  <c r="M4790" i="1" s="1"/>
  <c r="M4791" i="1" s="1"/>
  <c r="M4792" i="1" s="1"/>
  <c r="M4793" i="1" s="1"/>
  <c r="M4794" i="1" s="1"/>
  <c r="M4795" i="1" s="1"/>
  <c r="M4796" i="1" s="1"/>
  <c r="M4797" i="1" s="1"/>
  <c r="M4798" i="1" s="1"/>
  <c r="M4799" i="1" s="1"/>
  <c r="M4800" i="1" s="1"/>
  <c r="M4801" i="1" s="1"/>
  <c r="M4802" i="1" s="1"/>
  <c r="M4803" i="1" s="1"/>
  <c r="M4804" i="1" s="1"/>
  <c r="M4805" i="1" s="1"/>
  <c r="M4806" i="1" s="1"/>
  <c r="M4807" i="1" s="1"/>
  <c r="M4808" i="1" s="1"/>
  <c r="M4809" i="1" s="1"/>
  <c r="M4810" i="1" s="1"/>
  <c r="M4811" i="1" s="1"/>
  <c r="M4812" i="1" s="1"/>
  <c r="M4813" i="1" s="1"/>
  <c r="M4814" i="1" s="1"/>
  <c r="M4815" i="1" s="1"/>
  <c r="M4816" i="1" s="1"/>
  <c r="M4817" i="1" s="1"/>
  <c r="M4818" i="1" s="1"/>
  <c r="M4819" i="1" s="1"/>
  <c r="M4820" i="1" s="1"/>
  <c r="M4821" i="1" s="1"/>
  <c r="M4822" i="1" s="1"/>
  <c r="M4823" i="1" s="1"/>
  <c r="M4824" i="1" s="1"/>
  <c r="M4825" i="1" s="1"/>
  <c r="M4826" i="1" s="1"/>
  <c r="M4827" i="1" s="1"/>
  <c r="M4828" i="1" s="1"/>
  <c r="M4829" i="1" s="1"/>
  <c r="M4830" i="1" s="1"/>
  <c r="M4831" i="1" s="1"/>
  <c r="M4832" i="1" s="1"/>
  <c r="M4833" i="1" s="1"/>
  <c r="M4834" i="1" s="1"/>
  <c r="M4835" i="1" s="1"/>
  <c r="M4836" i="1" s="1"/>
  <c r="M4837" i="1" s="1"/>
  <c r="M4838" i="1" s="1"/>
  <c r="M4839" i="1" s="1"/>
  <c r="M4840" i="1" s="1"/>
  <c r="M4841" i="1" s="1"/>
  <c r="M4842" i="1" s="1"/>
  <c r="M4843" i="1" s="1"/>
  <c r="M4844" i="1" s="1"/>
  <c r="M4845" i="1" s="1"/>
  <c r="M4846" i="1" s="1"/>
  <c r="M4847" i="1" s="1"/>
  <c r="M4848" i="1" s="1"/>
  <c r="M4849" i="1" s="1"/>
  <c r="M4850" i="1" s="1"/>
  <c r="M4851" i="1" s="1"/>
  <c r="M4852" i="1" s="1"/>
  <c r="M4853" i="1" s="1"/>
  <c r="M4854" i="1" s="1"/>
  <c r="M4855" i="1" s="1"/>
  <c r="M4856" i="1" s="1"/>
  <c r="M4857" i="1" s="1"/>
  <c r="M4858" i="1" s="1"/>
  <c r="M4859" i="1" s="1"/>
  <c r="M4860" i="1" s="1"/>
  <c r="M4861" i="1" s="1"/>
  <c r="M4862" i="1" s="1"/>
  <c r="M4863" i="1" s="1"/>
  <c r="M4864" i="1" s="1"/>
  <c r="M4865" i="1" s="1"/>
  <c r="M4866" i="1" s="1"/>
  <c r="M4867" i="1" s="1"/>
  <c r="M4868" i="1" s="1"/>
  <c r="M4869" i="1" s="1"/>
  <c r="M4870" i="1" s="1"/>
  <c r="M4871" i="1" s="1"/>
  <c r="M4872" i="1" s="1"/>
  <c r="M4873" i="1" s="1"/>
  <c r="M4874" i="1" s="1"/>
  <c r="M4875" i="1" s="1"/>
  <c r="M4876" i="1" s="1"/>
  <c r="M4877" i="1" s="1"/>
  <c r="M4878" i="1" s="1"/>
  <c r="M4879" i="1" s="1"/>
  <c r="M4880" i="1" s="1"/>
  <c r="M4881" i="1" s="1"/>
  <c r="M4882" i="1" s="1"/>
  <c r="M4883" i="1" s="1"/>
  <c r="M4884" i="1" s="1"/>
  <c r="M4885" i="1" s="1"/>
  <c r="M4886" i="1" s="1"/>
  <c r="M4887" i="1" s="1"/>
  <c r="M4888" i="1" s="1"/>
  <c r="M4889" i="1" s="1"/>
  <c r="M4890" i="1" s="1"/>
  <c r="M4891" i="1" s="1"/>
  <c r="M4892" i="1" s="1"/>
  <c r="M4893" i="1" s="1"/>
  <c r="M4894" i="1" s="1"/>
  <c r="M4895" i="1" s="1"/>
  <c r="M4896" i="1" s="1"/>
  <c r="M4897" i="1" s="1"/>
  <c r="M4898" i="1" s="1"/>
  <c r="M4899" i="1" s="1"/>
  <c r="M4900" i="1" s="1"/>
  <c r="M4901" i="1" s="1"/>
  <c r="M4902" i="1" s="1"/>
  <c r="M4903" i="1" s="1"/>
  <c r="M4904" i="1" s="1"/>
  <c r="M4905" i="1" s="1"/>
  <c r="M4906" i="1" s="1"/>
  <c r="M4907" i="1" s="1"/>
  <c r="M4908" i="1" s="1"/>
  <c r="M4909" i="1" s="1"/>
  <c r="M4910" i="1" s="1"/>
  <c r="M4911" i="1" s="1"/>
  <c r="M4912" i="1" s="1"/>
  <c r="M4913" i="1" s="1"/>
  <c r="M4914" i="1" s="1"/>
  <c r="M4915" i="1" s="1"/>
  <c r="M4916" i="1" s="1"/>
  <c r="M4917" i="1" s="1"/>
  <c r="M4918" i="1" s="1"/>
  <c r="M4919" i="1" s="1"/>
  <c r="M4920" i="1" s="1"/>
  <c r="M4921" i="1" s="1"/>
  <c r="M4922" i="1" s="1"/>
  <c r="M4923" i="1" s="1"/>
  <c r="M4924" i="1" s="1"/>
  <c r="M4925" i="1" s="1"/>
  <c r="M4926" i="1" s="1"/>
  <c r="M4927" i="1" s="1"/>
  <c r="M4928" i="1" s="1"/>
  <c r="M4929" i="1" s="1"/>
  <c r="M4930" i="1" s="1"/>
  <c r="M4931" i="1" s="1"/>
  <c r="M4932" i="1" s="1"/>
  <c r="M4933" i="1" s="1"/>
  <c r="M4934" i="1" s="1"/>
  <c r="M4935" i="1" s="1"/>
  <c r="M4936" i="1" s="1"/>
  <c r="M4937" i="1" s="1"/>
  <c r="M4938" i="1" s="1"/>
  <c r="M4939" i="1" s="1"/>
  <c r="M4940" i="1" s="1"/>
  <c r="M4941" i="1" s="1"/>
  <c r="M4942" i="1" s="1"/>
  <c r="M4943" i="1" s="1"/>
  <c r="M4944" i="1" s="1"/>
  <c r="M4945" i="1" s="1"/>
  <c r="M4946" i="1" s="1"/>
  <c r="M4947" i="1" s="1"/>
  <c r="M4948" i="1" s="1"/>
  <c r="M4949" i="1" s="1"/>
  <c r="M4950" i="1" s="1"/>
  <c r="M4951" i="1" s="1"/>
  <c r="M4952" i="1" s="1"/>
  <c r="M4953" i="1" s="1"/>
  <c r="M4954" i="1" s="1"/>
  <c r="M4955" i="1" s="1"/>
  <c r="M4956" i="1" s="1"/>
  <c r="M4957" i="1" s="1"/>
  <c r="M4958" i="1" s="1"/>
  <c r="M4959" i="1" s="1"/>
  <c r="M4960" i="1" s="1"/>
  <c r="M4961" i="1" s="1"/>
  <c r="M4962" i="1" s="1"/>
  <c r="M4963" i="1" s="1"/>
  <c r="M4964" i="1" s="1"/>
  <c r="M4965" i="1" s="1"/>
  <c r="M4966" i="1" s="1"/>
  <c r="M4967" i="1" s="1"/>
  <c r="M4968" i="1" s="1"/>
  <c r="M4969" i="1" s="1"/>
  <c r="M4970" i="1" s="1"/>
  <c r="M4971" i="1" s="1"/>
  <c r="M4972" i="1" s="1"/>
  <c r="M4973" i="1" s="1"/>
  <c r="M4974" i="1" s="1"/>
  <c r="M4975" i="1" s="1"/>
  <c r="M4976" i="1" s="1"/>
  <c r="M4977" i="1" s="1"/>
  <c r="M4978" i="1" s="1"/>
  <c r="M4979" i="1" s="1"/>
  <c r="M4980" i="1" s="1"/>
  <c r="M4981" i="1" s="1"/>
  <c r="M4982" i="1" s="1"/>
  <c r="M4983" i="1" s="1"/>
  <c r="M4984" i="1" s="1"/>
  <c r="M4985" i="1" s="1"/>
  <c r="M4986" i="1" s="1"/>
  <c r="M4987" i="1" s="1"/>
  <c r="M4988" i="1" s="1"/>
  <c r="M4989" i="1" s="1"/>
  <c r="M4990" i="1" s="1"/>
  <c r="M4991" i="1" s="1"/>
  <c r="M4992" i="1" s="1"/>
  <c r="M4993" i="1" s="1"/>
  <c r="M4994" i="1" s="1"/>
  <c r="M4995" i="1" s="1"/>
  <c r="M4996" i="1" s="1"/>
  <c r="M4997" i="1" s="1"/>
  <c r="M4998" i="1" s="1"/>
  <c r="M4999" i="1" s="1"/>
  <c r="M5000" i="1" s="1"/>
  <c r="M5001" i="1" s="1"/>
  <c r="M5002" i="1" s="1"/>
  <c r="M5003" i="1" s="1"/>
  <c r="M5004" i="1" s="1"/>
  <c r="M5005" i="1" s="1"/>
  <c r="M5006" i="1" s="1"/>
  <c r="M5007" i="1" s="1"/>
  <c r="M5008" i="1" s="1"/>
  <c r="M5009" i="1" s="1"/>
  <c r="M5010" i="1" s="1"/>
  <c r="M5011" i="1" s="1"/>
  <c r="M5012" i="1" s="1"/>
  <c r="M5013" i="1" s="1"/>
  <c r="M5014" i="1" s="1"/>
  <c r="M5015" i="1" s="1"/>
  <c r="M5016" i="1" s="1"/>
  <c r="M5017" i="1" s="1"/>
  <c r="M5018" i="1" s="1"/>
  <c r="M5019" i="1" s="1"/>
  <c r="M5020" i="1" s="1"/>
  <c r="M5021" i="1" s="1"/>
  <c r="M5022" i="1" s="1"/>
  <c r="M5023" i="1" s="1"/>
  <c r="M5024" i="1" s="1"/>
  <c r="M5025" i="1" s="1"/>
  <c r="M5026" i="1" s="1"/>
  <c r="M5027" i="1" s="1"/>
  <c r="M5028" i="1" s="1"/>
  <c r="M5029" i="1" s="1"/>
  <c r="M5030" i="1" s="1"/>
  <c r="M5031" i="1" s="1"/>
  <c r="M5032" i="1" s="1"/>
  <c r="M5033" i="1" s="1"/>
  <c r="M5034" i="1" s="1"/>
  <c r="M5035" i="1" s="1"/>
  <c r="M5036" i="1" s="1"/>
  <c r="M5037" i="1" s="1"/>
  <c r="M5038" i="1" s="1"/>
  <c r="M5039" i="1" s="1"/>
  <c r="M5040" i="1" s="1"/>
  <c r="M5041" i="1" s="1"/>
  <c r="M5042" i="1" s="1"/>
  <c r="M5043" i="1" s="1"/>
  <c r="M5044" i="1" s="1"/>
  <c r="M5045" i="1" s="1"/>
  <c r="M5046" i="1" s="1"/>
  <c r="M5047" i="1" s="1"/>
  <c r="M5048" i="1" s="1"/>
  <c r="M5049" i="1" s="1"/>
  <c r="M5050" i="1" s="1"/>
  <c r="M5051" i="1" s="1"/>
  <c r="M5052" i="1" s="1"/>
  <c r="M5053" i="1" s="1"/>
  <c r="M5054" i="1" s="1"/>
  <c r="M5055" i="1" s="1"/>
  <c r="M5056" i="1" s="1"/>
  <c r="M5057" i="1" s="1"/>
  <c r="M5058" i="1" s="1"/>
  <c r="M5059" i="1" s="1"/>
  <c r="M5060" i="1" s="1"/>
  <c r="M5061" i="1" s="1"/>
  <c r="M5062" i="1" s="1"/>
  <c r="M5063" i="1" s="1"/>
  <c r="M5064" i="1" s="1"/>
  <c r="M5065" i="1" s="1"/>
  <c r="M5066" i="1" s="1"/>
  <c r="M5067" i="1" s="1"/>
  <c r="M5068" i="1" s="1"/>
  <c r="M5069" i="1" s="1"/>
  <c r="M5070" i="1" s="1"/>
  <c r="M5071" i="1" s="1"/>
  <c r="M5072" i="1" s="1"/>
  <c r="M5073" i="1" s="1"/>
  <c r="M5074" i="1" s="1"/>
  <c r="M5075" i="1" s="1"/>
  <c r="M5076" i="1" s="1"/>
  <c r="M5077" i="1" s="1"/>
  <c r="M5078" i="1" s="1"/>
  <c r="M5079" i="1" s="1"/>
  <c r="M5080" i="1" s="1"/>
  <c r="M5081" i="1" s="1"/>
  <c r="M5082" i="1" s="1"/>
  <c r="M5083" i="1" s="1"/>
  <c r="M5084" i="1" s="1"/>
  <c r="M5085" i="1" s="1"/>
  <c r="M5086" i="1" s="1"/>
  <c r="M5087" i="1" s="1"/>
  <c r="M5088" i="1" s="1"/>
  <c r="M5089" i="1" s="1"/>
  <c r="M5090" i="1" s="1"/>
  <c r="M5091" i="1" s="1"/>
  <c r="M5092" i="1" s="1"/>
  <c r="M5093" i="1" s="1"/>
  <c r="M5094" i="1" s="1"/>
  <c r="M5095" i="1" s="1"/>
  <c r="M5096" i="1" s="1"/>
  <c r="M5097" i="1" s="1"/>
  <c r="M5098" i="1" s="1"/>
  <c r="M5099" i="1" s="1"/>
  <c r="M5100" i="1" s="1"/>
  <c r="M5101" i="1" s="1"/>
  <c r="M5102" i="1" s="1"/>
  <c r="M5103" i="1" s="1"/>
  <c r="M5104" i="1" s="1"/>
  <c r="M5105" i="1" s="1"/>
  <c r="M5106" i="1" s="1"/>
  <c r="M5107" i="1" s="1"/>
  <c r="M5108" i="1" s="1"/>
  <c r="M5109" i="1" s="1"/>
  <c r="M5110" i="1" s="1"/>
  <c r="M5111" i="1" s="1"/>
  <c r="M5112" i="1" s="1"/>
  <c r="M5113" i="1" s="1"/>
  <c r="M5114" i="1" s="1"/>
  <c r="M5115" i="1" s="1"/>
  <c r="M5116" i="1" s="1"/>
  <c r="M5117" i="1" s="1"/>
  <c r="M5118" i="1" s="1"/>
  <c r="M5119" i="1" s="1"/>
  <c r="M5120" i="1" s="1"/>
  <c r="M5121" i="1" s="1"/>
  <c r="M5122" i="1" s="1"/>
  <c r="M5123" i="1" s="1"/>
  <c r="M5124" i="1" s="1"/>
  <c r="M5125" i="1" s="1"/>
  <c r="M5126" i="1" s="1"/>
  <c r="M5127" i="1" s="1"/>
  <c r="M5128" i="1" s="1"/>
  <c r="M5129" i="1" s="1"/>
  <c r="M5130" i="1" s="1"/>
  <c r="M5131" i="1" s="1"/>
  <c r="M5132" i="1" s="1"/>
  <c r="M5133" i="1" s="1"/>
  <c r="M5134" i="1" s="1"/>
  <c r="M5135" i="1" s="1"/>
  <c r="M5136" i="1" s="1"/>
  <c r="M5137" i="1" s="1"/>
  <c r="M5138" i="1" s="1"/>
  <c r="M5139" i="1" s="1"/>
  <c r="M5140" i="1" s="1"/>
  <c r="M5141" i="1" s="1"/>
  <c r="M5142" i="1" s="1"/>
  <c r="M5143" i="1" s="1"/>
  <c r="M5144" i="1" s="1"/>
  <c r="M5145" i="1" s="1"/>
  <c r="M5146" i="1" s="1"/>
  <c r="M5147" i="1" s="1"/>
  <c r="M5148" i="1" s="1"/>
  <c r="M5149" i="1" s="1"/>
  <c r="M5150" i="1" s="1"/>
  <c r="M5151" i="1" s="1"/>
  <c r="M5152" i="1" s="1"/>
  <c r="M5153" i="1" s="1"/>
  <c r="M5154" i="1" s="1"/>
  <c r="M5155" i="1" s="1"/>
  <c r="M5156" i="1" s="1"/>
  <c r="M5157" i="1" s="1"/>
  <c r="M5158" i="1" s="1"/>
  <c r="M5159" i="1" s="1"/>
  <c r="M5160" i="1" s="1"/>
  <c r="M5161" i="1" s="1"/>
  <c r="M5162" i="1" s="1"/>
  <c r="M5163" i="1" s="1"/>
  <c r="M5164" i="1" s="1"/>
  <c r="M5165" i="1" s="1"/>
  <c r="M5166" i="1" s="1"/>
  <c r="M5167" i="1" s="1"/>
  <c r="M5168" i="1" s="1"/>
  <c r="M5169" i="1" s="1"/>
  <c r="M5170" i="1" s="1"/>
  <c r="M5171" i="1" s="1"/>
  <c r="M5172" i="1" s="1"/>
  <c r="M5173" i="1" s="1"/>
  <c r="M5174" i="1" s="1"/>
  <c r="M5175" i="1" s="1"/>
  <c r="M5176" i="1" s="1"/>
  <c r="M5177" i="1" s="1"/>
  <c r="M5178" i="1" s="1"/>
  <c r="M5179" i="1" s="1"/>
  <c r="M5180" i="1" s="1"/>
  <c r="M5181" i="1" s="1"/>
  <c r="M5182" i="1" s="1"/>
  <c r="M5183" i="1" s="1"/>
  <c r="M5184" i="1" s="1"/>
  <c r="M5185" i="1" s="1"/>
  <c r="M5186" i="1" s="1"/>
  <c r="M5187" i="1" s="1"/>
  <c r="M5188" i="1" s="1"/>
  <c r="M5189" i="1" s="1"/>
  <c r="M5190" i="1" s="1"/>
  <c r="M5191" i="1" s="1"/>
  <c r="M5192" i="1" s="1"/>
  <c r="M5193" i="1" s="1"/>
  <c r="M5194" i="1" s="1"/>
  <c r="M5195" i="1" s="1"/>
  <c r="M5196" i="1" s="1"/>
  <c r="M5197" i="1" s="1"/>
  <c r="M5198" i="1" s="1"/>
  <c r="M5199" i="1" s="1"/>
  <c r="M5200" i="1" s="1"/>
  <c r="M5201" i="1" s="1"/>
  <c r="M5202" i="1" s="1"/>
  <c r="M5203" i="1" s="1"/>
  <c r="M5204" i="1" s="1"/>
  <c r="M5205" i="1" s="1"/>
  <c r="M5206" i="1" s="1"/>
  <c r="M5207" i="1" s="1"/>
  <c r="M5208" i="1" s="1"/>
  <c r="M5209" i="1" s="1"/>
  <c r="M5210" i="1" s="1"/>
  <c r="M5211" i="1" s="1"/>
  <c r="M5212" i="1" s="1"/>
  <c r="M5213" i="1" s="1"/>
  <c r="M5214" i="1" s="1"/>
  <c r="M5215" i="1" s="1"/>
  <c r="M5216" i="1" s="1"/>
  <c r="M5217" i="1" s="1"/>
  <c r="M5218" i="1" s="1"/>
  <c r="M5219" i="1" s="1"/>
  <c r="M5220" i="1" s="1"/>
  <c r="M5221" i="1" s="1"/>
  <c r="M5222" i="1" s="1"/>
  <c r="M5223" i="1" s="1"/>
  <c r="M5224" i="1" s="1"/>
  <c r="M5225" i="1" s="1"/>
  <c r="M5226" i="1" s="1"/>
  <c r="M5227" i="1" s="1"/>
  <c r="M5228" i="1" s="1"/>
  <c r="M5229" i="1" s="1"/>
  <c r="M5230" i="1" s="1"/>
  <c r="M5231" i="1" s="1"/>
  <c r="M5232" i="1" s="1"/>
  <c r="M5233" i="1" s="1"/>
  <c r="M5234" i="1" s="1"/>
  <c r="M5235" i="1" s="1"/>
  <c r="M5236" i="1" s="1"/>
  <c r="M5237" i="1" s="1"/>
  <c r="M5238" i="1" s="1"/>
  <c r="M5239" i="1" s="1"/>
  <c r="M5240" i="1" s="1"/>
  <c r="M5241" i="1" s="1"/>
  <c r="M5242" i="1" s="1"/>
  <c r="M5243" i="1" s="1"/>
  <c r="M5244" i="1" s="1"/>
  <c r="M5245" i="1" s="1"/>
  <c r="M5246" i="1" s="1"/>
  <c r="M5247" i="1" s="1"/>
  <c r="M5248" i="1" s="1"/>
  <c r="M5249" i="1" s="1"/>
  <c r="M5250" i="1" s="1"/>
  <c r="M5251" i="1" s="1"/>
  <c r="M5252" i="1" s="1"/>
  <c r="M5253" i="1" s="1"/>
  <c r="M5254" i="1" s="1"/>
  <c r="M5255" i="1" s="1"/>
  <c r="M5256" i="1" s="1"/>
  <c r="M5257" i="1" s="1"/>
  <c r="M5258" i="1" s="1"/>
  <c r="M5259" i="1" s="1"/>
  <c r="M5260" i="1" s="1"/>
  <c r="M5261" i="1" s="1"/>
  <c r="M5262" i="1" s="1"/>
  <c r="M5263" i="1" s="1"/>
  <c r="M5264" i="1" s="1"/>
  <c r="M5265" i="1" s="1"/>
  <c r="M5266" i="1" s="1"/>
  <c r="M5267" i="1" s="1"/>
  <c r="M5268" i="1" s="1"/>
  <c r="M5269" i="1" s="1"/>
  <c r="M5270" i="1" s="1"/>
  <c r="M5271" i="1" s="1"/>
  <c r="M5272" i="1" s="1"/>
  <c r="M5273" i="1" s="1"/>
  <c r="M5274" i="1" s="1"/>
  <c r="M5275" i="1" s="1"/>
  <c r="M5276" i="1" s="1"/>
  <c r="M5277" i="1" s="1"/>
  <c r="M5278" i="1" s="1"/>
  <c r="M5279" i="1" s="1"/>
  <c r="M5280" i="1" s="1"/>
  <c r="M5281" i="1" s="1"/>
  <c r="M5282" i="1" s="1"/>
  <c r="M5283" i="1" s="1"/>
  <c r="M5284" i="1" s="1"/>
  <c r="M5285" i="1" s="1"/>
  <c r="M5286" i="1" s="1"/>
  <c r="M5287" i="1" s="1"/>
  <c r="M5288" i="1" s="1"/>
  <c r="M5289" i="1" s="1"/>
  <c r="M5290" i="1" s="1"/>
  <c r="M5291" i="1" s="1"/>
  <c r="M5292" i="1" s="1"/>
  <c r="M5293" i="1" s="1"/>
  <c r="M5294" i="1" s="1"/>
  <c r="M5295" i="1" s="1"/>
  <c r="M5296" i="1" s="1"/>
  <c r="M5297" i="1" s="1"/>
  <c r="M5298" i="1" s="1"/>
  <c r="M5299" i="1" s="1"/>
  <c r="M5300" i="1" s="1"/>
  <c r="M5301" i="1" s="1"/>
  <c r="M5302" i="1" s="1"/>
  <c r="M5303" i="1" s="1"/>
  <c r="M5304" i="1" s="1"/>
  <c r="M5305" i="1" s="1"/>
  <c r="M5306" i="1" s="1"/>
  <c r="M5307" i="1" s="1"/>
  <c r="M5308" i="1" s="1"/>
  <c r="M5309" i="1" s="1"/>
  <c r="M5310" i="1" s="1"/>
  <c r="M5311" i="1" s="1"/>
  <c r="M5312" i="1" s="1"/>
  <c r="M5313" i="1" s="1"/>
  <c r="M5314" i="1" s="1"/>
  <c r="M5315" i="1" s="1"/>
  <c r="M5316" i="1" s="1"/>
  <c r="M5317" i="1" s="1"/>
  <c r="M5318" i="1" s="1"/>
  <c r="M5319" i="1" s="1"/>
  <c r="M5320" i="1" s="1"/>
  <c r="M5321" i="1" s="1"/>
  <c r="M5322" i="1" s="1"/>
  <c r="M5323" i="1" s="1"/>
  <c r="M5324" i="1" s="1"/>
  <c r="M5325" i="1" s="1"/>
  <c r="M5326" i="1" s="1"/>
  <c r="M5327" i="1" s="1"/>
  <c r="M5328" i="1" s="1"/>
  <c r="M5329" i="1" s="1"/>
  <c r="M5330" i="1" s="1"/>
  <c r="M5331" i="1" s="1"/>
  <c r="M5332" i="1" s="1"/>
  <c r="M5333" i="1" s="1"/>
  <c r="M5334" i="1" s="1"/>
  <c r="M5335" i="1" s="1"/>
  <c r="M5336" i="1" s="1"/>
  <c r="M5337" i="1" s="1"/>
  <c r="M5338" i="1" s="1"/>
  <c r="M5339" i="1" s="1"/>
  <c r="M5340" i="1" s="1"/>
  <c r="M5341" i="1" s="1"/>
  <c r="M5342" i="1" s="1"/>
  <c r="M5343" i="1" s="1"/>
  <c r="M5344" i="1" s="1"/>
  <c r="M5345" i="1" s="1"/>
  <c r="M5346" i="1" s="1"/>
  <c r="M5347" i="1" s="1"/>
  <c r="M5348" i="1" s="1"/>
  <c r="M5349" i="1" s="1"/>
  <c r="M5350" i="1" s="1"/>
  <c r="M5351" i="1" s="1"/>
  <c r="M5352" i="1" s="1"/>
  <c r="M5353" i="1" s="1"/>
  <c r="M5354" i="1" s="1"/>
  <c r="M5355" i="1" s="1"/>
  <c r="M5356" i="1" s="1"/>
  <c r="M5357" i="1" s="1"/>
  <c r="M5358" i="1" s="1"/>
  <c r="M5359" i="1" s="1"/>
  <c r="M5360" i="1" s="1"/>
  <c r="M5361" i="1" s="1"/>
  <c r="M5362" i="1" s="1"/>
  <c r="M5363" i="1" s="1"/>
  <c r="M5364" i="1" s="1"/>
  <c r="M5365" i="1" s="1"/>
  <c r="M5366" i="1" s="1"/>
  <c r="M5367" i="1" s="1"/>
  <c r="M5368" i="1" s="1"/>
  <c r="M5369" i="1" s="1"/>
  <c r="M5370" i="1" s="1"/>
  <c r="M5371" i="1" s="1"/>
  <c r="M5372" i="1" s="1"/>
  <c r="M5373" i="1" s="1"/>
  <c r="M5374" i="1" s="1"/>
  <c r="M5375" i="1" s="1"/>
  <c r="M5376" i="1" s="1"/>
  <c r="M5377" i="1" s="1"/>
  <c r="M5378" i="1" s="1"/>
  <c r="M5379" i="1" s="1"/>
  <c r="M5380" i="1" s="1"/>
  <c r="M5381" i="1" s="1"/>
  <c r="M5382" i="1" s="1"/>
  <c r="M5383" i="1" s="1"/>
  <c r="M5384" i="1" s="1"/>
  <c r="M5385" i="1" s="1"/>
  <c r="M5386" i="1" s="1"/>
  <c r="M5387" i="1" s="1"/>
  <c r="M5388" i="1" s="1"/>
  <c r="M5389" i="1" s="1"/>
  <c r="M5390" i="1" s="1"/>
  <c r="M5391" i="1" s="1"/>
  <c r="M5392" i="1" s="1"/>
  <c r="M5393" i="1" s="1"/>
  <c r="M5394" i="1" s="1"/>
  <c r="M5395" i="1" s="1"/>
  <c r="M5396" i="1" s="1"/>
  <c r="M5397" i="1" s="1"/>
  <c r="M5398" i="1" s="1"/>
  <c r="M5399" i="1" s="1"/>
  <c r="M5400" i="1" s="1"/>
  <c r="M5401" i="1" s="1"/>
  <c r="M5402" i="1" s="1"/>
  <c r="M5403" i="1" s="1"/>
  <c r="M5404" i="1" s="1"/>
  <c r="M5405" i="1" s="1"/>
  <c r="M5406" i="1" s="1"/>
  <c r="M5407" i="1" s="1"/>
  <c r="M5408" i="1" s="1"/>
  <c r="M5409" i="1" s="1"/>
  <c r="M5410" i="1" s="1"/>
  <c r="M5411" i="1" s="1"/>
  <c r="M5412" i="1" s="1"/>
  <c r="M5413" i="1" s="1"/>
  <c r="M5414" i="1" s="1"/>
  <c r="M5415" i="1" s="1"/>
  <c r="M5416" i="1" s="1"/>
  <c r="M5417" i="1" s="1"/>
  <c r="M5418" i="1" s="1"/>
  <c r="M5419" i="1" s="1"/>
  <c r="M5420" i="1" s="1"/>
  <c r="M5421" i="1" s="1"/>
  <c r="M5422" i="1" s="1"/>
  <c r="M5423" i="1" s="1"/>
  <c r="M5424" i="1" s="1"/>
  <c r="M5425" i="1" s="1"/>
  <c r="M5426" i="1" s="1"/>
  <c r="M5427" i="1" s="1"/>
  <c r="M5428" i="1" s="1"/>
  <c r="M5429" i="1" s="1"/>
  <c r="M5430" i="1" s="1"/>
  <c r="M5431" i="1" s="1"/>
  <c r="M5432" i="1" s="1"/>
  <c r="M5433" i="1" s="1"/>
  <c r="M5434" i="1" s="1"/>
  <c r="M5435" i="1" s="1"/>
  <c r="M5436" i="1" s="1"/>
  <c r="M5437" i="1" s="1"/>
  <c r="M5438" i="1" s="1"/>
  <c r="M5439" i="1" s="1"/>
  <c r="M5440" i="1" s="1"/>
  <c r="M5441" i="1" s="1"/>
  <c r="M5442" i="1" s="1"/>
  <c r="M5443" i="1" s="1"/>
  <c r="M5444" i="1" s="1"/>
  <c r="M5445" i="1" s="1"/>
  <c r="M5446" i="1" s="1"/>
  <c r="M5447" i="1" s="1"/>
  <c r="M5448" i="1" s="1"/>
  <c r="M5449" i="1" s="1"/>
  <c r="M5450" i="1" s="1"/>
  <c r="M5451" i="1" s="1"/>
  <c r="M5452" i="1" s="1"/>
  <c r="M5453" i="1" s="1"/>
  <c r="M5454" i="1" s="1"/>
  <c r="M5455" i="1" s="1"/>
  <c r="M5456" i="1" s="1"/>
  <c r="M5457" i="1" s="1"/>
  <c r="M5458" i="1" s="1"/>
  <c r="M5459" i="1" s="1"/>
  <c r="M5460" i="1" s="1"/>
  <c r="M5461" i="1" s="1"/>
  <c r="M5462" i="1" s="1"/>
  <c r="M5463" i="1" s="1"/>
  <c r="M5464" i="1" s="1"/>
  <c r="M5465" i="1" s="1"/>
  <c r="M5466" i="1" s="1"/>
  <c r="M5467" i="1" s="1"/>
  <c r="M5468" i="1" s="1"/>
  <c r="M5469" i="1" s="1"/>
  <c r="M5470" i="1" s="1"/>
  <c r="M5471" i="1" s="1"/>
  <c r="M5472" i="1" s="1"/>
  <c r="M5473" i="1" s="1"/>
  <c r="M5474" i="1" s="1"/>
  <c r="M5475" i="1" s="1"/>
  <c r="M5476" i="1" s="1"/>
  <c r="M5477" i="1" s="1"/>
  <c r="M5478" i="1" s="1"/>
  <c r="M5479" i="1" s="1"/>
  <c r="M5480" i="1" s="1"/>
  <c r="M5481" i="1" s="1"/>
  <c r="M5482" i="1" s="1"/>
  <c r="M5483" i="1" s="1"/>
  <c r="M5484" i="1" s="1"/>
  <c r="M5485" i="1" s="1"/>
  <c r="M5486" i="1" s="1"/>
  <c r="M5487" i="1" s="1"/>
  <c r="M5488" i="1" s="1"/>
  <c r="M5489" i="1" s="1"/>
  <c r="M5490" i="1" s="1"/>
  <c r="M5491" i="1" s="1"/>
  <c r="M5492" i="1" s="1"/>
  <c r="M5493" i="1" s="1"/>
  <c r="M5494" i="1" s="1"/>
  <c r="M5495" i="1" s="1"/>
  <c r="M5496" i="1" s="1"/>
  <c r="M5497" i="1" s="1"/>
  <c r="M5498" i="1" s="1"/>
  <c r="M5499" i="1" s="1"/>
  <c r="M5500" i="1" s="1"/>
  <c r="M5501" i="1" s="1"/>
  <c r="M5502" i="1" s="1"/>
  <c r="M5503" i="1" s="1"/>
  <c r="M5504" i="1" s="1"/>
  <c r="M5505" i="1" s="1"/>
  <c r="M5506" i="1" s="1"/>
  <c r="M5507" i="1" s="1"/>
  <c r="M5508" i="1" s="1"/>
  <c r="M5509" i="1" s="1"/>
  <c r="M5510" i="1" s="1"/>
  <c r="M5511" i="1" s="1"/>
  <c r="M5512" i="1" s="1"/>
  <c r="M5513" i="1" s="1"/>
  <c r="M5514" i="1" s="1"/>
  <c r="M5515" i="1" s="1"/>
  <c r="M5516" i="1" s="1"/>
  <c r="M5517" i="1" s="1"/>
  <c r="M5518" i="1" s="1"/>
  <c r="M5519" i="1" s="1"/>
  <c r="M5520" i="1" s="1"/>
  <c r="M5521" i="1" s="1"/>
  <c r="M5522" i="1" s="1"/>
  <c r="M5523" i="1" s="1"/>
  <c r="M5524" i="1" s="1"/>
  <c r="M5525" i="1" s="1"/>
  <c r="M5526" i="1" s="1"/>
  <c r="M5527" i="1" s="1"/>
  <c r="M5528" i="1" s="1"/>
  <c r="M5529" i="1" s="1"/>
  <c r="M5530" i="1" s="1"/>
  <c r="M5531" i="1" s="1"/>
  <c r="M5532" i="1" s="1"/>
  <c r="M5533" i="1" s="1"/>
  <c r="M5534" i="1" s="1"/>
  <c r="M5535" i="1" s="1"/>
  <c r="M5536" i="1" s="1"/>
  <c r="M5537" i="1" s="1"/>
  <c r="M5538" i="1" s="1"/>
  <c r="M5539" i="1" s="1"/>
  <c r="M5540" i="1" s="1"/>
  <c r="M5541" i="1" s="1"/>
  <c r="M5542" i="1" s="1"/>
  <c r="M5543" i="1" s="1"/>
  <c r="M5544" i="1" s="1"/>
  <c r="M5545" i="1" s="1"/>
  <c r="M5546" i="1" s="1"/>
  <c r="M5547" i="1" s="1"/>
  <c r="M5548" i="1" s="1"/>
  <c r="M5549" i="1" s="1"/>
  <c r="M5550" i="1" s="1"/>
  <c r="M5551" i="1" s="1"/>
  <c r="M5552" i="1" s="1"/>
  <c r="M5553" i="1" s="1"/>
  <c r="M5554" i="1" s="1"/>
  <c r="M5555" i="1" s="1"/>
  <c r="M5556" i="1" s="1"/>
  <c r="M5557" i="1" s="1"/>
  <c r="M5558" i="1" s="1"/>
  <c r="M5559" i="1" s="1"/>
  <c r="M5560" i="1" s="1"/>
  <c r="M5561" i="1" s="1"/>
  <c r="M5562" i="1" s="1"/>
  <c r="M5563" i="1" s="1"/>
  <c r="M5564" i="1" s="1"/>
  <c r="M5565" i="1" s="1"/>
  <c r="M5566" i="1" s="1"/>
  <c r="M5567" i="1" s="1"/>
  <c r="M5568" i="1" s="1"/>
  <c r="M5569" i="1" s="1"/>
  <c r="M5570" i="1" s="1"/>
  <c r="M5571" i="1" s="1"/>
  <c r="M5572" i="1" s="1"/>
  <c r="M5573" i="1" s="1"/>
  <c r="M5574" i="1" s="1"/>
  <c r="M5575" i="1" s="1"/>
  <c r="M5576" i="1" s="1"/>
  <c r="M5577" i="1" s="1"/>
  <c r="M5578" i="1" s="1"/>
  <c r="M5579" i="1" s="1"/>
  <c r="M5580" i="1" s="1"/>
  <c r="M5581" i="1" s="1"/>
  <c r="M5582" i="1" s="1"/>
  <c r="M5583" i="1" s="1"/>
  <c r="M5584" i="1" s="1"/>
  <c r="M5585" i="1" s="1"/>
  <c r="M5586" i="1" s="1"/>
  <c r="M5587" i="1" s="1"/>
  <c r="M5588" i="1" s="1"/>
  <c r="M5589" i="1" s="1"/>
  <c r="M5590" i="1" s="1"/>
  <c r="M5591" i="1" s="1"/>
  <c r="M5592" i="1" s="1"/>
  <c r="M5593" i="1" s="1"/>
  <c r="M5594" i="1" s="1"/>
  <c r="M5595" i="1" s="1"/>
  <c r="M5596" i="1" s="1"/>
  <c r="M5597" i="1" s="1"/>
  <c r="M5598" i="1" s="1"/>
  <c r="M5599" i="1" s="1"/>
  <c r="M5600" i="1" s="1"/>
  <c r="M5601" i="1" s="1"/>
  <c r="M5602" i="1" s="1"/>
  <c r="M5603" i="1" s="1"/>
  <c r="M5604" i="1" s="1"/>
  <c r="M5605" i="1" s="1"/>
  <c r="M5606" i="1" s="1"/>
  <c r="M5607" i="1" s="1"/>
  <c r="M5608" i="1" s="1"/>
  <c r="M5609" i="1" s="1"/>
  <c r="M5610" i="1" s="1"/>
  <c r="M5611" i="1" s="1"/>
  <c r="M5612" i="1" s="1"/>
  <c r="M5613" i="1" s="1"/>
  <c r="M5614" i="1" s="1"/>
  <c r="M5615" i="1" s="1"/>
  <c r="M5616" i="1" s="1"/>
  <c r="M5617" i="1" s="1"/>
  <c r="M5618" i="1" s="1"/>
  <c r="M5619" i="1" s="1"/>
  <c r="M5620" i="1" s="1"/>
  <c r="M5621" i="1" s="1"/>
  <c r="M5622" i="1" s="1"/>
  <c r="M5623" i="1" s="1"/>
  <c r="M5624" i="1" s="1"/>
  <c r="M5625" i="1" s="1"/>
  <c r="M5626" i="1" s="1"/>
  <c r="M5627" i="1" s="1"/>
  <c r="M5628" i="1" s="1"/>
  <c r="M5629" i="1" s="1"/>
  <c r="M5630" i="1" s="1"/>
  <c r="M5631" i="1" s="1"/>
  <c r="M5632" i="1" s="1"/>
  <c r="M5633" i="1" s="1"/>
  <c r="M5634" i="1" s="1"/>
  <c r="M5635" i="1" s="1"/>
  <c r="M5636" i="1" s="1"/>
  <c r="M5637" i="1" s="1"/>
  <c r="M5638" i="1" s="1"/>
  <c r="M5639" i="1" s="1"/>
  <c r="M5640" i="1" s="1"/>
  <c r="M5641" i="1" s="1"/>
  <c r="M5642" i="1" s="1"/>
  <c r="M5643" i="1" s="1"/>
  <c r="M5644" i="1" s="1"/>
  <c r="M5645" i="1" s="1"/>
  <c r="M5646" i="1" s="1"/>
  <c r="M5647" i="1" s="1"/>
  <c r="M5648" i="1" s="1"/>
  <c r="M5649" i="1" s="1"/>
  <c r="M5650" i="1" s="1"/>
  <c r="M5651" i="1" s="1"/>
  <c r="M5652" i="1" s="1"/>
  <c r="M5653" i="1" s="1"/>
  <c r="M5654" i="1" s="1"/>
  <c r="M5655" i="1" s="1"/>
  <c r="M5656" i="1" s="1"/>
  <c r="M5657" i="1" s="1"/>
  <c r="M5658" i="1" s="1"/>
  <c r="M5659" i="1" s="1"/>
  <c r="M5660" i="1" s="1"/>
  <c r="M5661" i="1" s="1"/>
  <c r="M5662" i="1" s="1"/>
  <c r="M5663" i="1" s="1"/>
  <c r="M5664" i="1" s="1"/>
  <c r="M5665" i="1" s="1"/>
  <c r="M5666" i="1" s="1"/>
  <c r="M5667" i="1" s="1"/>
  <c r="M5668" i="1" s="1"/>
  <c r="M5669" i="1" s="1"/>
  <c r="M5670" i="1" s="1"/>
  <c r="M5671" i="1" s="1"/>
  <c r="M5672" i="1" s="1"/>
  <c r="M5673" i="1" s="1"/>
  <c r="M5674" i="1" s="1"/>
  <c r="M5675" i="1" s="1"/>
  <c r="M5676" i="1" s="1"/>
  <c r="M5677" i="1" s="1"/>
  <c r="M5678" i="1" s="1"/>
  <c r="M5679" i="1" s="1"/>
  <c r="M5680" i="1" s="1"/>
  <c r="M5681" i="1" s="1"/>
  <c r="M5682" i="1" s="1"/>
  <c r="M5683" i="1" s="1"/>
  <c r="M5684" i="1" s="1"/>
  <c r="M5685" i="1" s="1"/>
  <c r="M5686" i="1" s="1"/>
  <c r="M5687" i="1" s="1"/>
  <c r="M5688" i="1" s="1"/>
  <c r="M5689" i="1" s="1"/>
  <c r="M5690" i="1" s="1"/>
  <c r="M5691" i="1" s="1"/>
  <c r="M5692" i="1" s="1"/>
  <c r="M5693" i="1" s="1"/>
  <c r="M5694" i="1" s="1"/>
  <c r="M5695" i="1" s="1"/>
  <c r="M5696" i="1" s="1"/>
  <c r="M5697" i="1" s="1"/>
  <c r="M5698" i="1" s="1"/>
  <c r="M5699" i="1" s="1"/>
  <c r="M5700" i="1" s="1"/>
  <c r="M5701" i="1" s="1"/>
  <c r="M5702" i="1" s="1"/>
  <c r="M5703" i="1" s="1"/>
  <c r="M5704" i="1" s="1"/>
  <c r="M5705" i="1" s="1"/>
  <c r="M5706" i="1" s="1"/>
  <c r="M5707" i="1" s="1"/>
  <c r="M5708" i="1" s="1"/>
  <c r="M5709" i="1" s="1"/>
  <c r="M5710" i="1" s="1"/>
  <c r="M5711" i="1" s="1"/>
  <c r="M5712" i="1" s="1"/>
  <c r="M5713" i="1" s="1"/>
  <c r="M5714" i="1" s="1"/>
  <c r="M5715" i="1" s="1"/>
  <c r="M5716" i="1" s="1"/>
  <c r="M5717" i="1" s="1"/>
  <c r="M5718" i="1" s="1"/>
  <c r="M5719" i="1" s="1"/>
  <c r="M5720" i="1" s="1"/>
  <c r="M5721" i="1" s="1"/>
  <c r="M5722" i="1" s="1"/>
  <c r="M5723" i="1" s="1"/>
  <c r="M5724" i="1" s="1"/>
  <c r="M5725" i="1" s="1"/>
  <c r="M5726" i="1" s="1"/>
  <c r="M5727" i="1" s="1"/>
  <c r="M5728" i="1" s="1"/>
  <c r="M5729" i="1" s="1"/>
  <c r="M5730" i="1" s="1"/>
  <c r="M5731" i="1" s="1"/>
  <c r="M5732" i="1" s="1"/>
  <c r="M5733" i="1" s="1"/>
  <c r="M5734" i="1" s="1"/>
  <c r="M5735" i="1" s="1"/>
  <c r="M5736" i="1" s="1"/>
  <c r="M5737" i="1" s="1"/>
  <c r="M5738" i="1" s="1"/>
  <c r="M5739" i="1" s="1"/>
  <c r="M5740" i="1" s="1"/>
  <c r="M5741" i="1" s="1"/>
  <c r="M5742" i="1" s="1"/>
  <c r="M5743" i="1" s="1"/>
  <c r="M5744" i="1" s="1"/>
  <c r="M5745" i="1" s="1"/>
  <c r="M5746" i="1" s="1"/>
  <c r="M5747" i="1" s="1"/>
  <c r="M5748" i="1" s="1"/>
  <c r="M5749" i="1" s="1"/>
  <c r="M5750" i="1" s="1"/>
  <c r="M5751" i="1" s="1"/>
  <c r="M5752" i="1" s="1"/>
  <c r="M5753" i="1" s="1"/>
  <c r="M5754" i="1" s="1"/>
  <c r="M5755" i="1" s="1"/>
  <c r="M5756" i="1" s="1"/>
  <c r="M5757" i="1" s="1"/>
  <c r="M5758" i="1" s="1"/>
  <c r="M5759" i="1" s="1"/>
  <c r="M5760" i="1" s="1"/>
  <c r="M5761" i="1" s="1"/>
  <c r="M5762" i="1" s="1"/>
  <c r="M5763" i="1" s="1"/>
  <c r="M5764" i="1" s="1"/>
  <c r="M5765" i="1" s="1"/>
  <c r="M5766" i="1" s="1"/>
  <c r="M5767" i="1" s="1"/>
  <c r="M5768" i="1" s="1"/>
  <c r="M5769" i="1" s="1"/>
  <c r="M5770" i="1" s="1"/>
  <c r="M5771" i="1" s="1"/>
  <c r="M5772" i="1" s="1"/>
  <c r="M5773" i="1" s="1"/>
  <c r="M5774" i="1" s="1"/>
  <c r="M5775" i="1" s="1"/>
  <c r="M5776" i="1" s="1"/>
  <c r="M5777" i="1" s="1"/>
  <c r="M5778" i="1" s="1"/>
  <c r="M5779" i="1" s="1"/>
  <c r="M5780" i="1" s="1"/>
  <c r="M5781" i="1" s="1"/>
  <c r="M5782" i="1" s="1"/>
  <c r="M5783" i="1" s="1"/>
  <c r="M5784" i="1" s="1"/>
  <c r="M5785" i="1" s="1"/>
  <c r="M5786" i="1" s="1"/>
  <c r="M5787" i="1" s="1"/>
  <c r="M5788" i="1" s="1"/>
  <c r="M5789" i="1" s="1"/>
  <c r="M5790" i="1" s="1"/>
  <c r="M5791" i="1" s="1"/>
  <c r="M5792" i="1" s="1"/>
  <c r="M5793" i="1" s="1"/>
  <c r="M5794" i="1" s="1"/>
  <c r="M5795" i="1" s="1"/>
  <c r="M5796" i="1" s="1"/>
  <c r="M5797" i="1" s="1"/>
  <c r="M5798" i="1" s="1"/>
  <c r="M5799" i="1" s="1"/>
  <c r="M5800" i="1" s="1"/>
  <c r="M5801" i="1" s="1"/>
  <c r="M5802" i="1" s="1"/>
  <c r="M5803" i="1" s="1"/>
  <c r="M5804" i="1" s="1"/>
  <c r="M5805" i="1" s="1"/>
  <c r="M5806" i="1" s="1"/>
  <c r="M5807" i="1" s="1"/>
  <c r="M5808" i="1" s="1"/>
  <c r="M5809" i="1" s="1"/>
  <c r="M5810" i="1" s="1"/>
  <c r="M5811" i="1" s="1"/>
  <c r="M5812" i="1" s="1"/>
  <c r="M5813" i="1" s="1"/>
  <c r="M5814" i="1" s="1"/>
  <c r="M5815" i="1" s="1"/>
  <c r="M5816" i="1" s="1"/>
  <c r="M5817" i="1" s="1"/>
  <c r="M5818" i="1" s="1"/>
  <c r="M5819" i="1" s="1"/>
  <c r="M5820" i="1" s="1"/>
  <c r="M5821" i="1" s="1"/>
  <c r="M5822" i="1" s="1"/>
  <c r="M5823" i="1" s="1"/>
  <c r="M5824" i="1" s="1"/>
  <c r="M5825" i="1" s="1"/>
  <c r="M5826" i="1" s="1"/>
  <c r="M5827" i="1" s="1"/>
  <c r="M5828" i="1" s="1"/>
  <c r="M5829" i="1" s="1"/>
  <c r="M5830" i="1" s="1"/>
  <c r="M5831" i="1" s="1"/>
  <c r="M5832" i="1" s="1"/>
  <c r="M5833" i="1" s="1"/>
  <c r="M5834" i="1" s="1"/>
  <c r="M5835" i="1" s="1"/>
  <c r="M5836" i="1" s="1"/>
  <c r="M5837" i="1" s="1"/>
  <c r="M5838" i="1" s="1"/>
  <c r="M5839" i="1" s="1"/>
  <c r="M5840" i="1" s="1"/>
  <c r="M5841" i="1" s="1"/>
  <c r="M5842" i="1" s="1"/>
  <c r="M5843" i="1" s="1"/>
  <c r="M5844" i="1" s="1"/>
  <c r="M5845" i="1" s="1"/>
  <c r="M5846" i="1" s="1"/>
  <c r="M5847" i="1" s="1"/>
  <c r="M5848" i="1" s="1"/>
  <c r="M5849" i="1" s="1"/>
  <c r="M5850" i="1" s="1"/>
  <c r="M5851" i="1" s="1"/>
  <c r="M5852" i="1" s="1"/>
  <c r="M5853" i="1" s="1"/>
  <c r="M5854" i="1" s="1"/>
  <c r="M5855" i="1" s="1"/>
  <c r="M5856" i="1" s="1"/>
  <c r="M5857" i="1" s="1"/>
  <c r="M5858" i="1" s="1"/>
  <c r="M5859" i="1" s="1"/>
  <c r="M5860" i="1" s="1"/>
  <c r="M5861" i="1" s="1"/>
  <c r="M5862" i="1" s="1"/>
  <c r="M5863" i="1" s="1"/>
  <c r="M5864" i="1" s="1"/>
  <c r="M5865" i="1" s="1"/>
  <c r="M5866" i="1" s="1"/>
  <c r="M5867" i="1" s="1"/>
  <c r="M5868" i="1" s="1"/>
  <c r="M5869" i="1" s="1"/>
  <c r="M5870" i="1" s="1"/>
  <c r="M5871" i="1" s="1"/>
  <c r="M5872" i="1" s="1"/>
  <c r="M5873" i="1" s="1"/>
  <c r="M5874" i="1" s="1"/>
  <c r="M5875" i="1" s="1"/>
  <c r="M5876" i="1" s="1"/>
  <c r="M5877" i="1" s="1"/>
  <c r="M5878" i="1" s="1"/>
  <c r="M5879" i="1" s="1"/>
  <c r="M5880" i="1" s="1"/>
  <c r="M5881" i="1" s="1"/>
  <c r="M5882" i="1" s="1"/>
  <c r="M5883" i="1" s="1"/>
  <c r="M5884" i="1" s="1"/>
  <c r="M5885" i="1" s="1"/>
  <c r="M5886" i="1" s="1"/>
  <c r="M5887" i="1" s="1"/>
  <c r="M5888" i="1" s="1"/>
  <c r="M5889" i="1" s="1"/>
  <c r="M5890" i="1" s="1"/>
  <c r="M5891" i="1" s="1"/>
  <c r="M5892" i="1" s="1"/>
  <c r="M5893" i="1" s="1"/>
  <c r="M5894" i="1" s="1"/>
  <c r="M5895" i="1" s="1"/>
  <c r="M5896" i="1" s="1"/>
  <c r="M5897" i="1" s="1"/>
  <c r="M5898" i="1" s="1"/>
  <c r="M5899" i="1" s="1"/>
  <c r="M5900" i="1" s="1"/>
  <c r="M5901" i="1" s="1"/>
  <c r="M5902" i="1" s="1"/>
  <c r="M5903" i="1" s="1"/>
  <c r="M5904" i="1" s="1"/>
  <c r="M5905" i="1" s="1"/>
  <c r="M5906" i="1" s="1"/>
  <c r="M5907" i="1" s="1"/>
  <c r="M5908" i="1" s="1"/>
  <c r="M5909" i="1" s="1"/>
  <c r="M5910" i="1" s="1"/>
  <c r="M5911" i="1" s="1"/>
  <c r="M5912" i="1" s="1"/>
  <c r="M5913" i="1" s="1"/>
  <c r="M5914" i="1" s="1"/>
  <c r="M5915" i="1" s="1"/>
  <c r="M5916" i="1" s="1"/>
  <c r="M5917" i="1" s="1"/>
  <c r="M5918" i="1" s="1"/>
  <c r="M5919" i="1" s="1"/>
  <c r="M5920" i="1" s="1"/>
  <c r="M5921" i="1" s="1"/>
  <c r="M5922" i="1" s="1"/>
  <c r="M5923" i="1" s="1"/>
  <c r="M5924" i="1" s="1"/>
  <c r="M5925" i="1" s="1"/>
  <c r="M5926" i="1" s="1"/>
  <c r="M5927" i="1" s="1"/>
  <c r="M5928" i="1" s="1"/>
  <c r="M5929" i="1" s="1"/>
  <c r="M5930" i="1" s="1"/>
  <c r="M5931" i="1" s="1"/>
  <c r="M5932" i="1" s="1"/>
  <c r="M5933" i="1" s="1"/>
  <c r="M5934" i="1" s="1"/>
  <c r="M5935" i="1" s="1"/>
  <c r="M5936" i="1" s="1"/>
  <c r="M5937" i="1" s="1"/>
  <c r="M5938" i="1" s="1"/>
  <c r="M5939" i="1" s="1"/>
  <c r="M5940" i="1" s="1"/>
  <c r="M5941" i="1" s="1"/>
  <c r="M5942" i="1" s="1"/>
  <c r="M5943" i="1" s="1"/>
  <c r="M5944" i="1" s="1"/>
  <c r="M5945" i="1" s="1"/>
  <c r="M5946" i="1" s="1"/>
  <c r="M5947" i="1" s="1"/>
  <c r="M5948" i="1" s="1"/>
  <c r="M5949" i="1" s="1"/>
  <c r="M5950" i="1" s="1"/>
  <c r="M5951" i="1" s="1"/>
  <c r="M5952" i="1" s="1"/>
  <c r="M5953" i="1" s="1"/>
  <c r="M5954" i="1" s="1"/>
  <c r="M5955" i="1" s="1"/>
  <c r="M5956" i="1" s="1"/>
  <c r="M5957" i="1" s="1"/>
  <c r="M5958" i="1" s="1"/>
  <c r="M5959" i="1" s="1"/>
  <c r="M5960" i="1" s="1"/>
  <c r="M5961" i="1" s="1"/>
  <c r="M5962" i="1" s="1"/>
  <c r="M5963" i="1" s="1"/>
  <c r="M5964" i="1" s="1"/>
  <c r="M5965" i="1" s="1"/>
  <c r="M5966" i="1" s="1"/>
  <c r="M5967" i="1" s="1"/>
  <c r="M5968" i="1" s="1"/>
  <c r="M5969" i="1" s="1"/>
  <c r="M5970" i="1" s="1"/>
  <c r="M5971" i="1" s="1"/>
  <c r="M5972" i="1" s="1"/>
  <c r="M5973" i="1" s="1"/>
  <c r="M5974" i="1" s="1"/>
  <c r="M5975" i="1" s="1"/>
  <c r="M5976" i="1" s="1"/>
  <c r="M5977" i="1" s="1"/>
  <c r="M5978" i="1" s="1"/>
  <c r="M5979" i="1" s="1"/>
  <c r="M5980" i="1" s="1"/>
  <c r="M5981" i="1" s="1"/>
  <c r="M5982" i="1" s="1"/>
  <c r="M5983" i="1" s="1"/>
  <c r="M5984" i="1" s="1"/>
  <c r="M5985" i="1" s="1"/>
  <c r="M5986" i="1" s="1"/>
  <c r="M5987" i="1" s="1"/>
  <c r="M5988" i="1" s="1"/>
  <c r="M5989" i="1" s="1"/>
  <c r="M5990" i="1" s="1"/>
  <c r="M5991" i="1" s="1"/>
  <c r="M5992" i="1" s="1"/>
  <c r="M5993" i="1" s="1"/>
  <c r="M5994" i="1" s="1"/>
  <c r="M5995" i="1" s="1"/>
  <c r="M5996" i="1" s="1"/>
  <c r="M5997" i="1" s="1"/>
  <c r="M5998" i="1" s="1"/>
  <c r="M5999" i="1" s="1"/>
  <c r="M6000" i="1" s="1"/>
  <c r="M6001" i="1" s="1"/>
  <c r="M6002" i="1" s="1"/>
  <c r="M6003" i="1" s="1"/>
  <c r="M6004" i="1" s="1"/>
  <c r="M6005" i="1" s="1"/>
  <c r="M6006" i="1" s="1"/>
  <c r="M6007" i="1" s="1"/>
  <c r="M6008" i="1" s="1"/>
  <c r="M6009" i="1" s="1"/>
  <c r="M6010" i="1" s="1"/>
  <c r="M6011" i="1" s="1"/>
  <c r="M6012" i="1" s="1"/>
  <c r="M6013" i="1" s="1"/>
  <c r="M6014" i="1" s="1"/>
  <c r="M6015" i="1" s="1"/>
  <c r="M6016" i="1" s="1"/>
  <c r="M6017" i="1" s="1"/>
  <c r="M6018" i="1" s="1"/>
  <c r="M6019" i="1" s="1"/>
  <c r="M6020" i="1" s="1"/>
  <c r="M6021" i="1" s="1"/>
  <c r="M6022" i="1" s="1"/>
  <c r="M6023" i="1" s="1"/>
  <c r="M6024" i="1" s="1"/>
  <c r="M6025" i="1" s="1"/>
  <c r="M6026" i="1" s="1"/>
  <c r="M6027" i="1" s="1"/>
  <c r="M6028" i="1" s="1"/>
  <c r="M6029" i="1" s="1"/>
  <c r="M6030" i="1" s="1"/>
  <c r="M6031" i="1" s="1"/>
  <c r="M6032" i="1" s="1"/>
  <c r="M6033" i="1" s="1"/>
  <c r="M6034" i="1" s="1"/>
  <c r="M6035" i="1" s="1"/>
  <c r="M6036" i="1" s="1"/>
  <c r="M6037" i="1" s="1"/>
  <c r="M6038" i="1" s="1"/>
  <c r="M6039" i="1" s="1"/>
  <c r="M6040" i="1" s="1"/>
  <c r="M6041" i="1" s="1"/>
  <c r="M6042" i="1" s="1"/>
  <c r="M6043" i="1" s="1"/>
  <c r="M6044" i="1" s="1"/>
  <c r="M6045" i="1" s="1"/>
  <c r="M6046" i="1" s="1"/>
  <c r="M6047" i="1" s="1"/>
  <c r="M6048" i="1" s="1"/>
  <c r="M6049" i="1" s="1"/>
  <c r="M6050" i="1" s="1"/>
  <c r="M6051" i="1" s="1"/>
  <c r="M6052" i="1" s="1"/>
  <c r="M6053" i="1" s="1"/>
  <c r="M6054" i="1" s="1"/>
  <c r="M6055" i="1" s="1"/>
  <c r="M6056" i="1" s="1"/>
  <c r="M6057" i="1" s="1"/>
  <c r="M6058" i="1" s="1"/>
  <c r="M6059" i="1" s="1"/>
  <c r="M6060" i="1" s="1"/>
  <c r="M6061" i="1" s="1"/>
  <c r="M6062" i="1" s="1"/>
  <c r="M6063" i="1" s="1"/>
  <c r="M6064" i="1" s="1"/>
  <c r="M6065" i="1" s="1"/>
  <c r="M6066" i="1" s="1"/>
  <c r="M6067" i="1" s="1"/>
  <c r="M6068" i="1" s="1"/>
  <c r="M6069" i="1" s="1"/>
  <c r="M6070" i="1" s="1"/>
  <c r="M6071" i="1" s="1"/>
  <c r="M6072" i="1" s="1"/>
  <c r="M6073" i="1" s="1"/>
  <c r="M6074" i="1" s="1"/>
  <c r="M6075" i="1" s="1"/>
  <c r="M6076" i="1" s="1"/>
  <c r="M6077" i="1" s="1"/>
  <c r="M6078" i="1" s="1"/>
  <c r="M6079" i="1" s="1"/>
  <c r="M6080" i="1" s="1"/>
  <c r="M6081" i="1" s="1"/>
  <c r="M6082" i="1" s="1"/>
  <c r="M6083" i="1" s="1"/>
  <c r="M6084" i="1" s="1"/>
  <c r="M6085" i="1" s="1"/>
  <c r="M6086" i="1" s="1"/>
  <c r="M6087" i="1" s="1"/>
  <c r="M6088" i="1" s="1"/>
  <c r="M6089" i="1" s="1"/>
  <c r="M6090" i="1" s="1"/>
  <c r="M6091" i="1" s="1"/>
  <c r="M6092" i="1" s="1"/>
  <c r="M6093" i="1" s="1"/>
  <c r="M6094" i="1" s="1"/>
  <c r="M6095" i="1" s="1"/>
  <c r="M6096" i="1" s="1"/>
  <c r="M6097" i="1" s="1"/>
  <c r="M6098" i="1" s="1"/>
  <c r="M6099" i="1" s="1"/>
  <c r="M6100" i="1" s="1"/>
  <c r="M6101" i="1" s="1"/>
  <c r="M6102" i="1" s="1"/>
  <c r="M6103" i="1" s="1"/>
  <c r="M6104" i="1" s="1"/>
  <c r="M6105" i="1" s="1"/>
  <c r="M6106" i="1" s="1"/>
  <c r="M6107" i="1" s="1"/>
  <c r="M6108" i="1" s="1"/>
  <c r="M6109" i="1" s="1"/>
  <c r="M6110" i="1" s="1"/>
  <c r="M6111" i="1" s="1"/>
  <c r="M6112" i="1" s="1"/>
  <c r="M6113" i="1" s="1"/>
  <c r="M6114" i="1" s="1"/>
  <c r="M6115" i="1" s="1"/>
  <c r="M6116" i="1" s="1"/>
  <c r="M6117" i="1" s="1"/>
  <c r="M6118" i="1" s="1"/>
  <c r="M6119" i="1" s="1"/>
  <c r="M6120" i="1" s="1"/>
  <c r="M6121" i="1" s="1"/>
  <c r="M6122" i="1" s="1"/>
  <c r="M6123" i="1" s="1"/>
  <c r="M6124" i="1" s="1"/>
  <c r="M6125" i="1" s="1"/>
  <c r="M6126" i="1" s="1"/>
  <c r="M6127" i="1" s="1"/>
  <c r="M6128" i="1" s="1"/>
  <c r="M6129" i="1" s="1"/>
  <c r="M6130" i="1" s="1"/>
  <c r="M6131" i="1" s="1"/>
  <c r="M6132" i="1" s="1"/>
  <c r="M6133" i="1" s="1"/>
  <c r="M6134" i="1" s="1"/>
  <c r="M6135" i="1" s="1"/>
  <c r="M6136" i="1" s="1"/>
  <c r="M6137" i="1" s="1"/>
  <c r="M6138" i="1" s="1"/>
  <c r="M6139" i="1" s="1"/>
  <c r="M6140" i="1" s="1"/>
  <c r="M6141" i="1" s="1"/>
  <c r="M6142" i="1" s="1"/>
  <c r="M6143" i="1" s="1"/>
  <c r="M6144" i="1" s="1"/>
  <c r="M6145" i="1" s="1"/>
  <c r="M6146" i="1" s="1"/>
  <c r="M6147" i="1" s="1"/>
  <c r="M6148" i="1" s="1"/>
  <c r="M6149" i="1" s="1"/>
  <c r="M6150" i="1" s="1"/>
  <c r="M6151" i="1" s="1"/>
  <c r="M6152" i="1" s="1"/>
  <c r="M6153" i="1" s="1"/>
  <c r="M6154" i="1" s="1"/>
  <c r="M6155" i="1" s="1"/>
  <c r="M6156" i="1" s="1"/>
  <c r="M6157" i="1" s="1"/>
  <c r="M6158" i="1" s="1"/>
  <c r="M6159" i="1" s="1"/>
  <c r="M6160" i="1" s="1"/>
  <c r="M6161" i="1" s="1"/>
  <c r="M6162" i="1" s="1"/>
  <c r="M6163" i="1" s="1"/>
  <c r="M6164" i="1" s="1"/>
  <c r="M6165" i="1" s="1"/>
  <c r="M6166" i="1" s="1"/>
  <c r="M6167" i="1" s="1"/>
  <c r="M6168" i="1" s="1"/>
  <c r="M6169" i="1" s="1"/>
  <c r="M6170" i="1" s="1"/>
  <c r="M6171" i="1" s="1"/>
  <c r="M6172" i="1" s="1"/>
  <c r="M6173" i="1" s="1"/>
  <c r="M6174" i="1" s="1"/>
  <c r="M6175" i="1" s="1"/>
  <c r="M6176" i="1" s="1"/>
  <c r="M6177" i="1" s="1"/>
  <c r="M6178" i="1" s="1"/>
  <c r="M6179" i="1" s="1"/>
  <c r="M6180" i="1" s="1"/>
  <c r="M6181" i="1" s="1"/>
  <c r="M6182" i="1" s="1"/>
  <c r="M6183" i="1" s="1"/>
  <c r="M6184" i="1" s="1"/>
  <c r="M6185" i="1" s="1"/>
  <c r="M6186" i="1" s="1"/>
  <c r="M6187" i="1" s="1"/>
  <c r="M6188" i="1" s="1"/>
  <c r="M6189" i="1" s="1"/>
  <c r="M6190" i="1" s="1"/>
  <c r="M6191" i="1" s="1"/>
  <c r="M6192" i="1" s="1"/>
  <c r="M6193" i="1" s="1"/>
  <c r="M6194" i="1" s="1"/>
  <c r="M6195" i="1" s="1"/>
  <c r="M6196" i="1" s="1"/>
  <c r="M6197" i="1" s="1"/>
  <c r="M6198" i="1" s="1"/>
  <c r="M6199" i="1" s="1"/>
  <c r="M6200" i="1" s="1"/>
  <c r="M6201" i="1" s="1"/>
  <c r="M6202" i="1" s="1"/>
  <c r="M6203" i="1" s="1"/>
  <c r="M6204" i="1" s="1"/>
  <c r="M6205" i="1" s="1"/>
  <c r="M6206" i="1" s="1"/>
  <c r="M6207" i="1" s="1"/>
  <c r="M6208" i="1" s="1"/>
  <c r="M6209" i="1" s="1"/>
  <c r="M6210" i="1" s="1"/>
  <c r="M6211" i="1" s="1"/>
  <c r="M6212" i="1" s="1"/>
  <c r="M6213" i="1" s="1"/>
  <c r="M6214" i="1" s="1"/>
  <c r="M6215" i="1" s="1"/>
  <c r="M6216" i="1" s="1"/>
  <c r="M6217" i="1" s="1"/>
  <c r="M6218" i="1" s="1"/>
  <c r="M6219" i="1" s="1"/>
  <c r="M6220" i="1" s="1"/>
  <c r="M6221" i="1" s="1"/>
  <c r="M6222" i="1" s="1"/>
  <c r="M6223" i="1" s="1"/>
  <c r="M6224" i="1" s="1"/>
  <c r="M6225" i="1" s="1"/>
  <c r="M6226" i="1" s="1"/>
  <c r="M6227" i="1" s="1"/>
  <c r="M6228" i="1" s="1"/>
  <c r="M6229" i="1" s="1"/>
  <c r="M6230" i="1" s="1"/>
  <c r="M6231" i="1" s="1"/>
  <c r="M6232" i="1" s="1"/>
  <c r="M6233" i="1" s="1"/>
  <c r="M6234" i="1" s="1"/>
  <c r="M6235" i="1" s="1"/>
  <c r="M6236" i="1" s="1"/>
  <c r="M6237" i="1" s="1"/>
  <c r="M6238" i="1" s="1"/>
  <c r="M6239" i="1" s="1"/>
  <c r="M6240" i="1" s="1"/>
  <c r="M6241" i="1" s="1"/>
  <c r="M6242" i="1" s="1"/>
  <c r="M6243" i="1" s="1"/>
  <c r="M6244" i="1" s="1"/>
  <c r="M6245" i="1" s="1"/>
  <c r="M6246" i="1" s="1"/>
  <c r="M6247" i="1" s="1"/>
  <c r="M6248" i="1" s="1"/>
  <c r="M6249" i="1" s="1"/>
  <c r="M6250" i="1" s="1"/>
  <c r="M6251" i="1" s="1"/>
  <c r="M6252" i="1" s="1"/>
  <c r="M6253" i="1" s="1"/>
  <c r="M6254" i="1" s="1"/>
  <c r="M6255" i="1" s="1"/>
  <c r="M6256" i="1" s="1"/>
  <c r="M6257" i="1" s="1"/>
  <c r="M6258" i="1" s="1"/>
  <c r="M6259" i="1" s="1"/>
  <c r="M6260" i="1" s="1"/>
  <c r="M6261" i="1" s="1"/>
  <c r="M6262" i="1" s="1"/>
  <c r="M6263" i="1" s="1"/>
  <c r="M6264" i="1" s="1"/>
  <c r="M6265" i="1" s="1"/>
  <c r="M6266" i="1" s="1"/>
  <c r="M6267" i="1" s="1"/>
  <c r="M6268" i="1" s="1"/>
  <c r="M6269" i="1" s="1"/>
  <c r="M6270" i="1" s="1"/>
  <c r="M6271" i="1" s="1"/>
  <c r="M6272" i="1" s="1"/>
  <c r="M6273" i="1" s="1"/>
  <c r="M6274" i="1" s="1"/>
  <c r="M6275" i="1" s="1"/>
  <c r="M6276" i="1" s="1"/>
  <c r="M6277" i="1" s="1"/>
  <c r="M6278" i="1" s="1"/>
  <c r="M6279" i="1" s="1"/>
  <c r="M6280" i="1" s="1"/>
  <c r="M6281" i="1" s="1"/>
  <c r="M6282" i="1" s="1"/>
  <c r="M6283" i="1" s="1"/>
  <c r="M6284" i="1" s="1"/>
  <c r="M6285" i="1" s="1"/>
  <c r="M6286" i="1" s="1"/>
  <c r="M6287" i="1" s="1"/>
  <c r="M6288" i="1" s="1"/>
  <c r="M6289" i="1" s="1"/>
  <c r="M6290" i="1" s="1"/>
  <c r="M6291" i="1" s="1"/>
  <c r="M6292" i="1" s="1"/>
  <c r="M6293" i="1" s="1"/>
  <c r="M6294" i="1" s="1"/>
  <c r="M6295" i="1" s="1"/>
  <c r="M6296" i="1" s="1"/>
  <c r="M6297" i="1" s="1"/>
  <c r="M6298" i="1" s="1"/>
  <c r="M6299" i="1" s="1"/>
  <c r="M6300" i="1" s="1"/>
  <c r="M6301" i="1" s="1"/>
  <c r="M6302" i="1" s="1"/>
  <c r="M6303" i="1" s="1"/>
  <c r="M6304" i="1" s="1"/>
  <c r="M6305" i="1" s="1"/>
  <c r="M6306" i="1" s="1"/>
  <c r="M6307" i="1" s="1"/>
  <c r="M6308" i="1" s="1"/>
  <c r="M6309" i="1" s="1"/>
  <c r="M6310" i="1" s="1"/>
  <c r="M6311" i="1" s="1"/>
  <c r="M6312" i="1" s="1"/>
  <c r="M6313" i="1" s="1"/>
  <c r="M6314" i="1" s="1"/>
  <c r="M6315" i="1" s="1"/>
  <c r="M6316" i="1" s="1"/>
  <c r="M6317" i="1" s="1"/>
  <c r="M6318" i="1" s="1"/>
  <c r="M6319" i="1" s="1"/>
  <c r="M6320" i="1" s="1"/>
  <c r="M6321" i="1" s="1"/>
  <c r="M6322" i="1" s="1"/>
  <c r="M6323" i="1" s="1"/>
  <c r="M6324" i="1" s="1"/>
  <c r="M6325" i="1" s="1"/>
  <c r="M6326" i="1" s="1"/>
  <c r="M6327" i="1" s="1"/>
  <c r="M6328" i="1" s="1"/>
  <c r="M6329" i="1" s="1"/>
  <c r="M6330" i="1" s="1"/>
  <c r="M6331" i="1" s="1"/>
  <c r="M6332" i="1" s="1"/>
  <c r="M6333" i="1" s="1"/>
  <c r="M6334" i="1" s="1"/>
  <c r="M6335" i="1" s="1"/>
  <c r="M6336" i="1" s="1"/>
  <c r="M6337" i="1" s="1"/>
  <c r="M6338" i="1" s="1"/>
  <c r="M6339" i="1" s="1"/>
  <c r="M6340" i="1" s="1"/>
  <c r="M6341" i="1" s="1"/>
  <c r="M6342" i="1" s="1"/>
  <c r="M6343" i="1" s="1"/>
  <c r="M6344" i="1" s="1"/>
  <c r="M6345" i="1" s="1"/>
  <c r="M6346" i="1" s="1"/>
  <c r="M6347" i="1" s="1"/>
  <c r="M6348" i="1" s="1"/>
  <c r="M6349" i="1" s="1"/>
  <c r="M6350" i="1" s="1"/>
  <c r="M6351" i="1" s="1"/>
  <c r="M6352" i="1" s="1"/>
  <c r="M6353" i="1" s="1"/>
  <c r="M6354" i="1" s="1"/>
  <c r="M6355" i="1" s="1"/>
  <c r="M6356" i="1" s="1"/>
  <c r="M6357" i="1" s="1"/>
  <c r="M6358" i="1" s="1"/>
  <c r="M6359" i="1" s="1"/>
  <c r="M6360" i="1" s="1"/>
  <c r="M6361" i="1" s="1"/>
  <c r="M6362" i="1" s="1"/>
  <c r="M6363" i="1" s="1"/>
  <c r="M6364" i="1" s="1"/>
  <c r="M6365" i="1" s="1"/>
  <c r="M6366" i="1" s="1"/>
  <c r="M6367" i="1" s="1"/>
  <c r="M6368" i="1" s="1"/>
  <c r="M6369" i="1" s="1"/>
  <c r="M6370" i="1" s="1"/>
  <c r="M6371" i="1" s="1"/>
  <c r="M6372" i="1" s="1"/>
  <c r="M6373" i="1" s="1"/>
  <c r="M6374" i="1" s="1"/>
  <c r="M6375" i="1" s="1"/>
  <c r="M6376" i="1" s="1"/>
  <c r="M6377" i="1" s="1"/>
  <c r="M6378" i="1" s="1"/>
  <c r="M6379" i="1" s="1"/>
  <c r="M6380" i="1" s="1"/>
  <c r="M6381" i="1" s="1"/>
  <c r="M6382" i="1" s="1"/>
  <c r="M6383" i="1" s="1"/>
  <c r="M6384" i="1" s="1"/>
  <c r="M6385" i="1" s="1"/>
  <c r="M6386" i="1" s="1"/>
  <c r="M6387" i="1" s="1"/>
  <c r="M6388" i="1" s="1"/>
  <c r="M6389" i="1" s="1"/>
  <c r="M6390" i="1" s="1"/>
  <c r="M6391" i="1" s="1"/>
  <c r="M6392" i="1" s="1"/>
  <c r="M6393" i="1" s="1"/>
  <c r="M6394" i="1" s="1"/>
  <c r="M6395" i="1" s="1"/>
  <c r="M6396" i="1" s="1"/>
  <c r="M6397" i="1" s="1"/>
  <c r="M6398" i="1" s="1"/>
  <c r="M6399" i="1" s="1"/>
  <c r="M6400" i="1" s="1"/>
  <c r="M6401" i="1" s="1"/>
  <c r="M6402" i="1" s="1"/>
  <c r="M6403" i="1" s="1"/>
  <c r="M6404" i="1" s="1"/>
  <c r="M6405" i="1" s="1"/>
  <c r="M6406" i="1" s="1"/>
  <c r="M6407" i="1" s="1"/>
  <c r="M6408" i="1" s="1"/>
  <c r="M6409" i="1" s="1"/>
  <c r="M6410" i="1" s="1"/>
  <c r="M6411" i="1" s="1"/>
  <c r="M6412" i="1" s="1"/>
  <c r="M6413" i="1" s="1"/>
  <c r="M6414" i="1" s="1"/>
  <c r="M6415" i="1" s="1"/>
  <c r="M6416" i="1" s="1"/>
  <c r="M6417" i="1" s="1"/>
  <c r="M6418" i="1" s="1"/>
  <c r="M6419" i="1" s="1"/>
  <c r="M6420" i="1" s="1"/>
  <c r="M6421" i="1" s="1"/>
  <c r="M6422" i="1" s="1"/>
  <c r="M6423" i="1" s="1"/>
  <c r="M6424" i="1" s="1"/>
  <c r="M6425" i="1" s="1"/>
  <c r="M6426" i="1" s="1"/>
  <c r="M6427" i="1" s="1"/>
  <c r="M6428" i="1" s="1"/>
  <c r="M6429" i="1" s="1"/>
  <c r="M6430" i="1" s="1"/>
  <c r="M6431" i="1" s="1"/>
  <c r="M6432" i="1" s="1"/>
  <c r="M6433" i="1" s="1"/>
  <c r="M6434" i="1" s="1"/>
  <c r="M6435" i="1" s="1"/>
  <c r="M6436" i="1" s="1"/>
  <c r="M6437" i="1" s="1"/>
  <c r="M6438" i="1" s="1"/>
  <c r="M6439" i="1" s="1"/>
  <c r="M6440" i="1" s="1"/>
  <c r="M6441" i="1" s="1"/>
  <c r="M6442" i="1" s="1"/>
  <c r="M6443" i="1" s="1"/>
  <c r="M6444" i="1" s="1"/>
  <c r="M6445" i="1" s="1"/>
  <c r="M6446" i="1" s="1"/>
  <c r="M6447" i="1" s="1"/>
  <c r="M6448" i="1" s="1"/>
  <c r="M6449" i="1" s="1"/>
  <c r="M6450" i="1" s="1"/>
  <c r="M6451" i="1" s="1"/>
  <c r="M6452" i="1" s="1"/>
  <c r="M6453" i="1" s="1"/>
  <c r="M6454" i="1" s="1"/>
  <c r="M6455" i="1" s="1"/>
  <c r="M6456" i="1" s="1"/>
  <c r="M6457" i="1" s="1"/>
  <c r="M6458" i="1" s="1"/>
  <c r="M6459" i="1" s="1"/>
  <c r="M6460" i="1" s="1"/>
  <c r="M6461" i="1" s="1"/>
  <c r="M6462" i="1" s="1"/>
  <c r="M6463" i="1" s="1"/>
  <c r="M6464" i="1" s="1"/>
  <c r="M6465" i="1" s="1"/>
  <c r="M6466" i="1" s="1"/>
  <c r="M6467" i="1" s="1"/>
  <c r="M6468" i="1" s="1"/>
  <c r="M6469" i="1" s="1"/>
  <c r="M6470" i="1" s="1"/>
  <c r="M6471" i="1" s="1"/>
  <c r="M6472" i="1" s="1"/>
  <c r="M6473" i="1" s="1"/>
  <c r="M6474" i="1" s="1"/>
  <c r="M6475" i="1" s="1"/>
  <c r="M6476" i="1" s="1"/>
  <c r="M6477" i="1" s="1"/>
  <c r="M6478" i="1" s="1"/>
  <c r="M6479" i="1" s="1"/>
  <c r="M6480" i="1" s="1"/>
  <c r="M6481" i="1" s="1"/>
  <c r="M6482" i="1" s="1"/>
  <c r="M6483" i="1" s="1"/>
  <c r="M6484" i="1" s="1"/>
  <c r="M6485" i="1" s="1"/>
  <c r="M6486" i="1" s="1"/>
  <c r="M6487" i="1" s="1"/>
  <c r="M6488" i="1" s="1"/>
  <c r="M6489" i="1" s="1"/>
  <c r="M6490" i="1" s="1"/>
  <c r="M6491" i="1" s="1"/>
  <c r="M6492" i="1" s="1"/>
  <c r="M6493" i="1" s="1"/>
  <c r="M6494" i="1" s="1"/>
  <c r="M6495" i="1" s="1"/>
  <c r="M6496" i="1" s="1"/>
  <c r="M6497" i="1" s="1"/>
  <c r="M6498" i="1" s="1"/>
  <c r="M6499" i="1" s="1"/>
  <c r="M6500" i="1" s="1"/>
  <c r="M6501" i="1" s="1"/>
  <c r="M6502" i="1" s="1"/>
  <c r="M6503" i="1" s="1"/>
  <c r="M6504" i="1" s="1"/>
  <c r="M6505" i="1" s="1"/>
  <c r="M6506" i="1" s="1"/>
  <c r="M6507" i="1" s="1"/>
  <c r="M6508" i="1" s="1"/>
  <c r="M6509" i="1" s="1"/>
  <c r="M6510" i="1" s="1"/>
  <c r="M6511" i="1" s="1"/>
  <c r="M6512" i="1" s="1"/>
  <c r="M6513" i="1" s="1"/>
  <c r="M6514" i="1" s="1"/>
  <c r="M6515" i="1" s="1"/>
  <c r="M6516" i="1" s="1"/>
  <c r="M6517" i="1" s="1"/>
  <c r="M6518" i="1" s="1"/>
  <c r="M6519" i="1" s="1"/>
  <c r="M6520" i="1" s="1"/>
  <c r="M6521" i="1" s="1"/>
  <c r="M6522" i="1" s="1"/>
  <c r="M6523" i="1" s="1"/>
  <c r="M6524" i="1" s="1"/>
  <c r="M6525" i="1" s="1"/>
  <c r="M6526" i="1" s="1"/>
  <c r="M6527" i="1" s="1"/>
  <c r="M6528" i="1" s="1"/>
  <c r="M6529" i="1" s="1"/>
  <c r="M6530" i="1" s="1"/>
  <c r="M6531" i="1" s="1"/>
  <c r="M6532" i="1" s="1"/>
  <c r="M6533" i="1" s="1"/>
  <c r="M6534" i="1" s="1"/>
  <c r="M6535" i="1" s="1"/>
  <c r="M6536" i="1" s="1"/>
  <c r="M6537" i="1" s="1"/>
  <c r="M6538" i="1" s="1"/>
  <c r="M6539" i="1" s="1"/>
  <c r="M6540" i="1" s="1"/>
  <c r="M6541" i="1" s="1"/>
  <c r="M6542" i="1" s="1"/>
  <c r="M6543" i="1" s="1"/>
  <c r="M6544" i="1" s="1"/>
  <c r="M6545" i="1" s="1"/>
  <c r="M6546" i="1" s="1"/>
  <c r="M6547" i="1" s="1"/>
  <c r="M6548" i="1" s="1"/>
  <c r="M6549" i="1" s="1"/>
  <c r="M6550" i="1" s="1"/>
  <c r="M6551" i="1" s="1"/>
  <c r="M6552" i="1" s="1"/>
  <c r="M6553" i="1" s="1"/>
  <c r="M6554" i="1" s="1"/>
  <c r="M6555" i="1" s="1"/>
  <c r="M6556" i="1" s="1"/>
  <c r="M6557" i="1" s="1"/>
  <c r="M6558" i="1" s="1"/>
  <c r="M6559" i="1" s="1"/>
  <c r="M6560" i="1" s="1"/>
  <c r="M6561" i="1" s="1"/>
  <c r="M6562" i="1" s="1"/>
  <c r="M6563" i="1" s="1"/>
  <c r="M6564" i="1" s="1"/>
  <c r="M6565" i="1" s="1"/>
  <c r="M6566" i="1" s="1"/>
  <c r="M6567" i="1" s="1"/>
  <c r="M6568" i="1" s="1"/>
  <c r="M6569" i="1" s="1"/>
  <c r="M6570" i="1" s="1"/>
  <c r="M6571" i="1" s="1"/>
  <c r="M6572" i="1" s="1"/>
  <c r="M6573" i="1" s="1"/>
  <c r="M6574" i="1" s="1"/>
  <c r="M6575" i="1" s="1"/>
  <c r="M6576" i="1" s="1"/>
  <c r="M6577" i="1" s="1"/>
  <c r="M6578" i="1" s="1"/>
  <c r="M6579" i="1" s="1"/>
  <c r="M6580" i="1" s="1"/>
  <c r="M6581" i="1" s="1"/>
  <c r="M6582" i="1" s="1"/>
  <c r="M6583" i="1" s="1"/>
  <c r="M6584" i="1" s="1"/>
  <c r="M6585" i="1" s="1"/>
  <c r="M6586" i="1" s="1"/>
  <c r="M6587" i="1" s="1"/>
  <c r="M6588" i="1" s="1"/>
  <c r="M6589" i="1" s="1"/>
  <c r="M6590" i="1" s="1"/>
  <c r="M6591" i="1" s="1"/>
  <c r="M6592" i="1" s="1"/>
  <c r="M6593" i="1" s="1"/>
  <c r="M6594" i="1" s="1"/>
  <c r="M6595" i="1" s="1"/>
  <c r="M6596" i="1" s="1"/>
  <c r="M6597" i="1" s="1"/>
  <c r="M6598" i="1" s="1"/>
  <c r="M6599" i="1" s="1"/>
  <c r="M6600" i="1" s="1"/>
  <c r="M6601" i="1" s="1"/>
  <c r="M6602" i="1" s="1"/>
  <c r="M6603" i="1" s="1"/>
  <c r="M6604" i="1" s="1"/>
  <c r="M6605" i="1" s="1"/>
  <c r="M6606" i="1" s="1"/>
  <c r="M6607" i="1" s="1"/>
  <c r="M6608" i="1" s="1"/>
  <c r="M6609" i="1" s="1"/>
  <c r="M6610" i="1" s="1"/>
  <c r="M6611" i="1" s="1"/>
  <c r="M6612" i="1" s="1"/>
  <c r="M6613" i="1" s="1"/>
  <c r="M6614" i="1" s="1"/>
  <c r="M6615" i="1" s="1"/>
  <c r="M6616" i="1" s="1"/>
  <c r="M6617" i="1" s="1"/>
  <c r="M6618" i="1" s="1"/>
  <c r="M6619" i="1" s="1"/>
  <c r="M6620" i="1" s="1"/>
  <c r="M6621" i="1" s="1"/>
  <c r="M6622" i="1" s="1"/>
  <c r="M6623" i="1" s="1"/>
  <c r="M6624" i="1" s="1"/>
  <c r="M6625" i="1" s="1"/>
  <c r="M6626" i="1" s="1"/>
  <c r="M6627" i="1" s="1"/>
  <c r="M6628" i="1" s="1"/>
  <c r="M6629" i="1" s="1"/>
  <c r="M6630" i="1" s="1"/>
  <c r="M6631" i="1" s="1"/>
  <c r="M6632" i="1" s="1"/>
  <c r="M6633" i="1" s="1"/>
  <c r="M6634" i="1" s="1"/>
  <c r="M6635" i="1" s="1"/>
  <c r="M6636" i="1" s="1"/>
  <c r="M6637" i="1" s="1"/>
  <c r="M6638" i="1" s="1"/>
  <c r="M6639" i="1" s="1"/>
  <c r="M6640" i="1" s="1"/>
  <c r="M6641" i="1" s="1"/>
  <c r="M6642" i="1" s="1"/>
  <c r="M6643" i="1" s="1"/>
  <c r="M6644" i="1" s="1"/>
  <c r="M6645" i="1" s="1"/>
  <c r="M6646" i="1" s="1"/>
  <c r="M6647" i="1" s="1"/>
  <c r="M6648" i="1" s="1"/>
  <c r="M6649" i="1" s="1"/>
  <c r="M6650" i="1" s="1"/>
  <c r="M6651" i="1" s="1"/>
  <c r="M6652" i="1" s="1"/>
  <c r="M6653" i="1" s="1"/>
  <c r="M6654" i="1" s="1"/>
  <c r="M6655" i="1" s="1"/>
  <c r="M6656" i="1" s="1"/>
  <c r="M6657" i="1" s="1"/>
  <c r="M6658" i="1" s="1"/>
  <c r="M6659" i="1" s="1"/>
  <c r="M6660" i="1" s="1"/>
  <c r="M6661" i="1" s="1"/>
  <c r="M6662" i="1" s="1"/>
  <c r="M6663" i="1" s="1"/>
  <c r="M6664" i="1" s="1"/>
  <c r="M6665" i="1" s="1"/>
  <c r="M6666" i="1" s="1"/>
  <c r="M6667" i="1" s="1"/>
  <c r="M6668" i="1" s="1"/>
  <c r="M6669" i="1" s="1"/>
  <c r="M6670" i="1" s="1"/>
  <c r="M6671" i="1" s="1"/>
  <c r="M6672" i="1" s="1"/>
  <c r="M6673" i="1" s="1"/>
  <c r="M6674" i="1" s="1"/>
  <c r="M6675" i="1" s="1"/>
  <c r="M6676" i="1" s="1"/>
  <c r="M6677" i="1" s="1"/>
  <c r="M6678" i="1" s="1"/>
  <c r="M6679" i="1" s="1"/>
  <c r="M6680" i="1" s="1"/>
  <c r="M6681" i="1" s="1"/>
  <c r="M6682" i="1" s="1"/>
  <c r="M6683" i="1" s="1"/>
  <c r="M6684" i="1" s="1"/>
  <c r="M6685" i="1" s="1"/>
  <c r="M6686" i="1" s="1"/>
  <c r="M6687" i="1" s="1"/>
  <c r="M6688" i="1" s="1"/>
  <c r="M6689" i="1" s="1"/>
  <c r="M6690" i="1" s="1"/>
  <c r="M6691" i="1" s="1"/>
  <c r="M6692" i="1" s="1"/>
  <c r="M6693" i="1" s="1"/>
  <c r="M6694" i="1" s="1"/>
  <c r="M6695" i="1" s="1"/>
  <c r="M6696" i="1" s="1"/>
  <c r="M6697" i="1" s="1"/>
  <c r="M6698" i="1" s="1"/>
  <c r="M6699" i="1" s="1"/>
  <c r="M6700" i="1" s="1"/>
  <c r="M6701" i="1" s="1"/>
  <c r="M6702" i="1" s="1"/>
  <c r="M6703" i="1" s="1"/>
  <c r="M6704" i="1" s="1"/>
  <c r="M6705" i="1" s="1"/>
  <c r="M6706" i="1" s="1"/>
  <c r="M6707" i="1" s="1"/>
  <c r="M6708" i="1" s="1"/>
  <c r="M6709" i="1" s="1"/>
  <c r="M6710" i="1" s="1"/>
  <c r="M6711" i="1" s="1"/>
  <c r="M6712" i="1" s="1"/>
  <c r="M6713" i="1" s="1"/>
  <c r="M6714" i="1" s="1"/>
  <c r="M6715" i="1" s="1"/>
  <c r="M6716" i="1" s="1"/>
  <c r="M6717" i="1" s="1"/>
  <c r="M6718" i="1" s="1"/>
  <c r="M6719" i="1" s="1"/>
  <c r="M6720" i="1" s="1"/>
  <c r="M6721" i="1" s="1"/>
  <c r="M6722" i="1" s="1"/>
  <c r="M6723" i="1" s="1"/>
  <c r="M6724" i="1" s="1"/>
  <c r="M6725" i="1" s="1"/>
  <c r="M6726" i="1" s="1"/>
  <c r="M6727" i="1" s="1"/>
  <c r="M6728" i="1" s="1"/>
  <c r="M6729" i="1" s="1"/>
  <c r="M6730" i="1" s="1"/>
  <c r="M6731" i="1" s="1"/>
  <c r="M6732" i="1" s="1"/>
  <c r="M6733" i="1" s="1"/>
  <c r="M6734" i="1" s="1"/>
  <c r="M6735" i="1" s="1"/>
  <c r="M6736" i="1" s="1"/>
  <c r="M6737" i="1" s="1"/>
  <c r="M6738" i="1" s="1"/>
  <c r="M6739" i="1" s="1"/>
  <c r="M6740" i="1" s="1"/>
  <c r="M6741" i="1" s="1"/>
  <c r="M6742" i="1" s="1"/>
  <c r="M6743" i="1" s="1"/>
  <c r="M6744" i="1" s="1"/>
  <c r="M6745" i="1" s="1"/>
  <c r="M6746" i="1" s="1"/>
  <c r="M6747" i="1" s="1"/>
  <c r="M6748" i="1" s="1"/>
  <c r="M6749" i="1" s="1"/>
  <c r="M6750" i="1" s="1"/>
  <c r="M6751" i="1" s="1"/>
  <c r="M6752" i="1" s="1"/>
  <c r="M6753" i="1" s="1"/>
  <c r="M6754" i="1" s="1"/>
  <c r="M6755" i="1" s="1"/>
  <c r="M6756" i="1" s="1"/>
  <c r="M6757" i="1" s="1"/>
  <c r="M6758" i="1" s="1"/>
  <c r="M6759" i="1" s="1"/>
  <c r="M6760" i="1" s="1"/>
  <c r="M6761" i="1" s="1"/>
  <c r="M6762" i="1" s="1"/>
  <c r="M6763" i="1" s="1"/>
  <c r="M6764" i="1" s="1"/>
  <c r="M6765" i="1" s="1"/>
  <c r="M6766" i="1" s="1"/>
  <c r="M6767" i="1" s="1"/>
  <c r="M6768" i="1" s="1"/>
  <c r="M6769" i="1" s="1"/>
  <c r="M6770" i="1" s="1"/>
  <c r="M6771" i="1" s="1"/>
  <c r="M6772" i="1" s="1"/>
  <c r="M6773" i="1" s="1"/>
  <c r="M6774" i="1" s="1"/>
  <c r="M6775" i="1" s="1"/>
  <c r="M6776" i="1" s="1"/>
  <c r="M6777" i="1" s="1"/>
  <c r="M6778" i="1" s="1"/>
  <c r="M6779" i="1" s="1"/>
  <c r="M6780" i="1" s="1"/>
  <c r="M6781" i="1" s="1"/>
  <c r="M6782" i="1" s="1"/>
  <c r="M6783" i="1" s="1"/>
  <c r="M6784" i="1" s="1"/>
  <c r="M6785" i="1" s="1"/>
  <c r="M6786" i="1" s="1"/>
  <c r="M6787" i="1" s="1"/>
  <c r="M6788" i="1" s="1"/>
  <c r="M6789" i="1" s="1"/>
  <c r="M6790" i="1" s="1"/>
  <c r="M6791" i="1" s="1"/>
  <c r="M6792" i="1" s="1"/>
  <c r="M6793" i="1" s="1"/>
  <c r="M6794" i="1" s="1"/>
  <c r="M6795" i="1" s="1"/>
  <c r="M6796" i="1" s="1"/>
  <c r="M6797" i="1" s="1"/>
  <c r="M6798" i="1" s="1"/>
  <c r="M6799" i="1" s="1"/>
  <c r="M6800" i="1" s="1"/>
  <c r="M6801" i="1" s="1"/>
  <c r="M6802" i="1" s="1"/>
  <c r="M6803" i="1" s="1"/>
  <c r="M6804" i="1" s="1"/>
  <c r="M6805" i="1" s="1"/>
  <c r="M6806" i="1" s="1"/>
  <c r="M6807" i="1" s="1"/>
  <c r="M6808" i="1" s="1"/>
  <c r="M6809" i="1" s="1"/>
  <c r="M6810" i="1" s="1"/>
  <c r="M6811" i="1" s="1"/>
  <c r="M6812" i="1" s="1"/>
  <c r="M6813" i="1" s="1"/>
  <c r="M6814" i="1" s="1"/>
  <c r="M6815" i="1" s="1"/>
  <c r="M6816" i="1" s="1"/>
  <c r="M6817" i="1" s="1"/>
  <c r="M6818" i="1" s="1"/>
  <c r="M6819" i="1" s="1"/>
  <c r="M6820" i="1" s="1"/>
  <c r="M6821" i="1" s="1"/>
  <c r="M6822" i="1" s="1"/>
  <c r="M6823" i="1" s="1"/>
  <c r="M6824" i="1" s="1"/>
  <c r="M6825" i="1" s="1"/>
  <c r="M6826" i="1" s="1"/>
  <c r="M6827" i="1" s="1"/>
  <c r="M6828" i="1" s="1"/>
  <c r="M6829" i="1" s="1"/>
  <c r="M6830" i="1" s="1"/>
  <c r="M6831" i="1" s="1"/>
  <c r="M6832" i="1" s="1"/>
  <c r="M6833" i="1" s="1"/>
  <c r="M6834" i="1" s="1"/>
  <c r="M6835" i="1" s="1"/>
  <c r="M6836" i="1" s="1"/>
  <c r="M6837" i="1" s="1"/>
  <c r="M6838" i="1" s="1"/>
  <c r="M6839" i="1" s="1"/>
  <c r="M6840" i="1" s="1"/>
  <c r="M6841" i="1" s="1"/>
  <c r="M6842" i="1" s="1"/>
  <c r="M6843" i="1" s="1"/>
  <c r="M6844" i="1" s="1"/>
  <c r="M6845" i="1" s="1"/>
  <c r="M6846" i="1" s="1"/>
  <c r="M6847" i="1" s="1"/>
  <c r="M6848" i="1" s="1"/>
  <c r="M6849" i="1" s="1"/>
  <c r="M6850" i="1" s="1"/>
  <c r="M6851" i="1" s="1"/>
  <c r="M6852" i="1" s="1"/>
  <c r="M6853" i="1" s="1"/>
  <c r="M6854" i="1" s="1"/>
  <c r="M6855" i="1" s="1"/>
  <c r="M6856" i="1" s="1"/>
  <c r="M6857" i="1" s="1"/>
  <c r="M6858" i="1" s="1"/>
  <c r="M6859" i="1" s="1"/>
  <c r="M6860" i="1" s="1"/>
  <c r="M6861" i="1" s="1"/>
  <c r="M6862" i="1" s="1"/>
  <c r="M6863" i="1" s="1"/>
  <c r="M6864" i="1" s="1"/>
  <c r="M6865" i="1" s="1"/>
  <c r="M6866" i="1" s="1"/>
  <c r="M6867" i="1" s="1"/>
  <c r="M6868" i="1" s="1"/>
  <c r="M6869" i="1" s="1"/>
  <c r="M6870" i="1" s="1"/>
  <c r="M6871" i="1" s="1"/>
  <c r="M6872" i="1" s="1"/>
  <c r="M6873" i="1" s="1"/>
  <c r="M6874" i="1" s="1"/>
  <c r="M6875" i="1" s="1"/>
  <c r="M6876" i="1" s="1"/>
  <c r="M6877" i="1" s="1"/>
  <c r="M6878" i="1" s="1"/>
  <c r="M6879" i="1" s="1"/>
  <c r="M6880" i="1" s="1"/>
  <c r="M6881" i="1" s="1"/>
  <c r="M6882" i="1" s="1"/>
  <c r="M6883" i="1" s="1"/>
  <c r="M6884" i="1" s="1"/>
  <c r="M6885" i="1" s="1"/>
  <c r="M6886" i="1" s="1"/>
  <c r="M6887" i="1" s="1"/>
  <c r="M6888" i="1" s="1"/>
  <c r="M6889" i="1" s="1"/>
  <c r="M6890" i="1" s="1"/>
  <c r="M6891" i="1" s="1"/>
  <c r="M6892" i="1" s="1"/>
  <c r="M6893" i="1" s="1"/>
  <c r="M6894" i="1" s="1"/>
  <c r="M6895" i="1" s="1"/>
  <c r="M6896" i="1" s="1"/>
  <c r="M6897" i="1" s="1"/>
  <c r="M6898" i="1" s="1"/>
  <c r="M6899" i="1" s="1"/>
  <c r="M6900" i="1" s="1"/>
  <c r="M6901" i="1" s="1"/>
  <c r="M6902" i="1" s="1"/>
  <c r="M6903" i="1" s="1"/>
  <c r="M6904" i="1" s="1"/>
  <c r="M6905" i="1" s="1"/>
  <c r="M6906" i="1" s="1"/>
  <c r="M6907" i="1" s="1"/>
  <c r="M6908" i="1" s="1"/>
  <c r="M6909" i="1" s="1"/>
  <c r="M6910" i="1" s="1"/>
  <c r="M6911" i="1" s="1"/>
  <c r="M6912" i="1" s="1"/>
  <c r="M6913" i="1" s="1"/>
  <c r="M6914" i="1" s="1"/>
  <c r="M6915" i="1" s="1"/>
  <c r="M6916" i="1" s="1"/>
  <c r="M6917" i="1" s="1"/>
  <c r="M6918" i="1" s="1"/>
  <c r="M6919" i="1" s="1"/>
  <c r="M6920" i="1" s="1"/>
  <c r="M6921" i="1" s="1"/>
  <c r="M6922" i="1" s="1"/>
  <c r="M6923" i="1" s="1"/>
  <c r="M6924" i="1" s="1"/>
  <c r="M6925" i="1" s="1"/>
  <c r="M6926" i="1" s="1"/>
  <c r="M6927" i="1" s="1"/>
  <c r="M6928" i="1" s="1"/>
  <c r="M6929" i="1" s="1"/>
  <c r="M6930" i="1" s="1"/>
  <c r="M6931" i="1" s="1"/>
  <c r="M6932" i="1" s="1"/>
  <c r="M6933" i="1" s="1"/>
  <c r="M6934" i="1" s="1"/>
  <c r="M6935" i="1" s="1"/>
  <c r="M6936" i="1" s="1"/>
  <c r="M6937" i="1" s="1"/>
  <c r="M6938" i="1" s="1"/>
  <c r="M6939" i="1" s="1"/>
  <c r="M6940" i="1" s="1"/>
  <c r="M6941" i="1" s="1"/>
  <c r="M6942" i="1" s="1"/>
  <c r="M6943" i="1" s="1"/>
  <c r="M6944" i="1" s="1"/>
  <c r="M6945" i="1" s="1"/>
  <c r="M6946" i="1" s="1"/>
  <c r="M6947" i="1" s="1"/>
  <c r="M6948" i="1" s="1"/>
  <c r="M6949" i="1" s="1"/>
  <c r="M6950" i="1" s="1"/>
  <c r="M6951" i="1" s="1"/>
  <c r="M6952" i="1" s="1"/>
  <c r="M6953" i="1" s="1"/>
  <c r="M6954" i="1" s="1"/>
  <c r="M6955" i="1" s="1"/>
  <c r="M6956" i="1" s="1"/>
  <c r="M6957" i="1" s="1"/>
  <c r="M6958" i="1" s="1"/>
  <c r="M6959" i="1" s="1"/>
  <c r="M6960" i="1" s="1"/>
  <c r="M6961" i="1" s="1"/>
  <c r="M6962" i="1" s="1"/>
  <c r="M6963" i="1" s="1"/>
  <c r="M6964" i="1" s="1"/>
  <c r="M6965" i="1" s="1"/>
  <c r="M6966" i="1" s="1"/>
  <c r="M6967" i="1" s="1"/>
  <c r="M6968" i="1" s="1"/>
  <c r="M6969" i="1" s="1"/>
  <c r="M6970" i="1" s="1"/>
  <c r="M6971" i="1" s="1"/>
  <c r="M6972" i="1" s="1"/>
  <c r="M6973" i="1" s="1"/>
  <c r="M6974" i="1" s="1"/>
  <c r="M6975" i="1" s="1"/>
  <c r="M6976" i="1" s="1"/>
  <c r="M6977" i="1" s="1"/>
  <c r="M6978" i="1" s="1"/>
  <c r="M6979" i="1" s="1"/>
  <c r="M6980" i="1" s="1"/>
  <c r="M6981" i="1" s="1"/>
  <c r="M6982" i="1" s="1"/>
  <c r="M6983" i="1" s="1"/>
  <c r="M6984" i="1" s="1"/>
  <c r="M6985" i="1" s="1"/>
  <c r="M6986" i="1" s="1"/>
  <c r="M6987" i="1" s="1"/>
  <c r="M6988" i="1" s="1"/>
  <c r="M6989" i="1" s="1"/>
  <c r="M6990" i="1" s="1"/>
  <c r="M6991" i="1" s="1"/>
  <c r="M6992" i="1" s="1"/>
  <c r="M6993" i="1" s="1"/>
  <c r="M6994" i="1" s="1"/>
  <c r="M6995" i="1" s="1"/>
  <c r="M6996" i="1" s="1"/>
  <c r="M6997" i="1" s="1"/>
  <c r="M6998" i="1" s="1"/>
  <c r="M6999" i="1" s="1"/>
  <c r="M7000" i="1" s="1"/>
  <c r="M7001" i="1" s="1"/>
  <c r="M7002" i="1" s="1"/>
  <c r="M7003" i="1" s="1"/>
  <c r="M7004" i="1" s="1"/>
  <c r="M7005" i="1" s="1"/>
  <c r="M7006" i="1" s="1"/>
  <c r="M7007" i="1" s="1"/>
  <c r="M7008" i="1" s="1"/>
  <c r="M7009" i="1" s="1"/>
  <c r="M7010" i="1" s="1"/>
  <c r="M7011" i="1" s="1"/>
  <c r="M7012" i="1" s="1"/>
  <c r="M7013" i="1" s="1"/>
  <c r="M7014" i="1" s="1"/>
  <c r="M7015" i="1" s="1"/>
  <c r="M7016" i="1" s="1"/>
  <c r="M7017" i="1" s="1"/>
  <c r="M7018" i="1" s="1"/>
  <c r="M7019" i="1" s="1"/>
  <c r="M7020" i="1" s="1"/>
  <c r="M7021" i="1" s="1"/>
  <c r="M7022" i="1" s="1"/>
  <c r="M7023" i="1" s="1"/>
  <c r="M7024" i="1" s="1"/>
  <c r="M7025" i="1" s="1"/>
  <c r="M7026" i="1" s="1"/>
  <c r="M7027" i="1" s="1"/>
  <c r="M7028" i="1" s="1"/>
  <c r="M7029" i="1" s="1"/>
  <c r="M7030" i="1" s="1"/>
  <c r="M7031" i="1" s="1"/>
  <c r="M7032" i="1" s="1"/>
  <c r="M7033" i="1" s="1"/>
  <c r="M7034" i="1" s="1"/>
  <c r="M7035" i="1" s="1"/>
  <c r="M7036" i="1" s="1"/>
  <c r="M7037" i="1" s="1"/>
  <c r="M7038" i="1" s="1"/>
  <c r="M7039" i="1" s="1"/>
  <c r="M7040" i="1" s="1"/>
  <c r="M7041" i="1" s="1"/>
  <c r="M7042" i="1" s="1"/>
  <c r="M7043" i="1" s="1"/>
  <c r="M7044" i="1" s="1"/>
  <c r="M7045" i="1" s="1"/>
  <c r="M7046" i="1" s="1"/>
  <c r="M7047" i="1" s="1"/>
  <c r="M7048" i="1" s="1"/>
  <c r="M7049" i="1" s="1"/>
  <c r="M7050" i="1" s="1"/>
  <c r="M7051" i="1" s="1"/>
  <c r="M7052" i="1" s="1"/>
  <c r="M7053" i="1" s="1"/>
  <c r="M7054" i="1" s="1"/>
  <c r="M7055" i="1" s="1"/>
  <c r="M7056" i="1" s="1"/>
  <c r="M7057" i="1" s="1"/>
  <c r="M7058" i="1" s="1"/>
  <c r="M7059" i="1" s="1"/>
  <c r="M7060" i="1" s="1"/>
  <c r="M7061" i="1" s="1"/>
  <c r="M7062" i="1" s="1"/>
  <c r="M7063" i="1" s="1"/>
  <c r="M7064" i="1" s="1"/>
  <c r="M7065" i="1" s="1"/>
  <c r="M7066" i="1" s="1"/>
  <c r="M7067" i="1" s="1"/>
  <c r="M7068" i="1" s="1"/>
  <c r="M7069" i="1" s="1"/>
  <c r="M7070" i="1" s="1"/>
  <c r="M7071" i="1" s="1"/>
  <c r="M7072" i="1" s="1"/>
  <c r="M7073" i="1" s="1"/>
  <c r="M7074" i="1" s="1"/>
  <c r="M7075" i="1" s="1"/>
  <c r="M7076" i="1" s="1"/>
  <c r="M7077" i="1" s="1"/>
  <c r="M7078" i="1" s="1"/>
  <c r="M7079" i="1" s="1"/>
  <c r="M7080" i="1" s="1"/>
  <c r="M7081" i="1" s="1"/>
  <c r="M7082" i="1" s="1"/>
  <c r="M7083" i="1" s="1"/>
  <c r="M7084" i="1" s="1"/>
  <c r="M7085" i="1" s="1"/>
  <c r="M7086" i="1" s="1"/>
  <c r="M7087" i="1" s="1"/>
  <c r="M7088" i="1" s="1"/>
  <c r="M7089" i="1" s="1"/>
  <c r="M7090" i="1" s="1"/>
  <c r="M7091" i="1" s="1"/>
  <c r="M7092" i="1" s="1"/>
  <c r="M7093" i="1" s="1"/>
  <c r="M7094" i="1" s="1"/>
  <c r="M7095" i="1" s="1"/>
  <c r="M7096" i="1" s="1"/>
  <c r="M7097" i="1" s="1"/>
  <c r="M7098" i="1" s="1"/>
  <c r="M7099" i="1" s="1"/>
  <c r="M7100" i="1" s="1"/>
  <c r="M7101" i="1" s="1"/>
  <c r="M7102" i="1" s="1"/>
  <c r="M7103" i="1" s="1"/>
  <c r="M7104" i="1" s="1"/>
  <c r="M7105" i="1" s="1"/>
  <c r="M7106" i="1" s="1"/>
  <c r="M7107" i="1" s="1"/>
  <c r="M7108" i="1" s="1"/>
  <c r="M7109" i="1" s="1"/>
  <c r="M7110" i="1" s="1"/>
  <c r="M7111" i="1" s="1"/>
  <c r="M7112" i="1" s="1"/>
  <c r="M7113" i="1" s="1"/>
  <c r="M7114" i="1" s="1"/>
  <c r="M7115" i="1" s="1"/>
  <c r="M7116" i="1" s="1"/>
  <c r="M7117" i="1" s="1"/>
  <c r="M7118" i="1" s="1"/>
  <c r="M7119" i="1" s="1"/>
  <c r="M7120" i="1" s="1"/>
  <c r="M7121" i="1" s="1"/>
  <c r="M7122" i="1" s="1"/>
  <c r="M7123" i="1" s="1"/>
  <c r="M7124" i="1" s="1"/>
  <c r="M7125" i="1" s="1"/>
  <c r="M7126" i="1" s="1"/>
  <c r="M7127" i="1" s="1"/>
  <c r="M7128" i="1" s="1"/>
  <c r="M7129" i="1" s="1"/>
  <c r="M7130" i="1" s="1"/>
  <c r="M7131" i="1" s="1"/>
  <c r="M7132" i="1" s="1"/>
  <c r="M7133" i="1" s="1"/>
  <c r="M7134" i="1" s="1"/>
  <c r="M7135" i="1" s="1"/>
  <c r="M7136" i="1" s="1"/>
  <c r="M7137" i="1" s="1"/>
  <c r="M7138" i="1" s="1"/>
  <c r="M7139" i="1" s="1"/>
  <c r="M7140" i="1" s="1"/>
  <c r="M7141" i="1" s="1"/>
  <c r="M7142" i="1" s="1"/>
  <c r="M7143" i="1" s="1"/>
  <c r="M7144" i="1" s="1"/>
  <c r="M7145" i="1" s="1"/>
  <c r="M7146" i="1" s="1"/>
  <c r="M7147" i="1" s="1"/>
  <c r="M7148" i="1" s="1"/>
  <c r="M7149" i="1" s="1"/>
  <c r="M7150" i="1" s="1"/>
  <c r="M7151" i="1" s="1"/>
  <c r="M7152" i="1" s="1"/>
  <c r="M7153" i="1" s="1"/>
  <c r="M7154" i="1" s="1"/>
  <c r="M7155" i="1" s="1"/>
  <c r="M7156" i="1" s="1"/>
  <c r="M7157" i="1" s="1"/>
  <c r="M7158" i="1" s="1"/>
  <c r="M7159" i="1" s="1"/>
  <c r="M7160" i="1" s="1"/>
  <c r="M7161" i="1" s="1"/>
  <c r="M7162" i="1" s="1"/>
  <c r="M7163" i="1" s="1"/>
  <c r="M7164" i="1" s="1"/>
  <c r="M7165" i="1" s="1"/>
  <c r="M7166" i="1" s="1"/>
  <c r="M7167" i="1" s="1"/>
  <c r="M7168" i="1" s="1"/>
  <c r="M7169" i="1" s="1"/>
  <c r="M7170" i="1" s="1"/>
  <c r="M7171" i="1" s="1"/>
  <c r="M7172" i="1" s="1"/>
  <c r="M7173" i="1" s="1"/>
  <c r="M7174" i="1" s="1"/>
  <c r="M7175" i="1" s="1"/>
  <c r="M7176" i="1" s="1"/>
  <c r="M7177" i="1" s="1"/>
  <c r="M7178" i="1" s="1"/>
  <c r="M7179" i="1" s="1"/>
  <c r="M7180" i="1" s="1"/>
  <c r="M7181" i="1" s="1"/>
  <c r="M7182" i="1" s="1"/>
  <c r="M7183" i="1" s="1"/>
  <c r="M7184" i="1" s="1"/>
  <c r="M7185" i="1" s="1"/>
  <c r="M7186" i="1" s="1"/>
  <c r="M7187" i="1" s="1"/>
  <c r="M7188" i="1" s="1"/>
  <c r="M7189" i="1" s="1"/>
  <c r="M7190" i="1" s="1"/>
  <c r="M7191" i="1" s="1"/>
  <c r="M7192" i="1" s="1"/>
  <c r="M7193" i="1" s="1"/>
  <c r="M7194" i="1" s="1"/>
  <c r="M7195" i="1" s="1"/>
  <c r="M7196" i="1" s="1"/>
  <c r="M7197" i="1" s="1"/>
  <c r="M7198" i="1" s="1"/>
  <c r="M7199" i="1" s="1"/>
  <c r="M7200" i="1" s="1"/>
  <c r="M7201" i="1" s="1"/>
  <c r="M7202" i="1" s="1"/>
  <c r="M7203" i="1" s="1"/>
  <c r="M7204" i="1" s="1"/>
  <c r="M7205" i="1" s="1"/>
  <c r="M7206" i="1" s="1"/>
  <c r="M7207" i="1" s="1"/>
  <c r="M7208" i="1" s="1"/>
  <c r="M7209" i="1" s="1"/>
  <c r="M7210" i="1" s="1"/>
  <c r="M7211" i="1" s="1"/>
  <c r="M7212" i="1" s="1"/>
  <c r="M7213" i="1" s="1"/>
  <c r="M7214" i="1" s="1"/>
  <c r="M7215" i="1" s="1"/>
  <c r="M7216" i="1" s="1"/>
  <c r="M7217" i="1" s="1"/>
  <c r="M7218" i="1" s="1"/>
  <c r="M7219" i="1" s="1"/>
  <c r="M7220" i="1" s="1"/>
  <c r="M7221" i="1" s="1"/>
  <c r="M7222" i="1" s="1"/>
  <c r="M7223" i="1" s="1"/>
  <c r="M7224" i="1" s="1"/>
  <c r="M7225" i="1" s="1"/>
  <c r="M7226" i="1" s="1"/>
  <c r="M7227" i="1" s="1"/>
  <c r="M7228" i="1" s="1"/>
  <c r="M7229" i="1" s="1"/>
  <c r="M7230" i="1" s="1"/>
  <c r="M7231" i="1" s="1"/>
  <c r="M7232" i="1" s="1"/>
  <c r="M7233" i="1" s="1"/>
  <c r="M7234" i="1" s="1"/>
  <c r="M7235" i="1" s="1"/>
  <c r="M7236" i="1" s="1"/>
  <c r="M7237" i="1" s="1"/>
  <c r="M7238" i="1" s="1"/>
  <c r="M7239" i="1" s="1"/>
  <c r="M7240" i="1" s="1"/>
  <c r="M7241" i="1" s="1"/>
  <c r="M7242" i="1" s="1"/>
  <c r="M7243" i="1" s="1"/>
  <c r="M7244" i="1" s="1"/>
  <c r="M7245" i="1" s="1"/>
  <c r="M7246" i="1" s="1"/>
  <c r="M7247" i="1" s="1"/>
  <c r="M7248" i="1" s="1"/>
  <c r="M7249" i="1" s="1"/>
  <c r="M7250" i="1" s="1"/>
  <c r="M7251" i="1" s="1"/>
  <c r="M7252" i="1" s="1"/>
  <c r="M7253" i="1" s="1"/>
  <c r="M7254" i="1" s="1"/>
  <c r="M7255" i="1" s="1"/>
  <c r="M7256" i="1" s="1"/>
  <c r="M7257" i="1" s="1"/>
  <c r="M7258" i="1" s="1"/>
  <c r="M7259" i="1" s="1"/>
  <c r="M7260" i="1" s="1"/>
  <c r="M7261" i="1" s="1"/>
  <c r="M7262" i="1" s="1"/>
  <c r="M7263" i="1" s="1"/>
  <c r="M7264" i="1" s="1"/>
  <c r="M7265" i="1" s="1"/>
  <c r="M7266" i="1" s="1"/>
  <c r="M7267" i="1" s="1"/>
  <c r="M7268" i="1" s="1"/>
  <c r="M7269" i="1" s="1"/>
  <c r="M7270" i="1" s="1"/>
  <c r="M7271" i="1" s="1"/>
  <c r="M7272" i="1" s="1"/>
  <c r="M7273" i="1" s="1"/>
  <c r="M7274" i="1" s="1"/>
  <c r="M7275" i="1" s="1"/>
  <c r="M7276" i="1" s="1"/>
  <c r="M7277" i="1" s="1"/>
  <c r="M7278" i="1" s="1"/>
  <c r="M7279" i="1" s="1"/>
  <c r="M7280" i="1" s="1"/>
  <c r="M7281" i="1" s="1"/>
  <c r="M7282" i="1" s="1"/>
  <c r="M7283" i="1" s="1"/>
  <c r="M7284" i="1" s="1"/>
  <c r="M7285" i="1" s="1"/>
  <c r="M7286" i="1" s="1"/>
  <c r="M7287" i="1" s="1"/>
  <c r="M7288" i="1" s="1"/>
  <c r="M7289" i="1" s="1"/>
  <c r="M7290" i="1" s="1"/>
  <c r="M7291" i="1" s="1"/>
  <c r="M7292" i="1" s="1"/>
  <c r="M7293" i="1" s="1"/>
  <c r="M7294" i="1" s="1"/>
  <c r="M7295" i="1" s="1"/>
  <c r="M7296" i="1" s="1"/>
  <c r="M7297" i="1" s="1"/>
  <c r="M7298" i="1" s="1"/>
  <c r="M7299" i="1" s="1"/>
  <c r="M7300" i="1" s="1"/>
  <c r="M7301" i="1" s="1"/>
  <c r="M7302" i="1" s="1"/>
  <c r="M7303" i="1" s="1"/>
  <c r="M7304" i="1" s="1"/>
  <c r="M7305" i="1" s="1"/>
  <c r="M7306" i="1" s="1"/>
  <c r="M7307" i="1" s="1"/>
  <c r="M7308" i="1" s="1"/>
  <c r="M7309" i="1" s="1"/>
  <c r="M7310" i="1" s="1"/>
  <c r="M7311" i="1" s="1"/>
  <c r="M7312" i="1" s="1"/>
  <c r="M7313" i="1" s="1"/>
  <c r="M7314" i="1" s="1"/>
  <c r="M7315" i="1" s="1"/>
  <c r="M7316" i="1" s="1"/>
  <c r="M7317" i="1" s="1"/>
  <c r="M7318" i="1" s="1"/>
  <c r="M7319" i="1" s="1"/>
  <c r="M7320" i="1" s="1"/>
  <c r="M7321" i="1" s="1"/>
  <c r="M7322" i="1" s="1"/>
  <c r="M7323" i="1" s="1"/>
  <c r="M7324" i="1" s="1"/>
  <c r="M7325" i="1" s="1"/>
  <c r="M7326" i="1" s="1"/>
  <c r="M7327" i="1" s="1"/>
  <c r="M7328" i="1" s="1"/>
  <c r="M7329" i="1" s="1"/>
  <c r="M7330" i="1" s="1"/>
  <c r="M7331" i="1" s="1"/>
  <c r="M7332" i="1" s="1"/>
  <c r="M7333" i="1" s="1"/>
  <c r="M7334" i="1" s="1"/>
  <c r="M7335" i="1" s="1"/>
  <c r="M7336" i="1" s="1"/>
  <c r="M7337" i="1" s="1"/>
  <c r="M7338" i="1" s="1"/>
  <c r="M7339" i="1" s="1"/>
  <c r="M7340" i="1" s="1"/>
  <c r="M7341" i="1" s="1"/>
  <c r="M7342" i="1" s="1"/>
  <c r="M7343" i="1" s="1"/>
  <c r="M7344" i="1" s="1"/>
  <c r="M7345" i="1" s="1"/>
  <c r="M7346" i="1" s="1"/>
  <c r="M7347" i="1" s="1"/>
  <c r="M7348" i="1" s="1"/>
  <c r="M7349" i="1" s="1"/>
  <c r="M7350" i="1" s="1"/>
  <c r="M7351" i="1" s="1"/>
  <c r="M7352" i="1" s="1"/>
  <c r="M7353" i="1" s="1"/>
  <c r="M7354" i="1" s="1"/>
  <c r="M7355" i="1" s="1"/>
  <c r="M7356" i="1" s="1"/>
  <c r="M7357" i="1" s="1"/>
  <c r="M7358" i="1" s="1"/>
  <c r="M7359" i="1" s="1"/>
  <c r="M7360" i="1" s="1"/>
  <c r="M7361" i="1" s="1"/>
  <c r="M7362" i="1" s="1"/>
  <c r="M7363" i="1" s="1"/>
  <c r="M7364" i="1" s="1"/>
  <c r="M7365" i="1" s="1"/>
  <c r="M7366" i="1" s="1"/>
  <c r="M7367" i="1" s="1"/>
  <c r="M7368" i="1" s="1"/>
  <c r="M7369" i="1" s="1"/>
  <c r="M7370" i="1" s="1"/>
  <c r="M7371" i="1" s="1"/>
  <c r="M7372" i="1" s="1"/>
  <c r="M7373" i="1" s="1"/>
  <c r="M7374" i="1" s="1"/>
  <c r="M7375" i="1" s="1"/>
  <c r="M7376" i="1" s="1"/>
  <c r="M7377" i="1" s="1"/>
  <c r="M7378" i="1" s="1"/>
  <c r="M7379" i="1" s="1"/>
  <c r="M7380" i="1" s="1"/>
  <c r="M7381" i="1" s="1"/>
  <c r="M7382" i="1" s="1"/>
  <c r="M7383" i="1" s="1"/>
  <c r="M7384" i="1" s="1"/>
  <c r="M7385" i="1" s="1"/>
  <c r="M7386" i="1" s="1"/>
  <c r="M7387" i="1" s="1"/>
  <c r="M7388" i="1" s="1"/>
  <c r="M7389" i="1" s="1"/>
  <c r="M7390" i="1" s="1"/>
  <c r="M7391" i="1" s="1"/>
  <c r="M7392" i="1" s="1"/>
  <c r="M7393" i="1" s="1"/>
  <c r="M7394" i="1" s="1"/>
  <c r="M7395" i="1" s="1"/>
  <c r="M7396" i="1" s="1"/>
  <c r="M7397" i="1" s="1"/>
  <c r="M7398" i="1" s="1"/>
  <c r="M7399" i="1" s="1"/>
  <c r="M7400" i="1" s="1"/>
  <c r="M7401" i="1" s="1"/>
  <c r="M7402" i="1" s="1"/>
  <c r="M7403" i="1" s="1"/>
  <c r="M7404" i="1" s="1"/>
  <c r="M7405" i="1" s="1"/>
  <c r="M7406" i="1" s="1"/>
  <c r="M7407" i="1" s="1"/>
  <c r="M7408" i="1" s="1"/>
  <c r="M7409" i="1" s="1"/>
  <c r="M7410" i="1" s="1"/>
  <c r="M7411" i="1" s="1"/>
  <c r="M7412" i="1" s="1"/>
  <c r="M7413" i="1" s="1"/>
  <c r="M7414" i="1" s="1"/>
  <c r="M7415" i="1" s="1"/>
  <c r="M7416" i="1" s="1"/>
  <c r="M7417" i="1" s="1"/>
  <c r="M7418" i="1" s="1"/>
  <c r="M7419" i="1" s="1"/>
  <c r="M7420" i="1" s="1"/>
  <c r="M7421" i="1" s="1"/>
  <c r="M7422" i="1" s="1"/>
  <c r="M7423" i="1" s="1"/>
  <c r="M7424" i="1" s="1"/>
  <c r="M7425" i="1" s="1"/>
  <c r="M7426" i="1" s="1"/>
  <c r="M7427" i="1" s="1"/>
  <c r="M7428" i="1" s="1"/>
  <c r="M7429" i="1" s="1"/>
  <c r="M7430" i="1" s="1"/>
  <c r="M7431" i="1" s="1"/>
  <c r="M7432" i="1" s="1"/>
  <c r="M7433" i="1" s="1"/>
  <c r="M7434" i="1" s="1"/>
  <c r="M7435" i="1" s="1"/>
  <c r="M7436" i="1" s="1"/>
  <c r="M7437" i="1" s="1"/>
  <c r="M7438" i="1" s="1"/>
  <c r="M7439" i="1" s="1"/>
  <c r="M7440" i="1" s="1"/>
  <c r="M7441" i="1" s="1"/>
  <c r="M7442" i="1" s="1"/>
  <c r="M7443" i="1" s="1"/>
  <c r="M7444" i="1" s="1"/>
  <c r="M7445" i="1" s="1"/>
  <c r="M7446" i="1" s="1"/>
  <c r="M7447" i="1" s="1"/>
  <c r="M7448" i="1" s="1"/>
  <c r="M7449" i="1" s="1"/>
  <c r="M7450" i="1" s="1"/>
  <c r="M7451" i="1" s="1"/>
  <c r="M7452" i="1" s="1"/>
  <c r="M7453" i="1" s="1"/>
  <c r="M7454" i="1" s="1"/>
  <c r="M7455" i="1" s="1"/>
  <c r="M7456" i="1" s="1"/>
  <c r="M7457" i="1" s="1"/>
  <c r="M7458" i="1" s="1"/>
  <c r="M7459" i="1" s="1"/>
  <c r="M7460" i="1" s="1"/>
  <c r="M7461" i="1" s="1"/>
  <c r="M7462" i="1" s="1"/>
  <c r="M7463" i="1" s="1"/>
  <c r="M7464" i="1" s="1"/>
  <c r="M7465" i="1" s="1"/>
  <c r="M7466" i="1" s="1"/>
  <c r="M7467" i="1" s="1"/>
  <c r="M7468" i="1" s="1"/>
  <c r="M7469" i="1" s="1"/>
  <c r="M7470" i="1" s="1"/>
  <c r="M7471" i="1" s="1"/>
  <c r="M7472" i="1" s="1"/>
  <c r="M7473" i="1" s="1"/>
  <c r="M7474" i="1" s="1"/>
  <c r="M7475" i="1" s="1"/>
  <c r="M7476" i="1" s="1"/>
  <c r="M7477" i="1" s="1"/>
  <c r="M7478" i="1" s="1"/>
  <c r="M7479" i="1" s="1"/>
  <c r="M7480" i="1" s="1"/>
  <c r="M7481" i="1" s="1"/>
  <c r="M7482" i="1" s="1"/>
  <c r="M7483" i="1" s="1"/>
  <c r="M7484" i="1" s="1"/>
  <c r="M7485" i="1" s="1"/>
  <c r="M7486" i="1" s="1"/>
  <c r="M7487" i="1" s="1"/>
  <c r="M7488" i="1" s="1"/>
  <c r="M7489" i="1" s="1"/>
  <c r="M7490" i="1" s="1"/>
  <c r="M7491" i="1" s="1"/>
  <c r="M7492" i="1" s="1"/>
  <c r="M7493" i="1" s="1"/>
  <c r="M7494" i="1" s="1"/>
  <c r="M7495" i="1" s="1"/>
  <c r="M7496" i="1" s="1"/>
  <c r="M7497" i="1" s="1"/>
  <c r="M7498" i="1" s="1"/>
  <c r="M7499" i="1" s="1"/>
  <c r="M7500" i="1" s="1"/>
  <c r="M7501" i="1" s="1"/>
  <c r="M7502" i="1" s="1"/>
  <c r="M7503" i="1" s="1"/>
  <c r="M7504" i="1" s="1"/>
  <c r="M7505" i="1" s="1"/>
  <c r="M7506" i="1" s="1"/>
  <c r="M7507" i="1" s="1"/>
  <c r="M7508" i="1" s="1"/>
  <c r="M7509" i="1" s="1"/>
  <c r="M7510" i="1" s="1"/>
  <c r="M7511" i="1" s="1"/>
  <c r="M7512" i="1" s="1"/>
  <c r="M7513" i="1" s="1"/>
  <c r="M7514" i="1" s="1"/>
  <c r="M7515" i="1" s="1"/>
  <c r="M7516" i="1" s="1"/>
  <c r="M7517" i="1" s="1"/>
  <c r="M7518" i="1" s="1"/>
  <c r="M7519" i="1" s="1"/>
  <c r="M7520" i="1" s="1"/>
  <c r="M7521" i="1" s="1"/>
  <c r="M7522" i="1" s="1"/>
  <c r="M7523" i="1" s="1"/>
  <c r="M7524" i="1" s="1"/>
  <c r="M7525" i="1" s="1"/>
  <c r="M7526" i="1" s="1"/>
  <c r="M7527" i="1" s="1"/>
  <c r="M7528" i="1" s="1"/>
  <c r="M7529" i="1" s="1"/>
  <c r="M7530" i="1" s="1"/>
  <c r="M7531" i="1" s="1"/>
  <c r="M7532" i="1" s="1"/>
  <c r="M7533" i="1" s="1"/>
  <c r="M7534" i="1" s="1"/>
  <c r="M7535" i="1" s="1"/>
  <c r="M7536" i="1" s="1"/>
  <c r="M7537" i="1" s="1"/>
  <c r="M7538" i="1" s="1"/>
  <c r="M7539" i="1" s="1"/>
  <c r="M7540" i="1" s="1"/>
  <c r="M7541" i="1" s="1"/>
  <c r="M7542" i="1" s="1"/>
  <c r="M7543" i="1" s="1"/>
  <c r="M7544" i="1" s="1"/>
  <c r="M7545" i="1" s="1"/>
  <c r="M7546" i="1" s="1"/>
  <c r="M7547" i="1" s="1"/>
  <c r="M7548" i="1" s="1"/>
  <c r="M7549" i="1" s="1"/>
  <c r="M7550" i="1" s="1"/>
  <c r="M7551" i="1" s="1"/>
  <c r="M7552" i="1" s="1"/>
  <c r="M7553" i="1" s="1"/>
  <c r="M7554" i="1" s="1"/>
  <c r="M7555" i="1" s="1"/>
  <c r="M7556" i="1" s="1"/>
  <c r="M7557" i="1" s="1"/>
  <c r="M7558" i="1" s="1"/>
  <c r="M7559" i="1" s="1"/>
  <c r="M7560" i="1" s="1"/>
  <c r="M7561" i="1" s="1"/>
  <c r="M7562" i="1" s="1"/>
  <c r="M7563" i="1" s="1"/>
  <c r="M7564" i="1" s="1"/>
  <c r="M7565" i="1" s="1"/>
  <c r="M7566" i="1" s="1"/>
  <c r="M7567" i="1" s="1"/>
  <c r="M7568" i="1" s="1"/>
  <c r="M7569" i="1" s="1"/>
  <c r="M7570" i="1" s="1"/>
  <c r="M7571" i="1" s="1"/>
  <c r="M7572" i="1" s="1"/>
  <c r="M7573" i="1" s="1"/>
  <c r="M7574" i="1" s="1"/>
  <c r="M7575" i="1" s="1"/>
  <c r="M7576" i="1" s="1"/>
  <c r="M7577" i="1" s="1"/>
  <c r="M7578" i="1" s="1"/>
  <c r="M7579" i="1" s="1"/>
  <c r="M7580" i="1" s="1"/>
  <c r="M7581" i="1" s="1"/>
  <c r="M7582" i="1" s="1"/>
  <c r="M7583" i="1" s="1"/>
  <c r="M7584" i="1" s="1"/>
  <c r="M7585" i="1" s="1"/>
  <c r="M7586" i="1" s="1"/>
  <c r="M7587" i="1" s="1"/>
  <c r="M7588" i="1" s="1"/>
  <c r="M7589" i="1" s="1"/>
  <c r="M7590" i="1" s="1"/>
  <c r="M7591" i="1" s="1"/>
  <c r="M7592" i="1" s="1"/>
  <c r="M7593" i="1" s="1"/>
  <c r="M7594" i="1" s="1"/>
  <c r="M7595" i="1" s="1"/>
  <c r="M7596" i="1" s="1"/>
  <c r="M7597" i="1" s="1"/>
  <c r="M7598" i="1" s="1"/>
  <c r="M7599" i="1" s="1"/>
  <c r="M7600" i="1" s="1"/>
  <c r="M7601" i="1" s="1"/>
  <c r="M7602" i="1" s="1"/>
  <c r="M7603" i="1" s="1"/>
  <c r="M7604" i="1" s="1"/>
  <c r="M7605" i="1" s="1"/>
  <c r="M7606" i="1" s="1"/>
  <c r="M7607" i="1" s="1"/>
  <c r="M7608" i="1" s="1"/>
  <c r="M7609" i="1" s="1"/>
  <c r="M7610" i="1" s="1"/>
  <c r="M7611" i="1" s="1"/>
  <c r="M7612" i="1" s="1"/>
  <c r="M7613" i="1" s="1"/>
  <c r="M7614" i="1" s="1"/>
  <c r="M7615" i="1" s="1"/>
  <c r="M7616" i="1" s="1"/>
  <c r="M7617" i="1" s="1"/>
  <c r="M7618" i="1" s="1"/>
  <c r="M7619" i="1" s="1"/>
  <c r="M7620" i="1" s="1"/>
  <c r="M7621" i="1" s="1"/>
  <c r="M7622" i="1" s="1"/>
  <c r="M7623" i="1" s="1"/>
  <c r="M7624" i="1" s="1"/>
  <c r="M7625" i="1" s="1"/>
  <c r="M7626" i="1" s="1"/>
  <c r="M7627" i="1" s="1"/>
  <c r="M7628" i="1" s="1"/>
  <c r="M7629" i="1" s="1"/>
  <c r="M7630" i="1" s="1"/>
  <c r="M7631" i="1" s="1"/>
  <c r="M7632" i="1" s="1"/>
  <c r="M7633" i="1" s="1"/>
  <c r="M7634" i="1" s="1"/>
  <c r="M7635" i="1" s="1"/>
  <c r="M7636" i="1" s="1"/>
  <c r="M7637" i="1" s="1"/>
  <c r="M7638" i="1" s="1"/>
  <c r="M7639" i="1" s="1"/>
  <c r="M7640" i="1" s="1"/>
  <c r="M7641" i="1" s="1"/>
  <c r="M7642" i="1" s="1"/>
  <c r="M7643" i="1" s="1"/>
  <c r="M7644" i="1" s="1"/>
  <c r="M7645" i="1" s="1"/>
  <c r="M7646" i="1" s="1"/>
  <c r="M7647" i="1" s="1"/>
  <c r="M7648" i="1" s="1"/>
  <c r="M7649" i="1" s="1"/>
  <c r="M7650" i="1" s="1"/>
  <c r="M7651" i="1" s="1"/>
  <c r="M7652" i="1" s="1"/>
  <c r="M7653" i="1" s="1"/>
  <c r="M7654" i="1" s="1"/>
  <c r="M7655" i="1" s="1"/>
  <c r="M7656" i="1" s="1"/>
  <c r="M7657" i="1" s="1"/>
  <c r="M7658" i="1" s="1"/>
  <c r="M7659" i="1" s="1"/>
  <c r="M7660" i="1" s="1"/>
  <c r="M7661" i="1" s="1"/>
  <c r="M7662" i="1" s="1"/>
  <c r="M7663" i="1" s="1"/>
  <c r="M7664" i="1" s="1"/>
  <c r="M7665" i="1" s="1"/>
  <c r="M7666" i="1" s="1"/>
  <c r="M7667" i="1" s="1"/>
  <c r="M7668" i="1" s="1"/>
  <c r="M7669" i="1" s="1"/>
  <c r="M7670" i="1" s="1"/>
  <c r="M7671" i="1" s="1"/>
  <c r="M7672" i="1" s="1"/>
  <c r="M7673" i="1" s="1"/>
  <c r="M7674" i="1" s="1"/>
  <c r="M7675" i="1" s="1"/>
  <c r="M7676" i="1" s="1"/>
  <c r="M7677" i="1" s="1"/>
  <c r="M7678" i="1" s="1"/>
  <c r="M7679" i="1" s="1"/>
  <c r="M7680" i="1" s="1"/>
  <c r="M7681" i="1" s="1"/>
  <c r="M7682" i="1" s="1"/>
  <c r="M7683" i="1" s="1"/>
  <c r="M7684" i="1" s="1"/>
  <c r="M7685" i="1" s="1"/>
  <c r="M7686" i="1" s="1"/>
  <c r="M7687" i="1" s="1"/>
  <c r="M7688" i="1" s="1"/>
  <c r="M7689" i="1" s="1"/>
  <c r="M7690" i="1" s="1"/>
  <c r="M7691" i="1" s="1"/>
  <c r="M7692" i="1" s="1"/>
  <c r="M7693" i="1" s="1"/>
  <c r="M7694" i="1" s="1"/>
  <c r="M7695" i="1" s="1"/>
  <c r="M7696" i="1" s="1"/>
  <c r="M7697" i="1" s="1"/>
  <c r="M7698" i="1" s="1"/>
  <c r="M7699" i="1" s="1"/>
  <c r="M7700" i="1" s="1"/>
  <c r="M7701" i="1" s="1"/>
  <c r="M7702" i="1" s="1"/>
  <c r="M7703" i="1" s="1"/>
  <c r="M7704" i="1" s="1"/>
  <c r="M7705" i="1" s="1"/>
  <c r="M7706" i="1" s="1"/>
  <c r="M7707" i="1" s="1"/>
  <c r="M7708" i="1" s="1"/>
  <c r="M7709" i="1" s="1"/>
  <c r="M7710" i="1" s="1"/>
  <c r="M7711" i="1" s="1"/>
  <c r="M7712" i="1" s="1"/>
  <c r="M7713" i="1" s="1"/>
  <c r="M7714" i="1" s="1"/>
  <c r="M7715" i="1" s="1"/>
  <c r="M7716" i="1" s="1"/>
  <c r="M7717" i="1" s="1"/>
  <c r="M7718" i="1" s="1"/>
  <c r="M7719" i="1" s="1"/>
  <c r="M7720" i="1" s="1"/>
  <c r="M7721" i="1" s="1"/>
  <c r="M7722" i="1" s="1"/>
  <c r="M7723" i="1" s="1"/>
  <c r="M7724" i="1" s="1"/>
  <c r="M7725" i="1" s="1"/>
  <c r="M7726" i="1" s="1"/>
  <c r="M7727" i="1" s="1"/>
  <c r="M7728" i="1" s="1"/>
  <c r="M7729" i="1" s="1"/>
  <c r="M7730" i="1" s="1"/>
  <c r="M7731" i="1" s="1"/>
  <c r="M7732" i="1" s="1"/>
  <c r="M7733" i="1" s="1"/>
  <c r="M7734" i="1" s="1"/>
  <c r="M7735" i="1" s="1"/>
  <c r="M7736" i="1" s="1"/>
  <c r="M7737" i="1" s="1"/>
  <c r="M7738" i="1" s="1"/>
  <c r="M7739" i="1" s="1"/>
  <c r="M7740" i="1" s="1"/>
  <c r="M7741" i="1" s="1"/>
  <c r="M7742" i="1" s="1"/>
  <c r="M7743" i="1" s="1"/>
  <c r="M7744" i="1" s="1"/>
  <c r="M7745" i="1" s="1"/>
  <c r="M7746" i="1" s="1"/>
  <c r="M7747" i="1" s="1"/>
  <c r="M7748" i="1" s="1"/>
  <c r="M7749" i="1" s="1"/>
  <c r="M7750" i="1" s="1"/>
  <c r="M7751" i="1" s="1"/>
  <c r="M7752" i="1" s="1"/>
  <c r="M7753" i="1" s="1"/>
  <c r="M7754" i="1" s="1"/>
  <c r="M7755" i="1" s="1"/>
  <c r="M7756" i="1" s="1"/>
  <c r="M7757" i="1" s="1"/>
  <c r="M7758" i="1" s="1"/>
  <c r="M7759" i="1" s="1"/>
  <c r="M7760" i="1" s="1"/>
  <c r="M7761" i="1" s="1"/>
  <c r="M7762" i="1" s="1"/>
  <c r="M7763" i="1" s="1"/>
  <c r="M7764" i="1" s="1"/>
  <c r="M7765" i="1" s="1"/>
  <c r="M7766" i="1" s="1"/>
  <c r="M7767" i="1" s="1"/>
  <c r="M7768" i="1" s="1"/>
  <c r="M7769" i="1" s="1"/>
  <c r="M7770" i="1" s="1"/>
  <c r="M7771" i="1" s="1"/>
  <c r="M7772" i="1" s="1"/>
  <c r="M7773" i="1" s="1"/>
  <c r="M7774" i="1" s="1"/>
  <c r="M7775" i="1" s="1"/>
  <c r="M7776" i="1" s="1"/>
  <c r="M7777" i="1" s="1"/>
  <c r="M7778" i="1" s="1"/>
  <c r="M7779" i="1" s="1"/>
  <c r="M7780" i="1" s="1"/>
  <c r="M7781" i="1" s="1"/>
  <c r="M7782" i="1" s="1"/>
  <c r="M7783" i="1" s="1"/>
  <c r="M7784" i="1" s="1"/>
  <c r="M7785" i="1" s="1"/>
  <c r="M7786" i="1" s="1"/>
  <c r="M7787" i="1" s="1"/>
  <c r="M7788" i="1" s="1"/>
  <c r="M7789" i="1" s="1"/>
  <c r="M7790" i="1" s="1"/>
  <c r="M7791" i="1" s="1"/>
  <c r="M7792" i="1" s="1"/>
  <c r="M7793" i="1" s="1"/>
  <c r="M7794" i="1" s="1"/>
  <c r="M7795" i="1" s="1"/>
  <c r="M7796" i="1" s="1"/>
  <c r="M7797" i="1" s="1"/>
  <c r="M7798" i="1" s="1"/>
  <c r="M7799" i="1" s="1"/>
  <c r="M7800" i="1" s="1"/>
  <c r="M7801" i="1" s="1"/>
  <c r="M7802" i="1" s="1"/>
  <c r="M7803" i="1" s="1"/>
  <c r="M7804" i="1" s="1"/>
  <c r="M7805" i="1" s="1"/>
  <c r="M7806" i="1" s="1"/>
  <c r="M7807" i="1" s="1"/>
  <c r="M7808" i="1" s="1"/>
  <c r="M7809" i="1" s="1"/>
  <c r="M7810" i="1" s="1"/>
  <c r="M7811" i="1" s="1"/>
  <c r="M7812" i="1" s="1"/>
  <c r="M7813" i="1" s="1"/>
  <c r="M7814" i="1" s="1"/>
  <c r="M7815" i="1" s="1"/>
  <c r="M7816" i="1" s="1"/>
  <c r="M7817" i="1" s="1"/>
  <c r="M7818" i="1" s="1"/>
  <c r="M7819" i="1" s="1"/>
  <c r="M7820" i="1" s="1"/>
  <c r="M7821" i="1" s="1"/>
  <c r="M7822" i="1" s="1"/>
  <c r="M7823" i="1" s="1"/>
  <c r="M7824" i="1" s="1"/>
  <c r="M7825" i="1" s="1"/>
  <c r="M7826" i="1" s="1"/>
  <c r="M7827" i="1" s="1"/>
  <c r="M7828" i="1" s="1"/>
  <c r="M7829" i="1" s="1"/>
  <c r="M7830" i="1" s="1"/>
  <c r="M7831" i="1" s="1"/>
  <c r="M7832" i="1" s="1"/>
  <c r="M7833" i="1" s="1"/>
  <c r="M7834" i="1" s="1"/>
  <c r="M7835" i="1" s="1"/>
  <c r="M7836" i="1" s="1"/>
  <c r="M7837" i="1" s="1"/>
  <c r="M7838" i="1" s="1"/>
  <c r="M7839" i="1" s="1"/>
  <c r="M7840" i="1" s="1"/>
  <c r="M7841" i="1" s="1"/>
  <c r="M7842" i="1" s="1"/>
  <c r="M7843" i="1" s="1"/>
  <c r="M7844" i="1" s="1"/>
  <c r="M7845" i="1" s="1"/>
  <c r="M7846" i="1" s="1"/>
  <c r="M7847" i="1" s="1"/>
  <c r="M7848" i="1" s="1"/>
  <c r="M7849" i="1" s="1"/>
  <c r="M7850" i="1" s="1"/>
  <c r="M7851" i="1" s="1"/>
  <c r="M7852" i="1" s="1"/>
  <c r="M7853" i="1" s="1"/>
  <c r="M7854" i="1" s="1"/>
  <c r="M7855" i="1" s="1"/>
  <c r="M7856" i="1" s="1"/>
  <c r="M7857" i="1" s="1"/>
  <c r="M7858" i="1" s="1"/>
  <c r="M7859" i="1" s="1"/>
  <c r="M7860" i="1" s="1"/>
  <c r="M7861" i="1" s="1"/>
  <c r="M7862" i="1" s="1"/>
  <c r="M7863" i="1" s="1"/>
  <c r="M7864" i="1" s="1"/>
  <c r="M7865" i="1" s="1"/>
  <c r="M7866" i="1" s="1"/>
  <c r="M7867" i="1" s="1"/>
  <c r="M7868" i="1" s="1"/>
  <c r="M7869" i="1" s="1"/>
  <c r="M7870" i="1" s="1"/>
  <c r="M7871" i="1" s="1"/>
  <c r="M7872" i="1" s="1"/>
  <c r="M7873" i="1" s="1"/>
  <c r="M7874" i="1" s="1"/>
  <c r="M7875" i="1" s="1"/>
  <c r="M7876" i="1" s="1"/>
  <c r="M7877" i="1" s="1"/>
  <c r="M7878" i="1" s="1"/>
  <c r="M7879" i="1" s="1"/>
  <c r="M7880" i="1" s="1"/>
  <c r="M7881" i="1" s="1"/>
  <c r="M7882" i="1" s="1"/>
  <c r="M7883" i="1" s="1"/>
  <c r="M7884" i="1" s="1"/>
  <c r="M7885" i="1" s="1"/>
  <c r="M7886" i="1" s="1"/>
  <c r="M7887" i="1" s="1"/>
  <c r="M7888" i="1" s="1"/>
  <c r="M7889" i="1" s="1"/>
  <c r="M7890" i="1" s="1"/>
  <c r="M7891" i="1" s="1"/>
  <c r="M7892" i="1" s="1"/>
  <c r="M7893" i="1" s="1"/>
  <c r="M7894" i="1" s="1"/>
  <c r="M7895" i="1" s="1"/>
  <c r="M7896" i="1" s="1"/>
  <c r="M7897" i="1" s="1"/>
  <c r="M7898" i="1" s="1"/>
  <c r="M7899" i="1" s="1"/>
  <c r="M7900" i="1" s="1"/>
  <c r="M7901" i="1" s="1"/>
  <c r="M7902" i="1" s="1"/>
  <c r="M7903" i="1" s="1"/>
  <c r="M7904" i="1" s="1"/>
  <c r="M7905" i="1" s="1"/>
  <c r="M7906" i="1" s="1"/>
  <c r="M7907" i="1" s="1"/>
  <c r="M7908" i="1" s="1"/>
  <c r="M7909" i="1" s="1"/>
  <c r="M7910" i="1" s="1"/>
  <c r="M7911" i="1" s="1"/>
  <c r="M7912" i="1" s="1"/>
  <c r="M7913" i="1" s="1"/>
  <c r="M7914" i="1" s="1"/>
  <c r="M7915" i="1" s="1"/>
  <c r="M7916" i="1" s="1"/>
  <c r="M7917" i="1" s="1"/>
  <c r="M7918" i="1" s="1"/>
  <c r="M7919" i="1" s="1"/>
  <c r="M7920" i="1" s="1"/>
  <c r="M7921" i="1" s="1"/>
  <c r="M7922" i="1" s="1"/>
  <c r="M7923" i="1" s="1"/>
  <c r="M7924" i="1" s="1"/>
  <c r="M7925" i="1" s="1"/>
  <c r="M7926" i="1" s="1"/>
  <c r="M7927" i="1" s="1"/>
  <c r="M7928" i="1" s="1"/>
  <c r="M7929" i="1" s="1"/>
  <c r="M7930" i="1" s="1"/>
  <c r="M7931" i="1" s="1"/>
  <c r="M7932" i="1" s="1"/>
  <c r="M7933" i="1" s="1"/>
  <c r="M7934" i="1" s="1"/>
  <c r="M7935" i="1" s="1"/>
  <c r="M7936" i="1" s="1"/>
  <c r="M7937" i="1" s="1"/>
  <c r="M7938" i="1" s="1"/>
  <c r="M7939" i="1" s="1"/>
  <c r="M7940" i="1" s="1"/>
  <c r="M7941" i="1" s="1"/>
  <c r="M7942" i="1" s="1"/>
  <c r="M7943" i="1" s="1"/>
  <c r="M7944" i="1" s="1"/>
  <c r="M7945" i="1" s="1"/>
  <c r="M7946" i="1" s="1"/>
  <c r="M7947" i="1" s="1"/>
  <c r="M7948" i="1" s="1"/>
  <c r="M7949" i="1" s="1"/>
  <c r="M7950" i="1" s="1"/>
  <c r="M7951" i="1" s="1"/>
  <c r="M7952" i="1" s="1"/>
  <c r="M7953" i="1" s="1"/>
  <c r="M7954" i="1" s="1"/>
  <c r="M7955" i="1" s="1"/>
  <c r="M7956" i="1" s="1"/>
  <c r="M7957" i="1" s="1"/>
  <c r="M7958" i="1" s="1"/>
  <c r="M7959" i="1" s="1"/>
  <c r="M7960" i="1" s="1"/>
  <c r="M7961" i="1" s="1"/>
  <c r="M7962" i="1" s="1"/>
  <c r="M7963" i="1" s="1"/>
  <c r="M7964" i="1" s="1"/>
  <c r="M7965" i="1" s="1"/>
  <c r="M7966" i="1" s="1"/>
  <c r="M7967" i="1" s="1"/>
  <c r="M7968" i="1" s="1"/>
  <c r="M7969" i="1" s="1"/>
  <c r="M7970" i="1" s="1"/>
  <c r="M7971" i="1" s="1"/>
  <c r="M7972" i="1" s="1"/>
  <c r="M7973" i="1" s="1"/>
  <c r="M7974" i="1" s="1"/>
  <c r="M7975" i="1" s="1"/>
  <c r="M7976" i="1" s="1"/>
  <c r="M7977" i="1" s="1"/>
  <c r="M7978" i="1" s="1"/>
  <c r="M7979" i="1" s="1"/>
  <c r="M7980" i="1" s="1"/>
  <c r="M7981" i="1" s="1"/>
  <c r="M7982" i="1" s="1"/>
  <c r="M7983" i="1" s="1"/>
  <c r="M7984" i="1" s="1"/>
  <c r="M7985" i="1" s="1"/>
  <c r="M7986" i="1" s="1"/>
  <c r="M7987" i="1" s="1"/>
  <c r="M7988" i="1" s="1"/>
  <c r="M7989" i="1" s="1"/>
  <c r="M7990" i="1" s="1"/>
  <c r="M7991" i="1" s="1"/>
  <c r="M7992" i="1" s="1"/>
  <c r="M7993" i="1" s="1"/>
  <c r="M7994" i="1" s="1"/>
  <c r="M7995" i="1" s="1"/>
  <c r="M7996" i="1" s="1"/>
  <c r="M7997" i="1" s="1"/>
  <c r="M7998" i="1" s="1"/>
  <c r="M7999" i="1" s="1"/>
  <c r="M8000" i="1" s="1"/>
  <c r="M8001" i="1" s="1"/>
  <c r="M8002" i="1" s="1"/>
  <c r="M8003" i="1" s="1"/>
  <c r="M8004" i="1" s="1"/>
  <c r="M8005" i="1" s="1"/>
  <c r="M8006" i="1" s="1"/>
  <c r="M8007" i="1" s="1"/>
  <c r="M8008" i="1" s="1"/>
  <c r="M8009" i="1" s="1"/>
  <c r="M8010" i="1" s="1"/>
  <c r="M8011" i="1" s="1"/>
  <c r="M8012" i="1" s="1"/>
  <c r="M8013" i="1" s="1"/>
  <c r="M8014" i="1" s="1"/>
  <c r="M8015" i="1" s="1"/>
  <c r="M8016" i="1" s="1"/>
  <c r="M8017" i="1" s="1"/>
  <c r="M8018" i="1" s="1"/>
  <c r="M8019" i="1" s="1"/>
  <c r="M8020" i="1" s="1"/>
  <c r="M8021" i="1" s="1"/>
  <c r="M8022" i="1" s="1"/>
  <c r="M8023" i="1" s="1"/>
  <c r="M8024" i="1" s="1"/>
  <c r="M8025" i="1" s="1"/>
  <c r="M8026" i="1" s="1"/>
  <c r="M8027" i="1" s="1"/>
  <c r="M8028" i="1" s="1"/>
  <c r="M8029" i="1" s="1"/>
  <c r="M8030" i="1" s="1"/>
  <c r="M8031" i="1" s="1"/>
  <c r="M8032" i="1" s="1"/>
  <c r="M8033" i="1" s="1"/>
  <c r="M8034" i="1" s="1"/>
  <c r="M8035" i="1" s="1"/>
  <c r="M8036" i="1" s="1"/>
  <c r="M8037" i="1" s="1"/>
  <c r="M8038" i="1" s="1"/>
  <c r="M8039" i="1" s="1"/>
  <c r="M8040" i="1" s="1"/>
  <c r="M8041" i="1" s="1"/>
  <c r="M8042" i="1" s="1"/>
  <c r="M8043" i="1" s="1"/>
  <c r="M8044" i="1" s="1"/>
  <c r="M8045" i="1" s="1"/>
  <c r="M8046" i="1" s="1"/>
  <c r="M8047" i="1" s="1"/>
  <c r="M8048" i="1" s="1"/>
  <c r="M8049" i="1" s="1"/>
  <c r="M8050" i="1" s="1"/>
  <c r="M8051" i="1" s="1"/>
  <c r="M8052" i="1" s="1"/>
  <c r="M8053" i="1" s="1"/>
  <c r="M8054" i="1" s="1"/>
  <c r="M8055" i="1" s="1"/>
  <c r="M8056" i="1" s="1"/>
  <c r="M8057" i="1" s="1"/>
  <c r="M8058" i="1" s="1"/>
  <c r="M8059" i="1" s="1"/>
  <c r="M8060" i="1" s="1"/>
  <c r="M8061" i="1" s="1"/>
  <c r="M8062" i="1" s="1"/>
  <c r="M8063" i="1" s="1"/>
  <c r="M8064" i="1" s="1"/>
  <c r="M8065" i="1" s="1"/>
  <c r="M8066" i="1" s="1"/>
  <c r="M8067" i="1" s="1"/>
  <c r="M8068" i="1" s="1"/>
  <c r="M8069" i="1" s="1"/>
  <c r="M8070" i="1" s="1"/>
  <c r="M8071" i="1" s="1"/>
  <c r="M8072" i="1" s="1"/>
  <c r="M8073" i="1" s="1"/>
  <c r="M8074" i="1" s="1"/>
  <c r="M8075" i="1" s="1"/>
  <c r="M8076" i="1" s="1"/>
  <c r="M8077" i="1" s="1"/>
  <c r="M8078" i="1" s="1"/>
  <c r="M8079" i="1" s="1"/>
  <c r="M8080" i="1" s="1"/>
  <c r="M8081" i="1" s="1"/>
  <c r="M8082" i="1" s="1"/>
  <c r="M8083" i="1" s="1"/>
  <c r="M8084" i="1" s="1"/>
  <c r="M8085" i="1" s="1"/>
  <c r="M8086" i="1" s="1"/>
  <c r="M8087" i="1" s="1"/>
  <c r="M8088" i="1" s="1"/>
  <c r="M8089" i="1" s="1"/>
  <c r="M8090" i="1" s="1"/>
  <c r="M8091" i="1" s="1"/>
  <c r="M8092" i="1" s="1"/>
  <c r="M8093" i="1" s="1"/>
  <c r="M8094" i="1" s="1"/>
  <c r="M8095" i="1" s="1"/>
  <c r="M8096" i="1" s="1"/>
  <c r="M8097" i="1" s="1"/>
  <c r="M8098" i="1" s="1"/>
  <c r="M8099" i="1" s="1"/>
  <c r="M8100" i="1" s="1"/>
  <c r="M8101" i="1" s="1"/>
  <c r="M8102" i="1" s="1"/>
  <c r="M8103" i="1" s="1"/>
  <c r="M8104" i="1" s="1"/>
  <c r="M8105" i="1" s="1"/>
  <c r="M8106" i="1" s="1"/>
  <c r="M8107" i="1" s="1"/>
  <c r="M8108" i="1" s="1"/>
  <c r="M8109" i="1" s="1"/>
  <c r="M8110" i="1" s="1"/>
  <c r="M8111" i="1" s="1"/>
  <c r="M8112" i="1" s="1"/>
  <c r="M8113" i="1" s="1"/>
  <c r="M8114" i="1" s="1"/>
  <c r="M8115" i="1" s="1"/>
  <c r="M8116" i="1" s="1"/>
  <c r="M8117" i="1" s="1"/>
  <c r="M8118" i="1" s="1"/>
  <c r="M8119" i="1" s="1"/>
  <c r="M8120" i="1" s="1"/>
  <c r="M8121" i="1" s="1"/>
  <c r="M8122" i="1" s="1"/>
  <c r="M8123" i="1" s="1"/>
  <c r="M8124" i="1" s="1"/>
  <c r="M8125" i="1" s="1"/>
  <c r="M8126" i="1" s="1"/>
  <c r="M8127" i="1" s="1"/>
  <c r="M8128" i="1" s="1"/>
  <c r="M8129" i="1" s="1"/>
  <c r="M8130" i="1" s="1"/>
  <c r="M8131" i="1" s="1"/>
  <c r="M8132" i="1" s="1"/>
  <c r="M8133" i="1" s="1"/>
  <c r="M8134" i="1" s="1"/>
  <c r="M8135" i="1" s="1"/>
  <c r="M8136" i="1" s="1"/>
  <c r="M8137" i="1" s="1"/>
  <c r="M8138" i="1" s="1"/>
  <c r="M8139" i="1" s="1"/>
  <c r="M8140" i="1" s="1"/>
  <c r="M8141" i="1" s="1"/>
  <c r="M8142" i="1" s="1"/>
  <c r="M8143" i="1" s="1"/>
  <c r="M8144" i="1" s="1"/>
  <c r="M8145" i="1" s="1"/>
  <c r="M8146" i="1" s="1"/>
  <c r="M8147" i="1" s="1"/>
  <c r="M8148" i="1" s="1"/>
  <c r="M8149" i="1" s="1"/>
  <c r="M8150" i="1" s="1"/>
  <c r="M8151" i="1" s="1"/>
  <c r="M8152" i="1" s="1"/>
  <c r="M8153" i="1" s="1"/>
  <c r="M8154" i="1" s="1"/>
  <c r="M8155" i="1" s="1"/>
  <c r="M8156" i="1" s="1"/>
  <c r="M8157" i="1" s="1"/>
  <c r="M8158" i="1" s="1"/>
  <c r="M8159" i="1" s="1"/>
  <c r="M8160" i="1" s="1"/>
  <c r="M8161" i="1" s="1"/>
  <c r="M8162" i="1" s="1"/>
  <c r="M8163" i="1" s="1"/>
  <c r="M8164" i="1" s="1"/>
  <c r="M8165" i="1" s="1"/>
  <c r="M8166" i="1" s="1"/>
  <c r="M8167" i="1" s="1"/>
  <c r="M8168" i="1" s="1"/>
  <c r="M8169" i="1" s="1"/>
  <c r="M8170" i="1" s="1"/>
  <c r="M8171" i="1" s="1"/>
  <c r="M8172" i="1" s="1"/>
  <c r="M8173" i="1" s="1"/>
  <c r="M8174" i="1" s="1"/>
  <c r="M8175" i="1" s="1"/>
  <c r="M8176" i="1" s="1"/>
  <c r="M8177" i="1" s="1"/>
  <c r="M8178" i="1" s="1"/>
  <c r="M8179" i="1" s="1"/>
  <c r="M8180" i="1" s="1"/>
  <c r="M8181" i="1" s="1"/>
  <c r="M8182" i="1" s="1"/>
  <c r="M8183" i="1" s="1"/>
  <c r="M8184" i="1" s="1"/>
  <c r="M8185" i="1" s="1"/>
  <c r="M8186" i="1" s="1"/>
  <c r="M8187" i="1" s="1"/>
  <c r="M8188" i="1" s="1"/>
  <c r="M8189" i="1" s="1"/>
  <c r="M8190" i="1" s="1"/>
  <c r="M8191" i="1" s="1"/>
  <c r="M8192" i="1" s="1"/>
  <c r="M8193" i="1" s="1"/>
  <c r="M8194" i="1" s="1"/>
  <c r="M8195" i="1" s="1"/>
  <c r="M8196" i="1" s="1"/>
  <c r="M8197" i="1" s="1"/>
  <c r="M8198" i="1" s="1"/>
  <c r="M8199" i="1" s="1"/>
  <c r="M8200" i="1" s="1"/>
  <c r="M8201" i="1" s="1"/>
  <c r="M8202" i="1" s="1"/>
  <c r="M8203" i="1" s="1"/>
  <c r="M8204" i="1" s="1"/>
  <c r="M8205" i="1" s="1"/>
  <c r="M8206" i="1" s="1"/>
  <c r="M8207" i="1" s="1"/>
  <c r="M8208" i="1" s="1"/>
  <c r="M8209" i="1" s="1"/>
  <c r="M8210" i="1" s="1"/>
  <c r="M8211" i="1" s="1"/>
  <c r="M8212" i="1" s="1"/>
  <c r="M8213" i="1" s="1"/>
  <c r="M8214" i="1" s="1"/>
  <c r="M8215" i="1" s="1"/>
  <c r="M8216" i="1" s="1"/>
  <c r="M8217" i="1" s="1"/>
  <c r="M8218" i="1" s="1"/>
  <c r="M8219" i="1" s="1"/>
  <c r="M8220" i="1" s="1"/>
  <c r="M8221" i="1" s="1"/>
  <c r="M8222" i="1" s="1"/>
  <c r="M8223" i="1" s="1"/>
  <c r="M8224" i="1" s="1"/>
  <c r="M8225" i="1" s="1"/>
  <c r="M8226" i="1" s="1"/>
  <c r="M8227" i="1" s="1"/>
  <c r="M8228" i="1" s="1"/>
  <c r="M8229" i="1" s="1"/>
  <c r="M8230" i="1" s="1"/>
  <c r="M8231" i="1" s="1"/>
  <c r="M8232" i="1" s="1"/>
  <c r="M8233" i="1" s="1"/>
  <c r="M8234" i="1" s="1"/>
  <c r="M8235" i="1" s="1"/>
  <c r="M8236" i="1" s="1"/>
  <c r="M8237" i="1" s="1"/>
  <c r="M8238" i="1" s="1"/>
  <c r="M8239" i="1" s="1"/>
  <c r="M8240" i="1" s="1"/>
  <c r="M8241" i="1" s="1"/>
  <c r="M8242" i="1" s="1"/>
  <c r="M8243" i="1" s="1"/>
  <c r="M8244" i="1" s="1"/>
  <c r="M8245" i="1" s="1"/>
  <c r="M8246" i="1" s="1"/>
  <c r="M8247" i="1" s="1"/>
  <c r="M8248" i="1" s="1"/>
  <c r="M8249" i="1" s="1"/>
  <c r="M8250" i="1" s="1"/>
  <c r="M8251" i="1" s="1"/>
  <c r="M8252" i="1" s="1"/>
  <c r="M8253" i="1" s="1"/>
  <c r="M8254" i="1" s="1"/>
  <c r="M8255" i="1" s="1"/>
  <c r="M8256" i="1" s="1"/>
  <c r="M8257" i="1" s="1"/>
  <c r="M8258" i="1" s="1"/>
  <c r="M8259" i="1" s="1"/>
  <c r="M8260" i="1" s="1"/>
  <c r="M8261" i="1" s="1"/>
  <c r="M8262" i="1" s="1"/>
  <c r="M8263" i="1" s="1"/>
  <c r="M8264" i="1" s="1"/>
  <c r="M8265" i="1" s="1"/>
  <c r="M8266" i="1" s="1"/>
  <c r="M8267" i="1" s="1"/>
  <c r="M8268" i="1" s="1"/>
  <c r="M8269" i="1" s="1"/>
  <c r="M8270" i="1" s="1"/>
  <c r="M8271" i="1" s="1"/>
  <c r="M8272" i="1" s="1"/>
  <c r="M8273" i="1" s="1"/>
  <c r="M8274" i="1" s="1"/>
  <c r="M8275" i="1" s="1"/>
  <c r="M8276" i="1" s="1"/>
  <c r="M8277" i="1" s="1"/>
  <c r="M8278" i="1" s="1"/>
  <c r="M8279" i="1" s="1"/>
  <c r="M8280" i="1" s="1"/>
  <c r="M8281" i="1" s="1"/>
  <c r="M8282" i="1" s="1"/>
  <c r="M8283" i="1" s="1"/>
  <c r="M8284" i="1" s="1"/>
  <c r="M8285" i="1" s="1"/>
  <c r="M8286" i="1" s="1"/>
  <c r="M8287" i="1" s="1"/>
  <c r="M8288" i="1" s="1"/>
  <c r="M8289" i="1" s="1"/>
  <c r="M8290" i="1" s="1"/>
  <c r="M8291" i="1" s="1"/>
  <c r="M8292" i="1" s="1"/>
  <c r="M8293" i="1" s="1"/>
  <c r="M8294" i="1" s="1"/>
  <c r="M8295" i="1" s="1"/>
  <c r="M8296" i="1" s="1"/>
  <c r="M8297" i="1" s="1"/>
  <c r="M8298" i="1" s="1"/>
  <c r="M8299" i="1" s="1"/>
  <c r="M8300" i="1" s="1"/>
  <c r="M8301" i="1" s="1"/>
  <c r="M8302" i="1" s="1"/>
  <c r="M8303" i="1" s="1"/>
  <c r="M8304" i="1" s="1"/>
  <c r="M8305" i="1" s="1"/>
  <c r="M8306" i="1" s="1"/>
  <c r="M8307" i="1" s="1"/>
  <c r="M8308" i="1" s="1"/>
  <c r="M8309" i="1" s="1"/>
  <c r="M8310" i="1" s="1"/>
  <c r="M8311" i="1" s="1"/>
  <c r="M8312" i="1" s="1"/>
  <c r="M8313" i="1" s="1"/>
  <c r="M8314" i="1" s="1"/>
  <c r="M8315" i="1" s="1"/>
  <c r="M8316" i="1" s="1"/>
  <c r="M8317" i="1" s="1"/>
  <c r="M8318" i="1" s="1"/>
  <c r="M8319" i="1" s="1"/>
  <c r="M8320" i="1" s="1"/>
  <c r="M8321" i="1" s="1"/>
  <c r="M8322" i="1" s="1"/>
  <c r="M8323" i="1" s="1"/>
  <c r="M8324" i="1" s="1"/>
  <c r="M8325" i="1" s="1"/>
  <c r="M8326" i="1" s="1"/>
  <c r="M8327" i="1" s="1"/>
  <c r="M8328" i="1" s="1"/>
  <c r="M8329" i="1" s="1"/>
  <c r="M8330" i="1" s="1"/>
  <c r="M8331" i="1" s="1"/>
  <c r="M8332" i="1" s="1"/>
  <c r="M8333" i="1" s="1"/>
  <c r="M8334" i="1" s="1"/>
  <c r="M8335" i="1" s="1"/>
  <c r="M8336" i="1" s="1"/>
  <c r="M8337" i="1" s="1"/>
  <c r="M8338" i="1" s="1"/>
  <c r="M8339" i="1" s="1"/>
  <c r="M8340" i="1" s="1"/>
  <c r="M8341" i="1" s="1"/>
  <c r="M8342" i="1" s="1"/>
  <c r="M8343" i="1" s="1"/>
  <c r="M8344" i="1" s="1"/>
  <c r="M8345" i="1" s="1"/>
  <c r="M8346" i="1" s="1"/>
  <c r="M8347" i="1" s="1"/>
  <c r="M8348" i="1" s="1"/>
  <c r="M8349" i="1" s="1"/>
  <c r="M8350" i="1" s="1"/>
  <c r="M8351" i="1" s="1"/>
  <c r="M8352" i="1" s="1"/>
  <c r="M8353" i="1" s="1"/>
  <c r="M8354" i="1" s="1"/>
  <c r="M8355" i="1" s="1"/>
  <c r="M8356" i="1" s="1"/>
  <c r="M8357" i="1" s="1"/>
  <c r="M8358" i="1" s="1"/>
  <c r="M8359" i="1" s="1"/>
  <c r="M8360" i="1" s="1"/>
  <c r="M8361" i="1" s="1"/>
  <c r="M8362" i="1" s="1"/>
  <c r="M8363" i="1" s="1"/>
  <c r="M8364" i="1" s="1"/>
  <c r="M8365" i="1" s="1"/>
  <c r="M8366" i="1" s="1"/>
  <c r="M8367" i="1" s="1"/>
  <c r="M8368" i="1" s="1"/>
  <c r="M8369" i="1" s="1"/>
  <c r="M8370" i="1" s="1"/>
  <c r="M8371" i="1" s="1"/>
  <c r="M8372" i="1" s="1"/>
  <c r="M8373" i="1" s="1"/>
  <c r="M8374" i="1" s="1"/>
  <c r="M8375" i="1" s="1"/>
  <c r="M8376" i="1" s="1"/>
  <c r="M8377" i="1" s="1"/>
  <c r="M8378" i="1" s="1"/>
  <c r="M8379" i="1" s="1"/>
  <c r="M8380" i="1" s="1"/>
  <c r="M8381" i="1" s="1"/>
  <c r="M8382" i="1" s="1"/>
  <c r="M8383" i="1" s="1"/>
  <c r="M8384" i="1" s="1"/>
  <c r="M8385" i="1" s="1"/>
  <c r="M8386" i="1" s="1"/>
  <c r="M8387" i="1" s="1"/>
  <c r="M8388" i="1" s="1"/>
  <c r="M8389" i="1" s="1"/>
  <c r="M8390" i="1" s="1"/>
  <c r="M8391" i="1" s="1"/>
  <c r="M8392" i="1" s="1"/>
  <c r="M8393" i="1" s="1"/>
  <c r="M8394" i="1" s="1"/>
  <c r="M8395" i="1" s="1"/>
  <c r="M8396" i="1" s="1"/>
  <c r="M8397" i="1" s="1"/>
  <c r="M8398" i="1" s="1"/>
  <c r="M8399" i="1" s="1"/>
  <c r="M8400" i="1" s="1"/>
  <c r="M8401" i="1" s="1"/>
  <c r="M8402" i="1" s="1"/>
  <c r="M8403" i="1" s="1"/>
  <c r="M8404" i="1" s="1"/>
  <c r="M8405" i="1" s="1"/>
  <c r="M8406" i="1" s="1"/>
  <c r="M8407" i="1" s="1"/>
  <c r="M8408" i="1" s="1"/>
  <c r="M8409" i="1" s="1"/>
  <c r="M8410" i="1" s="1"/>
  <c r="M8411" i="1" s="1"/>
  <c r="M8412" i="1" s="1"/>
  <c r="M8413" i="1" s="1"/>
  <c r="M8414" i="1" s="1"/>
  <c r="M8415" i="1" s="1"/>
  <c r="M8416" i="1" s="1"/>
  <c r="M8417" i="1" s="1"/>
  <c r="M8418" i="1" s="1"/>
  <c r="M8419" i="1" s="1"/>
  <c r="M8420" i="1" s="1"/>
  <c r="M8421" i="1" s="1"/>
  <c r="M8422" i="1" s="1"/>
  <c r="M8423" i="1" s="1"/>
  <c r="M8424" i="1" s="1"/>
  <c r="M8425" i="1" s="1"/>
  <c r="M8426" i="1" s="1"/>
  <c r="M8427" i="1" s="1"/>
  <c r="M8428" i="1" s="1"/>
  <c r="M8429" i="1" s="1"/>
  <c r="M8430" i="1" s="1"/>
  <c r="M8431" i="1" s="1"/>
  <c r="M8432" i="1" s="1"/>
  <c r="M8433" i="1" s="1"/>
  <c r="M8434" i="1" s="1"/>
  <c r="M8435" i="1" s="1"/>
  <c r="M8436" i="1" s="1"/>
  <c r="M8437" i="1" s="1"/>
  <c r="M8438" i="1" s="1"/>
  <c r="M8439" i="1" s="1"/>
  <c r="M8440" i="1" s="1"/>
  <c r="M8441" i="1" s="1"/>
  <c r="M8442" i="1" s="1"/>
  <c r="M8443" i="1" s="1"/>
  <c r="M8444" i="1" s="1"/>
  <c r="M8445" i="1" s="1"/>
  <c r="M8446" i="1" s="1"/>
  <c r="M8447" i="1" s="1"/>
  <c r="M8448" i="1" s="1"/>
  <c r="M8449" i="1" s="1"/>
  <c r="M8450" i="1" s="1"/>
  <c r="M8451" i="1" s="1"/>
  <c r="M8452" i="1" s="1"/>
  <c r="M8453" i="1" s="1"/>
  <c r="M8454" i="1" s="1"/>
  <c r="M8455" i="1" s="1"/>
  <c r="M8456" i="1" s="1"/>
  <c r="M8457" i="1" s="1"/>
  <c r="M8458" i="1" s="1"/>
  <c r="M8459" i="1" s="1"/>
  <c r="M8460" i="1" s="1"/>
  <c r="M8461" i="1" s="1"/>
  <c r="M8462" i="1" s="1"/>
  <c r="M8463" i="1" s="1"/>
  <c r="M8464" i="1" s="1"/>
  <c r="M8465" i="1" s="1"/>
  <c r="M8466" i="1" s="1"/>
  <c r="M8467" i="1" s="1"/>
  <c r="M8468" i="1" s="1"/>
  <c r="M8469" i="1" s="1"/>
  <c r="M8470" i="1" s="1"/>
  <c r="M8471" i="1" s="1"/>
  <c r="M8472" i="1" s="1"/>
  <c r="M8473" i="1" s="1"/>
  <c r="M8474" i="1" s="1"/>
  <c r="M8475" i="1" s="1"/>
  <c r="M8476" i="1" s="1"/>
  <c r="M8477" i="1" s="1"/>
  <c r="M8478" i="1" s="1"/>
  <c r="M8479" i="1" s="1"/>
  <c r="M8480" i="1" s="1"/>
  <c r="M8481" i="1" s="1"/>
  <c r="M8482" i="1" s="1"/>
  <c r="M8483" i="1" s="1"/>
  <c r="M8484" i="1" s="1"/>
  <c r="M8485" i="1" s="1"/>
  <c r="M8486" i="1" s="1"/>
  <c r="M8487" i="1" s="1"/>
  <c r="M8488" i="1" s="1"/>
  <c r="M8489" i="1" s="1"/>
  <c r="M8490" i="1" s="1"/>
  <c r="M8491" i="1" s="1"/>
  <c r="M8492" i="1" s="1"/>
  <c r="M8493" i="1" s="1"/>
  <c r="M8494" i="1" s="1"/>
  <c r="M8495" i="1" s="1"/>
  <c r="M8496" i="1" s="1"/>
  <c r="M8497" i="1" s="1"/>
  <c r="M8498" i="1" s="1"/>
  <c r="M8499" i="1" s="1"/>
  <c r="M8500" i="1" s="1"/>
  <c r="M8501" i="1" s="1"/>
  <c r="M8502" i="1" s="1"/>
  <c r="M8503" i="1" s="1"/>
  <c r="M8504" i="1" s="1"/>
  <c r="M8505" i="1" s="1"/>
  <c r="M8506" i="1" s="1"/>
  <c r="M8507" i="1" s="1"/>
  <c r="M8508" i="1" s="1"/>
  <c r="M8509" i="1" s="1"/>
  <c r="M8510" i="1" s="1"/>
  <c r="M8511" i="1" s="1"/>
  <c r="M8512" i="1" s="1"/>
  <c r="M8513" i="1" s="1"/>
  <c r="M8514" i="1" s="1"/>
  <c r="M8515" i="1" s="1"/>
  <c r="M8516" i="1" s="1"/>
  <c r="M8517" i="1" s="1"/>
  <c r="M8518" i="1" s="1"/>
  <c r="M8519" i="1" s="1"/>
  <c r="M8520" i="1" s="1"/>
  <c r="M8521" i="1" s="1"/>
  <c r="M8522" i="1" s="1"/>
  <c r="M8523" i="1" s="1"/>
  <c r="M8524" i="1" s="1"/>
  <c r="M8525" i="1" s="1"/>
  <c r="M8526" i="1" s="1"/>
  <c r="M8527" i="1" s="1"/>
  <c r="M8528" i="1" s="1"/>
  <c r="M8529" i="1" s="1"/>
  <c r="M8530" i="1" s="1"/>
  <c r="M8531" i="1" s="1"/>
  <c r="M8532" i="1" s="1"/>
  <c r="M8533" i="1" s="1"/>
  <c r="M8534" i="1" s="1"/>
  <c r="M8535" i="1" s="1"/>
  <c r="M8536" i="1" s="1"/>
  <c r="M8537" i="1" s="1"/>
  <c r="M8538" i="1" s="1"/>
  <c r="M8539" i="1" s="1"/>
  <c r="M8540" i="1" s="1"/>
  <c r="M8541" i="1" s="1"/>
  <c r="M8542" i="1" s="1"/>
  <c r="M8543" i="1" s="1"/>
  <c r="M8544" i="1" s="1"/>
  <c r="M8545" i="1" s="1"/>
  <c r="M8546" i="1" s="1"/>
  <c r="M8547" i="1" s="1"/>
  <c r="M8548" i="1" s="1"/>
  <c r="M8549" i="1" s="1"/>
  <c r="M8550" i="1" s="1"/>
  <c r="M8551" i="1" s="1"/>
  <c r="M8552" i="1" s="1"/>
  <c r="M8553" i="1" s="1"/>
  <c r="M8554" i="1" s="1"/>
  <c r="M8555" i="1" s="1"/>
  <c r="M8556" i="1" s="1"/>
  <c r="M8557" i="1" s="1"/>
  <c r="M8558" i="1" s="1"/>
  <c r="M8559" i="1" s="1"/>
  <c r="M8560" i="1" s="1"/>
  <c r="M8561" i="1" s="1"/>
  <c r="M8562" i="1" s="1"/>
  <c r="M8563" i="1" s="1"/>
  <c r="M8564" i="1" s="1"/>
  <c r="M8565" i="1" s="1"/>
  <c r="M8566" i="1" s="1"/>
  <c r="M8567" i="1" s="1"/>
  <c r="M8568" i="1" s="1"/>
  <c r="M8569" i="1" s="1"/>
  <c r="M8570" i="1" s="1"/>
  <c r="M8571" i="1" s="1"/>
  <c r="M8572" i="1" s="1"/>
  <c r="M8573" i="1" s="1"/>
  <c r="M8574" i="1" s="1"/>
  <c r="M8575" i="1" s="1"/>
  <c r="M8576" i="1" s="1"/>
  <c r="M8577" i="1" s="1"/>
  <c r="M8578" i="1" s="1"/>
  <c r="M8579" i="1" s="1"/>
  <c r="M8580" i="1" s="1"/>
  <c r="M8581" i="1" s="1"/>
  <c r="M8582" i="1" s="1"/>
  <c r="M8583" i="1" s="1"/>
  <c r="M8584" i="1" s="1"/>
  <c r="M8585" i="1" s="1"/>
  <c r="M8586" i="1" s="1"/>
  <c r="M8587" i="1" s="1"/>
  <c r="M8588" i="1" s="1"/>
  <c r="M8589" i="1" s="1"/>
  <c r="M8590" i="1" s="1"/>
  <c r="M8591" i="1" s="1"/>
  <c r="M8592" i="1" s="1"/>
  <c r="M8593" i="1" s="1"/>
  <c r="M8594" i="1" s="1"/>
  <c r="M8595" i="1" s="1"/>
  <c r="M8596" i="1" s="1"/>
  <c r="M8597" i="1" s="1"/>
  <c r="M8598" i="1" s="1"/>
  <c r="M8599" i="1" s="1"/>
  <c r="M8600" i="1" s="1"/>
  <c r="M8601" i="1" s="1"/>
  <c r="M8602" i="1" s="1"/>
  <c r="M8603" i="1" s="1"/>
  <c r="M8604" i="1" s="1"/>
  <c r="M8605" i="1" s="1"/>
  <c r="M8606" i="1" s="1"/>
  <c r="M8607" i="1" s="1"/>
  <c r="M8608" i="1" s="1"/>
  <c r="M8609" i="1" s="1"/>
  <c r="M8610" i="1" s="1"/>
  <c r="M8611" i="1" s="1"/>
  <c r="M8612" i="1" s="1"/>
  <c r="M8613" i="1" s="1"/>
  <c r="M8614" i="1" s="1"/>
  <c r="M8615" i="1" s="1"/>
  <c r="M8616" i="1" s="1"/>
  <c r="M8617" i="1" s="1"/>
  <c r="M8618" i="1" s="1"/>
  <c r="M8619" i="1" s="1"/>
  <c r="M8620" i="1" s="1"/>
  <c r="M8621" i="1" s="1"/>
  <c r="M8622" i="1" s="1"/>
  <c r="M8623" i="1" s="1"/>
  <c r="M8624" i="1" s="1"/>
  <c r="M8625" i="1" s="1"/>
  <c r="M8626" i="1" s="1"/>
  <c r="M8627" i="1" s="1"/>
  <c r="M8628" i="1" s="1"/>
  <c r="M8629" i="1" s="1"/>
  <c r="M8630" i="1" s="1"/>
  <c r="M8631" i="1" s="1"/>
  <c r="M8632" i="1" s="1"/>
  <c r="M8633" i="1" s="1"/>
  <c r="M8634" i="1" s="1"/>
  <c r="M8635" i="1" s="1"/>
  <c r="M8636" i="1" s="1"/>
  <c r="M8637" i="1" s="1"/>
  <c r="M8638" i="1" s="1"/>
  <c r="M8639" i="1" s="1"/>
  <c r="M8640" i="1" s="1"/>
  <c r="M8641" i="1" s="1"/>
  <c r="M8642" i="1" s="1"/>
  <c r="M8643" i="1" s="1"/>
  <c r="M8644" i="1" s="1"/>
  <c r="M8645" i="1" s="1"/>
  <c r="M8646" i="1" s="1"/>
  <c r="M8647" i="1" s="1"/>
  <c r="M8648" i="1" s="1"/>
  <c r="M8649" i="1" s="1"/>
  <c r="M8650" i="1" s="1"/>
  <c r="M8651" i="1" s="1"/>
  <c r="M8652" i="1" s="1"/>
  <c r="M8653" i="1" s="1"/>
  <c r="M8654" i="1" s="1"/>
  <c r="M8655" i="1" s="1"/>
  <c r="M8656" i="1" s="1"/>
  <c r="M8657" i="1" s="1"/>
  <c r="M8658" i="1" s="1"/>
  <c r="M8659" i="1" s="1"/>
  <c r="M8660" i="1" s="1"/>
  <c r="M8661" i="1" s="1"/>
  <c r="M8662" i="1" s="1"/>
  <c r="M8663" i="1" s="1"/>
  <c r="M8664" i="1" s="1"/>
  <c r="M8665" i="1" s="1"/>
  <c r="M8666" i="1" s="1"/>
  <c r="M8667" i="1" s="1"/>
  <c r="M8668" i="1" s="1"/>
  <c r="M8669" i="1" s="1"/>
  <c r="M8670" i="1" s="1"/>
  <c r="M8671" i="1" s="1"/>
  <c r="M8672" i="1" s="1"/>
  <c r="M8673" i="1" s="1"/>
  <c r="M8674" i="1" s="1"/>
  <c r="M8675" i="1" s="1"/>
  <c r="M8676" i="1" s="1"/>
  <c r="M8677" i="1" s="1"/>
  <c r="M8678" i="1" s="1"/>
  <c r="M8679" i="1" s="1"/>
  <c r="M8680" i="1" s="1"/>
  <c r="M8681" i="1" s="1"/>
  <c r="M8682" i="1" s="1"/>
  <c r="M8683" i="1" s="1"/>
  <c r="M8684" i="1" s="1"/>
  <c r="M8685" i="1" s="1"/>
  <c r="M8686" i="1" s="1"/>
  <c r="M8687" i="1" s="1"/>
  <c r="M8688" i="1" s="1"/>
  <c r="M8689" i="1" s="1"/>
  <c r="M8690" i="1" s="1"/>
  <c r="M8691" i="1" s="1"/>
  <c r="M8692" i="1" s="1"/>
  <c r="M8693" i="1" s="1"/>
  <c r="M8694" i="1" s="1"/>
  <c r="M8695" i="1" s="1"/>
  <c r="M8696" i="1" s="1"/>
  <c r="M8697" i="1" s="1"/>
  <c r="M8698" i="1" s="1"/>
  <c r="M8699" i="1" s="1"/>
  <c r="M8700" i="1" s="1"/>
  <c r="M8701" i="1" s="1"/>
  <c r="M8702" i="1" s="1"/>
  <c r="M8703" i="1" s="1"/>
  <c r="M8704" i="1" s="1"/>
  <c r="M8705" i="1" s="1"/>
  <c r="M8706" i="1" s="1"/>
  <c r="M8707" i="1" s="1"/>
  <c r="M8708" i="1" s="1"/>
  <c r="M8709" i="1" s="1"/>
  <c r="M8710" i="1" s="1"/>
  <c r="M8711" i="1" s="1"/>
  <c r="M8712" i="1" s="1"/>
  <c r="M8713" i="1" s="1"/>
  <c r="M8714" i="1" s="1"/>
  <c r="M8715" i="1" s="1"/>
  <c r="M8716" i="1" s="1"/>
  <c r="M8717" i="1" s="1"/>
  <c r="M8718" i="1" s="1"/>
  <c r="M8719" i="1" s="1"/>
  <c r="M8720" i="1" s="1"/>
  <c r="M8721" i="1" s="1"/>
  <c r="M8722" i="1" s="1"/>
  <c r="M8723" i="1" s="1"/>
  <c r="M8724" i="1" s="1"/>
  <c r="M8725" i="1" s="1"/>
  <c r="M8726" i="1" s="1"/>
  <c r="M8727" i="1" s="1"/>
  <c r="M8728" i="1" s="1"/>
  <c r="M8729" i="1" s="1"/>
  <c r="M8730" i="1" s="1"/>
  <c r="M8731" i="1" s="1"/>
  <c r="M8732" i="1" s="1"/>
  <c r="M8733" i="1" s="1"/>
  <c r="M8734" i="1" s="1"/>
  <c r="M8735" i="1" s="1"/>
  <c r="M8736" i="1" s="1"/>
  <c r="M8737" i="1" s="1"/>
  <c r="M8738" i="1" s="1"/>
  <c r="M8739" i="1" s="1"/>
  <c r="M8740" i="1" s="1"/>
  <c r="M8741" i="1" s="1"/>
  <c r="M8742" i="1" s="1"/>
  <c r="M8743" i="1" s="1"/>
  <c r="M8744" i="1" s="1"/>
  <c r="M8745" i="1" s="1"/>
  <c r="M8746" i="1" s="1"/>
  <c r="M8747" i="1" s="1"/>
  <c r="M8748" i="1" s="1"/>
  <c r="M8749" i="1" s="1"/>
  <c r="M8750" i="1" s="1"/>
  <c r="M8751" i="1" s="1"/>
  <c r="M8752" i="1" s="1"/>
  <c r="M8753" i="1" s="1"/>
  <c r="M8754" i="1" s="1"/>
  <c r="M8755" i="1" s="1"/>
  <c r="M8756" i="1" s="1"/>
  <c r="M8757" i="1" s="1"/>
  <c r="M8758" i="1" s="1"/>
  <c r="M8759" i="1" s="1"/>
  <c r="M8760" i="1" s="1"/>
  <c r="M8761" i="1" s="1"/>
  <c r="M8762" i="1" s="1"/>
  <c r="M8763" i="1" s="1"/>
  <c r="M8764" i="1" s="1"/>
  <c r="M8765" i="1" s="1"/>
  <c r="M8766" i="1" s="1"/>
  <c r="M8767" i="1" s="1"/>
  <c r="M8768" i="1" s="1"/>
  <c r="M8769" i="1" s="1"/>
  <c r="M8770" i="1" s="1"/>
  <c r="M8771" i="1" s="1"/>
  <c r="M8772" i="1" s="1"/>
  <c r="M8773" i="1" s="1"/>
  <c r="M8774" i="1" s="1"/>
  <c r="M8775" i="1" s="1"/>
  <c r="M8776" i="1" s="1"/>
  <c r="M8777" i="1" s="1"/>
  <c r="M8778" i="1" s="1"/>
  <c r="M8779" i="1" s="1"/>
  <c r="M8780" i="1" s="1"/>
  <c r="M8781" i="1" s="1"/>
  <c r="M8782" i="1" s="1"/>
  <c r="M8783" i="1" s="1"/>
  <c r="M8784" i="1" s="1"/>
  <c r="M8785" i="1" s="1"/>
  <c r="M8786" i="1" s="1"/>
  <c r="M8787" i="1" s="1"/>
  <c r="M8788" i="1" s="1"/>
  <c r="M8789" i="1" s="1"/>
  <c r="M8790" i="1" s="1"/>
  <c r="M8791" i="1" s="1"/>
  <c r="M8792" i="1" s="1"/>
  <c r="M8793" i="1" s="1"/>
  <c r="M8794" i="1" s="1"/>
  <c r="M8795" i="1" s="1"/>
  <c r="M8796" i="1" s="1"/>
  <c r="M8797" i="1" s="1"/>
  <c r="M8798" i="1" s="1"/>
  <c r="M8799" i="1" s="1"/>
  <c r="M8800" i="1" s="1"/>
  <c r="M8801" i="1" s="1"/>
  <c r="M8802" i="1" s="1"/>
  <c r="M8803" i="1" s="1"/>
  <c r="M8804" i="1" s="1"/>
  <c r="M8805" i="1" s="1"/>
  <c r="M8806" i="1" s="1"/>
  <c r="M8807" i="1" s="1"/>
  <c r="M8808" i="1" s="1"/>
  <c r="M8809" i="1" s="1"/>
  <c r="M8810" i="1" s="1"/>
  <c r="M8811" i="1" s="1"/>
  <c r="M8812" i="1" s="1"/>
  <c r="M8813" i="1" s="1"/>
  <c r="M8814" i="1" s="1"/>
  <c r="M8815" i="1" s="1"/>
  <c r="M8816" i="1" s="1"/>
  <c r="M8817" i="1" s="1"/>
  <c r="M8818" i="1" s="1"/>
  <c r="M8819" i="1" s="1"/>
  <c r="M8820" i="1" s="1"/>
  <c r="M8821" i="1" s="1"/>
  <c r="M8822" i="1" s="1"/>
  <c r="M8823" i="1" s="1"/>
  <c r="M8824" i="1" s="1"/>
  <c r="M8825" i="1" s="1"/>
  <c r="M8826" i="1" s="1"/>
  <c r="M8827" i="1" s="1"/>
  <c r="M8828" i="1" s="1"/>
  <c r="M8829" i="1" s="1"/>
  <c r="M8830" i="1" s="1"/>
  <c r="M8831" i="1" s="1"/>
  <c r="M8832" i="1" s="1"/>
  <c r="M8833" i="1" s="1"/>
  <c r="M8834" i="1" s="1"/>
  <c r="M8835" i="1" s="1"/>
  <c r="M8836" i="1" s="1"/>
  <c r="M8837" i="1" s="1"/>
  <c r="M8838" i="1" s="1"/>
  <c r="M8839" i="1" s="1"/>
  <c r="M8840" i="1" s="1"/>
  <c r="M8841" i="1" s="1"/>
  <c r="M8842" i="1" s="1"/>
  <c r="M8843" i="1" s="1"/>
  <c r="M8844" i="1" s="1"/>
  <c r="M8845" i="1" s="1"/>
  <c r="M8846" i="1" s="1"/>
  <c r="M8847" i="1" s="1"/>
  <c r="M8848" i="1" s="1"/>
  <c r="M8849" i="1" s="1"/>
  <c r="M8850" i="1" s="1"/>
  <c r="M8851" i="1" s="1"/>
  <c r="M8852" i="1" s="1"/>
  <c r="M8853" i="1" s="1"/>
  <c r="M8854" i="1" s="1"/>
  <c r="M8855" i="1" s="1"/>
  <c r="M8856" i="1" s="1"/>
  <c r="M8857" i="1" s="1"/>
  <c r="M8858" i="1" s="1"/>
  <c r="M8859" i="1" s="1"/>
  <c r="M8860" i="1" s="1"/>
  <c r="M8861" i="1" s="1"/>
  <c r="M8862" i="1" s="1"/>
  <c r="M8863" i="1" s="1"/>
  <c r="M8864" i="1" s="1"/>
  <c r="M8865" i="1" s="1"/>
  <c r="M8866" i="1" s="1"/>
  <c r="M8867" i="1" s="1"/>
  <c r="M8868" i="1" s="1"/>
  <c r="M8869" i="1" s="1"/>
  <c r="M8870" i="1" s="1"/>
  <c r="M8871" i="1" s="1"/>
  <c r="M8872" i="1" s="1"/>
  <c r="M8873" i="1" s="1"/>
  <c r="M8874" i="1" s="1"/>
  <c r="M8875" i="1" s="1"/>
  <c r="M8876" i="1" s="1"/>
  <c r="M8877" i="1" s="1"/>
  <c r="M8878" i="1" s="1"/>
  <c r="M8879" i="1" s="1"/>
  <c r="M8880" i="1" s="1"/>
  <c r="M8881" i="1" s="1"/>
  <c r="M8882" i="1" s="1"/>
  <c r="M8883" i="1" s="1"/>
  <c r="M8884" i="1" s="1"/>
  <c r="M8885" i="1" s="1"/>
  <c r="M8886" i="1" s="1"/>
  <c r="M8887" i="1" s="1"/>
  <c r="M8888" i="1" s="1"/>
  <c r="M8889" i="1" s="1"/>
  <c r="M8890" i="1" s="1"/>
  <c r="M8891" i="1" s="1"/>
  <c r="M8892" i="1" s="1"/>
  <c r="M8893" i="1" s="1"/>
  <c r="M8894" i="1" s="1"/>
  <c r="M8895" i="1" s="1"/>
  <c r="M8896" i="1" s="1"/>
  <c r="M8897" i="1" s="1"/>
  <c r="M8898" i="1" s="1"/>
  <c r="M8899" i="1" s="1"/>
  <c r="M8900" i="1" s="1"/>
  <c r="M8901" i="1" s="1"/>
  <c r="M8902" i="1" s="1"/>
  <c r="M8903" i="1" s="1"/>
  <c r="M8904" i="1" s="1"/>
  <c r="M8905" i="1" s="1"/>
  <c r="M8906" i="1" s="1"/>
  <c r="M8907" i="1" s="1"/>
  <c r="M8908" i="1" s="1"/>
  <c r="M8909" i="1" s="1"/>
  <c r="M8910" i="1" s="1"/>
  <c r="M8911" i="1" s="1"/>
  <c r="M8912" i="1" s="1"/>
  <c r="M8913" i="1" s="1"/>
  <c r="M8914" i="1" s="1"/>
  <c r="M8915" i="1" s="1"/>
  <c r="M8916" i="1" s="1"/>
  <c r="M8917" i="1" s="1"/>
  <c r="M8918" i="1" s="1"/>
  <c r="M8919" i="1" s="1"/>
  <c r="M8920" i="1" s="1"/>
  <c r="M8921" i="1" s="1"/>
  <c r="M8922" i="1" s="1"/>
  <c r="M8923" i="1" s="1"/>
  <c r="M8924" i="1" s="1"/>
  <c r="M8925" i="1" s="1"/>
  <c r="M8926" i="1" s="1"/>
  <c r="M8927" i="1" s="1"/>
  <c r="M8928" i="1" s="1"/>
  <c r="M8929" i="1" s="1"/>
  <c r="M8930" i="1" s="1"/>
  <c r="M8931" i="1" s="1"/>
  <c r="M8932" i="1" s="1"/>
  <c r="M8933" i="1" s="1"/>
  <c r="M8934" i="1" s="1"/>
  <c r="M8935" i="1" s="1"/>
  <c r="M8936" i="1" s="1"/>
  <c r="M8937" i="1" s="1"/>
  <c r="M8938" i="1" s="1"/>
  <c r="M8939" i="1" s="1"/>
  <c r="M8940" i="1" s="1"/>
  <c r="M8941" i="1" s="1"/>
  <c r="M8942" i="1" s="1"/>
  <c r="M8943" i="1" s="1"/>
  <c r="M8944" i="1" s="1"/>
  <c r="M8945" i="1" s="1"/>
  <c r="M8946" i="1" s="1"/>
  <c r="M8947" i="1" s="1"/>
  <c r="M8948" i="1" s="1"/>
  <c r="M8949" i="1" s="1"/>
  <c r="M8950" i="1" s="1"/>
  <c r="M8951" i="1" s="1"/>
  <c r="M8952" i="1" s="1"/>
  <c r="M8953" i="1" s="1"/>
  <c r="M8954" i="1" s="1"/>
  <c r="M8955" i="1" s="1"/>
  <c r="M8956" i="1" s="1"/>
  <c r="M8957" i="1" s="1"/>
  <c r="M8958" i="1" s="1"/>
  <c r="M8959" i="1" s="1"/>
  <c r="M8960" i="1" s="1"/>
  <c r="M8961" i="1" s="1"/>
  <c r="M8962" i="1" s="1"/>
  <c r="M8963" i="1" s="1"/>
  <c r="M8964" i="1" s="1"/>
  <c r="M8965" i="1" s="1"/>
  <c r="M8966" i="1" s="1"/>
  <c r="M8967" i="1" s="1"/>
  <c r="M8968" i="1" s="1"/>
  <c r="M8969" i="1" s="1"/>
  <c r="M8970" i="1" s="1"/>
  <c r="M8971" i="1" s="1"/>
  <c r="M8972" i="1" s="1"/>
  <c r="M8973" i="1" s="1"/>
  <c r="M8974" i="1" s="1"/>
  <c r="M8975" i="1" s="1"/>
  <c r="M8976" i="1" s="1"/>
  <c r="M8977" i="1" s="1"/>
  <c r="M8978" i="1" s="1"/>
  <c r="M8979" i="1" s="1"/>
  <c r="M8980" i="1" s="1"/>
  <c r="M8981" i="1" s="1"/>
  <c r="M8982" i="1" s="1"/>
  <c r="M8983" i="1" s="1"/>
  <c r="M8984" i="1" s="1"/>
  <c r="M8985" i="1" s="1"/>
  <c r="M8986" i="1" s="1"/>
  <c r="M8987" i="1" s="1"/>
  <c r="M8988" i="1" s="1"/>
  <c r="M8989" i="1" s="1"/>
  <c r="M8990" i="1" s="1"/>
  <c r="M8991" i="1" s="1"/>
  <c r="M8992" i="1" s="1"/>
  <c r="M8993" i="1" s="1"/>
  <c r="M8994" i="1" s="1"/>
  <c r="M8995" i="1" s="1"/>
  <c r="M8996" i="1" s="1"/>
  <c r="M8997" i="1" s="1"/>
  <c r="M8998" i="1" s="1"/>
  <c r="M8999" i="1" s="1"/>
  <c r="M9000" i="1" s="1"/>
  <c r="M9001" i="1" s="1"/>
  <c r="M9002" i="1" s="1"/>
  <c r="M9003" i="1" s="1"/>
  <c r="M9004" i="1" s="1"/>
  <c r="M9005" i="1" s="1"/>
  <c r="M9006" i="1" s="1"/>
  <c r="M9007" i="1" s="1"/>
  <c r="M9008" i="1" s="1"/>
  <c r="M9009" i="1" s="1"/>
  <c r="M9010" i="1" s="1"/>
  <c r="M9011" i="1" s="1"/>
  <c r="M9012" i="1" s="1"/>
  <c r="M9013" i="1" s="1"/>
  <c r="M9014" i="1" s="1"/>
  <c r="M9015" i="1" s="1"/>
  <c r="M9016" i="1" s="1"/>
  <c r="M9017" i="1" s="1"/>
  <c r="M9018" i="1" s="1"/>
  <c r="M9019" i="1" s="1"/>
  <c r="M9020" i="1" s="1"/>
  <c r="M9021" i="1" s="1"/>
  <c r="M9022" i="1" s="1"/>
  <c r="M9023" i="1" s="1"/>
  <c r="M9024" i="1" s="1"/>
  <c r="M9025" i="1" s="1"/>
  <c r="M9026" i="1" s="1"/>
  <c r="M9027" i="1" s="1"/>
  <c r="M9028" i="1" s="1"/>
  <c r="M9029" i="1" s="1"/>
  <c r="M9030" i="1" s="1"/>
  <c r="M9031" i="1" s="1"/>
  <c r="M9032" i="1" s="1"/>
  <c r="M9033" i="1" s="1"/>
  <c r="M9034" i="1" s="1"/>
  <c r="M9035" i="1" s="1"/>
  <c r="M9036" i="1" s="1"/>
  <c r="M9037" i="1" s="1"/>
  <c r="M9038" i="1" s="1"/>
  <c r="M9039" i="1" s="1"/>
  <c r="M9040" i="1" s="1"/>
  <c r="M9041" i="1" s="1"/>
  <c r="M9042" i="1" s="1"/>
  <c r="M9043" i="1" s="1"/>
  <c r="M9044" i="1" s="1"/>
  <c r="M9045" i="1" s="1"/>
  <c r="M9046" i="1" s="1"/>
  <c r="M9047" i="1" s="1"/>
  <c r="M9048" i="1" s="1"/>
  <c r="M9049" i="1" s="1"/>
  <c r="M9050" i="1" s="1"/>
  <c r="M9051" i="1" s="1"/>
  <c r="M9052" i="1" s="1"/>
  <c r="M9053" i="1" s="1"/>
  <c r="M9054" i="1" s="1"/>
  <c r="M9055" i="1" s="1"/>
  <c r="M9056" i="1" s="1"/>
  <c r="M9057" i="1" s="1"/>
  <c r="M9058" i="1" s="1"/>
  <c r="M9059" i="1" s="1"/>
  <c r="M9060" i="1" s="1"/>
  <c r="M9061" i="1" s="1"/>
  <c r="M9062" i="1" s="1"/>
  <c r="M9063" i="1" s="1"/>
  <c r="M9064" i="1" s="1"/>
  <c r="M9065" i="1" s="1"/>
  <c r="M9066" i="1" s="1"/>
  <c r="M9067" i="1" s="1"/>
  <c r="M9068" i="1" s="1"/>
  <c r="M9069" i="1" s="1"/>
  <c r="M9070" i="1" s="1"/>
  <c r="M9071" i="1" s="1"/>
  <c r="M9072" i="1" s="1"/>
  <c r="M9073" i="1" s="1"/>
  <c r="M9074" i="1" s="1"/>
  <c r="M9075" i="1" s="1"/>
  <c r="M9076" i="1" s="1"/>
  <c r="M9077" i="1" s="1"/>
  <c r="M9078" i="1" s="1"/>
  <c r="M9079" i="1" s="1"/>
  <c r="M9080" i="1" s="1"/>
  <c r="M9081" i="1" s="1"/>
  <c r="M9082" i="1" s="1"/>
  <c r="M9083" i="1" s="1"/>
  <c r="M9084" i="1" s="1"/>
  <c r="M9085" i="1" s="1"/>
  <c r="M9086" i="1" s="1"/>
  <c r="M9087" i="1" s="1"/>
  <c r="M9088" i="1" s="1"/>
  <c r="M9089" i="1" s="1"/>
  <c r="M9090" i="1" s="1"/>
  <c r="M9091" i="1" s="1"/>
  <c r="M9092" i="1" s="1"/>
  <c r="M9093" i="1" s="1"/>
  <c r="M9094" i="1" s="1"/>
  <c r="M9095" i="1" s="1"/>
  <c r="M9096" i="1" s="1"/>
  <c r="M9097" i="1" s="1"/>
  <c r="M9098" i="1" s="1"/>
  <c r="M9099" i="1" s="1"/>
  <c r="M9100" i="1" s="1"/>
  <c r="M9101" i="1" s="1"/>
  <c r="M9102" i="1" s="1"/>
  <c r="M9103" i="1" s="1"/>
  <c r="M9104" i="1" s="1"/>
  <c r="M9105" i="1" s="1"/>
  <c r="M9106" i="1" s="1"/>
  <c r="M9107" i="1" s="1"/>
  <c r="M9108" i="1" s="1"/>
  <c r="M9109" i="1" s="1"/>
  <c r="M9110" i="1" s="1"/>
  <c r="M9111" i="1" s="1"/>
  <c r="M9112" i="1" s="1"/>
  <c r="M9113" i="1" s="1"/>
  <c r="M9114" i="1" s="1"/>
  <c r="M9115" i="1" s="1"/>
  <c r="M9116" i="1" s="1"/>
  <c r="M9117" i="1" s="1"/>
  <c r="M9118" i="1" s="1"/>
  <c r="M9119" i="1" s="1"/>
  <c r="M9120" i="1" s="1"/>
  <c r="M9121" i="1" s="1"/>
  <c r="M9122" i="1" s="1"/>
  <c r="M9123" i="1" s="1"/>
  <c r="M9124" i="1" s="1"/>
  <c r="M9125" i="1" s="1"/>
  <c r="M9126" i="1" s="1"/>
  <c r="M9127" i="1" s="1"/>
  <c r="M9128" i="1" s="1"/>
  <c r="M9129" i="1" s="1"/>
  <c r="M9130" i="1" s="1"/>
  <c r="M9131" i="1" s="1"/>
  <c r="M9132" i="1" s="1"/>
  <c r="M9133" i="1" s="1"/>
  <c r="M9134" i="1" s="1"/>
  <c r="M9135" i="1" s="1"/>
  <c r="M9136" i="1" s="1"/>
  <c r="M9137" i="1" s="1"/>
  <c r="M9138" i="1" s="1"/>
  <c r="M9139" i="1" s="1"/>
  <c r="M9140" i="1" s="1"/>
  <c r="M9141" i="1" s="1"/>
  <c r="M9142" i="1" s="1"/>
  <c r="M9143" i="1" s="1"/>
  <c r="M9144" i="1" s="1"/>
  <c r="M9145" i="1" s="1"/>
  <c r="M9146" i="1" s="1"/>
  <c r="M9147" i="1" s="1"/>
  <c r="M9148" i="1" s="1"/>
  <c r="M9149" i="1" s="1"/>
  <c r="M9150" i="1" s="1"/>
  <c r="M9151" i="1" s="1"/>
  <c r="M9152" i="1" s="1"/>
  <c r="M9153" i="1" s="1"/>
  <c r="M9154" i="1" s="1"/>
  <c r="M9155" i="1" s="1"/>
  <c r="M9156" i="1" s="1"/>
  <c r="M9157" i="1" s="1"/>
  <c r="M9158" i="1" s="1"/>
  <c r="M9159" i="1" s="1"/>
  <c r="M9160" i="1" s="1"/>
  <c r="M9161" i="1" s="1"/>
  <c r="M9162" i="1" s="1"/>
  <c r="M9163" i="1" s="1"/>
  <c r="M9164" i="1" s="1"/>
  <c r="M9165" i="1" s="1"/>
  <c r="M9166" i="1" s="1"/>
  <c r="M9167" i="1" s="1"/>
  <c r="M9168" i="1" s="1"/>
  <c r="M9169" i="1" s="1"/>
  <c r="M9170" i="1" s="1"/>
  <c r="M9171" i="1" s="1"/>
  <c r="M9172" i="1" s="1"/>
  <c r="M9173" i="1" s="1"/>
  <c r="M9174" i="1" s="1"/>
  <c r="M9175" i="1" s="1"/>
  <c r="M9176" i="1" s="1"/>
  <c r="M9177" i="1" s="1"/>
  <c r="M9178" i="1" s="1"/>
  <c r="M9179" i="1" s="1"/>
  <c r="M9180" i="1" s="1"/>
  <c r="M9181" i="1" s="1"/>
  <c r="M9182" i="1" s="1"/>
  <c r="M9183" i="1" s="1"/>
  <c r="M9184" i="1" s="1"/>
  <c r="M9185" i="1" s="1"/>
  <c r="M9186" i="1" s="1"/>
  <c r="M9187" i="1" s="1"/>
  <c r="M9188" i="1" s="1"/>
  <c r="M9189" i="1" s="1"/>
  <c r="M9190" i="1" s="1"/>
  <c r="M9191" i="1" s="1"/>
  <c r="M9192" i="1" s="1"/>
  <c r="M9193" i="1" s="1"/>
  <c r="M9194" i="1" s="1"/>
  <c r="M9195" i="1" s="1"/>
  <c r="M9196" i="1" s="1"/>
  <c r="M9197" i="1" s="1"/>
  <c r="M9198" i="1" s="1"/>
  <c r="M9199" i="1" s="1"/>
  <c r="M9200" i="1" s="1"/>
  <c r="M9201" i="1" s="1"/>
  <c r="M9202" i="1" s="1"/>
  <c r="M9203" i="1" s="1"/>
  <c r="M9204" i="1" s="1"/>
  <c r="M9205" i="1" s="1"/>
  <c r="M9206" i="1" s="1"/>
  <c r="M9207" i="1" s="1"/>
  <c r="M9208" i="1" s="1"/>
  <c r="M9209" i="1" s="1"/>
  <c r="M9210" i="1" s="1"/>
  <c r="M9211" i="1" s="1"/>
  <c r="M9212" i="1" s="1"/>
  <c r="M9213" i="1" s="1"/>
  <c r="M9214" i="1" s="1"/>
  <c r="M9215" i="1" s="1"/>
  <c r="M9216" i="1" s="1"/>
  <c r="M9217" i="1" s="1"/>
  <c r="M9218" i="1" s="1"/>
  <c r="M9219" i="1" s="1"/>
  <c r="M9220" i="1" s="1"/>
  <c r="M9221" i="1" s="1"/>
  <c r="M9222" i="1" s="1"/>
  <c r="M9223" i="1" s="1"/>
  <c r="M9224" i="1" s="1"/>
  <c r="M9225" i="1" s="1"/>
  <c r="M9226" i="1" s="1"/>
  <c r="M9227" i="1" s="1"/>
  <c r="M9228" i="1" s="1"/>
  <c r="M9229" i="1" s="1"/>
  <c r="M9230" i="1" s="1"/>
  <c r="M9231" i="1" s="1"/>
  <c r="M9232" i="1" s="1"/>
  <c r="M9233" i="1" s="1"/>
  <c r="M9234" i="1" s="1"/>
  <c r="M9235" i="1" s="1"/>
  <c r="M9236" i="1" s="1"/>
  <c r="M9237" i="1" s="1"/>
  <c r="M9238" i="1" s="1"/>
  <c r="M9239" i="1" s="1"/>
  <c r="M9240" i="1" s="1"/>
  <c r="M9241" i="1" s="1"/>
  <c r="M9242" i="1" s="1"/>
  <c r="M9243" i="1" s="1"/>
  <c r="M9244" i="1" s="1"/>
  <c r="M9245" i="1" s="1"/>
  <c r="M9246" i="1" s="1"/>
  <c r="M9247" i="1" s="1"/>
  <c r="M9248" i="1" s="1"/>
  <c r="M9249" i="1" s="1"/>
  <c r="M9250" i="1" s="1"/>
  <c r="M9251" i="1" s="1"/>
  <c r="M9252" i="1" s="1"/>
  <c r="M9253" i="1" s="1"/>
  <c r="M9254" i="1" s="1"/>
  <c r="M9255" i="1" s="1"/>
  <c r="M9256" i="1" s="1"/>
  <c r="M9257" i="1" s="1"/>
  <c r="M9258" i="1" s="1"/>
  <c r="M9259" i="1" s="1"/>
  <c r="M9260" i="1" s="1"/>
  <c r="M9261" i="1" s="1"/>
  <c r="M9262" i="1" s="1"/>
  <c r="M9263" i="1" s="1"/>
  <c r="M9264" i="1" s="1"/>
  <c r="M9265" i="1" s="1"/>
  <c r="M9266" i="1" s="1"/>
  <c r="M9267" i="1" s="1"/>
  <c r="M9268" i="1" s="1"/>
  <c r="M9269" i="1" s="1"/>
  <c r="M9270" i="1" s="1"/>
  <c r="M9271" i="1" s="1"/>
  <c r="M9272" i="1" s="1"/>
  <c r="M9273" i="1" s="1"/>
  <c r="M9274" i="1" s="1"/>
  <c r="M9275" i="1" s="1"/>
  <c r="M9276" i="1" s="1"/>
  <c r="M9277" i="1" s="1"/>
  <c r="M9278" i="1" s="1"/>
  <c r="M9279" i="1" s="1"/>
  <c r="M9280" i="1" s="1"/>
  <c r="M9281" i="1" s="1"/>
  <c r="M9282" i="1" s="1"/>
  <c r="M9283" i="1" s="1"/>
  <c r="M9284" i="1" s="1"/>
  <c r="M9285" i="1" s="1"/>
  <c r="M9286" i="1" s="1"/>
  <c r="M9287" i="1" s="1"/>
  <c r="M9288" i="1" s="1"/>
  <c r="M9289" i="1" s="1"/>
  <c r="M9290" i="1" s="1"/>
  <c r="M9291" i="1" s="1"/>
  <c r="M9292" i="1" s="1"/>
  <c r="M9293" i="1" s="1"/>
  <c r="M9294" i="1" s="1"/>
  <c r="M9295" i="1" s="1"/>
  <c r="M9296" i="1" s="1"/>
  <c r="M9297" i="1" s="1"/>
  <c r="M9298" i="1" s="1"/>
  <c r="M9299" i="1" s="1"/>
  <c r="M9300" i="1" s="1"/>
  <c r="M9301" i="1" s="1"/>
  <c r="M9302" i="1" s="1"/>
  <c r="M9303" i="1" s="1"/>
  <c r="M9304" i="1" s="1"/>
  <c r="M9305" i="1" s="1"/>
  <c r="M9306" i="1" s="1"/>
  <c r="M9307" i="1" s="1"/>
  <c r="M9308" i="1" s="1"/>
  <c r="M9309" i="1" s="1"/>
  <c r="M9310" i="1" s="1"/>
  <c r="M9311" i="1" s="1"/>
  <c r="M9312" i="1" s="1"/>
  <c r="M9313" i="1" s="1"/>
  <c r="M9314" i="1" s="1"/>
  <c r="M9315" i="1" s="1"/>
  <c r="M9316" i="1" s="1"/>
  <c r="M9317" i="1" s="1"/>
  <c r="M9318" i="1" s="1"/>
  <c r="M9319" i="1" s="1"/>
  <c r="M9320" i="1" s="1"/>
  <c r="M9321" i="1" s="1"/>
  <c r="M9322" i="1" s="1"/>
  <c r="M9323" i="1" s="1"/>
  <c r="M9324" i="1" s="1"/>
  <c r="M9325" i="1" s="1"/>
  <c r="M9326" i="1" s="1"/>
  <c r="M9327" i="1" s="1"/>
  <c r="M9328" i="1" s="1"/>
  <c r="M9329" i="1" s="1"/>
  <c r="M9330" i="1" s="1"/>
  <c r="M9331" i="1" s="1"/>
  <c r="M9332" i="1" s="1"/>
  <c r="M9333" i="1" s="1"/>
  <c r="M9334" i="1" s="1"/>
  <c r="M9335" i="1" s="1"/>
  <c r="M9336" i="1" s="1"/>
  <c r="M9337" i="1" s="1"/>
  <c r="M9338" i="1" s="1"/>
  <c r="M9339" i="1" s="1"/>
  <c r="M9340" i="1" s="1"/>
  <c r="M9341" i="1" s="1"/>
  <c r="M9342" i="1" s="1"/>
  <c r="M9343" i="1" s="1"/>
  <c r="M9344" i="1" s="1"/>
  <c r="M9345" i="1" s="1"/>
  <c r="M9346" i="1" s="1"/>
  <c r="M9347" i="1" s="1"/>
  <c r="M9348" i="1" s="1"/>
  <c r="M9349" i="1" s="1"/>
  <c r="M9350" i="1" s="1"/>
  <c r="M9351" i="1" s="1"/>
  <c r="M9352" i="1" s="1"/>
  <c r="M9353" i="1" s="1"/>
  <c r="M9354" i="1" s="1"/>
  <c r="M9355" i="1" s="1"/>
  <c r="M9356" i="1" s="1"/>
  <c r="M9357" i="1" s="1"/>
  <c r="M9358" i="1" s="1"/>
  <c r="M9359" i="1" s="1"/>
  <c r="M9360" i="1" s="1"/>
  <c r="M9361" i="1" s="1"/>
  <c r="M9362" i="1" s="1"/>
  <c r="M9363" i="1" s="1"/>
  <c r="M9364" i="1" s="1"/>
  <c r="M9365" i="1" s="1"/>
  <c r="M9366" i="1" s="1"/>
  <c r="M9367" i="1" s="1"/>
  <c r="M9368" i="1" s="1"/>
  <c r="M9369" i="1" s="1"/>
  <c r="M9370" i="1" s="1"/>
  <c r="M9371" i="1" s="1"/>
  <c r="M9372" i="1" s="1"/>
  <c r="M9373" i="1" s="1"/>
  <c r="M9374" i="1" s="1"/>
  <c r="M9375" i="1" s="1"/>
  <c r="M9376" i="1" s="1"/>
  <c r="M9377" i="1" s="1"/>
  <c r="M9378" i="1" s="1"/>
  <c r="M9379" i="1" s="1"/>
  <c r="M9380" i="1" s="1"/>
  <c r="M9381" i="1" s="1"/>
  <c r="M9382" i="1" s="1"/>
  <c r="M9383" i="1" s="1"/>
  <c r="M9384" i="1" s="1"/>
  <c r="M9385" i="1" s="1"/>
  <c r="M9386" i="1" s="1"/>
  <c r="M9387" i="1" s="1"/>
  <c r="M9388" i="1" s="1"/>
  <c r="M9389" i="1" s="1"/>
  <c r="M9390" i="1" s="1"/>
  <c r="M9391" i="1" s="1"/>
  <c r="M9392" i="1" s="1"/>
  <c r="M9393" i="1" s="1"/>
  <c r="M9394" i="1" s="1"/>
  <c r="M9395" i="1" s="1"/>
  <c r="M9396" i="1" s="1"/>
  <c r="M9397" i="1" s="1"/>
  <c r="M9398" i="1" s="1"/>
  <c r="M9399" i="1" s="1"/>
  <c r="M9400" i="1" s="1"/>
  <c r="M9401" i="1" s="1"/>
  <c r="M9402" i="1" s="1"/>
  <c r="M9403" i="1" s="1"/>
  <c r="M9404" i="1" s="1"/>
  <c r="M9405" i="1" s="1"/>
  <c r="M9406" i="1" s="1"/>
  <c r="M9407" i="1" s="1"/>
  <c r="M9408" i="1" s="1"/>
  <c r="M9409" i="1" s="1"/>
  <c r="M9410" i="1" s="1"/>
  <c r="M9411" i="1" s="1"/>
  <c r="M9412" i="1" s="1"/>
  <c r="M9413" i="1" s="1"/>
  <c r="M9414" i="1" s="1"/>
  <c r="M9415" i="1" s="1"/>
  <c r="M9416" i="1" s="1"/>
  <c r="M9417" i="1" s="1"/>
  <c r="M9418" i="1" s="1"/>
  <c r="M9419" i="1" s="1"/>
  <c r="M9420" i="1" s="1"/>
  <c r="M9421" i="1" s="1"/>
  <c r="M9422" i="1" s="1"/>
  <c r="M9423" i="1" s="1"/>
  <c r="M9424" i="1" s="1"/>
  <c r="M9425" i="1" s="1"/>
  <c r="M9426" i="1" s="1"/>
  <c r="M9427" i="1" s="1"/>
  <c r="M9428" i="1" s="1"/>
  <c r="M9429" i="1" s="1"/>
  <c r="M9430" i="1" s="1"/>
  <c r="M9431" i="1" s="1"/>
  <c r="M9432" i="1" s="1"/>
  <c r="M9433" i="1" s="1"/>
  <c r="M9434" i="1" s="1"/>
  <c r="M9435" i="1" s="1"/>
  <c r="M9436" i="1" s="1"/>
  <c r="M9437" i="1" s="1"/>
  <c r="M9438" i="1" s="1"/>
  <c r="M9439" i="1" s="1"/>
  <c r="M9440" i="1" s="1"/>
  <c r="M9441" i="1" s="1"/>
  <c r="M9442" i="1" s="1"/>
  <c r="M9443" i="1" s="1"/>
  <c r="M9444" i="1" s="1"/>
  <c r="M9445" i="1" s="1"/>
  <c r="M9446" i="1" s="1"/>
  <c r="M9447" i="1" s="1"/>
  <c r="M9448" i="1" s="1"/>
  <c r="M9449" i="1" s="1"/>
  <c r="M9450" i="1" s="1"/>
  <c r="M9451" i="1" s="1"/>
  <c r="M9452" i="1" s="1"/>
  <c r="M9453" i="1" s="1"/>
  <c r="M9454" i="1" s="1"/>
  <c r="M9455" i="1" s="1"/>
  <c r="M9456" i="1" s="1"/>
  <c r="M9457" i="1" s="1"/>
  <c r="M9458" i="1" s="1"/>
  <c r="M9459" i="1" s="1"/>
  <c r="M9460" i="1" s="1"/>
  <c r="M9461" i="1" s="1"/>
  <c r="M9462" i="1" s="1"/>
  <c r="M9463" i="1" s="1"/>
  <c r="M9464" i="1" s="1"/>
  <c r="M9465" i="1" s="1"/>
  <c r="M9466" i="1" s="1"/>
  <c r="M9467" i="1" s="1"/>
  <c r="M9468" i="1" s="1"/>
  <c r="M9469" i="1" s="1"/>
  <c r="M9470" i="1" s="1"/>
  <c r="M9471" i="1" s="1"/>
  <c r="M9472" i="1" s="1"/>
  <c r="M9473" i="1" s="1"/>
  <c r="M9474" i="1" s="1"/>
  <c r="M9475" i="1" s="1"/>
  <c r="M9476" i="1" s="1"/>
  <c r="M9477" i="1" s="1"/>
  <c r="M9478" i="1" s="1"/>
  <c r="M9479" i="1" s="1"/>
  <c r="M9480" i="1" s="1"/>
  <c r="M9481" i="1" s="1"/>
  <c r="M9482" i="1" s="1"/>
  <c r="M9483" i="1" s="1"/>
  <c r="M9484" i="1" s="1"/>
  <c r="M9485" i="1" s="1"/>
  <c r="M9486" i="1" s="1"/>
  <c r="M9487" i="1" s="1"/>
  <c r="M9488" i="1" s="1"/>
  <c r="M9489" i="1" s="1"/>
  <c r="M9490" i="1" s="1"/>
  <c r="M9491" i="1" s="1"/>
  <c r="M9492" i="1" s="1"/>
  <c r="M9493" i="1" s="1"/>
  <c r="M9494" i="1" s="1"/>
  <c r="M9495" i="1" s="1"/>
  <c r="M9496" i="1" s="1"/>
  <c r="M9497" i="1" s="1"/>
  <c r="M9498" i="1" s="1"/>
  <c r="M9499" i="1" s="1"/>
  <c r="M9500" i="1" s="1"/>
  <c r="M9501" i="1" s="1"/>
  <c r="M9502" i="1" s="1"/>
  <c r="M9503" i="1" s="1"/>
  <c r="M9504" i="1" s="1"/>
  <c r="M9505" i="1" s="1"/>
  <c r="M9506" i="1" s="1"/>
  <c r="M9507" i="1" s="1"/>
  <c r="M9508" i="1" s="1"/>
  <c r="M9509" i="1" s="1"/>
  <c r="M9510" i="1" s="1"/>
  <c r="M9511" i="1" s="1"/>
  <c r="M9512" i="1" s="1"/>
  <c r="M9513" i="1" s="1"/>
  <c r="M9514" i="1" s="1"/>
  <c r="M9515" i="1" s="1"/>
  <c r="M9516" i="1" s="1"/>
  <c r="M9517" i="1" s="1"/>
  <c r="M9518" i="1" s="1"/>
  <c r="M9519" i="1" s="1"/>
  <c r="M9520" i="1" s="1"/>
  <c r="M9521" i="1" s="1"/>
  <c r="M9522" i="1" s="1"/>
  <c r="M9523" i="1" s="1"/>
  <c r="M9524" i="1" s="1"/>
  <c r="M9525" i="1" s="1"/>
  <c r="M9526" i="1" s="1"/>
  <c r="M9527" i="1" s="1"/>
  <c r="M9528" i="1" s="1"/>
  <c r="M9529" i="1" s="1"/>
  <c r="M9530" i="1" s="1"/>
  <c r="M9531" i="1" s="1"/>
  <c r="M9532" i="1" s="1"/>
  <c r="M9533" i="1" s="1"/>
  <c r="M9534" i="1" s="1"/>
  <c r="M9535" i="1" s="1"/>
  <c r="M9536" i="1" s="1"/>
  <c r="M9537" i="1" s="1"/>
  <c r="M9538" i="1" s="1"/>
  <c r="M9539" i="1" s="1"/>
  <c r="M9540" i="1" s="1"/>
  <c r="M9541" i="1" s="1"/>
  <c r="M9542" i="1" s="1"/>
  <c r="M9543" i="1" s="1"/>
  <c r="M9544" i="1" s="1"/>
  <c r="M9545" i="1" s="1"/>
  <c r="M9546" i="1" s="1"/>
  <c r="M9547" i="1" s="1"/>
  <c r="M9548" i="1" s="1"/>
  <c r="M9549" i="1" s="1"/>
  <c r="M9550" i="1" s="1"/>
  <c r="M9551" i="1" s="1"/>
  <c r="M9552" i="1" s="1"/>
  <c r="M9553" i="1" s="1"/>
  <c r="M9554" i="1" s="1"/>
  <c r="M9555" i="1" s="1"/>
  <c r="M9556" i="1" s="1"/>
  <c r="M9557" i="1" s="1"/>
  <c r="M9558" i="1" s="1"/>
  <c r="M9559" i="1" s="1"/>
  <c r="M9560" i="1" s="1"/>
  <c r="M9561" i="1" s="1"/>
  <c r="M9562" i="1" s="1"/>
  <c r="M9563" i="1" s="1"/>
  <c r="M9564" i="1" s="1"/>
  <c r="M9565" i="1" s="1"/>
  <c r="M9566" i="1" s="1"/>
  <c r="M9567" i="1" s="1"/>
  <c r="M9568" i="1" s="1"/>
  <c r="M9569" i="1" s="1"/>
  <c r="M9570" i="1" s="1"/>
  <c r="M9571" i="1" s="1"/>
  <c r="M9572" i="1" s="1"/>
  <c r="M9573" i="1" s="1"/>
  <c r="M9574" i="1" s="1"/>
  <c r="M9575" i="1" s="1"/>
  <c r="M9576" i="1" s="1"/>
  <c r="M9577" i="1" s="1"/>
  <c r="M9578" i="1" s="1"/>
  <c r="M9579" i="1" s="1"/>
  <c r="M9580" i="1" s="1"/>
  <c r="M9581" i="1" s="1"/>
  <c r="M9582" i="1" s="1"/>
  <c r="M9583" i="1" s="1"/>
  <c r="M9584" i="1" s="1"/>
  <c r="M9585" i="1" s="1"/>
  <c r="M9586" i="1" s="1"/>
  <c r="M9587" i="1" s="1"/>
  <c r="M9588" i="1" s="1"/>
  <c r="M9589" i="1" s="1"/>
  <c r="M9590" i="1" s="1"/>
  <c r="M9591" i="1" s="1"/>
  <c r="M9592" i="1" s="1"/>
  <c r="M9593" i="1" s="1"/>
  <c r="M9594" i="1" s="1"/>
  <c r="M9595" i="1" s="1"/>
  <c r="M9596" i="1" s="1"/>
  <c r="M9597" i="1" s="1"/>
  <c r="M9598" i="1" s="1"/>
  <c r="M9599" i="1" s="1"/>
  <c r="M9600" i="1" s="1"/>
  <c r="M9601" i="1" s="1"/>
  <c r="M9602" i="1" s="1"/>
  <c r="M9603" i="1" s="1"/>
  <c r="M9604" i="1" s="1"/>
  <c r="M9605" i="1" s="1"/>
  <c r="M9606" i="1" s="1"/>
  <c r="M9607" i="1" s="1"/>
  <c r="M9608" i="1" s="1"/>
  <c r="M9609" i="1" s="1"/>
  <c r="M9610" i="1" s="1"/>
  <c r="M9611" i="1" s="1"/>
  <c r="M9612" i="1" s="1"/>
  <c r="M9613" i="1" s="1"/>
  <c r="M9614" i="1" s="1"/>
  <c r="M9615" i="1" s="1"/>
  <c r="M9616" i="1" s="1"/>
  <c r="M9617" i="1" s="1"/>
  <c r="M9618" i="1" s="1"/>
  <c r="M9619" i="1" s="1"/>
  <c r="M9620" i="1" s="1"/>
  <c r="M9621" i="1" s="1"/>
  <c r="M9622" i="1" s="1"/>
  <c r="M9623" i="1" s="1"/>
  <c r="M9624" i="1" s="1"/>
  <c r="M9625" i="1" s="1"/>
  <c r="M9626" i="1" s="1"/>
  <c r="M9627" i="1" s="1"/>
  <c r="M9628" i="1" s="1"/>
  <c r="M9629" i="1" s="1"/>
  <c r="M9630" i="1" s="1"/>
  <c r="M9631" i="1" s="1"/>
  <c r="M9632" i="1" s="1"/>
  <c r="M9633" i="1" s="1"/>
  <c r="M9634" i="1" s="1"/>
  <c r="M9635" i="1" s="1"/>
  <c r="M9636" i="1" s="1"/>
  <c r="M9637" i="1" s="1"/>
  <c r="M9638" i="1" s="1"/>
  <c r="M9639" i="1" s="1"/>
  <c r="M9640" i="1" s="1"/>
  <c r="M9641" i="1" s="1"/>
  <c r="M9642" i="1" s="1"/>
  <c r="M9643" i="1" s="1"/>
  <c r="M9644" i="1" s="1"/>
  <c r="M9645" i="1" s="1"/>
  <c r="M9646" i="1" s="1"/>
  <c r="M9647" i="1" s="1"/>
  <c r="M9648" i="1" s="1"/>
  <c r="M9649" i="1" s="1"/>
  <c r="M9650" i="1" s="1"/>
  <c r="M9651" i="1" s="1"/>
  <c r="M9652" i="1" s="1"/>
  <c r="M9653" i="1" s="1"/>
  <c r="M9654" i="1" s="1"/>
  <c r="M9655" i="1" s="1"/>
  <c r="M9656" i="1" s="1"/>
  <c r="M9657" i="1" s="1"/>
  <c r="M9658" i="1" s="1"/>
  <c r="M9659" i="1" s="1"/>
  <c r="M9660" i="1" s="1"/>
  <c r="M9661" i="1" s="1"/>
  <c r="M9662" i="1" s="1"/>
  <c r="M9663" i="1" s="1"/>
  <c r="M9664" i="1" s="1"/>
  <c r="M9665" i="1" s="1"/>
  <c r="M9666" i="1" s="1"/>
  <c r="M9667" i="1" s="1"/>
  <c r="M9668" i="1" s="1"/>
  <c r="M9669" i="1" s="1"/>
  <c r="M9670" i="1" s="1"/>
  <c r="M9671" i="1" s="1"/>
  <c r="M9672" i="1" s="1"/>
  <c r="M9673" i="1" s="1"/>
  <c r="M9674" i="1" s="1"/>
  <c r="M9675" i="1" s="1"/>
  <c r="M9676" i="1" s="1"/>
  <c r="M9677" i="1" s="1"/>
  <c r="M9678" i="1" s="1"/>
  <c r="M9679" i="1" s="1"/>
  <c r="M9680" i="1" s="1"/>
  <c r="M9681" i="1" s="1"/>
  <c r="M9682" i="1" s="1"/>
  <c r="M9683" i="1" s="1"/>
  <c r="M9684" i="1" s="1"/>
  <c r="M9685" i="1" s="1"/>
  <c r="M9686" i="1" s="1"/>
  <c r="M9687" i="1" s="1"/>
  <c r="M9688" i="1" s="1"/>
  <c r="M9689" i="1" s="1"/>
  <c r="M9690" i="1" s="1"/>
  <c r="M9691" i="1" s="1"/>
  <c r="M9692" i="1" s="1"/>
  <c r="M9693" i="1" s="1"/>
  <c r="M9694" i="1" s="1"/>
  <c r="M9695" i="1" s="1"/>
  <c r="M9696" i="1" s="1"/>
  <c r="M9697" i="1" s="1"/>
  <c r="M9698" i="1" s="1"/>
  <c r="M9699" i="1" s="1"/>
  <c r="M9700" i="1" s="1"/>
  <c r="M9701" i="1" s="1"/>
  <c r="M9702" i="1" s="1"/>
  <c r="M9703" i="1" s="1"/>
  <c r="M9704" i="1" s="1"/>
  <c r="M9705" i="1" s="1"/>
  <c r="M9706" i="1" s="1"/>
  <c r="M9707" i="1" s="1"/>
  <c r="M9708" i="1" s="1"/>
  <c r="M9709" i="1" s="1"/>
  <c r="M9710" i="1" s="1"/>
  <c r="M9711" i="1" s="1"/>
  <c r="M9712" i="1" s="1"/>
  <c r="M9713" i="1" s="1"/>
  <c r="M9714" i="1" s="1"/>
  <c r="M9715" i="1" s="1"/>
  <c r="M9716" i="1" s="1"/>
  <c r="M9717" i="1" s="1"/>
  <c r="M9718" i="1" s="1"/>
  <c r="M9719" i="1" s="1"/>
  <c r="M9720" i="1" s="1"/>
  <c r="M9721" i="1" s="1"/>
  <c r="M9722" i="1" s="1"/>
  <c r="M9723" i="1" s="1"/>
  <c r="M9724" i="1" s="1"/>
  <c r="M9725" i="1" s="1"/>
  <c r="M9726" i="1" s="1"/>
  <c r="M9727" i="1" s="1"/>
  <c r="M9728" i="1" s="1"/>
  <c r="M9729" i="1" s="1"/>
  <c r="M9730" i="1" s="1"/>
  <c r="M9731" i="1" s="1"/>
  <c r="M9732" i="1" s="1"/>
  <c r="M9733" i="1" s="1"/>
  <c r="M9734" i="1" s="1"/>
  <c r="M9735" i="1" s="1"/>
  <c r="M9736" i="1" s="1"/>
  <c r="M9737" i="1" s="1"/>
  <c r="M9738" i="1" s="1"/>
  <c r="M9739" i="1" s="1"/>
  <c r="M9740" i="1" s="1"/>
  <c r="M9741" i="1" s="1"/>
  <c r="M9742" i="1" s="1"/>
  <c r="M9743" i="1" s="1"/>
  <c r="M9744" i="1" s="1"/>
  <c r="M9745" i="1" s="1"/>
  <c r="M9746" i="1" s="1"/>
  <c r="M9747" i="1" s="1"/>
  <c r="M9748" i="1" s="1"/>
  <c r="M9749" i="1" s="1"/>
  <c r="M9750" i="1" s="1"/>
  <c r="M9751" i="1" s="1"/>
  <c r="M9752" i="1" s="1"/>
  <c r="M9753" i="1" s="1"/>
  <c r="M9754" i="1" s="1"/>
  <c r="M9755" i="1" s="1"/>
  <c r="M9756" i="1" s="1"/>
  <c r="M9757" i="1" s="1"/>
  <c r="M9758" i="1" s="1"/>
  <c r="M9759" i="1" s="1"/>
  <c r="M9760" i="1" s="1"/>
  <c r="M9761" i="1" s="1"/>
  <c r="M9762" i="1" s="1"/>
  <c r="M9763" i="1" s="1"/>
  <c r="M9764" i="1" s="1"/>
  <c r="M9765" i="1" s="1"/>
  <c r="M9766" i="1" s="1"/>
  <c r="M9767" i="1" s="1"/>
  <c r="M9768" i="1" s="1"/>
  <c r="M9769" i="1" s="1"/>
  <c r="M9770" i="1" s="1"/>
  <c r="M9771" i="1" s="1"/>
  <c r="M9772" i="1" s="1"/>
  <c r="M9773" i="1" s="1"/>
  <c r="M9774" i="1" s="1"/>
  <c r="M9775" i="1" s="1"/>
  <c r="M9776" i="1" s="1"/>
  <c r="M9777" i="1" s="1"/>
  <c r="M9778" i="1" s="1"/>
  <c r="M9779" i="1" s="1"/>
  <c r="M9780" i="1" s="1"/>
  <c r="M9781" i="1" s="1"/>
  <c r="M9782" i="1" s="1"/>
  <c r="M9783" i="1" s="1"/>
  <c r="M9784" i="1" s="1"/>
  <c r="M9785" i="1" s="1"/>
  <c r="M9786" i="1" s="1"/>
  <c r="M9787" i="1" s="1"/>
  <c r="M9788" i="1" s="1"/>
  <c r="M9789" i="1" s="1"/>
  <c r="M9790" i="1" s="1"/>
  <c r="M9791" i="1" s="1"/>
  <c r="M9792" i="1" s="1"/>
  <c r="M9793" i="1" s="1"/>
  <c r="M9794" i="1" s="1"/>
  <c r="M9795" i="1" s="1"/>
  <c r="M9796" i="1" s="1"/>
  <c r="M9797" i="1" s="1"/>
  <c r="M9798" i="1" s="1"/>
  <c r="M9799" i="1" s="1"/>
  <c r="M9800" i="1" s="1"/>
  <c r="M9801" i="1" s="1"/>
  <c r="M9802" i="1" s="1"/>
  <c r="M9803" i="1" s="1"/>
  <c r="M9804" i="1" s="1"/>
  <c r="M9805" i="1" s="1"/>
  <c r="M9806" i="1" s="1"/>
  <c r="M9807" i="1" s="1"/>
  <c r="M9808" i="1" s="1"/>
  <c r="M9809" i="1" s="1"/>
  <c r="M9810" i="1" s="1"/>
  <c r="M9811" i="1" s="1"/>
  <c r="M9812" i="1" s="1"/>
  <c r="M9813" i="1" s="1"/>
  <c r="M9814" i="1" s="1"/>
  <c r="M9815" i="1" s="1"/>
  <c r="M9816" i="1" s="1"/>
  <c r="M9817" i="1" s="1"/>
  <c r="M9818" i="1" s="1"/>
  <c r="M9819" i="1" s="1"/>
  <c r="M9820" i="1" s="1"/>
  <c r="M9821" i="1" s="1"/>
  <c r="M9822" i="1" s="1"/>
  <c r="M9823" i="1" s="1"/>
  <c r="M9824" i="1" s="1"/>
  <c r="M9825" i="1" s="1"/>
  <c r="M9826" i="1" s="1"/>
  <c r="M9827" i="1" s="1"/>
  <c r="M9828" i="1" s="1"/>
  <c r="M9829" i="1" s="1"/>
  <c r="M9830" i="1" s="1"/>
  <c r="M9831" i="1" s="1"/>
  <c r="M9832" i="1" s="1"/>
  <c r="M9833" i="1" s="1"/>
  <c r="M9834" i="1" s="1"/>
  <c r="M9835" i="1" s="1"/>
  <c r="M9836" i="1" s="1"/>
  <c r="M9837" i="1" s="1"/>
  <c r="M9838" i="1" s="1"/>
  <c r="M9839" i="1" s="1"/>
  <c r="M9840" i="1" s="1"/>
  <c r="M9841" i="1" s="1"/>
  <c r="M9842" i="1" s="1"/>
  <c r="M9843" i="1" s="1"/>
  <c r="M9844" i="1" s="1"/>
  <c r="M9845" i="1" s="1"/>
  <c r="M9846" i="1" s="1"/>
  <c r="M9847" i="1" s="1"/>
  <c r="M9848" i="1" s="1"/>
  <c r="M9849" i="1" s="1"/>
  <c r="M9850" i="1" s="1"/>
  <c r="M9851" i="1" s="1"/>
  <c r="M9852" i="1" s="1"/>
  <c r="M9853" i="1" s="1"/>
  <c r="M9854" i="1" s="1"/>
  <c r="M9855" i="1" s="1"/>
  <c r="M9856" i="1" s="1"/>
  <c r="M9857" i="1" s="1"/>
  <c r="M9858" i="1" s="1"/>
  <c r="M9859" i="1" s="1"/>
  <c r="M9860" i="1" s="1"/>
  <c r="M9861" i="1" s="1"/>
  <c r="M9862" i="1" s="1"/>
  <c r="M9863" i="1" s="1"/>
  <c r="M9864" i="1" s="1"/>
  <c r="M9865" i="1" s="1"/>
  <c r="M9866" i="1" s="1"/>
  <c r="M9867" i="1" s="1"/>
  <c r="M9868" i="1" s="1"/>
  <c r="M9869" i="1" s="1"/>
  <c r="M9870" i="1" s="1"/>
  <c r="M9871" i="1" s="1"/>
  <c r="M9872" i="1" s="1"/>
  <c r="M9873" i="1" s="1"/>
  <c r="M9874" i="1" s="1"/>
  <c r="M9875" i="1" s="1"/>
  <c r="M9876" i="1" s="1"/>
  <c r="M9877" i="1" s="1"/>
  <c r="M9878" i="1" s="1"/>
  <c r="M9879" i="1" s="1"/>
  <c r="M9880" i="1" s="1"/>
  <c r="M9881" i="1" s="1"/>
  <c r="M9882" i="1" s="1"/>
  <c r="M9883" i="1" s="1"/>
  <c r="M9884" i="1" s="1"/>
  <c r="M9885" i="1" s="1"/>
  <c r="M9886" i="1" s="1"/>
  <c r="M9887" i="1" s="1"/>
  <c r="M9888" i="1" s="1"/>
  <c r="M9889" i="1" s="1"/>
  <c r="M9890" i="1" s="1"/>
  <c r="M9891" i="1" s="1"/>
  <c r="M9892" i="1" s="1"/>
  <c r="M9893" i="1" s="1"/>
  <c r="M9894" i="1" s="1"/>
  <c r="M9895" i="1" s="1"/>
  <c r="M9896" i="1" s="1"/>
  <c r="M9897" i="1" s="1"/>
  <c r="M9898" i="1" s="1"/>
  <c r="M9899" i="1" s="1"/>
  <c r="M9900" i="1" s="1"/>
  <c r="M9901" i="1" s="1"/>
  <c r="M9902" i="1" s="1"/>
  <c r="M9903" i="1" s="1"/>
  <c r="M9904" i="1" s="1"/>
  <c r="M9905" i="1" s="1"/>
  <c r="M9906" i="1" s="1"/>
  <c r="M9907" i="1" s="1"/>
  <c r="M9908" i="1" s="1"/>
  <c r="M9909" i="1" s="1"/>
  <c r="M9910" i="1" s="1"/>
  <c r="M9911" i="1" s="1"/>
  <c r="M9912" i="1" s="1"/>
  <c r="M9913" i="1" s="1"/>
  <c r="M9914" i="1" s="1"/>
  <c r="M9915" i="1" s="1"/>
  <c r="M9916" i="1" s="1"/>
  <c r="M9917" i="1" s="1"/>
  <c r="M9918" i="1" s="1"/>
  <c r="M9919" i="1" s="1"/>
  <c r="M9920" i="1" s="1"/>
  <c r="M9921" i="1" s="1"/>
  <c r="M9922" i="1" s="1"/>
  <c r="M9923" i="1" s="1"/>
  <c r="M9924" i="1" s="1"/>
  <c r="M9925" i="1" s="1"/>
  <c r="M9926" i="1" s="1"/>
  <c r="M9927" i="1" s="1"/>
  <c r="M9928" i="1" s="1"/>
  <c r="M9929" i="1" s="1"/>
  <c r="M9930" i="1" s="1"/>
  <c r="M9931" i="1" s="1"/>
  <c r="M9932" i="1" s="1"/>
  <c r="M9933" i="1" s="1"/>
  <c r="M9934" i="1" s="1"/>
  <c r="M9935" i="1" s="1"/>
  <c r="M9936" i="1" s="1"/>
  <c r="M9937" i="1" s="1"/>
  <c r="M9938" i="1" s="1"/>
  <c r="M9939" i="1" s="1"/>
  <c r="M9940" i="1" s="1"/>
  <c r="M9941" i="1" s="1"/>
  <c r="M9942" i="1" s="1"/>
  <c r="M9943" i="1" s="1"/>
  <c r="M9944" i="1" s="1"/>
  <c r="M9945" i="1" s="1"/>
  <c r="M9946" i="1" s="1"/>
  <c r="M9947" i="1" s="1"/>
  <c r="M9948" i="1" s="1"/>
  <c r="M9949" i="1" s="1"/>
  <c r="M9950" i="1" s="1"/>
  <c r="M9951" i="1" s="1"/>
  <c r="M9952" i="1" s="1"/>
  <c r="M9953" i="1" s="1"/>
  <c r="M9954" i="1" s="1"/>
  <c r="M9955" i="1" s="1"/>
  <c r="M9956" i="1" s="1"/>
  <c r="M9957" i="1" s="1"/>
  <c r="M9958" i="1" s="1"/>
  <c r="M9959" i="1" s="1"/>
  <c r="M9960" i="1" s="1"/>
  <c r="M9961" i="1" s="1"/>
  <c r="M9962" i="1" s="1"/>
  <c r="M9963" i="1" s="1"/>
  <c r="M9964" i="1" s="1"/>
  <c r="M9965" i="1" s="1"/>
  <c r="M9966" i="1" s="1"/>
  <c r="M9967" i="1" s="1"/>
  <c r="M9968" i="1" s="1"/>
  <c r="M9969" i="1" s="1"/>
  <c r="M9970" i="1" s="1"/>
  <c r="M9971" i="1" s="1"/>
  <c r="M9972" i="1" s="1"/>
  <c r="M9973" i="1" s="1"/>
  <c r="M9974" i="1" s="1"/>
  <c r="M9975" i="1" s="1"/>
  <c r="M9976" i="1" s="1"/>
  <c r="M9977" i="1" s="1"/>
  <c r="M9978" i="1" s="1"/>
  <c r="M9979" i="1" s="1"/>
  <c r="M9980" i="1" s="1"/>
  <c r="M9981" i="1" s="1"/>
  <c r="M9982" i="1" s="1"/>
  <c r="M9983" i="1" s="1"/>
  <c r="M9984" i="1" s="1"/>
  <c r="M9985" i="1" s="1"/>
  <c r="M9986" i="1" s="1"/>
  <c r="M9987" i="1" s="1"/>
  <c r="M9988" i="1" s="1"/>
  <c r="M9989" i="1" s="1"/>
  <c r="M9990" i="1" s="1"/>
  <c r="M9991" i="1" s="1"/>
  <c r="M9992" i="1" s="1"/>
  <c r="M9993" i="1" s="1"/>
  <c r="M9994" i="1" s="1"/>
  <c r="M9995" i="1" s="1"/>
  <c r="M9996" i="1" s="1"/>
  <c r="M9997" i="1" s="1"/>
  <c r="M9998" i="1" s="1"/>
  <c r="M9999" i="1" s="1"/>
  <c r="M10000" i="1" s="1"/>
  <c r="M10001" i="1" s="1"/>
  <c r="M10002" i="1" s="1"/>
  <c r="M10003" i="1" s="1"/>
  <c r="M10004" i="1" s="1"/>
  <c r="M10005" i="1" s="1"/>
  <c r="M10006" i="1" s="1"/>
  <c r="M10007" i="1" s="1"/>
  <c r="M10008" i="1" s="1"/>
  <c r="M10009" i="1" s="1"/>
  <c r="M10010" i="1" s="1"/>
  <c r="M10011" i="1" s="1"/>
  <c r="M10012" i="1" s="1"/>
  <c r="M10013" i="1" s="1"/>
  <c r="M10014" i="1" s="1"/>
  <c r="M10015" i="1" s="1"/>
  <c r="M10016" i="1" s="1"/>
  <c r="M10017" i="1" s="1"/>
  <c r="M10018" i="1" s="1"/>
  <c r="M10019" i="1" s="1"/>
  <c r="M10020" i="1" s="1"/>
  <c r="M10021" i="1" s="1"/>
  <c r="M10022" i="1" s="1"/>
  <c r="M10023" i="1" s="1"/>
  <c r="M10024" i="1" s="1"/>
  <c r="M10025" i="1" s="1"/>
  <c r="M10026" i="1" s="1"/>
  <c r="M10027" i="1" s="1"/>
  <c r="M10028" i="1" s="1"/>
  <c r="M10029" i="1" s="1"/>
  <c r="M10030" i="1" s="1"/>
  <c r="M10031" i="1" s="1"/>
  <c r="M10032" i="1" s="1"/>
  <c r="M10033" i="1" s="1"/>
  <c r="M10034" i="1" s="1"/>
  <c r="M10035" i="1" s="1"/>
  <c r="M10036" i="1" s="1"/>
  <c r="M10037" i="1" s="1"/>
  <c r="M10038" i="1" s="1"/>
  <c r="M10039" i="1" s="1"/>
  <c r="M10040" i="1" s="1"/>
  <c r="M10041" i="1" s="1"/>
  <c r="M10042" i="1" s="1"/>
  <c r="M10043" i="1" s="1"/>
  <c r="M10044" i="1" s="1"/>
  <c r="M10045" i="1" s="1"/>
  <c r="M10046" i="1" s="1"/>
  <c r="M10047" i="1" s="1"/>
  <c r="M10048" i="1" s="1"/>
  <c r="M10049" i="1" s="1"/>
  <c r="M10050" i="1" s="1"/>
  <c r="M10051" i="1" s="1"/>
  <c r="M10052" i="1" s="1"/>
  <c r="M10053" i="1" s="1"/>
  <c r="M10054" i="1" s="1"/>
  <c r="M10055" i="1" s="1"/>
  <c r="M10056" i="1" s="1"/>
  <c r="M10057" i="1" s="1"/>
  <c r="M10058" i="1" s="1"/>
  <c r="M10059" i="1" s="1"/>
  <c r="M10060" i="1" s="1"/>
  <c r="M10061" i="1" s="1"/>
  <c r="M10062" i="1" s="1"/>
  <c r="M10063" i="1" s="1"/>
  <c r="M10064" i="1" s="1"/>
  <c r="M10065" i="1" s="1"/>
  <c r="M10066" i="1" s="1"/>
  <c r="M10067" i="1" s="1"/>
  <c r="M10068" i="1" s="1"/>
  <c r="M10069" i="1" s="1"/>
  <c r="M10070" i="1" s="1"/>
  <c r="M10071" i="1" s="1"/>
  <c r="M10072" i="1" s="1"/>
  <c r="M10073" i="1" s="1"/>
  <c r="M10074" i="1" s="1"/>
  <c r="M10075" i="1" s="1"/>
  <c r="M10076" i="1" s="1"/>
  <c r="M10077" i="1" s="1"/>
  <c r="M10078" i="1" s="1"/>
  <c r="M10079" i="1" s="1"/>
  <c r="M10080" i="1" s="1"/>
  <c r="M10081" i="1" s="1"/>
  <c r="M10082" i="1" s="1"/>
  <c r="M10083" i="1" s="1"/>
  <c r="M10084" i="1" s="1"/>
  <c r="M10085" i="1" s="1"/>
  <c r="M10086" i="1" s="1"/>
  <c r="M10087" i="1" s="1"/>
  <c r="M10088" i="1" s="1"/>
  <c r="M10089" i="1" s="1"/>
  <c r="M10090" i="1" s="1"/>
  <c r="M10091" i="1" s="1"/>
  <c r="M10092" i="1" s="1"/>
  <c r="M10093" i="1" s="1"/>
  <c r="M10094" i="1" s="1"/>
  <c r="M10095" i="1" s="1"/>
  <c r="M10096" i="1" s="1"/>
  <c r="M10097" i="1" s="1"/>
  <c r="M10098" i="1" s="1"/>
  <c r="M10099" i="1" s="1"/>
  <c r="M10100" i="1" s="1"/>
  <c r="M10101" i="1" s="1"/>
  <c r="M10102" i="1" s="1"/>
  <c r="M10103" i="1" s="1"/>
  <c r="M10104" i="1" s="1"/>
  <c r="M10105" i="1" s="1"/>
  <c r="M10106" i="1" s="1"/>
  <c r="M10107" i="1" s="1"/>
  <c r="M10108" i="1" s="1"/>
  <c r="M10109" i="1" s="1"/>
  <c r="M10110" i="1" s="1"/>
  <c r="M10111" i="1" s="1"/>
  <c r="M10112" i="1" s="1"/>
  <c r="M10113" i="1" s="1"/>
  <c r="M10114" i="1" s="1"/>
  <c r="M10115" i="1" s="1"/>
  <c r="M10116" i="1" s="1"/>
  <c r="M10117" i="1" s="1"/>
  <c r="M10118" i="1" s="1"/>
  <c r="M10119" i="1" s="1"/>
  <c r="M10120" i="1" s="1"/>
  <c r="M10121" i="1" s="1"/>
  <c r="M10122" i="1" s="1"/>
  <c r="M10123" i="1" s="1"/>
  <c r="M10124" i="1" s="1"/>
  <c r="M10125" i="1" s="1"/>
  <c r="M10126" i="1" s="1"/>
  <c r="M10127" i="1" s="1"/>
  <c r="M10128" i="1" s="1"/>
  <c r="M10129" i="1" s="1"/>
  <c r="M10130" i="1" s="1"/>
  <c r="M10131" i="1" s="1"/>
  <c r="M10132" i="1" s="1"/>
  <c r="M10133" i="1" s="1"/>
  <c r="M10134" i="1" s="1"/>
  <c r="M10135" i="1" s="1"/>
  <c r="M10136" i="1" s="1"/>
  <c r="M10137" i="1" s="1"/>
  <c r="M10138" i="1" s="1"/>
  <c r="M10139" i="1" s="1"/>
  <c r="M10140" i="1" s="1"/>
  <c r="M10141" i="1" s="1"/>
  <c r="M10142" i="1" s="1"/>
  <c r="M10143" i="1" s="1"/>
  <c r="M10144" i="1" s="1"/>
  <c r="M10145" i="1" s="1"/>
  <c r="M10146" i="1" s="1"/>
  <c r="M10147" i="1" s="1"/>
  <c r="M10148" i="1" s="1"/>
  <c r="M10149" i="1" s="1"/>
  <c r="M10150" i="1" s="1"/>
  <c r="M10151" i="1" s="1"/>
  <c r="M10152" i="1" s="1"/>
  <c r="M10153" i="1" s="1"/>
  <c r="M10154" i="1" s="1"/>
  <c r="M10155" i="1" s="1"/>
  <c r="M10156" i="1" s="1"/>
  <c r="M10157" i="1" s="1"/>
  <c r="M10158" i="1" s="1"/>
  <c r="M10159" i="1" s="1"/>
  <c r="M10160" i="1" s="1"/>
  <c r="M10161" i="1" s="1"/>
  <c r="M10162" i="1" s="1"/>
  <c r="M10163" i="1" s="1"/>
  <c r="M10164" i="1" s="1"/>
  <c r="M10165" i="1" s="1"/>
  <c r="M10166" i="1" s="1"/>
  <c r="M10167" i="1" s="1"/>
  <c r="M10168" i="1" s="1"/>
  <c r="M10169" i="1" s="1"/>
  <c r="M10170" i="1" s="1"/>
  <c r="M10171" i="1" s="1"/>
  <c r="M10172" i="1" s="1"/>
  <c r="M10173" i="1" s="1"/>
  <c r="M10174" i="1" s="1"/>
  <c r="M10175" i="1" s="1"/>
  <c r="M10176" i="1" s="1"/>
  <c r="M10177" i="1" s="1"/>
  <c r="M10178" i="1" s="1"/>
  <c r="M10179" i="1" s="1"/>
  <c r="M10180" i="1" s="1"/>
  <c r="M10181" i="1" s="1"/>
  <c r="M10182" i="1" s="1"/>
  <c r="M10183" i="1" s="1"/>
  <c r="M10184" i="1" s="1"/>
  <c r="M10185" i="1" s="1"/>
  <c r="M10186" i="1" s="1"/>
  <c r="M10187" i="1" s="1"/>
  <c r="M10188" i="1" s="1"/>
  <c r="M10189" i="1" s="1"/>
  <c r="M10190" i="1" s="1"/>
  <c r="M10191" i="1" s="1"/>
  <c r="M10192" i="1" s="1"/>
  <c r="M10193" i="1" s="1"/>
  <c r="M10194" i="1" s="1"/>
  <c r="M10195" i="1" s="1"/>
  <c r="M10196" i="1" s="1"/>
  <c r="M10197" i="1" s="1"/>
  <c r="M10198" i="1" s="1"/>
  <c r="M10199" i="1" s="1"/>
  <c r="M10200" i="1" s="1"/>
  <c r="M10201" i="1" s="1"/>
  <c r="M10202" i="1" s="1"/>
  <c r="M10203" i="1" s="1"/>
  <c r="M10204" i="1" s="1"/>
  <c r="M10205" i="1" s="1"/>
  <c r="M10206" i="1" s="1"/>
  <c r="M10207" i="1" s="1"/>
  <c r="M10208" i="1" s="1"/>
  <c r="M10209" i="1" s="1"/>
  <c r="M10210" i="1" s="1"/>
  <c r="M10211" i="1" s="1"/>
  <c r="M10212" i="1" s="1"/>
  <c r="M10213" i="1" s="1"/>
  <c r="M10214" i="1" s="1"/>
  <c r="M10215" i="1" s="1"/>
  <c r="M10216" i="1" s="1"/>
  <c r="M10217" i="1" s="1"/>
  <c r="M10218" i="1" s="1"/>
  <c r="M10219" i="1" s="1"/>
  <c r="M10220" i="1" s="1"/>
  <c r="M10221" i="1" s="1"/>
  <c r="M10222" i="1" s="1"/>
  <c r="M10223" i="1" s="1"/>
  <c r="M10224" i="1" s="1"/>
  <c r="M10225" i="1" s="1"/>
  <c r="M10226" i="1" s="1"/>
  <c r="M10227" i="1" s="1"/>
  <c r="M10228" i="1" s="1"/>
  <c r="M10229" i="1" s="1"/>
  <c r="M10230" i="1" s="1"/>
  <c r="M10231" i="1" s="1"/>
  <c r="M10232" i="1" s="1"/>
  <c r="M10233" i="1" s="1"/>
  <c r="M10234" i="1" s="1"/>
  <c r="M10235" i="1" s="1"/>
  <c r="M10236" i="1" s="1"/>
  <c r="M10237" i="1" s="1"/>
  <c r="M10238" i="1" s="1"/>
  <c r="M10239" i="1" s="1"/>
  <c r="M10240" i="1" s="1"/>
  <c r="M10241" i="1" s="1"/>
  <c r="M10242" i="1" s="1"/>
  <c r="M10243" i="1" s="1"/>
  <c r="M10244" i="1" s="1"/>
  <c r="M10245" i="1" s="1"/>
  <c r="M10246" i="1" s="1"/>
  <c r="M10247" i="1" s="1"/>
  <c r="M10248" i="1" s="1"/>
  <c r="M10249" i="1" s="1"/>
  <c r="M10250" i="1" s="1"/>
  <c r="M10251" i="1" s="1"/>
  <c r="M10252" i="1" s="1"/>
  <c r="M10253" i="1" s="1"/>
  <c r="M10254" i="1" s="1"/>
  <c r="M10255" i="1" s="1"/>
  <c r="M10256" i="1" s="1"/>
  <c r="M10257" i="1" s="1"/>
  <c r="M10258" i="1" s="1"/>
  <c r="M10259" i="1" s="1"/>
  <c r="M10260" i="1" s="1"/>
  <c r="M10261" i="1" s="1"/>
  <c r="M10262" i="1" s="1"/>
  <c r="M10263" i="1" s="1"/>
  <c r="M10264" i="1" s="1"/>
  <c r="M10265" i="1" s="1"/>
  <c r="M10266" i="1" s="1"/>
  <c r="M10267" i="1" s="1"/>
  <c r="M10268" i="1" s="1"/>
  <c r="M10269" i="1" s="1"/>
  <c r="M10270" i="1" s="1"/>
  <c r="M10271" i="1" s="1"/>
  <c r="M10272" i="1" s="1"/>
  <c r="M10273" i="1" s="1"/>
  <c r="M10274" i="1" s="1"/>
  <c r="M10275" i="1" s="1"/>
  <c r="M10276" i="1" s="1"/>
  <c r="M10277" i="1" s="1"/>
  <c r="M10278" i="1" s="1"/>
  <c r="M10279" i="1" s="1"/>
  <c r="M10280" i="1" s="1"/>
  <c r="M10281" i="1" s="1"/>
  <c r="M10282" i="1" s="1"/>
  <c r="M10283" i="1" s="1"/>
  <c r="M10284" i="1" s="1"/>
  <c r="M10285" i="1" s="1"/>
  <c r="M10286" i="1" s="1"/>
  <c r="M10287" i="1" s="1"/>
  <c r="M10288" i="1" s="1"/>
  <c r="M10289" i="1" s="1"/>
  <c r="M10290" i="1" s="1"/>
  <c r="M10291" i="1" s="1"/>
  <c r="M10292" i="1" s="1"/>
  <c r="M10293" i="1" s="1"/>
  <c r="M10294" i="1" s="1"/>
  <c r="M10295" i="1" s="1"/>
  <c r="M10296" i="1" s="1"/>
  <c r="M10297" i="1" s="1"/>
  <c r="M10298" i="1" s="1"/>
  <c r="M10299" i="1" s="1"/>
  <c r="M10300" i="1" s="1"/>
  <c r="M10301" i="1" s="1"/>
  <c r="M10302" i="1" s="1"/>
  <c r="M10303" i="1" s="1"/>
  <c r="M10304" i="1" s="1"/>
  <c r="M10305" i="1" s="1"/>
  <c r="M10306" i="1" s="1"/>
  <c r="M10307" i="1" s="1"/>
  <c r="M10308" i="1" s="1"/>
  <c r="M10309" i="1" s="1"/>
  <c r="M10310" i="1" s="1"/>
  <c r="M10311" i="1" s="1"/>
  <c r="M10312" i="1" s="1"/>
  <c r="M10313" i="1" s="1"/>
  <c r="M10314" i="1" s="1"/>
  <c r="M10315" i="1" s="1"/>
  <c r="M10316" i="1" s="1"/>
  <c r="M10317" i="1" s="1"/>
  <c r="M10318" i="1" s="1"/>
  <c r="M10319" i="1" s="1"/>
  <c r="M10320" i="1" s="1"/>
  <c r="M10321" i="1" s="1"/>
  <c r="M10322" i="1" s="1"/>
  <c r="M10323" i="1" s="1"/>
  <c r="M10324" i="1" s="1"/>
  <c r="M10325" i="1" s="1"/>
  <c r="M10326" i="1" s="1"/>
  <c r="M10327" i="1" s="1"/>
  <c r="M10328" i="1" s="1"/>
  <c r="M10329" i="1" s="1"/>
  <c r="M10330" i="1" s="1"/>
  <c r="M10331" i="1" s="1"/>
  <c r="M10332" i="1" s="1"/>
  <c r="M10333" i="1" s="1"/>
  <c r="M10334" i="1" s="1"/>
  <c r="M10335" i="1" s="1"/>
  <c r="M10336" i="1" s="1"/>
  <c r="M10337" i="1" s="1"/>
  <c r="M10338" i="1" s="1"/>
  <c r="M10339" i="1" s="1"/>
  <c r="M10340" i="1" s="1"/>
  <c r="M10341" i="1" s="1"/>
  <c r="M10342" i="1" s="1"/>
  <c r="M10343" i="1" s="1"/>
  <c r="M10344" i="1" s="1"/>
  <c r="M10345" i="1" s="1"/>
  <c r="M10346" i="1" s="1"/>
  <c r="M10347" i="1" s="1"/>
  <c r="M10348" i="1" s="1"/>
  <c r="M10349" i="1" s="1"/>
  <c r="M10350" i="1" s="1"/>
  <c r="M10351" i="1" s="1"/>
  <c r="M10352" i="1" s="1"/>
  <c r="M10353" i="1" s="1"/>
  <c r="M10354" i="1" s="1"/>
  <c r="M10355" i="1" s="1"/>
  <c r="M10356" i="1" s="1"/>
  <c r="M10357" i="1" s="1"/>
  <c r="M10358" i="1" s="1"/>
  <c r="M10359" i="1" s="1"/>
  <c r="M10360" i="1" s="1"/>
  <c r="M10361" i="1" s="1"/>
  <c r="M10362" i="1" s="1"/>
  <c r="M10363" i="1" s="1"/>
  <c r="M10364" i="1" s="1"/>
  <c r="M10365" i="1" s="1"/>
  <c r="M10366" i="1" s="1"/>
  <c r="M10367" i="1" s="1"/>
  <c r="M10368" i="1" s="1"/>
  <c r="M10369" i="1" s="1"/>
  <c r="M10370" i="1" s="1"/>
  <c r="M10371" i="1" s="1"/>
  <c r="M10372" i="1" s="1"/>
  <c r="M10373" i="1" s="1"/>
  <c r="M10374" i="1" s="1"/>
  <c r="M10375" i="1" s="1"/>
  <c r="M10376" i="1" s="1"/>
  <c r="M10377" i="1" s="1"/>
  <c r="M10378" i="1" s="1"/>
  <c r="M10379" i="1" s="1"/>
  <c r="M10380" i="1" s="1"/>
  <c r="M10381" i="1" s="1"/>
  <c r="M10382" i="1" s="1"/>
  <c r="M10383" i="1" s="1"/>
  <c r="M10384" i="1" s="1"/>
  <c r="M10385" i="1" s="1"/>
  <c r="M10386" i="1" s="1"/>
  <c r="M10387" i="1" s="1"/>
  <c r="M10388" i="1" s="1"/>
  <c r="M10389" i="1" s="1"/>
  <c r="M10390" i="1" s="1"/>
  <c r="M10391" i="1" s="1"/>
  <c r="M10392" i="1" s="1"/>
  <c r="M10393" i="1" s="1"/>
  <c r="M10394" i="1" s="1"/>
  <c r="M10395" i="1" s="1"/>
  <c r="M10396" i="1" s="1"/>
  <c r="M10397" i="1" s="1"/>
  <c r="M10398" i="1" s="1"/>
  <c r="M10399" i="1" s="1"/>
  <c r="M10400" i="1" s="1"/>
  <c r="M10401" i="1" s="1"/>
  <c r="M10402" i="1" s="1"/>
  <c r="M10403" i="1" s="1"/>
  <c r="M10404" i="1" s="1"/>
  <c r="M10405" i="1" s="1"/>
  <c r="M10406" i="1" s="1"/>
  <c r="M10407" i="1" s="1"/>
  <c r="M10408" i="1" s="1"/>
  <c r="M10409" i="1" s="1"/>
  <c r="M10410" i="1" s="1"/>
  <c r="M10411" i="1" s="1"/>
  <c r="M10412" i="1" s="1"/>
  <c r="M10413" i="1" s="1"/>
  <c r="M10414" i="1" s="1"/>
  <c r="M10415" i="1" s="1"/>
  <c r="M10416" i="1" s="1"/>
  <c r="M10417" i="1" s="1"/>
  <c r="M10418" i="1" s="1"/>
  <c r="M10419" i="1" s="1"/>
  <c r="M10420" i="1" s="1"/>
  <c r="M10421" i="1" s="1"/>
  <c r="M10422" i="1" s="1"/>
  <c r="M10423" i="1" s="1"/>
  <c r="M10424" i="1" s="1"/>
  <c r="M10425" i="1" s="1"/>
  <c r="M10426" i="1" s="1"/>
  <c r="M10427" i="1" s="1"/>
  <c r="M10428" i="1" s="1"/>
  <c r="M10429" i="1" s="1"/>
  <c r="M10430" i="1" s="1"/>
  <c r="M10431" i="1" s="1"/>
  <c r="M10432" i="1" s="1"/>
  <c r="M10433" i="1" s="1"/>
  <c r="M10434" i="1" s="1"/>
  <c r="M10435" i="1" s="1"/>
  <c r="M10436" i="1" s="1"/>
  <c r="M10437" i="1" s="1"/>
  <c r="M10438" i="1" s="1"/>
  <c r="M10439" i="1" s="1"/>
  <c r="M10440" i="1" s="1"/>
  <c r="M10441" i="1" s="1"/>
  <c r="M10442" i="1" s="1"/>
  <c r="M10443" i="1" s="1"/>
  <c r="M10444" i="1" s="1"/>
  <c r="M10445" i="1" s="1"/>
  <c r="M10446" i="1" s="1"/>
  <c r="M10447" i="1" s="1"/>
  <c r="M10448" i="1" s="1"/>
  <c r="M10449" i="1" s="1"/>
  <c r="M10450" i="1" s="1"/>
  <c r="M10451" i="1" s="1"/>
  <c r="M10452" i="1" s="1"/>
  <c r="M10453" i="1" s="1"/>
  <c r="M10454" i="1" s="1"/>
  <c r="M10455" i="1" s="1"/>
  <c r="M10456" i="1" s="1"/>
  <c r="M10457" i="1" s="1"/>
  <c r="M10458" i="1" s="1"/>
  <c r="M10459" i="1" s="1"/>
  <c r="M10460" i="1" s="1"/>
  <c r="M10461" i="1" s="1"/>
  <c r="M10462" i="1" s="1"/>
  <c r="M10463" i="1" s="1"/>
  <c r="M10464" i="1" s="1"/>
  <c r="M10465" i="1" s="1"/>
  <c r="M10466" i="1" s="1"/>
  <c r="M10467" i="1" s="1"/>
  <c r="M10468" i="1" s="1"/>
  <c r="M10469" i="1" s="1"/>
  <c r="M10470" i="1" s="1"/>
  <c r="M10471" i="1" s="1"/>
  <c r="M10472" i="1" s="1"/>
  <c r="M10473" i="1" s="1"/>
  <c r="M10474" i="1" s="1"/>
  <c r="M10475" i="1" s="1"/>
  <c r="M10476" i="1" s="1"/>
  <c r="M10477" i="1" s="1"/>
  <c r="M10478" i="1" s="1"/>
  <c r="M10479" i="1" s="1"/>
  <c r="M10480" i="1" s="1"/>
  <c r="M10481" i="1" s="1"/>
  <c r="M10482" i="1" s="1"/>
  <c r="M10483" i="1" s="1"/>
  <c r="M10484" i="1" s="1"/>
  <c r="M10485" i="1" s="1"/>
  <c r="M10486" i="1" s="1"/>
  <c r="M10487" i="1" s="1"/>
  <c r="M10488" i="1" s="1"/>
  <c r="M10489" i="1" s="1"/>
  <c r="M10490" i="1" s="1"/>
  <c r="M10491" i="1" s="1"/>
  <c r="M10492" i="1" s="1"/>
  <c r="M10493" i="1" s="1"/>
  <c r="M10494" i="1" s="1"/>
  <c r="M10495" i="1" s="1"/>
  <c r="M10496" i="1" s="1"/>
  <c r="M10497" i="1" s="1"/>
  <c r="M10498" i="1" s="1"/>
  <c r="M10499" i="1" s="1"/>
  <c r="M10500" i="1" s="1"/>
  <c r="M10501" i="1" s="1"/>
  <c r="M10502" i="1" s="1"/>
  <c r="M10503" i="1" s="1"/>
  <c r="M10504" i="1" s="1"/>
  <c r="M10505" i="1" s="1"/>
  <c r="M10506" i="1" s="1"/>
  <c r="M10507" i="1" s="1"/>
  <c r="M10508" i="1" s="1"/>
  <c r="M10509" i="1" s="1"/>
  <c r="M10510" i="1" s="1"/>
  <c r="M10511" i="1" s="1"/>
  <c r="M10512" i="1" s="1"/>
  <c r="M10513" i="1" s="1"/>
  <c r="M10514" i="1" s="1"/>
  <c r="M10515" i="1" s="1"/>
  <c r="M10516" i="1" s="1"/>
  <c r="M10517" i="1" s="1"/>
  <c r="M10518" i="1" s="1"/>
  <c r="M10519" i="1" s="1"/>
  <c r="M10520" i="1" s="1"/>
  <c r="M10521" i="1" s="1"/>
  <c r="M10522" i="1" s="1"/>
  <c r="M10523" i="1" s="1"/>
  <c r="M10524" i="1" s="1"/>
  <c r="M10525" i="1" s="1"/>
  <c r="M10526" i="1" s="1"/>
  <c r="M10527" i="1" s="1"/>
  <c r="M10528" i="1" s="1"/>
  <c r="M10529" i="1" s="1"/>
  <c r="M10530" i="1" s="1"/>
  <c r="M10531" i="1" s="1"/>
  <c r="M10532" i="1" s="1"/>
  <c r="M10533" i="1" s="1"/>
  <c r="M10534" i="1" s="1"/>
  <c r="M10535" i="1" s="1"/>
  <c r="M10536" i="1" s="1"/>
  <c r="M10537" i="1" s="1"/>
  <c r="M10538" i="1" s="1"/>
  <c r="M10539" i="1" s="1"/>
  <c r="M10540" i="1" s="1"/>
  <c r="M10541" i="1" s="1"/>
  <c r="M10542" i="1" s="1"/>
  <c r="M10543" i="1" s="1"/>
  <c r="M10544" i="1" s="1"/>
  <c r="M10545" i="1" s="1"/>
  <c r="M10546" i="1" s="1"/>
  <c r="M10547" i="1" s="1"/>
  <c r="M10548" i="1" s="1"/>
  <c r="M10549" i="1" s="1"/>
  <c r="M10550" i="1" s="1"/>
  <c r="M10551" i="1" s="1"/>
  <c r="M10552" i="1" s="1"/>
  <c r="M10553" i="1" s="1"/>
  <c r="M10554" i="1" s="1"/>
  <c r="M10555" i="1" s="1"/>
  <c r="M10556" i="1" s="1"/>
  <c r="M10557" i="1" s="1"/>
  <c r="M10558" i="1" s="1"/>
  <c r="M10559" i="1" s="1"/>
  <c r="M10560" i="1" s="1"/>
  <c r="M10561" i="1" s="1"/>
  <c r="M10562" i="1" s="1"/>
  <c r="M10563" i="1" s="1"/>
  <c r="M10564" i="1" s="1"/>
  <c r="M10565" i="1" s="1"/>
  <c r="M10566" i="1" s="1"/>
  <c r="M10567" i="1" s="1"/>
  <c r="M10568" i="1" s="1"/>
  <c r="M10569" i="1" s="1"/>
  <c r="M10570" i="1" s="1"/>
  <c r="M10571" i="1" s="1"/>
  <c r="M10572" i="1" s="1"/>
  <c r="M10573" i="1" s="1"/>
  <c r="M10574" i="1" s="1"/>
  <c r="M10575" i="1" s="1"/>
  <c r="M10576" i="1" s="1"/>
  <c r="M10577" i="1" s="1"/>
  <c r="M10578" i="1" s="1"/>
  <c r="M10579" i="1" s="1"/>
  <c r="M10580" i="1" s="1"/>
  <c r="M10581" i="1" s="1"/>
  <c r="M10582" i="1" s="1"/>
  <c r="M10583" i="1" s="1"/>
  <c r="M10584" i="1" s="1"/>
  <c r="M10585" i="1" s="1"/>
  <c r="M10586" i="1" s="1"/>
  <c r="M10587" i="1" s="1"/>
  <c r="M10588" i="1" s="1"/>
  <c r="M10589" i="1" s="1"/>
  <c r="M10590" i="1" s="1"/>
  <c r="M10591" i="1" s="1"/>
  <c r="M10592" i="1" s="1"/>
  <c r="M10593" i="1" s="1"/>
  <c r="M10594" i="1" s="1"/>
  <c r="M10595" i="1" s="1"/>
  <c r="M10596" i="1" s="1"/>
  <c r="M10597" i="1" s="1"/>
  <c r="M10598" i="1" s="1"/>
  <c r="M10599" i="1" s="1"/>
  <c r="M10600" i="1" s="1"/>
  <c r="M10601" i="1" s="1"/>
  <c r="M10602" i="1" s="1"/>
  <c r="M10603" i="1" s="1"/>
  <c r="M10604" i="1" s="1"/>
  <c r="M10605" i="1" s="1"/>
  <c r="M10606" i="1" s="1"/>
  <c r="M10607" i="1" s="1"/>
  <c r="M10608" i="1" s="1"/>
  <c r="M10609" i="1" s="1"/>
  <c r="M10610" i="1" s="1"/>
  <c r="M10611" i="1" s="1"/>
  <c r="M10612" i="1" s="1"/>
  <c r="M10613" i="1" s="1"/>
  <c r="M10614" i="1" s="1"/>
  <c r="M10615" i="1" s="1"/>
  <c r="M10616" i="1" s="1"/>
  <c r="M10617" i="1" s="1"/>
  <c r="M10618" i="1" s="1"/>
  <c r="M10619" i="1" s="1"/>
  <c r="M10620" i="1" s="1"/>
  <c r="M10621" i="1" s="1"/>
  <c r="M10622" i="1" s="1"/>
  <c r="M10623" i="1" s="1"/>
  <c r="M10624" i="1" s="1"/>
  <c r="M10625" i="1" s="1"/>
  <c r="M10626" i="1" s="1"/>
  <c r="M10627" i="1" s="1"/>
  <c r="M10628" i="1" s="1"/>
  <c r="M10629" i="1" s="1"/>
  <c r="M10630" i="1" s="1"/>
  <c r="M10631" i="1" s="1"/>
  <c r="M10632" i="1" s="1"/>
  <c r="M10633" i="1" s="1"/>
  <c r="M10634" i="1" s="1"/>
  <c r="M10635" i="1" s="1"/>
  <c r="M10636" i="1" s="1"/>
  <c r="M10637" i="1" s="1"/>
  <c r="M10638" i="1" s="1"/>
  <c r="M10639" i="1" s="1"/>
  <c r="M10640" i="1" s="1"/>
  <c r="M10641" i="1" s="1"/>
  <c r="M10642" i="1" s="1"/>
  <c r="M10643" i="1" s="1"/>
  <c r="M10644" i="1" s="1"/>
  <c r="M10645" i="1" s="1"/>
  <c r="M10646" i="1" s="1"/>
  <c r="M10647" i="1" s="1"/>
  <c r="M10648" i="1" s="1"/>
  <c r="M10649" i="1" s="1"/>
  <c r="M10650" i="1" s="1"/>
  <c r="M10651" i="1" s="1"/>
  <c r="M10652" i="1" s="1"/>
  <c r="M10653" i="1" s="1"/>
  <c r="M10654" i="1" s="1"/>
  <c r="M10655" i="1" s="1"/>
  <c r="M10656" i="1" s="1"/>
  <c r="M10657" i="1" s="1"/>
  <c r="M10658" i="1" s="1"/>
  <c r="M10659" i="1" s="1"/>
  <c r="M10660" i="1" s="1"/>
  <c r="M10661" i="1" s="1"/>
  <c r="M10662" i="1" s="1"/>
  <c r="M10663" i="1" s="1"/>
  <c r="M10664" i="1" s="1"/>
  <c r="M10665" i="1" s="1"/>
  <c r="M10666" i="1" s="1"/>
  <c r="M10667" i="1" s="1"/>
  <c r="M10668" i="1" s="1"/>
  <c r="M10669" i="1" s="1"/>
  <c r="M10670" i="1" s="1"/>
  <c r="M10671" i="1" s="1"/>
  <c r="M10672" i="1" s="1"/>
  <c r="M10673" i="1" s="1"/>
  <c r="M10674" i="1" s="1"/>
  <c r="M10675" i="1" s="1"/>
  <c r="M10676" i="1" s="1"/>
  <c r="M10677" i="1" s="1"/>
  <c r="M10678" i="1" s="1"/>
  <c r="M10679" i="1" s="1"/>
  <c r="M10680" i="1" s="1"/>
  <c r="M10681" i="1" s="1"/>
  <c r="M10682" i="1" s="1"/>
  <c r="M10683" i="1" s="1"/>
  <c r="M10684" i="1" s="1"/>
  <c r="M10685" i="1" s="1"/>
  <c r="M10686" i="1" s="1"/>
  <c r="M10687" i="1" s="1"/>
  <c r="M10688" i="1" s="1"/>
  <c r="M10689" i="1" s="1"/>
  <c r="M10690" i="1" s="1"/>
  <c r="M10691" i="1" s="1"/>
  <c r="M10692" i="1" s="1"/>
  <c r="M10693" i="1" s="1"/>
  <c r="M10694" i="1" s="1"/>
  <c r="M10695" i="1" s="1"/>
  <c r="M10696" i="1" s="1"/>
  <c r="M10697" i="1" s="1"/>
  <c r="M10698" i="1" s="1"/>
  <c r="M10699" i="1" s="1"/>
  <c r="M10700" i="1" s="1"/>
  <c r="M10701" i="1" s="1"/>
  <c r="M10702" i="1" s="1"/>
  <c r="M10703" i="1" s="1"/>
  <c r="M10704" i="1" s="1"/>
  <c r="M10705" i="1" s="1"/>
  <c r="M10706" i="1" s="1"/>
  <c r="M10707" i="1" s="1"/>
  <c r="M10708" i="1" s="1"/>
  <c r="M10709" i="1" s="1"/>
  <c r="M10710" i="1" s="1"/>
  <c r="M10711" i="1" s="1"/>
  <c r="M10712" i="1" s="1"/>
  <c r="M10713" i="1" s="1"/>
  <c r="M10714" i="1" s="1"/>
  <c r="M10715" i="1" s="1"/>
  <c r="M10716" i="1" s="1"/>
  <c r="M10717" i="1" s="1"/>
  <c r="M10718" i="1" s="1"/>
  <c r="M10719" i="1" s="1"/>
  <c r="M10720" i="1" s="1"/>
  <c r="M10721" i="1" s="1"/>
  <c r="M10722" i="1" s="1"/>
  <c r="M10723" i="1" s="1"/>
  <c r="M10724" i="1" s="1"/>
  <c r="M10725" i="1" s="1"/>
  <c r="M10726" i="1" s="1"/>
  <c r="M10727" i="1" s="1"/>
  <c r="M10728" i="1" s="1"/>
  <c r="M10729" i="1" s="1"/>
  <c r="M10730" i="1" s="1"/>
  <c r="M10731" i="1" s="1"/>
  <c r="M10732" i="1" s="1"/>
  <c r="M10733" i="1" s="1"/>
  <c r="M10734" i="1" s="1"/>
  <c r="M10735" i="1" s="1"/>
  <c r="M10736" i="1" s="1"/>
  <c r="M10737" i="1" s="1"/>
  <c r="M10738" i="1" s="1"/>
  <c r="M10739" i="1" s="1"/>
  <c r="M10740" i="1" s="1"/>
  <c r="M10741" i="1" s="1"/>
  <c r="M10742" i="1" s="1"/>
  <c r="M10743" i="1" s="1"/>
  <c r="M10744" i="1" s="1"/>
  <c r="M10745" i="1" s="1"/>
  <c r="M10746" i="1" s="1"/>
  <c r="M10747" i="1" s="1"/>
  <c r="M10748" i="1" s="1"/>
  <c r="M10749" i="1" s="1"/>
  <c r="M10750" i="1" s="1"/>
  <c r="M10751" i="1" s="1"/>
  <c r="M10752" i="1" s="1"/>
  <c r="M10753" i="1" s="1"/>
  <c r="M10754" i="1" s="1"/>
  <c r="M10755" i="1" s="1"/>
  <c r="M10756" i="1" s="1"/>
  <c r="M10757" i="1" s="1"/>
  <c r="M10758" i="1" s="1"/>
  <c r="M10759" i="1" s="1"/>
  <c r="M10760" i="1" s="1"/>
  <c r="M10761" i="1" s="1"/>
  <c r="M10762" i="1" s="1"/>
  <c r="M10763" i="1" s="1"/>
  <c r="M10764" i="1" s="1"/>
  <c r="M10765" i="1" s="1"/>
  <c r="M10766" i="1" s="1"/>
  <c r="M10767" i="1" s="1"/>
  <c r="M10768" i="1" s="1"/>
  <c r="M10769" i="1" s="1"/>
  <c r="M10770" i="1" s="1"/>
  <c r="M10771" i="1" s="1"/>
  <c r="M10772" i="1" s="1"/>
  <c r="M10773" i="1" s="1"/>
  <c r="M10774" i="1" s="1"/>
  <c r="M10775" i="1" s="1"/>
  <c r="M10776" i="1" s="1"/>
  <c r="M10777" i="1" s="1"/>
  <c r="M10778" i="1" s="1"/>
  <c r="M10779" i="1" s="1"/>
  <c r="M10780" i="1" s="1"/>
  <c r="M10781" i="1" s="1"/>
  <c r="M10782" i="1" s="1"/>
  <c r="M10783" i="1" s="1"/>
  <c r="M10784" i="1" s="1"/>
  <c r="M10785" i="1" s="1"/>
  <c r="M10786" i="1" s="1"/>
  <c r="M10787" i="1" s="1"/>
  <c r="M10788" i="1" s="1"/>
  <c r="M10789" i="1" s="1"/>
  <c r="M10790" i="1" s="1"/>
  <c r="M10791" i="1" s="1"/>
  <c r="M10792" i="1" s="1"/>
  <c r="M10793" i="1" s="1"/>
  <c r="M10794" i="1" s="1"/>
  <c r="M10795" i="1" s="1"/>
  <c r="M10796" i="1" s="1"/>
  <c r="M10797" i="1" s="1"/>
  <c r="M10798" i="1" s="1"/>
  <c r="M10799" i="1" s="1"/>
  <c r="M10800" i="1" s="1"/>
  <c r="M10801" i="1" s="1"/>
  <c r="M10802" i="1" s="1"/>
  <c r="M10803" i="1" s="1"/>
  <c r="M10804" i="1" s="1"/>
  <c r="M10805" i="1" s="1"/>
  <c r="M10806" i="1" s="1"/>
  <c r="M10807" i="1" s="1"/>
  <c r="M10808" i="1" s="1"/>
  <c r="M10809" i="1" s="1"/>
  <c r="M10810" i="1" s="1"/>
  <c r="M10811" i="1" s="1"/>
  <c r="M10812" i="1" s="1"/>
  <c r="M10813" i="1" s="1"/>
  <c r="M10814" i="1" s="1"/>
  <c r="M10815" i="1" s="1"/>
  <c r="M10816" i="1" s="1"/>
  <c r="M10817" i="1" s="1"/>
  <c r="M10818" i="1" s="1"/>
  <c r="M10819" i="1" s="1"/>
  <c r="M10820" i="1" s="1"/>
  <c r="M10821" i="1" s="1"/>
  <c r="M10822" i="1" s="1"/>
  <c r="M10823" i="1" s="1"/>
  <c r="M10824" i="1" s="1"/>
  <c r="M10825" i="1" s="1"/>
  <c r="M10826" i="1" s="1"/>
  <c r="M10827" i="1" s="1"/>
  <c r="M10828" i="1" s="1"/>
  <c r="M10829" i="1" s="1"/>
  <c r="M10830" i="1" s="1"/>
  <c r="M10831" i="1" s="1"/>
  <c r="M10832" i="1" s="1"/>
  <c r="M10833" i="1" s="1"/>
  <c r="M10834" i="1" s="1"/>
  <c r="M10835" i="1" s="1"/>
  <c r="M10836" i="1" s="1"/>
  <c r="M10837" i="1" s="1"/>
  <c r="M10838" i="1" s="1"/>
  <c r="M10839" i="1" s="1"/>
  <c r="M10840" i="1" s="1"/>
  <c r="M10841" i="1" s="1"/>
  <c r="M10842" i="1" s="1"/>
  <c r="M10843" i="1" s="1"/>
  <c r="M10844" i="1" s="1"/>
  <c r="M10845" i="1" s="1"/>
  <c r="M10846" i="1" s="1"/>
  <c r="M10847" i="1" s="1"/>
  <c r="M10848" i="1" s="1"/>
  <c r="M10849" i="1" s="1"/>
  <c r="M10850" i="1" s="1"/>
  <c r="M10851" i="1" s="1"/>
  <c r="M10852" i="1" s="1"/>
  <c r="M10853" i="1" s="1"/>
  <c r="M10854" i="1" s="1"/>
  <c r="M10855" i="1" s="1"/>
  <c r="M10856" i="1" s="1"/>
  <c r="M10857" i="1" s="1"/>
  <c r="M10858" i="1" s="1"/>
  <c r="M10859" i="1" s="1"/>
  <c r="M10860" i="1" s="1"/>
  <c r="M10861" i="1" s="1"/>
  <c r="M10862" i="1" s="1"/>
  <c r="M10863" i="1" s="1"/>
  <c r="M10864" i="1" s="1"/>
  <c r="M10865" i="1" s="1"/>
  <c r="M10866" i="1" s="1"/>
  <c r="M10867" i="1" s="1"/>
  <c r="M10868" i="1" s="1"/>
  <c r="M10869" i="1" s="1"/>
  <c r="M10870" i="1" s="1"/>
  <c r="M10871" i="1" s="1"/>
  <c r="M10872" i="1" s="1"/>
  <c r="M10873" i="1" s="1"/>
  <c r="M10874" i="1" s="1"/>
  <c r="M10875" i="1" s="1"/>
  <c r="M10876" i="1" s="1"/>
  <c r="M10877" i="1" s="1"/>
  <c r="M10878" i="1" s="1"/>
  <c r="M10879" i="1" s="1"/>
  <c r="M10880" i="1" s="1"/>
  <c r="M10881" i="1" s="1"/>
  <c r="M10882" i="1" s="1"/>
  <c r="M10883" i="1" s="1"/>
  <c r="M10884" i="1" s="1"/>
  <c r="M10885" i="1" s="1"/>
  <c r="M10886" i="1" s="1"/>
  <c r="M10887" i="1" s="1"/>
  <c r="M10888" i="1" s="1"/>
  <c r="M10889" i="1" s="1"/>
  <c r="M10890" i="1" s="1"/>
  <c r="M10891" i="1" s="1"/>
  <c r="M10892" i="1" s="1"/>
  <c r="M10893" i="1" s="1"/>
  <c r="M10894" i="1" s="1"/>
  <c r="M10895" i="1" s="1"/>
  <c r="M10896" i="1" s="1"/>
  <c r="M10897" i="1" s="1"/>
  <c r="M10898" i="1" s="1"/>
  <c r="M10899" i="1" s="1"/>
  <c r="M10900" i="1" s="1"/>
  <c r="M10901" i="1" s="1"/>
  <c r="M10902" i="1" s="1"/>
  <c r="M10903" i="1" s="1"/>
  <c r="M10904" i="1" s="1"/>
  <c r="M10905" i="1" s="1"/>
  <c r="M10906" i="1" s="1"/>
  <c r="M10907" i="1" s="1"/>
  <c r="M10908" i="1" s="1"/>
  <c r="M10909" i="1" s="1"/>
  <c r="M10910" i="1" s="1"/>
  <c r="M10911" i="1" s="1"/>
  <c r="M10912" i="1" s="1"/>
  <c r="M10913" i="1" s="1"/>
  <c r="M10914" i="1" s="1"/>
  <c r="M10915" i="1" s="1"/>
  <c r="M10916" i="1" s="1"/>
  <c r="M10917" i="1" s="1"/>
  <c r="M10918" i="1" s="1"/>
  <c r="M10919" i="1" s="1"/>
  <c r="M10920" i="1" s="1"/>
  <c r="M10921" i="1" s="1"/>
  <c r="M10922" i="1" s="1"/>
  <c r="M10923" i="1" s="1"/>
  <c r="M10924" i="1" s="1"/>
  <c r="M10925" i="1" s="1"/>
  <c r="M10926" i="1" s="1"/>
  <c r="M10927" i="1" s="1"/>
  <c r="M10928" i="1" s="1"/>
  <c r="M10929" i="1" s="1"/>
  <c r="M10930" i="1" s="1"/>
  <c r="M10931" i="1" s="1"/>
  <c r="M10932" i="1" s="1"/>
  <c r="M10933" i="1" s="1"/>
  <c r="M10934" i="1" s="1"/>
  <c r="M10935" i="1" s="1"/>
  <c r="M10936" i="1" s="1"/>
  <c r="M10937" i="1" s="1"/>
  <c r="M10938" i="1" s="1"/>
  <c r="M10939" i="1" s="1"/>
  <c r="M10940" i="1" s="1"/>
  <c r="M10941" i="1" s="1"/>
  <c r="M10942" i="1" s="1"/>
  <c r="M10943" i="1" s="1"/>
  <c r="M10944" i="1" s="1"/>
  <c r="M10945" i="1" s="1"/>
  <c r="M10946" i="1" s="1"/>
  <c r="M10947" i="1" s="1"/>
  <c r="M10948" i="1" s="1"/>
  <c r="M10949" i="1" s="1"/>
  <c r="M10950" i="1" s="1"/>
  <c r="M10951" i="1" s="1"/>
  <c r="M10952" i="1" s="1"/>
  <c r="M10953" i="1" s="1"/>
  <c r="M10954" i="1" s="1"/>
  <c r="M10955" i="1" s="1"/>
  <c r="M10956" i="1" s="1"/>
  <c r="M10957" i="1" s="1"/>
  <c r="M10958" i="1" s="1"/>
  <c r="M10959" i="1" s="1"/>
  <c r="M10960" i="1" s="1"/>
  <c r="M10961" i="1" s="1"/>
  <c r="M10962" i="1" s="1"/>
  <c r="M10963" i="1" s="1"/>
  <c r="M10964" i="1" s="1"/>
  <c r="M10965" i="1" s="1"/>
  <c r="M10966" i="1" s="1"/>
  <c r="M10967" i="1" s="1"/>
  <c r="M10968" i="1" s="1"/>
  <c r="M10969" i="1" s="1"/>
  <c r="M10970" i="1" s="1"/>
  <c r="M10971" i="1" s="1"/>
  <c r="M10972" i="1" s="1"/>
  <c r="M10973" i="1" s="1"/>
  <c r="M10974" i="1" s="1"/>
  <c r="M10975" i="1" s="1"/>
  <c r="M10976" i="1" s="1"/>
  <c r="M10977" i="1" s="1"/>
  <c r="M10978" i="1" s="1"/>
  <c r="M10979" i="1" s="1"/>
  <c r="M10980" i="1" s="1"/>
  <c r="M10981" i="1" s="1"/>
  <c r="M10982" i="1" s="1"/>
  <c r="M10983" i="1" s="1"/>
  <c r="M10984" i="1" s="1"/>
  <c r="M10985" i="1" s="1"/>
  <c r="M10986" i="1" s="1"/>
  <c r="M10987" i="1" s="1"/>
  <c r="M10988" i="1" s="1"/>
  <c r="M10989" i="1" s="1"/>
  <c r="M10990" i="1" s="1"/>
  <c r="M10991" i="1" s="1"/>
  <c r="M10992" i="1" s="1"/>
  <c r="M10993" i="1" s="1"/>
  <c r="M10994" i="1" s="1"/>
  <c r="M10995" i="1" s="1"/>
  <c r="M10996" i="1" s="1"/>
  <c r="M10997" i="1" s="1"/>
  <c r="M10998" i="1" s="1"/>
  <c r="M10999" i="1" s="1"/>
  <c r="M11000" i="1" s="1"/>
  <c r="M11001" i="1" s="1"/>
  <c r="M11002" i="1" s="1"/>
  <c r="M11003" i="1" s="1"/>
  <c r="M11004" i="1" s="1"/>
  <c r="M11005" i="1" s="1"/>
  <c r="M11006" i="1" s="1"/>
  <c r="M11007" i="1" s="1"/>
  <c r="M11008" i="1" s="1"/>
  <c r="M11009" i="1" s="1"/>
  <c r="M11010" i="1" s="1"/>
  <c r="M11011" i="1" s="1"/>
  <c r="M11012" i="1" s="1"/>
  <c r="M11013" i="1" s="1"/>
  <c r="M11014" i="1" s="1"/>
  <c r="M11015" i="1" s="1"/>
  <c r="M11016" i="1" s="1"/>
  <c r="M11017" i="1" s="1"/>
  <c r="M11018" i="1" s="1"/>
  <c r="M11019" i="1" s="1"/>
  <c r="M11020" i="1" s="1"/>
  <c r="M11021" i="1" s="1"/>
  <c r="M11022" i="1" s="1"/>
  <c r="M11023" i="1" s="1"/>
  <c r="M11024" i="1" s="1"/>
  <c r="M11025" i="1" s="1"/>
  <c r="M11026" i="1" s="1"/>
  <c r="M11027" i="1" s="1"/>
  <c r="M11028" i="1" s="1"/>
  <c r="M11029" i="1" s="1"/>
  <c r="M11030" i="1" s="1"/>
  <c r="M11031" i="1" s="1"/>
  <c r="M11032" i="1" s="1"/>
  <c r="M11033" i="1" s="1"/>
  <c r="M11034" i="1" s="1"/>
  <c r="M11035" i="1" s="1"/>
  <c r="M11036" i="1" s="1"/>
  <c r="M11037" i="1" s="1"/>
  <c r="M11038" i="1" s="1"/>
  <c r="M11039" i="1" s="1"/>
  <c r="M11040" i="1" s="1"/>
  <c r="M11041" i="1" s="1"/>
  <c r="M11042" i="1" s="1"/>
  <c r="M11043" i="1" s="1"/>
  <c r="M11044" i="1" s="1"/>
  <c r="M11045" i="1" s="1"/>
  <c r="M11046" i="1" s="1"/>
  <c r="M11047" i="1" s="1"/>
  <c r="M11048" i="1" s="1"/>
  <c r="M11049" i="1" s="1"/>
  <c r="M11050" i="1" s="1"/>
  <c r="M11051" i="1" s="1"/>
  <c r="M11052" i="1" s="1"/>
  <c r="M11053" i="1" s="1"/>
  <c r="M11054" i="1" s="1"/>
  <c r="M11055" i="1" s="1"/>
  <c r="M11056" i="1" s="1"/>
  <c r="M11057" i="1" s="1"/>
  <c r="M11058" i="1" s="1"/>
  <c r="M11059" i="1" s="1"/>
  <c r="M11060" i="1" s="1"/>
  <c r="M11061" i="1" s="1"/>
  <c r="M11062" i="1" s="1"/>
  <c r="M11063" i="1" s="1"/>
  <c r="M11064" i="1" s="1"/>
  <c r="M11065" i="1" s="1"/>
  <c r="M11066" i="1" s="1"/>
  <c r="M11067" i="1" s="1"/>
  <c r="M11068" i="1" s="1"/>
  <c r="M11069" i="1" s="1"/>
  <c r="M11070" i="1" s="1"/>
  <c r="M11071" i="1" s="1"/>
  <c r="M11072" i="1" s="1"/>
  <c r="M11073" i="1" s="1"/>
  <c r="M11074" i="1" s="1"/>
  <c r="M11075" i="1" s="1"/>
  <c r="M11076" i="1" s="1"/>
  <c r="M11077" i="1" s="1"/>
  <c r="M11078" i="1" s="1"/>
  <c r="M11079" i="1" s="1"/>
  <c r="M11080" i="1" s="1"/>
  <c r="M11081" i="1" s="1"/>
  <c r="M11082" i="1" s="1"/>
  <c r="M11083" i="1" s="1"/>
  <c r="M11084" i="1" s="1"/>
  <c r="M11085" i="1" s="1"/>
  <c r="M11086" i="1" s="1"/>
  <c r="M11087" i="1" s="1"/>
  <c r="M11088" i="1" s="1"/>
  <c r="M11089" i="1" s="1"/>
  <c r="M11090" i="1" s="1"/>
  <c r="M11091" i="1" s="1"/>
  <c r="M11092" i="1" s="1"/>
  <c r="M11093" i="1" s="1"/>
  <c r="M11094" i="1" s="1"/>
  <c r="M11095" i="1" s="1"/>
  <c r="M11096" i="1" s="1"/>
  <c r="M11097" i="1" s="1"/>
  <c r="M11098" i="1" s="1"/>
  <c r="M11099" i="1" s="1"/>
  <c r="M11100" i="1" s="1"/>
  <c r="M11101" i="1" s="1"/>
  <c r="M11102" i="1" s="1"/>
  <c r="M11103" i="1" s="1"/>
  <c r="M11104" i="1" s="1"/>
  <c r="M11105" i="1" s="1"/>
  <c r="M11106" i="1" s="1"/>
  <c r="M11107" i="1" s="1"/>
  <c r="M11108" i="1" s="1"/>
  <c r="M11109" i="1" s="1"/>
  <c r="M11110" i="1" s="1"/>
  <c r="M11111" i="1" s="1"/>
  <c r="M11112" i="1" s="1"/>
  <c r="M11113" i="1" s="1"/>
  <c r="M11114" i="1" s="1"/>
  <c r="M11115" i="1" s="1"/>
  <c r="M11116" i="1" s="1"/>
  <c r="M11117" i="1" s="1"/>
  <c r="M11118" i="1" s="1"/>
  <c r="M11119" i="1" s="1"/>
  <c r="M11120" i="1" s="1"/>
  <c r="M11121" i="1" s="1"/>
  <c r="M11122" i="1" s="1"/>
  <c r="M11123" i="1" s="1"/>
  <c r="M11124" i="1" s="1"/>
  <c r="M11125" i="1" s="1"/>
  <c r="M11126" i="1" s="1"/>
  <c r="M11127" i="1" s="1"/>
  <c r="M11128" i="1" s="1"/>
  <c r="M11129" i="1" s="1"/>
  <c r="M11130" i="1" s="1"/>
  <c r="M11131" i="1" s="1"/>
  <c r="M11132" i="1" s="1"/>
  <c r="M11133" i="1" s="1"/>
  <c r="M11134" i="1" s="1"/>
  <c r="M11135" i="1" s="1"/>
  <c r="M11136" i="1" s="1"/>
  <c r="M11137" i="1" s="1"/>
  <c r="M11138" i="1" s="1"/>
  <c r="M11139" i="1" s="1"/>
  <c r="M11140" i="1" s="1"/>
  <c r="M11141" i="1" s="1"/>
  <c r="M11142" i="1" s="1"/>
  <c r="M11143" i="1" s="1"/>
  <c r="M11144" i="1" s="1"/>
  <c r="M11145" i="1" s="1"/>
  <c r="M11146" i="1" s="1"/>
  <c r="M11147" i="1" s="1"/>
  <c r="M11148" i="1" s="1"/>
  <c r="M11149" i="1" s="1"/>
  <c r="M11150" i="1" s="1"/>
  <c r="M11151" i="1" s="1"/>
  <c r="M11152" i="1" s="1"/>
  <c r="M11153" i="1" s="1"/>
  <c r="M11154" i="1" s="1"/>
  <c r="M11155" i="1" s="1"/>
  <c r="M11156" i="1" s="1"/>
  <c r="M11157" i="1" s="1"/>
  <c r="M11158" i="1" s="1"/>
  <c r="M11159" i="1" s="1"/>
  <c r="M11160" i="1" s="1"/>
  <c r="M11161" i="1" s="1"/>
  <c r="M11162" i="1" s="1"/>
  <c r="M11163" i="1" s="1"/>
  <c r="M11164" i="1" s="1"/>
  <c r="M11165" i="1" s="1"/>
  <c r="M11166" i="1" s="1"/>
  <c r="M11167" i="1" s="1"/>
  <c r="M11168" i="1" s="1"/>
  <c r="M11169" i="1" s="1"/>
  <c r="M11170" i="1" s="1"/>
  <c r="M11171" i="1" s="1"/>
  <c r="M11172" i="1" s="1"/>
  <c r="M11173" i="1" s="1"/>
  <c r="M11174" i="1" s="1"/>
  <c r="M11175" i="1" s="1"/>
  <c r="M11176" i="1" s="1"/>
  <c r="M11177" i="1" s="1"/>
  <c r="M11178" i="1" s="1"/>
  <c r="M11179" i="1" s="1"/>
  <c r="M11180" i="1" s="1"/>
  <c r="M11181" i="1" s="1"/>
  <c r="M11182" i="1" s="1"/>
  <c r="M11183" i="1" s="1"/>
  <c r="M11184" i="1" s="1"/>
  <c r="M11185" i="1" s="1"/>
  <c r="M11186" i="1" s="1"/>
  <c r="M11187" i="1" s="1"/>
  <c r="M11188" i="1" s="1"/>
  <c r="M11189" i="1" s="1"/>
  <c r="M11190" i="1" s="1"/>
  <c r="M11191" i="1" s="1"/>
  <c r="M11192" i="1" s="1"/>
  <c r="M11193" i="1" s="1"/>
  <c r="M11194" i="1" s="1"/>
  <c r="M11195" i="1" s="1"/>
  <c r="M11196" i="1" s="1"/>
  <c r="M11197" i="1" s="1"/>
  <c r="M11198" i="1" s="1"/>
  <c r="M11199" i="1" s="1"/>
  <c r="M11200" i="1" s="1"/>
  <c r="M11201" i="1" s="1"/>
  <c r="M11202" i="1" s="1"/>
  <c r="M11203" i="1" s="1"/>
  <c r="M11204" i="1" s="1"/>
  <c r="M11205" i="1" s="1"/>
  <c r="M11206" i="1" s="1"/>
  <c r="M11207" i="1" s="1"/>
  <c r="M11208" i="1" s="1"/>
  <c r="M11209" i="1" s="1"/>
  <c r="M11210" i="1" s="1"/>
  <c r="M11211" i="1" s="1"/>
  <c r="M11212" i="1" s="1"/>
  <c r="M11213" i="1" s="1"/>
  <c r="M11214" i="1" s="1"/>
  <c r="M11215" i="1" s="1"/>
  <c r="M11216" i="1" s="1"/>
  <c r="M11217" i="1" s="1"/>
  <c r="M11218" i="1" s="1"/>
  <c r="M11219" i="1" s="1"/>
  <c r="M11220" i="1" s="1"/>
  <c r="M11221" i="1" s="1"/>
  <c r="M11222" i="1" s="1"/>
  <c r="M11223" i="1" s="1"/>
  <c r="M11224" i="1" s="1"/>
  <c r="M11225" i="1" s="1"/>
  <c r="M11226" i="1" s="1"/>
  <c r="M11227" i="1" s="1"/>
  <c r="M11228" i="1" s="1"/>
  <c r="M11229" i="1" s="1"/>
  <c r="M11230" i="1" s="1"/>
  <c r="M11231" i="1" s="1"/>
  <c r="M11232" i="1" s="1"/>
  <c r="M11233" i="1" s="1"/>
  <c r="M11234" i="1" s="1"/>
  <c r="M11235" i="1" s="1"/>
  <c r="M11236" i="1" s="1"/>
  <c r="M11237" i="1" s="1"/>
  <c r="M11238" i="1" s="1"/>
  <c r="M11239" i="1" s="1"/>
  <c r="M11240" i="1" s="1"/>
  <c r="M11241" i="1" s="1"/>
  <c r="M11242" i="1" s="1"/>
  <c r="M11243" i="1" s="1"/>
  <c r="M11244" i="1" s="1"/>
  <c r="M11245" i="1" s="1"/>
  <c r="M11246" i="1" s="1"/>
  <c r="M11247" i="1" s="1"/>
  <c r="M11248" i="1" s="1"/>
  <c r="M11249" i="1" s="1"/>
  <c r="M11250" i="1" s="1"/>
  <c r="M11251" i="1" s="1"/>
  <c r="M11252" i="1" s="1"/>
  <c r="M11253" i="1" s="1"/>
  <c r="M11254" i="1" s="1"/>
  <c r="M11255" i="1" s="1"/>
  <c r="M11256" i="1" s="1"/>
  <c r="M11257" i="1" s="1"/>
  <c r="M11258" i="1" s="1"/>
  <c r="M11259" i="1" s="1"/>
  <c r="M11260" i="1" s="1"/>
  <c r="M11261" i="1" s="1"/>
  <c r="M11262" i="1" s="1"/>
  <c r="M11263" i="1" s="1"/>
  <c r="M11264" i="1" s="1"/>
  <c r="M11265" i="1" s="1"/>
  <c r="M11266" i="1" s="1"/>
  <c r="M11267" i="1" s="1"/>
  <c r="M11268" i="1" s="1"/>
  <c r="M11269" i="1" s="1"/>
  <c r="M11270" i="1" s="1"/>
  <c r="M11271" i="1" s="1"/>
  <c r="M11272" i="1" s="1"/>
  <c r="M11273" i="1" s="1"/>
  <c r="M11274" i="1" s="1"/>
  <c r="M11275" i="1" s="1"/>
  <c r="M11276" i="1" s="1"/>
  <c r="M11277" i="1" s="1"/>
  <c r="M11278" i="1" s="1"/>
  <c r="M11279" i="1" s="1"/>
  <c r="M11280" i="1" s="1"/>
  <c r="M11281" i="1" s="1"/>
  <c r="M11282" i="1" s="1"/>
  <c r="M11283" i="1" s="1"/>
  <c r="M11284" i="1" s="1"/>
  <c r="M11285" i="1" s="1"/>
  <c r="M11286" i="1" s="1"/>
  <c r="M11287" i="1" s="1"/>
  <c r="M11288" i="1" s="1"/>
  <c r="M11289" i="1" s="1"/>
  <c r="M11290" i="1" s="1"/>
  <c r="M11291" i="1" s="1"/>
  <c r="M11292" i="1" s="1"/>
  <c r="M11293" i="1" s="1"/>
  <c r="M11294" i="1" s="1"/>
  <c r="M11295" i="1" s="1"/>
  <c r="M11296" i="1" s="1"/>
  <c r="M11297" i="1" s="1"/>
  <c r="M11298" i="1" s="1"/>
  <c r="M11299" i="1" s="1"/>
  <c r="M11300" i="1" s="1"/>
  <c r="M11301" i="1" s="1"/>
  <c r="M11302" i="1" s="1"/>
  <c r="M11303" i="1" s="1"/>
  <c r="M11304" i="1" s="1"/>
  <c r="M11305" i="1" s="1"/>
  <c r="M11306" i="1" s="1"/>
  <c r="M11307" i="1" s="1"/>
  <c r="M11308" i="1" s="1"/>
  <c r="M11309" i="1" s="1"/>
  <c r="M11310" i="1" s="1"/>
  <c r="M11311" i="1" s="1"/>
  <c r="M11312" i="1" s="1"/>
  <c r="M11313" i="1" s="1"/>
  <c r="M11314" i="1" s="1"/>
  <c r="M11315" i="1" s="1"/>
  <c r="M11316" i="1" s="1"/>
  <c r="M11317" i="1" s="1"/>
  <c r="M11318" i="1" s="1"/>
  <c r="M11319" i="1" s="1"/>
  <c r="M11320" i="1" s="1"/>
  <c r="M11321" i="1" s="1"/>
  <c r="M11322" i="1" s="1"/>
  <c r="M11323" i="1" s="1"/>
  <c r="M11324" i="1" s="1"/>
  <c r="M11325" i="1" s="1"/>
  <c r="M11326" i="1" s="1"/>
  <c r="M11327" i="1" s="1"/>
  <c r="M11328" i="1" s="1"/>
  <c r="M11329" i="1" s="1"/>
  <c r="M11330" i="1" s="1"/>
  <c r="M11331" i="1" s="1"/>
  <c r="M11332" i="1" s="1"/>
  <c r="M11333" i="1" s="1"/>
  <c r="M11334" i="1" s="1"/>
  <c r="M11335" i="1" s="1"/>
  <c r="M11336" i="1" s="1"/>
  <c r="M11337" i="1" s="1"/>
  <c r="M11338" i="1" s="1"/>
  <c r="M11339" i="1" s="1"/>
  <c r="M11340" i="1" s="1"/>
  <c r="M11341" i="1" s="1"/>
  <c r="M11342" i="1" s="1"/>
  <c r="M11343" i="1" s="1"/>
  <c r="M11344" i="1" s="1"/>
  <c r="M11345" i="1" s="1"/>
  <c r="M11346" i="1" s="1"/>
  <c r="M11347" i="1" s="1"/>
  <c r="M11348" i="1" s="1"/>
  <c r="M11349" i="1" s="1"/>
  <c r="M11350" i="1" s="1"/>
  <c r="M11351" i="1" s="1"/>
  <c r="M11352" i="1" s="1"/>
  <c r="M11353" i="1" s="1"/>
  <c r="M11354" i="1" s="1"/>
  <c r="M11355" i="1" s="1"/>
  <c r="M11356" i="1" s="1"/>
  <c r="M11357" i="1" s="1"/>
  <c r="M11358" i="1" s="1"/>
  <c r="M11359" i="1" s="1"/>
  <c r="M11360" i="1" s="1"/>
  <c r="M11361" i="1" s="1"/>
  <c r="M11362" i="1" s="1"/>
  <c r="M11363" i="1" s="1"/>
  <c r="M11364" i="1" s="1"/>
  <c r="M11365" i="1" s="1"/>
  <c r="M11366" i="1" s="1"/>
  <c r="M11367" i="1" s="1"/>
  <c r="M11368" i="1" s="1"/>
  <c r="M11369" i="1" s="1"/>
  <c r="M11370" i="1" s="1"/>
  <c r="M11371" i="1" s="1"/>
  <c r="M11372" i="1" s="1"/>
  <c r="M11373" i="1" s="1"/>
  <c r="M11374" i="1" s="1"/>
  <c r="M11375" i="1" s="1"/>
  <c r="M11376" i="1" s="1"/>
  <c r="M11377" i="1" s="1"/>
  <c r="M11378" i="1" s="1"/>
  <c r="M11379" i="1" s="1"/>
  <c r="M11380" i="1" s="1"/>
  <c r="M11381" i="1" s="1"/>
  <c r="M11382" i="1" s="1"/>
  <c r="M11383" i="1" s="1"/>
  <c r="M11384" i="1" s="1"/>
  <c r="M11385" i="1" s="1"/>
  <c r="M11386" i="1" s="1"/>
  <c r="M11387" i="1" s="1"/>
  <c r="M11388" i="1" s="1"/>
  <c r="M11389" i="1" s="1"/>
  <c r="M11390" i="1" s="1"/>
  <c r="M11391" i="1" s="1"/>
  <c r="M11392" i="1" s="1"/>
  <c r="M11393" i="1" s="1"/>
  <c r="M11394" i="1" s="1"/>
  <c r="M11395" i="1" s="1"/>
  <c r="M11396" i="1" s="1"/>
  <c r="M11397" i="1" s="1"/>
  <c r="M11398" i="1" s="1"/>
  <c r="M11399" i="1" s="1"/>
  <c r="M11400" i="1" s="1"/>
  <c r="M11401" i="1" s="1"/>
  <c r="M11402" i="1" s="1"/>
  <c r="M11403" i="1" s="1"/>
  <c r="M11404" i="1" s="1"/>
  <c r="M11405" i="1" s="1"/>
  <c r="M11406" i="1" s="1"/>
  <c r="M11407" i="1" s="1"/>
  <c r="M11408" i="1" s="1"/>
  <c r="M11409" i="1" s="1"/>
  <c r="M11410" i="1" s="1"/>
  <c r="M11411" i="1" s="1"/>
  <c r="M11412" i="1" s="1"/>
  <c r="M11413" i="1" s="1"/>
  <c r="M11414" i="1" s="1"/>
  <c r="M11415" i="1" s="1"/>
  <c r="M11416" i="1" s="1"/>
  <c r="M11417" i="1" s="1"/>
  <c r="M11418" i="1" s="1"/>
  <c r="M11419" i="1" s="1"/>
  <c r="M11420" i="1" s="1"/>
  <c r="M11421" i="1" s="1"/>
  <c r="M11422" i="1" s="1"/>
  <c r="M11423" i="1" s="1"/>
  <c r="M11424" i="1" s="1"/>
  <c r="M11425" i="1" s="1"/>
  <c r="M11426" i="1" s="1"/>
  <c r="M11427" i="1" s="1"/>
  <c r="M11428" i="1" s="1"/>
  <c r="M11429" i="1" s="1"/>
  <c r="M11430" i="1" s="1"/>
  <c r="M11431" i="1" s="1"/>
  <c r="M11432" i="1" s="1"/>
  <c r="M11433" i="1" s="1"/>
  <c r="M11434" i="1" s="1"/>
  <c r="M11435" i="1" s="1"/>
  <c r="M11436" i="1" s="1"/>
  <c r="M11437" i="1" s="1"/>
  <c r="M11438" i="1" s="1"/>
  <c r="M11439" i="1" s="1"/>
  <c r="M11440" i="1" s="1"/>
  <c r="M11441" i="1" s="1"/>
  <c r="M11442" i="1" s="1"/>
  <c r="M11443" i="1" s="1"/>
  <c r="M11444" i="1" s="1"/>
  <c r="M11445" i="1" s="1"/>
  <c r="M11446" i="1" s="1"/>
  <c r="M11447" i="1" s="1"/>
  <c r="M11448" i="1" s="1"/>
  <c r="M11449" i="1" s="1"/>
  <c r="M11450" i="1" s="1"/>
  <c r="M11451" i="1" s="1"/>
  <c r="M11452" i="1" s="1"/>
  <c r="M11453" i="1" s="1"/>
  <c r="M11454" i="1" s="1"/>
  <c r="M11455" i="1" s="1"/>
  <c r="M11456" i="1" s="1"/>
  <c r="M11457" i="1" s="1"/>
  <c r="M11458" i="1" s="1"/>
  <c r="M11459" i="1" s="1"/>
  <c r="M11460" i="1" s="1"/>
  <c r="M11461" i="1" s="1"/>
  <c r="M11462" i="1" s="1"/>
  <c r="M11463" i="1" s="1"/>
  <c r="M11464" i="1" s="1"/>
  <c r="M11465" i="1" s="1"/>
  <c r="M11466" i="1" s="1"/>
  <c r="M11467" i="1" s="1"/>
  <c r="M11468" i="1" s="1"/>
  <c r="M11469" i="1" s="1"/>
  <c r="M11470" i="1" s="1"/>
  <c r="M11471" i="1" s="1"/>
  <c r="M11472" i="1" s="1"/>
  <c r="M11473" i="1" s="1"/>
  <c r="M11474" i="1" s="1"/>
  <c r="M11475" i="1" s="1"/>
  <c r="M11476" i="1" s="1"/>
  <c r="M11477" i="1" s="1"/>
  <c r="M11478" i="1" s="1"/>
  <c r="M11479" i="1" s="1"/>
  <c r="M11480" i="1" s="1"/>
  <c r="M11481" i="1" s="1"/>
  <c r="M11482" i="1" s="1"/>
  <c r="M11483" i="1" s="1"/>
  <c r="M11484" i="1" s="1"/>
  <c r="M11485" i="1" s="1"/>
  <c r="M11486" i="1" s="1"/>
  <c r="M11487" i="1" s="1"/>
  <c r="M11488" i="1" s="1"/>
  <c r="M11489" i="1" s="1"/>
  <c r="M11490" i="1" s="1"/>
  <c r="M11491" i="1" s="1"/>
  <c r="M11492" i="1" s="1"/>
  <c r="M11493" i="1" s="1"/>
  <c r="M11494" i="1" s="1"/>
  <c r="M11495" i="1" s="1"/>
  <c r="M11496" i="1" s="1"/>
  <c r="M11497" i="1" s="1"/>
  <c r="M11498" i="1" s="1"/>
  <c r="M11499" i="1" s="1"/>
  <c r="M11500" i="1" s="1"/>
  <c r="M11501" i="1" s="1"/>
  <c r="M11502" i="1" s="1"/>
  <c r="M11503" i="1" s="1"/>
  <c r="M11504" i="1" s="1"/>
  <c r="M11505" i="1" s="1"/>
  <c r="M11506" i="1" s="1"/>
  <c r="M11507" i="1" s="1"/>
  <c r="M11508" i="1" s="1"/>
  <c r="M11509" i="1" s="1"/>
  <c r="M11510" i="1" s="1"/>
  <c r="M11511" i="1" s="1"/>
  <c r="M11512" i="1" s="1"/>
  <c r="M11513" i="1" s="1"/>
  <c r="M11514" i="1" s="1"/>
  <c r="M11515" i="1" s="1"/>
  <c r="M11516" i="1" s="1"/>
  <c r="M11517" i="1" s="1"/>
  <c r="M11518" i="1" s="1"/>
  <c r="M11519" i="1" s="1"/>
  <c r="M11520" i="1" s="1"/>
  <c r="M11521" i="1" s="1"/>
  <c r="M11522" i="1" s="1"/>
  <c r="M11523" i="1" s="1"/>
  <c r="M11524" i="1" s="1"/>
  <c r="M11525" i="1" s="1"/>
  <c r="M11526" i="1" s="1"/>
  <c r="M11527" i="1" s="1"/>
  <c r="M11528" i="1" s="1"/>
  <c r="M11529" i="1" s="1"/>
  <c r="M11530" i="1" s="1"/>
  <c r="M11531" i="1" s="1"/>
  <c r="M11532" i="1" s="1"/>
  <c r="M11533" i="1" s="1"/>
  <c r="M11534" i="1" s="1"/>
  <c r="M11535" i="1" s="1"/>
  <c r="M11536" i="1" s="1"/>
  <c r="M11537" i="1" s="1"/>
  <c r="M11538" i="1" s="1"/>
  <c r="M11539" i="1" s="1"/>
  <c r="M11540" i="1" s="1"/>
  <c r="M11541" i="1" s="1"/>
  <c r="M11542" i="1" s="1"/>
  <c r="M11543" i="1" s="1"/>
  <c r="M11544" i="1" s="1"/>
  <c r="M11545" i="1" s="1"/>
  <c r="M11546" i="1" s="1"/>
  <c r="M11547" i="1" s="1"/>
  <c r="M11548" i="1" s="1"/>
  <c r="M11549" i="1" s="1"/>
  <c r="M11550" i="1" s="1"/>
  <c r="M11551" i="1" s="1"/>
  <c r="M11552" i="1" s="1"/>
  <c r="M11553" i="1" s="1"/>
  <c r="M11554" i="1" s="1"/>
  <c r="M11555" i="1" s="1"/>
  <c r="M11556" i="1" s="1"/>
  <c r="M11557" i="1" s="1"/>
  <c r="M11558" i="1" s="1"/>
  <c r="M11559" i="1" s="1"/>
  <c r="M11560" i="1" s="1"/>
  <c r="M11561" i="1" s="1"/>
  <c r="M11562" i="1" s="1"/>
  <c r="M11563" i="1" s="1"/>
  <c r="M11564" i="1" s="1"/>
  <c r="M11565" i="1" s="1"/>
  <c r="M11566" i="1" s="1"/>
  <c r="M11567" i="1" s="1"/>
  <c r="M11568" i="1" s="1"/>
  <c r="M11569" i="1" s="1"/>
  <c r="M11570" i="1" s="1"/>
  <c r="M11571" i="1" s="1"/>
  <c r="M11572" i="1" s="1"/>
  <c r="M11573" i="1" s="1"/>
  <c r="M11574" i="1" s="1"/>
  <c r="M11575" i="1" s="1"/>
  <c r="M11576" i="1" s="1"/>
  <c r="M11577" i="1" s="1"/>
  <c r="M11578" i="1" s="1"/>
  <c r="M11579" i="1" s="1"/>
  <c r="M11580" i="1" s="1"/>
  <c r="M11581" i="1" s="1"/>
  <c r="M11582" i="1" s="1"/>
  <c r="M11583" i="1" s="1"/>
  <c r="M11584" i="1" s="1"/>
  <c r="M11585" i="1" s="1"/>
  <c r="M11586" i="1" s="1"/>
  <c r="M11587" i="1" s="1"/>
  <c r="M11588" i="1" s="1"/>
  <c r="M11589" i="1" s="1"/>
  <c r="M11590" i="1" s="1"/>
  <c r="M11591" i="1" s="1"/>
  <c r="M11592" i="1" s="1"/>
  <c r="M11593" i="1" s="1"/>
  <c r="M11594" i="1" s="1"/>
  <c r="M11595" i="1" s="1"/>
  <c r="M11596" i="1" s="1"/>
  <c r="M11597" i="1" s="1"/>
  <c r="M11598" i="1" s="1"/>
  <c r="M11599" i="1" s="1"/>
  <c r="M11600" i="1" s="1"/>
  <c r="M11601" i="1" s="1"/>
  <c r="M11602" i="1" s="1"/>
  <c r="M11603" i="1" s="1"/>
  <c r="M11604" i="1" s="1"/>
  <c r="M11605" i="1" s="1"/>
  <c r="M11606" i="1" s="1"/>
  <c r="M11607" i="1" s="1"/>
  <c r="M11608" i="1" s="1"/>
  <c r="M11609" i="1" s="1"/>
  <c r="M11610" i="1" s="1"/>
  <c r="M11611" i="1" s="1"/>
  <c r="M11612" i="1" s="1"/>
  <c r="M11613" i="1" s="1"/>
  <c r="M11614" i="1" s="1"/>
  <c r="M11615" i="1" s="1"/>
  <c r="M11616" i="1" s="1"/>
  <c r="M11617" i="1" s="1"/>
  <c r="M11618" i="1" s="1"/>
  <c r="M11619" i="1" s="1"/>
  <c r="M11620" i="1" s="1"/>
  <c r="M11621" i="1" s="1"/>
  <c r="M11622" i="1" s="1"/>
  <c r="M11623" i="1" s="1"/>
  <c r="M11624" i="1" s="1"/>
  <c r="M11625" i="1" s="1"/>
  <c r="M11626" i="1" s="1"/>
  <c r="M11627" i="1" s="1"/>
  <c r="M11628" i="1" s="1"/>
  <c r="M11629" i="1" s="1"/>
  <c r="M11630" i="1" s="1"/>
  <c r="M11631" i="1" s="1"/>
  <c r="M11632" i="1" s="1"/>
  <c r="M11633" i="1" s="1"/>
  <c r="M11634" i="1" s="1"/>
  <c r="M11635" i="1" s="1"/>
  <c r="M11636" i="1" s="1"/>
  <c r="M11637" i="1" s="1"/>
  <c r="M11638" i="1" s="1"/>
  <c r="M11639" i="1" s="1"/>
  <c r="M11640" i="1" s="1"/>
  <c r="M11641" i="1" s="1"/>
  <c r="M11642" i="1" s="1"/>
  <c r="M11643" i="1" s="1"/>
  <c r="M11644" i="1" s="1"/>
  <c r="M11645" i="1" s="1"/>
  <c r="M11646" i="1" s="1"/>
  <c r="M11647" i="1" s="1"/>
  <c r="M11648" i="1" s="1"/>
  <c r="M11649" i="1" s="1"/>
  <c r="M11650" i="1" s="1"/>
  <c r="M11651" i="1" s="1"/>
  <c r="M11652" i="1" s="1"/>
  <c r="M11653" i="1" s="1"/>
  <c r="M11654" i="1" s="1"/>
  <c r="M11655" i="1" s="1"/>
  <c r="M11656" i="1" s="1"/>
  <c r="M11657" i="1" s="1"/>
  <c r="M11658" i="1" s="1"/>
  <c r="M11659" i="1" s="1"/>
  <c r="M11660" i="1" s="1"/>
  <c r="M11661" i="1" s="1"/>
  <c r="M11662" i="1" s="1"/>
  <c r="M11663" i="1" s="1"/>
  <c r="M11664" i="1" s="1"/>
  <c r="M11665" i="1" s="1"/>
  <c r="M11666" i="1" s="1"/>
  <c r="M11667" i="1" s="1"/>
  <c r="M11668" i="1" s="1"/>
  <c r="M11669" i="1" s="1"/>
  <c r="M11670" i="1" s="1"/>
  <c r="M11671" i="1" s="1"/>
  <c r="M11672" i="1" s="1"/>
  <c r="M11673" i="1" s="1"/>
  <c r="M11674" i="1" s="1"/>
  <c r="M11675" i="1" s="1"/>
  <c r="M11676" i="1" s="1"/>
  <c r="M11677" i="1" s="1"/>
  <c r="M11678" i="1" s="1"/>
  <c r="M11679" i="1" s="1"/>
  <c r="M11680" i="1" s="1"/>
  <c r="M11681" i="1" s="1"/>
  <c r="M11682" i="1" s="1"/>
  <c r="M11683" i="1" s="1"/>
  <c r="M11684" i="1" s="1"/>
  <c r="M11685" i="1" s="1"/>
  <c r="M11686" i="1" s="1"/>
  <c r="M11687" i="1" s="1"/>
  <c r="M11688" i="1" s="1"/>
  <c r="M11689" i="1" s="1"/>
  <c r="M11690" i="1" s="1"/>
  <c r="M11691" i="1" s="1"/>
  <c r="M11692" i="1" s="1"/>
  <c r="M11693" i="1" s="1"/>
  <c r="M11694" i="1" s="1"/>
  <c r="M11695" i="1" s="1"/>
  <c r="M11696" i="1" s="1"/>
  <c r="M11697" i="1" s="1"/>
  <c r="M11698" i="1" s="1"/>
  <c r="M11699" i="1" s="1"/>
  <c r="M11700" i="1" s="1"/>
  <c r="M11701" i="1" s="1"/>
  <c r="M11702" i="1" s="1"/>
  <c r="M11703" i="1" s="1"/>
  <c r="M11704" i="1" s="1"/>
  <c r="M11705" i="1" s="1"/>
  <c r="M11706" i="1" s="1"/>
  <c r="M11707" i="1" s="1"/>
  <c r="M11708" i="1" s="1"/>
  <c r="M11709" i="1" s="1"/>
  <c r="M11710" i="1" s="1"/>
  <c r="M11711" i="1" s="1"/>
  <c r="M11712" i="1" s="1"/>
  <c r="M11713" i="1" s="1"/>
  <c r="M11714" i="1" s="1"/>
  <c r="M11715" i="1" s="1"/>
  <c r="M11716" i="1" s="1"/>
  <c r="M11717" i="1" s="1"/>
  <c r="M11718" i="1" s="1"/>
  <c r="M11719" i="1" s="1"/>
  <c r="M11720" i="1" s="1"/>
  <c r="M11721" i="1" s="1"/>
  <c r="M11722" i="1" s="1"/>
  <c r="M11723" i="1" s="1"/>
  <c r="M11724" i="1" s="1"/>
  <c r="M11725" i="1" s="1"/>
  <c r="M11726" i="1" s="1"/>
  <c r="M11727" i="1" s="1"/>
  <c r="M11728" i="1" s="1"/>
  <c r="M11729" i="1" s="1"/>
  <c r="M11730" i="1" s="1"/>
  <c r="M11731" i="1" s="1"/>
  <c r="M11732" i="1" s="1"/>
  <c r="M11733" i="1" s="1"/>
  <c r="M11734" i="1" s="1"/>
  <c r="M11735" i="1" s="1"/>
  <c r="M11736" i="1" s="1"/>
  <c r="M11737" i="1" s="1"/>
  <c r="M11738" i="1" s="1"/>
  <c r="M11739" i="1" s="1"/>
  <c r="M11740" i="1" s="1"/>
  <c r="M11741" i="1" s="1"/>
  <c r="M11742" i="1" s="1"/>
  <c r="M11743" i="1" s="1"/>
  <c r="M11744" i="1" s="1"/>
  <c r="M11745" i="1" s="1"/>
  <c r="M11746" i="1" s="1"/>
  <c r="M11747" i="1" s="1"/>
  <c r="M11748" i="1" s="1"/>
  <c r="M11749" i="1" s="1"/>
  <c r="M11750" i="1" s="1"/>
  <c r="M11751" i="1" s="1"/>
  <c r="M11752" i="1" s="1"/>
  <c r="M11753" i="1" s="1"/>
  <c r="M11754" i="1" s="1"/>
  <c r="M11755" i="1" s="1"/>
  <c r="M11756" i="1" s="1"/>
  <c r="M11757" i="1" s="1"/>
  <c r="M11758" i="1" s="1"/>
  <c r="M11759" i="1" s="1"/>
  <c r="M11760" i="1" s="1"/>
  <c r="M11761" i="1" s="1"/>
  <c r="M11762" i="1" s="1"/>
  <c r="M11763" i="1" s="1"/>
  <c r="M11764" i="1" s="1"/>
  <c r="M11765" i="1" s="1"/>
  <c r="M11766" i="1" s="1"/>
  <c r="M11767" i="1" s="1"/>
  <c r="M11768" i="1" s="1"/>
  <c r="M11769" i="1" s="1"/>
  <c r="M11770" i="1" s="1"/>
  <c r="M11771" i="1" s="1"/>
  <c r="M11772" i="1" s="1"/>
  <c r="M11773" i="1" s="1"/>
  <c r="M11774" i="1" s="1"/>
  <c r="M11775" i="1" s="1"/>
  <c r="M11776" i="1" s="1"/>
  <c r="M11777" i="1" s="1"/>
  <c r="M11778" i="1" s="1"/>
  <c r="M11779" i="1" s="1"/>
  <c r="M11780" i="1" s="1"/>
  <c r="M11781" i="1" s="1"/>
  <c r="M11782" i="1" s="1"/>
  <c r="M11783" i="1" s="1"/>
  <c r="M11784" i="1" s="1"/>
  <c r="M11785" i="1" s="1"/>
  <c r="M11786" i="1" s="1"/>
  <c r="M11787" i="1" s="1"/>
  <c r="M11788" i="1" s="1"/>
  <c r="M11789" i="1" s="1"/>
  <c r="M11790" i="1" s="1"/>
  <c r="M11791" i="1" s="1"/>
  <c r="M11792" i="1" s="1"/>
  <c r="M11793" i="1" s="1"/>
  <c r="M11794" i="1" s="1"/>
  <c r="M11795" i="1" s="1"/>
  <c r="M11796" i="1" s="1"/>
  <c r="M11797" i="1" s="1"/>
  <c r="M11798" i="1" s="1"/>
  <c r="M11799" i="1" s="1"/>
  <c r="M11800" i="1" s="1"/>
  <c r="M11801" i="1" s="1"/>
  <c r="M11802" i="1" s="1"/>
  <c r="M11803" i="1" s="1"/>
  <c r="M11804" i="1" s="1"/>
  <c r="M11805" i="1" s="1"/>
  <c r="M11806" i="1" s="1"/>
  <c r="M11807" i="1" s="1"/>
  <c r="M11808" i="1" s="1"/>
  <c r="M11809" i="1" s="1"/>
  <c r="M11810" i="1" s="1"/>
  <c r="M11811" i="1" s="1"/>
  <c r="M11812" i="1" s="1"/>
  <c r="M11813" i="1" s="1"/>
  <c r="M11814" i="1" s="1"/>
  <c r="M11815" i="1" s="1"/>
  <c r="M11816" i="1" s="1"/>
  <c r="M11817" i="1" s="1"/>
  <c r="M11818" i="1" s="1"/>
  <c r="M11819" i="1" s="1"/>
  <c r="M11820" i="1" s="1"/>
  <c r="M11821" i="1" s="1"/>
  <c r="M11822" i="1" s="1"/>
  <c r="M11823" i="1" s="1"/>
  <c r="M11824" i="1" s="1"/>
  <c r="M11825" i="1" s="1"/>
  <c r="M11826" i="1" s="1"/>
  <c r="M11827" i="1" s="1"/>
  <c r="M11828" i="1" s="1"/>
  <c r="M11829" i="1" s="1"/>
  <c r="M11830" i="1" s="1"/>
  <c r="M11831" i="1" s="1"/>
  <c r="M11832" i="1" s="1"/>
  <c r="M11833" i="1" s="1"/>
  <c r="M11834" i="1" s="1"/>
  <c r="M11835" i="1" s="1"/>
  <c r="M11836" i="1" s="1"/>
  <c r="M11837" i="1" s="1"/>
  <c r="M11838" i="1" s="1"/>
  <c r="M11839" i="1" s="1"/>
  <c r="M11840" i="1" s="1"/>
  <c r="M11841" i="1" s="1"/>
  <c r="M11842" i="1" s="1"/>
  <c r="M11843" i="1" s="1"/>
  <c r="M11844" i="1" s="1"/>
  <c r="M11845" i="1" s="1"/>
  <c r="M11846" i="1" s="1"/>
  <c r="M11847" i="1" s="1"/>
  <c r="M11848" i="1" s="1"/>
  <c r="M11849" i="1" s="1"/>
  <c r="M11850" i="1" s="1"/>
  <c r="M11851" i="1" s="1"/>
  <c r="M11852" i="1" s="1"/>
  <c r="M11853" i="1" s="1"/>
  <c r="M11854" i="1" s="1"/>
  <c r="M11855" i="1" s="1"/>
  <c r="M11856" i="1" s="1"/>
  <c r="M11857" i="1" s="1"/>
  <c r="M11858" i="1" s="1"/>
  <c r="M11859" i="1" s="1"/>
  <c r="M11860" i="1" s="1"/>
  <c r="M11861" i="1" s="1"/>
  <c r="M11862" i="1" s="1"/>
  <c r="M11863" i="1" s="1"/>
  <c r="M11864" i="1" s="1"/>
  <c r="M11865" i="1" s="1"/>
  <c r="M11866" i="1" s="1"/>
  <c r="M11867" i="1" s="1"/>
  <c r="M11868" i="1" s="1"/>
  <c r="M11869" i="1" s="1"/>
  <c r="M11870" i="1" s="1"/>
  <c r="M11871" i="1" s="1"/>
  <c r="M11872" i="1" s="1"/>
  <c r="M11873" i="1" s="1"/>
  <c r="M11874" i="1" s="1"/>
  <c r="M11875" i="1" s="1"/>
  <c r="M11876" i="1" s="1"/>
  <c r="M11877" i="1" s="1"/>
  <c r="M11878" i="1" s="1"/>
  <c r="M11879" i="1" s="1"/>
  <c r="M11880" i="1" s="1"/>
  <c r="M11881" i="1" s="1"/>
  <c r="M11882" i="1" s="1"/>
  <c r="M11883" i="1" s="1"/>
  <c r="M11884" i="1" s="1"/>
  <c r="M11885" i="1" s="1"/>
  <c r="M11886" i="1" s="1"/>
  <c r="M11887" i="1" s="1"/>
  <c r="M11888" i="1" s="1"/>
  <c r="M11889" i="1" s="1"/>
  <c r="M11890" i="1" s="1"/>
  <c r="M11891" i="1" s="1"/>
  <c r="M11892" i="1" s="1"/>
  <c r="M11893" i="1" s="1"/>
  <c r="M11894" i="1" s="1"/>
  <c r="M11895" i="1" s="1"/>
  <c r="M11896" i="1" s="1"/>
  <c r="M11897" i="1" s="1"/>
  <c r="M11898" i="1" s="1"/>
  <c r="M11899" i="1" s="1"/>
  <c r="M11900" i="1" s="1"/>
  <c r="M11901" i="1" s="1"/>
  <c r="M11902" i="1" s="1"/>
  <c r="M11903" i="1" s="1"/>
  <c r="M11904" i="1" s="1"/>
  <c r="M11905" i="1" s="1"/>
  <c r="M11906" i="1" s="1"/>
  <c r="M11907" i="1" s="1"/>
  <c r="M11908" i="1" s="1"/>
  <c r="M11909" i="1" s="1"/>
  <c r="M11910" i="1" s="1"/>
  <c r="M11911" i="1" s="1"/>
  <c r="M11912" i="1" s="1"/>
  <c r="M11913" i="1" s="1"/>
  <c r="M11914" i="1" s="1"/>
  <c r="M11915" i="1" s="1"/>
  <c r="M11916" i="1" s="1"/>
  <c r="M11917" i="1" s="1"/>
  <c r="M11918" i="1" s="1"/>
  <c r="M11919" i="1" s="1"/>
  <c r="M11920" i="1" s="1"/>
  <c r="M11921" i="1" s="1"/>
  <c r="M11922" i="1" s="1"/>
  <c r="M11923" i="1" s="1"/>
  <c r="M11924" i="1" s="1"/>
  <c r="M11925" i="1" s="1"/>
  <c r="M11926" i="1" s="1"/>
  <c r="M11927" i="1" s="1"/>
  <c r="M11928" i="1" s="1"/>
  <c r="M11929" i="1" s="1"/>
  <c r="M11930" i="1" s="1"/>
  <c r="M11931" i="1" s="1"/>
  <c r="M11932" i="1" s="1"/>
  <c r="M11933" i="1" s="1"/>
  <c r="M11934" i="1" s="1"/>
  <c r="M11935" i="1" s="1"/>
  <c r="M11936" i="1" s="1"/>
  <c r="M11937" i="1" s="1"/>
  <c r="M11938" i="1" s="1"/>
  <c r="M11939" i="1" s="1"/>
  <c r="M11940" i="1" s="1"/>
  <c r="M11941" i="1" s="1"/>
  <c r="M11942" i="1" s="1"/>
  <c r="M11943" i="1" s="1"/>
  <c r="M11944" i="1" s="1"/>
  <c r="M11945" i="1" s="1"/>
  <c r="M11946" i="1" s="1"/>
  <c r="M11947" i="1" s="1"/>
  <c r="M11948" i="1" s="1"/>
  <c r="M11949" i="1" s="1"/>
  <c r="M11950" i="1" s="1"/>
  <c r="M11951" i="1" s="1"/>
  <c r="M11952" i="1" s="1"/>
  <c r="M11953" i="1" s="1"/>
  <c r="M11954" i="1" s="1"/>
  <c r="M11955" i="1" s="1"/>
  <c r="M11956" i="1" s="1"/>
  <c r="M11957" i="1" s="1"/>
  <c r="M11958" i="1" s="1"/>
  <c r="M11959" i="1" s="1"/>
  <c r="M11960" i="1" s="1"/>
  <c r="M11961" i="1" s="1"/>
  <c r="M11962" i="1" s="1"/>
  <c r="M11963" i="1" s="1"/>
  <c r="M11964" i="1" s="1"/>
  <c r="M11965" i="1" s="1"/>
  <c r="M11966" i="1" s="1"/>
  <c r="M11967" i="1" s="1"/>
  <c r="M11968" i="1" s="1"/>
  <c r="M11969" i="1" s="1"/>
  <c r="M11970" i="1" s="1"/>
  <c r="M11971" i="1" s="1"/>
  <c r="M11972" i="1" s="1"/>
  <c r="M11973" i="1" s="1"/>
  <c r="M11974" i="1" s="1"/>
  <c r="M11975" i="1" s="1"/>
  <c r="M11976" i="1" s="1"/>
  <c r="M11977" i="1" s="1"/>
  <c r="M11978" i="1" s="1"/>
  <c r="M11979" i="1" s="1"/>
  <c r="M11980" i="1" s="1"/>
  <c r="M11981" i="1" s="1"/>
  <c r="M11982" i="1" s="1"/>
  <c r="M11983" i="1" s="1"/>
  <c r="M11984" i="1" s="1"/>
  <c r="M11985" i="1" s="1"/>
  <c r="M11986" i="1" s="1"/>
  <c r="M11987" i="1" s="1"/>
  <c r="M11988" i="1" s="1"/>
  <c r="M11989" i="1" s="1"/>
  <c r="M11990" i="1" s="1"/>
  <c r="M11991" i="1" s="1"/>
  <c r="M11992" i="1" s="1"/>
  <c r="M11993" i="1" s="1"/>
  <c r="M11994" i="1" s="1"/>
  <c r="M11995" i="1" s="1"/>
  <c r="M11996" i="1" s="1"/>
  <c r="M11997" i="1" s="1"/>
  <c r="M11998" i="1" s="1"/>
  <c r="M11999" i="1" s="1"/>
  <c r="M12000" i="1" s="1"/>
  <c r="M12001" i="1" s="1"/>
  <c r="M12002" i="1" s="1"/>
  <c r="M12003" i="1" s="1"/>
  <c r="M12004" i="1" s="1"/>
  <c r="M12005" i="1" s="1"/>
  <c r="M12006" i="1" s="1"/>
  <c r="M12007" i="1" s="1"/>
  <c r="M12008" i="1" s="1"/>
  <c r="M12009" i="1" s="1"/>
  <c r="M12010" i="1" s="1"/>
  <c r="M12011" i="1" s="1"/>
  <c r="M12012" i="1" s="1"/>
  <c r="M12013" i="1" s="1"/>
  <c r="M12014" i="1" s="1"/>
  <c r="M12015" i="1" s="1"/>
  <c r="M12016" i="1" s="1"/>
  <c r="M12017" i="1" s="1"/>
  <c r="M12018" i="1" s="1"/>
  <c r="M12019" i="1" s="1"/>
  <c r="M12020" i="1" s="1"/>
  <c r="M12021" i="1" s="1"/>
  <c r="M12022" i="1" s="1"/>
  <c r="M12023" i="1" s="1"/>
  <c r="M12024" i="1" s="1"/>
  <c r="M12025" i="1" s="1"/>
  <c r="M12026" i="1" s="1"/>
  <c r="M12027" i="1" s="1"/>
  <c r="M12028" i="1" s="1"/>
  <c r="M12029" i="1" s="1"/>
  <c r="M12030" i="1" s="1"/>
  <c r="M12031" i="1" s="1"/>
  <c r="M12032" i="1" s="1"/>
  <c r="M12033" i="1" s="1"/>
  <c r="M12034" i="1" s="1"/>
  <c r="M12035" i="1" s="1"/>
  <c r="M12036" i="1" s="1"/>
  <c r="M12037" i="1" s="1"/>
  <c r="M12038" i="1" s="1"/>
  <c r="M12039" i="1" s="1"/>
  <c r="M12040" i="1" s="1"/>
  <c r="M12041" i="1" s="1"/>
  <c r="M12042" i="1" s="1"/>
  <c r="M12043" i="1" s="1"/>
  <c r="M12044" i="1" s="1"/>
  <c r="M12045" i="1" s="1"/>
  <c r="M12046" i="1" s="1"/>
  <c r="M12047" i="1" s="1"/>
  <c r="M12048" i="1" s="1"/>
  <c r="M12049" i="1" s="1"/>
  <c r="M12050" i="1" s="1"/>
  <c r="M12051" i="1" s="1"/>
  <c r="M12052" i="1" s="1"/>
  <c r="M12053" i="1" s="1"/>
  <c r="M12054" i="1" s="1"/>
  <c r="M12055" i="1" s="1"/>
  <c r="M12056" i="1" s="1"/>
  <c r="M12057" i="1" s="1"/>
  <c r="M12058" i="1" s="1"/>
  <c r="M12059" i="1" s="1"/>
  <c r="M12060" i="1" s="1"/>
  <c r="M12061" i="1" s="1"/>
  <c r="M12062" i="1" s="1"/>
  <c r="M12063" i="1" s="1"/>
  <c r="M12064" i="1" s="1"/>
  <c r="M12065" i="1" s="1"/>
  <c r="M12066" i="1" s="1"/>
  <c r="M12067" i="1" s="1"/>
  <c r="M12068" i="1" s="1"/>
  <c r="M12069" i="1" s="1"/>
  <c r="M12070" i="1" s="1"/>
  <c r="M12071" i="1" s="1"/>
  <c r="M12072" i="1" s="1"/>
  <c r="M12073" i="1" s="1"/>
  <c r="M12074" i="1" s="1"/>
  <c r="M12075" i="1" s="1"/>
  <c r="M12076" i="1" s="1"/>
  <c r="M12077" i="1" s="1"/>
  <c r="M12078" i="1" s="1"/>
  <c r="M12079" i="1" s="1"/>
  <c r="M12080" i="1" s="1"/>
  <c r="M12081" i="1" s="1"/>
  <c r="M12082" i="1" s="1"/>
  <c r="M12083" i="1" s="1"/>
  <c r="M12084" i="1" s="1"/>
  <c r="M12085" i="1" s="1"/>
  <c r="M12086" i="1" s="1"/>
  <c r="M12087" i="1" s="1"/>
  <c r="M12088" i="1" s="1"/>
  <c r="M12089" i="1" s="1"/>
  <c r="M12090" i="1" s="1"/>
  <c r="M12091" i="1" s="1"/>
  <c r="M12092" i="1" s="1"/>
  <c r="M12093" i="1" s="1"/>
  <c r="M12094" i="1" s="1"/>
  <c r="M12095" i="1" s="1"/>
  <c r="M12096" i="1" s="1"/>
  <c r="M12097" i="1" s="1"/>
  <c r="M12098" i="1" s="1"/>
  <c r="M12099" i="1" s="1"/>
  <c r="M12100" i="1" s="1"/>
  <c r="M12101" i="1" s="1"/>
  <c r="M12102" i="1" s="1"/>
  <c r="M12103" i="1" s="1"/>
  <c r="M12104" i="1" s="1"/>
  <c r="M12105" i="1" s="1"/>
  <c r="M12106" i="1" s="1"/>
  <c r="M12107" i="1" s="1"/>
  <c r="M12108" i="1" s="1"/>
  <c r="M12109" i="1" s="1"/>
  <c r="M12110" i="1" s="1"/>
  <c r="M12111" i="1" s="1"/>
  <c r="M12112" i="1" s="1"/>
  <c r="M12113" i="1" s="1"/>
  <c r="M12114" i="1" s="1"/>
  <c r="M12115" i="1" s="1"/>
  <c r="M12116" i="1" s="1"/>
  <c r="M12117" i="1" s="1"/>
  <c r="M12118" i="1" s="1"/>
  <c r="M12119" i="1" s="1"/>
  <c r="M12120" i="1" s="1"/>
  <c r="M12121" i="1" s="1"/>
  <c r="M12122" i="1" s="1"/>
  <c r="M12123" i="1" s="1"/>
  <c r="M12124" i="1" s="1"/>
  <c r="M12125" i="1" s="1"/>
  <c r="M12126" i="1" s="1"/>
  <c r="M12127" i="1" s="1"/>
  <c r="M12128" i="1" s="1"/>
  <c r="M12129" i="1" s="1"/>
  <c r="M12130" i="1" s="1"/>
  <c r="M12131" i="1" s="1"/>
  <c r="M12132" i="1" s="1"/>
  <c r="M12133" i="1" s="1"/>
  <c r="M12134" i="1" s="1"/>
  <c r="M12135" i="1" s="1"/>
  <c r="M12136" i="1" s="1"/>
  <c r="M12137" i="1" s="1"/>
  <c r="M12138" i="1" s="1"/>
  <c r="M12139" i="1" s="1"/>
  <c r="M12140" i="1" s="1"/>
  <c r="M12141" i="1" s="1"/>
  <c r="M12142" i="1" s="1"/>
  <c r="M12143" i="1" s="1"/>
  <c r="M12144" i="1" s="1"/>
  <c r="M12145" i="1" s="1"/>
  <c r="M12146" i="1" s="1"/>
  <c r="M12147" i="1" s="1"/>
  <c r="M12148" i="1" s="1"/>
  <c r="M12149" i="1" s="1"/>
  <c r="M12150" i="1" s="1"/>
  <c r="M12151" i="1" s="1"/>
  <c r="M12152" i="1" s="1"/>
  <c r="M12153" i="1" s="1"/>
  <c r="M12154" i="1" s="1"/>
  <c r="M12155" i="1" s="1"/>
  <c r="M12156" i="1" s="1"/>
  <c r="M12157" i="1" s="1"/>
  <c r="M12158" i="1" s="1"/>
  <c r="M12159" i="1" s="1"/>
  <c r="M12160" i="1" s="1"/>
  <c r="M12161" i="1" s="1"/>
  <c r="M12162" i="1" s="1"/>
  <c r="M12163" i="1" s="1"/>
  <c r="M12164" i="1" s="1"/>
  <c r="M12165" i="1" s="1"/>
  <c r="M12166" i="1" s="1"/>
  <c r="M12167" i="1" s="1"/>
  <c r="M12168" i="1" s="1"/>
  <c r="M12169" i="1" s="1"/>
  <c r="M12170" i="1" s="1"/>
  <c r="M12171" i="1" s="1"/>
  <c r="M12172" i="1" s="1"/>
  <c r="M12173" i="1" s="1"/>
  <c r="M12174" i="1" s="1"/>
  <c r="M12175" i="1" s="1"/>
  <c r="M12176" i="1" s="1"/>
  <c r="M12177" i="1" s="1"/>
  <c r="M12178" i="1" s="1"/>
  <c r="M12179" i="1" s="1"/>
  <c r="M12180" i="1" s="1"/>
  <c r="M12181" i="1" s="1"/>
  <c r="M12182" i="1" s="1"/>
  <c r="M12183" i="1" s="1"/>
  <c r="M12184" i="1" s="1"/>
  <c r="M12185" i="1" s="1"/>
  <c r="M12186" i="1" s="1"/>
  <c r="M12187" i="1" s="1"/>
  <c r="M12188" i="1" s="1"/>
  <c r="M12189" i="1" s="1"/>
  <c r="M12190" i="1" s="1"/>
  <c r="M12191" i="1" s="1"/>
  <c r="M12192" i="1" s="1"/>
  <c r="M12193" i="1" s="1"/>
  <c r="M12194" i="1" s="1"/>
  <c r="M12195" i="1" s="1"/>
  <c r="M12196" i="1" s="1"/>
  <c r="M12197" i="1" s="1"/>
  <c r="M12198" i="1" s="1"/>
  <c r="M12199" i="1" s="1"/>
  <c r="M12200" i="1" s="1"/>
  <c r="M12201" i="1" s="1"/>
  <c r="M12202" i="1" s="1"/>
  <c r="M12203" i="1" s="1"/>
  <c r="M12204" i="1" s="1"/>
  <c r="M12205" i="1" s="1"/>
  <c r="M12206" i="1" s="1"/>
  <c r="M12207" i="1" s="1"/>
  <c r="M12208" i="1" s="1"/>
  <c r="M12209" i="1" s="1"/>
  <c r="M12210" i="1" s="1"/>
  <c r="M12211" i="1" s="1"/>
  <c r="M12212" i="1" s="1"/>
  <c r="M12213" i="1" s="1"/>
  <c r="M12214" i="1" s="1"/>
  <c r="M12215" i="1" s="1"/>
  <c r="M12216" i="1" s="1"/>
  <c r="M12217" i="1" s="1"/>
  <c r="M12218" i="1" s="1"/>
  <c r="M12219" i="1" s="1"/>
  <c r="M12220" i="1" s="1"/>
  <c r="M12221" i="1" s="1"/>
  <c r="M12222" i="1" s="1"/>
  <c r="M12223" i="1" s="1"/>
  <c r="M12224" i="1" s="1"/>
  <c r="M12225" i="1" s="1"/>
  <c r="M12226" i="1" s="1"/>
  <c r="M12227" i="1" s="1"/>
  <c r="M12228" i="1" s="1"/>
  <c r="M12229" i="1" s="1"/>
  <c r="M12230" i="1" s="1"/>
  <c r="M12231" i="1" s="1"/>
  <c r="M12232" i="1" s="1"/>
  <c r="M12233" i="1" s="1"/>
  <c r="M12234" i="1" s="1"/>
  <c r="M12235" i="1" s="1"/>
  <c r="M12236" i="1" s="1"/>
  <c r="M12237" i="1" s="1"/>
  <c r="M12238" i="1" s="1"/>
  <c r="M12239" i="1" s="1"/>
  <c r="M12240" i="1" s="1"/>
  <c r="M12241" i="1" s="1"/>
  <c r="M12242" i="1" s="1"/>
  <c r="M12243" i="1" s="1"/>
  <c r="M12244" i="1" s="1"/>
  <c r="M12245" i="1" s="1"/>
  <c r="M12246" i="1" s="1"/>
  <c r="M12247" i="1" s="1"/>
  <c r="M12248" i="1" s="1"/>
  <c r="M12249" i="1" s="1"/>
  <c r="M12250" i="1" s="1"/>
  <c r="M12251" i="1" s="1"/>
  <c r="M12252" i="1" s="1"/>
  <c r="M12253" i="1" s="1"/>
  <c r="M12254" i="1" s="1"/>
  <c r="M12255" i="1" s="1"/>
  <c r="M12256" i="1" s="1"/>
  <c r="M12257" i="1" s="1"/>
  <c r="M12258" i="1" s="1"/>
  <c r="M12259" i="1" s="1"/>
  <c r="M12260" i="1" s="1"/>
  <c r="M12261" i="1" s="1"/>
  <c r="M12262" i="1" s="1"/>
  <c r="M12263" i="1" s="1"/>
  <c r="M12264" i="1" s="1"/>
  <c r="M12265" i="1" s="1"/>
  <c r="M12266" i="1" s="1"/>
  <c r="M12267" i="1" s="1"/>
  <c r="M12268" i="1" s="1"/>
  <c r="M12269" i="1" s="1"/>
  <c r="M12270" i="1" s="1"/>
  <c r="M12271" i="1" s="1"/>
  <c r="M12272" i="1" s="1"/>
  <c r="M12273" i="1" s="1"/>
  <c r="M12274" i="1" s="1"/>
  <c r="M12275" i="1" s="1"/>
  <c r="M12276" i="1" s="1"/>
  <c r="M12277" i="1" s="1"/>
  <c r="M12278" i="1" s="1"/>
  <c r="M12279" i="1" s="1"/>
  <c r="M12280" i="1" s="1"/>
  <c r="M12281" i="1" s="1"/>
  <c r="M12282" i="1" s="1"/>
  <c r="M12283" i="1" s="1"/>
  <c r="M12284" i="1" s="1"/>
  <c r="M12285" i="1" s="1"/>
  <c r="M12286" i="1" s="1"/>
  <c r="M12287" i="1" s="1"/>
  <c r="M12288" i="1" s="1"/>
  <c r="M12289" i="1" s="1"/>
  <c r="M12290" i="1" s="1"/>
  <c r="M12291" i="1" s="1"/>
  <c r="M12292" i="1" s="1"/>
  <c r="M12293" i="1" s="1"/>
  <c r="M12294" i="1" s="1"/>
  <c r="M12295" i="1" s="1"/>
  <c r="M12296" i="1" s="1"/>
  <c r="M12297" i="1" s="1"/>
  <c r="M12298" i="1" s="1"/>
  <c r="M12299" i="1" s="1"/>
  <c r="M12300" i="1" s="1"/>
  <c r="M12301" i="1" s="1"/>
  <c r="M12302" i="1" s="1"/>
  <c r="M12303" i="1" s="1"/>
  <c r="M12304" i="1" s="1"/>
  <c r="M12305" i="1" s="1"/>
  <c r="M12306" i="1" s="1"/>
  <c r="M12307" i="1" s="1"/>
  <c r="M12308" i="1" s="1"/>
  <c r="M12309" i="1" s="1"/>
  <c r="M12310" i="1" s="1"/>
  <c r="M12311" i="1" s="1"/>
  <c r="M12312" i="1" s="1"/>
  <c r="M12313" i="1" s="1"/>
  <c r="M12314" i="1" s="1"/>
  <c r="M12315" i="1" s="1"/>
  <c r="M12316" i="1" s="1"/>
  <c r="M12317" i="1" s="1"/>
  <c r="M12318" i="1" s="1"/>
  <c r="M12319" i="1" s="1"/>
  <c r="M12320" i="1" s="1"/>
  <c r="M12321" i="1" s="1"/>
  <c r="M12322" i="1" s="1"/>
  <c r="M12323" i="1" s="1"/>
  <c r="M12324" i="1" s="1"/>
  <c r="M12325" i="1" s="1"/>
  <c r="M12326" i="1" s="1"/>
  <c r="M12327" i="1" s="1"/>
  <c r="M12328" i="1" s="1"/>
  <c r="M12329" i="1" s="1"/>
  <c r="M12330" i="1" s="1"/>
  <c r="M12331" i="1" s="1"/>
  <c r="M12332" i="1" s="1"/>
  <c r="M12333" i="1" s="1"/>
  <c r="M12334" i="1" s="1"/>
  <c r="M12335" i="1" s="1"/>
  <c r="M12336" i="1" s="1"/>
  <c r="M12337" i="1" s="1"/>
  <c r="M12338" i="1" s="1"/>
  <c r="M12339" i="1" s="1"/>
  <c r="M12340" i="1" s="1"/>
  <c r="M12341" i="1" s="1"/>
  <c r="M12342" i="1" s="1"/>
  <c r="M12343" i="1" s="1"/>
  <c r="M12344" i="1" s="1"/>
  <c r="M12345" i="1" s="1"/>
  <c r="M12346" i="1" s="1"/>
  <c r="M12347" i="1" s="1"/>
  <c r="M12348" i="1" s="1"/>
  <c r="M12349" i="1" s="1"/>
  <c r="M12350" i="1" s="1"/>
  <c r="M12351" i="1" s="1"/>
  <c r="M12352" i="1" s="1"/>
  <c r="M12353" i="1" s="1"/>
  <c r="M12354" i="1" s="1"/>
  <c r="M12355" i="1" s="1"/>
  <c r="M12356" i="1" s="1"/>
  <c r="M12357" i="1" s="1"/>
  <c r="M12358" i="1" s="1"/>
  <c r="M12359" i="1" s="1"/>
  <c r="M12360" i="1" s="1"/>
  <c r="M12361" i="1" s="1"/>
  <c r="M12362" i="1" s="1"/>
  <c r="M12363" i="1" s="1"/>
  <c r="M12364" i="1" s="1"/>
  <c r="M12365" i="1" s="1"/>
  <c r="M12366" i="1" s="1"/>
  <c r="M12367" i="1" s="1"/>
  <c r="M12368" i="1" s="1"/>
  <c r="M12369" i="1" s="1"/>
  <c r="M12370" i="1" s="1"/>
  <c r="M12371" i="1" s="1"/>
  <c r="M12372" i="1" s="1"/>
  <c r="M12373" i="1" s="1"/>
  <c r="M12374" i="1" s="1"/>
  <c r="M12375" i="1" s="1"/>
  <c r="M12376" i="1" s="1"/>
  <c r="M12377" i="1" s="1"/>
  <c r="M12378" i="1" s="1"/>
  <c r="M12379" i="1" s="1"/>
  <c r="M12380" i="1" s="1"/>
  <c r="M12381" i="1" s="1"/>
  <c r="M12382" i="1" s="1"/>
  <c r="M12383" i="1" s="1"/>
  <c r="M12384" i="1" s="1"/>
  <c r="M12385" i="1" s="1"/>
  <c r="M12386" i="1" s="1"/>
  <c r="M12387" i="1" s="1"/>
  <c r="M12388" i="1" s="1"/>
  <c r="M12389" i="1" s="1"/>
  <c r="M12390" i="1" s="1"/>
  <c r="M12391" i="1" s="1"/>
  <c r="M12392" i="1" s="1"/>
  <c r="M12393" i="1" s="1"/>
  <c r="M12394" i="1" s="1"/>
  <c r="M12395" i="1" s="1"/>
  <c r="M12396" i="1" s="1"/>
  <c r="M12397" i="1" s="1"/>
  <c r="M12398" i="1" s="1"/>
  <c r="M12399" i="1" s="1"/>
  <c r="M12400" i="1" s="1"/>
  <c r="M12401" i="1" s="1"/>
  <c r="M12402" i="1" s="1"/>
  <c r="M12403" i="1" s="1"/>
  <c r="M12404" i="1" s="1"/>
  <c r="M12405" i="1" s="1"/>
  <c r="M12406" i="1" s="1"/>
  <c r="M12407" i="1" s="1"/>
  <c r="M12408" i="1" s="1"/>
  <c r="M12409" i="1" s="1"/>
  <c r="M12410" i="1" s="1"/>
  <c r="M12411" i="1" s="1"/>
  <c r="M12412" i="1" s="1"/>
  <c r="M12413" i="1" s="1"/>
  <c r="M12414" i="1" s="1"/>
  <c r="M12415" i="1" s="1"/>
  <c r="M12416" i="1" s="1"/>
  <c r="M12417" i="1" s="1"/>
  <c r="M12418" i="1" s="1"/>
  <c r="M12419" i="1" s="1"/>
  <c r="M12420" i="1" s="1"/>
  <c r="M12421" i="1" s="1"/>
  <c r="M12422" i="1" s="1"/>
  <c r="M12423" i="1" s="1"/>
  <c r="M12424" i="1" s="1"/>
  <c r="M12425" i="1" s="1"/>
  <c r="M12426" i="1" s="1"/>
  <c r="M12427" i="1" s="1"/>
  <c r="M12428" i="1" s="1"/>
  <c r="M12429" i="1" s="1"/>
  <c r="M12430" i="1" s="1"/>
  <c r="M12431" i="1" s="1"/>
  <c r="M12432" i="1" s="1"/>
  <c r="M12433" i="1" s="1"/>
  <c r="M12434" i="1" s="1"/>
  <c r="M12435" i="1" s="1"/>
  <c r="M12436" i="1" s="1"/>
  <c r="M12437" i="1" s="1"/>
  <c r="M12438" i="1" s="1"/>
  <c r="M12439" i="1" s="1"/>
  <c r="M12440" i="1" s="1"/>
  <c r="M12441" i="1" s="1"/>
  <c r="M12442" i="1" s="1"/>
  <c r="M12443" i="1" s="1"/>
  <c r="M12444" i="1" s="1"/>
  <c r="M12445" i="1" s="1"/>
  <c r="M12446" i="1" s="1"/>
  <c r="M12447" i="1" s="1"/>
  <c r="M12448" i="1" s="1"/>
  <c r="M12449" i="1" s="1"/>
  <c r="M12450" i="1" s="1"/>
  <c r="M12451" i="1" s="1"/>
  <c r="M12452" i="1" s="1"/>
  <c r="M12453" i="1" s="1"/>
  <c r="M12454" i="1" s="1"/>
  <c r="M12455" i="1" s="1"/>
  <c r="M12456" i="1" s="1"/>
  <c r="M12457" i="1" s="1"/>
  <c r="M12458" i="1" s="1"/>
  <c r="M12459" i="1" s="1"/>
  <c r="M12460" i="1" s="1"/>
  <c r="M12461" i="1" s="1"/>
  <c r="M12462" i="1" s="1"/>
  <c r="M12463" i="1" s="1"/>
  <c r="M12464" i="1" s="1"/>
  <c r="M12465" i="1" s="1"/>
  <c r="M12466" i="1" s="1"/>
  <c r="M12467" i="1" s="1"/>
  <c r="M12468" i="1" s="1"/>
  <c r="M12469" i="1" s="1"/>
  <c r="M12470" i="1" s="1"/>
  <c r="M12471" i="1" s="1"/>
  <c r="M12472" i="1" s="1"/>
  <c r="M12473" i="1" s="1"/>
  <c r="M12474" i="1" s="1"/>
  <c r="M12475" i="1" s="1"/>
  <c r="M12476" i="1" s="1"/>
  <c r="M12477" i="1" s="1"/>
  <c r="M12478" i="1" s="1"/>
  <c r="M12479" i="1" s="1"/>
  <c r="M12480" i="1" s="1"/>
  <c r="M12481" i="1" s="1"/>
  <c r="M12482" i="1" s="1"/>
  <c r="M12483" i="1" s="1"/>
  <c r="M12484" i="1" s="1"/>
  <c r="M12485" i="1" s="1"/>
  <c r="M12486" i="1" s="1"/>
  <c r="M12487" i="1" s="1"/>
  <c r="M12488" i="1" s="1"/>
  <c r="M12489" i="1" s="1"/>
  <c r="M12490" i="1" s="1"/>
  <c r="M12491" i="1" s="1"/>
  <c r="M12492" i="1" s="1"/>
  <c r="M12493" i="1" s="1"/>
  <c r="M12494" i="1" s="1"/>
  <c r="M12495" i="1" s="1"/>
  <c r="M12496" i="1" s="1"/>
  <c r="M12497" i="1" s="1"/>
  <c r="M12498" i="1" s="1"/>
  <c r="M12499" i="1" s="1"/>
  <c r="M12500" i="1" s="1"/>
  <c r="M12501" i="1" s="1"/>
  <c r="M12502" i="1" s="1"/>
  <c r="M12503" i="1" s="1"/>
  <c r="M12504" i="1" s="1"/>
  <c r="M12505" i="1" s="1"/>
  <c r="M12506" i="1" s="1"/>
  <c r="M12507" i="1" s="1"/>
  <c r="M12508" i="1" s="1"/>
  <c r="M12509" i="1" s="1"/>
  <c r="M12510" i="1" s="1"/>
  <c r="M12511" i="1" s="1"/>
  <c r="M12512" i="1" s="1"/>
  <c r="M12513" i="1" s="1"/>
  <c r="M12514" i="1" s="1"/>
  <c r="M12515" i="1" s="1"/>
  <c r="M12516" i="1" s="1"/>
  <c r="M12517" i="1" s="1"/>
  <c r="M12518" i="1" s="1"/>
  <c r="M12519" i="1" s="1"/>
  <c r="M12520" i="1" s="1"/>
  <c r="M12521" i="1" s="1"/>
  <c r="M12522" i="1" s="1"/>
  <c r="M12523" i="1" s="1"/>
  <c r="M12524" i="1" s="1"/>
  <c r="M12525" i="1" s="1"/>
  <c r="M12526" i="1" s="1"/>
  <c r="M12527" i="1" s="1"/>
  <c r="M12528" i="1" s="1"/>
  <c r="M12529" i="1" s="1"/>
  <c r="M12530" i="1" s="1"/>
  <c r="M12531" i="1" s="1"/>
  <c r="M12532" i="1" s="1"/>
  <c r="M12533" i="1" s="1"/>
  <c r="M12534" i="1" s="1"/>
  <c r="M12535" i="1" s="1"/>
  <c r="M12536" i="1" s="1"/>
  <c r="M12537" i="1" s="1"/>
  <c r="M12538" i="1" s="1"/>
  <c r="M12539" i="1" s="1"/>
  <c r="M12540" i="1" s="1"/>
  <c r="M12541" i="1" s="1"/>
  <c r="M12542" i="1" s="1"/>
  <c r="M12543" i="1" s="1"/>
  <c r="M12544" i="1" s="1"/>
  <c r="M12545" i="1" s="1"/>
  <c r="M12546" i="1" s="1"/>
  <c r="M12547" i="1" s="1"/>
  <c r="M12548" i="1" s="1"/>
  <c r="M12549" i="1" s="1"/>
  <c r="M12550" i="1" s="1"/>
  <c r="M12551" i="1" s="1"/>
  <c r="M12552" i="1" s="1"/>
  <c r="M12553" i="1" s="1"/>
  <c r="M12554" i="1" s="1"/>
  <c r="M12555" i="1" s="1"/>
  <c r="M12556" i="1" s="1"/>
  <c r="M12557" i="1" s="1"/>
  <c r="M12558" i="1" s="1"/>
  <c r="M12559" i="1" s="1"/>
  <c r="M12560" i="1" s="1"/>
  <c r="M12561" i="1" s="1"/>
  <c r="M12562" i="1" s="1"/>
  <c r="M12563" i="1" s="1"/>
  <c r="M12564" i="1" s="1"/>
  <c r="M12565" i="1" s="1"/>
  <c r="M12566" i="1" s="1"/>
  <c r="M12567" i="1" s="1"/>
  <c r="M12568" i="1" s="1"/>
  <c r="M12569" i="1" s="1"/>
  <c r="M12570" i="1" s="1"/>
  <c r="M12571" i="1" s="1"/>
  <c r="M12572" i="1" s="1"/>
  <c r="M12573" i="1" s="1"/>
  <c r="M12574" i="1" s="1"/>
  <c r="M12575" i="1" s="1"/>
  <c r="M12576" i="1" s="1"/>
  <c r="M12577" i="1" s="1"/>
  <c r="M12578" i="1" s="1"/>
  <c r="M12579" i="1" s="1"/>
  <c r="M12580" i="1" s="1"/>
  <c r="M12581" i="1" s="1"/>
  <c r="M12582" i="1" s="1"/>
  <c r="M12583" i="1" s="1"/>
  <c r="M12584" i="1" s="1"/>
  <c r="M12585" i="1" s="1"/>
  <c r="M12586" i="1" s="1"/>
  <c r="M12587" i="1" s="1"/>
  <c r="M12588" i="1" s="1"/>
  <c r="M12589" i="1" s="1"/>
  <c r="M12590" i="1" s="1"/>
  <c r="M12591" i="1" s="1"/>
  <c r="M12592" i="1" s="1"/>
  <c r="M12593" i="1" s="1"/>
  <c r="M12594" i="1" s="1"/>
  <c r="M12595" i="1" s="1"/>
  <c r="M12596" i="1" s="1"/>
  <c r="M12597" i="1" s="1"/>
  <c r="M12598" i="1" s="1"/>
  <c r="M12599" i="1" s="1"/>
  <c r="M12600" i="1" s="1"/>
  <c r="M12601" i="1" s="1"/>
  <c r="M12602" i="1" s="1"/>
  <c r="M12603" i="1" s="1"/>
  <c r="M12604" i="1" s="1"/>
  <c r="M12605" i="1" s="1"/>
  <c r="M12606" i="1" s="1"/>
  <c r="M12607" i="1" s="1"/>
  <c r="M12608" i="1" s="1"/>
  <c r="M12609" i="1" s="1"/>
  <c r="M12610" i="1" s="1"/>
  <c r="M12611" i="1" s="1"/>
  <c r="M12612" i="1" s="1"/>
  <c r="M12613" i="1" s="1"/>
  <c r="M12614" i="1" s="1"/>
  <c r="M12615" i="1" s="1"/>
  <c r="M12616" i="1" s="1"/>
  <c r="M12617" i="1" s="1"/>
  <c r="M12618" i="1" s="1"/>
  <c r="M12619" i="1" s="1"/>
  <c r="M12620" i="1" s="1"/>
  <c r="M12621" i="1" s="1"/>
  <c r="M12622" i="1" s="1"/>
  <c r="M12623" i="1" s="1"/>
  <c r="M12624" i="1" s="1"/>
  <c r="M12625" i="1" s="1"/>
  <c r="M12626" i="1" s="1"/>
  <c r="M12627" i="1" s="1"/>
  <c r="M12628" i="1" s="1"/>
  <c r="M12629" i="1" s="1"/>
  <c r="M12630" i="1" s="1"/>
  <c r="M12631" i="1" s="1"/>
  <c r="M12632" i="1" s="1"/>
  <c r="M12633" i="1" s="1"/>
  <c r="M12634" i="1" s="1"/>
  <c r="M12635" i="1" s="1"/>
  <c r="M12636" i="1" s="1"/>
  <c r="M12637" i="1" s="1"/>
  <c r="M12638" i="1" s="1"/>
  <c r="M12639" i="1" s="1"/>
  <c r="M12640" i="1" s="1"/>
  <c r="M12641" i="1" s="1"/>
  <c r="M12642" i="1" s="1"/>
  <c r="M12643" i="1" s="1"/>
  <c r="M12644" i="1" s="1"/>
  <c r="M12645" i="1" s="1"/>
  <c r="M12646" i="1" s="1"/>
  <c r="M12647" i="1" s="1"/>
  <c r="M12648" i="1" s="1"/>
  <c r="M12649" i="1" s="1"/>
  <c r="M12650" i="1" s="1"/>
  <c r="M12651" i="1" s="1"/>
  <c r="M12652" i="1" s="1"/>
  <c r="M12653" i="1" s="1"/>
  <c r="M12654" i="1" s="1"/>
  <c r="M12655" i="1" s="1"/>
  <c r="M12656" i="1" s="1"/>
  <c r="M12657" i="1" s="1"/>
  <c r="M12658" i="1" s="1"/>
  <c r="M12659" i="1" s="1"/>
  <c r="M12660" i="1" s="1"/>
  <c r="M12661" i="1" s="1"/>
  <c r="M12662" i="1" s="1"/>
  <c r="M12663" i="1" s="1"/>
  <c r="M12664" i="1" s="1"/>
  <c r="M12665" i="1" s="1"/>
  <c r="M12666" i="1" s="1"/>
  <c r="M12667" i="1" s="1"/>
  <c r="M12668" i="1" s="1"/>
  <c r="M12669" i="1" s="1"/>
  <c r="M12670" i="1" s="1"/>
  <c r="M12671" i="1" s="1"/>
  <c r="M12672" i="1" s="1"/>
  <c r="M12673" i="1" s="1"/>
  <c r="M12674" i="1" s="1"/>
  <c r="M12675" i="1" s="1"/>
  <c r="M12676" i="1" s="1"/>
  <c r="M12677" i="1" s="1"/>
  <c r="M12678" i="1" s="1"/>
  <c r="M12679" i="1" s="1"/>
  <c r="M12680" i="1" s="1"/>
  <c r="M12681" i="1" s="1"/>
  <c r="M12682" i="1" s="1"/>
  <c r="M12683" i="1" s="1"/>
  <c r="M12684" i="1" s="1"/>
  <c r="M12685" i="1" s="1"/>
  <c r="M12686" i="1" s="1"/>
  <c r="M12687" i="1" s="1"/>
  <c r="M12688" i="1" s="1"/>
  <c r="M12689" i="1" s="1"/>
  <c r="M12690" i="1" s="1"/>
  <c r="M12691" i="1" s="1"/>
  <c r="M12692" i="1" s="1"/>
  <c r="M12693" i="1" s="1"/>
  <c r="M12694" i="1" s="1"/>
  <c r="M12695" i="1" s="1"/>
  <c r="M12696" i="1" s="1"/>
  <c r="M12697" i="1" s="1"/>
  <c r="M12698" i="1" s="1"/>
  <c r="M12699" i="1" s="1"/>
  <c r="M12700" i="1" s="1"/>
  <c r="M12701" i="1" s="1"/>
  <c r="M12702" i="1" s="1"/>
  <c r="M12703" i="1" s="1"/>
  <c r="M12704" i="1" s="1"/>
  <c r="M12705" i="1" s="1"/>
  <c r="M12706" i="1" s="1"/>
  <c r="M12707" i="1" s="1"/>
  <c r="M12708" i="1" s="1"/>
  <c r="M12709" i="1" s="1"/>
  <c r="M12710" i="1" s="1"/>
  <c r="M12711" i="1" s="1"/>
  <c r="M12712" i="1" s="1"/>
  <c r="M12713" i="1" s="1"/>
  <c r="M12714" i="1" s="1"/>
  <c r="M12715" i="1" s="1"/>
  <c r="M12716" i="1" s="1"/>
  <c r="M12717" i="1" s="1"/>
  <c r="M12718" i="1" s="1"/>
  <c r="M12719" i="1" s="1"/>
  <c r="M12720" i="1" s="1"/>
  <c r="M12721" i="1" s="1"/>
  <c r="M12722" i="1" s="1"/>
  <c r="M12723" i="1" s="1"/>
  <c r="M12724" i="1" s="1"/>
  <c r="M12725" i="1" s="1"/>
  <c r="M12726" i="1" s="1"/>
  <c r="M12727" i="1" s="1"/>
  <c r="M12728" i="1" s="1"/>
  <c r="M12729" i="1" s="1"/>
  <c r="M12730" i="1" s="1"/>
  <c r="M12731" i="1" s="1"/>
  <c r="M12732" i="1" s="1"/>
  <c r="M12733" i="1" s="1"/>
  <c r="M12734" i="1" s="1"/>
  <c r="M12735" i="1" s="1"/>
  <c r="M12736" i="1" s="1"/>
  <c r="M12737" i="1" s="1"/>
  <c r="M12738" i="1" s="1"/>
  <c r="M12739" i="1" s="1"/>
  <c r="M12740" i="1" s="1"/>
  <c r="M12741" i="1" s="1"/>
  <c r="M12742" i="1" s="1"/>
  <c r="M12743" i="1" s="1"/>
  <c r="M12744" i="1" s="1"/>
  <c r="M12745" i="1" s="1"/>
  <c r="M12746" i="1" s="1"/>
  <c r="M12747" i="1" s="1"/>
  <c r="M12748" i="1" s="1"/>
  <c r="M12749" i="1" s="1"/>
  <c r="M12750" i="1" s="1"/>
  <c r="M12751" i="1" s="1"/>
  <c r="M12752" i="1" s="1"/>
  <c r="M12753" i="1" s="1"/>
  <c r="M12754" i="1" s="1"/>
  <c r="M12755" i="1" s="1"/>
  <c r="M12756" i="1" s="1"/>
  <c r="M12757" i="1" s="1"/>
  <c r="M12758" i="1" s="1"/>
  <c r="M12759" i="1" s="1"/>
  <c r="M12760" i="1" s="1"/>
  <c r="M12761" i="1" s="1"/>
  <c r="M12762" i="1" s="1"/>
  <c r="M12763" i="1" s="1"/>
  <c r="M12764" i="1" s="1"/>
  <c r="M12765" i="1" s="1"/>
  <c r="M12766" i="1" s="1"/>
  <c r="M12767" i="1" s="1"/>
  <c r="M12768" i="1" s="1"/>
  <c r="M12769" i="1" s="1"/>
  <c r="M12770" i="1" s="1"/>
  <c r="M12771" i="1" s="1"/>
  <c r="M12772" i="1" s="1"/>
  <c r="M12773" i="1" s="1"/>
  <c r="M12774" i="1" s="1"/>
  <c r="M12775" i="1" s="1"/>
  <c r="M12776" i="1" s="1"/>
  <c r="M12777" i="1" s="1"/>
  <c r="M12778" i="1" s="1"/>
  <c r="M12779" i="1" s="1"/>
  <c r="M12780" i="1" s="1"/>
  <c r="M12781" i="1" s="1"/>
  <c r="M12782" i="1" s="1"/>
  <c r="M12783" i="1" s="1"/>
  <c r="M12784" i="1" s="1"/>
  <c r="M12785" i="1" s="1"/>
  <c r="M12786" i="1" s="1"/>
  <c r="M12787" i="1" s="1"/>
  <c r="M12788" i="1" s="1"/>
  <c r="M12789" i="1" s="1"/>
  <c r="M12790" i="1" s="1"/>
  <c r="M12791" i="1" s="1"/>
  <c r="M12792" i="1" s="1"/>
  <c r="M12793" i="1" s="1"/>
  <c r="M12794" i="1" s="1"/>
  <c r="M12795" i="1" s="1"/>
  <c r="M12796" i="1" s="1"/>
  <c r="M12797" i="1" s="1"/>
  <c r="M12798" i="1" s="1"/>
  <c r="M12799" i="1" s="1"/>
  <c r="M12800" i="1" s="1"/>
  <c r="M12801" i="1" s="1"/>
  <c r="M12802" i="1" s="1"/>
  <c r="M12803" i="1" s="1"/>
  <c r="M12804" i="1" s="1"/>
  <c r="M12805" i="1" s="1"/>
  <c r="M12806" i="1" s="1"/>
  <c r="M12807" i="1" s="1"/>
  <c r="M12808" i="1" s="1"/>
  <c r="M12809" i="1" s="1"/>
  <c r="M12810" i="1" s="1"/>
  <c r="M12811" i="1" s="1"/>
  <c r="M12812" i="1" s="1"/>
  <c r="M12813" i="1" s="1"/>
  <c r="M12814" i="1" s="1"/>
  <c r="M12815" i="1" s="1"/>
  <c r="M12816" i="1" s="1"/>
  <c r="M12817" i="1" s="1"/>
  <c r="M12818" i="1" s="1"/>
  <c r="M12819" i="1" s="1"/>
  <c r="M12820" i="1" s="1"/>
  <c r="M12821" i="1" s="1"/>
  <c r="M12822" i="1" s="1"/>
  <c r="M12823" i="1" s="1"/>
  <c r="M12824" i="1" s="1"/>
  <c r="M12825" i="1" s="1"/>
  <c r="M12826" i="1" s="1"/>
  <c r="M12827" i="1" s="1"/>
  <c r="M12828" i="1" s="1"/>
  <c r="M12829" i="1" s="1"/>
  <c r="M12830" i="1" s="1"/>
  <c r="M12831" i="1" s="1"/>
  <c r="M12832" i="1" s="1"/>
  <c r="M12833" i="1" s="1"/>
  <c r="M12834" i="1" s="1"/>
  <c r="M12835" i="1" s="1"/>
  <c r="M12836" i="1" s="1"/>
  <c r="M12837" i="1" s="1"/>
  <c r="M12838" i="1" s="1"/>
  <c r="M12839" i="1" s="1"/>
  <c r="M12840" i="1" s="1"/>
  <c r="M12841" i="1" s="1"/>
  <c r="M12842" i="1" s="1"/>
  <c r="M12843" i="1" s="1"/>
  <c r="M12844" i="1" s="1"/>
  <c r="M12845" i="1" s="1"/>
  <c r="M12846" i="1" s="1"/>
  <c r="M12847" i="1" s="1"/>
  <c r="M12848" i="1" s="1"/>
  <c r="M12849" i="1" s="1"/>
  <c r="M12850" i="1" s="1"/>
  <c r="M12851" i="1" s="1"/>
  <c r="M12852" i="1" s="1"/>
  <c r="M12853" i="1" s="1"/>
  <c r="M12854" i="1" s="1"/>
  <c r="M12855" i="1" s="1"/>
  <c r="M12856" i="1" s="1"/>
  <c r="M12857" i="1" s="1"/>
  <c r="M12858" i="1" s="1"/>
  <c r="M12859" i="1" s="1"/>
  <c r="M12860" i="1" s="1"/>
  <c r="M12861" i="1" s="1"/>
  <c r="M12862" i="1" s="1"/>
  <c r="M12863" i="1" s="1"/>
  <c r="M12864" i="1" s="1"/>
  <c r="M12865" i="1" s="1"/>
  <c r="M12866" i="1" s="1"/>
  <c r="M12867" i="1" s="1"/>
  <c r="M12868" i="1" s="1"/>
  <c r="M12869" i="1" s="1"/>
  <c r="M12870" i="1" s="1"/>
  <c r="M12871" i="1" s="1"/>
  <c r="M12872" i="1" s="1"/>
  <c r="M12873" i="1" s="1"/>
  <c r="M12874" i="1" s="1"/>
  <c r="M12875" i="1" s="1"/>
  <c r="M12876" i="1" s="1"/>
  <c r="M12877" i="1" s="1"/>
  <c r="M12878" i="1" s="1"/>
  <c r="M12879" i="1" s="1"/>
  <c r="M12880" i="1" s="1"/>
  <c r="M12881" i="1" s="1"/>
  <c r="M12882" i="1" s="1"/>
  <c r="M12883" i="1" s="1"/>
  <c r="M12884" i="1" s="1"/>
  <c r="M12885" i="1" s="1"/>
  <c r="M12886" i="1" s="1"/>
  <c r="M12887" i="1" s="1"/>
  <c r="M12888" i="1" s="1"/>
  <c r="M12889" i="1" s="1"/>
  <c r="M12890" i="1" s="1"/>
  <c r="M12891" i="1" s="1"/>
  <c r="M12892" i="1" s="1"/>
  <c r="M12893" i="1" s="1"/>
  <c r="M12894" i="1" s="1"/>
  <c r="M12895" i="1" s="1"/>
  <c r="M12896" i="1" s="1"/>
  <c r="M12897" i="1" s="1"/>
  <c r="M12898" i="1" s="1"/>
  <c r="M12899" i="1" s="1"/>
  <c r="M12900" i="1" s="1"/>
  <c r="M12901" i="1" s="1"/>
  <c r="M12902" i="1" s="1"/>
  <c r="M12903" i="1" s="1"/>
  <c r="M12904" i="1" s="1"/>
  <c r="M12905" i="1" s="1"/>
  <c r="M12906" i="1" s="1"/>
  <c r="M12907" i="1" s="1"/>
  <c r="M12908" i="1" s="1"/>
  <c r="M12909" i="1" s="1"/>
  <c r="M12910" i="1" s="1"/>
  <c r="M12911" i="1" s="1"/>
  <c r="M12912" i="1" s="1"/>
  <c r="M12913" i="1" s="1"/>
  <c r="M12914" i="1" s="1"/>
  <c r="M12915" i="1" s="1"/>
  <c r="M12916" i="1" s="1"/>
  <c r="M12917" i="1" s="1"/>
  <c r="M12918" i="1" s="1"/>
  <c r="M12919" i="1" s="1"/>
  <c r="M12920" i="1" s="1"/>
  <c r="M12921" i="1" s="1"/>
  <c r="M12922" i="1" s="1"/>
  <c r="M12923" i="1" s="1"/>
  <c r="M12924" i="1" s="1"/>
  <c r="M12925" i="1" s="1"/>
  <c r="M12926" i="1" s="1"/>
  <c r="M12927" i="1" s="1"/>
  <c r="M12928" i="1" s="1"/>
  <c r="M12929" i="1" s="1"/>
  <c r="M12930" i="1" s="1"/>
  <c r="M12931" i="1" s="1"/>
  <c r="M12932" i="1" s="1"/>
  <c r="M12933" i="1" s="1"/>
  <c r="M12934" i="1" s="1"/>
  <c r="M12935" i="1" s="1"/>
  <c r="M12936" i="1" s="1"/>
  <c r="M12937" i="1" s="1"/>
  <c r="M12938" i="1" s="1"/>
  <c r="M12939" i="1" s="1"/>
  <c r="M12940" i="1" s="1"/>
  <c r="M12941" i="1" s="1"/>
  <c r="M12942" i="1" s="1"/>
  <c r="M12943" i="1" s="1"/>
  <c r="M12944" i="1" s="1"/>
  <c r="M12945" i="1" s="1"/>
  <c r="M12946" i="1" s="1"/>
  <c r="M12947" i="1" s="1"/>
  <c r="M12948" i="1" s="1"/>
  <c r="M12949" i="1" s="1"/>
  <c r="M12950" i="1" s="1"/>
  <c r="M12951" i="1" s="1"/>
  <c r="M12952" i="1" s="1"/>
  <c r="M12953" i="1" s="1"/>
  <c r="M12954" i="1" s="1"/>
  <c r="M12955" i="1" s="1"/>
  <c r="M12956" i="1" s="1"/>
  <c r="M12957" i="1" s="1"/>
  <c r="M12958" i="1" s="1"/>
  <c r="M12959" i="1" s="1"/>
  <c r="M12960" i="1" s="1"/>
  <c r="M12961" i="1" s="1"/>
  <c r="M12962" i="1" s="1"/>
  <c r="M12963" i="1" s="1"/>
  <c r="M12964" i="1" s="1"/>
  <c r="M12965" i="1" s="1"/>
  <c r="M12966" i="1" s="1"/>
  <c r="M12967" i="1" s="1"/>
  <c r="M12968" i="1" s="1"/>
  <c r="M12969" i="1" s="1"/>
  <c r="M12970" i="1" s="1"/>
  <c r="M12971" i="1" s="1"/>
  <c r="M12972" i="1" s="1"/>
  <c r="M12973" i="1" s="1"/>
  <c r="M12974" i="1" s="1"/>
  <c r="M12975" i="1" s="1"/>
  <c r="M12976" i="1" s="1"/>
  <c r="M12977" i="1" s="1"/>
  <c r="M12978" i="1" s="1"/>
  <c r="M12979" i="1" s="1"/>
  <c r="M12980" i="1" s="1"/>
  <c r="M12981" i="1" s="1"/>
  <c r="M12982" i="1" s="1"/>
  <c r="M12983" i="1" s="1"/>
  <c r="M12984" i="1" s="1"/>
  <c r="M12985" i="1" s="1"/>
  <c r="M12986" i="1" s="1"/>
  <c r="M12987" i="1" s="1"/>
  <c r="M12988" i="1" s="1"/>
  <c r="M12989" i="1" s="1"/>
  <c r="M12990" i="1" s="1"/>
  <c r="M12991" i="1" s="1"/>
  <c r="M12992" i="1" s="1"/>
  <c r="M12993" i="1" s="1"/>
  <c r="M12994" i="1" s="1"/>
  <c r="M12995" i="1" s="1"/>
  <c r="M12996" i="1" s="1"/>
  <c r="M12997" i="1" s="1"/>
  <c r="M12998" i="1" s="1"/>
  <c r="M12999" i="1" s="1"/>
  <c r="M13000" i="1" s="1"/>
  <c r="M13001" i="1" s="1"/>
  <c r="M13002" i="1" s="1"/>
  <c r="M13003" i="1" s="1"/>
  <c r="M13004" i="1" s="1"/>
  <c r="M13005" i="1" s="1"/>
  <c r="M13006" i="1" s="1"/>
  <c r="M13007" i="1" s="1"/>
  <c r="M13008" i="1" s="1"/>
  <c r="M13009" i="1" s="1"/>
  <c r="M13010" i="1" s="1"/>
  <c r="M13011" i="1" s="1"/>
  <c r="M13012" i="1" s="1"/>
  <c r="M13013" i="1" s="1"/>
  <c r="M13014" i="1" s="1"/>
  <c r="M13015" i="1" s="1"/>
  <c r="M13016" i="1" s="1"/>
  <c r="M13017" i="1" s="1"/>
  <c r="M13018" i="1" s="1"/>
  <c r="M13019" i="1" s="1"/>
  <c r="M13020" i="1" s="1"/>
  <c r="M13021" i="1" s="1"/>
  <c r="M13022" i="1" s="1"/>
  <c r="M13023" i="1" s="1"/>
  <c r="M13024" i="1" s="1"/>
  <c r="M13025" i="1" s="1"/>
  <c r="M13026" i="1" s="1"/>
  <c r="M13027" i="1" s="1"/>
  <c r="M13028" i="1" s="1"/>
  <c r="M13029" i="1" s="1"/>
  <c r="M13030" i="1" s="1"/>
  <c r="M13031" i="1" s="1"/>
  <c r="M13032" i="1" s="1"/>
  <c r="M13033" i="1" s="1"/>
  <c r="M13034" i="1" s="1"/>
  <c r="M13035" i="1" s="1"/>
  <c r="M13036" i="1" s="1"/>
  <c r="M13037" i="1" s="1"/>
  <c r="M13038" i="1" s="1"/>
  <c r="M13039" i="1" s="1"/>
  <c r="M13040" i="1" s="1"/>
  <c r="M13041" i="1" s="1"/>
  <c r="M13042" i="1" s="1"/>
  <c r="M13043" i="1" s="1"/>
  <c r="M13044" i="1" s="1"/>
  <c r="M13045" i="1" s="1"/>
  <c r="M13046" i="1" s="1"/>
  <c r="M13047" i="1" s="1"/>
  <c r="M13048" i="1" s="1"/>
  <c r="M13049" i="1" s="1"/>
  <c r="M13050" i="1" s="1"/>
  <c r="M13051" i="1" s="1"/>
  <c r="M13052" i="1" s="1"/>
  <c r="M13053" i="1" s="1"/>
  <c r="M13054" i="1" s="1"/>
  <c r="M13055" i="1" s="1"/>
  <c r="M13056" i="1" s="1"/>
  <c r="M13057" i="1" s="1"/>
  <c r="M13058" i="1" s="1"/>
  <c r="M13059" i="1" s="1"/>
  <c r="M13060" i="1" s="1"/>
  <c r="M13061" i="1" s="1"/>
  <c r="M13062" i="1" s="1"/>
  <c r="M13063" i="1" s="1"/>
  <c r="M13064" i="1" s="1"/>
  <c r="M13065" i="1" s="1"/>
  <c r="M13066" i="1" s="1"/>
  <c r="M13067" i="1" s="1"/>
  <c r="M13068" i="1" s="1"/>
  <c r="M13069" i="1" s="1"/>
  <c r="M13070" i="1" s="1"/>
  <c r="M13071" i="1" s="1"/>
  <c r="M13072" i="1" s="1"/>
  <c r="M13073" i="1" s="1"/>
  <c r="M13074" i="1" s="1"/>
  <c r="M13075" i="1" s="1"/>
  <c r="M13076" i="1" s="1"/>
  <c r="M13077" i="1" s="1"/>
  <c r="M13078" i="1" s="1"/>
  <c r="M13079" i="1" s="1"/>
  <c r="M13080" i="1" s="1"/>
  <c r="M13081" i="1" s="1"/>
  <c r="M13082" i="1" s="1"/>
  <c r="M13083" i="1" s="1"/>
  <c r="M13084" i="1" s="1"/>
  <c r="M13085" i="1" s="1"/>
  <c r="M13086" i="1" s="1"/>
  <c r="M13087" i="1" s="1"/>
  <c r="M13088" i="1" s="1"/>
  <c r="M13089" i="1" s="1"/>
  <c r="M13090" i="1" s="1"/>
  <c r="M13091" i="1" s="1"/>
  <c r="M13092" i="1" s="1"/>
  <c r="M13093" i="1" s="1"/>
  <c r="M13094" i="1" s="1"/>
  <c r="M13095" i="1" s="1"/>
  <c r="M13096" i="1" s="1"/>
  <c r="M13097" i="1" s="1"/>
  <c r="M13098" i="1" s="1"/>
  <c r="M13099" i="1" s="1"/>
  <c r="M13100" i="1" s="1"/>
  <c r="M13101" i="1" s="1"/>
  <c r="M13102" i="1" s="1"/>
  <c r="M13103" i="1" s="1"/>
  <c r="M13104" i="1" s="1"/>
  <c r="M13105" i="1" s="1"/>
  <c r="M13106" i="1" s="1"/>
  <c r="M13107" i="1" s="1"/>
  <c r="M13108" i="1" s="1"/>
  <c r="M13109" i="1" s="1"/>
  <c r="M13110" i="1" s="1"/>
  <c r="M13111" i="1" s="1"/>
  <c r="M13112" i="1" s="1"/>
  <c r="M13113" i="1" s="1"/>
  <c r="M13114" i="1" s="1"/>
  <c r="M13115" i="1" s="1"/>
  <c r="M13116" i="1" s="1"/>
  <c r="M13117" i="1" s="1"/>
  <c r="M13118" i="1" s="1"/>
  <c r="M13119" i="1" s="1"/>
  <c r="M13120" i="1" s="1"/>
  <c r="M13121" i="1" s="1"/>
  <c r="M13122" i="1" s="1"/>
  <c r="M13123" i="1" s="1"/>
  <c r="M13124" i="1" s="1"/>
  <c r="M13125" i="1" s="1"/>
  <c r="M13126" i="1" s="1"/>
  <c r="M13127" i="1" s="1"/>
  <c r="M13128" i="1" s="1"/>
  <c r="M13129" i="1" s="1"/>
  <c r="M13130" i="1" s="1"/>
  <c r="M13131" i="1" s="1"/>
  <c r="M13132" i="1" s="1"/>
  <c r="M13133" i="1" s="1"/>
  <c r="M13134" i="1" s="1"/>
  <c r="M13135" i="1" s="1"/>
  <c r="M13136" i="1" s="1"/>
  <c r="M13137" i="1" s="1"/>
  <c r="M13138" i="1" s="1"/>
  <c r="M13139" i="1" s="1"/>
  <c r="M13140" i="1" s="1"/>
  <c r="M13141" i="1" s="1"/>
  <c r="M13142" i="1" s="1"/>
  <c r="M13143" i="1" s="1"/>
  <c r="M13144" i="1" s="1"/>
  <c r="M13145" i="1" s="1"/>
  <c r="M13146" i="1" s="1"/>
  <c r="M13147" i="1" s="1"/>
  <c r="M13148" i="1" s="1"/>
  <c r="M13149" i="1" s="1"/>
  <c r="M13150" i="1" s="1"/>
  <c r="M13151" i="1" s="1"/>
  <c r="M13152" i="1" s="1"/>
  <c r="M13153" i="1" s="1"/>
  <c r="M13154" i="1" s="1"/>
  <c r="M13155" i="1" s="1"/>
  <c r="M13156" i="1" s="1"/>
  <c r="M13157" i="1" s="1"/>
  <c r="M13158" i="1" s="1"/>
  <c r="M13159" i="1" s="1"/>
  <c r="M13160" i="1" s="1"/>
  <c r="M13161" i="1" s="1"/>
  <c r="M13162" i="1" s="1"/>
  <c r="M13163" i="1" s="1"/>
  <c r="M13164" i="1" s="1"/>
  <c r="M13165" i="1" s="1"/>
  <c r="M13166" i="1" s="1"/>
  <c r="M13167" i="1" s="1"/>
  <c r="M13168" i="1" s="1"/>
  <c r="M13169" i="1" s="1"/>
  <c r="M13170" i="1" s="1"/>
  <c r="M13171" i="1" s="1"/>
  <c r="M13172" i="1" s="1"/>
  <c r="M13173" i="1" s="1"/>
  <c r="M13174" i="1" s="1"/>
  <c r="M13175" i="1" s="1"/>
  <c r="M13176" i="1" s="1"/>
  <c r="M13177" i="1" s="1"/>
  <c r="M13178" i="1" s="1"/>
  <c r="M13179" i="1" s="1"/>
  <c r="M13180" i="1" s="1"/>
  <c r="M13181" i="1" s="1"/>
  <c r="M13182" i="1" s="1"/>
  <c r="M13183" i="1" s="1"/>
  <c r="M13184" i="1" s="1"/>
  <c r="M13185" i="1" s="1"/>
  <c r="M13186" i="1" s="1"/>
  <c r="M13187" i="1" s="1"/>
  <c r="M13188" i="1" s="1"/>
  <c r="M13189" i="1" s="1"/>
  <c r="M13190" i="1" s="1"/>
  <c r="M13191" i="1" s="1"/>
  <c r="M13192" i="1" s="1"/>
  <c r="M13193" i="1" s="1"/>
  <c r="M13194" i="1" s="1"/>
  <c r="M13195" i="1" s="1"/>
  <c r="M13196" i="1" s="1"/>
  <c r="M13197" i="1" s="1"/>
  <c r="M13198" i="1" s="1"/>
  <c r="M13199" i="1" s="1"/>
  <c r="M13200" i="1" s="1"/>
  <c r="M13201" i="1" s="1"/>
  <c r="M13202" i="1" s="1"/>
  <c r="M13203" i="1" s="1"/>
  <c r="M13204" i="1" s="1"/>
  <c r="M13205" i="1" s="1"/>
  <c r="M13206" i="1" s="1"/>
  <c r="M13207" i="1" s="1"/>
  <c r="M13208" i="1" s="1"/>
  <c r="M13209" i="1" s="1"/>
  <c r="M13210" i="1" s="1"/>
  <c r="M13211" i="1" s="1"/>
  <c r="M13212" i="1" s="1"/>
  <c r="M13213" i="1" s="1"/>
  <c r="M13214" i="1" s="1"/>
  <c r="M13215" i="1" s="1"/>
  <c r="M13216" i="1" s="1"/>
  <c r="M13217" i="1" s="1"/>
  <c r="M13218" i="1" s="1"/>
  <c r="M13219" i="1" s="1"/>
  <c r="M13220" i="1" s="1"/>
  <c r="M13221" i="1" s="1"/>
  <c r="M13222" i="1" s="1"/>
  <c r="M13223" i="1" s="1"/>
  <c r="M13224" i="1" s="1"/>
  <c r="M13225" i="1" s="1"/>
  <c r="M13226" i="1" s="1"/>
  <c r="M13227" i="1" s="1"/>
  <c r="M13228" i="1" s="1"/>
  <c r="M13229" i="1" s="1"/>
  <c r="M13230" i="1" s="1"/>
  <c r="M13231" i="1" s="1"/>
  <c r="M13232" i="1" s="1"/>
  <c r="M13233" i="1" s="1"/>
  <c r="M13234" i="1" s="1"/>
  <c r="M13235" i="1" s="1"/>
  <c r="M13236" i="1" s="1"/>
  <c r="M13237" i="1" s="1"/>
  <c r="M13238" i="1" s="1"/>
  <c r="M13239" i="1" s="1"/>
  <c r="M13240" i="1" s="1"/>
  <c r="M13241" i="1" s="1"/>
  <c r="M13242" i="1" s="1"/>
  <c r="M13243" i="1" s="1"/>
  <c r="M13244" i="1" s="1"/>
  <c r="M13245" i="1" s="1"/>
  <c r="M13246" i="1" s="1"/>
  <c r="M13247" i="1" s="1"/>
  <c r="M13248" i="1" s="1"/>
  <c r="M13249" i="1" s="1"/>
  <c r="M13250" i="1" s="1"/>
  <c r="M13251" i="1" s="1"/>
  <c r="M13252" i="1" s="1"/>
  <c r="M13253" i="1" s="1"/>
  <c r="M13254" i="1" s="1"/>
  <c r="M13255" i="1" s="1"/>
  <c r="M13256" i="1" s="1"/>
  <c r="M13257" i="1" s="1"/>
  <c r="M13258" i="1" s="1"/>
  <c r="M13259" i="1" s="1"/>
  <c r="M13260" i="1" s="1"/>
  <c r="M13261" i="1" s="1"/>
  <c r="M13262" i="1" s="1"/>
  <c r="M13263" i="1" s="1"/>
  <c r="M13264" i="1" s="1"/>
  <c r="M13265" i="1" s="1"/>
  <c r="M13266" i="1" s="1"/>
  <c r="M13267" i="1" s="1"/>
  <c r="M13268" i="1" s="1"/>
  <c r="M13269" i="1" s="1"/>
  <c r="M13270" i="1" s="1"/>
  <c r="M13271" i="1" s="1"/>
  <c r="M13272" i="1" s="1"/>
  <c r="M13273" i="1" s="1"/>
  <c r="M13274" i="1" s="1"/>
  <c r="M13275" i="1" s="1"/>
  <c r="M13276" i="1" s="1"/>
  <c r="M13277" i="1" s="1"/>
  <c r="M13278" i="1" s="1"/>
  <c r="M13279" i="1" s="1"/>
  <c r="M13280" i="1" s="1"/>
  <c r="M13281" i="1" s="1"/>
  <c r="M13282" i="1" s="1"/>
  <c r="M13283" i="1" s="1"/>
  <c r="M13284" i="1" s="1"/>
  <c r="M13285" i="1" s="1"/>
  <c r="M13286" i="1" s="1"/>
  <c r="M13287" i="1" s="1"/>
  <c r="M13288" i="1" s="1"/>
  <c r="M13289" i="1" s="1"/>
  <c r="M13290" i="1" s="1"/>
  <c r="M13291" i="1" s="1"/>
  <c r="M13292" i="1" s="1"/>
  <c r="M13293" i="1" s="1"/>
  <c r="M13294" i="1" s="1"/>
  <c r="M13295" i="1" s="1"/>
  <c r="M13296" i="1" s="1"/>
  <c r="M13297" i="1" s="1"/>
  <c r="M13298" i="1" s="1"/>
  <c r="M13299" i="1" s="1"/>
  <c r="M13300" i="1" s="1"/>
  <c r="M13301" i="1" s="1"/>
  <c r="M13302" i="1" s="1"/>
  <c r="M13303" i="1" s="1"/>
  <c r="M13304" i="1" s="1"/>
  <c r="M13305" i="1" s="1"/>
  <c r="M13306" i="1" s="1"/>
  <c r="M13307" i="1" s="1"/>
  <c r="M13308" i="1" s="1"/>
  <c r="M13309" i="1" s="1"/>
  <c r="M13310" i="1" s="1"/>
  <c r="M13311" i="1" s="1"/>
  <c r="M13312" i="1" s="1"/>
  <c r="M13313" i="1" s="1"/>
  <c r="M13314" i="1" s="1"/>
  <c r="M13315" i="1" s="1"/>
  <c r="M13316" i="1" s="1"/>
  <c r="M13317" i="1" s="1"/>
  <c r="M13318" i="1" s="1"/>
  <c r="M13319" i="1" s="1"/>
  <c r="M13320" i="1" s="1"/>
  <c r="M13321" i="1" s="1"/>
  <c r="M13322" i="1" s="1"/>
  <c r="M13323" i="1" s="1"/>
  <c r="M13324" i="1" s="1"/>
  <c r="M13325" i="1" s="1"/>
  <c r="M13326" i="1" s="1"/>
  <c r="M13327" i="1" s="1"/>
  <c r="M13328" i="1" s="1"/>
  <c r="M13329" i="1" s="1"/>
  <c r="M13330" i="1" s="1"/>
  <c r="M13331" i="1" s="1"/>
  <c r="M13332" i="1" s="1"/>
  <c r="M13333" i="1" s="1"/>
  <c r="M13334" i="1" s="1"/>
  <c r="M13335" i="1" s="1"/>
  <c r="M13336" i="1" s="1"/>
  <c r="M13337" i="1" s="1"/>
  <c r="M13338" i="1" s="1"/>
  <c r="M13339" i="1" s="1"/>
  <c r="M13340" i="1" s="1"/>
  <c r="M13341" i="1" s="1"/>
  <c r="M13342" i="1" s="1"/>
  <c r="M13343" i="1" s="1"/>
  <c r="M13344" i="1" s="1"/>
  <c r="M13345" i="1" s="1"/>
  <c r="M13346" i="1" s="1"/>
  <c r="M13347" i="1" s="1"/>
  <c r="M13348" i="1" s="1"/>
  <c r="M13349" i="1" s="1"/>
  <c r="M13350" i="1" s="1"/>
  <c r="M13351" i="1" s="1"/>
  <c r="M13352" i="1" s="1"/>
  <c r="M13353" i="1" s="1"/>
  <c r="M13354" i="1" s="1"/>
  <c r="M13355" i="1" s="1"/>
  <c r="M13356" i="1" s="1"/>
  <c r="M13357" i="1" s="1"/>
  <c r="M13358" i="1" s="1"/>
  <c r="M13359" i="1" s="1"/>
  <c r="M13360" i="1" s="1"/>
  <c r="M13361" i="1" s="1"/>
  <c r="M13362" i="1" s="1"/>
  <c r="M13363" i="1" s="1"/>
  <c r="M13364" i="1" s="1"/>
  <c r="M13365" i="1" s="1"/>
  <c r="M13366" i="1" s="1"/>
  <c r="M13367" i="1" s="1"/>
  <c r="M13368" i="1" s="1"/>
  <c r="M13369" i="1" s="1"/>
  <c r="M13370" i="1" s="1"/>
  <c r="M13371" i="1" s="1"/>
  <c r="M13372" i="1" s="1"/>
  <c r="M13373" i="1" s="1"/>
  <c r="M13374" i="1" s="1"/>
  <c r="M13375" i="1" s="1"/>
  <c r="M13376" i="1" s="1"/>
  <c r="M13377" i="1" s="1"/>
  <c r="M13378" i="1" s="1"/>
  <c r="M13379" i="1" s="1"/>
  <c r="M13380" i="1" s="1"/>
  <c r="M13381" i="1" s="1"/>
  <c r="M13382" i="1" s="1"/>
  <c r="M13383" i="1" s="1"/>
  <c r="M13384" i="1" s="1"/>
  <c r="M13385" i="1" s="1"/>
  <c r="M13386" i="1" s="1"/>
  <c r="M13387" i="1" s="1"/>
  <c r="M13388" i="1" s="1"/>
  <c r="M13389" i="1" s="1"/>
  <c r="M13390" i="1" s="1"/>
  <c r="M13391" i="1" s="1"/>
  <c r="M13392" i="1" s="1"/>
  <c r="M13393" i="1" s="1"/>
  <c r="M13394" i="1" s="1"/>
  <c r="M13395" i="1" s="1"/>
  <c r="M13396" i="1" s="1"/>
  <c r="M13397" i="1" s="1"/>
  <c r="M13398" i="1" s="1"/>
  <c r="M13399" i="1" s="1"/>
  <c r="M13400" i="1" s="1"/>
  <c r="M13401" i="1" s="1"/>
  <c r="M13402" i="1" s="1"/>
  <c r="M13403" i="1" s="1"/>
  <c r="M13404" i="1" s="1"/>
  <c r="M13405" i="1" s="1"/>
  <c r="M13406" i="1" s="1"/>
  <c r="M13407" i="1" s="1"/>
  <c r="M13408" i="1" s="1"/>
  <c r="M13409" i="1" s="1"/>
  <c r="M13410" i="1" s="1"/>
  <c r="M13411" i="1" s="1"/>
  <c r="M13412" i="1" s="1"/>
  <c r="M13413" i="1" s="1"/>
  <c r="M13414" i="1" s="1"/>
  <c r="M13415" i="1" s="1"/>
  <c r="M13416" i="1" s="1"/>
  <c r="M13417" i="1" s="1"/>
  <c r="M13418" i="1" s="1"/>
  <c r="M13419" i="1" s="1"/>
  <c r="M13420" i="1" s="1"/>
  <c r="M13421" i="1" s="1"/>
  <c r="M13422" i="1" s="1"/>
  <c r="M13423" i="1" s="1"/>
  <c r="M13424" i="1" s="1"/>
  <c r="M13425" i="1" s="1"/>
  <c r="M13426" i="1" s="1"/>
  <c r="M13427" i="1" s="1"/>
  <c r="M13428" i="1" s="1"/>
  <c r="M13429" i="1" s="1"/>
  <c r="M13430" i="1" s="1"/>
  <c r="M13431" i="1" s="1"/>
  <c r="M13432" i="1" s="1"/>
  <c r="M13433" i="1" s="1"/>
  <c r="M13434" i="1" s="1"/>
  <c r="M13435" i="1" s="1"/>
  <c r="M13436" i="1" s="1"/>
  <c r="M13437" i="1" s="1"/>
  <c r="M13438" i="1" s="1"/>
  <c r="M13439" i="1" s="1"/>
  <c r="M13440" i="1" s="1"/>
  <c r="M13441" i="1" s="1"/>
  <c r="M13442" i="1" s="1"/>
  <c r="M13443" i="1" s="1"/>
  <c r="M13444" i="1" s="1"/>
  <c r="M13445" i="1" s="1"/>
  <c r="M13446" i="1" s="1"/>
  <c r="M13447" i="1" s="1"/>
  <c r="M13448" i="1" s="1"/>
  <c r="M13449" i="1" s="1"/>
  <c r="M13450" i="1" s="1"/>
  <c r="M13451" i="1" s="1"/>
  <c r="M13452" i="1" s="1"/>
  <c r="M13453" i="1" s="1"/>
  <c r="M13454" i="1" s="1"/>
  <c r="M13455" i="1" s="1"/>
  <c r="M13456" i="1" s="1"/>
  <c r="M13457" i="1" s="1"/>
  <c r="M13458" i="1" s="1"/>
  <c r="M13459" i="1" s="1"/>
  <c r="M13460" i="1" s="1"/>
  <c r="M13461" i="1" s="1"/>
  <c r="M13462" i="1" s="1"/>
  <c r="M13463" i="1" s="1"/>
  <c r="M13464" i="1" s="1"/>
  <c r="M13465" i="1" s="1"/>
  <c r="M13466" i="1" s="1"/>
  <c r="M13467" i="1" s="1"/>
  <c r="M13468" i="1" s="1"/>
  <c r="M13469" i="1" s="1"/>
  <c r="M13470" i="1" s="1"/>
  <c r="M13471" i="1" s="1"/>
  <c r="M13472" i="1" s="1"/>
  <c r="M13473" i="1" s="1"/>
  <c r="M13474" i="1" s="1"/>
  <c r="M13475" i="1" s="1"/>
  <c r="M13476" i="1" s="1"/>
  <c r="M13477" i="1" s="1"/>
  <c r="M13478" i="1" s="1"/>
  <c r="M13479" i="1" s="1"/>
  <c r="M13480" i="1" s="1"/>
  <c r="M13481" i="1" s="1"/>
  <c r="M13482" i="1" s="1"/>
  <c r="M13483" i="1" s="1"/>
  <c r="M13484" i="1" s="1"/>
  <c r="M13485" i="1" s="1"/>
  <c r="M13486" i="1" s="1"/>
  <c r="M13487" i="1" s="1"/>
  <c r="M13488" i="1" s="1"/>
  <c r="M13489" i="1" s="1"/>
  <c r="M13490" i="1" s="1"/>
  <c r="M13491" i="1" s="1"/>
  <c r="M13492" i="1" s="1"/>
  <c r="M13493" i="1" s="1"/>
  <c r="M13494" i="1" s="1"/>
  <c r="M13495" i="1" s="1"/>
  <c r="M13496" i="1" s="1"/>
  <c r="M13497" i="1" s="1"/>
  <c r="M13498" i="1" s="1"/>
  <c r="M13499" i="1" s="1"/>
  <c r="M13500" i="1" s="1"/>
  <c r="M13501" i="1" s="1"/>
  <c r="M13502" i="1" s="1"/>
  <c r="M13503" i="1" s="1"/>
  <c r="M13504" i="1" s="1"/>
  <c r="M13505" i="1" s="1"/>
  <c r="M13506" i="1" s="1"/>
  <c r="M13507" i="1" s="1"/>
  <c r="M13508" i="1" s="1"/>
  <c r="M13509" i="1" s="1"/>
  <c r="M13510" i="1" s="1"/>
  <c r="M13511" i="1" s="1"/>
  <c r="M13512" i="1" s="1"/>
  <c r="M13513" i="1" s="1"/>
  <c r="M13514" i="1" s="1"/>
  <c r="M13515" i="1" s="1"/>
  <c r="M13516" i="1" s="1"/>
  <c r="M13517" i="1" s="1"/>
  <c r="M13518" i="1" s="1"/>
  <c r="M13519" i="1" s="1"/>
  <c r="M13520" i="1" s="1"/>
  <c r="M13521" i="1" s="1"/>
  <c r="M13522" i="1" s="1"/>
  <c r="M13523" i="1" s="1"/>
  <c r="M13524" i="1" s="1"/>
  <c r="M13525" i="1" s="1"/>
  <c r="M13526" i="1" s="1"/>
  <c r="M13527" i="1" s="1"/>
  <c r="M13528" i="1" s="1"/>
  <c r="M13529" i="1" s="1"/>
  <c r="M13530" i="1" s="1"/>
  <c r="M13531" i="1" s="1"/>
  <c r="M13532" i="1" s="1"/>
  <c r="M13533" i="1" s="1"/>
  <c r="M13534" i="1" s="1"/>
  <c r="M13535" i="1" s="1"/>
  <c r="M13536" i="1" s="1"/>
  <c r="M13537" i="1" s="1"/>
  <c r="M13538" i="1" s="1"/>
  <c r="M13539" i="1" s="1"/>
  <c r="M13540" i="1" s="1"/>
  <c r="M13541" i="1" s="1"/>
  <c r="M13542" i="1" s="1"/>
  <c r="M13543" i="1" s="1"/>
  <c r="M13544" i="1" s="1"/>
  <c r="M13545" i="1" s="1"/>
  <c r="M13546" i="1" s="1"/>
  <c r="M13547" i="1" s="1"/>
  <c r="M13548" i="1" s="1"/>
  <c r="M13549" i="1" s="1"/>
  <c r="M13550" i="1" s="1"/>
  <c r="M13551" i="1" s="1"/>
  <c r="M13552" i="1" s="1"/>
  <c r="M13553" i="1" s="1"/>
  <c r="M13554" i="1" s="1"/>
  <c r="M13555" i="1" s="1"/>
  <c r="M13556" i="1" s="1"/>
  <c r="M13557" i="1" s="1"/>
  <c r="M13558" i="1" s="1"/>
  <c r="M13559" i="1" s="1"/>
  <c r="M13560" i="1" s="1"/>
  <c r="M13561" i="1" s="1"/>
  <c r="M13562" i="1" s="1"/>
  <c r="M13563" i="1" s="1"/>
  <c r="M13564" i="1" s="1"/>
  <c r="M13565" i="1" s="1"/>
  <c r="M13566" i="1" s="1"/>
  <c r="M13567" i="1" s="1"/>
  <c r="M13568" i="1" s="1"/>
  <c r="M13569" i="1" s="1"/>
  <c r="M13570" i="1" s="1"/>
  <c r="M13571" i="1" s="1"/>
  <c r="M13572" i="1" s="1"/>
  <c r="M13573" i="1" s="1"/>
  <c r="M13574" i="1" s="1"/>
  <c r="M13575" i="1" s="1"/>
  <c r="M13576" i="1" s="1"/>
  <c r="M13577" i="1" s="1"/>
  <c r="M13578" i="1" s="1"/>
  <c r="M13579" i="1" s="1"/>
  <c r="M13580" i="1" s="1"/>
  <c r="M13581" i="1" s="1"/>
  <c r="M13582" i="1" s="1"/>
  <c r="M13583" i="1" s="1"/>
  <c r="M13584" i="1" s="1"/>
  <c r="M13585" i="1" s="1"/>
  <c r="M13586" i="1" s="1"/>
  <c r="M13587" i="1" s="1"/>
  <c r="M13588" i="1" s="1"/>
  <c r="M13589" i="1" s="1"/>
  <c r="M13590" i="1" s="1"/>
  <c r="M13591" i="1" s="1"/>
  <c r="M13592" i="1" s="1"/>
  <c r="M13593" i="1" s="1"/>
  <c r="M13594" i="1" s="1"/>
  <c r="M13595" i="1" s="1"/>
  <c r="M13596" i="1" s="1"/>
  <c r="M13597" i="1" s="1"/>
  <c r="M13598" i="1" s="1"/>
  <c r="M13599" i="1" s="1"/>
  <c r="M13600" i="1" s="1"/>
  <c r="M13601" i="1" s="1"/>
  <c r="M13602" i="1" s="1"/>
  <c r="M13603" i="1" s="1"/>
  <c r="M13604" i="1" s="1"/>
  <c r="M13605" i="1" s="1"/>
  <c r="M13606" i="1" s="1"/>
  <c r="M13607" i="1" s="1"/>
  <c r="M13608" i="1" s="1"/>
  <c r="M13609" i="1" s="1"/>
  <c r="M13610" i="1" s="1"/>
  <c r="M13611" i="1" s="1"/>
  <c r="M13612" i="1" s="1"/>
  <c r="M13613" i="1" s="1"/>
  <c r="M13614" i="1" s="1"/>
  <c r="M13615" i="1" s="1"/>
  <c r="M13616" i="1" s="1"/>
  <c r="M13617" i="1" s="1"/>
  <c r="M13618" i="1" s="1"/>
  <c r="M13619" i="1" s="1"/>
  <c r="M13620" i="1" s="1"/>
  <c r="M13621" i="1" s="1"/>
  <c r="M13622" i="1" s="1"/>
  <c r="M13623" i="1" s="1"/>
  <c r="M13624" i="1" s="1"/>
  <c r="M13625" i="1" s="1"/>
  <c r="M13626" i="1" s="1"/>
  <c r="M13627" i="1" s="1"/>
  <c r="M13628" i="1" s="1"/>
  <c r="M13629" i="1" s="1"/>
  <c r="M13630" i="1" s="1"/>
  <c r="M13631" i="1" s="1"/>
  <c r="M13632" i="1" s="1"/>
  <c r="M13633" i="1" s="1"/>
  <c r="M13634" i="1" s="1"/>
  <c r="M13635" i="1" s="1"/>
  <c r="M13636" i="1" s="1"/>
  <c r="M13637" i="1" s="1"/>
  <c r="M13638" i="1" s="1"/>
  <c r="M13639" i="1" s="1"/>
  <c r="M13640" i="1" s="1"/>
  <c r="M13641" i="1" s="1"/>
  <c r="M13642" i="1" s="1"/>
  <c r="M13643" i="1" s="1"/>
  <c r="M13644" i="1" s="1"/>
  <c r="M13645" i="1" s="1"/>
  <c r="M13646" i="1" s="1"/>
  <c r="M13647" i="1" s="1"/>
  <c r="M13648" i="1" s="1"/>
  <c r="M13649" i="1" s="1"/>
  <c r="M13650" i="1" s="1"/>
  <c r="M13651" i="1" s="1"/>
  <c r="M13652" i="1" s="1"/>
  <c r="M13653" i="1" s="1"/>
  <c r="M13654" i="1" s="1"/>
  <c r="M13655" i="1" s="1"/>
  <c r="M13656" i="1" s="1"/>
  <c r="M13657" i="1" s="1"/>
  <c r="M13658" i="1" s="1"/>
  <c r="M13659" i="1" s="1"/>
  <c r="M13660" i="1" s="1"/>
  <c r="M13661" i="1" s="1"/>
  <c r="M13662" i="1" s="1"/>
  <c r="M13663" i="1" s="1"/>
  <c r="M13664" i="1" s="1"/>
  <c r="M13665" i="1" s="1"/>
  <c r="M13666" i="1" s="1"/>
  <c r="M13667" i="1" s="1"/>
  <c r="M13668" i="1" s="1"/>
  <c r="M13669" i="1" s="1"/>
  <c r="M13670" i="1" s="1"/>
  <c r="M13671" i="1" s="1"/>
  <c r="M13672" i="1" s="1"/>
  <c r="M13673" i="1" s="1"/>
  <c r="M13674" i="1" s="1"/>
  <c r="M13675" i="1" s="1"/>
  <c r="M13676" i="1" s="1"/>
  <c r="M13677" i="1" s="1"/>
  <c r="M13678" i="1" s="1"/>
  <c r="M13679" i="1" s="1"/>
  <c r="M13680" i="1" s="1"/>
  <c r="M13681" i="1" s="1"/>
  <c r="M13682" i="1" s="1"/>
  <c r="M13683" i="1" s="1"/>
  <c r="M13684" i="1" s="1"/>
  <c r="M13685" i="1" s="1"/>
  <c r="M13686" i="1" s="1"/>
  <c r="M13687" i="1" s="1"/>
  <c r="M13688" i="1" s="1"/>
  <c r="M13689" i="1" s="1"/>
  <c r="M13690" i="1" s="1"/>
  <c r="M13691" i="1" s="1"/>
  <c r="M13692" i="1" s="1"/>
  <c r="M13693" i="1" s="1"/>
  <c r="M13694" i="1" s="1"/>
  <c r="M13695" i="1" s="1"/>
  <c r="M13696" i="1" s="1"/>
  <c r="M13697" i="1" s="1"/>
  <c r="M13698" i="1" s="1"/>
  <c r="M13699" i="1" s="1"/>
  <c r="M13700" i="1" s="1"/>
  <c r="M13701" i="1" s="1"/>
  <c r="M13702" i="1" s="1"/>
  <c r="M13703" i="1" s="1"/>
  <c r="M13704" i="1" s="1"/>
  <c r="M13705" i="1" s="1"/>
  <c r="M13706" i="1" s="1"/>
  <c r="M13707" i="1" s="1"/>
  <c r="M13708" i="1" s="1"/>
  <c r="M13709" i="1" s="1"/>
  <c r="M13710" i="1" s="1"/>
  <c r="M13711" i="1" s="1"/>
  <c r="M13712" i="1" s="1"/>
  <c r="M13713" i="1" s="1"/>
  <c r="M13714" i="1" s="1"/>
  <c r="M13715" i="1" s="1"/>
  <c r="M13716" i="1" s="1"/>
  <c r="M13717" i="1" s="1"/>
  <c r="M13718" i="1" s="1"/>
  <c r="M13719" i="1" s="1"/>
  <c r="M13720" i="1" s="1"/>
  <c r="M13721" i="1" s="1"/>
  <c r="M13722" i="1" s="1"/>
  <c r="M13723" i="1" s="1"/>
  <c r="M13724" i="1" s="1"/>
  <c r="M13725" i="1" s="1"/>
  <c r="M13726" i="1" s="1"/>
  <c r="M13727" i="1" s="1"/>
  <c r="M13728" i="1" s="1"/>
  <c r="M13729" i="1" s="1"/>
  <c r="M13730" i="1" s="1"/>
  <c r="M13731" i="1" s="1"/>
  <c r="M13732" i="1" s="1"/>
  <c r="M13733" i="1" s="1"/>
  <c r="M13734" i="1" s="1"/>
  <c r="M13735" i="1" s="1"/>
  <c r="M13736" i="1" s="1"/>
  <c r="M13737" i="1" s="1"/>
  <c r="M13738" i="1" s="1"/>
  <c r="M13739" i="1" s="1"/>
  <c r="M13740" i="1" s="1"/>
  <c r="M13741" i="1" s="1"/>
  <c r="M13742" i="1" s="1"/>
  <c r="M13743" i="1" s="1"/>
  <c r="M13744" i="1" s="1"/>
  <c r="M13745" i="1" s="1"/>
  <c r="M13746" i="1" s="1"/>
  <c r="M13747" i="1" s="1"/>
  <c r="M13748" i="1" s="1"/>
  <c r="M13749" i="1" s="1"/>
  <c r="M13750" i="1" s="1"/>
  <c r="M13751" i="1" s="1"/>
  <c r="M13752" i="1" s="1"/>
  <c r="M13753" i="1" s="1"/>
  <c r="M13754" i="1" s="1"/>
  <c r="M13755" i="1" s="1"/>
  <c r="M13756" i="1" s="1"/>
  <c r="M13757" i="1" s="1"/>
  <c r="M13758" i="1" s="1"/>
  <c r="M13759" i="1" s="1"/>
  <c r="M13760" i="1" s="1"/>
  <c r="M13761" i="1" s="1"/>
  <c r="M13762" i="1" s="1"/>
  <c r="M13763" i="1" s="1"/>
  <c r="M13764" i="1" s="1"/>
  <c r="M13765" i="1" s="1"/>
  <c r="M13766" i="1" s="1"/>
  <c r="M13767" i="1" s="1"/>
  <c r="M13768" i="1" s="1"/>
  <c r="M13769" i="1" s="1"/>
  <c r="M13770" i="1" s="1"/>
  <c r="M13771" i="1" s="1"/>
  <c r="M13772" i="1" s="1"/>
  <c r="M13773" i="1" s="1"/>
  <c r="M13774" i="1" s="1"/>
  <c r="M13775" i="1" s="1"/>
  <c r="M13776" i="1" s="1"/>
  <c r="M13777" i="1" s="1"/>
  <c r="M13778" i="1" s="1"/>
  <c r="M13779" i="1" s="1"/>
  <c r="M13780" i="1" s="1"/>
  <c r="M13781" i="1" s="1"/>
  <c r="M13782" i="1" s="1"/>
  <c r="M13783" i="1" s="1"/>
  <c r="M13784" i="1" s="1"/>
  <c r="M13785" i="1" s="1"/>
  <c r="M13786" i="1" s="1"/>
  <c r="M13787" i="1" s="1"/>
  <c r="M13788" i="1" s="1"/>
  <c r="M13789" i="1" s="1"/>
  <c r="M13790" i="1" s="1"/>
  <c r="M13791" i="1" s="1"/>
  <c r="M13792" i="1" s="1"/>
  <c r="M13793" i="1" s="1"/>
  <c r="M13794" i="1" s="1"/>
  <c r="M13795" i="1" s="1"/>
  <c r="M13796" i="1" s="1"/>
  <c r="M13797" i="1" s="1"/>
  <c r="M13798" i="1" s="1"/>
  <c r="M13799" i="1" s="1"/>
  <c r="M13800" i="1" s="1"/>
  <c r="M13801" i="1" s="1"/>
  <c r="M13802" i="1" s="1"/>
  <c r="M13803" i="1" s="1"/>
  <c r="M13804" i="1" s="1"/>
  <c r="M13805" i="1" s="1"/>
  <c r="M13806" i="1" s="1"/>
  <c r="M13807" i="1" s="1"/>
  <c r="M13808" i="1" s="1"/>
  <c r="M13809" i="1" s="1"/>
  <c r="M13810" i="1" s="1"/>
  <c r="M13811" i="1" s="1"/>
  <c r="M13812" i="1" s="1"/>
  <c r="M13813" i="1" s="1"/>
  <c r="M13814" i="1" s="1"/>
  <c r="M13815" i="1" s="1"/>
  <c r="M13816" i="1" s="1"/>
  <c r="M13817" i="1" s="1"/>
  <c r="M13818" i="1" s="1"/>
  <c r="M13819" i="1" s="1"/>
  <c r="M13820" i="1" s="1"/>
  <c r="M13821" i="1" s="1"/>
  <c r="M13822" i="1" s="1"/>
  <c r="M13823" i="1" s="1"/>
  <c r="M13824" i="1" s="1"/>
  <c r="M13825" i="1" s="1"/>
  <c r="M13826" i="1" s="1"/>
  <c r="M13827" i="1" s="1"/>
  <c r="M13828" i="1" s="1"/>
  <c r="M13829" i="1" s="1"/>
  <c r="M13830" i="1" s="1"/>
  <c r="M13831" i="1" s="1"/>
  <c r="M13832" i="1" s="1"/>
  <c r="M13833" i="1" s="1"/>
  <c r="M13834" i="1" s="1"/>
  <c r="M13835" i="1" s="1"/>
  <c r="M13836" i="1" s="1"/>
  <c r="M13837" i="1" s="1"/>
  <c r="M13838" i="1" s="1"/>
  <c r="M13839" i="1" s="1"/>
  <c r="M13840" i="1" s="1"/>
  <c r="M13841" i="1" s="1"/>
  <c r="M13842" i="1" s="1"/>
  <c r="M13843" i="1" s="1"/>
  <c r="M13844" i="1" s="1"/>
  <c r="M13845" i="1" s="1"/>
  <c r="M13846" i="1" s="1"/>
  <c r="M13847" i="1" s="1"/>
  <c r="M13848" i="1" s="1"/>
  <c r="M13849" i="1" s="1"/>
  <c r="M13850" i="1" s="1"/>
  <c r="M13851" i="1" s="1"/>
  <c r="M13852" i="1" s="1"/>
  <c r="M13853" i="1" s="1"/>
  <c r="M13854" i="1" s="1"/>
  <c r="M13855" i="1" s="1"/>
  <c r="M13856" i="1" s="1"/>
  <c r="M13857" i="1" s="1"/>
  <c r="M13858" i="1" s="1"/>
  <c r="M13859" i="1" s="1"/>
  <c r="M13860" i="1" s="1"/>
  <c r="M13861" i="1" s="1"/>
  <c r="M13862" i="1" s="1"/>
  <c r="M13863" i="1" s="1"/>
  <c r="M13864" i="1" s="1"/>
  <c r="M13865" i="1" s="1"/>
  <c r="M13866" i="1" s="1"/>
  <c r="M13867" i="1" s="1"/>
  <c r="M13868" i="1" s="1"/>
  <c r="M13869" i="1" s="1"/>
  <c r="M13870" i="1" s="1"/>
  <c r="M13871" i="1" s="1"/>
  <c r="M13872" i="1" s="1"/>
  <c r="M13873" i="1" s="1"/>
  <c r="M13874" i="1" s="1"/>
  <c r="M13875" i="1" s="1"/>
  <c r="M13876" i="1" s="1"/>
  <c r="M13877" i="1" s="1"/>
  <c r="M13878" i="1" s="1"/>
  <c r="M13879" i="1" s="1"/>
  <c r="M13880" i="1" s="1"/>
  <c r="M13881" i="1" s="1"/>
  <c r="M13882" i="1" s="1"/>
  <c r="M13883" i="1" s="1"/>
  <c r="M13884" i="1" s="1"/>
  <c r="M13885" i="1" s="1"/>
  <c r="M13886" i="1" s="1"/>
  <c r="M13887" i="1" s="1"/>
  <c r="M13888" i="1" s="1"/>
  <c r="M13889" i="1" s="1"/>
  <c r="M13890" i="1" s="1"/>
  <c r="M13891" i="1" s="1"/>
  <c r="M13892" i="1" s="1"/>
  <c r="M13893" i="1" s="1"/>
  <c r="M13894" i="1" s="1"/>
  <c r="M13895" i="1" s="1"/>
  <c r="M13896" i="1" s="1"/>
  <c r="M13897" i="1" s="1"/>
  <c r="M13898" i="1" s="1"/>
  <c r="M13899" i="1" s="1"/>
  <c r="M13900" i="1" s="1"/>
  <c r="M13901" i="1" s="1"/>
  <c r="M13902" i="1" s="1"/>
  <c r="M13903" i="1" s="1"/>
  <c r="M13904" i="1" s="1"/>
  <c r="M13905" i="1" s="1"/>
  <c r="M13906" i="1" s="1"/>
  <c r="M13907" i="1" s="1"/>
  <c r="M13908" i="1" s="1"/>
  <c r="M13909" i="1" s="1"/>
  <c r="M13910" i="1" s="1"/>
  <c r="M13911" i="1" s="1"/>
  <c r="M13912" i="1" s="1"/>
  <c r="M13913" i="1" s="1"/>
  <c r="M13914" i="1" s="1"/>
  <c r="M13915" i="1" s="1"/>
  <c r="M13916" i="1" s="1"/>
  <c r="M13917" i="1" s="1"/>
  <c r="M13918" i="1" s="1"/>
  <c r="M13919" i="1" s="1"/>
  <c r="M13920" i="1" s="1"/>
  <c r="M13921" i="1" s="1"/>
  <c r="M13922" i="1" s="1"/>
  <c r="M13923" i="1" s="1"/>
  <c r="M13924" i="1" s="1"/>
  <c r="M13925" i="1" s="1"/>
  <c r="M13926" i="1" s="1"/>
  <c r="M13927" i="1" s="1"/>
  <c r="M13928" i="1" s="1"/>
  <c r="M13929" i="1" s="1"/>
  <c r="M13930" i="1" s="1"/>
  <c r="M13931" i="1" s="1"/>
  <c r="M13932" i="1" s="1"/>
  <c r="M13933" i="1" s="1"/>
  <c r="M13934" i="1" s="1"/>
  <c r="M13935" i="1" s="1"/>
  <c r="M13936" i="1" s="1"/>
  <c r="M13937" i="1" s="1"/>
  <c r="M13938" i="1" s="1"/>
  <c r="M13939" i="1" s="1"/>
  <c r="M13940" i="1" s="1"/>
  <c r="M13941" i="1" s="1"/>
  <c r="M13942" i="1" s="1"/>
  <c r="M13943" i="1" s="1"/>
  <c r="M13944" i="1" s="1"/>
  <c r="M13945" i="1" s="1"/>
  <c r="M13946" i="1" s="1"/>
  <c r="M13947" i="1" s="1"/>
  <c r="M13948" i="1" s="1"/>
  <c r="M13949" i="1" s="1"/>
  <c r="M13950" i="1" s="1"/>
  <c r="M13951" i="1" s="1"/>
  <c r="M13952" i="1" s="1"/>
  <c r="M13953" i="1" s="1"/>
  <c r="M13954" i="1" s="1"/>
  <c r="M13955" i="1" s="1"/>
  <c r="M13956" i="1" s="1"/>
  <c r="M13957" i="1" s="1"/>
  <c r="M13958" i="1" s="1"/>
  <c r="M13959" i="1" s="1"/>
  <c r="M13960" i="1" s="1"/>
  <c r="M13961" i="1" s="1"/>
  <c r="M13962" i="1" s="1"/>
  <c r="M13963" i="1" s="1"/>
  <c r="M13964" i="1" s="1"/>
  <c r="M13965" i="1" s="1"/>
  <c r="M13966" i="1" s="1"/>
  <c r="M13967" i="1" s="1"/>
  <c r="M13968" i="1" s="1"/>
  <c r="M13969" i="1" s="1"/>
  <c r="M13970" i="1" s="1"/>
  <c r="M13971" i="1" s="1"/>
  <c r="M13972" i="1" s="1"/>
  <c r="M13973" i="1" s="1"/>
  <c r="M13974" i="1" s="1"/>
  <c r="M13975" i="1" s="1"/>
  <c r="M13976" i="1" s="1"/>
  <c r="M13977" i="1" s="1"/>
  <c r="M13978" i="1" s="1"/>
  <c r="M13979" i="1" s="1"/>
  <c r="M13980" i="1" s="1"/>
  <c r="M13981" i="1" s="1"/>
  <c r="M13982" i="1" s="1"/>
  <c r="M13983" i="1" s="1"/>
  <c r="M13984" i="1" s="1"/>
  <c r="M13985" i="1" s="1"/>
  <c r="M13986" i="1" s="1"/>
  <c r="M13987" i="1" s="1"/>
  <c r="M13988" i="1" s="1"/>
  <c r="M13989" i="1" s="1"/>
  <c r="M13990" i="1" s="1"/>
  <c r="M13991" i="1" s="1"/>
  <c r="M13992" i="1" s="1"/>
  <c r="M13993" i="1" s="1"/>
  <c r="M13994" i="1" s="1"/>
  <c r="M13995" i="1" s="1"/>
  <c r="M13996" i="1" s="1"/>
  <c r="M13997" i="1" s="1"/>
  <c r="M13998" i="1" s="1"/>
  <c r="M13999" i="1" s="1"/>
  <c r="M14000" i="1" s="1"/>
  <c r="M14001" i="1" s="1"/>
  <c r="M14002" i="1" s="1"/>
  <c r="M14003" i="1" s="1"/>
  <c r="M14004" i="1" s="1"/>
  <c r="M14005" i="1" s="1"/>
  <c r="M14006" i="1" s="1"/>
  <c r="M14007" i="1" s="1"/>
  <c r="M14008" i="1" s="1"/>
  <c r="M14009" i="1" s="1"/>
  <c r="M14010" i="1" s="1"/>
  <c r="M14011" i="1" s="1"/>
  <c r="M14012" i="1" s="1"/>
  <c r="M14013" i="1" s="1"/>
  <c r="M14014" i="1" s="1"/>
  <c r="M14015" i="1" s="1"/>
  <c r="M14016" i="1" s="1"/>
  <c r="M14017" i="1" s="1"/>
  <c r="M14018" i="1" s="1"/>
  <c r="M14019" i="1" s="1"/>
  <c r="M14020" i="1" s="1"/>
  <c r="M14021" i="1" s="1"/>
  <c r="M14022" i="1" s="1"/>
  <c r="M14023" i="1" s="1"/>
  <c r="M14024" i="1" s="1"/>
  <c r="M14025" i="1" s="1"/>
  <c r="M14026" i="1" s="1"/>
  <c r="M14027" i="1" s="1"/>
  <c r="M14028" i="1" s="1"/>
  <c r="M14029" i="1" s="1"/>
  <c r="M14030" i="1" s="1"/>
  <c r="M14031" i="1" s="1"/>
  <c r="M14032" i="1" s="1"/>
  <c r="M14033" i="1" s="1"/>
  <c r="M14034" i="1" s="1"/>
  <c r="M14035" i="1" s="1"/>
  <c r="M14036" i="1" s="1"/>
  <c r="M14037" i="1" s="1"/>
  <c r="M14038" i="1" s="1"/>
  <c r="M14039" i="1" s="1"/>
  <c r="M14040" i="1" s="1"/>
  <c r="M14041" i="1" s="1"/>
  <c r="M14042" i="1" s="1"/>
  <c r="M14043" i="1" s="1"/>
  <c r="M14044" i="1" s="1"/>
  <c r="M14045" i="1" s="1"/>
  <c r="M14046" i="1" s="1"/>
  <c r="M14047" i="1" s="1"/>
  <c r="M14048" i="1" s="1"/>
  <c r="M14049" i="1" s="1"/>
  <c r="M14050" i="1" s="1"/>
  <c r="M14051" i="1" s="1"/>
  <c r="M14052" i="1" s="1"/>
  <c r="M14053" i="1" s="1"/>
  <c r="M14054" i="1" s="1"/>
  <c r="M14055" i="1" s="1"/>
  <c r="M14056" i="1" s="1"/>
  <c r="M14057" i="1" s="1"/>
  <c r="M14058" i="1" s="1"/>
  <c r="M14059" i="1" s="1"/>
  <c r="M14060" i="1" s="1"/>
  <c r="M14061" i="1" s="1"/>
  <c r="M14062" i="1" s="1"/>
  <c r="M14063" i="1" s="1"/>
  <c r="M14064" i="1" s="1"/>
  <c r="M14065" i="1" s="1"/>
  <c r="M14066" i="1" s="1"/>
  <c r="M14067" i="1" s="1"/>
  <c r="M14068" i="1" s="1"/>
  <c r="M14069" i="1" s="1"/>
  <c r="M14070" i="1" s="1"/>
  <c r="M14071" i="1" s="1"/>
  <c r="M14072" i="1" s="1"/>
  <c r="M14073" i="1" s="1"/>
  <c r="M14074" i="1" s="1"/>
  <c r="M14075" i="1" s="1"/>
  <c r="M14076" i="1" s="1"/>
  <c r="M14077" i="1" s="1"/>
  <c r="M14078" i="1" s="1"/>
  <c r="M14079" i="1" s="1"/>
  <c r="M14080" i="1" s="1"/>
  <c r="M14081" i="1" s="1"/>
  <c r="M14082" i="1" s="1"/>
  <c r="M14083" i="1" s="1"/>
  <c r="M14084" i="1" s="1"/>
  <c r="M14085" i="1" s="1"/>
  <c r="M14086" i="1" s="1"/>
  <c r="M14087" i="1" s="1"/>
  <c r="M14088" i="1" s="1"/>
  <c r="M14089" i="1" s="1"/>
  <c r="M14090" i="1" s="1"/>
  <c r="M14091" i="1" s="1"/>
  <c r="M14092" i="1" s="1"/>
  <c r="M14093" i="1" s="1"/>
  <c r="M14094" i="1" s="1"/>
  <c r="M14095" i="1" s="1"/>
  <c r="M14096" i="1" s="1"/>
  <c r="M14097" i="1" s="1"/>
  <c r="M14098" i="1" s="1"/>
  <c r="M14099" i="1" s="1"/>
  <c r="M14100" i="1" s="1"/>
  <c r="M14101" i="1" s="1"/>
  <c r="M14102" i="1" s="1"/>
  <c r="M14103" i="1" s="1"/>
  <c r="M14104" i="1" s="1"/>
  <c r="M14105" i="1" s="1"/>
  <c r="M14106" i="1" s="1"/>
  <c r="M14107" i="1" s="1"/>
  <c r="M14108" i="1" s="1"/>
  <c r="M14109" i="1" s="1"/>
  <c r="M14110" i="1" s="1"/>
  <c r="M14111" i="1" s="1"/>
  <c r="M14112" i="1" s="1"/>
  <c r="M14113" i="1" s="1"/>
  <c r="M14114" i="1" s="1"/>
  <c r="M14115" i="1" s="1"/>
  <c r="M14116" i="1" s="1"/>
  <c r="M14117" i="1" s="1"/>
  <c r="M14118" i="1" s="1"/>
  <c r="M14119" i="1" s="1"/>
  <c r="M14120" i="1" s="1"/>
  <c r="M14121" i="1" s="1"/>
  <c r="M14122" i="1" s="1"/>
  <c r="M14123" i="1" s="1"/>
  <c r="M14124" i="1" s="1"/>
  <c r="M14125" i="1" s="1"/>
  <c r="M14126" i="1" s="1"/>
  <c r="M14127" i="1" s="1"/>
  <c r="M14128" i="1" s="1"/>
  <c r="M14129" i="1" s="1"/>
  <c r="M14130" i="1" s="1"/>
  <c r="M14131" i="1" s="1"/>
  <c r="M14132" i="1" s="1"/>
  <c r="M14133" i="1" s="1"/>
  <c r="M14134" i="1" s="1"/>
  <c r="M14135" i="1" s="1"/>
  <c r="M14136" i="1" s="1"/>
  <c r="M14137" i="1" s="1"/>
  <c r="M14138" i="1" s="1"/>
  <c r="M14139" i="1" s="1"/>
  <c r="M14140" i="1" s="1"/>
  <c r="M14141" i="1" s="1"/>
  <c r="M14142" i="1" s="1"/>
  <c r="M14143" i="1" s="1"/>
  <c r="M14144" i="1" s="1"/>
  <c r="M14145" i="1" s="1"/>
  <c r="M14146" i="1" s="1"/>
  <c r="M14147" i="1" s="1"/>
  <c r="M14148" i="1" s="1"/>
  <c r="M14149" i="1" s="1"/>
  <c r="M14150" i="1" s="1"/>
  <c r="M14151" i="1" s="1"/>
  <c r="M14152" i="1" s="1"/>
  <c r="M14153" i="1" s="1"/>
  <c r="M14154" i="1" s="1"/>
  <c r="M14155" i="1" s="1"/>
  <c r="M14156" i="1" s="1"/>
  <c r="M14157" i="1" s="1"/>
  <c r="M14158" i="1" s="1"/>
  <c r="M14159" i="1" s="1"/>
  <c r="M14160" i="1" s="1"/>
  <c r="M14161" i="1" s="1"/>
  <c r="M14162" i="1" s="1"/>
  <c r="M14163" i="1" s="1"/>
  <c r="M14164" i="1" s="1"/>
  <c r="M14165" i="1" s="1"/>
  <c r="M14166" i="1" s="1"/>
  <c r="M14167" i="1" s="1"/>
  <c r="M14168" i="1" s="1"/>
  <c r="M14169" i="1" s="1"/>
  <c r="M14170" i="1" s="1"/>
  <c r="M14171" i="1" s="1"/>
  <c r="M14172" i="1" s="1"/>
  <c r="M14173" i="1" s="1"/>
  <c r="M14174" i="1" s="1"/>
  <c r="M14175" i="1" s="1"/>
  <c r="M14176" i="1" s="1"/>
  <c r="M14177" i="1" s="1"/>
  <c r="M14178" i="1" s="1"/>
  <c r="M14179" i="1" s="1"/>
  <c r="M14180" i="1" s="1"/>
  <c r="M14181" i="1" s="1"/>
  <c r="M14182" i="1" s="1"/>
  <c r="M14183" i="1" s="1"/>
  <c r="M14184" i="1" s="1"/>
  <c r="M14185" i="1" s="1"/>
  <c r="M14186" i="1" s="1"/>
  <c r="M14187" i="1" s="1"/>
  <c r="M14188" i="1" s="1"/>
  <c r="M14189" i="1" s="1"/>
  <c r="M14190" i="1" s="1"/>
  <c r="M14191" i="1" s="1"/>
  <c r="M14192" i="1" s="1"/>
  <c r="M14193" i="1" s="1"/>
  <c r="M14194" i="1" s="1"/>
  <c r="M14195" i="1" s="1"/>
  <c r="M14196" i="1" s="1"/>
  <c r="M14197" i="1" s="1"/>
  <c r="M14198" i="1" s="1"/>
  <c r="M14199" i="1" s="1"/>
  <c r="M14200" i="1" s="1"/>
  <c r="M14201" i="1" s="1"/>
  <c r="M14202" i="1" s="1"/>
  <c r="M14203" i="1" s="1"/>
  <c r="M14204" i="1" s="1"/>
  <c r="M14205" i="1" s="1"/>
  <c r="M14206" i="1" s="1"/>
  <c r="M14207" i="1" s="1"/>
  <c r="M14208" i="1" s="1"/>
  <c r="M14209" i="1" s="1"/>
  <c r="M14210" i="1" s="1"/>
  <c r="M14211" i="1" s="1"/>
  <c r="M14212" i="1" s="1"/>
  <c r="M14213" i="1" s="1"/>
  <c r="M14214" i="1" s="1"/>
  <c r="M14215" i="1" s="1"/>
  <c r="M14216" i="1" s="1"/>
  <c r="M14217" i="1" s="1"/>
  <c r="M14218" i="1" s="1"/>
  <c r="M14219" i="1" s="1"/>
  <c r="M14220" i="1" s="1"/>
  <c r="M14221" i="1" s="1"/>
  <c r="M14222" i="1" s="1"/>
  <c r="M14223" i="1" s="1"/>
  <c r="M14224" i="1" s="1"/>
  <c r="M14225" i="1" s="1"/>
  <c r="M14226" i="1" s="1"/>
  <c r="M14227" i="1" s="1"/>
  <c r="M14228" i="1" s="1"/>
  <c r="M14229" i="1" s="1"/>
  <c r="M14230" i="1" s="1"/>
  <c r="M14231" i="1" s="1"/>
  <c r="M14232" i="1" s="1"/>
  <c r="M14233" i="1" s="1"/>
  <c r="M14234" i="1" s="1"/>
  <c r="M14235" i="1" s="1"/>
  <c r="M14236" i="1" s="1"/>
  <c r="M14237" i="1" s="1"/>
  <c r="M14238" i="1" s="1"/>
  <c r="M14239" i="1" s="1"/>
  <c r="M14240" i="1" s="1"/>
  <c r="M14241" i="1" s="1"/>
  <c r="M14242" i="1" s="1"/>
  <c r="M14243" i="1" s="1"/>
  <c r="M14244" i="1" s="1"/>
  <c r="M14245" i="1" s="1"/>
  <c r="M14246" i="1" s="1"/>
  <c r="M14247" i="1" s="1"/>
  <c r="M14248" i="1" s="1"/>
  <c r="M14249" i="1" s="1"/>
  <c r="M14250" i="1" s="1"/>
  <c r="M14251" i="1" s="1"/>
  <c r="M14252" i="1" s="1"/>
  <c r="M14253" i="1" s="1"/>
  <c r="M14254" i="1" s="1"/>
  <c r="M14255" i="1" s="1"/>
  <c r="M14256" i="1" s="1"/>
  <c r="M14257" i="1" s="1"/>
  <c r="M14258" i="1" s="1"/>
  <c r="M14259" i="1" s="1"/>
  <c r="M14260" i="1" s="1"/>
  <c r="M14261" i="1" s="1"/>
  <c r="M14262" i="1" s="1"/>
  <c r="M14263" i="1" s="1"/>
  <c r="M14264" i="1" s="1"/>
  <c r="M14265" i="1" s="1"/>
  <c r="M14266" i="1" s="1"/>
  <c r="M14267" i="1" s="1"/>
  <c r="M14268" i="1" s="1"/>
  <c r="M14269" i="1" s="1"/>
  <c r="M14270" i="1" s="1"/>
  <c r="M14271" i="1" s="1"/>
  <c r="M14272" i="1" s="1"/>
  <c r="M14273" i="1" s="1"/>
  <c r="M14274" i="1" s="1"/>
  <c r="M14275" i="1" s="1"/>
  <c r="M14276" i="1" s="1"/>
  <c r="M14277" i="1" s="1"/>
  <c r="M14278" i="1" s="1"/>
  <c r="M14279" i="1" s="1"/>
  <c r="M14280" i="1" s="1"/>
  <c r="M14281" i="1" s="1"/>
  <c r="M14282" i="1" s="1"/>
  <c r="M14283" i="1" s="1"/>
  <c r="M14284" i="1" s="1"/>
  <c r="M14285" i="1" s="1"/>
  <c r="M14286" i="1" s="1"/>
  <c r="M14287" i="1" s="1"/>
  <c r="M14288" i="1" s="1"/>
  <c r="M14289" i="1" s="1"/>
  <c r="M14290" i="1" s="1"/>
  <c r="M14291" i="1" s="1"/>
  <c r="M14292" i="1" s="1"/>
  <c r="M14293" i="1" s="1"/>
  <c r="M14294" i="1" s="1"/>
  <c r="M14295" i="1" s="1"/>
  <c r="M14296" i="1" s="1"/>
  <c r="M14297" i="1" s="1"/>
  <c r="M14298" i="1" s="1"/>
  <c r="M14299" i="1" s="1"/>
  <c r="M14300" i="1" s="1"/>
  <c r="M14301" i="1" s="1"/>
  <c r="M14302" i="1" s="1"/>
  <c r="M14303" i="1" s="1"/>
  <c r="M14304" i="1" s="1"/>
  <c r="M14305" i="1" s="1"/>
  <c r="M14306" i="1" s="1"/>
  <c r="M14307" i="1" s="1"/>
  <c r="M14308" i="1" s="1"/>
  <c r="M14309" i="1" s="1"/>
  <c r="M14310" i="1" s="1"/>
  <c r="M14311" i="1" s="1"/>
  <c r="M14312" i="1" s="1"/>
  <c r="M14313" i="1" s="1"/>
  <c r="M14314" i="1" s="1"/>
  <c r="M14315" i="1" s="1"/>
  <c r="M14316" i="1" s="1"/>
  <c r="M14317" i="1" s="1"/>
  <c r="M14318" i="1" s="1"/>
  <c r="M14319" i="1" s="1"/>
  <c r="M14320" i="1" s="1"/>
  <c r="M14321" i="1" s="1"/>
  <c r="M14322" i="1" s="1"/>
  <c r="M14323" i="1" s="1"/>
  <c r="M14324" i="1" s="1"/>
  <c r="M14325" i="1" s="1"/>
  <c r="M14326" i="1" s="1"/>
  <c r="M14327" i="1" s="1"/>
  <c r="M14328" i="1" s="1"/>
  <c r="M14329" i="1" s="1"/>
  <c r="M14330" i="1" s="1"/>
  <c r="M14331" i="1" s="1"/>
  <c r="M14332" i="1" s="1"/>
  <c r="M14333" i="1" s="1"/>
  <c r="M14334" i="1" s="1"/>
  <c r="M14335" i="1" s="1"/>
  <c r="M14336" i="1" s="1"/>
  <c r="M14337" i="1" s="1"/>
  <c r="M14338" i="1" s="1"/>
  <c r="M14339" i="1" s="1"/>
  <c r="M14340" i="1" s="1"/>
  <c r="M14341" i="1" s="1"/>
  <c r="M14342" i="1" s="1"/>
  <c r="M14343" i="1" s="1"/>
  <c r="M14344" i="1" s="1"/>
  <c r="M14345" i="1" s="1"/>
  <c r="M14346" i="1" s="1"/>
  <c r="M14347" i="1" s="1"/>
  <c r="M14348" i="1" s="1"/>
  <c r="M14349" i="1" s="1"/>
  <c r="M14350" i="1" s="1"/>
  <c r="M14351" i="1" s="1"/>
  <c r="M14352" i="1" s="1"/>
  <c r="M14353" i="1" s="1"/>
  <c r="M14354" i="1" s="1"/>
  <c r="M14355" i="1" s="1"/>
  <c r="M14356" i="1" s="1"/>
  <c r="M14357" i="1" s="1"/>
  <c r="M14358" i="1" s="1"/>
  <c r="M14359" i="1" s="1"/>
  <c r="M14360" i="1" s="1"/>
  <c r="M14361" i="1" s="1"/>
  <c r="M14362" i="1" s="1"/>
  <c r="M14363" i="1" s="1"/>
  <c r="M14364" i="1" s="1"/>
  <c r="M14365" i="1" s="1"/>
  <c r="M14366" i="1" s="1"/>
  <c r="M14367" i="1" s="1"/>
  <c r="M14368" i="1" s="1"/>
  <c r="M14369" i="1" s="1"/>
  <c r="M14370" i="1" s="1"/>
  <c r="M14371" i="1" s="1"/>
  <c r="M14372" i="1" s="1"/>
  <c r="M14373" i="1" s="1"/>
  <c r="M14374" i="1" s="1"/>
  <c r="M14375" i="1" s="1"/>
  <c r="M14376" i="1" s="1"/>
  <c r="M14377" i="1" s="1"/>
  <c r="M14378" i="1" s="1"/>
  <c r="M14379" i="1" s="1"/>
  <c r="M14380" i="1" s="1"/>
  <c r="M14381" i="1" s="1"/>
  <c r="M14382" i="1" s="1"/>
  <c r="M14383" i="1" s="1"/>
  <c r="M14384" i="1" s="1"/>
  <c r="M14385" i="1" s="1"/>
  <c r="M14386" i="1" s="1"/>
  <c r="M14387" i="1" s="1"/>
  <c r="M14388" i="1" s="1"/>
  <c r="M14389" i="1" s="1"/>
  <c r="M14390" i="1" s="1"/>
  <c r="M14391" i="1" s="1"/>
  <c r="M14392" i="1" s="1"/>
  <c r="M14393" i="1" s="1"/>
  <c r="M14394" i="1" s="1"/>
  <c r="M14395" i="1" s="1"/>
  <c r="M14396" i="1" s="1"/>
  <c r="M14397" i="1" s="1"/>
  <c r="M14398" i="1" s="1"/>
  <c r="M14399" i="1" s="1"/>
  <c r="M14400" i="1" s="1"/>
  <c r="M14401" i="1" s="1"/>
  <c r="M14402" i="1" s="1"/>
  <c r="M14403" i="1" s="1"/>
  <c r="M14404" i="1" s="1"/>
  <c r="M14405" i="1" s="1"/>
  <c r="M14406" i="1" s="1"/>
  <c r="M14407" i="1" s="1"/>
  <c r="M14408" i="1" s="1"/>
  <c r="M14409" i="1" s="1"/>
  <c r="M14410" i="1" s="1"/>
  <c r="M14411" i="1" s="1"/>
  <c r="M14412" i="1" s="1"/>
  <c r="M14413" i="1" s="1"/>
  <c r="M14414" i="1" s="1"/>
  <c r="M14415" i="1" s="1"/>
  <c r="M14416" i="1" s="1"/>
  <c r="M14417" i="1" s="1"/>
  <c r="M14418" i="1" s="1"/>
  <c r="M14419" i="1" s="1"/>
  <c r="M14420" i="1" s="1"/>
  <c r="M14421" i="1" s="1"/>
  <c r="M14422" i="1" s="1"/>
  <c r="M14423" i="1" s="1"/>
  <c r="M14424" i="1" s="1"/>
  <c r="M14425" i="1" s="1"/>
  <c r="M14426" i="1" s="1"/>
  <c r="M14427" i="1" s="1"/>
  <c r="M14428" i="1" s="1"/>
  <c r="M14429" i="1" s="1"/>
  <c r="M14430" i="1" s="1"/>
  <c r="M14431" i="1" s="1"/>
  <c r="M14432" i="1" s="1"/>
  <c r="M14433" i="1" s="1"/>
  <c r="M14434" i="1" s="1"/>
  <c r="M14435" i="1" s="1"/>
  <c r="M14436" i="1" s="1"/>
  <c r="M14437" i="1" s="1"/>
  <c r="M14438" i="1" s="1"/>
  <c r="M14439" i="1" s="1"/>
  <c r="M14440" i="1" s="1"/>
  <c r="M14441" i="1" s="1"/>
  <c r="M14442" i="1" s="1"/>
  <c r="M14443" i="1" s="1"/>
  <c r="M14444" i="1" s="1"/>
  <c r="M14445" i="1" s="1"/>
  <c r="M14446" i="1" s="1"/>
  <c r="M14447" i="1" s="1"/>
  <c r="M14448" i="1" s="1"/>
  <c r="M14449" i="1" s="1"/>
  <c r="M14450" i="1" s="1"/>
  <c r="M14451" i="1" s="1"/>
  <c r="M14452" i="1" s="1"/>
  <c r="M14453" i="1" s="1"/>
  <c r="M14454" i="1" s="1"/>
  <c r="M14455" i="1" s="1"/>
  <c r="M14456" i="1" s="1"/>
  <c r="M14457" i="1" s="1"/>
  <c r="M14458" i="1" s="1"/>
  <c r="M14459" i="1" s="1"/>
  <c r="M14460" i="1" s="1"/>
  <c r="M14461" i="1" s="1"/>
  <c r="M14462" i="1" s="1"/>
  <c r="M14463" i="1" s="1"/>
  <c r="M14464" i="1" s="1"/>
  <c r="M14465" i="1" s="1"/>
  <c r="M14466" i="1" s="1"/>
  <c r="M14467" i="1" s="1"/>
  <c r="M14468" i="1" s="1"/>
  <c r="M14469" i="1" s="1"/>
  <c r="M14470" i="1" s="1"/>
  <c r="M14471" i="1" s="1"/>
  <c r="M14472" i="1" s="1"/>
  <c r="M14473" i="1" s="1"/>
  <c r="M14474" i="1" s="1"/>
  <c r="M14475" i="1" s="1"/>
  <c r="M14476" i="1" s="1"/>
  <c r="M14477" i="1" s="1"/>
  <c r="M14478" i="1" s="1"/>
  <c r="M14479" i="1" s="1"/>
  <c r="M14480" i="1" s="1"/>
  <c r="M14481" i="1" s="1"/>
  <c r="M14482" i="1" s="1"/>
  <c r="M14483" i="1" s="1"/>
  <c r="M14484" i="1" s="1"/>
  <c r="M14485" i="1" s="1"/>
  <c r="M14486" i="1" s="1"/>
  <c r="M14487" i="1" s="1"/>
  <c r="M14488" i="1" s="1"/>
  <c r="M14489" i="1" s="1"/>
  <c r="M14490" i="1" s="1"/>
  <c r="M14491" i="1" s="1"/>
  <c r="M14492" i="1" s="1"/>
  <c r="M14493" i="1" s="1"/>
  <c r="M14494" i="1" s="1"/>
  <c r="M14495" i="1" s="1"/>
  <c r="M14496" i="1" s="1"/>
  <c r="M14497" i="1" s="1"/>
  <c r="M14498" i="1" s="1"/>
  <c r="M14499" i="1" s="1"/>
  <c r="M14500" i="1" s="1"/>
  <c r="M14501" i="1" s="1"/>
  <c r="M14502" i="1" s="1"/>
  <c r="M14503" i="1" s="1"/>
  <c r="M14504" i="1" s="1"/>
  <c r="M14505" i="1" s="1"/>
  <c r="M14506" i="1" s="1"/>
  <c r="M14507" i="1" s="1"/>
  <c r="M14508" i="1" s="1"/>
  <c r="M14509" i="1" s="1"/>
  <c r="M14510" i="1" s="1"/>
  <c r="M14511" i="1" s="1"/>
  <c r="M14512" i="1" s="1"/>
  <c r="M14513" i="1" s="1"/>
  <c r="M14514" i="1" s="1"/>
  <c r="M14515" i="1" s="1"/>
  <c r="M14516" i="1" s="1"/>
  <c r="M14517" i="1" s="1"/>
  <c r="M14518" i="1" s="1"/>
  <c r="M14519" i="1" s="1"/>
  <c r="M14520" i="1" s="1"/>
  <c r="M14521" i="1" s="1"/>
  <c r="M14522" i="1" s="1"/>
  <c r="M14523" i="1" s="1"/>
  <c r="M14524" i="1" s="1"/>
  <c r="M14525" i="1" s="1"/>
  <c r="M14526" i="1" s="1"/>
  <c r="M14527" i="1" s="1"/>
  <c r="M14528" i="1" s="1"/>
  <c r="M14529" i="1" s="1"/>
  <c r="M14530" i="1" s="1"/>
  <c r="M14531" i="1" s="1"/>
  <c r="M14532" i="1" s="1"/>
  <c r="M14533" i="1" s="1"/>
  <c r="M14534" i="1" s="1"/>
  <c r="M14535" i="1" s="1"/>
  <c r="M14536" i="1" s="1"/>
  <c r="M14537" i="1" s="1"/>
  <c r="M14538" i="1" s="1"/>
  <c r="M14539" i="1" s="1"/>
  <c r="M14540" i="1" s="1"/>
  <c r="M14541" i="1" s="1"/>
  <c r="M14542" i="1" s="1"/>
  <c r="M14543" i="1" s="1"/>
  <c r="M14544" i="1" s="1"/>
  <c r="M14545" i="1" s="1"/>
  <c r="M14546" i="1" s="1"/>
  <c r="M14547" i="1" s="1"/>
  <c r="M14548" i="1" s="1"/>
  <c r="M14549" i="1" s="1"/>
  <c r="M14550" i="1" s="1"/>
  <c r="M14551" i="1" s="1"/>
  <c r="M14552" i="1" s="1"/>
  <c r="M14553" i="1" s="1"/>
  <c r="M14554" i="1" s="1"/>
  <c r="M14555" i="1" s="1"/>
  <c r="M14556" i="1" s="1"/>
  <c r="M14557" i="1" s="1"/>
  <c r="M14558" i="1" s="1"/>
  <c r="M14559" i="1" s="1"/>
  <c r="M14560" i="1" s="1"/>
  <c r="M14561" i="1" s="1"/>
  <c r="M14562" i="1" s="1"/>
  <c r="M14563" i="1" s="1"/>
  <c r="M14564" i="1" s="1"/>
  <c r="M14565" i="1" s="1"/>
  <c r="M14566" i="1" s="1"/>
  <c r="M14567" i="1" s="1"/>
  <c r="M14568" i="1" s="1"/>
  <c r="M14569" i="1" s="1"/>
  <c r="M14570" i="1" s="1"/>
  <c r="M14571" i="1" s="1"/>
  <c r="M14572" i="1" s="1"/>
  <c r="M14573" i="1" s="1"/>
  <c r="M14574" i="1" s="1"/>
  <c r="M14575" i="1" s="1"/>
  <c r="M14576" i="1" s="1"/>
  <c r="M14577" i="1" s="1"/>
  <c r="M14578" i="1" s="1"/>
  <c r="M14579" i="1" s="1"/>
  <c r="M14580" i="1" s="1"/>
  <c r="M14581" i="1" s="1"/>
  <c r="M14582" i="1" s="1"/>
  <c r="M14583" i="1" s="1"/>
  <c r="M14584" i="1" s="1"/>
  <c r="M14585" i="1" s="1"/>
  <c r="M14586" i="1" s="1"/>
  <c r="M14587" i="1" s="1"/>
  <c r="M14588" i="1" s="1"/>
  <c r="M14589" i="1" s="1"/>
  <c r="M14590" i="1" s="1"/>
  <c r="M14591" i="1" s="1"/>
  <c r="M14592" i="1" s="1"/>
  <c r="M14593" i="1" s="1"/>
  <c r="M14594" i="1" s="1"/>
  <c r="M14595" i="1" s="1"/>
  <c r="M14596" i="1" s="1"/>
  <c r="M14597" i="1" s="1"/>
  <c r="M14598" i="1" s="1"/>
  <c r="M14599" i="1" s="1"/>
  <c r="M14600" i="1" s="1"/>
  <c r="M14601" i="1" s="1"/>
  <c r="M14602" i="1" s="1"/>
  <c r="M14603" i="1" s="1"/>
  <c r="M14604" i="1" s="1"/>
  <c r="M14605" i="1" s="1"/>
  <c r="M14606" i="1" s="1"/>
  <c r="M14607" i="1" s="1"/>
  <c r="M14608" i="1" s="1"/>
  <c r="M14609" i="1" s="1"/>
  <c r="M14610" i="1" s="1"/>
  <c r="M14611" i="1" s="1"/>
  <c r="M14612" i="1" s="1"/>
  <c r="M14613" i="1" s="1"/>
  <c r="M14614" i="1" s="1"/>
  <c r="M14615" i="1" s="1"/>
  <c r="M14616" i="1" s="1"/>
  <c r="M14617" i="1" s="1"/>
  <c r="M14618" i="1" s="1"/>
  <c r="M14619" i="1" s="1"/>
  <c r="M14620" i="1" s="1"/>
  <c r="M14621" i="1" s="1"/>
  <c r="M14622" i="1" s="1"/>
  <c r="M14623" i="1" s="1"/>
  <c r="M14624" i="1" s="1"/>
  <c r="M14625" i="1" s="1"/>
  <c r="M14626" i="1" s="1"/>
  <c r="M14627" i="1" s="1"/>
  <c r="M14628" i="1" s="1"/>
  <c r="M14629" i="1" s="1"/>
  <c r="M14630" i="1" s="1"/>
  <c r="M14631" i="1" s="1"/>
  <c r="M14632" i="1" s="1"/>
  <c r="M14633" i="1" s="1"/>
  <c r="M14634" i="1" s="1"/>
  <c r="M14635" i="1" s="1"/>
  <c r="M14636" i="1" s="1"/>
  <c r="M14637" i="1" s="1"/>
  <c r="M14638" i="1" s="1"/>
  <c r="M14639" i="1" s="1"/>
  <c r="M14640" i="1" s="1"/>
  <c r="M14641" i="1" s="1"/>
  <c r="M14642" i="1" s="1"/>
  <c r="M14643" i="1" s="1"/>
  <c r="M14644" i="1" s="1"/>
  <c r="M14645" i="1" s="1"/>
  <c r="M14646" i="1" s="1"/>
  <c r="M14647" i="1" s="1"/>
  <c r="M14648" i="1" s="1"/>
  <c r="M14649" i="1" s="1"/>
  <c r="M14650" i="1" s="1"/>
  <c r="M14651" i="1" s="1"/>
  <c r="M14652" i="1" s="1"/>
  <c r="M14653" i="1" s="1"/>
  <c r="M14654" i="1" s="1"/>
  <c r="M14655" i="1" s="1"/>
  <c r="M14656" i="1" s="1"/>
  <c r="M14657" i="1" s="1"/>
  <c r="M14658" i="1" s="1"/>
  <c r="M14659" i="1" s="1"/>
  <c r="M14660" i="1" s="1"/>
  <c r="M14661" i="1" s="1"/>
  <c r="M14662" i="1" s="1"/>
  <c r="M14663" i="1" s="1"/>
  <c r="M14664" i="1" s="1"/>
  <c r="M14665" i="1" s="1"/>
  <c r="M14666" i="1" s="1"/>
  <c r="M14667" i="1" s="1"/>
  <c r="M14668" i="1" s="1"/>
  <c r="M14669" i="1" s="1"/>
  <c r="M14670" i="1" s="1"/>
  <c r="M14671" i="1" s="1"/>
  <c r="M14672" i="1" s="1"/>
  <c r="M14673" i="1" s="1"/>
  <c r="M14674" i="1" s="1"/>
  <c r="M14675" i="1" s="1"/>
  <c r="M14676" i="1" s="1"/>
  <c r="M14677" i="1" s="1"/>
  <c r="M14678" i="1" s="1"/>
  <c r="M14679" i="1" s="1"/>
  <c r="M14680" i="1" s="1"/>
  <c r="M14681" i="1" s="1"/>
  <c r="M14682" i="1" s="1"/>
  <c r="M14683" i="1" s="1"/>
  <c r="M14684" i="1" s="1"/>
  <c r="M14685" i="1" s="1"/>
  <c r="M14686" i="1" s="1"/>
  <c r="M14687" i="1" s="1"/>
  <c r="M14688" i="1" s="1"/>
  <c r="M14689" i="1" s="1"/>
  <c r="M14690" i="1" s="1"/>
  <c r="M14691" i="1" s="1"/>
  <c r="M14692" i="1" s="1"/>
  <c r="M14693" i="1" s="1"/>
  <c r="M14694" i="1" s="1"/>
  <c r="M14695" i="1" s="1"/>
  <c r="M14696" i="1" s="1"/>
  <c r="M14697" i="1" s="1"/>
  <c r="M14698" i="1" s="1"/>
  <c r="M14699" i="1" s="1"/>
  <c r="M14700" i="1" s="1"/>
  <c r="M14701" i="1" s="1"/>
  <c r="M14702" i="1" s="1"/>
  <c r="M14703" i="1" s="1"/>
  <c r="M14704" i="1" s="1"/>
  <c r="M14705" i="1" s="1"/>
  <c r="M14706" i="1" s="1"/>
  <c r="M14707" i="1" s="1"/>
  <c r="M14708" i="1" s="1"/>
  <c r="M14709" i="1" s="1"/>
  <c r="M14710" i="1" s="1"/>
  <c r="M14711" i="1" s="1"/>
  <c r="M14712" i="1" s="1"/>
  <c r="M14713" i="1" s="1"/>
  <c r="M14714" i="1" s="1"/>
  <c r="M14715" i="1" s="1"/>
  <c r="M14716" i="1" s="1"/>
  <c r="M14717" i="1" s="1"/>
  <c r="M14718" i="1" s="1"/>
  <c r="M14719" i="1" s="1"/>
  <c r="M14720" i="1" s="1"/>
  <c r="M14721" i="1" s="1"/>
  <c r="M14722" i="1" s="1"/>
  <c r="M14723" i="1" s="1"/>
  <c r="M14724" i="1" s="1"/>
  <c r="M14725" i="1" s="1"/>
  <c r="M14726" i="1" s="1"/>
  <c r="M14727" i="1" s="1"/>
  <c r="M14728" i="1" s="1"/>
  <c r="M14729" i="1" s="1"/>
  <c r="M14730" i="1" s="1"/>
  <c r="M14731" i="1" s="1"/>
  <c r="M14732" i="1" s="1"/>
  <c r="M14733" i="1" s="1"/>
  <c r="M14734" i="1" s="1"/>
  <c r="M14735" i="1" s="1"/>
  <c r="M14736" i="1" s="1"/>
  <c r="M14737" i="1" s="1"/>
  <c r="M14738" i="1" s="1"/>
  <c r="M14739" i="1" s="1"/>
  <c r="M14740" i="1" s="1"/>
  <c r="M14741" i="1" s="1"/>
  <c r="M14742" i="1" s="1"/>
  <c r="M14743" i="1" s="1"/>
  <c r="M14744" i="1" s="1"/>
  <c r="M14745" i="1" s="1"/>
  <c r="M14746" i="1" s="1"/>
  <c r="M14747" i="1" s="1"/>
  <c r="M14748" i="1" s="1"/>
  <c r="M14749" i="1" s="1"/>
  <c r="M14750" i="1" s="1"/>
  <c r="M14751" i="1" s="1"/>
  <c r="M14752" i="1" s="1"/>
  <c r="M14753" i="1" s="1"/>
  <c r="M14754" i="1" s="1"/>
  <c r="M14755" i="1" s="1"/>
  <c r="M14756" i="1" s="1"/>
  <c r="M14757" i="1" s="1"/>
  <c r="M14758" i="1" s="1"/>
  <c r="M14759" i="1" s="1"/>
  <c r="M14760" i="1" s="1"/>
  <c r="M14761" i="1" s="1"/>
  <c r="M14762" i="1" s="1"/>
  <c r="M14763" i="1" s="1"/>
  <c r="M14764" i="1" s="1"/>
  <c r="M14765" i="1" s="1"/>
  <c r="M14766" i="1" s="1"/>
  <c r="M14767" i="1" s="1"/>
  <c r="M14768" i="1" s="1"/>
  <c r="M14769" i="1" s="1"/>
  <c r="M14770" i="1" s="1"/>
  <c r="M14771" i="1" s="1"/>
  <c r="M14772" i="1" s="1"/>
  <c r="M14773" i="1" s="1"/>
  <c r="M14774" i="1" s="1"/>
  <c r="M14775" i="1" s="1"/>
  <c r="M14776" i="1" s="1"/>
  <c r="M14777" i="1" s="1"/>
  <c r="M14778" i="1" s="1"/>
  <c r="M14779" i="1" s="1"/>
  <c r="M14780" i="1" s="1"/>
  <c r="M14781" i="1" s="1"/>
  <c r="M14782" i="1" s="1"/>
  <c r="M14783" i="1" s="1"/>
  <c r="M14784" i="1" s="1"/>
  <c r="M14785" i="1" s="1"/>
  <c r="M14786" i="1" s="1"/>
  <c r="M14787" i="1" s="1"/>
  <c r="M14788" i="1" s="1"/>
  <c r="M14789" i="1" s="1"/>
  <c r="M14790" i="1" s="1"/>
  <c r="M14791" i="1" s="1"/>
  <c r="M14792" i="1" s="1"/>
  <c r="M14793" i="1" s="1"/>
  <c r="M14794" i="1" s="1"/>
  <c r="M14795" i="1" s="1"/>
  <c r="M14796" i="1" s="1"/>
  <c r="M14797" i="1" s="1"/>
  <c r="M14798" i="1" s="1"/>
  <c r="M14799" i="1" s="1"/>
  <c r="M14800" i="1" s="1"/>
  <c r="M14801" i="1" s="1"/>
  <c r="M14802" i="1" s="1"/>
  <c r="M14803" i="1" s="1"/>
  <c r="M14804" i="1" s="1"/>
  <c r="M14805" i="1" s="1"/>
  <c r="M14806" i="1" s="1"/>
  <c r="M14807" i="1" s="1"/>
  <c r="M14808" i="1" s="1"/>
  <c r="M14809" i="1" s="1"/>
  <c r="M14810" i="1" s="1"/>
  <c r="M14811" i="1" s="1"/>
  <c r="M14812" i="1" s="1"/>
  <c r="M14813" i="1" s="1"/>
  <c r="M14814" i="1" s="1"/>
  <c r="M14815" i="1" s="1"/>
  <c r="M14816" i="1" s="1"/>
  <c r="M14817" i="1" s="1"/>
  <c r="M14818" i="1" s="1"/>
  <c r="M14819" i="1" s="1"/>
  <c r="M14820" i="1" s="1"/>
  <c r="M14821" i="1" s="1"/>
  <c r="M14822" i="1" s="1"/>
  <c r="M14823" i="1" s="1"/>
  <c r="M14824" i="1" s="1"/>
  <c r="M14825" i="1" s="1"/>
  <c r="M14826" i="1" s="1"/>
  <c r="M14827" i="1" s="1"/>
  <c r="M14828" i="1" s="1"/>
  <c r="M14829" i="1" s="1"/>
  <c r="M14830" i="1" s="1"/>
  <c r="M14831" i="1" s="1"/>
  <c r="M14832" i="1" s="1"/>
  <c r="M14833" i="1" s="1"/>
  <c r="M14834" i="1" s="1"/>
  <c r="M14835" i="1" s="1"/>
  <c r="M14836" i="1" s="1"/>
  <c r="M14837" i="1" s="1"/>
  <c r="M14838" i="1" s="1"/>
  <c r="M14839" i="1" s="1"/>
  <c r="M14840" i="1" s="1"/>
  <c r="M14841" i="1" s="1"/>
  <c r="M14842" i="1" s="1"/>
  <c r="M14843" i="1" s="1"/>
  <c r="M14844" i="1" s="1"/>
  <c r="M14845" i="1" s="1"/>
  <c r="M14846" i="1" s="1"/>
  <c r="M14847" i="1" s="1"/>
  <c r="M14848" i="1" s="1"/>
  <c r="M14849" i="1" s="1"/>
  <c r="M14850" i="1" s="1"/>
  <c r="M14851" i="1" s="1"/>
  <c r="M14852" i="1" s="1"/>
  <c r="M14853" i="1" s="1"/>
  <c r="M14854" i="1" s="1"/>
  <c r="M14855" i="1" s="1"/>
  <c r="M14856" i="1" s="1"/>
  <c r="M14857" i="1" s="1"/>
  <c r="M14858" i="1" s="1"/>
  <c r="M14859" i="1" s="1"/>
  <c r="M14860" i="1" s="1"/>
  <c r="M14861" i="1" s="1"/>
  <c r="M14862" i="1" s="1"/>
  <c r="M14863" i="1" s="1"/>
  <c r="M14864" i="1" s="1"/>
  <c r="M14865" i="1" s="1"/>
  <c r="M14866" i="1" s="1"/>
  <c r="M14867" i="1" s="1"/>
  <c r="M14868" i="1" s="1"/>
  <c r="M14869" i="1" s="1"/>
  <c r="M14870" i="1" s="1"/>
  <c r="M14871" i="1" s="1"/>
  <c r="M14872" i="1" s="1"/>
  <c r="M14873" i="1" s="1"/>
  <c r="M14874" i="1" s="1"/>
  <c r="M14875" i="1" s="1"/>
  <c r="M14876" i="1" s="1"/>
  <c r="M14877" i="1" s="1"/>
  <c r="M14878" i="1" s="1"/>
  <c r="M14879" i="1" s="1"/>
  <c r="M14880" i="1" s="1"/>
  <c r="M14881" i="1" s="1"/>
  <c r="M14882" i="1" s="1"/>
  <c r="M14883" i="1" s="1"/>
  <c r="M14884" i="1" s="1"/>
  <c r="M14885" i="1" s="1"/>
  <c r="M14886" i="1" s="1"/>
  <c r="M14887" i="1" s="1"/>
  <c r="M14888" i="1" s="1"/>
  <c r="M14889" i="1" s="1"/>
  <c r="M14890" i="1" s="1"/>
  <c r="M14891" i="1" s="1"/>
  <c r="M14892" i="1" s="1"/>
  <c r="M14893" i="1" s="1"/>
  <c r="M14894" i="1" s="1"/>
  <c r="M14895" i="1" s="1"/>
  <c r="M14896" i="1" s="1"/>
  <c r="M14897" i="1" s="1"/>
  <c r="M14898" i="1" s="1"/>
  <c r="M14899" i="1" s="1"/>
  <c r="M14900" i="1" s="1"/>
  <c r="M14901" i="1" s="1"/>
  <c r="M14902" i="1" s="1"/>
  <c r="M14903" i="1" s="1"/>
  <c r="M14904" i="1" s="1"/>
  <c r="M14905" i="1" s="1"/>
  <c r="M14906" i="1" s="1"/>
  <c r="M14907" i="1" s="1"/>
  <c r="M14908" i="1" s="1"/>
  <c r="M14909" i="1" s="1"/>
  <c r="M14910" i="1" s="1"/>
  <c r="M14911" i="1" s="1"/>
  <c r="M14912" i="1" s="1"/>
  <c r="M14913" i="1" s="1"/>
  <c r="M14914" i="1" s="1"/>
  <c r="M14915" i="1" s="1"/>
  <c r="M14916" i="1" s="1"/>
  <c r="M14917" i="1" s="1"/>
  <c r="M14918" i="1" s="1"/>
  <c r="M14919" i="1" s="1"/>
  <c r="M14920" i="1" s="1"/>
  <c r="M14921" i="1" s="1"/>
  <c r="M14922" i="1" s="1"/>
  <c r="M14923" i="1" s="1"/>
  <c r="M14924" i="1" s="1"/>
  <c r="M14925" i="1" s="1"/>
  <c r="M14926" i="1" s="1"/>
  <c r="M14927" i="1" s="1"/>
  <c r="M14928" i="1" s="1"/>
  <c r="M14929" i="1" s="1"/>
  <c r="M14930" i="1" s="1"/>
  <c r="M14931" i="1" s="1"/>
  <c r="M14932" i="1" s="1"/>
  <c r="M14933" i="1" s="1"/>
  <c r="M14934" i="1" s="1"/>
  <c r="M14935" i="1" s="1"/>
  <c r="M14936" i="1" s="1"/>
  <c r="M14937" i="1" s="1"/>
  <c r="M14938" i="1" s="1"/>
  <c r="M14939" i="1" s="1"/>
  <c r="M14940" i="1" s="1"/>
  <c r="M14941" i="1" s="1"/>
  <c r="M14942" i="1" s="1"/>
  <c r="M14943" i="1" s="1"/>
  <c r="M14944" i="1" s="1"/>
  <c r="M14945" i="1" s="1"/>
  <c r="M14946" i="1" s="1"/>
  <c r="M14947" i="1" s="1"/>
  <c r="M14948" i="1" s="1"/>
  <c r="M14949" i="1" s="1"/>
  <c r="M14950" i="1" s="1"/>
  <c r="M14951" i="1" s="1"/>
  <c r="M14952" i="1" s="1"/>
  <c r="M14953" i="1" s="1"/>
  <c r="M14954" i="1" s="1"/>
  <c r="M14955" i="1" s="1"/>
  <c r="M14956" i="1" s="1"/>
  <c r="M14957" i="1" s="1"/>
  <c r="M14958" i="1" s="1"/>
  <c r="M14959" i="1" s="1"/>
  <c r="M14960" i="1" s="1"/>
  <c r="M14961" i="1" s="1"/>
  <c r="M14962" i="1" s="1"/>
  <c r="M14963" i="1" s="1"/>
  <c r="M14964" i="1" s="1"/>
  <c r="M14965" i="1" s="1"/>
  <c r="M14966" i="1" s="1"/>
  <c r="M14967" i="1" s="1"/>
  <c r="M14968" i="1" s="1"/>
  <c r="M14969" i="1" s="1"/>
  <c r="M14970" i="1" s="1"/>
  <c r="M14971" i="1" s="1"/>
  <c r="M14972" i="1" s="1"/>
  <c r="M14973" i="1" s="1"/>
  <c r="M14974" i="1" s="1"/>
  <c r="M14975" i="1" s="1"/>
  <c r="M14976" i="1" s="1"/>
  <c r="M14977" i="1" s="1"/>
  <c r="M14978" i="1" s="1"/>
  <c r="M14979" i="1" s="1"/>
  <c r="M14980" i="1" s="1"/>
  <c r="M14981" i="1" s="1"/>
  <c r="M14982" i="1" s="1"/>
  <c r="M14983" i="1" s="1"/>
  <c r="M14984" i="1" s="1"/>
  <c r="M14985" i="1" s="1"/>
  <c r="M14986" i="1" s="1"/>
  <c r="M14987" i="1" s="1"/>
  <c r="M14988" i="1" s="1"/>
  <c r="M14989" i="1" s="1"/>
  <c r="M14990" i="1" s="1"/>
  <c r="M14991" i="1" s="1"/>
  <c r="M14992" i="1" s="1"/>
  <c r="M14993" i="1" s="1"/>
  <c r="M14994" i="1" s="1"/>
  <c r="M14995" i="1" s="1"/>
  <c r="M14996" i="1" s="1"/>
  <c r="M14997" i="1" s="1"/>
  <c r="M14998" i="1" s="1"/>
  <c r="M14999" i="1" s="1"/>
  <c r="M15000" i="1" s="1"/>
  <c r="M15001" i="1" s="1"/>
  <c r="M15002" i="1" s="1"/>
  <c r="M15003" i="1" s="1"/>
  <c r="M15004" i="1" s="1"/>
  <c r="M15005" i="1" s="1"/>
  <c r="M15006" i="1" s="1"/>
  <c r="M15007" i="1" s="1"/>
  <c r="M15008" i="1" s="1"/>
  <c r="M15009" i="1" s="1"/>
  <c r="M15010" i="1" s="1"/>
  <c r="M15011" i="1" s="1"/>
  <c r="M15012" i="1" s="1"/>
  <c r="M15013" i="1" s="1"/>
  <c r="M15014" i="1" s="1"/>
  <c r="M15015" i="1" s="1"/>
  <c r="M15016" i="1" s="1"/>
  <c r="M15017" i="1" s="1"/>
  <c r="M15018" i="1" s="1"/>
  <c r="M15019" i="1" s="1"/>
  <c r="M15020" i="1" s="1"/>
  <c r="M15021" i="1" s="1"/>
  <c r="M15022" i="1" s="1"/>
  <c r="M15023" i="1" s="1"/>
  <c r="M15024" i="1" s="1"/>
  <c r="M15025" i="1" s="1"/>
  <c r="M15026" i="1" s="1"/>
  <c r="M15027" i="1" s="1"/>
  <c r="M15028" i="1" s="1"/>
  <c r="M15029" i="1" s="1"/>
  <c r="M15030" i="1" s="1"/>
  <c r="M15031" i="1" s="1"/>
  <c r="M15032" i="1" s="1"/>
  <c r="M15033" i="1" s="1"/>
  <c r="M15034" i="1" s="1"/>
  <c r="M15035" i="1" s="1"/>
  <c r="M15036" i="1" s="1"/>
  <c r="M15037" i="1" s="1"/>
  <c r="M15038" i="1" s="1"/>
  <c r="M15039" i="1" s="1"/>
  <c r="M15040" i="1" s="1"/>
  <c r="M15041" i="1" s="1"/>
  <c r="M15042" i="1" s="1"/>
  <c r="M15043" i="1" s="1"/>
  <c r="M15044" i="1" s="1"/>
  <c r="M15045" i="1" s="1"/>
  <c r="M15046" i="1" s="1"/>
  <c r="M15047" i="1" s="1"/>
  <c r="M15048" i="1" s="1"/>
  <c r="M15049" i="1" s="1"/>
  <c r="M15050" i="1" s="1"/>
  <c r="M15051" i="1" s="1"/>
  <c r="M15052" i="1" s="1"/>
  <c r="M15053" i="1" s="1"/>
  <c r="M15054" i="1" s="1"/>
  <c r="M15055" i="1" s="1"/>
  <c r="M15056" i="1" s="1"/>
  <c r="M15057" i="1" s="1"/>
  <c r="M15058" i="1" s="1"/>
  <c r="M15059" i="1" s="1"/>
  <c r="M15060" i="1" s="1"/>
  <c r="M15061" i="1" s="1"/>
  <c r="M15062" i="1" s="1"/>
  <c r="M15063" i="1" s="1"/>
  <c r="M15064" i="1" s="1"/>
  <c r="M15065" i="1" s="1"/>
  <c r="M15066" i="1" s="1"/>
  <c r="M15067" i="1" s="1"/>
  <c r="M15068" i="1" s="1"/>
  <c r="M15069" i="1" s="1"/>
  <c r="M15070" i="1" s="1"/>
  <c r="M15071" i="1" s="1"/>
  <c r="M15072" i="1" s="1"/>
  <c r="M15073" i="1" s="1"/>
  <c r="M15074" i="1" s="1"/>
  <c r="M15075" i="1" s="1"/>
  <c r="M15076" i="1" s="1"/>
  <c r="M15077" i="1" s="1"/>
  <c r="M15078" i="1" s="1"/>
  <c r="M15079" i="1" s="1"/>
  <c r="M15080" i="1" s="1"/>
  <c r="M15081" i="1" s="1"/>
  <c r="M15082" i="1" s="1"/>
  <c r="M15083" i="1" s="1"/>
  <c r="M15084" i="1" s="1"/>
  <c r="M15085" i="1" s="1"/>
  <c r="M15086" i="1" s="1"/>
  <c r="M15087" i="1" s="1"/>
  <c r="M15088" i="1" s="1"/>
  <c r="M15089" i="1" s="1"/>
  <c r="M15090" i="1" s="1"/>
  <c r="M15091" i="1" s="1"/>
  <c r="M15092" i="1" s="1"/>
  <c r="M15093" i="1" s="1"/>
  <c r="M15094" i="1" s="1"/>
  <c r="M15095" i="1" s="1"/>
  <c r="M15096" i="1" s="1"/>
  <c r="M15097" i="1" s="1"/>
  <c r="M15098" i="1" s="1"/>
  <c r="M15099" i="1" s="1"/>
  <c r="M15100" i="1" s="1"/>
  <c r="M15101" i="1" s="1"/>
  <c r="M15102" i="1" s="1"/>
  <c r="M15103" i="1" s="1"/>
  <c r="M15104" i="1" s="1"/>
  <c r="M15105" i="1" s="1"/>
  <c r="M15106" i="1" s="1"/>
  <c r="M15107" i="1" s="1"/>
  <c r="M15108" i="1" s="1"/>
  <c r="M15109" i="1" s="1"/>
  <c r="M15110" i="1" s="1"/>
  <c r="M15111" i="1" s="1"/>
  <c r="M15112" i="1" s="1"/>
  <c r="M15113" i="1" s="1"/>
  <c r="M15114" i="1" s="1"/>
  <c r="M15115" i="1" s="1"/>
  <c r="M15116" i="1" s="1"/>
  <c r="M15117" i="1" s="1"/>
  <c r="M15118" i="1" s="1"/>
  <c r="M15119" i="1" s="1"/>
  <c r="M15120" i="1" s="1"/>
  <c r="M15121" i="1" s="1"/>
  <c r="M15122" i="1" s="1"/>
  <c r="M15123" i="1" s="1"/>
  <c r="M15124" i="1" s="1"/>
  <c r="M15125" i="1" s="1"/>
  <c r="M15126" i="1" s="1"/>
  <c r="M15127" i="1" s="1"/>
  <c r="M15128" i="1" s="1"/>
  <c r="M15129" i="1" s="1"/>
  <c r="M15130" i="1" s="1"/>
  <c r="M15131" i="1" s="1"/>
  <c r="M15132" i="1" s="1"/>
  <c r="M15133" i="1" s="1"/>
  <c r="M15134" i="1" s="1"/>
  <c r="M15135" i="1" s="1"/>
  <c r="M15136" i="1" s="1"/>
  <c r="M15137" i="1" s="1"/>
  <c r="M15138" i="1" s="1"/>
  <c r="M15139" i="1" s="1"/>
  <c r="M15140" i="1" s="1"/>
  <c r="M15141" i="1" s="1"/>
  <c r="M15142" i="1" s="1"/>
  <c r="M15143" i="1" s="1"/>
  <c r="M15144" i="1" s="1"/>
  <c r="M15145" i="1" s="1"/>
  <c r="M15146" i="1" s="1"/>
  <c r="M15147" i="1" s="1"/>
  <c r="M15148" i="1" s="1"/>
  <c r="M15149" i="1" s="1"/>
  <c r="M15150" i="1" s="1"/>
  <c r="M15151" i="1" s="1"/>
  <c r="M15152" i="1" s="1"/>
  <c r="M15153" i="1" s="1"/>
  <c r="M15154" i="1" s="1"/>
  <c r="M15155" i="1" s="1"/>
  <c r="M15156" i="1" s="1"/>
  <c r="M15157" i="1" s="1"/>
  <c r="M15158" i="1" s="1"/>
  <c r="M15159" i="1" s="1"/>
  <c r="M15160" i="1" s="1"/>
  <c r="M15161" i="1" s="1"/>
  <c r="M15162" i="1" s="1"/>
  <c r="M15163" i="1" s="1"/>
  <c r="M15164" i="1" s="1"/>
  <c r="M15165" i="1" s="1"/>
  <c r="M15166" i="1" s="1"/>
  <c r="M15167" i="1" s="1"/>
  <c r="M15168" i="1" s="1"/>
  <c r="M15169" i="1" s="1"/>
  <c r="M15170" i="1" s="1"/>
  <c r="M15171" i="1" s="1"/>
  <c r="M15172" i="1" s="1"/>
  <c r="M15173" i="1" s="1"/>
  <c r="M15174" i="1" s="1"/>
  <c r="M15175" i="1" s="1"/>
  <c r="M15176" i="1" s="1"/>
  <c r="M15177" i="1" s="1"/>
  <c r="M15178" i="1" s="1"/>
  <c r="M15179" i="1" s="1"/>
  <c r="M15180" i="1" s="1"/>
  <c r="M15181" i="1" s="1"/>
  <c r="M15182" i="1" s="1"/>
  <c r="M15183" i="1" s="1"/>
  <c r="M15184" i="1" s="1"/>
  <c r="M15185" i="1" s="1"/>
  <c r="M15186" i="1" s="1"/>
  <c r="M15187" i="1" s="1"/>
  <c r="M15188" i="1" s="1"/>
  <c r="M15189" i="1" s="1"/>
  <c r="M15190" i="1" s="1"/>
  <c r="M15191" i="1" s="1"/>
  <c r="M15192" i="1" s="1"/>
  <c r="M15193" i="1" s="1"/>
  <c r="M15194" i="1" s="1"/>
  <c r="M15195" i="1" s="1"/>
  <c r="M15196" i="1" s="1"/>
  <c r="M15197" i="1" s="1"/>
  <c r="M15198" i="1" s="1"/>
  <c r="M15199" i="1" s="1"/>
  <c r="M15200" i="1" s="1"/>
  <c r="M15201" i="1" s="1"/>
  <c r="M15202" i="1" s="1"/>
  <c r="M15203" i="1" s="1"/>
  <c r="M15204" i="1" s="1"/>
  <c r="M15205" i="1" s="1"/>
  <c r="M15206" i="1" s="1"/>
  <c r="M15207" i="1" s="1"/>
  <c r="M15208" i="1" s="1"/>
  <c r="M15209" i="1" s="1"/>
  <c r="M15210" i="1" s="1"/>
  <c r="M15211" i="1" s="1"/>
  <c r="M15212" i="1" s="1"/>
  <c r="M15213" i="1" s="1"/>
  <c r="M15214" i="1" s="1"/>
  <c r="M15215" i="1" s="1"/>
  <c r="M15216" i="1" s="1"/>
  <c r="M15217" i="1" s="1"/>
  <c r="M15218" i="1" s="1"/>
  <c r="M15219" i="1" s="1"/>
  <c r="M15220" i="1" s="1"/>
  <c r="M15221" i="1" s="1"/>
  <c r="M15222" i="1" s="1"/>
  <c r="M15223" i="1" s="1"/>
  <c r="M15224" i="1" s="1"/>
  <c r="M15225" i="1" s="1"/>
  <c r="M15226" i="1" s="1"/>
  <c r="M15227" i="1" s="1"/>
  <c r="M15228" i="1" s="1"/>
  <c r="M15229" i="1" s="1"/>
  <c r="M15230" i="1" s="1"/>
  <c r="M15231" i="1" s="1"/>
  <c r="M15232" i="1" s="1"/>
  <c r="M15233" i="1" s="1"/>
  <c r="M15234" i="1" s="1"/>
  <c r="M15235" i="1" s="1"/>
  <c r="M15236" i="1" s="1"/>
  <c r="M15237" i="1" s="1"/>
  <c r="M15238" i="1" s="1"/>
  <c r="M15239" i="1" s="1"/>
  <c r="M15240" i="1" s="1"/>
  <c r="M15241" i="1" s="1"/>
  <c r="M15242" i="1" s="1"/>
  <c r="M15243" i="1" s="1"/>
  <c r="M15244" i="1" s="1"/>
  <c r="M15245" i="1" s="1"/>
  <c r="M15246" i="1" s="1"/>
  <c r="M15247" i="1" s="1"/>
  <c r="M15248" i="1" s="1"/>
  <c r="M15249" i="1" s="1"/>
  <c r="M15250" i="1" s="1"/>
  <c r="M15251" i="1" s="1"/>
  <c r="M15252" i="1" s="1"/>
  <c r="M15253" i="1" s="1"/>
  <c r="M15254" i="1" s="1"/>
  <c r="M15255" i="1" s="1"/>
  <c r="M15256" i="1" s="1"/>
  <c r="M15257" i="1" s="1"/>
  <c r="M15258" i="1" s="1"/>
  <c r="M15259" i="1" s="1"/>
  <c r="M15260" i="1" s="1"/>
  <c r="M15261" i="1" s="1"/>
  <c r="M15262" i="1" s="1"/>
  <c r="M15263" i="1" s="1"/>
  <c r="M15264" i="1" s="1"/>
  <c r="M15265" i="1" s="1"/>
  <c r="M15266" i="1" s="1"/>
  <c r="M15267" i="1" s="1"/>
  <c r="M15268" i="1" s="1"/>
  <c r="M15269" i="1" s="1"/>
  <c r="M15270" i="1" s="1"/>
  <c r="M15271" i="1" s="1"/>
  <c r="M15272" i="1" s="1"/>
  <c r="M15273" i="1" s="1"/>
  <c r="M15274" i="1" s="1"/>
  <c r="M15275" i="1" s="1"/>
  <c r="M15276" i="1" s="1"/>
  <c r="M15277" i="1" s="1"/>
  <c r="M15278" i="1" s="1"/>
  <c r="M15279" i="1" s="1"/>
  <c r="M15280" i="1" s="1"/>
  <c r="M15281" i="1" s="1"/>
  <c r="M15282" i="1" s="1"/>
  <c r="M15283" i="1" s="1"/>
  <c r="M15284" i="1" s="1"/>
  <c r="M15285" i="1" s="1"/>
  <c r="M15286" i="1" s="1"/>
  <c r="M15287" i="1" s="1"/>
  <c r="M15288" i="1" s="1"/>
  <c r="M15289" i="1" s="1"/>
  <c r="M15290" i="1" s="1"/>
  <c r="M15291" i="1" s="1"/>
  <c r="M15292" i="1" s="1"/>
  <c r="M15293" i="1" s="1"/>
  <c r="M15294" i="1" s="1"/>
  <c r="M15295" i="1" s="1"/>
  <c r="M15296" i="1" s="1"/>
  <c r="M15297" i="1" s="1"/>
  <c r="M15298" i="1" s="1"/>
  <c r="M15299" i="1" s="1"/>
  <c r="M15300" i="1" s="1"/>
  <c r="M15301" i="1" s="1"/>
  <c r="M15302" i="1" s="1"/>
  <c r="M15303" i="1" s="1"/>
  <c r="M15304" i="1" s="1"/>
  <c r="M15305" i="1" s="1"/>
  <c r="M15306" i="1" s="1"/>
  <c r="M15307" i="1" s="1"/>
  <c r="M15308" i="1" s="1"/>
  <c r="M15309" i="1" s="1"/>
  <c r="M15310" i="1" s="1"/>
  <c r="M15311" i="1" s="1"/>
  <c r="M15312" i="1" s="1"/>
  <c r="M15313" i="1" s="1"/>
  <c r="M15314" i="1" s="1"/>
  <c r="M15315" i="1" s="1"/>
  <c r="M15316" i="1" s="1"/>
  <c r="M15317" i="1" s="1"/>
  <c r="M15318" i="1" s="1"/>
  <c r="M15319" i="1" s="1"/>
  <c r="M15320" i="1" s="1"/>
  <c r="M15321" i="1" s="1"/>
  <c r="M15322" i="1" s="1"/>
  <c r="M15323" i="1" s="1"/>
  <c r="M15324" i="1" s="1"/>
  <c r="M15325" i="1" s="1"/>
  <c r="M15326" i="1" s="1"/>
  <c r="M15327" i="1" s="1"/>
  <c r="M15328" i="1" s="1"/>
  <c r="M15329" i="1" s="1"/>
  <c r="M15330" i="1" s="1"/>
  <c r="M15331" i="1" s="1"/>
  <c r="M15332" i="1" s="1"/>
  <c r="M15333" i="1" s="1"/>
  <c r="M15334" i="1" s="1"/>
  <c r="M15335" i="1" s="1"/>
  <c r="M15336" i="1" s="1"/>
  <c r="M15337" i="1" s="1"/>
  <c r="M15338" i="1" s="1"/>
  <c r="M15339" i="1" s="1"/>
  <c r="M15340" i="1" s="1"/>
  <c r="M15341" i="1" s="1"/>
  <c r="M15342" i="1" s="1"/>
  <c r="M15343" i="1" s="1"/>
  <c r="M15344" i="1" s="1"/>
  <c r="M15345" i="1" s="1"/>
  <c r="M15346" i="1" s="1"/>
  <c r="M15347" i="1" s="1"/>
  <c r="M15348" i="1" s="1"/>
  <c r="M15349" i="1" s="1"/>
  <c r="M15350" i="1" s="1"/>
  <c r="M15351" i="1" s="1"/>
  <c r="M15352" i="1" s="1"/>
  <c r="M15353" i="1" s="1"/>
  <c r="M15354" i="1" s="1"/>
  <c r="M15355" i="1" s="1"/>
  <c r="M15356" i="1" s="1"/>
  <c r="M15357" i="1" s="1"/>
  <c r="M15358" i="1" s="1"/>
  <c r="M15359" i="1" s="1"/>
  <c r="M15360" i="1" s="1"/>
  <c r="M15361" i="1" s="1"/>
  <c r="M15362" i="1" s="1"/>
  <c r="M15363" i="1" s="1"/>
  <c r="M15364" i="1" s="1"/>
  <c r="M15365" i="1" s="1"/>
  <c r="M15366" i="1" s="1"/>
  <c r="M15367" i="1" s="1"/>
  <c r="M15368" i="1" s="1"/>
  <c r="M15369" i="1" s="1"/>
  <c r="M15370" i="1" s="1"/>
  <c r="M15371" i="1" s="1"/>
  <c r="M15372" i="1" s="1"/>
  <c r="M15373" i="1" s="1"/>
  <c r="M15374" i="1" s="1"/>
  <c r="M15375" i="1" s="1"/>
  <c r="M15376" i="1" s="1"/>
  <c r="M15377" i="1" s="1"/>
  <c r="M15378" i="1" s="1"/>
  <c r="M15379" i="1" s="1"/>
  <c r="M15380" i="1" s="1"/>
  <c r="M15381" i="1" s="1"/>
  <c r="M15382" i="1" s="1"/>
  <c r="M15383" i="1" s="1"/>
  <c r="M15384" i="1" s="1"/>
  <c r="M15385" i="1" s="1"/>
  <c r="M15386" i="1" s="1"/>
  <c r="M15387" i="1" s="1"/>
  <c r="M15388" i="1" s="1"/>
  <c r="M15389" i="1" s="1"/>
  <c r="M15390" i="1" s="1"/>
  <c r="M15391" i="1" s="1"/>
  <c r="M15392" i="1" s="1"/>
  <c r="M15393" i="1" s="1"/>
  <c r="M15394" i="1" s="1"/>
  <c r="M15395" i="1" s="1"/>
  <c r="M15396" i="1" s="1"/>
  <c r="M15397" i="1" s="1"/>
  <c r="M15398" i="1" s="1"/>
  <c r="M15399" i="1" s="1"/>
  <c r="M15400" i="1" s="1"/>
  <c r="M15401" i="1" s="1"/>
  <c r="M15402" i="1" s="1"/>
  <c r="M15403" i="1" s="1"/>
  <c r="M15404" i="1" s="1"/>
  <c r="M15405" i="1" s="1"/>
  <c r="M15406" i="1" s="1"/>
  <c r="M15407" i="1" s="1"/>
  <c r="M15408" i="1" s="1"/>
  <c r="M15409" i="1" s="1"/>
  <c r="M15410" i="1" s="1"/>
  <c r="M15411" i="1" s="1"/>
  <c r="M15412" i="1" s="1"/>
  <c r="M15413" i="1" s="1"/>
  <c r="M15414" i="1" s="1"/>
  <c r="M15415" i="1" s="1"/>
  <c r="M15416" i="1" s="1"/>
  <c r="M15417" i="1" s="1"/>
  <c r="M15418" i="1" s="1"/>
  <c r="M15419" i="1" s="1"/>
  <c r="M15420" i="1" s="1"/>
  <c r="M15421" i="1" s="1"/>
  <c r="M15422" i="1" s="1"/>
  <c r="M15423" i="1" s="1"/>
  <c r="M15424" i="1" s="1"/>
  <c r="M15425" i="1" s="1"/>
  <c r="M15426" i="1" s="1"/>
  <c r="M15427" i="1" s="1"/>
  <c r="M15428" i="1" s="1"/>
  <c r="M15429" i="1" s="1"/>
  <c r="M15430" i="1" s="1"/>
  <c r="M15431" i="1" s="1"/>
  <c r="M15432" i="1" s="1"/>
  <c r="M15433" i="1" s="1"/>
  <c r="M15434" i="1" s="1"/>
  <c r="M15435" i="1" s="1"/>
  <c r="M15436" i="1" s="1"/>
  <c r="M15437" i="1" s="1"/>
  <c r="M15438" i="1" s="1"/>
  <c r="M15439" i="1" s="1"/>
  <c r="M15440" i="1" s="1"/>
  <c r="M15441" i="1" s="1"/>
  <c r="M15442" i="1" s="1"/>
  <c r="M15443" i="1" s="1"/>
  <c r="M15444" i="1" s="1"/>
  <c r="M15445" i="1" s="1"/>
  <c r="M15446" i="1" s="1"/>
  <c r="M15447" i="1" s="1"/>
  <c r="M15448" i="1" s="1"/>
  <c r="M15449" i="1" s="1"/>
  <c r="M15450" i="1" s="1"/>
  <c r="M15451" i="1" s="1"/>
  <c r="M15452" i="1" s="1"/>
  <c r="M15453" i="1" s="1"/>
  <c r="M15454" i="1" s="1"/>
  <c r="M15455" i="1" s="1"/>
  <c r="M15456" i="1" s="1"/>
  <c r="M15457" i="1" s="1"/>
  <c r="M15458" i="1" s="1"/>
  <c r="M15459" i="1" s="1"/>
  <c r="M15460" i="1" s="1"/>
  <c r="M15461" i="1" s="1"/>
  <c r="M15462" i="1" s="1"/>
  <c r="M15463" i="1" s="1"/>
  <c r="M15464" i="1" s="1"/>
  <c r="M15465" i="1" s="1"/>
  <c r="M15466" i="1" s="1"/>
  <c r="M15467" i="1" s="1"/>
  <c r="M15468" i="1" s="1"/>
  <c r="M15469" i="1" s="1"/>
  <c r="M15470" i="1" s="1"/>
  <c r="M15471" i="1" s="1"/>
  <c r="M15472" i="1" s="1"/>
  <c r="M15473" i="1" s="1"/>
  <c r="M15474" i="1" s="1"/>
  <c r="M15475" i="1" s="1"/>
  <c r="M15476" i="1" s="1"/>
  <c r="M15477" i="1" s="1"/>
  <c r="M15478" i="1" s="1"/>
  <c r="M15479" i="1" s="1"/>
  <c r="M15480" i="1" s="1"/>
  <c r="M15481" i="1" s="1"/>
  <c r="M15482" i="1" s="1"/>
  <c r="M15483" i="1" s="1"/>
  <c r="M15484" i="1" s="1"/>
  <c r="M15485" i="1" s="1"/>
  <c r="M15486" i="1" s="1"/>
  <c r="M15487" i="1" s="1"/>
  <c r="M15488" i="1" s="1"/>
  <c r="M15489" i="1" s="1"/>
  <c r="M15490" i="1" s="1"/>
  <c r="M15491" i="1" s="1"/>
  <c r="M15492" i="1" s="1"/>
  <c r="M15493" i="1" s="1"/>
  <c r="M15494" i="1" s="1"/>
  <c r="M15495" i="1" s="1"/>
  <c r="M15496" i="1" s="1"/>
  <c r="M15497" i="1" s="1"/>
  <c r="M15498" i="1" s="1"/>
  <c r="M15499" i="1" s="1"/>
  <c r="M15500" i="1" s="1"/>
  <c r="M15501" i="1" s="1"/>
  <c r="M15502" i="1" s="1"/>
  <c r="M15503" i="1" s="1"/>
  <c r="M15504" i="1" s="1"/>
  <c r="M15505" i="1" s="1"/>
  <c r="M15506" i="1" s="1"/>
  <c r="M15507" i="1" s="1"/>
  <c r="M15508" i="1" s="1"/>
  <c r="M15509" i="1" s="1"/>
  <c r="M15510" i="1" s="1"/>
  <c r="M15511" i="1" s="1"/>
  <c r="M15512" i="1" s="1"/>
  <c r="M15513" i="1" s="1"/>
  <c r="M15514" i="1" s="1"/>
  <c r="M15515" i="1" s="1"/>
  <c r="M15516" i="1" s="1"/>
  <c r="M15517" i="1" s="1"/>
  <c r="M15518" i="1" s="1"/>
  <c r="M15519" i="1" s="1"/>
  <c r="M15520" i="1" s="1"/>
  <c r="M15521" i="1" s="1"/>
  <c r="M15522" i="1" s="1"/>
  <c r="M15523" i="1" s="1"/>
  <c r="M15524" i="1" s="1"/>
  <c r="M15525" i="1" s="1"/>
  <c r="M15526" i="1" s="1"/>
  <c r="M15527" i="1" s="1"/>
  <c r="M15528" i="1" s="1"/>
  <c r="M15529" i="1" s="1"/>
  <c r="M15530" i="1" s="1"/>
  <c r="M15531" i="1" s="1"/>
  <c r="M15532" i="1" s="1"/>
  <c r="M15533" i="1" s="1"/>
  <c r="M15534" i="1" s="1"/>
  <c r="M15535" i="1" s="1"/>
  <c r="M15536" i="1" s="1"/>
  <c r="M15537" i="1" s="1"/>
  <c r="M15538" i="1" s="1"/>
  <c r="M15539" i="1" s="1"/>
  <c r="M15540" i="1" s="1"/>
  <c r="M15541" i="1" s="1"/>
  <c r="M15542" i="1" s="1"/>
  <c r="M15543" i="1" s="1"/>
  <c r="M15544" i="1" s="1"/>
  <c r="M15545" i="1" s="1"/>
  <c r="M15546" i="1" s="1"/>
  <c r="M15547" i="1" s="1"/>
  <c r="M15548" i="1" s="1"/>
  <c r="M15549" i="1" s="1"/>
  <c r="M15550" i="1" s="1"/>
  <c r="M15551" i="1" s="1"/>
  <c r="M15552" i="1" s="1"/>
  <c r="M15553" i="1" s="1"/>
  <c r="M15554" i="1" s="1"/>
  <c r="M15555" i="1" s="1"/>
  <c r="M15556" i="1" s="1"/>
  <c r="M15557" i="1" s="1"/>
  <c r="M15558" i="1" s="1"/>
  <c r="M15559" i="1" s="1"/>
  <c r="M15560" i="1" s="1"/>
  <c r="M15561" i="1" s="1"/>
  <c r="M15562" i="1" s="1"/>
  <c r="M15563" i="1" s="1"/>
  <c r="M15564" i="1" s="1"/>
  <c r="M15565" i="1" s="1"/>
  <c r="M15566" i="1" s="1"/>
  <c r="M15567" i="1" s="1"/>
  <c r="M15568" i="1" s="1"/>
  <c r="M15569" i="1" s="1"/>
  <c r="M15570" i="1" s="1"/>
  <c r="M15571" i="1" s="1"/>
  <c r="M15572" i="1" s="1"/>
  <c r="M15573" i="1" s="1"/>
  <c r="M15574" i="1" s="1"/>
  <c r="M15575" i="1" s="1"/>
  <c r="M15576" i="1" s="1"/>
  <c r="M15577" i="1" s="1"/>
  <c r="M15578" i="1" s="1"/>
  <c r="M15579" i="1" s="1"/>
  <c r="M15580" i="1" s="1"/>
  <c r="M15581" i="1" s="1"/>
  <c r="M15582" i="1" s="1"/>
  <c r="M15583" i="1" s="1"/>
  <c r="M15584" i="1" s="1"/>
  <c r="M15585" i="1" s="1"/>
  <c r="M15586" i="1" s="1"/>
  <c r="M15587" i="1" s="1"/>
  <c r="M15588" i="1" s="1"/>
  <c r="M15589" i="1" s="1"/>
  <c r="M15590" i="1" s="1"/>
  <c r="M15591" i="1" s="1"/>
  <c r="M15592" i="1" s="1"/>
  <c r="M15593" i="1" s="1"/>
  <c r="M15594" i="1" s="1"/>
  <c r="M15595" i="1" s="1"/>
  <c r="M15596" i="1" s="1"/>
  <c r="M15597" i="1" s="1"/>
  <c r="M15598" i="1" s="1"/>
  <c r="M15599" i="1" s="1"/>
  <c r="M15600" i="1" s="1"/>
  <c r="M15601" i="1" s="1"/>
  <c r="M15602" i="1" s="1"/>
  <c r="M15603" i="1" s="1"/>
  <c r="M15604" i="1" s="1"/>
  <c r="M15605" i="1" s="1"/>
  <c r="M15606" i="1" s="1"/>
  <c r="M15607" i="1" s="1"/>
  <c r="M15608" i="1" s="1"/>
  <c r="M15609" i="1" s="1"/>
  <c r="M15610" i="1" s="1"/>
  <c r="M15611" i="1" s="1"/>
  <c r="M15612" i="1" s="1"/>
  <c r="M15613" i="1" s="1"/>
  <c r="M15614" i="1" s="1"/>
  <c r="M15615" i="1" s="1"/>
  <c r="M15616" i="1" s="1"/>
  <c r="M15617" i="1" s="1"/>
  <c r="M15618" i="1" s="1"/>
  <c r="M15619" i="1" s="1"/>
  <c r="M15620" i="1" s="1"/>
  <c r="M15621" i="1" s="1"/>
  <c r="M15622" i="1" s="1"/>
  <c r="M15623" i="1" s="1"/>
  <c r="M15624" i="1" s="1"/>
  <c r="M15625" i="1" s="1"/>
  <c r="M15626" i="1" s="1"/>
  <c r="M15627" i="1" s="1"/>
  <c r="M15628" i="1" s="1"/>
  <c r="M15629" i="1" s="1"/>
  <c r="M15630" i="1" s="1"/>
  <c r="M15631" i="1" s="1"/>
  <c r="M15632" i="1" s="1"/>
  <c r="M15633" i="1" s="1"/>
  <c r="M15634" i="1" s="1"/>
  <c r="M15635" i="1" s="1"/>
  <c r="M15636" i="1" s="1"/>
  <c r="M15637" i="1" s="1"/>
  <c r="M15638" i="1" s="1"/>
  <c r="M15639" i="1" s="1"/>
  <c r="M15640" i="1" s="1"/>
  <c r="M15641" i="1" s="1"/>
  <c r="M15642" i="1" s="1"/>
  <c r="M15643" i="1" s="1"/>
  <c r="M15644" i="1" s="1"/>
  <c r="M15645" i="1" s="1"/>
  <c r="M15646" i="1" s="1"/>
  <c r="M15647" i="1" s="1"/>
  <c r="M15648" i="1" s="1"/>
  <c r="M15649" i="1" s="1"/>
  <c r="M15650" i="1" s="1"/>
  <c r="M15651" i="1" s="1"/>
  <c r="M15652" i="1" s="1"/>
  <c r="M15653" i="1" s="1"/>
  <c r="M15654" i="1" s="1"/>
  <c r="M15655" i="1" s="1"/>
  <c r="M15656" i="1" s="1"/>
  <c r="M15657" i="1" s="1"/>
  <c r="M15658" i="1" s="1"/>
  <c r="M15659" i="1" s="1"/>
  <c r="M15660" i="1" s="1"/>
  <c r="M15661" i="1" s="1"/>
  <c r="M15662" i="1" s="1"/>
  <c r="M15663" i="1" s="1"/>
  <c r="M15664" i="1" s="1"/>
  <c r="M15665" i="1" s="1"/>
  <c r="M15666" i="1" s="1"/>
  <c r="M15667" i="1" s="1"/>
  <c r="M15668" i="1" s="1"/>
  <c r="M15669" i="1" s="1"/>
  <c r="M15670" i="1" s="1"/>
  <c r="M15671" i="1" s="1"/>
  <c r="M15672" i="1" s="1"/>
  <c r="M15673" i="1" s="1"/>
  <c r="M15674" i="1" s="1"/>
  <c r="M15675" i="1" s="1"/>
  <c r="M15676" i="1" s="1"/>
  <c r="M15677" i="1" s="1"/>
  <c r="M15678" i="1" s="1"/>
  <c r="M15679" i="1" s="1"/>
  <c r="M15680" i="1" s="1"/>
  <c r="M15681" i="1" s="1"/>
  <c r="M15682" i="1" s="1"/>
  <c r="M15683" i="1" s="1"/>
  <c r="M15684" i="1" s="1"/>
  <c r="M15685" i="1" s="1"/>
  <c r="M15686" i="1" s="1"/>
  <c r="M15687" i="1" s="1"/>
  <c r="M15688" i="1" s="1"/>
  <c r="M15689" i="1" s="1"/>
  <c r="M15690" i="1" s="1"/>
  <c r="M15691" i="1" s="1"/>
  <c r="M15692" i="1" s="1"/>
  <c r="M15693" i="1" s="1"/>
  <c r="M15694" i="1" s="1"/>
  <c r="M15695" i="1" s="1"/>
  <c r="M15696" i="1" s="1"/>
  <c r="M15697" i="1" s="1"/>
  <c r="M15698" i="1" s="1"/>
  <c r="M15699" i="1" s="1"/>
  <c r="M15700" i="1" s="1"/>
  <c r="M15701" i="1" s="1"/>
  <c r="M15702" i="1" s="1"/>
  <c r="M15703" i="1" s="1"/>
  <c r="M15704" i="1" s="1"/>
  <c r="M15705" i="1" s="1"/>
  <c r="M15706" i="1" s="1"/>
  <c r="M15707" i="1" s="1"/>
  <c r="M15708" i="1" s="1"/>
  <c r="M15709" i="1" s="1"/>
  <c r="M15710" i="1" s="1"/>
  <c r="M15711" i="1" s="1"/>
  <c r="M15712" i="1" s="1"/>
  <c r="M15713" i="1" s="1"/>
  <c r="M15714" i="1" s="1"/>
  <c r="M15715" i="1" s="1"/>
  <c r="M15716" i="1" s="1"/>
  <c r="M15717" i="1" s="1"/>
  <c r="M15718" i="1" s="1"/>
  <c r="M15719" i="1" s="1"/>
  <c r="M15720" i="1" s="1"/>
  <c r="M15721" i="1" s="1"/>
  <c r="M15722" i="1" s="1"/>
  <c r="M15723" i="1" s="1"/>
  <c r="M15724" i="1" s="1"/>
  <c r="M15725" i="1" s="1"/>
  <c r="M15726" i="1" s="1"/>
  <c r="M15727" i="1" s="1"/>
  <c r="M15728" i="1" s="1"/>
  <c r="M15729" i="1" s="1"/>
  <c r="M15730" i="1" s="1"/>
  <c r="M15731" i="1" s="1"/>
  <c r="M15732" i="1" s="1"/>
  <c r="M15733" i="1" s="1"/>
  <c r="M15734" i="1" s="1"/>
  <c r="M15735" i="1" s="1"/>
  <c r="M15736" i="1" s="1"/>
  <c r="M15737" i="1" s="1"/>
  <c r="M15738" i="1" s="1"/>
  <c r="M15739" i="1" s="1"/>
  <c r="M15740" i="1" s="1"/>
  <c r="M15741" i="1" s="1"/>
  <c r="M15742" i="1" s="1"/>
  <c r="M15743" i="1" s="1"/>
  <c r="M15744" i="1" s="1"/>
  <c r="M15745" i="1" s="1"/>
  <c r="M15746" i="1" s="1"/>
  <c r="M15747" i="1" s="1"/>
  <c r="M15748" i="1" s="1"/>
  <c r="M15749" i="1" s="1"/>
  <c r="M15750" i="1" s="1"/>
  <c r="M15751" i="1" s="1"/>
  <c r="M15752" i="1" s="1"/>
  <c r="M15753" i="1" s="1"/>
  <c r="M15754" i="1" s="1"/>
  <c r="M15755" i="1" s="1"/>
  <c r="M15756" i="1" s="1"/>
  <c r="M15757" i="1" s="1"/>
  <c r="M15758" i="1" s="1"/>
  <c r="M15759" i="1" s="1"/>
  <c r="M15760" i="1" s="1"/>
  <c r="M15761" i="1" s="1"/>
  <c r="M15762" i="1" s="1"/>
  <c r="M15763" i="1" s="1"/>
  <c r="M15764" i="1" s="1"/>
  <c r="M15765" i="1" s="1"/>
  <c r="M15766" i="1" s="1"/>
  <c r="M15767" i="1" s="1"/>
  <c r="M15768" i="1" s="1"/>
  <c r="M15769" i="1" s="1"/>
  <c r="M15770" i="1" s="1"/>
  <c r="M15771" i="1" s="1"/>
  <c r="M15772" i="1" s="1"/>
  <c r="M15773" i="1" s="1"/>
  <c r="M15774" i="1" s="1"/>
  <c r="M15775" i="1" s="1"/>
  <c r="M15776" i="1" s="1"/>
  <c r="M15777" i="1" s="1"/>
  <c r="M15778" i="1" s="1"/>
  <c r="M15779" i="1" s="1"/>
  <c r="M15780" i="1" s="1"/>
  <c r="M15781" i="1" s="1"/>
  <c r="M15782" i="1" s="1"/>
  <c r="M15783" i="1" s="1"/>
  <c r="M15784" i="1" s="1"/>
  <c r="M15785" i="1" s="1"/>
  <c r="M15786" i="1" s="1"/>
  <c r="M15787" i="1" s="1"/>
  <c r="M15788" i="1" s="1"/>
  <c r="M15789" i="1" s="1"/>
  <c r="M15790" i="1" s="1"/>
  <c r="M15791" i="1" s="1"/>
  <c r="M15792" i="1" s="1"/>
  <c r="M15793" i="1" s="1"/>
  <c r="M15794" i="1" s="1"/>
  <c r="M15795" i="1" s="1"/>
  <c r="M15796" i="1" s="1"/>
  <c r="M15797" i="1" s="1"/>
  <c r="M15798" i="1" s="1"/>
  <c r="M15799" i="1" s="1"/>
  <c r="M15800" i="1" s="1"/>
  <c r="M15801" i="1" s="1"/>
  <c r="M15802" i="1" s="1"/>
  <c r="M15803" i="1" s="1"/>
  <c r="M15804" i="1" s="1"/>
  <c r="M15805" i="1" s="1"/>
  <c r="M15806" i="1" s="1"/>
  <c r="M15807" i="1" s="1"/>
  <c r="M15808" i="1" s="1"/>
  <c r="M15809" i="1" s="1"/>
  <c r="M15810" i="1" s="1"/>
  <c r="M15811" i="1" s="1"/>
  <c r="M15812" i="1" s="1"/>
  <c r="M15813" i="1" s="1"/>
  <c r="M15814" i="1" s="1"/>
  <c r="M15815" i="1" s="1"/>
  <c r="M15816" i="1" s="1"/>
  <c r="M15817" i="1" s="1"/>
  <c r="M15818" i="1" s="1"/>
  <c r="M15819" i="1" s="1"/>
  <c r="M15820" i="1" s="1"/>
  <c r="M15821" i="1" s="1"/>
  <c r="M15822" i="1" s="1"/>
  <c r="M15823" i="1" s="1"/>
  <c r="M15824" i="1" s="1"/>
  <c r="M15825" i="1" s="1"/>
  <c r="M15826" i="1" s="1"/>
  <c r="M15827" i="1" s="1"/>
  <c r="M15828" i="1" s="1"/>
  <c r="M15829" i="1" s="1"/>
  <c r="M15830" i="1" s="1"/>
  <c r="M15831" i="1" s="1"/>
  <c r="M15832" i="1" s="1"/>
  <c r="M15833" i="1" s="1"/>
  <c r="M15834" i="1" s="1"/>
  <c r="M15835" i="1" s="1"/>
  <c r="M15836" i="1" s="1"/>
  <c r="M15837" i="1" s="1"/>
  <c r="M15838" i="1" s="1"/>
  <c r="M15839" i="1" s="1"/>
  <c r="M15840" i="1" s="1"/>
  <c r="M15841" i="1" s="1"/>
  <c r="M15842" i="1" s="1"/>
  <c r="M15843" i="1" s="1"/>
  <c r="M15844" i="1" s="1"/>
  <c r="M15845" i="1" s="1"/>
  <c r="M15846" i="1" s="1"/>
  <c r="M15847" i="1" s="1"/>
  <c r="M15848" i="1" s="1"/>
  <c r="M15849" i="1" s="1"/>
  <c r="M15850" i="1" s="1"/>
  <c r="M15851" i="1" s="1"/>
  <c r="M15852" i="1" s="1"/>
  <c r="M15853" i="1" s="1"/>
  <c r="M15854" i="1" s="1"/>
  <c r="M15855" i="1" s="1"/>
  <c r="M15856" i="1" s="1"/>
  <c r="M15857" i="1" s="1"/>
  <c r="M15858" i="1" s="1"/>
  <c r="M15859" i="1" s="1"/>
  <c r="M15860" i="1" s="1"/>
  <c r="M15861" i="1" s="1"/>
  <c r="M15862" i="1" s="1"/>
  <c r="M15863" i="1" s="1"/>
  <c r="M15864" i="1" s="1"/>
  <c r="M15865" i="1" s="1"/>
  <c r="M15866" i="1" s="1"/>
  <c r="M15867" i="1" s="1"/>
  <c r="M15868" i="1" s="1"/>
  <c r="M15869" i="1" s="1"/>
  <c r="M15870" i="1" s="1"/>
  <c r="M15871" i="1" s="1"/>
  <c r="M15872" i="1" s="1"/>
  <c r="M15873" i="1" s="1"/>
  <c r="M15874" i="1" s="1"/>
  <c r="M15875" i="1" s="1"/>
  <c r="M15876" i="1" s="1"/>
  <c r="M15877" i="1" s="1"/>
  <c r="M15878" i="1" s="1"/>
  <c r="M15879" i="1" s="1"/>
  <c r="M15880" i="1" s="1"/>
  <c r="M15881" i="1" s="1"/>
  <c r="M15882" i="1" s="1"/>
  <c r="M15883" i="1" s="1"/>
  <c r="M15884" i="1" s="1"/>
  <c r="M15885" i="1" s="1"/>
  <c r="M15886" i="1" s="1"/>
  <c r="M15887" i="1" s="1"/>
  <c r="M15888" i="1" s="1"/>
  <c r="M15889" i="1" s="1"/>
  <c r="M15890" i="1" s="1"/>
  <c r="M15891" i="1" s="1"/>
  <c r="M15892" i="1" s="1"/>
  <c r="M15893" i="1" s="1"/>
  <c r="M15894" i="1" s="1"/>
  <c r="M15895" i="1" s="1"/>
  <c r="M15896" i="1" s="1"/>
  <c r="M15897" i="1" s="1"/>
  <c r="M15898" i="1" s="1"/>
  <c r="M15899" i="1" s="1"/>
  <c r="M15900" i="1" s="1"/>
  <c r="M15901" i="1" s="1"/>
  <c r="M15902" i="1" s="1"/>
  <c r="M15903" i="1" s="1"/>
  <c r="M15904" i="1" s="1"/>
  <c r="M15905" i="1" s="1"/>
  <c r="M15906" i="1" s="1"/>
  <c r="M15907" i="1" s="1"/>
  <c r="M15908" i="1" s="1"/>
  <c r="M15909" i="1" s="1"/>
  <c r="M15910" i="1" s="1"/>
  <c r="M15911" i="1" s="1"/>
  <c r="M15912" i="1" s="1"/>
  <c r="M15913" i="1" s="1"/>
  <c r="M15914" i="1" s="1"/>
  <c r="M15915" i="1" s="1"/>
  <c r="M15916" i="1" s="1"/>
  <c r="M15917" i="1" s="1"/>
  <c r="M15918" i="1" s="1"/>
  <c r="M15919" i="1" s="1"/>
  <c r="M15920" i="1" s="1"/>
  <c r="M15921" i="1" s="1"/>
  <c r="M15922" i="1" s="1"/>
  <c r="M15923" i="1" s="1"/>
  <c r="M15924" i="1" s="1"/>
  <c r="M15925" i="1" s="1"/>
  <c r="M15926" i="1" s="1"/>
  <c r="M15927" i="1" s="1"/>
  <c r="M15928" i="1" s="1"/>
  <c r="M15929" i="1" s="1"/>
  <c r="M15930" i="1" s="1"/>
  <c r="M15931" i="1" s="1"/>
  <c r="M15932" i="1" s="1"/>
  <c r="M15933" i="1" s="1"/>
  <c r="M15934" i="1" s="1"/>
  <c r="M15935" i="1" s="1"/>
  <c r="M15936" i="1" s="1"/>
  <c r="M15937" i="1" s="1"/>
  <c r="M15938" i="1" s="1"/>
  <c r="M15939" i="1" s="1"/>
  <c r="M15940" i="1" s="1"/>
  <c r="M15941" i="1" s="1"/>
  <c r="M15942" i="1" s="1"/>
  <c r="M15943" i="1" s="1"/>
  <c r="M15944" i="1" s="1"/>
  <c r="M15945" i="1" s="1"/>
  <c r="M15946" i="1" s="1"/>
  <c r="M15947" i="1" s="1"/>
  <c r="M15948" i="1" s="1"/>
  <c r="M15949" i="1" s="1"/>
  <c r="M15950" i="1" s="1"/>
  <c r="M15951" i="1" s="1"/>
  <c r="M15952" i="1" s="1"/>
  <c r="M15953" i="1" s="1"/>
  <c r="M15954" i="1" s="1"/>
  <c r="M15955" i="1" s="1"/>
  <c r="M15956" i="1" s="1"/>
  <c r="M15957" i="1" s="1"/>
  <c r="M15958" i="1" s="1"/>
  <c r="M15959" i="1" s="1"/>
  <c r="M15960" i="1" s="1"/>
  <c r="M15961" i="1" s="1"/>
  <c r="M15962" i="1" s="1"/>
  <c r="M15963" i="1" s="1"/>
  <c r="M15964" i="1" s="1"/>
  <c r="M15965" i="1" s="1"/>
  <c r="M15966" i="1" s="1"/>
  <c r="M15967" i="1" s="1"/>
  <c r="M15968" i="1" s="1"/>
  <c r="M15969" i="1" s="1"/>
  <c r="M15970" i="1" s="1"/>
  <c r="M15971" i="1" s="1"/>
  <c r="M15972" i="1" s="1"/>
  <c r="M15973" i="1" s="1"/>
  <c r="M15974" i="1" s="1"/>
  <c r="M15975" i="1" s="1"/>
  <c r="M15976" i="1" s="1"/>
  <c r="M15977" i="1" s="1"/>
  <c r="M15978" i="1" s="1"/>
  <c r="M15979" i="1" s="1"/>
  <c r="M15980" i="1" s="1"/>
  <c r="M15981" i="1" s="1"/>
  <c r="M15982" i="1" s="1"/>
  <c r="M15983" i="1" s="1"/>
  <c r="M15984" i="1" s="1"/>
  <c r="M15985" i="1" s="1"/>
  <c r="M15986" i="1" s="1"/>
  <c r="M15987" i="1" s="1"/>
  <c r="M15988" i="1" s="1"/>
  <c r="M15989" i="1" s="1"/>
  <c r="M15990" i="1" s="1"/>
  <c r="M15991" i="1" s="1"/>
  <c r="M15992" i="1" s="1"/>
  <c r="M15993" i="1" s="1"/>
  <c r="M15994" i="1" s="1"/>
  <c r="M15995" i="1" s="1"/>
  <c r="M15996" i="1" s="1"/>
  <c r="M15997" i="1" s="1"/>
  <c r="M15998" i="1" s="1"/>
  <c r="M15999" i="1" s="1"/>
  <c r="M16000" i="1" s="1"/>
  <c r="M16001" i="1" s="1"/>
  <c r="M16002" i="1" s="1"/>
  <c r="M16003" i="1" s="1"/>
  <c r="M16004" i="1" s="1"/>
  <c r="M16005" i="1" s="1"/>
  <c r="M16006" i="1" s="1"/>
  <c r="M16007" i="1" s="1"/>
  <c r="M16008" i="1" s="1"/>
  <c r="M16009" i="1" s="1"/>
  <c r="M16010" i="1" s="1"/>
  <c r="M16011" i="1" s="1"/>
  <c r="M16012" i="1" s="1"/>
  <c r="M16013" i="1" s="1"/>
  <c r="M16014" i="1" s="1"/>
  <c r="M16015" i="1" s="1"/>
  <c r="M16016" i="1" s="1"/>
  <c r="M16017" i="1" s="1"/>
  <c r="M16018" i="1" s="1"/>
  <c r="M16019" i="1" s="1"/>
  <c r="M16020" i="1" s="1"/>
  <c r="M16021" i="1" s="1"/>
  <c r="M16022" i="1" s="1"/>
  <c r="M16023" i="1" s="1"/>
  <c r="M16024" i="1" s="1"/>
  <c r="M16025" i="1" s="1"/>
  <c r="M16026" i="1" s="1"/>
  <c r="M16027" i="1" s="1"/>
  <c r="M16028" i="1" s="1"/>
  <c r="M16029" i="1" s="1"/>
  <c r="M16030" i="1" s="1"/>
  <c r="M16031" i="1" s="1"/>
  <c r="M16032" i="1" s="1"/>
  <c r="M16033" i="1" s="1"/>
  <c r="M16034" i="1" s="1"/>
  <c r="M16035" i="1" s="1"/>
  <c r="M16036" i="1" s="1"/>
  <c r="M16037" i="1" s="1"/>
  <c r="M16038" i="1" s="1"/>
  <c r="M16039" i="1" s="1"/>
  <c r="M16040" i="1" s="1"/>
  <c r="M16041" i="1" s="1"/>
  <c r="M16042" i="1" s="1"/>
  <c r="M16043" i="1" s="1"/>
  <c r="M16044" i="1" s="1"/>
  <c r="M16045" i="1" s="1"/>
  <c r="M16046" i="1" s="1"/>
  <c r="M16047" i="1" s="1"/>
  <c r="M16048" i="1" s="1"/>
  <c r="M16049" i="1" s="1"/>
  <c r="M16050" i="1" s="1"/>
  <c r="M16051" i="1" s="1"/>
  <c r="M16052" i="1" s="1"/>
  <c r="M16053" i="1" s="1"/>
  <c r="M16054" i="1" s="1"/>
  <c r="M16055" i="1" s="1"/>
  <c r="M16056" i="1" s="1"/>
  <c r="M16057" i="1" s="1"/>
  <c r="M16058" i="1" s="1"/>
  <c r="M16059" i="1" s="1"/>
  <c r="M16060" i="1" s="1"/>
  <c r="M16061" i="1" s="1"/>
  <c r="M16062" i="1" s="1"/>
  <c r="M16063" i="1" s="1"/>
  <c r="M16064" i="1" s="1"/>
  <c r="M16065" i="1" s="1"/>
  <c r="M16066" i="1" s="1"/>
  <c r="M16067" i="1" s="1"/>
  <c r="M16068" i="1" s="1"/>
  <c r="M16069" i="1" s="1"/>
  <c r="M16070" i="1" s="1"/>
  <c r="M16071" i="1" s="1"/>
  <c r="M16072" i="1" s="1"/>
  <c r="M16073" i="1" s="1"/>
  <c r="M16074" i="1" s="1"/>
  <c r="M16075" i="1" s="1"/>
  <c r="M16076" i="1" s="1"/>
  <c r="M16077" i="1" s="1"/>
  <c r="M16078" i="1" s="1"/>
  <c r="M16079" i="1" s="1"/>
  <c r="M16080" i="1" s="1"/>
  <c r="M16081" i="1" s="1"/>
  <c r="M16082" i="1" s="1"/>
  <c r="M16083" i="1" s="1"/>
  <c r="M16084" i="1" s="1"/>
  <c r="M16085" i="1" s="1"/>
  <c r="M16086" i="1" s="1"/>
  <c r="M16087" i="1" s="1"/>
  <c r="M16088" i="1" s="1"/>
  <c r="M16089" i="1" s="1"/>
  <c r="M16090" i="1" s="1"/>
  <c r="M16091" i="1" s="1"/>
  <c r="M16092" i="1" s="1"/>
  <c r="M16093" i="1" s="1"/>
  <c r="M16094" i="1" s="1"/>
  <c r="M16095" i="1" s="1"/>
  <c r="M16096" i="1" s="1"/>
  <c r="M16097" i="1" s="1"/>
  <c r="M16098" i="1" s="1"/>
  <c r="M16099" i="1" s="1"/>
  <c r="M16100" i="1" s="1"/>
  <c r="M16101" i="1" s="1"/>
  <c r="M16102" i="1" s="1"/>
  <c r="M16103" i="1" s="1"/>
  <c r="M16104" i="1" s="1"/>
  <c r="M16105" i="1" s="1"/>
  <c r="M16106" i="1" s="1"/>
  <c r="M16107" i="1" s="1"/>
  <c r="M16108" i="1" s="1"/>
  <c r="M16109" i="1" s="1"/>
  <c r="M16110" i="1" s="1"/>
  <c r="M16111" i="1" s="1"/>
  <c r="M16112" i="1" s="1"/>
  <c r="M16113" i="1" s="1"/>
  <c r="M16114" i="1" s="1"/>
  <c r="M16115" i="1" s="1"/>
  <c r="M16116" i="1" s="1"/>
  <c r="M16117" i="1" s="1"/>
  <c r="M16118" i="1" s="1"/>
  <c r="M16119" i="1" s="1"/>
  <c r="M16120" i="1" s="1"/>
  <c r="M16121" i="1" s="1"/>
  <c r="M16122" i="1" s="1"/>
  <c r="M16123" i="1" s="1"/>
  <c r="M16124" i="1" s="1"/>
  <c r="M16125" i="1" s="1"/>
  <c r="M16126" i="1" s="1"/>
  <c r="M16127" i="1" s="1"/>
  <c r="M16128" i="1" s="1"/>
  <c r="M16129" i="1" s="1"/>
  <c r="M16130" i="1" s="1"/>
  <c r="M16131" i="1" s="1"/>
  <c r="M16132" i="1" s="1"/>
  <c r="M16133" i="1" s="1"/>
  <c r="M16134" i="1" s="1"/>
  <c r="M16135" i="1" s="1"/>
  <c r="M16136" i="1" s="1"/>
  <c r="M16137" i="1" s="1"/>
  <c r="M16138" i="1" s="1"/>
  <c r="M16139" i="1" s="1"/>
  <c r="M16140" i="1" s="1"/>
  <c r="M16141" i="1" s="1"/>
  <c r="M16142" i="1" s="1"/>
  <c r="M16143" i="1" s="1"/>
  <c r="M16144" i="1" s="1"/>
  <c r="M16145" i="1" s="1"/>
  <c r="M16146" i="1" s="1"/>
  <c r="M16147" i="1" s="1"/>
  <c r="M16148" i="1" s="1"/>
  <c r="M16149" i="1" s="1"/>
  <c r="M16150" i="1" s="1"/>
  <c r="M16151" i="1" s="1"/>
  <c r="M16152" i="1" s="1"/>
  <c r="M16153" i="1" s="1"/>
  <c r="M16154" i="1" s="1"/>
  <c r="M16155" i="1" s="1"/>
  <c r="M16156" i="1" s="1"/>
  <c r="M16157" i="1" s="1"/>
  <c r="M16158" i="1" s="1"/>
  <c r="M16159" i="1" s="1"/>
  <c r="M16160" i="1" s="1"/>
  <c r="M16161" i="1" s="1"/>
  <c r="M16162" i="1" s="1"/>
  <c r="M16163" i="1" s="1"/>
  <c r="M16164" i="1" s="1"/>
  <c r="M16165" i="1" s="1"/>
  <c r="M16166" i="1" s="1"/>
  <c r="M16167" i="1" s="1"/>
  <c r="M16168" i="1" s="1"/>
  <c r="M16169" i="1" s="1"/>
  <c r="M16170" i="1" s="1"/>
  <c r="M16171" i="1" s="1"/>
  <c r="M16172" i="1" s="1"/>
  <c r="M16173" i="1" s="1"/>
  <c r="M16174" i="1" s="1"/>
  <c r="M16175" i="1" s="1"/>
  <c r="M16176" i="1" s="1"/>
  <c r="M16177" i="1" s="1"/>
  <c r="M16178" i="1" s="1"/>
  <c r="M16179" i="1" s="1"/>
  <c r="M16180" i="1" s="1"/>
  <c r="M16181" i="1" s="1"/>
  <c r="M16182" i="1" s="1"/>
  <c r="M16183" i="1" s="1"/>
  <c r="M16184" i="1" s="1"/>
  <c r="M16185" i="1" s="1"/>
  <c r="M16186" i="1" s="1"/>
  <c r="M16187" i="1" s="1"/>
  <c r="M16188" i="1" s="1"/>
  <c r="M16189" i="1" s="1"/>
  <c r="M16190" i="1" s="1"/>
  <c r="M16191" i="1" s="1"/>
  <c r="M16192" i="1" s="1"/>
  <c r="M16193" i="1" s="1"/>
  <c r="M16194" i="1" s="1"/>
  <c r="M16195" i="1" s="1"/>
  <c r="M16196" i="1" s="1"/>
  <c r="M16197" i="1" s="1"/>
  <c r="M16198" i="1" s="1"/>
  <c r="M16199" i="1" s="1"/>
  <c r="M16200" i="1" s="1"/>
  <c r="M16201" i="1" s="1"/>
  <c r="M16202" i="1" s="1"/>
  <c r="M16203" i="1" s="1"/>
  <c r="M16204" i="1" s="1"/>
  <c r="M16205" i="1" s="1"/>
  <c r="M16206" i="1" s="1"/>
  <c r="M16207" i="1" s="1"/>
  <c r="M16208" i="1" s="1"/>
  <c r="M16209" i="1" s="1"/>
  <c r="M16210" i="1" s="1"/>
  <c r="M16211" i="1" s="1"/>
  <c r="M16212" i="1" s="1"/>
  <c r="M16213" i="1" s="1"/>
  <c r="M16214" i="1" s="1"/>
  <c r="M16215" i="1" s="1"/>
  <c r="M16216" i="1" s="1"/>
  <c r="M16217" i="1" s="1"/>
  <c r="M16218" i="1" s="1"/>
  <c r="M16219" i="1" s="1"/>
  <c r="M16220" i="1" s="1"/>
  <c r="M16221" i="1" s="1"/>
  <c r="M16222" i="1" s="1"/>
  <c r="M16223" i="1" s="1"/>
  <c r="M16224" i="1" s="1"/>
  <c r="M16225" i="1" s="1"/>
  <c r="M16226" i="1" s="1"/>
  <c r="M16227" i="1" s="1"/>
  <c r="M16228" i="1" s="1"/>
  <c r="M16229" i="1" s="1"/>
  <c r="M16230" i="1" s="1"/>
  <c r="M16231" i="1" s="1"/>
  <c r="M16232" i="1" s="1"/>
  <c r="M16233" i="1" s="1"/>
  <c r="M16234" i="1" s="1"/>
  <c r="M16235" i="1" s="1"/>
  <c r="M16236" i="1" s="1"/>
  <c r="M16237" i="1" s="1"/>
  <c r="M16238" i="1" s="1"/>
  <c r="M16239" i="1" s="1"/>
  <c r="M16240" i="1" s="1"/>
  <c r="M16241" i="1" s="1"/>
  <c r="M16242" i="1" s="1"/>
  <c r="M16243" i="1" s="1"/>
  <c r="M16244" i="1" s="1"/>
  <c r="M16245" i="1" s="1"/>
  <c r="M16246" i="1" s="1"/>
  <c r="M16247" i="1" s="1"/>
  <c r="M16248" i="1" s="1"/>
  <c r="M16249" i="1" s="1"/>
  <c r="M16250" i="1" s="1"/>
  <c r="M16251" i="1" s="1"/>
  <c r="M16252" i="1" s="1"/>
  <c r="M16253" i="1" s="1"/>
  <c r="M16254" i="1" s="1"/>
  <c r="M16255" i="1" s="1"/>
  <c r="M16256" i="1" s="1"/>
  <c r="M16257" i="1" s="1"/>
  <c r="M16258" i="1" s="1"/>
  <c r="M16259" i="1" s="1"/>
  <c r="M16260" i="1" s="1"/>
  <c r="M16261" i="1" s="1"/>
  <c r="M16262" i="1" s="1"/>
  <c r="M16263" i="1" s="1"/>
  <c r="M16264" i="1" s="1"/>
  <c r="M16265" i="1" s="1"/>
  <c r="M16266" i="1" s="1"/>
  <c r="M16267" i="1" s="1"/>
  <c r="M16268" i="1" s="1"/>
  <c r="M16269" i="1" s="1"/>
  <c r="M16270" i="1" s="1"/>
  <c r="M16271" i="1" s="1"/>
  <c r="M16272" i="1" s="1"/>
  <c r="M16273" i="1" s="1"/>
  <c r="M16274" i="1" s="1"/>
  <c r="M16275" i="1" s="1"/>
  <c r="M16276" i="1" s="1"/>
  <c r="M16277" i="1" s="1"/>
  <c r="M16278" i="1" s="1"/>
  <c r="M16279" i="1" s="1"/>
  <c r="M16280" i="1" s="1"/>
  <c r="M16281" i="1" s="1"/>
  <c r="M16282" i="1" s="1"/>
  <c r="M16283" i="1" s="1"/>
  <c r="M16284" i="1" s="1"/>
  <c r="M16285" i="1" s="1"/>
  <c r="M16286" i="1" s="1"/>
  <c r="M16287" i="1" s="1"/>
  <c r="M16288" i="1" s="1"/>
  <c r="M16289" i="1" s="1"/>
  <c r="M16290" i="1" s="1"/>
  <c r="M16291" i="1" s="1"/>
  <c r="M16292" i="1" s="1"/>
  <c r="M16293" i="1" s="1"/>
  <c r="M16294" i="1" s="1"/>
  <c r="M16295" i="1" s="1"/>
  <c r="M16296" i="1" s="1"/>
  <c r="M16297" i="1" s="1"/>
  <c r="M16298" i="1" s="1"/>
  <c r="M16299" i="1" s="1"/>
  <c r="M16300" i="1" s="1"/>
  <c r="M16301" i="1" s="1"/>
  <c r="M16302" i="1" s="1"/>
  <c r="M16303" i="1" s="1"/>
  <c r="M16304" i="1" s="1"/>
  <c r="M16305" i="1" s="1"/>
  <c r="M16306" i="1" s="1"/>
  <c r="M16307" i="1" s="1"/>
  <c r="M16308" i="1" s="1"/>
  <c r="M16309" i="1" s="1"/>
  <c r="M16310" i="1" s="1"/>
  <c r="M16311" i="1" s="1"/>
  <c r="M16312" i="1" s="1"/>
  <c r="M16313" i="1" s="1"/>
  <c r="M16314" i="1" s="1"/>
  <c r="M16315" i="1" s="1"/>
  <c r="M16316" i="1" s="1"/>
  <c r="M16317" i="1" s="1"/>
  <c r="M16318" i="1" s="1"/>
  <c r="M16319" i="1" s="1"/>
  <c r="M16320" i="1" s="1"/>
  <c r="M16321" i="1" s="1"/>
  <c r="M16322" i="1" s="1"/>
  <c r="M16323" i="1" s="1"/>
  <c r="M16324" i="1" s="1"/>
  <c r="M16325" i="1" s="1"/>
  <c r="M16326" i="1" s="1"/>
  <c r="M16327" i="1" s="1"/>
  <c r="M16328" i="1" s="1"/>
  <c r="M16329" i="1" s="1"/>
  <c r="M16330" i="1" s="1"/>
  <c r="M16331" i="1" s="1"/>
  <c r="M16332" i="1" s="1"/>
  <c r="M16333" i="1" s="1"/>
  <c r="M16334" i="1" s="1"/>
  <c r="M16335" i="1" s="1"/>
  <c r="M16336" i="1" s="1"/>
  <c r="M16337" i="1" s="1"/>
  <c r="M16338" i="1" s="1"/>
  <c r="M16339" i="1" s="1"/>
  <c r="M16340" i="1" s="1"/>
  <c r="M16341" i="1" s="1"/>
  <c r="M16342" i="1" s="1"/>
  <c r="M16343" i="1" s="1"/>
  <c r="M16344" i="1" s="1"/>
  <c r="M16345" i="1" s="1"/>
  <c r="M16346" i="1" s="1"/>
  <c r="M16347" i="1" s="1"/>
  <c r="M16348" i="1" s="1"/>
  <c r="M16349" i="1" s="1"/>
  <c r="M16350" i="1" s="1"/>
  <c r="M16351" i="1" s="1"/>
  <c r="M16352" i="1" s="1"/>
  <c r="M16353" i="1" s="1"/>
  <c r="M16354" i="1" s="1"/>
  <c r="M16355" i="1" s="1"/>
  <c r="M16356" i="1" s="1"/>
  <c r="M16357" i="1" s="1"/>
  <c r="M16358" i="1" s="1"/>
  <c r="M16359" i="1" s="1"/>
  <c r="M16360" i="1" s="1"/>
  <c r="M16361" i="1" s="1"/>
  <c r="M16362" i="1" s="1"/>
  <c r="M16363" i="1" s="1"/>
  <c r="M16364" i="1" s="1"/>
  <c r="M16365" i="1" s="1"/>
  <c r="M16366" i="1" s="1"/>
  <c r="M16367" i="1" s="1"/>
  <c r="M16368" i="1" s="1"/>
  <c r="M16369" i="1" s="1"/>
  <c r="M16370" i="1" s="1"/>
  <c r="M16371" i="1" s="1"/>
  <c r="M16372" i="1" s="1"/>
  <c r="M16373" i="1" s="1"/>
  <c r="M16374" i="1" s="1"/>
  <c r="M16375" i="1" s="1"/>
  <c r="M16376" i="1" s="1"/>
  <c r="M16377" i="1" s="1"/>
  <c r="M16378" i="1" s="1"/>
  <c r="M16379" i="1" s="1"/>
  <c r="M16380" i="1" s="1"/>
  <c r="M16381" i="1" s="1"/>
  <c r="M16382" i="1" s="1"/>
  <c r="M16383" i="1" s="1"/>
  <c r="M16384" i="1" s="1"/>
  <c r="M16385" i="1" s="1"/>
  <c r="M16386" i="1" s="1"/>
  <c r="M16387" i="1" s="1"/>
  <c r="M16388" i="1" s="1"/>
  <c r="M16389" i="1" s="1"/>
  <c r="M16390" i="1" s="1"/>
  <c r="M16391" i="1" s="1"/>
  <c r="M16392" i="1" s="1"/>
  <c r="M16393" i="1" s="1"/>
  <c r="M16394" i="1" s="1"/>
  <c r="M16395" i="1" s="1"/>
  <c r="M16396" i="1" s="1"/>
  <c r="M16397" i="1" s="1"/>
  <c r="M16398" i="1" s="1"/>
  <c r="M16399" i="1" s="1"/>
  <c r="M16400" i="1" s="1"/>
  <c r="M16401" i="1" s="1"/>
  <c r="M16402" i="1" s="1"/>
  <c r="M16403" i="1" s="1"/>
  <c r="M16404" i="1" s="1"/>
  <c r="M16405" i="1" s="1"/>
  <c r="M16406" i="1" s="1"/>
  <c r="M16407" i="1" s="1"/>
  <c r="M16408" i="1" s="1"/>
  <c r="M16409" i="1" s="1"/>
  <c r="M16410" i="1" s="1"/>
  <c r="M16411" i="1" s="1"/>
  <c r="M16412" i="1" s="1"/>
  <c r="M16413" i="1" s="1"/>
  <c r="M16414" i="1" s="1"/>
  <c r="M16415" i="1" s="1"/>
  <c r="M16416" i="1" s="1"/>
  <c r="M16417" i="1" s="1"/>
  <c r="M16418" i="1" s="1"/>
  <c r="M16419" i="1" s="1"/>
  <c r="M16420" i="1" s="1"/>
  <c r="M16421" i="1" s="1"/>
  <c r="M16422" i="1" s="1"/>
  <c r="M16423" i="1" s="1"/>
  <c r="M16424" i="1" s="1"/>
  <c r="M16425" i="1" s="1"/>
  <c r="M16426" i="1" s="1"/>
  <c r="M16427" i="1" s="1"/>
  <c r="M16428" i="1" s="1"/>
  <c r="M16429" i="1" s="1"/>
  <c r="M16430" i="1" s="1"/>
  <c r="M16431" i="1" s="1"/>
  <c r="M16432" i="1" s="1"/>
  <c r="M16433" i="1" s="1"/>
  <c r="M16434" i="1" s="1"/>
  <c r="M16435" i="1" s="1"/>
  <c r="M16436" i="1" s="1"/>
  <c r="M16437" i="1" s="1"/>
  <c r="M16438" i="1" s="1"/>
  <c r="M16439" i="1" s="1"/>
  <c r="M16440" i="1" s="1"/>
  <c r="M16441" i="1" s="1"/>
  <c r="M16442" i="1" s="1"/>
  <c r="M16443" i="1" s="1"/>
  <c r="M16444" i="1" s="1"/>
  <c r="M16445" i="1" s="1"/>
  <c r="M16446" i="1" s="1"/>
  <c r="M16447" i="1" s="1"/>
  <c r="M16448" i="1" s="1"/>
  <c r="M16449" i="1" s="1"/>
  <c r="M16450" i="1" s="1"/>
  <c r="M16451" i="1" s="1"/>
  <c r="M16452" i="1" s="1"/>
  <c r="M16453" i="1" s="1"/>
  <c r="M16454" i="1" s="1"/>
  <c r="M16455" i="1" s="1"/>
  <c r="M16456" i="1" s="1"/>
  <c r="M16457" i="1" s="1"/>
  <c r="M16458" i="1" s="1"/>
  <c r="M16459" i="1" s="1"/>
  <c r="M16460" i="1" s="1"/>
  <c r="M16461" i="1" s="1"/>
  <c r="M16462" i="1" s="1"/>
  <c r="M16463" i="1" s="1"/>
  <c r="M16464" i="1" s="1"/>
  <c r="M16465" i="1" s="1"/>
  <c r="M16466" i="1" s="1"/>
  <c r="M16467" i="1" s="1"/>
  <c r="M16468" i="1" s="1"/>
  <c r="M16469" i="1" s="1"/>
  <c r="M16470" i="1" s="1"/>
  <c r="M16471" i="1" s="1"/>
  <c r="M16472" i="1" s="1"/>
  <c r="M16473" i="1" s="1"/>
  <c r="M16474" i="1" s="1"/>
  <c r="M16475" i="1" s="1"/>
  <c r="M16476" i="1" s="1"/>
  <c r="M16477" i="1" s="1"/>
  <c r="M16478" i="1" s="1"/>
  <c r="M16479" i="1" s="1"/>
  <c r="M16480" i="1" s="1"/>
  <c r="M16481" i="1" s="1"/>
  <c r="M16482" i="1" s="1"/>
  <c r="M16483" i="1" s="1"/>
  <c r="M16484" i="1" s="1"/>
  <c r="M16485" i="1" s="1"/>
  <c r="M16486" i="1" s="1"/>
  <c r="M16487" i="1" s="1"/>
  <c r="M16488" i="1" s="1"/>
  <c r="M16489" i="1" s="1"/>
  <c r="M16490" i="1" s="1"/>
  <c r="M16491" i="1" s="1"/>
  <c r="M16492" i="1" s="1"/>
  <c r="M16493" i="1" s="1"/>
  <c r="M16494" i="1" s="1"/>
  <c r="M16495" i="1" s="1"/>
  <c r="M16496" i="1" s="1"/>
  <c r="M16497" i="1" s="1"/>
  <c r="M16498" i="1" s="1"/>
  <c r="M16499" i="1" s="1"/>
  <c r="M16500" i="1" s="1"/>
  <c r="M16501" i="1" s="1"/>
  <c r="M16502" i="1" s="1"/>
  <c r="M16503" i="1" s="1"/>
  <c r="M16504" i="1" s="1"/>
  <c r="M16505" i="1" s="1"/>
  <c r="M16506" i="1" s="1"/>
  <c r="M16507" i="1" s="1"/>
  <c r="M16508" i="1" s="1"/>
  <c r="M16509" i="1" s="1"/>
  <c r="M16510" i="1" s="1"/>
  <c r="M16511" i="1" s="1"/>
  <c r="M16512" i="1" s="1"/>
  <c r="M16513" i="1" s="1"/>
  <c r="M16514" i="1" s="1"/>
  <c r="M16515" i="1" s="1"/>
  <c r="M16516" i="1" s="1"/>
  <c r="M16517" i="1" s="1"/>
  <c r="M16518" i="1" s="1"/>
  <c r="M16519" i="1" s="1"/>
  <c r="M16520" i="1" s="1"/>
  <c r="M16521" i="1" s="1"/>
  <c r="M16522" i="1" s="1"/>
  <c r="M16523" i="1" s="1"/>
  <c r="M16524" i="1" s="1"/>
  <c r="M16525" i="1" s="1"/>
  <c r="M16526" i="1" s="1"/>
  <c r="M16527" i="1" s="1"/>
  <c r="M16528" i="1" s="1"/>
  <c r="M16529" i="1" s="1"/>
  <c r="M16530" i="1" s="1"/>
  <c r="M16531" i="1" s="1"/>
  <c r="M16532" i="1" s="1"/>
  <c r="M16533" i="1" s="1"/>
  <c r="M16534" i="1" s="1"/>
  <c r="M16535" i="1" s="1"/>
  <c r="M16536" i="1" s="1"/>
  <c r="M16537" i="1" s="1"/>
  <c r="M16538" i="1" s="1"/>
  <c r="M16539" i="1" s="1"/>
  <c r="M16540" i="1" s="1"/>
  <c r="M16541" i="1" s="1"/>
  <c r="M16542" i="1" s="1"/>
  <c r="M16543" i="1" s="1"/>
  <c r="M16544" i="1" s="1"/>
  <c r="M16545" i="1" s="1"/>
  <c r="M16546" i="1" s="1"/>
  <c r="M16547" i="1" s="1"/>
  <c r="M16548" i="1" s="1"/>
  <c r="M16549" i="1" s="1"/>
  <c r="M16550" i="1" s="1"/>
  <c r="M16551" i="1" s="1"/>
  <c r="M16552" i="1" s="1"/>
  <c r="M16553" i="1" s="1"/>
  <c r="M16554" i="1" s="1"/>
  <c r="M16555" i="1" s="1"/>
  <c r="M16556" i="1" s="1"/>
  <c r="M16557" i="1" s="1"/>
  <c r="M16558" i="1" s="1"/>
  <c r="M16559" i="1" s="1"/>
  <c r="M16560" i="1" s="1"/>
  <c r="M16561" i="1" s="1"/>
  <c r="M16562" i="1" s="1"/>
  <c r="M16563" i="1" s="1"/>
  <c r="M16564" i="1" s="1"/>
  <c r="M16565" i="1" s="1"/>
  <c r="M16566" i="1" s="1"/>
  <c r="M16567" i="1" s="1"/>
  <c r="M16568" i="1" s="1"/>
  <c r="M16569" i="1" s="1"/>
  <c r="M16570" i="1" s="1"/>
  <c r="M16571" i="1" s="1"/>
  <c r="M16572" i="1" s="1"/>
  <c r="M16573" i="1" s="1"/>
  <c r="M16574" i="1" s="1"/>
  <c r="M16575" i="1" s="1"/>
  <c r="M16576" i="1" s="1"/>
  <c r="M16577" i="1" s="1"/>
  <c r="M16578" i="1" s="1"/>
  <c r="M16579" i="1" s="1"/>
  <c r="M16580" i="1" s="1"/>
  <c r="M16581" i="1" s="1"/>
  <c r="M16582" i="1" s="1"/>
  <c r="M16583" i="1" s="1"/>
  <c r="M16584" i="1" s="1"/>
  <c r="M16585" i="1" s="1"/>
  <c r="M16586" i="1" s="1"/>
  <c r="M16587" i="1" s="1"/>
  <c r="M16588" i="1" s="1"/>
  <c r="M16589" i="1" s="1"/>
  <c r="M16590" i="1" s="1"/>
  <c r="M16591" i="1" s="1"/>
  <c r="M16592" i="1" s="1"/>
  <c r="M16593" i="1" s="1"/>
  <c r="M16594" i="1" s="1"/>
  <c r="M16595" i="1" s="1"/>
  <c r="M16596" i="1" s="1"/>
  <c r="M16597" i="1" s="1"/>
  <c r="M16598" i="1" s="1"/>
  <c r="M16599" i="1" s="1"/>
  <c r="M16600" i="1" s="1"/>
  <c r="M16601" i="1" s="1"/>
  <c r="M16602" i="1" s="1"/>
  <c r="M16603" i="1" s="1"/>
  <c r="M16604" i="1" s="1"/>
  <c r="M16605" i="1" s="1"/>
  <c r="M16606" i="1" s="1"/>
  <c r="M16607" i="1" s="1"/>
  <c r="M16608" i="1" s="1"/>
  <c r="M16609" i="1" s="1"/>
  <c r="M16610" i="1" s="1"/>
  <c r="M16611" i="1" s="1"/>
  <c r="M16612" i="1" s="1"/>
  <c r="M16613" i="1" s="1"/>
  <c r="M16614" i="1" s="1"/>
  <c r="M16615" i="1" s="1"/>
  <c r="M16616" i="1" s="1"/>
  <c r="M16617" i="1" s="1"/>
  <c r="M16618" i="1" s="1"/>
  <c r="M16619" i="1" s="1"/>
  <c r="M16620" i="1" s="1"/>
  <c r="M16621" i="1" s="1"/>
  <c r="M16622" i="1" s="1"/>
  <c r="M16623" i="1" s="1"/>
  <c r="M16624" i="1" s="1"/>
  <c r="M16625" i="1" s="1"/>
  <c r="M16626" i="1" s="1"/>
  <c r="M16627" i="1" s="1"/>
  <c r="M16628" i="1" s="1"/>
  <c r="M16629" i="1" s="1"/>
  <c r="M16630" i="1" s="1"/>
  <c r="M16631" i="1" s="1"/>
  <c r="M16632" i="1" s="1"/>
  <c r="M16633" i="1" s="1"/>
  <c r="M16634" i="1" s="1"/>
  <c r="M16635" i="1" s="1"/>
  <c r="M16636" i="1" s="1"/>
  <c r="M16637" i="1" s="1"/>
  <c r="M16638" i="1" s="1"/>
  <c r="M16639" i="1" s="1"/>
  <c r="M16640" i="1" s="1"/>
  <c r="M16641" i="1" s="1"/>
  <c r="M16642" i="1" s="1"/>
  <c r="M16643" i="1" s="1"/>
  <c r="M16644" i="1" s="1"/>
  <c r="M16645" i="1" s="1"/>
  <c r="M16646" i="1" s="1"/>
  <c r="M16647" i="1" s="1"/>
  <c r="M16648" i="1" s="1"/>
  <c r="M16649" i="1" s="1"/>
  <c r="M16650" i="1" s="1"/>
  <c r="M16651" i="1" s="1"/>
  <c r="M16652" i="1" s="1"/>
  <c r="M16653" i="1" s="1"/>
  <c r="M16654" i="1" s="1"/>
  <c r="M16655" i="1" s="1"/>
  <c r="M16656" i="1" s="1"/>
  <c r="M16657" i="1" s="1"/>
  <c r="M16658" i="1" s="1"/>
  <c r="M16659" i="1" s="1"/>
  <c r="M16660" i="1" s="1"/>
  <c r="M16661" i="1" s="1"/>
  <c r="M16662" i="1" s="1"/>
  <c r="M16663" i="1" s="1"/>
  <c r="M16664" i="1" s="1"/>
  <c r="M16665" i="1" s="1"/>
  <c r="M16666" i="1" s="1"/>
  <c r="M16667" i="1" s="1"/>
  <c r="M16668" i="1" s="1"/>
  <c r="M16669" i="1" s="1"/>
  <c r="M16670" i="1" s="1"/>
  <c r="M16671" i="1" s="1"/>
  <c r="M16672" i="1" s="1"/>
  <c r="M16673" i="1" s="1"/>
  <c r="M16674" i="1" s="1"/>
  <c r="M16675" i="1" s="1"/>
  <c r="M16676" i="1" s="1"/>
  <c r="M16677" i="1" s="1"/>
  <c r="M16678" i="1" s="1"/>
  <c r="M16679" i="1" s="1"/>
  <c r="M16680" i="1" s="1"/>
  <c r="M16681" i="1" s="1"/>
  <c r="M16682" i="1" s="1"/>
  <c r="M16683" i="1" s="1"/>
  <c r="M16684" i="1" s="1"/>
  <c r="M16685" i="1" s="1"/>
  <c r="M16686" i="1" s="1"/>
  <c r="M16687" i="1" s="1"/>
  <c r="M16688" i="1" s="1"/>
  <c r="M16689" i="1" s="1"/>
  <c r="M16690" i="1" s="1"/>
  <c r="M16691" i="1" s="1"/>
  <c r="M16692" i="1" s="1"/>
  <c r="M16693" i="1" s="1"/>
  <c r="M16694" i="1" s="1"/>
  <c r="M16695" i="1" s="1"/>
  <c r="M16696" i="1" s="1"/>
  <c r="M16697" i="1" s="1"/>
  <c r="M16698" i="1" s="1"/>
  <c r="M16699" i="1" s="1"/>
  <c r="M16700" i="1" s="1"/>
  <c r="M16701" i="1" s="1"/>
  <c r="M16702" i="1" s="1"/>
  <c r="M16703" i="1" s="1"/>
  <c r="M16704" i="1" s="1"/>
  <c r="M16705" i="1" s="1"/>
  <c r="M16706" i="1" s="1"/>
  <c r="M16707" i="1" s="1"/>
  <c r="M16708" i="1" s="1"/>
  <c r="M16709" i="1" s="1"/>
  <c r="M16710" i="1" s="1"/>
  <c r="M16711" i="1" s="1"/>
  <c r="M16712" i="1" s="1"/>
  <c r="M16713" i="1" s="1"/>
  <c r="M16714" i="1" s="1"/>
  <c r="M16715" i="1" s="1"/>
  <c r="M16716" i="1" s="1"/>
  <c r="M16717" i="1" s="1"/>
  <c r="M16718" i="1" s="1"/>
  <c r="M16719" i="1" s="1"/>
  <c r="M16720" i="1" s="1"/>
  <c r="M16721" i="1" s="1"/>
  <c r="M16722" i="1" s="1"/>
  <c r="M16723" i="1" s="1"/>
  <c r="M16724" i="1" s="1"/>
  <c r="M16725" i="1" s="1"/>
  <c r="M16726" i="1" s="1"/>
  <c r="M16727" i="1" s="1"/>
  <c r="M16728" i="1" s="1"/>
  <c r="M16729" i="1" s="1"/>
  <c r="M16730" i="1" s="1"/>
  <c r="M16731" i="1" s="1"/>
  <c r="M16732" i="1" s="1"/>
  <c r="M16733" i="1" s="1"/>
  <c r="M16734" i="1" s="1"/>
  <c r="M16735" i="1" s="1"/>
  <c r="M16736" i="1" s="1"/>
  <c r="M16737" i="1" s="1"/>
  <c r="M16738" i="1" s="1"/>
  <c r="M16739" i="1" s="1"/>
  <c r="M16740" i="1" s="1"/>
  <c r="M16741" i="1" s="1"/>
  <c r="M16742" i="1" s="1"/>
  <c r="M16743" i="1" s="1"/>
  <c r="M16744" i="1" s="1"/>
  <c r="M16745" i="1" s="1"/>
  <c r="M16746" i="1" s="1"/>
  <c r="M16747" i="1" s="1"/>
  <c r="M16748" i="1" s="1"/>
  <c r="M16749" i="1" s="1"/>
  <c r="M16750" i="1" s="1"/>
  <c r="M16751" i="1" s="1"/>
  <c r="M16752" i="1" s="1"/>
  <c r="M16753" i="1" s="1"/>
  <c r="M16754" i="1" s="1"/>
  <c r="M16755" i="1" s="1"/>
  <c r="M16756" i="1" s="1"/>
  <c r="M16757" i="1" s="1"/>
  <c r="M16758" i="1" s="1"/>
  <c r="M16759" i="1" s="1"/>
  <c r="M16760" i="1" s="1"/>
  <c r="M16761" i="1" s="1"/>
  <c r="M16762" i="1" s="1"/>
  <c r="M16763" i="1" s="1"/>
  <c r="M16764" i="1" s="1"/>
  <c r="M16765" i="1" s="1"/>
  <c r="M16766" i="1" s="1"/>
  <c r="M16767" i="1" s="1"/>
  <c r="M16768" i="1" s="1"/>
  <c r="M16769" i="1" s="1"/>
  <c r="M16770" i="1" s="1"/>
  <c r="M16771" i="1" s="1"/>
  <c r="M16772" i="1" s="1"/>
  <c r="M16773" i="1" s="1"/>
  <c r="M16774" i="1" s="1"/>
  <c r="M16775" i="1" s="1"/>
  <c r="M16776" i="1" s="1"/>
  <c r="M16777" i="1" s="1"/>
  <c r="M16778" i="1" s="1"/>
  <c r="M16779" i="1" s="1"/>
  <c r="M16780" i="1" s="1"/>
  <c r="M16781" i="1" s="1"/>
  <c r="M16782" i="1" s="1"/>
  <c r="M16783" i="1" s="1"/>
  <c r="M16784" i="1" s="1"/>
  <c r="M16785" i="1" s="1"/>
  <c r="M16786" i="1" s="1"/>
  <c r="M16787" i="1" s="1"/>
  <c r="M16788" i="1" s="1"/>
  <c r="M16789" i="1" s="1"/>
  <c r="M16790" i="1" s="1"/>
  <c r="M16791" i="1" s="1"/>
  <c r="M16792" i="1" s="1"/>
  <c r="M16793" i="1" s="1"/>
  <c r="M16794" i="1" s="1"/>
  <c r="M16795" i="1" s="1"/>
  <c r="M16796" i="1" s="1"/>
  <c r="M16797" i="1" s="1"/>
  <c r="M16798" i="1" s="1"/>
  <c r="M16799" i="1" s="1"/>
  <c r="M16800" i="1" s="1"/>
  <c r="M16801" i="1" s="1"/>
  <c r="M16802" i="1" s="1"/>
  <c r="M16803" i="1" s="1"/>
  <c r="M16804" i="1" s="1"/>
  <c r="M16805" i="1" s="1"/>
  <c r="M16806" i="1" s="1"/>
  <c r="M16807" i="1" s="1"/>
  <c r="M16808" i="1" s="1"/>
  <c r="M16809" i="1" s="1"/>
  <c r="M16810" i="1" s="1"/>
  <c r="M16811" i="1" s="1"/>
  <c r="M16812" i="1" s="1"/>
  <c r="M16813" i="1" s="1"/>
  <c r="M16814" i="1" s="1"/>
  <c r="M16815" i="1" s="1"/>
  <c r="M16816" i="1" s="1"/>
  <c r="M16817" i="1" s="1"/>
  <c r="M16818" i="1" s="1"/>
  <c r="M16819" i="1" s="1"/>
  <c r="M16820" i="1" s="1"/>
  <c r="M16821" i="1" s="1"/>
  <c r="M16822" i="1" s="1"/>
  <c r="M16823" i="1" s="1"/>
  <c r="M16824" i="1" s="1"/>
  <c r="M16825" i="1" s="1"/>
  <c r="M16826" i="1" s="1"/>
  <c r="M16827" i="1" s="1"/>
  <c r="M16828" i="1" s="1"/>
  <c r="M16829" i="1" s="1"/>
  <c r="M16830" i="1" s="1"/>
  <c r="M16831" i="1" s="1"/>
  <c r="M16832" i="1" s="1"/>
  <c r="M16833" i="1" s="1"/>
  <c r="M16834" i="1" s="1"/>
  <c r="M16835" i="1" s="1"/>
  <c r="M16836" i="1" s="1"/>
  <c r="M16837" i="1" s="1"/>
  <c r="M16838" i="1" s="1"/>
  <c r="M16839" i="1" s="1"/>
  <c r="M16840" i="1" s="1"/>
  <c r="M16841" i="1" s="1"/>
  <c r="M16842" i="1" s="1"/>
  <c r="M16843" i="1" s="1"/>
  <c r="M16844" i="1" s="1"/>
  <c r="M16845" i="1" s="1"/>
  <c r="M16846" i="1" s="1"/>
  <c r="M16847" i="1" s="1"/>
  <c r="M16848" i="1" s="1"/>
  <c r="M16849" i="1" s="1"/>
  <c r="M16850" i="1" s="1"/>
  <c r="M16851" i="1" s="1"/>
  <c r="M16852" i="1" s="1"/>
  <c r="M16853" i="1" s="1"/>
  <c r="M16854" i="1" s="1"/>
  <c r="M16855" i="1" s="1"/>
  <c r="M16856" i="1" s="1"/>
  <c r="M16857" i="1" s="1"/>
  <c r="M16858" i="1" s="1"/>
  <c r="M16859" i="1" s="1"/>
  <c r="M16860" i="1" s="1"/>
  <c r="M16861" i="1" s="1"/>
  <c r="M16862" i="1" s="1"/>
  <c r="M16863" i="1" s="1"/>
  <c r="M16864" i="1" s="1"/>
  <c r="M16865" i="1" s="1"/>
  <c r="M16866" i="1" s="1"/>
  <c r="M16867" i="1" s="1"/>
  <c r="M16868" i="1" s="1"/>
  <c r="M16869" i="1" s="1"/>
  <c r="M16870" i="1" s="1"/>
  <c r="M16871" i="1" s="1"/>
  <c r="M16872" i="1" s="1"/>
  <c r="M16873" i="1" s="1"/>
  <c r="M16874" i="1" s="1"/>
  <c r="M16875" i="1" s="1"/>
  <c r="M16876" i="1" s="1"/>
  <c r="M16877" i="1" s="1"/>
  <c r="M16878" i="1" s="1"/>
  <c r="M16879" i="1" s="1"/>
  <c r="M16880" i="1" s="1"/>
  <c r="M16881" i="1" s="1"/>
  <c r="M16882" i="1" s="1"/>
  <c r="M16883" i="1" s="1"/>
  <c r="M16884" i="1" s="1"/>
  <c r="M16885" i="1" s="1"/>
  <c r="M16886" i="1" s="1"/>
  <c r="M16887" i="1" s="1"/>
  <c r="M16888" i="1" s="1"/>
  <c r="M16889" i="1" s="1"/>
  <c r="M16890" i="1" s="1"/>
  <c r="M16891" i="1" s="1"/>
  <c r="M16892" i="1" s="1"/>
  <c r="M16893" i="1" s="1"/>
  <c r="M16894" i="1" s="1"/>
  <c r="M16895" i="1" s="1"/>
  <c r="M16896" i="1" s="1"/>
  <c r="M16897" i="1" s="1"/>
  <c r="M16898" i="1" s="1"/>
  <c r="M16899" i="1" s="1"/>
  <c r="M16900" i="1" s="1"/>
  <c r="M16901" i="1" s="1"/>
  <c r="M16902" i="1" s="1"/>
  <c r="M16903" i="1" s="1"/>
  <c r="M16904" i="1" s="1"/>
  <c r="M16905" i="1" s="1"/>
  <c r="M16906" i="1" s="1"/>
  <c r="M16907" i="1" s="1"/>
  <c r="M16908" i="1" s="1"/>
  <c r="M16909" i="1" s="1"/>
  <c r="M16910" i="1" s="1"/>
  <c r="M16911" i="1" s="1"/>
  <c r="M16912" i="1" s="1"/>
  <c r="M16913" i="1" s="1"/>
  <c r="M16914" i="1" s="1"/>
  <c r="M16915" i="1" s="1"/>
  <c r="M16916" i="1" s="1"/>
  <c r="M16917" i="1" s="1"/>
  <c r="M16918" i="1" s="1"/>
  <c r="M16919" i="1" s="1"/>
  <c r="M16920" i="1" s="1"/>
  <c r="M16921" i="1" s="1"/>
  <c r="M16922" i="1" s="1"/>
  <c r="M16923" i="1" s="1"/>
  <c r="M16924" i="1" s="1"/>
  <c r="M16925" i="1" s="1"/>
  <c r="M16926" i="1" s="1"/>
  <c r="M16927" i="1" s="1"/>
  <c r="M16928" i="1" s="1"/>
  <c r="M16929" i="1" s="1"/>
  <c r="M16930" i="1" s="1"/>
  <c r="M16931" i="1" s="1"/>
  <c r="M16932" i="1" s="1"/>
  <c r="M16933" i="1" s="1"/>
  <c r="M16934" i="1" s="1"/>
  <c r="M16935" i="1" s="1"/>
  <c r="M16936" i="1" s="1"/>
  <c r="M16937" i="1" s="1"/>
  <c r="M16938" i="1" s="1"/>
  <c r="M16939" i="1" s="1"/>
  <c r="M16940" i="1" s="1"/>
  <c r="M16941" i="1" s="1"/>
  <c r="M16942" i="1" s="1"/>
  <c r="M16943" i="1" s="1"/>
  <c r="M16944" i="1" s="1"/>
  <c r="M16945" i="1" s="1"/>
  <c r="M16946" i="1" s="1"/>
  <c r="M16947" i="1" s="1"/>
  <c r="M16948" i="1" s="1"/>
  <c r="M16949" i="1" s="1"/>
  <c r="M16950" i="1" s="1"/>
  <c r="M16951" i="1" s="1"/>
  <c r="M16952" i="1" s="1"/>
  <c r="M16953" i="1" s="1"/>
  <c r="M16954" i="1" s="1"/>
  <c r="M16955" i="1" s="1"/>
  <c r="M16956" i="1" s="1"/>
  <c r="M16957" i="1" s="1"/>
  <c r="M16958" i="1" s="1"/>
  <c r="M16959" i="1" s="1"/>
  <c r="M16960" i="1" s="1"/>
  <c r="M16961" i="1" s="1"/>
  <c r="M16962" i="1" s="1"/>
  <c r="M16963" i="1" s="1"/>
  <c r="M16964" i="1" s="1"/>
  <c r="M16965" i="1" s="1"/>
  <c r="M16966" i="1" s="1"/>
  <c r="M16967" i="1" s="1"/>
  <c r="M16968" i="1" s="1"/>
  <c r="M16969" i="1" s="1"/>
  <c r="M16970" i="1" s="1"/>
  <c r="M16971" i="1" s="1"/>
  <c r="M16972" i="1" s="1"/>
  <c r="M16973" i="1" s="1"/>
  <c r="M16974" i="1" s="1"/>
  <c r="M16975" i="1" s="1"/>
  <c r="M16976" i="1" s="1"/>
  <c r="M16977" i="1" s="1"/>
  <c r="M16978" i="1" s="1"/>
  <c r="M16979" i="1" s="1"/>
  <c r="M16980" i="1" s="1"/>
  <c r="M16981" i="1" s="1"/>
  <c r="M16982" i="1" s="1"/>
  <c r="M16983" i="1" s="1"/>
  <c r="M16984" i="1" s="1"/>
  <c r="M16985" i="1" s="1"/>
  <c r="M16986" i="1" s="1"/>
  <c r="M16987" i="1" s="1"/>
  <c r="M16988" i="1" s="1"/>
  <c r="M16989" i="1" s="1"/>
  <c r="M16990" i="1" s="1"/>
  <c r="M16991" i="1" s="1"/>
  <c r="M16992" i="1" s="1"/>
  <c r="M16993" i="1" s="1"/>
  <c r="M16994" i="1" s="1"/>
  <c r="M16995" i="1" s="1"/>
  <c r="M16996" i="1" s="1"/>
  <c r="M16997" i="1" s="1"/>
  <c r="M16998" i="1" s="1"/>
  <c r="M16999" i="1" s="1"/>
  <c r="M17000" i="1" s="1"/>
  <c r="M17001" i="1" s="1"/>
  <c r="M17002" i="1" s="1"/>
  <c r="M17003" i="1" s="1"/>
  <c r="M17004" i="1" s="1"/>
  <c r="M17005" i="1" s="1"/>
  <c r="M17006" i="1" s="1"/>
  <c r="M17007" i="1" s="1"/>
  <c r="M17008" i="1" s="1"/>
  <c r="M17009" i="1" s="1"/>
  <c r="M17010" i="1" s="1"/>
  <c r="M17011" i="1" s="1"/>
  <c r="M17012" i="1" s="1"/>
  <c r="M17013" i="1" s="1"/>
  <c r="M17014" i="1" s="1"/>
  <c r="M17015" i="1" s="1"/>
  <c r="M17016" i="1" s="1"/>
  <c r="M17017" i="1" s="1"/>
  <c r="M17018" i="1" s="1"/>
  <c r="M17019" i="1" s="1"/>
  <c r="M17020" i="1" s="1"/>
  <c r="M17021" i="1" s="1"/>
  <c r="M17022" i="1" s="1"/>
  <c r="M17023" i="1" s="1"/>
  <c r="M17024" i="1" s="1"/>
  <c r="M17025" i="1" s="1"/>
  <c r="M17026" i="1" s="1"/>
  <c r="M17027" i="1" s="1"/>
  <c r="M17028" i="1" s="1"/>
  <c r="M17029" i="1" s="1"/>
  <c r="M17030" i="1" s="1"/>
  <c r="M17031" i="1" s="1"/>
  <c r="M17032" i="1" s="1"/>
  <c r="M17033" i="1" s="1"/>
  <c r="M17034" i="1" s="1"/>
  <c r="M17035" i="1" s="1"/>
  <c r="M17036" i="1" s="1"/>
  <c r="M17037" i="1" s="1"/>
  <c r="M17038" i="1" s="1"/>
  <c r="M17039" i="1" s="1"/>
  <c r="M17040" i="1" s="1"/>
  <c r="M17041" i="1" s="1"/>
  <c r="M17042" i="1" s="1"/>
  <c r="M17043" i="1" s="1"/>
  <c r="M17044" i="1" s="1"/>
  <c r="M17045" i="1" s="1"/>
  <c r="M17046" i="1" s="1"/>
  <c r="M17047" i="1" s="1"/>
  <c r="M17048" i="1" s="1"/>
  <c r="M17049" i="1" s="1"/>
  <c r="M17050" i="1" s="1"/>
  <c r="M17051" i="1" s="1"/>
  <c r="M17052" i="1" s="1"/>
  <c r="M17053" i="1" s="1"/>
  <c r="M17054" i="1" s="1"/>
  <c r="M17055" i="1" s="1"/>
  <c r="M17056" i="1" s="1"/>
  <c r="M17057" i="1" s="1"/>
  <c r="M17058" i="1" s="1"/>
  <c r="M17059" i="1" s="1"/>
  <c r="M17060" i="1" s="1"/>
  <c r="M17061" i="1" s="1"/>
  <c r="M17062" i="1" s="1"/>
  <c r="M17063" i="1" s="1"/>
  <c r="M17064" i="1" s="1"/>
  <c r="M17065" i="1" s="1"/>
  <c r="M17066" i="1" s="1"/>
  <c r="M17067" i="1" s="1"/>
  <c r="M17068" i="1" s="1"/>
  <c r="M17069" i="1" s="1"/>
  <c r="M17070" i="1" s="1"/>
  <c r="M17071" i="1" s="1"/>
  <c r="M17072" i="1" s="1"/>
  <c r="M17073" i="1" s="1"/>
  <c r="M17074" i="1" s="1"/>
  <c r="M17075" i="1" s="1"/>
  <c r="M17076" i="1" s="1"/>
  <c r="M17077" i="1" s="1"/>
  <c r="M17078" i="1" s="1"/>
  <c r="M17079" i="1" s="1"/>
  <c r="M17080" i="1" s="1"/>
  <c r="M17081" i="1" s="1"/>
  <c r="M17082" i="1" s="1"/>
  <c r="M17083" i="1" s="1"/>
  <c r="M17084" i="1" s="1"/>
  <c r="M17085" i="1" s="1"/>
  <c r="M17086" i="1" s="1"/>
  <c r="M17087" i="1" s="1"/>
  <c r="M17088" i="1" s="1"/>
  <c r="M17089" i="1" s="1"/>
  <c r="M17090" i="1" s="1"/>
  <c r="M17091" i="1" s="1"/>
  <c r="M17092" i="1" s="1"/>
  <c r="M17093" i="1" s="1"/>
  <c r="M17094" i="1" s="1"/>
  <c r="M17095" i="1" s="1"/>
  <c r="M17096" i="1" s="1"/>
  <c r="M17097" i="1" s="1"/>
  <c r="M17098" i="1" s="1"/>
  <c r="M17099" i="1" s="1"/>
  <c r="M17100" i="1" s="1"/>
  <c r="M17101" i="1" s="1"/>
  <c r="M17102" i="1" s="1"/>
  <c r="M17103" i="1" s="1"/>
  <c r="M17104" i="1" s="1"/>
  <c r="M17105" i="1" s="1"/>
  <c r="M17106" i="1" s="1"/>
  <c r="M17107" i="1" s="1"/>
  <c r="M17108" i="1" s="1"/>
  <c r="M17109" i="1" s="1"/>
  <c r="M17110" i="1" s="1"/>
  <c r="M17111" i="1" s="1"/>
  <c r="M17112" i="1" s="1"/>
  <c r="M17113" i="1" s="1"/>
  <c r="M17114" i="1" s="1"/>
  <c r="M17115" i="1" s="1"/>
  <c r="M17116" i="1" s="1"/>
  <c r="M17117" i="1" s="1"/>
  <c r="M17118" i="1" s="1"/>
  <c r="M17119" i="1" s="1"/>
  <c r="M17120" i="1" s="1"/>
  <c r="M17121" i="1" s="1"/>
  <c r="M17122" i="1" s="1"/>
  <c r="M17123" i="1" s="1"/>
  <c r="M17124" i="1" s="1"/>
  <c r="M17125" i="1" s="1"/>
  <c r="M17126" i="1" s="1"/>
  <c r="M17127" i="1" s="1"/>
  <c r="M17128" i="1" s="1"/>
  <c r="M17129" i="1" s="1"/>
  <c r="M17130" i="1" s="1"/>
  <c r="M17131" i="1" s="1"/>
  <c r="M17132" i="1" s="1"/>
  <c r="M17133" i="1" s="1"/>
  <c r="M17134" i="1" s="1"/>
  <c r="M17135" i="1" s="1"/>
  <c r="M17136" i="1" s="1"/>
  <c r="M17137" i="1" s="1"/>
  <c r="M17138" i="1" s="1"/>
  <c r="M17139" i="1" s="1"/>
  <c r="M17140" i="1" s="1"/>
  <c r="M17141" i="1" s="1"/>
  <c r="M17142" i="1" s="1"/>
  <c r="M17143" i="1" s="1"/>
  <c r="M17144" i="1" s="1"/>
  <c r="M17145" i="1" s="1"/>
  <c r="M17146" i="1" s="1"/>
  <c r="M17147" i="1" s="1"/>
  <c r="M17148" i="1" s="1"/>
  <c r="M17149" i="1" s="1"/>
  <c r="M17150" i="1" s="1"/>
  <c r="M17151" i="1" s="1"/>
  <c r="M17152" i="1" s="1"/>
  <c r="M17153" i="1" s="1"/>
  <c r="M17154" i="1" s="1"/>
  <c r="M17155" i="1" s="1"/>
  <c r="M17156" i="1" s="1"/>
  <c r="M17157" i="1" s="1"/>
  <c r="M17158" i="1" s="1"/>
  <c r="M17159" i="1" s="1"/>
  <c r="M17160" i="1" s="1"/>
  <c r="M17161" i="1" s="1"/>
  <c r="M17162" i="1" s="1"/>
  <c r="M17163" i="1" s="1"/>
  <c r="M17164" i="1" s="1"/>
  <c r="M17165" i="1" s="1"/>
  <c r="M17166" i="1" s="1"/>
  <c r="M17167" i="1" s="1"/>
  <c r="M17168" i="1" s="1"/>
  <c r="M17169" i="1" s="1"/>
  <c r="M17170" i="1" s="1"/>
  <c r="M17171" i="1" s="1"/>
  <c r="M17172" i="1" s="1"/>
  <c r="M17173" i="1" s="1"/>
  <c r="M17174" i="1" s="1"/>
  <c r="M17175" i="1" s="1"/>
  <c r="M17176" i="1" s="1"/>
  <c r="M17177" i="1" s="1"/>
  <c r="M17178" i="1" s="1"/>
  <c r="M17179" i="1" s="1"/>
  <c r="M17180" i="1" s="1"/>
  <c r="M17181" i="1" s="1"/>
  <c r="M17182" i="1" s="1"/>
  <c r="M17183" i="1" s="1"/>
  <c r="M17184" i="1" s="1"/>
  <c r="M17185" i="1" s="1"/>
  <c r="M17186" i="1" s="1"/>
  <c r="M17187" i="1" s="1"/>
  <c r="M17188" i="1" s="1"/>
  <c r="M17189" i="1" s="1"/>
  <c r="M17190" i="1" s="1"/>
  <c r="M17191" i="1" s="1"/>
  <c r="M17192" i="1" s="1"/>
  <c r="M17193" i="1" s="1"/>
  <c r="M17194" i="1" s="1"/>
  <c r="M17195" i="1" s="1"/>
  <c r="M17196" i="1" s="1"/>
  <c r="M17197" i="1" s="1"/>
  <c r="M17198" i="1" s="1"/>
  <c r="M17199" i="1" s="1"/>
  <c r="M17200" i="1" s="1"/>
  <c r="M17201" i="1" s="1"/>
  <c r="M17202" i="1" s="1"/>
  <c r="M17203" i="1" s="1"/>
  <c r="M17204" i="1" s="1"/>
  <c r="M17205" i="1" s="1"/>
  <c r="M17206" i="1" s="1"/>
  <c r="M17207" i="1" s="1"/>
  <c r="M17208" i="1" s="1"/>
  <c r="M17209" i="1" s="1"/>
  <c r="M17210" i="1" s="1"/>
  <c r="M17211" i="1" s="1"/>
  <c r="M17212" i="1" s="1"/>
  <c r="M17213" i="1" s="1"/>
  <c r="M17214" i="1" s="1"/>
  <c r="M17215" i="1" s="1"/>
  <c r="M17216" i="1" s="1"/>
  <c r="M17217" i="1" s="1"/>
  <c r="M17218" i="1" s="1"/>
  <c r="M17219" i="1" s="1"/>
  <c r="M17220" i="1" s="1"/>
  <c r="M17221" i="1" s="1"/>
  <c r="M17222" i="1" s="1"/>
  <c r="M17223" i="1" s="1"/>
  <c r="M17224" i="1" s="1"/>
  <c r="M17225" i="1" s="1"/>
  <c r="M17226" i="1" s="1"/>
  <c r="M17227" i="1" s="1"/>
  <c r="M17228" i="1" s="1"/>
  <c r="M17229" i="1" s="1"/>
  <c r="M17230" i="1" s="1"/>
  <c r="M17231" i="1" s="1"/>
  <c r="M17232" i="1" s="1"/>
  <c r="M17233" i="1" s="1"/>
  <c r="M17234" i="1" s="1"/>
  <c r="M17235" i="1" s="1"/>
  <c r="M17236" i="1" s="1"/>
  <c r="M17237" i="1" s="1"/>
  <c r="M17238" i="1" s="1"/>
  <c r="M17239" i="1" s="1"/>
  <c r="M17240" i="1" s="1"/>
  <c r="M17241" i="1" s="1"/>
  <c r="M17242" i="1" s="1"/>
  <c r="M17243" i="1" s="1"/>
  <c r="M17244" i="1" s="1"/>
  <c r="M17245" i="1" s="1"/>
  <c r="M17246" i="1" s="1"/>
  <c r="M17247" i="1" s="1"/>
  <c r="M17248" i="1" s="1"/>
  <c r="M17249" i="1" s="1"/>
  <c r="M17250" i="1" s="1"/>
  <c r="M17251" i="1" s="1"/>
  <c r="M17252" i="1" s="1"/>
  <c r="M17253" i="1" s="1"/>
  <c r="M17254" i="1" s="1"/>
  <c r="M17255" i="1" s="1"/>
  <c r="M17256" i="1" s="1"/>
  <c r="M17257" i="1" s="1"/>
  <c r="M17258" i="1" s="1"/>
  <c r="M17259" i="1" s="1"/>
  <c r="M17260" i="1" s="1"/>
  <c r="M17261" i="1" s="1"/>
  <c r="M17262" i="1" s="1"/>
  <c r="M17263" i="1" s="1"/>
  <c r="M17264" i="1" s="1"/>
  <c r="M17265" i="1" s="1"/>
  <c r="M17266" i="1" s="1"/>
  <c r="M17267" i="1" s="1"/>
  <c r="M17268" i="1" s="1"/>
  <c r="M17269" i="1" s="1"/>
  <c r="M17270" i="1" s="1"/>
  <c r="M17271" i="1" s="1"/>
  <c r="M17272" i="1" s="1"/>
  <c r="M17273" i="1" s="1"/>
  <c r="M17274" i="1" s="1"/>
  <c r="M17275" i="1" s="1"/>
  <c r="M17276" i="1" s="1"/>
  <c r="M17277" i="1" s="1"/>
  <c r="M17278" i="1" s="1"/>
  <c r="M17279" i="1" s="1"/>
  <c r="M17280" i="1" s="1"/>
  <c r="M17281" i="1" s="1"/>
  <c r="M17282" i="1" s="1"/>
  <c r="M17283" i="1" s="1"/>
  <c r="M17284" i="1" s="1"/>
  <c r="M17285" i="1" s="1"/>
  <c r="M17286" i="1" s="1"/>
  <c r="M17287" i="1" s="1"/>
  <c r="M17288" i="1" s="1"/>
  <c r="M17289" i="1" s="1"/>
  <c r="M17290" i="1" s="1"/>
  <c r="M17291" i="1" s="1"/>
  <c r="M17292" i="1" s="1"/>
  <c r="M17293" i="1" s="1"/>
  <c r="M17294" i="1" s="1"/>
  <c r="M17295" i="1" s="1"/>
  <c r="M17296" i="1" s="1"/>
  <c r="M17297" i="1" s="1"/>
  <c r="M17298" i="1" s="1"/>
  <c r="M17299" i="1" s="1"/>
  <c r="M17300" i="1" s="1"/>
  <c r="M17301" i="1" s="1"/>
  <c r="M17302" i="1" s="1"/>
  <c r="M17303" i="1" s="1"/>
  <c r="M17304" i="1" s="1"/>
  <c r="M17305" i="1" s="1"/>
  <c r="M17306" i="1" s="1"/>
  <c r="M17307" i="1" s="1"/>
  <c r="M17308" i="1" s="1"/>
  <c r="M17309" i="1" s="1"/>
  <c r="M17310" i="1" s="1"/>
  <c r="M17311" i="1" s="1"/>
  <c r="M17312" i="1" s="1"/>
  <c r="M17313" i="1" s="1"/>
  <c r="M17314" i="1" s="1"/>
  <c r="M17315" i="1" s="1"/>
  <c r="M17316" i="1" s="1"/>
  <c r="M17317" i="1" s="1"/>
  <c r="M17318" i="1" s="1"/>
  <c r="M17319" i="1" s="1"/>
  <c r="M17320" i="1" s="1"/>
  <c r="M17321" i="1" s="1"/>
  <c r="M17322" i="1" s="1"/>
  <c r="M17323" i="1" s="1"/>
  <c r="M17324" i="1" s="1"/>
  <c r="M17325" i="1" s="1"/>
  <c r="M17326" i="1" s="1"/>
  <c r="M17327" i="1" s="1"/>
  <c r="M17328" i="1" s="1"/>
  <c r="M17329" i="1" s="1"/>
  <c r="M17330" i="1" s="1"/>
  <c r="M17331" i="1" s="1"/>
  <c r="M17332" i="1" s="1"/>
  <c r="M17333" i="1" s="1"/>
  <c r="M17334" i="1" s="1"/>
  <c r="M17335" i="1" s="1"/>
  <c r="M17336" i="1" s="1"/>
  <c r="M17337" i="1" s="1"/>
  <c r="M17338" i="1" s="1"/>
  <c r="M17339" i="1" s="1"/>
  <c r="M17340" i="1" s="1"/>
  <c r="M17341" i="1" s="1"/>
  <c r="M17342" i="1" s="1"/>
  <c r="M17343" i="1" s="1"/>
  <c r="M17344" i="1" s="1"/>
  <c r="M17345" i="1" s="1"/>
  <c r="M17346" i="1" s="1"/>
  <c r="M17347" i="1" s="1"/>
  <c r="M17348" i="1" s="1"/>
  <c r="M17349" i="1" s="1"/>
  <c r="M17350" i="1" s="1"/>
  <c r="M17351" i="1" s="1"/>
  <c r="M17352" i="1" s="1"/>
  <c r="M17353" i="1" s="1"/>
  <c r="M17354" i="1" s="1"/>
  <c r="M17355" i="1" s="1"/>
  <c r="M17356" i="1" s="1"/>
  <c r="M17357" i="1" s="1"/>
  <c r="M17358" i="1" s="1"/>
  <c r="M17359" i="1" s="1"/>
  <c r="M17360" i="1" s="1"/>
  <c r="M17361" i="1" s="1"/>
  <c r="M17362" i="1" s="1"/>
  <c r="M17363" i="1" s="1"/>
  <c r="M17364" i="1" s="1"/>
  <c r="M17365" i="1" s="1"/>
  <c r="M17366" i="1" s="1"/>
  <c r="M17367" i="1" s="1"/>
  <c r="M17368" i="1" s="1"/>
  <c r="M17369" i="1" s="1"/>
  <c r="M17370" i="1" s="1"/>
  <c r="M17371" i="1" s="1"/>
  <c r="M17372" i="1" s="1"/>
  <c r="M17373" i="1" s="1"/>
  <c r="M17374" i="1" s="1"/>
  <c r="M17375" i="1" s="1"/>
  <c r="M17376" i="1" s="1"/>
  <c r="M17377" i="1" s="1"/>
  <c r="M17378" i="1" s="1"/>
  <c r="M17379" i="1" s="1"/>
  <c r="M17380" i="1" s="1"/>
  <c r="M17381" i="1" s="1"/>
  <c r="M17382" i="1" s="1"/>
  <c r="M17383" i="1" s="1"/>
  <c r="M17384" i="1" s="1"/>
  <c r="M17385" i="1" s="1"/>
  <c r="M17386" i="1" s="1"/>
  <c r="M17387" i="1" s="1"/>
  <c r="M17388" i="1" s="1"/>
  <c r="M17389" i="1" s="1"/>
  <c r="M17390" i="1" s="1"/>
  <c r="M17391" i="1" s="1"/>
  <c r="M17392" i="1" s="1"/>
  <c r="M17393" i="1" s="1"/>
  <c r="M17394" i="1" s="1"/>
  <c r="M17395" i="1" s="1"/>
  <c r="M17396" i="1" s="1"/>
  <c r="M17397" i="1" s="1"/>
  <c r="M17398" i="1" s="1"/>
  <c r="M17399" i="1" s="1"/>
  <c r="M17400" i="1" s="1"/>
  <c r="M17401" i="1" s="1"/>
  <c r="M17402" i="1" s="1"/>
  <c r="M17403" i="1" s="1"/>
  <c r="M17404" i="1" s="1"/>
  <c r="M17405" i="1" s="1"/>
  <c r="M17406" i="1" s="1"/>
  <c r="M17407" i="1" s="1"/>
  <c r="M17408" i="1" s="1"/>
  <c r="M17409" i="1" s="1"/>
  <c r="M17410" i="1" s="1"/>
  <c r="M17411" i="1" s="1"/>
  <c r="M17412" i="1" s="1"/>
  <c r="M17413" i="1" s="1"/>
  <c r="M17414" i="1" s="1"/>
  <c r="M17415" i="1" s="1"/>
  <c r="M17416" i="1" s="1"/>
  <c r="M17417" i="1" s="1"/>
  <c r="M17418" i="1" s="1"/>
  <c r="M17419" i="1" s="1"/>
  <c r="M17420" i="1" s="1"/>
  <c r="M17421" i="1" s="1"/>
  <c r="M17422" i="1" s="1"/>
  <c r="M17423" i="1" s="1"/>
  <c r="M17424" i="1" s="1"/>
  <c r="M17425" i="1" s="1"/>
  <c r="M17426" i="1" s="1"/>
  <c r="M17427" i="1" s="1"/>
  <c r="M17428" i="1" s="1"/>
  <c r="M17429" i="1" s="1"/>
  <c r="M17430" i="1" s="1"/>
  <c r="M17431" i="1" s="1"/>
  <c r="M17432" i="1" s="1"/>
  <c r="M17433" i="1" s="1"/>
  <c r="M17434" i="1" s="1"/>
  <c r="M17435" i="1" s="1"/>
  <c r="M17436" i="1" s="1"/>
  <c r="M17437" i="1" s="1"/>
  <c r="M17438" i="1" s="1"/>
  <c r="M17439" i="1" s="1"/>
  <c r="M17440" i="1" s="1"/>
  <c r="M17441" i="1" s="1"/>
  <c r="M17442" i="1" s="1"/>
  <c r="M17443" i="1" s="1"/>
  <c r="M17444" i="1" s="1"/>
  <c r="M17445" i="1" s="1"/>
  <c r="M17446" i="1" s="1"/>
  <c r="M17447" i="1" s="1"/>
  <c r="M17448" i="1" s="1"/>
  <c r="M17449" i="1" s="1"/>
  <c r="M17450" i="1" s="1"/>
  <c r="M17451" i="1" s="1"/>
  <c r="M17452" i="1" s="1"/>
  <c r="M17453" i="1" s="1"/>
  <c r="M17454" i="1" s="1"/>
  <c r="M17455" i="1" s="1"/>
  <c r="M17456" i="1" s="1"/>
  <c r="M17457" i="1" s="1"/>
  <c r="M17458" i="1" s="1"/>
  <c r="M17459" i="1" s="1"/>
  <c r="M17460" i="1" s="1"/>
  <c r="M17461" i="1" s="1"/>
  <c r="M17462" i="1" s="1"/>
  <c r="M17463" i="1" s="1"/>
  <c r="M17464" i="1" s="1"/>
  <c r="M17465" i="1" s="1"/>
  <c r="M17466" i="1" s="1"/>
  <c r="M17467" i="1" s="1"/>
  <c r="M17468" i="1" s="1"/>
  <c r="M17469" i="1" s="1"/>
  <c r="M17470" i="1" s="1"/>
  <c r="M17471" i="1" s="1"/>
  <c r="M17472" i="1" s="1"/>
  <c r="M17473" i="1" s="1"/>
  <c r="M17474" i="1" s="1"/>
  <c r="M17475" i="1" s="1"/>
  <c r="M17476" i="1" s="1"/>
  <c r="M17477" i="1" s="1"/>
  <c r="M17478" i="1" s="1"/>
  <c r="M17479" i="1" s="1"/>
  <c r="M17480" i="1" s="1"/>
  <c r="M17481" i="1" s="1"/>
  <c r="M17482" i="1" s="1"/>
  <c r="M17483" i="1" s="1"/>
  <c r="M17484" i="1" s="1"/>
  <c r="M17485" i="1" s="1"/>
  <c r="M17486" i="1" s="1"/>
  <c r="M17487" i="1" s="1"/>
  <c r="M17488" i="1" s="1"/>
  <c r="M17489" i="1" s="1"/>
  <c r="M17490" i="1" s="1"/>
  <c r="M17491" i="1" s="1"/>
  <c r="M17492" i="1" s="1"/>
  <c r="M17493" i="1" s="1"/>
  <c r="M17494" i="1" s="1"/>
  <c r="M17495" i="1" s="1"/>
  <c r="M17496" i="1" s="1"/>
  <c r="M17497" i="1" s="1"/>
  <c r="M17498" i="1" s="1"/>
  <c r="M17499" i="1" s="1"/>
  <c r="M17500" i="1" s="1"/>
  <c r="M17501" i="1" s="1"/>
  <c r="M17502" i="1" s="1"/>
  <c r="M17503" i="1" s="1"/>
  <c r="M17504" i="1" s="1"/>
  <c r="M17505" i="1" s="1"/>
  <c r="M17506" i="1" s="1"/>
  <c r="M17507" i="1" s="1"/>
  <c r="M17508" i="1" s="1"/>
  <c r="M17509" i="1" s="1"/>
  <c r="M17510" i="1" s="1"/>
  <c r="M17511" i="1" s="1"/>
  <c r="M17512" i="1" s="1"/>
  <c r="M17513" i="1" s="1"/>
  <c r="M17514" i="1" s="1"/>
  <c r="M17515" i="1" s="1"/>
  <c r="M17516" i="1" s="1"/>
  <c r="M17517" i="1" s="1"/>
  <c r="M17518" i="1" s="1"/>
  <c r="M17519" i="1" s="1"/>
  <c r="M17520" i="1" s="1"/>
  <c r="M17521" i="1" s="1"/>
  <c r="M17522" i="1" s="1"/>
  <c r="M17523" i="1" s="1"/>
  <c r="M17524" i="1" s="1"/>
  <c r="M17525" i="1" s="1"/>
  <c r="M17526" i="1" s="1"/>
  <c r="M17527" i="1" s="1"/>
  <c r="M17528" i="1" s="1"/>
  <c r="M17529" i="1" s="1"/>
  <c r="M17530" i="1" s="1"/>
  <c r="M17531" i="1" s="1"/>
  <c r="M17532" i="1" s="1"/>
  <c r="M17533" i="1" s="1"/>
  <c r="M17534" i="1" s="1"/>
  <c r="M17535" i="1" s="1"/>
  <c r="M17536" i="1" s="1"/>
  <c r="M17537" i="1" s="1"/>
  <c r="M17538" i="1" s="1"/>
  <c r="M17539" i="1" s="1"/>
  <c r="M17540" i="1" s="1"/>
  <c r="M17541" i="1" s="1"/>
  <c r="M17542" i="1" s="1"/>
  <c r="M17543" i="1" s="1"/>
  <c r="M17544" i="1" s="1"/>
  <c r="M17545" i="1" s="1"/>
  <c r="M17546" i="1" s="1"/>
  <c r="M17547" i="1" s="1"/>
  <c r="M17548" i="1" s="1"/>
  <c r="M17549" i="1" s="1"/>
  <c r="M17550" i="1" s="1"/>
  <c r="M17551" i="1" s="1"/>
  <c r="M17552" i="1" s="1"/>
  <c r="M17553" i="1" s="1"/>
  <c r="M17554" i="1" s="1"/>
  <c r="M17555" i="1" s="1"/>
  <c r="M17556" i="1" s="1"/>
  <c r="M17557" i="1" s="1"/>
  <c r="M17558" i="1" s="1"/>
  <c r="M17559" i="1" s="1"/>
  <c r="M17560" i="1" s="1"/>
  <c r="M17561" i="1" s="1"/>
  <c r="M17562" i="1" s="1"/>
  <c r="M17563" i="1" s="1"/>
  <c r="M17564" i="1" s="1"/>
  <c r="M17565" i="1" s="1"/>
  <c r="M17566" i="1" s="1"/>
  <c r="M17567" i="1" s="1"/>
  <c r="M17568" i="1" s="1"/>
  <c r="M17569" i="1" s="1"/>
  <c r="M17570" i="1" s="1"/>
  <c r="M17571" i="1" s="1"/>
  <c r="M17572" i="1" s="1"/>
  <c r="M17573" i="1" s="1"/>
  <c r="M17574" i="1" s="1"/>
  <c r="M17575" i="1" s="1"/>
  <c r="M17576" i="1" s="1"/>
  <c r="M17577" i="1" s="1"/>
  <c r="M17578" i="1" s="1"/>
  <c r="M17579" i="1" s="1"/>
  <c r="M17580" i="1" s="1"/>
  <c r="M17581" i="1" s="1"/>
  <c r="M17582" i="1" s="1"/>
  <c r="M17583" i="1" s="1"/>
  <c r="M17584" i="1" s="1"/>
  <c r="M17585" i="1" s="1"/>
  <c r="M17586" i="1" s="1"/>
  <c r="M17587" i="1" s="1"/>
  <c r="M17588" i="1" s="1"/>
  <c r="M17589" i="1" s="1"/>
  <c r="M17590" i="1" s="1"/>
  <c r="M17591" i="1" s="1"/>
  <c r="M17592" i="1" s="1"/>
  <c r="M17593" i="1" s="1"/>
  <c r="M17594" i="1" s="1"/>
  <c r="M17595" i="1" s="1"/>
  <c r="M17596" i="1" s="1"/>
  <c r="M17597" i="1" s="1"/>
  <c r="M17598" i="1" s="1"/>
  <c r="M17599" i="1" s="1"/>
  <c r="M17600" i="1" s="1"/>
  <c r="M17601" i="1" s="1"/>
  <c r="M17602" i="1" s="1"/>
  <c r="M17603" i="1" s="1"/>
  <c r="M17604" i="1" s="1"/>
  <c r="M17605" i="1" s="1"/>
  <c r="M17606" i="1" s="1"/>
  <c r="M17607" i="1" s="1"/>
  <c r="M17608" i="1" s="1"/>
  <c r="M17609" i="1" s="1"/>
  <c r="M17610" i="1" s="1"/>
  <c r="M17611" i="1" s="1"/>
  <c r="M17612" i="1" s="1"/>
  <c r="M17613" i="1" s="1"/>
  <c r="M17614" i="1" s="1"/>
  <c r="M17615" i="1" s="1"/>
  <c r="M17616" i="1" s="1"/>
  <c r="M17617" i="1" s="1"/>
  <c r="M17618" i="1" s="1"/>
  <c r="M17619" i="1" s="1"/>
  <c r="M17620" i="1" s="1"/>
  <c r="M17621" i="1" s="1"/>
  <c r="M17622" i="1" s="1"/>
  <c r="M17623" i="1" s="1"/>
  <c r="M17624" i="1" s="1"/>
  <c r="M17625" i="1" s="1"/>
  <c r="M17626" i="1" s="1"/>
  <c r="M17627" i="1" s="1"/>
  <c r="M17628" i="1" s="1"/>
  <c r="M17629" i="1" s="1"/>
  <c r="M17630" i="1" s="1"/>
  <c r="M17631" i="1" s="1"/>
  <c r="M17632" i="1" s="1"/>
  <c r="M17633" i="1" s="1"/>
  <c r="M17634" i="1" s="1"/>
  <c r="M17635" i="1" s="1"/>
  <c r="M17636" i="1" s="1"/>
  <c r="M17637" i="1" s="1"/>
  <c r="M17638" i="1" s="1"/>
  <c r="M17639" i="1" s="1"/>
  <c r="M17640" i="1" s="1"/>
  <c r="M17641" i="1" s="1"/>
  <c r="M17642" i="1" s="1"/>
  <c r="M17643" i="1" s="1"/>
  <c r="M17644" i="1" s="1"/>
  <c r="M17645" i="1" s="1"/>
  <c r="M17646" i="1" s="1"/>
  <c r="M17647" i="1" s="1"/>
  <c r="M17648" i="1" s="1"/>
  <c r="M17649" i="1" s="1"/>
  <c r="M17650" i="1" s="1"/>
  <c r="M17651" i="1" s="1"/>
  <c r="M17652" i="1" s="1"/>
  <c r="M17653" i="1" s="1"/>
  <c r="M17654" i="1" s="1"/>
  <c r="M17655" i="1" s="1"/>
  <c r="M17656" i="1" s="1"/>
  <c r="M17657" i="1" s="1"/>
  <c r="M17658" i="1" s="1"/>
  <c r="M17659" i="1" s="1"/>
  <c r="M17660" i="1" s="1"/>
  <c r="M17661" i="1" s="1"/>
  <c r="M17662" i="1" s="1"/>
  <c r="M17663" i="1" s="1"/>
  <c r="M17664" i="1" s="1"/>
  <c r="M17665" i="1" s="1"/>
  <c r="M17666" i="1" s="1"/>
  <c r="M17667" i="1" s="1"/>
  <c r="M17668" i="1" s="1"/>
  <c r="M17669" i="1" s="1"/>
  <c r="M17670" i="1" s="1"/>
  <c r="M17671" i="1" s="1"/>
  <c r="M17672" i="1" s="1"/>
  <c r="M17673" i="1" s="1"/>
  <c r="M17674" i="1" s="1"/>
  <c r="M17675" i="1" s="1"/>
  <c r="M17676" i="1" s="1"/>
  <c r="M17677" i="1" s="1"/>
  <c r="M17678" i="1" s="1"/>
  <c r="M17679" i="1" s="1"/>
  <c r="M17680" i="1" s="1"/>
  <c r="M17681" i="1" s="1"/>
  <c r="M17682" i="1" s="1"/>
  <c r="M17683" i="1" s="1"/>
  <c r="M17684" i="1" s="1"/>
  <c r="M17685" i="1" s="1"/>
  <c r="M17686" i="1" s="1"/>
  <c r="M17687" i="1" s="1"/>
  <c r="M17688" i="1" s="1"/>
  <c r="M17689" i="1" s="1"/>
  <c r="M17690" i="1" s="1"/>
  <c r="M17691" i="1" s="1"/>
  <c r="M17692" i="1" s="1"/>
  <c r="M17693" i="1" s="1"/>
  <c r="M17694" i="1" s="1"/>
  <c r="M17695" i="1" s="1"/>
  <c r="M17696" i="1" s="1"/>
  <c r="M17697" i="1" s="1"/>
  <c r="M17698" i="1" s="1"/>
  <c r="M17699" i="1" s="1"/>
  <c r="M17700" i="1" s="1"/>
  <c r="M17701" i="1" s="1"/>
  <c r="M17702" i="1" s="1"/>
  <c r="M17703" i="1" s="1"/>
  <c r="M17704" i="1" s="1"/>
  <c r="M17705" i="1" s="1"/>
  <c r="M17706" i="1" s="1"/>
  <c r="M17707" i="1" s="1"/>
  <c r="M17708" i="1" s="1"/>
  <c r="M17709" i="1" s="1"/>
  <c r="M17710" i="1" s="1"/>
  <c r="M17711" i="1" s="1"/>
  <c r="M17712" i="1" s="1"/>
  <c r="M17713" i="1" s="1"/>
  <c r="M17714" i="1" s="1"/>
  <c r="M17715" i="1" s="1"/>
  <c r="M17716" i="1" s="1"/>
  <c r="M17717" i="1" s="1"/>
  <c r="M17718" i="1" s="1"/>
  <c r="M17719" i="1" s="1"/>
  <c r="M17720" i="1" s="1"/>
  <c r="M17721" i="1" s="1"/>
  <c r="M17722" i="1" s="1"/>
  <c r="M17723" i="1" s="1"/>
  <c r="M17724" i="1" s="1"/>
  <c r="M17725" i="1" s="1"/>
  <c r="M17726" i="1" s="1"/>
  <c r="M17727" i="1" s="1"/>
  <c r="M17728" i="1" s="1"/>
  <c r="M17729" i="1" s="1"/>
  <c r="M17730" i="1" s="1"/>
  <c r="M17731" i="1" s="1"/>
  <c r="M17732" i="1" s="1"/>
  <c r="M17733" i="1" s="1"/>
  <c r="M17734" i="1" s="1"/>
  <c r="M17735" i="1" s="1"/>
  <c r="M17736" i="1" s="1"/>
  <c r="M17737" i="1" s="1"/>
  <c r="M17738" i="1" s="1"/>
  <c r="M17739" i="1" s="1"/>
  <c r="M17740" i="1" s="1"/>
  <c r="M17741" i="1" s="1"/>
  <c r="M17742" i="1" s="1"/>
  <c r="M17743" i="1" s="1"/>
  <c r="M17744" i="1" s="1"/>
  <c r="M17745" i="1" s="1"/>
  <c r="M17746" i="1" s="1"/>
  <c r="M17747" i="1" s="1"/>
  <c r="M17748" i="1" s="1"/>
  <c r="M17749" i="1" s="1"/>
  <c r="M17750" i="1" s="1"/>
  <c r="M17751" i="1" s="1"/>
  <c r="M17752" i="1" s="1"/>
  <c r="M17753" i="1" s="1"/>
  <c r="M17754" i="1" s="1"/>
  <c r="M17755" i="1" s="1"/>
  <c r="M17756" i="1" s="1"/>
  <c r="M17757" i="1" s="1"/>
  <c r="M17758" i="1" s="1"/>
  <c r="M17759" i="1" s="1"/>
  <c r="M17760" i="1" s="1"/>
  <c r="M17761" i="1" s="1"/>
  <c r="M17762" i="1" s="1"/>
  <c r="M17763" i="1" s="1"/>
  <c r="M17764" i="1" s="1"/>
  <c r="M17765" i="1" s="1"/>
  <c r="M17766" i="1" s="1"/>
  <c r="M17767" i="1" s="1"/>
  <c r="M17768" i="1" s="1"/>
  <c r="M17769" i="1" s="1"/>
  <c r="M17770" i="1" s="1"/>
  <c r="M17771" i="1" s="1"/>
  <c r="M17772" i="1" s="1"/>
  <c r="M17773" i="1" s="1"/>
  <c r="M17774" i="1" s="1"/>
  <c r="M17775" i="1" s="1"/>
  <c r="M17776" i="1" s="1"/>
  <c r="M17777" i="1" s="1"/>
  <c r="M17778" i="1" s="1"/>
  <c r="M17779" i="1" s="1"/>
  <c r="M17780" i="1" s="1"/>
  <c r="M17781" i="1" s="1"/>
  <c r="M17782" i="1" s="1"/>
  <c r="M17783" i="1" s="1"/>
  <c r="M17784" i="1" s="1"/>
  <c r="M17785" i="1" s="1"/>
  <c r="M17786" i="1" s="1"/>
  <c r="M17787" i="1" s="1"/>
  <c r="M17788" i="1" s="1"/>
  <c r="M17789" i="1" s="1"/>
  <c r="M17790" i="1" s="1"/>
  <c r="M17791" i="1" s="1"/>
  <c r="M17792" i="1" s="1"/>
  <c r="M17793" i="1" s="1"/>
  <c r="M17794" i="1" s="1"/>
  <c r="M17795" i="1" s="1"/>
  <c r="M17796" i="1" s="1"/>
  <c r="M17797" i="1" s="1"/>
  <c r="M17798" i="1" s="1"/>
  <c r="M17799" i="1" s="1"/>
  <c r="M17800" i="1" s="1"/>
  <c r="M17801" i="1" s="1"/>
  <c r="M17802" i="1" s="1"/>
  <c r="M17803" i="1" s="1"/>
  <c r="M17804" i="1" s="1"/>
  <c r="M17805" i="1" s="1"/>
  <c r="M17806" i="1" s="1"/>
  <c r="M17807" i="1" s="1"/>
  <c r="M17808" i="1" s="1"/>
  <c r="M17809" i="1" s="1"/>
  <c r="M17810" i="1" s="1"/>
  <c r="M17811" i="1" s="1"/>
  <c r="M17812" i="1" s="1"/>
  <c r="M17813" i="1" s="1"/>
  <c r="M17814" i="1" s="1"/>
  <c r="M17815" i="1" s="1"/>
  <c r="M17816" i="1" s="1"/>
  <c r="M17817" i="1" s="1"/>
  <c r="M17818" i="1" s="1"/>
  <c r="M17819" i="1" s="1"/>
  <c r="M17820" i="1" s="1"/>
  <c r="M17821" i="1" s="1"/>
  <c r="M17822" i="1" s="1"/>
  <c r="M17823" i="1" s="1"/>
  <c r="M17824" i="1" s="1"/>
  <c r="M17825" i="1" s="1"/>
  <c r="M17826" i="1" s="1"/>
  <c r="M17827" i="1" s="1"/>
  <c r="M17828" i="1" s="1"/>
  <c r="M17829" i="1" s="1"/>
  <c r="M17830" i="1" s="1"/>
  <c r="M17831" i="1" s="1"/>
  <c r="M17832" i="1" s="1"/>
  <c r="M17833" i="1" s="1"/>
  <c r="M17834" i="1" s="1"/>
  <c r="M17835" i="1" s="1"/>
  <c r="M17836" i="1" s="1"/>
  <c r="M17837" i="1" s="1"/>
  <c r="M17838" i="1" s="1"/>
  <c r="M17839" i="1" s="1"/>
  <c r="M17840" i="1" s="1"/>
  <c r="M17841" i="1" s="1"/>
  <c r="M17842" i="1" s="1"/>
  <c r="M17843" i="1" s="1"/>
  <c r="M17844" i="1" s="1"/>
  <c r="M17845" i="1" s="1"/>
  <c r="M17846" i="1" s="1"/>
  <c r="M17847" i="1" s="1"/>
  <c r="M17848" i="1" s="1"/>
  <c r="M17849" i="1" s="1"/>
  <c r="M17850" i="1" s="1"/>
  <c r="M17851" i="1" s="1"/>
  <c r="M17852" i="1" s="1"/>
  <c r="M17853" i="1" s="1"/>
  <c r="M17854" i="1" s="1"/>
  <c r="M17855" i="1" s="1"/>
  <c r="M17856" i="1" s="1"/>
  <c r="M17857" i="1" s="1"/>
  <c r="M17858" i="1" s="1"/>
  <c r="M17859" i="1" s="1"/>
  <c r="M17860" i="1" s="1"/>
  <c r="M17861" i="1" s="1"/>
  <c r="M17862" i="1" s="1"/>
  <c r="M17863" i="1" s="1"/>
  <c r="M17864" i="1" s="1"/>
  <c r="M17865" i="1" s="1"/>
  <c r="M17866" i="1" s="1"/>
  <c r="M17867" i="1" s="1"/>
  <c r="M17868" i="1" s="1"/>
  <c r="M17869" i="1" s="1"/>
  <c r="M17870" i="1" s="1"/>
  <c r="M17871" i="1" s="1"/>
  <c r="M17872" i="1" s="1"/>
  <c r="M17873" i="1" s="1"/>
  <c r="M17874" i="1" s="1"/>
  <c r="M17875" i="1" s="1"/>
  <c r="M17876" i="1" s="1"/>
  <c r="M17877" i="1" s="1"/>
  <c r="M17878" i="1" s="1"/>
  <c r="M17879" i="1" s="1"/>
  <c r="M17880" i="1" s="1"/>
  <c r="M17881" i="1" s="1"/>
  <c r="M17882" i="1" s="1"/>
  <c r="M17883" i="1" s="1"/>
  <c r="M17884" i="1" s="1"/>
  <c r="M17885" i="1" s="1"/>
  <c r="M17886" i="1" s="1"/>
  <c r="M17887" i="1" s="1"/>
  <c r="M17888" i="1" s="1"/>
  <c r="M17889" i="1" s="1"/>
  <c r="M17890" i="1" s="1"/>
  <c r="M17891" i="1" s="1"/>
  <c r="M17892" i="1" s="1"/>
  <c r="M17893" i="1" s="1"/>
  <c r="M17894" i="1" s="1"/>
  <c r="M17895" i="1" s="1"/>
  <c r="M17896" i="1" s="1"/>
  <c r="M17897" i="1" s="1"/>
  <c r="M17898" i="1" s="1"/>
  <c r="M17899" i="1" s="1"/>
  <c r="M17900" i="1" s="1"/>
  <c r="M17901" i="1" s="1"/>
  <c r="M17902" i="1" s="1"/>
  <c r="M17903" i="1" s="1"/>
  <c r="M17904" i="1" s="1"/>
  <c r="M17905" i="1" s="1"/>
  <c r="M17906" i="1" s="1"/>
  <c r="M17907" i="1" s="1"/>
  <c r="M17908" i="1" s="1"/>
  <c r="M17909" i="1" s="1"/>
  <c r="M17910" i="1" s="1"/>
  <c r="M17911" i="1" s="1"/>
  <c r="M17912" i="1" s="1"/>
  <c r="M17913" i="1" s="1"/>
  <c r="M17914" i="1" s="1"/>
  <c r="M17915" i="1" s="1"/>
  <c r="M17916" i="1" s="1"/>
  <c r="M17917" i="1" s="1"/>
  <c r="M17918" i="1" s="1"/>
  <c r="M17919" i="1" s="1"/>
  <c r="M17920" i="1" s="1"/>
  <c r="M17921" i="1" s="1"/>
  <c r="M17922" i="1" s="1"/>
  <c r="M17923" i="1" s="1"/>
  <c r="M17924" i="1" s="1"/>
  <c r="M17925" i="1" s="1"/>
  <c r="M17926" i="1" s="1"/>
  <c r="M17927" i="1" s="1"/>
  <c r="M17928" i="1" s="1"/>
  <c r="M17929" i="1" s="1"/>
  <c r="M17930" i="1" s="1"/>
  <c r="M17931" i="1" s="1"/>
  <c r="M17932" i="1" s="1"/>
  <c r="M17933" i="1" s="1"/>
  <c r="M17934" i="1" s="1"/>
  <c r="M17935" i="1" s="1"/>
  <c r="M17936" i="1" s="1"/>
  <c r="M17937" i="1" s="1"/>
  <c r="M17938" i="1" s="1"/>
  <c r="M17939" i="1" s="1"/>
  <c r="M17940" i="1" s="1"/>
  <c r="M17941" i="1" s="1"/>
  <c r="M17942" i="1" s="1"/>
  <c r="M17943" i="1" s="1"/>
  <c r="M17944" i="1" s="1"/>
  <c r="M17945" i="1" s="1"/>
  <c r="M17946" i="1" s="1"/>
  <c r="M17947" i="1" s="1"/>
  <c r="M17948" i="1" s="1"/>
  <c r="M17949" i="1" s="1"/>
  <c r="M17950" i="1" s="1"/>
  <c r="M17951" i="1" s="1"/>
  <c r="M17952" i="1" s="1"/>
  <c r="M17953" i="1" s="1"/>
  <c r="M17954" i="1" s="1"/>
  <c r="M17955" i="1" s="1"/>
  <c r="M17956" i="1" s="1"/>
  <c r="M17957" i="1" s="1"/>
  <c r="M17958" i="1" s="1"/>
  <c r="M17959" i="1" s="1"/>
  <c r="M17960" i="1" s="1"/>
  <c r="M17961" i="1" s="1"/>
  <c r="M17962" i="1" s="1"/>
  <c r="M17963" i="1" s="1"/>
  <c r="M17964" i="1" s="1"/>
  <c r="M17965" i="1" s="1"/>
  <c r="M17966" i="1" s="1"/>
  <c r="M17967" i="1" s="1"/>
  <c r="M17968" i="1" s="1"/>
  <c r="M17969" i="1" s="1"/>
  <c r="M17970" i="1" s="1"/>
  <c r="M17971" i="1" s="1"/>
  <c r="M17972" i="1" s="1"/>
  <c r="M17973" i="1" s="1"/>
  <c r="M17974" i="1" s="1"/>
  <c r="M17975" i="1" s="1"/>
  <c r="M17976" i="1" s="1"/>
  <c r="M17977" i="1" s="1"/>
  <c r="M17978" i="1" s="1"/>
  <c r="M17979" i="1" s="1"/>
  <c r="M17980" i="1" s="1"/>
  <c r="M17981" i="1" s="1"/>
  <c r="M17982" i="1" s="1"/>
  <c r="M17983" i="1" s="1"/>
  <c r="M17984" i="1" s="1"/>
  <c r="M17985" i="1" s="1"/>
  <c r="M17986" i="1" s="1"/>
  <c r="M17987" i="1" s="1"/>
  <c r="M17988" i="1" s="1"/>
  <c r="M17989" i="1" s="1"/>
  <c r="M17990" i="1" s="1"/>
  <c r="M17991" i="1" s="1"/>
  <c r="M17992" i="1" s="1"/>
  <c r="M17993" i="1" s="1"/>
  <c r="M17994" i="1" s="1"/>
  <c r="M17995" i="1" s="1"/>
  <c r="M17996" i="1" s="1"/>
  <c r="M17997" i="1" s="1"/>
  <c r="M17998" i="1" s="1"/>
  <c r="M17999" i="1" s="1"/>
  <c r="M18000" i="1" s="1"/>
  <c r="M18001" i="1" s="1"/>
  <c r="M18002" i="1" s="1"/>
  <c r="M18003" i="1" s="1"/>
  <c r="M18004" i="1" s="1"/>
  <c r="M18005" i="1" s="1"/>
  <c r="M18006" i="1" s="1"/>
  <c r="M18007" i="1" s="1"/>
  <c r="M18008" i="1" s="1"/>
  <c r="M18009" i="1" s="1"/>
  <c r="M18010" i="1" s="1"/>
  <c r="M18011" i="1" s="1"/>
  <c r="M18012" i="1" s="1"/>
  <c r="M18013" i="1" s="1"/>
  <c r="M18014" i="1" s="1"/>
  <c r="M18015" i="1" s="1"/>
  <c r="M18016" i="1" s="1"/>
  <c r="M18017" i="1" s="1"/>
  <c r="M18018" i="1" s="1"/>
  <c r="M18019" i="1" s="1"/>
  <c r="M18020" i="1" s="1"/>
  <c r="M18021" i="1" s="1"/>
  <c r="M18022" i="1" s="1"/>
  <c r="M18023" i="1" s="1"/>
  <c r="M18024" i="1" s="1"/>
  <c r="M18025" i="1" s="1"/>
  <c r="M18026" i="1" s="1"/>
  <c r="M18027" i="1" s="1"/>
  <c r="M18028" i="1" s="1"/>
  <c r="M18029" i="1" s="1"/>
  <c r="M18030" i="1" s="1"/>
  <c r="M18031" i="1" s="1"/>
  <c r="M18032" i="1" s="1"/>
  <c r="M18033" i="1" s="1"/>
  <c r="M18034" i="1" s="1"/>
  <c r="M18035" i="1" s="1"/>
  <c r="M18036" i="1" s="1"/>
  <c r="M18037" i="1" s="1"/>
  <c r="M18038" i="1" s="1"/>
  <c r="M18039" i="1" s="1"/>
  <c r="M18040" i="1" s="1"/>
  <c r="M18041" i="1" s="1"/>
  <c r="M18042" i="1" s="1"/>
  <c r="M18043" i="1" s="1"/>
  <c r="M18044" i="1" s="1"/>
  <c r="M18045" i="1" s="1"/>
  <c r="M18046" i="1" s="1"/>
  <c r="M18047" i="1" s="1"/>
  <c r="M18048" i="1" s="1"/>
  <c r="M18049" i="1" s="1"/>
  <c r="M18050" i="1" s="1"/>
  <c r="M18051" i="1" s="1"/>
  <c r="M18052" i="1" s="1"/>
  <c r="M18053" i="1" s="1"/>
  <c r="M18054" i="1" s="1"/>
  <c r="M18055" i="1" s="1"/>
  <c r="M18056" i="1" s="1"/>
  <c r="M18057" i="1" s="1"/>
  <c r="M18058" i="1" s="1"/>
  <c r="M18059" i="1" s="1"/>
  <c r="M18060" i="1" s="1"/>
  <c r="M18061" i="1" s="1"/>
  <c r="M18062" i="1" s="1"/>
  <c r="M18063" i="1" s="1"/>
  <c r="M18064" i="1" s="1"/>
  <c r="M18065" i="1" s="1"/>
  <c r="M18066" i="1" s="1"/>
  <c r="M18067" i="1" s="1"/>
  <c r="M18068" i="1" s="1"/>
  <c r="M18069" i="1" s="1"/>
  <c r="M18070" i="1" s="1"/>
  <c r="M18071" i="1" s="1"/>
  <c r="M18072" i="1" s="1"/>
  <c r="M18073" i="1" s="1"/>
  <c r="M18074" i="1" s="1"/>
  <c r="M18075" i="1" s="1"/>
  <c r="M18076" i="1" s="1"/>
  <c r="M18077" i="1" s="1"/>
  <c r="M18078" i="1" s="1"/>
  <c r="M18079" i="1" s="1"/>
  <c r="M18080" i="1" s="1"/>
  <c r="M18081" i="1" s="1"/>
  <c r="M18082" i="1" s="1"/>
  <c r="M18083" i="1" s="1"/>
  <c r="M18084" i="1" s="1"/>
  <c r="M18085" i="1" s="1"/>
  <c r="M18086" i="1" s="1"/>
  <c r="M18087" i="1" s="1"/>
  <c r="M18088" i="1" s="1"/>
  <c r="M18089" i="1" s="1"/>
  <c r="M18090" i="1" s="1"/>
  <c r="M18091" i="1" s="1"/>
  <c r="M18092" i="1" s="1"/>
  <c r="M18093" i="1" s="1"/>
  <c r="M18094" i="1" s="1"/>
  <c r="M18095" i="1" s="1"/>
  <c r="M18096" i="1" s="1"/>
  <c r="M18097" i="1" s="1"/>
  <c r="M18098" i="1" s="1"/>
  <c r="M18099" i="1" s="1"/>
  <c r="M18100" i="1" s="1"/>
  <c r="M18101" i="1" s="1"/>
  <c r="M18102" i="1" s="1"/>
  <c r="M18103" i="1" s="1"/>
  <c r="M18104" i="1" s="1"/>
  <c r="M18105" i="1" s="1"/>
  <c r="M18106" i="1" s="1"/>
  <c r="M18107" i="1" s="1"/>
  <c r="M18108" i="1" s="1"/>
  <c r="M18109" i="1" s="1"/>
  <c r="M18110" i="1" s="1"/>
  <c r="M18111" i="1" s="1"/>
  <c r="M18112" i="1" s="1"/>
  <c r="M18113" i="1" s="1"/>
  <c r="M18114" i="1" s="1"/>
  <c r="M18115" i="1" s="1"/>
  <c r="M18116" i="1" s="1"/>
  <c r="M18117" i="1" s="1"/>
  <c r="M18118" i="1" s="1"/>
  <c r="M18119" i="1" s="1"/>
  <c r="M18120" i="1" s="1"/>
  <c r="M18121" i="1" s="1"/>
  <c r="M18122" i="1" s="1"/>
  <c r="M18123" i="1" s="1"/>
  <c r="M18124" i="1" s="1"/>
  <c r="M18125" i="1" s="1"/>
  <c r="M18126" i="1" s="1"/>
  <c r="M18127" i="1" s="1"/>
  <c r="M18128" i="1" s="1"/>
  <c r="M18129" i="1" s="1"/>
  <c r="M18130" i="1" s="1"/>
  <c r="M18131" i="1" s="1"/>
  <c r="M18132" i="1" s="1"/>
  <c r="M18133" i="1" s="1"/>
  <c r="M18134" i="1" s="1"/>
  <c r="M18135" i="1" s="1"/>
  <c r="M18136" i="1" s="1"/>
  <c r="M18137" i="1" s="1"/>
  <c r="M18138" i="1" s="1"/>
  <c r="M18139" i="1" s="1"/>
  <c r="M18140" i="1" s="1"/>
  <c r="M18141" i="1" s="1"/>
  <c r="M18142" i="1" s="1"/>
  <c r="M18143" i="1" s="1"/>
  <c r="M18144" i="1" s="1"/>
  <c r="M18145" i="1" s="1"/>
  <c r="M18146" i="1" s="1"/>
  <c r="M18147" i="1" s="1"/>
  <c r="M18148" i="1" s="1"/>
  <c r="M18149" i="1" s="1"/>
  <c r="M18150" i="1" s="1"/>
  <c r="M18151" i="1" s="1"/>
  <c r="M18152" i="1" s="1"/>
  <c r="M18153" i="1" s="1"/>
  <c r="M18154" i="1" s="1"/>
  <c r="M18155" i="1" s="1"/>
  <c r="M18156" i="1" s="1"/>
  <c r="M18157" i="1" s="1"/>
  <c r="M18158" i="1" s="1"/>
  <c r="M18159" i="1" s="1"/>
  <c r="M18160" i="1" s="1"/>
  <c r="M18161" i="1" s="1"/>
  <c r="M18162" i="1" s="1"/>
  <c r="M18163" i="1" s="1"/>
  <c r="M18164" i="1" s="1"/>
  <c r="M18165" i="1" s="1"/>
  <c r="M18166" i="1" s="1"/>
  <c r="M18167" i="1" s="1"/>
  <c r="M18168" i="1" s="1"/>
  <c r="M18169" i="1" s="1"/>
  <c r="M18170" i="1" s="1"/>
  <c r="M18171" i="1" s="1"/>
  <c r="M18172" i="1" s="1"/>
  <c r="M18173" i="1" s="1"/>
  <c r="M18174" i="1" s="1"/>
  <c r="M18175" i="1" s="1"/>
  <c r="M18176" i="1" s="1"/>
  <c r="M18177" i="1" s="1"/>
  <c r="M18178" i="1" s="1"/>
  <c r="M18179" i="1" s="1"/>
  <c r="M18180" i="1" s="1"/>
  <c r="M18181" i="1" s="1"/>
  <c r="M18182" i="1" s="1"/>
  <c r="M18183" i="1" s="1"/>
  <c r="M18184" i="1" s="1"/>
  <c r="M18185" i="1" s="1"/>
  <c r="M18186" i="1" s="1"/>
  <c r="M18187" i="1" s="1"/>
  <c r="M18188" i="1" s="1"/>
  <c r="M18189" i="1" s="1"/>
  <c r="M18190" i="1" s="1"/>
  <c r="M18191" i="1" s="1"/>
  <c r="M18192" i="1" s="1"/>
  <c r="M18193" i="1" s="1"/>
  <c r="M18194" i="1" s="1"/>
  <c r="M18195" i="1" s="1"/>
  <c r="M18196" i="1" s="1"/>
  <c r="M18197" i="1" s="1"/>
  <c r="M18198" i="1" s="1"/>
  <c r="M18199" i="1" s="1"/>
  <c r="M18200" i="1" s="1"/>
  <c r="M18201" i="1" s="1"/>
  <c r="M18202" i="1" s="1"/>
  <c r="M18203" i="1" s="1"/>
  <c r="M18204" i="1" s="1"/>
  <c r="M18205" i="1" s="1"/>
  <c r="M18206" i="1" s="1"/>
  <c r="M18207" i="1" s="1"/>
  <c r="M18208" i="1" s="1"/>
  <c r="M18209" i="1" s="1"/>
  <c r="M18210" i="1" s="1"/>
  <c r="M18211" i="1" s="1"/>
  <c r="M18212" i="1" s="1"/>
  <c r="M18213" i="1" s="1"/>
  <c r="M18214" i="1" s="1"/>
  <c r="M18215" i="1" s="1"/>
  <c r="M18216" i="1" s="1"/>
  <c r="M18217" i="1" s="1"/>
  <c r="M18218" i="1" s="1"/>
  <c r="M18219" i="1" s="1"/>
  <c r="M18220" i="1" s="1"/>
  <c r="M18221" i="1" s="1"/>
  <c r="M18222" i="1" s="1"/>
  <c r="M18223" i="1" s="1"/>
  <c r="M18224" i="1" s="1"/>
  <c r="M18225" i="1" s="1"/>
  <c r="M18226" i="1" s="1"/>
  <c r="M18227" i="1" s="1"/>
  <c r="M18228" i="1" s="1"/>
  <c r="M18229" i="1" s="1"/>
  <c r="M18230" i="1" s="1"/>
  <c r="M18231" i="1" s="1"/>
  <c r="M18232" i="1" s="1"/>
  <c r="M18233" i="1" s="1"/>
  <c r="M18234" i="1" s="1"/>
  <c r="M18235" i="1" s="1"/>
  <c r="M18236" i="1" s="1"/>
  <c r="M18237" i="1" s="1"/>
  <c r="M18238" i="1" s="1"/>
  <c r="M18239" i="1" s="1"/>
  <c r="M18240" i="1" s="1"/>
  <c r="M18241" i="1" s="1"/>
  <c r="M18242" i="1" s="1"/>
  <c r="M18243" i="1" s="1"/>
  <c r="M18244" i="1" s="1"/>
  <c r="M18245" i="1" s="1"/>
  <c r="M18246" i="1" s="1"/>
  <c r="M18247" i="1" s="1"/>
  <c r="M18248" i="1" s="1"/>
  <c r="M18249" i="1" s="1"/>
  <c r="M18250" i="1" s="1"/>
  <c r="M18251" i="1" s="1"/>
  <c r="M18252" i="1" s="1"/>
  <c r="M18253" i="1" s="1"/>
  <c r="M18254" i="1" s="1"/>
  <c r="M18255" i="1" s="1"/>
  <c r="M18256" i="1" s="1"/>
  <c r="M18257" i="1" s="1"/>
  <c r="M18258" i="1" s="1"/>
  <c r="M18259" i="1" s="1"/>
  <c r="M18260" i="1" s="1"/>
  <c r="M18261" i="1" s="1"/>
  <c r="M18262" i="1" s="1"/>
  <c r="M18263" i="1" s="1"/>
  <c r="M18264" i="1" s="1"/>
  <c r="M18265" i="1" s="1"/>
  <c r="M18266" i="1" s="1"/>
  <c r="M18267" i="1" s="1"/>
  <c r="M18268" i="1" s="1"/>
  <c r="M18269" i="1" s="1"/>
  <c r="M18270" i="1" s="1"/>
  <c r="M18271" i="1" s="1"/>
  <c r="M18272" i="1" s="1"/>
  <c r="M18273" i="1" s="1"/>
  <c r="M18274" i="1" s="1"/>
  <c r="M18275" i="1" s="1"/>
  <c r="M18276" i="1" s="1"/>
  <c r="M18277" i="1" s="1"/>
  <c r="M18278" i="1" s="1"/>
  <c r="M18279" i="1" s="1"/>
  <c r="M18280" i="1" s="1"/>
  <c r="M18281" i="1" s="1"/>
  <c r="M18282" i="1" s="1"/>
  <c r="M18283" i="1" s="1"/>
  <c r="M18284" i="1" s="1"/>
  <c r="M18285" i="1" s="1"/>
  <c r="M18286" i="1" s="1"/>
  <c r="M18287" i="1" s="1"/>
  <c r="M18288" i="1" s="1"/>
  <c r="M18289" i="1" s="1"/>
  <c r="M18290" i="1" s="1"/>
  <c r="M18291" i="1" s="1"/>
  <c r="M18292" i="1" s="1"/>
  <c r="M18293" i="1" s="1"/>
  <c r="M18294" i="1" s="1"/>
  <c r="M18295" i="1" s="1"/>
  <c r="M18296" i="1" s="1"/>
  <c r="M18297" i="1" s="1"/>
  <c r="M18298" i="1" s="1"/>
  <c r="M18299" i="1" s="1"/>
  <c r="M18300" i="1" s="1"/>
  <c r="M18301" i="1" s="1"/>
  <c r="M18302" i="1" s="1"/>
  <c r="M18303" i="1" s="1"/>
  <c r="M18304" i="1" s="1"/>
  <c r="M18305" i="1" s="1"/>
  <c r="M18306" i="1" s="1"/>
  <c r="M18307" i="1" s="1"/>
  <c r="M18308" i="1" s="1"/>
  <c r="M18309" i="1" s="1"/>
  <c r="M18310" i="1" s="1"/>
  <c r="M18311" i="1" s="1"/>
  <c r="M18312" i="1" s="1"/>
  <c r="M18313" i="1" s="1"/>
  <c r="M18314" i="1" s="1"/>
  <c r="M18315" i="1" s="1"/>
  <c r="M18316" i="1" s="1"/>
  <c r="M18317" i="1" s="1"/>
  <c r="M18318" i="1" s="1"/>
  <c r="M18319" i="1" s="1"/>
  <c r="M18320" i="1" s="1"/>
  <c r="M18321" i="1" s="1"/>
  <c r="M18322" i="1" s="1"/>
  <c r="M18323" i="1" s="1"/>
  <c r="M18324" i="1" s="1"/>
  <c r="M18325" i="1" s="1"/>
  <c r="M18326" i="1" s="1"/>
  <c r="M18327" i="1" s="1"/>
  <c r="M18328" i="1" s="1"/>
  <c r="M18329" i="1" s="1"/>
  <c r="M18330" i="1" s="1"/>
  <c r="M18331" i="1" s="1"/>
  <c r="M18332" i="1" s="1"/>
  <c r="M18333" i="1" s="1"/>
  <c r="M18334" i="1" s="1"/>
  <c r="M18335" i="1" s="1"/>
  <c r="M18336" i="1" s="1"/>
  <c r="M18337" i="1" s="1"/>
  <c r="M18338" i="1" s="1"/>
  <c r="M18339" i="1" s="1"/>
  <c r="M18340" i="1" s="1"/>
  <c r="M18341" i="1" s="1"/>
  <c r="M18342" i="1" s="1"/>
  <c r="M18343" i="1" s="1"/>
  <c r="M18344" i="1" s="1"/>
  <c r="M18345" i="1" s="1"/>
  <c r="M18346" i="1" s="1"/>
  <c r="M18347" i="1" s="1"/>
  <c r="M18348" i="1" s="1"/>
  <c r="M18349" i="1" s="1"/>
  <c r="M18350" i="1" s="1"/>
  <c r="M18351" i="1" s="1"/>
  <c r="M18352" i="1" s="1"/>
  <c r="M18353" i="1" s="1"/>
  <c r="M18354" i="1" s="1"/>
  <c r="M18355" i="1" s="1"/>
  <c r="M18356" i="1" s="1"/>
  <c r="M18357" i="1" s="1"/>
  <c r="M18358" i="1" s="1"/>
  <c r="M18359" i="1" s="1"/>
  <c r="M18360" i="1" s="1"/>
  <c r="M18361" i="1" s="1"/>
  <c r="M18362" i="1" s="1"/>
  <c r="M18363" i="1" s="1"/>
  <c r="M18364" i="1" s="1"/>
  <c r="M18365" i="1" s="1"/>
  <c r="M18366" i="1" s="1"/>
  <c r="M18367" i="1" s="1"/>
  <c r="M18368" i="1" s="1"/>
  <c r="M18369" i="1" s="1"/>
  <c r="M18370" i="1" s="1"/>
  <c r="M18371" i="1" s="1"/>
  <c r="M18372" i="1" s="1"/>
  <c r="M18373" i="1" s="1"/>
  <c r="M18374" i="1" s="1"/>
  <c r="M18375" i="1" s="1"/>
  <c r="M18376" i="1" s="1"/>
  <c r="M18377" i="1" s="1"/>
  <c r="M18378" i="1" s="1"/>
  <c r="M18379" i="1" s="1"/>
  <c r="M18380" i="1" s="1"/>
  <c r="M18381" i="1" s="1"/>
  <c r="M18382" i="1" s="1"/>
  <c r="M18383" i="1" s="1"/>
  <c r="M18384" i="1" s="1"/>
  <c r="M18385" i="1" s="1"/>
  <c r="M18386" i="1" s="1"/>
  <c r="M18387" i="1" s="1"/>
  <c r="M18388" i="1" s="1"/>
  <c r="M18389" i="1" s="1"/>
  <c r="M18390" i="1" s="1"/>
  <c r="M18391" i="1" s="1"/>
  <c r="M18392" i="1" s="1"/>
  <c r="M18393" i="1" s="1"/>
  <c r="M18394" i="1" s="1"/>
  <c r="M18395" i="1" s="1"/>
  <c r="M18396" i="1" s="1"/>
  <c r="M18397" i="1" s="1"/>
  <c r="M18398" i="1" s="1"/>
  <c r="M18399" i="1" s="1"/>
  <c r="M18400" i="1" s="1"/>
  <c r="M18401" i="1" s="1"/>
  <c r="M18402" i="1" s="1"/>
  <c r="M18403" i="1" s="1"/>
  <c r="M18404" i="1" s="1"/>
  <c r="M18405" i="1" s="1"/>
  <c r="M18406" i="1" s="1"/>
  <c r="M18407" i="1" s="1"/>
  <c r="M18408" i="1" s="1"/>
  <c r="M18409" i="1" s="1"/>
  <c r="M18410" i="1" s="1"/>
  <c r="M18411" i="1" s="1"/>
  <c r="M18412" i="1" s="1"/>
  <c r="M18413" i="1" s="1"/>
  <c r="M18414" i="1" s="1"/>
  <c r="M18415" i="1" s="1"/>
  <c r="M18416" i="1" s="1"/>
  <c r="M18417" i="1" s="1"/>
  <c r="M18418" i="1" s="1"/>
  <c r="M18419" i="1" s="1"/>
  <c r="M18420" i="1" s="1"/>
  <c r="M18421" i="1" s="1"/>
  <c r="M18422" i="1" s="1"/>
  <c r="M18423" i="1" s="1"/>
  <c r="M18424" i="1" s="1"/>
  <c r="M18425" i="1" s="1"/>
  <c r="M18426" i="1" s="1"/>
  <c r="M18427" i="1" s="1"/>
  <c r="M18428" i="1" s="1"/>
  <c r="M18429" i="1" s="1"/>
  <c r="M18430" i="1" s="1"/>
  <c r="M18431" i="1" s="1"/>
  <c r="M18432" i="1" s="1"/>
  <c r="M18433" i="1" s="1"/>
  <c r="M18434" i="1" s="1"/>
  <c r="M18435" i="1" s="1"/>
  <c r="M18436" i="1" s="1"/>
  <c r="M18437" i="1" s="1"/>
  <c r="M18438" i="1" s="1"/>
  <c r="M18439" i="1" s="1"/>
  <c r="M18440" i="1" s="1"/>
  <c r="M18441" i="1" s="1"/>
  <c r="M18442" i="1" s="1"/>
  <c r="M18443" i="1" s="1"/>
  <c r="M18444" i="1" s="1"/>
  <c r="M18445" i="1" s="1"/>
  <c r="M18446" i="1" s="1"/>
  <c r="M18447" i="1" s="1"/>
  <c r="M18448" i="1" s="1"/>
  <c r="M18449" i="1" s="1"/>
  <c r="M18450" i="1" s="1"/>
  <c r="M18451" i="1" s="1"/>
  <c r="M18452" i="1" s="1"/>
  <c r="M18453" i="1" s="1"/>
  <c r="M18454" i="1" s="1"/>
  <c r="M18455" i="1" s="1"/>
  <c r="M18456" i="1" s="1"/>
  <c r="M18457" i="1" s="1"/>
  <c r="M18458" i="1" s="1"/>
  <c r="M18459" i="1" s="1"/>
  <c r="M18460" i="1" s="1"/>
  <c r="M18461" i="1" s="1"/>
  <c r="M18462" i="1" s="1"/>
  <c r="M18463" i="1" s="1"/>
  <c r="M18464" i="1" s="1"/>
  <c r="M18465" i="1" s="1"/>
  <c r="M18466" i="1" s="1"/>
  <c r="M18467" i="1" s="1"/>
  <c r="M18468" i="1" s="1"/>
  <c r="M18469" i="1" s="1"/>
  <c r="M18470" i="1" s="1"/>
  <c r="M18471" i="1" s="1"/>
  <c r="M18472" i="1" s="1"/>
  <c r="M18473" i="1" s="1"/>
  <c r="M18474" i="1" s="1"/>
  <c r="M18475" i="1" s="1"/>
  <c r="M18476" i="1" s="1"/>
  <c r="M18477" i="1" s="1"/>
  <c r="M18478" i="1" s="1"/>
  <c r="M18479" i="1" s="1"/>
  <c r="M18480" i="1" s="1"/>
  <c r="M18481" i="1" s="1"/>
  <c r="M18482" i="1" s="1"/>
  <c r="M18483" i="1" s="1"/>
  <c r="M18484" i="1" s="1"/>
  <c r="M18485" i="1" s="1"/>
  <c r="M18486" i="1" s="1"/>
  <c r="M18487" i="1" s="1"/>
  <c r="M18488" i="1" s="1"/>
  <c r="M18489" i="1" s="1"/>
  <c r="M18490" i="1" s="1"/>
  <c r="M18491" i="1" s="1"/>
  <c r="M18492" i="1" s="1"/>
  <c r="M18493" i="1" s="1"/>
  <c r="M18494" i="1" s="1"/>
  <c r="M18495" i="1" s="1"/>
  <c r="M18496" i="1" s="1"/>
  <c r="M18497" i="1" s="1"/>
  <c r="M18498" i="1" s="1"/>
  <c r="M18499" i="1" s="1"/>
  <c r="M18500" i="1" s="1"/>
  <c r="M18501" i="1" s="1"/>
  <c r="M18502" i="1" s="1"/>
  <c r="M18503" i="1" s="1"/>
  <c r="M18504" i="1" s="1"/>
  <c r="M18505" i="1" s="1"/>
  <c r="M18506" i="1" s="1"/>
  <c r="M18507" i="1" s="1"/>
  <c r="M18508" i="1" s="1"/>
  <c r="M18509" i="1" s="1"/>
  <c r="M18510" i="1" s="1"/>
  <c r="M18511" i="1" s="1"/>
  <c r="M18512" i="1" s="1"/>
  <c r="M18513" i="1" s="1"/>
  <c r="M18514" i="1" s="1"/>
  <c r="M18515" i="1" s="1"/>
  <c r="M18516" i="1" s="1"/>
  <c r="M18517" i="1" s="1"/>
  <c r="M18518" i="1" s="1"/>
  <c r="M18519" i="1" s="1"/>
  <c r="M18520" i="1" s="1"/>
  <c r="M18521" i="1" s="1"/>
  <c r="M18522" i="1" s="1"/>
  <c r="M18523" i="1" s="1"/>
  <c r="M18524" i="1" s="1"/>
  <c r="M18525" i="1" s="1"/>
  <c r="M18526" i="1" s="1"/>
  <c r="M18527" i="1" s="1"/>
  <c r="M18528" i="1" s="1"/>
  <c r="M18529" i="1" s="1"/>
  <c r="M18530" i="1" s="1"/>
  <c r="M18531" i="1" s="1"/>
  <c r="M18532" i="1" s="1"/>
  <c r="M18533" i="1" s="1"/>
  <c r="M18534" i="1" s="1"/>
  <c r="M18535" i="1" s="1"/>
  <c r="M18536" i="1" s="1"/>
  <c r="M18537" i="1" s="1"/>
  <c r="M18538" i="1" s="1"/>
  <c r="M18539" i="1" s="1"/>
  <c r="M18540" i="1" s="1"/>
  <c r="M18541" i="1" s="1"/>
  <c r="M18542" i="1" s="1"/>
  <c r="M18543" i="1" s="1"/>
  <c r="M18544" i="1" s="1"/>
  <c r="M18545" i="1" s="1"/>
  <c r="M18546" i="1" s="1"/>
  <c r="M18547" i="1" s="1"/>
  <c r="M18548" i="1" s="1"/>
  <c r="M18549" i="1" s="1"/>
  <c r="M18550" i="1" s="1"/>
  <c r="M18551" i="1" s="1"/>
  <c r="M18552" i="1" s="1"/>
  <c r="M18553" i="1" s="1"/>
  <c r="M18554" i="1" s="1"/>
  <c r="M18555" i="1" s="1"/>
  <c r="M18556" i="1" s="1"/>
  <c r="M18557" i="1" s="1"/>
  <c r="M18558" i="1" s="1"/>
  <c r="M18559" i="1" s="1"/>
  <c r="M18560" i="1" s="1"/>
  <c r="M18561" i="1" s="1"/>
  <c r="M18562" i="1" s="1"/>
  <c r="M18563" i="1" s="1"/>
  <c r="M18564" i="1" s="1"/>
  <c r="M18565" i="1" s="1"/>
  <c r="M18566" i="1" s="1"/>
  <c r="M18567" i="1" s="1"/>
  <c r="M18568" i="1" s="1"/>
  <c r="M18569" i="1" s="1"/>
  <c r="M18570" i="1" s="1"/>
  <c r="M18571" i="1" s="1"/>
  <c r="M18572" i="1" s="1"/>
  <c r="M18573" i="1" s="1"/>
  <c r="M18574" i="1" s="1"/>
  <c r="M18575" i="1" s="1"/>
  <c r="M18576" i="1" s="1"/>
  <c r="M18577" i="1" s="1"/>
  <c r="M18578" i="1" s="1"/>
  <c r="M18579" i="1" s="1"/>
  <c r="M18580" i="1" s="1"/>
  <c r="M18581" i="1" s="1"/>
  <c r="M18582" i="1" s="1"/>
  <c r="M18583" i="1" s="1"/>
  <c r="M18584" i="1" s="1"/>
  <c r="M18585" i="1" s="1"/>
  <c r="M18586" i="1" s="1"/>
  <c r="M18587" i="1" s="1"/>
  <c r="M18588" i="1" s="1"/>
  <c r="M18589" i="1" s="1"/>
  <c r="M18590" i="1" s="1"/>
  <c r="M18591" i="1" s="1"/>
  <c r="M18592" i="1" s="1"/>
  <c r="M18593" i="1" s="1"/>
  <c r="M18594" i="1" s="1"/>
  <c r="M18595" i="1" s="1"/>
  <c r="M18596" i="1" s="1"/>
  <c r="M18597" i="1" s="1"/>
  <c r="M18598" i="1" s="1"/>
  <c r="M18599" i="1" s="1"/>
  <c r="M18600" i="1" s="1"/>
  <c r="M18601" i="1" s="1"/>
  <c r="M18602" i="1" s="1"/>
  <c r="M18603" i="1" s="1"/>
  <c r="M18604" i="1" s="1"/>
  <c r="M18605" i="1" s="1"/>
  <c r="M18606" i="1" s="1"/>
  <c r="M18607" i="1" s="1"/>
  <c r="M18608" i="1" s="1"/>
  <c r="M18609" i="1" s="1"/>
  <c r="M18610" i="1" s="1"/>
  <c r="M18611" i="1" s="1"/>
  <c r="M18612" i="1" s="1"/>
  <c r="M18613" i="1" s="1"/>
  <c r="M18614" i="1" s="1"/>
  <c r="M18615" i="1" s="1"/>
  <c r="M18616" i="1" s="1"/>
  <c r="M18617" i="1" s="1"/>
  <c r="M18618" i="1" s="1"/>
  <c r="M18619" i="1" s="1"/>
  <c r="M18620" i="1" s="1"/>
  <c r="M18621" i="1" s="1"/>
  <c r="M18622" i="1" s="1"/>
  <c r="M18623" i="1" s="1"/>
  <c r="M18624" i="1" s="1"/>
  <c r="M18625" i="1" s="1"/>
  <c r="M18626" i="1" s="1"/>
  <c r="M18627" i="1" s="1"/>
  <c r="M18628" i="1" s="1"/>
  <c r="M18629" i="1" s="1"/>
  <c r="M18630" i="1" s="1"/>
  <c r="M18631" i="1" s="1"/>
  <c r="M18632" i="1" s="1"/>
  <c r="M18633" i="1" s="1"/>
  <c r="M18634" i="1" s="1"/>
  <c r="M18635" i="1" s="1"/>
  <c r="M18636" i="1" s="1"/>
  <c r="M18637" i="1" s="1"/>
  <c r="M18638" i="1" s="1"/>
  <c r="M18639" i="1" s="1"/>
  <c r="M18640" i="1" s="1"/>
  <c r="M18641" i="1" s="1"/>
  <c r="M18642" i="1" s="1"/>
  <c r="M18643" i="1" s="1"/>
  <c r="M18644" i="1" s="1"/>
  <c r="M18645" i="1" s="1"/>
  <c r="M18646" i="1" s="1"/>
  <c r="M18647" i="1" s="1"/>
  <c r="M18648" i="1" s="1"/>
  <c r="M18649" i="1" s="1"/>
  <c r="M18650" i="1" s="1"/>
  <c r="M18651" i="1" s="1"/>
  <c r="M18652" i="1" s="1"/>
  <c r="M18653" i="1" s="1"/>
  <c r="M18654" i="1" s="1"/>
  <c r="M18655" i="1" s="1"/>
  <c r="M18656" i="1" s="1"/>
  <c r="M18657" i="1" s="1"/>
  <c r="M18658" i="1" s="1"/>
  <c r="M18659" i="1" s="1"/>
  <c r="M18660" i="1" s="1"/>
  <c r="M18661" i="1" s="1"/>
  <c r="M18662" i="1" s="1"/>
  <c r="M18663" i="1" s="1"/>
  <c r="M18664" i="1" s="1"/>
  <c r="M18665" i="1" s="1"/>
  <c r="M18666" i="1" s="1"/>
  <c r="M18667" i="1" s="1"/>
  <c r="M18668" i="1" s="1"/>
  <c r="M18669" i="1" s="1"/>
  <c r="M18670" i="1" s="1"/>
  <c r="M18671" i="1" s="1"/>
  <c r="M18672" i="1" s="1"/>
  <c r="M18673" i="1" s="1"/>
  <c r="M18674" i="1" s="1"/>
  <c r="M18675" i="1" s="1"/>
  <c r="M18676" i="1" s="1"/>
  <c r="M18677" i="1" s="1"/>
  <c r="M18678" i="1" s="1"/>
  <c r="M18679" i="1" s="1"/>
  <c r="M18680" i="1" s="1"/>
  <c r="M18681" i="1" s="1"/>
  <c r="M18682" i="1" s="1"/>
  <c r="M18683" i="1" s="1"/>
  <c r="M18684" i="1" s="1"/>
  <c r="M18685" i="1" s="1"/>
  <c r="M18686" i="1" s="1"/>
  <c r="M18687" i="1" s="1"/>
  <c r="M18688" i="1" s="1"/>
  <c r="M18689" i="1" s="1"/>
  <c r="M18690" i="1" s="1"/>
  <c r="M18691" i="1" s="1"/>
  <c r="M18692" i="1" s="1"/>
  <c r="M18693" i="1" s="1"/>
  <c r="M18694" i="1" s="1"/>
  <c r="M18695" i="1" s="1"/>
  <c r="M18696" i="1" s="1"/>
  <c r="M18697" i="1" s="1"/>
  <c r="M18698" i="1" s="1"/>
  <c r="M18699" i="1" s="1"/>
  <c r="M18700" i="1" s="1"/>
  <c r="M18701" i="1" s="1"/>
  <c r="M18702" i="1" s="1"/>
  <c r="M18703" i="1" s="1"/>
  <c r="M18704" i="1" s="1"/>
  <c r="M18705" i="1" s="1"/>
  <c r="M18706" i="1" s="1"/>
  <c r="M18707" i="1" s="1"/>
  <c r="M18708" i="1" s="1"/>
  <c r="M18709" i="1" s="1"/>
  <c r="M18710" i="1" s="1"/>
  <c r="M18711" i="1" s="1"/>
  <c r="M18712" i="1" s="1"/>
  <c r="M18713" i="1" s="1"/>
  <c r="M18714" i="1" s="1"/>
  <c r="M18715" i="1" s="1"/>
  <c r="M18716" i="1" s="1"/>
  <c r="M18717" i="1" s="1"/>
  <c r="M18718" i="1" s="1"/>
  <c r="M18719" i="1" s="1"/>
  <c r="M18720" i="1" s="1"/>
  <c r="M18721" i="1" s="1"/>
  <c r="M18722" i="1" s="1"/>
  <c r="M18723" i="1" s="1"/>
  <c r="M18724" i="1" s="1"/>
  <c r="M18725" i="1" s="1"/>
  <c r="M18726" i="1" s="1"/>
  <c r="M18727" i="1" s="1"/>
  <c r="M18728" i="1" s="1"/>
  <c r="M18729" i="1" s="1"/>
  <c r="M18730" i="1" s="1"/>
  <c r="M18731" i="1" s="1"/>
  <c r="M18732" i="1" s="1"/>
  <c r="M18733" i="1" s="1"/>
  <c r="M18734" i="1" s="1"/>
  <c r="M18735" i="1" s="1"/>
  <c r="M18736" i="1" s="1"/>
  <c r="M18737" i="1" s="1"/>
  <c r="M18738" i="1" s="1"/>
  <c r="M18739" i="1" s="1"/>
  <c r="M18740" i="1" s="1"/>
  <c r="M18741" i="1" s="1"/>
  <c r="M18742" i="1" s="1"/>
  <c r="M18743" i="1" s="1"/>
  <c r="M18744" i="1" s="1"/>
  <c r="M18745" i="1" s="1"/>
  <c r="M18746" i="1" s="1"/>
  <c r="M18747" i="1" s="1"/>
  <c r="M18748" i="1" s="1"/>
  <c r="M18749" i="1" s="1"/>
  <c r="M18750" i="1" s="1"/>
  <c r="M18751" i="1" s="1"/>
  <c r="M18752" i="1" s="1"/>
  <c r="M18753" i="1" s="1"/>
  <c r="M18754" i="1" s="1"/>
  <c r="M18755" i="1" s="1"/>
  <c r="M18756" i="1" s="1"/>
  <c r="M18757" i="1" s="1"/>
  <c r="M18758" i="1" s="1"/>
  <c r="M18759" i="1" s="1"/>
  <c r="M18760" i="1" s="1"/>
  <c r="M18761" i="1" s="1"/>
  <c r="M18762" i="1" s="1"/>
  <c r="M18763" i="1" s="1"/>
  <c r="M18764" i="1" s="1"/>
  <c r="M18765" i="1" s="1"/>
  <c r="M18766" i="1" s="1"/>
  <c r="M18767" i="1" s="1"/>
  <c r="M18768" i="1" s="1"/>
  <c r="M18769" i="1" s="1"/>
  <c r="M18770" i="1" s="1"/>
  <c r="M18771" i="1" s="1"/>
  <c r="M18772" i="1" s="1"/>
  <c r="M18773" i="1" s="1"/>
  <c r="M18774" i="1" s="1"/>
  <c r="M18775" i="1" s="1"/>
  <c r="M18776" i="1" s="1"/>
  <c r="M18777" i="1" s="1"/>
  <c r="M18778" i="1" s="1"/>
  <c r="M18779" i="1" s="1"/>
  <c r="M18780" i="1" s="1"/>
  <c r="M18781" i="1" s="1"/>
  <c r="M18782" i="1" s="1"/>
  <c r="M18783" i="1" s="1"/>
  <c r="M18784" i="1" s="1"/>
  <c r="M18785" i="1" s="1"/>
  <c r="M18786" i="1" s="1"/>
  <c r="M18787" i="1" s="1"/>
  <c r="M18788" i="1" s="1"/>
  <c r="M18789" i="1" s="1"/>
  <c r="M18790" i="1" s="1"/>
  <c r="M18791" i="1" s="1"/>
  <c r="M18792" i="1" s="1"/>
  <c r="M18793" i="1" s="1"/>
  <c r="M18794" i="1" s="1"/>
  <c r="M18795" i="1" s="1"/>
  <c r="M18796" i="1" s="1"/>
  <c r="M18797" i="1" s="1"/>
  <c r="M18798" i="1" s="1"/>
  <c r="M18799" i="1" s="1"/>
  <c r="M18800" i="1" s="1"/>
  <c r="M18801" i="1" s="1"/>
  <c r="M18802" i="1" s="1"/>
  <c r="M18803" i="1" s="1"/>
  <c r="M18804" i="1" s="1"/>
  <c r="M18805" i="1" s="1"/>
  <c r="M18806" i="1" s="1"/>
  <c r="M18807" i="1" s="1"/>
  <c r="M18808" i="1" s="1"/>
  <c r="M18809" i="1" s="1"/>
  <c r="M18810" i="1" s="1"/>
  <c r="M18811" i="1" s="1"/>
  <c r="M18812" i="1" s="1"/>
  <c r="M18813" i="1" s="1"/>
  <c r="M18814" i="1" s="1"/>
  <c r="M18815" i="1" s="1"/>
  <c r="M18816" i="1" s="1"/>
  <c r="M18817" i="1" s="1"/>
  <c r="M18818" i="1" s="1"/>
  <c r="M18819" i="1" s="1"/>
  <c r="M18820" i="1" s="1"/>
  <c r="M18821" i="1" s="1"/>
  <c r="M18822" i="1" s="1"/>
  <c r="M18823" i="1" s="1"/>
  <c r="M18824" i="1" s="1"/>
  <c r="M18825" i="1" s="1"/>
  <c r="M18826" i="1" s="1"/>
  <c r="M18827" i="1" s="1"/>
  <c r="M18828" i="1" s="1"/>
  <c r="M18829" i="1" s="1"/>
  <c r="M18830" i="1" s="1"/>
  <c r="M18831" i="1" s="1"/>
  <c r="M18832" i="1" s="1"/>
  <c r="M18833" i="1" s="1"/>
  <c r="M18834" i="1" s="1"/>
  <c r="M18835" i="1" s="1"/>
  <c r="M18836" i="1" s="1"/>
  <c r="M18837" i="1" s="1"/>
  <c r="M18838" i="1" s="1"/>
  <c r="M18839" i="1" s="1"/>
  <c r="M18840" i="1" s="1"/>
  <c r="M18841" i="1" s="1"/>
  <c r="M18842" i="1" s="1"/>
  <c r="M18843" i="1" s="1"/>
  <c r="M18844" i="1" s="1"/>
  <c r="M18845" i="1" s="1"/>
  <c r="M18846" i="1" s="1"/>
  <c r="M18847" i="1" s="1"/>
  <c r="M18848" i="1" s="1"/>
  <c r="M18849" i="1" s="1"/>
  <c r="M18850" i="1" s="1"/>
  <c r="M18851" i="1" s="1"/>
  <c r="M18852" i="1" s="1"/>
  <c r="M18853" i="1" s="1"/>
  <c r="M18854" i="1" s="1"/>
  <c r="M18855" i="1" s="1"/>
  <c r="M18856" i="1" s="1"/>
  <c r="M18857" i="1" s="1"/>
  <c r="M18858" i="1" s="1"/>
  <c r="M18859" i="1" s="1"/>
  <c r="M18860" i="1" s="1"/>
  <c r="M18861" i="1" s="1"/>
  <c r="M18862" i="1" s="1"/>
  <c r="M18863" i="1" s="1"/>
  <c r="M18864" i="1" s="1"/>
  <c r="M18865" i="1" s="1"/>
  <c r="M18866" i="1" s="1"/>
  <c r="M18867" i="1" s="1"/>
  <c r="M18868" i="1" s="1"/>
  <c r="M18869" i="1" s="1"/>
  <c r="M18870" i="1" s="1"/>
  <c r="M18871" i="1" s="1"/>
  <c r="M18872" i="1" s="1"/>
  <c r="M18873" i="1" s="1"/>
  <c r="M18874" i="1" s="1"/>
  <c r="M18875" i="1" s="1"/>
  <c r="M18876" i="1" s="1"/>
  <c r="M18877" i="1" s="1"/>
  <c r="M18878" i="1" s="1"/>
  <c r="M18879" i="1" s="1"/>
  <c r="M18880" i="1" s="1"/>
  <c r="M18881" i="1" s="1"/>
  <c r="M18882" i="1" s="1"/>
  <c r="M18883" i="1" s="1"/>
  <c r="M18884" i="1" s="1"/>
  <c r="M18885" i="1" s="1"/>
  <c r="M18886" i="1" s="1"/>
  <c r="M18887" i="1" s="1"/>
  <c r="M18888" i="1" s="1"/>
  <c r="M18889" i="1" s="1"/>
  <c r="M18890" i="1" s="1"/>
  <c r="M18891" i="1" s="1"/>
  <c r="M18892" i="1" s="1"/>
  <c r="M18893" i="1" s="1"/>
  <c r="M18894" i="1" s="1"/>
  <c r="M18895" i="1" s="1"/>
  <c r="M18896" i="1" s="1"/>
  <c r="M18897" i="1" s="1"/>
  <c r="M18898" i="1" s="1"/>
  <c r="M18899" i="1" s="1"/>
  <c r="M18900" i="1" s="1"/>
  <c r="M18901" i="1" s="1"/>
  <c r="M18902" i="1" s="1"/>
  <c r="M18903" i="1" s="1"/>
  <c r="M18904" i="1" s="1"/>
  <c r="M18905" i="1" s="1"/>
  <c r="M18906" i="1" s="1"/>
  <c r="M18907" i="1" s="1"/>
  <c r="M18908" i="1" s="1"/>
  <c r="M18909" i="1" s="1"/>
  <c r="M18910" i="1" s="1"/>
  <c r="M18911" i="1" s="1"/>
  <c r="M18912" i="1" s="1"/>
  <c r="M18913" i="1" s="1"/>
  <c r="M18914" i="1" s="1"/>
  <c r="M18915" i="1" s="1"/>
  <c r="M18916" i="1" s="1"/>
  <c r="M18917" i="1" s="1"/>
  <c r="M18918" i="1" s="1"/>
  <c r="M18919" i="1" s="1"/>
  <c r="M18920" i="1" s="1"/>
  <c r="M18921" i="1" s="1"/>
  <c r="M18922" i="1" s="1"/>
  <c r="M18923" i="1" s="1"/>
  <c r="M18924" i="1" s="1"/>
  <c r="M18925" i="1" s="1"/>
  <c r="M18926" i="1" s="1"/>
  <c r="M18927" i="1" s="1"/>
  <c r="M18928" i="1" s="1"/>
  <c r="M18929" i="1" s="1"/>
  <c r="M18930" i="1" s="1"/>
  <c r="M18931" i="1" s="1"/>
  <c r="M18932" i="1" s="1"/>
  <c r="M18933" i="1" s="1"/>
  <c r="M18934" i="1" s="1"/>
  <c r="M18935" i="1" s="1"/>
  <c r="M18936" i="1" s="1"/>
  <c r="M18937" i="1" s="1"/>
  <c r="M18938" i="1" s="1"/>
  <c r="M18939" i="1" s="1"/>
  <c r="M18940" i="1" s="1"/>
  <c r="M18941" i="1" s="1"/>
  <c r="M18942" i="1" s="1"/>
  <c r="M18943" i="1" s="1"/>
  <c r="M18944" i="1" s="1"/>
  <c r="M18945" i="1" s="1"/>
  <c r="M18946" i="1" s="1"/>
  <c r="M18947" i="1" s="1"/>
  <c r="M18948" i="1" s="1"/>
  <c r="M18949" i="1" s="1"/>
  <c r="M18950" i="1" s="1"/>
  <c r="M18951" i="1" s="1"/>
  <c r="M18952" i="1" s="1"/>
  <c r="M18953" i="1" s="1"/>
  <c r="M18954" i="1" s="1"/>
  <c r="M18955" i="1" s="1"/>
  <c r="M18956" i="1" s="1"/>
  <c r="M18957" i="1" s="1"/>
  <c r="M18958" i="1" s="1"/>
  <c r="M18959" i="1" s="1"/>
  <c r="M18960" i="1" s="1"/>
  <c r="M18961" i="1" s="1"/>
  <c r="M18962" i="1" s="1"/>
  <c r="M18963" i="1" s="1"/>
  <c r="M18964" i="1" s="1"/>
  <c r="M18965" i="1" s="1"/>
  <c r="M18966" i="1" s="1"/>
  <c r="M18967" i="1" s="1"/>
  <c r="M18968" i="1" s="1"/>
  <c r="M18969" i="1" s="1"/>
  <c r="M18970" i="1" s="1"/>
  <c r="M18971" i="1" s="1"/>
  <c r="M18972" i="1" s="1"/>
  <c r="M18973" i="1" s="1"/>
  <c r="M18974" i="1" s="1"/>
  <c r="M18975" i="1" s="1"/>
  <c r="M18976" i="1" s="1"/>
  <c r="M18977" i="1" s="1"/>
  <c r="M18978" i="1" s="1"/>
  <c r="M18979" i="1" s="1"/>
  <c r="M18980" i="1" s="1"/>
  <c r="M18981" i="1" s="1"/>
  <c r="M18982" i="1" s="1"/>
  <c r="M18983" i="1" s="1"/>
  <c r="M18984" i="1" s="1"/>
  <c r="M18985" i="1" s="1"/>
  <c r="M18986" i="1" s="1"/>
  <c r="M18987" i="1" s="1"/>
  <c r="M18988" i="1" s="1"/>
  <c r="M18989" i="1" s="1"/>
  <c r="M18990" i="1" s="1"/>
  <c r="M18991" i="1" s="1"/>
  <c r="M18992" i="1" s="1"/>
  <c r="M18993" i="1" s="1"/>
  <c r="M18994" i="1" s="1"/>
  <c r="M18995" i="1" s="1"/>
  <c r="M18996" i="1" s="1"/>
  <c r="M18997" i="1" s="1"/>
  <c r="M18998" i="1" s="1"/>
  <c r="M18999" i="1" s="1"/>
  <c r="M19000" i="1" s="1"/>
  <c r="M19001" i="1" s="1"/>
  <c r="M19002" i="1" s="1"/>
  <c r="M19003" i="1" s="1"/>
  <c r="M19004" i="1" s="1"/>
  <c r="M19005" i="1" s="1"/>
  <c r="M19006" i="1" s="1"/>
  <c r="M19007" i="1" s="1"/>
  <c r="M19008" i="1" s="1"/>
  <c r="M19009" i="1" s="1"/>
  <c r="M19010" i="1" s="1"/>
  <c r="M19011" i="1" s="1"/>
  <c r="M19012" i="1" s="1"/>
  <c r="M19013" i="1" s="1"/>
  <c r="M19014" i="1" s="1"/>
  <c r="M19015" i="1" s="1"/>
  <c r="M19016" i="1" s="1"/>
  <c r="M19017" i="1" s="1"/>
  <c r="M19018" i="1" s="1"/>
  <c r="M19019" i="1" s="1"/>
  <c r="M19020" i="1" s="1"/>
  <c r="M19021" i="1" s="1"/>
  <c r="M19022" i="1" s="1"/>
  <c r="M19023" i="1" s="1"/>
  <c r="M19024" i="1" s="1"/>
  <c r="M19025" i="1" s="1"/>
  <c r="M19026" i="1" s="1"/>
  <c r="M19027" i="1" s="1"/>
  <c r="M19028" i="1" s="1"/>
  <c r="M19029" i="1" s="1"/>
  <c r="M19030" i="1" s="1"/>
  <c r="M19031" i="1" s="1"/>
  <c r="M19032" i="1" s="1"/>
  <c r="M19033" i="1" s="1"/>
  <c r="M19034" i="1" s="1"/>
  <c r="M19035" i="1" s="1"/>
  <c r="M19036" i="1" s="1"/>
  <c r="M19037" i="1" s="1"/>
  <c r="M19038" i="1" s="1"/>
  <c r="M19039" i="1" s="1"/>
  <c r="M19040" i="1" s="1"/>
  <c r="M19041" i="1" s="1"/>
  <c r="M19042" i="1" s="1"/>
  <c r="M19043" i="1" s="1"/>
  <c r="M19044" i="1" s="1"/>
  <c r="M19045" i="1" s="1"/>
  <c r="M19046" i="1" s="1"/>
  <c r="M19047" i="1" s="1"/>
  <c r="M19048" i="1" s="1"/>
  <c r="M19049" i="1" s="1"/>
  <c r="M19050" i="1" s="1"/>
  <c r="M19051" i="1" s="1"/>
  <c r="M19052" i="1" s="1"/>
  <c r="M19053" i="1" s="1"/>
  <c r="M19054" i="1" s="1"/>
  <c r="M19055" i="1" s="1"/>
  <c r="M19056" i="1" s="1"/>
  <c r="M19057" i="1" s="1"/>
  <c r="M19058" i="1" s="1"/>
  <c r="M19059" i="1" s="1"/>
  <c r="M19060" i="1" s="1"/>
  <c r="M19061" i="1" s="1"/>
  <c r="M19062" i="1" s="1"/>
  <c r="M19063" i="1" s="1"/>
  <c r="M19064" i="1" s="1"/>
  <c r="M19065" i="1" s="1"/>
  <c r="M19066" i="1" s="1"/>
  <c r="M19067" i="1" s="1"/>
  <c r="M19068" i="1" s="1"/>
  <c r="M19069" i="1" s="1"/>
  <c r="M19070" i="1" s="1"/>
  <c r="M19071" i="1" s="1"/>
  <c r="M19072" i="1" s="1"/>
  <c r="M19073" i="1" s="1"/>
  <c r="M19074" i="1" s="1"/>
  <c r="M19075" i="1" s="1"/>
  <c r="M19076" i="1" s="1"/>
  <c r="M19077" i="1" s="1"/>
  <c r="M19078" i="1" s="1"/>
  <c r="M19079" i="1" s="1"/>
  <c r="M19080" i="1" s="1"/>
  <c r="M19081" i="1" s="1"/>
  <c r="M19082" i="1" s="1"/>
  <c r="M19083" i="1" s="1"/>
  <c r="M19084" i="1" s="1"/>
  <c r="M19085" i="1" s="1"/>
  <c r="M19086" i="1" s="1"/>
  <c r="M19087" i="1" s="1"/>
  <c r="M19088" i="1" s="1"/>
  <c r="M19089" i="1" s="1"/>
  <c r="M19090" i="1" s="1"/>
  <c r="M19091" i="1" s="1"/>
  <c r="M19092" i="1" s="1"/>
  <c r="M19093" i="1" s="1"/>
  <c r="M19094" i="1" s="1"/>
  <c r="M19095" i="1" s="1"/>
  <c r="M19096" i="1" s="1"/>
  <c r="M19097" i="1" s="1"/>
  <c r="M19098" i="1" s="1"/>
  <c r="M19099" i="1" s="1"/>
  <c r="M19100" i="1" s="1"/>
  <c r="M19101" i="1" s="1"/>
  <c r="M19102" i="1" s="1"/>
  <c r="M19103" i="1" s="1"/>
  <c r="M19104" i="1" s="1"/>
  <c r="M19105" i="1" s="1"/>
  <c r="M19106" i="1" s="1"/>
  <c r="M19107" i="1" s="1"/>
  <c r="M19108" i="1" s="1"/>
  <c r="M19109" i="1" s="1"/>
  <c r="M19110" i="1" s="1"/>
  <c r="M19111" i="1" s="1"/>
  <c r="M19112" i="1" s="1"/>
  <c r="M19113" i="1" s="1"/>
  <c r="M19114" i="1" s="1"/>
  <c r="M19115" i="1" s="1"/>
  <c r="M19116" i="1" s="1"/>
  <c r="M19117" i="1" s="1"/>
  <c r="M19118" i="1" s="1"/>
  <c r="M19119" i="1" s="1"/>
  <c r="M19120" i="1" s="1"/>
  <c r="M19121" i="1" s="1"/>
  <c r="M19122" i="1" s="1"/>
  <c r="M19123" i="1" s="1"/>
  <c r="M19124" i="1" s="1"/>
  <c r="M19125" i="1" s="1"/>
  <c r="M19126" i="1" s="1"/>
  <c r="M19127" i="1" s="1"/>
  <c r="M19128" i="1" s="1"/>
  <c r="M19129" i="1" s="1"/>
  <c r="M19130" i="1" s="1"/>
  <c r="M19131" i="1" s="1"/>
  <c r="M19132" i="1" s="1"/>
  <c r="M19133" i="1" s="1"/>
  <c r="M19134" i="1" s="1"/>
  <c r="M19135" i="1" s="1"/>
  <c r="M19136" i="1" s="1"/>
  <c r="M19137" i="1" s="1"/>
  <c r="M19138" i="1" s="1"/>
  <c r="M19139" i="1" s="1"/>
  <c r="M19140" i="1" s="1"/>
  <c r="M19141" i="1" s="1"/>
  <c r="M19142" i="1" s="1"/>
  <c r="M19143" i="1" s="1"/>
  <c r="M19144" i="1" s="1"/>
  <c r="M19145" i="1" s="1"/>
  <c r="M19146" i="1" s="1"/>
  <c r="M19147" i="1" s="1"/>
  <c r="M19148" i="1" s="1"/>
  <c r="M19149" i="1" s="1"/>
  <c r="M19150" i="1" s="1"/>
  <c r="M19151" i="1" s="1"/>
  <c r="M19152" i="1" s="1"/>
  <c r="M19153" i="1" s="1"/>
  <c r="M19154" i="1" s="1"/>
  <c r="M19155" i="1" s="1"/>
  <c r="M19156" i="1" s="1"/>
  <c r="M19157" i="1" s="1"/>
  <c r="M19158" i="1" s="1"/>
  <c r="M19159" i="1" s="1"/>
  <c r="M19160" i="1" s="1"/>
  <c r="M19161" i="1" s="1"/>
  <c r="M19162" i="1" s="1"/>
  <c r="M19163" i="1" s="1"/>
  <c r="M19164" i="1" s="1"/>
  <c r="M19165" i="1" s="1"/>
  <c r="M19166" i="1" s="1"/>
  <c r="M19167" i="1" s="1"/>
  <c r="M19168" i="1" s="1"/>
  <c r="M19169" i="1" s="1"/>
  <c r="M19170" i="1" s="1"/>
  <c r="M19171" i="1" s="1"/>
  <c r="M19172" i="1" s="1"/>
  <c r="M19173" i="1" s="1"/>
  <c r="M19174" i="1" s="1"/>
  <c r="M19175" i="1" s="1"/>
  <c r="M19176" i="1" s="1"/>
  <c r="M19177" i="1" s="1"/>
  <c r="M19178" i="1" s="1"/>
  <c r="M19179" i="1" s="1"/>
  <c r="M19180" i="1" s="1"/>
  <c r="M19181" i="1" s="1"/>
  <c r="M19182" i="1" s="1"/>
  <c r="M19183" i="1" s="1"/>
  <c r="M19184" i="1" s="1"/>
  <c r="M19185" i="1" s="1"/>
  <c r="M19186" i="1" s="1"/>
  <c r="M19187" i="1" s="1"/>
  <c r="M19188" i="1" s="1"/>
  <c r="M19189" i="1" s="1"/>
  <c r="M19190" i="1" s="1"/>
  <c r="M19191" i="1" s="1"/>
  <c r="M19192" i="1" s="1"/>
  <c r="M19193" i="1" s="1"/>
  <c r="M19194" i="1" s="1"/>
  <c r="M19195" i="1" s="1"/>
  <c r="M19196" i="1" s="1"/>
  <c r="M19197" i="1" s="1"/>
  <c r="M19198" i="1" s="1"/>
  <c r="M19199" i="1" s="1"/>
  <c r="M19200" i="1" s="1"/>
  <c r="M19201" i="1" s="1"/>
  <c r="M19202" i="1" s="1"/>
  <c r="M19203" i="1" s="1"/>
  <c r="M19204" i="1" s="1"/>
  <c r="M19205" i="1" s="1"/>
  <c r="M19206" i="1" s="1"/>
  <c r="M19207" i="1" s="1"/>
  <c r="M19208" i="1" s="1"/>
  <c r="M19209" i="1" s="1"/>
  <c r="M19210" i="1" s="1"/>
  <c r="M3" i="1"/>
  <c r="L4" i="1"/>
  <c r="L5" i="1" s="1"/>
  <c r="L6" i="1" s="1"/>
  <c r="L7" i="1" s="1"/>
  <c r="L8" i="1" s="1"/>
  <c r="L9" i="1" s="1"/>
  <c r="L10" i="1" s="1"/>
  <c r="L11" i="1" s="1"/>
  <c r="L12" i="1" s="1"/>
  <c r="L13" i="1" s="1"/>
  <c r="L14" i="1" s="1"/>
  <c r="L15" i="1" s="1"/>
  <c r="L16" i="1" s="1"/>
  <c r="L17" i="1" s="1"/>
  <c r="L18" i="1" s="1"/>
  <c r="L19" i="1" s="1"/>
  <c r="L20" i="1" s="1"/>
  <c r="L21" i="1" s="1"/>
  <c r="L22" i="1" s="1"/>
  <c r="L23" i="1" s="1"/>
  <c r="L24" i="1" s="1"/>
  <c r="L25" i="1" s="1"/>
  <c r="L26" i="1" s="1"/>
  <c r="L27" i="1" s="1"/>
  <c r="L28" i="1" s="1"/>
  <c r="L29" i="1" s="1"/>
  <c r="L30" i="1" s="1"/>
  <c r="L31" i="1" s="1"/>
  <c r="L32" i="1" s="1"/>
  <c r="L33" i="1" s="1"/>
  <c r="L34" i="1" s="1"/>
  <c r="L35" i="1" s="1"/>
  <c r="L36" i="1" s="1"/>
  <c r="L37" i="1" s="1"/>
  <c r="L38" i="1" s="1"/>
  <c r="L39" i="1" s="1"/>
  <c r="L40" i="1" s="1"/>
  <c r="L41" i="1" s="1"/>
  <c r="L42" i="1" s="1"/>
  <c r="L43" i="1" s="1"/>
  <c r="L44" i="1" s="1"/>
  <c r="L45" i="1" s="1"/>
  <c r="L46" i="1" s="1"/>
  <c r="L47" i="1" s="1"/>
  <c r="L48" i="1" s="1"/>
  <c r="L49" i="1" s="1"/>
  <c r="L50" i="1" s="1"/>
  <c r="L51" i="1" s="1"/>
  <c r="L52" i="1" s="1"/>
  <c r="L53" i="1" s="1"/>
  <c r="L54" i="1" s="1"/>
  <c r="L55" i="1" s="1"/>
  <c r="L56" i="1" s="1"/>
  <c r="L57" i="1" s="1"/>
  <c r="L58" i="1" s="1"/>
  <c r="L59" i="1" s="1"/>
  <c r="L60" i="1" s="1"/>
  <c r="L61" i="1" s="1"/>
  <c r="L62" i="1" s="1"/>
  <c r="L63" i="1" s="1"/>
  <c r="L64" i="1" s="1"/>
  <c r="L65" i="1" s="1"/>
  <c r="L66" i="1" s="1"/>
  <c r="L67" i="1" s="1"/>
  <c r="L68" i="1" s="1"/>
  <c r="L69" i="1" s="1"/>
  <c r="L70" i="1" s="1"/>
  <c r="L71" i="1" s="1"/>
  <c r="L72" i="1" s="1"/>
  <c r="L73" i="1" s="1"/>
  <c r="L74" i="1" s="1"/>
  <c r="L75" i="1" s="1"/>
  <c r="L76" i="1" s="1"/>
  <c r="L77" i="1" s="1"/>
  <c r="L78" i="1" s="1"/>
  <c r="L79" i="1" s="1"/>
  <c r="L80" i="1" s="1"/>
  <c r="L81" i="1" s="1"/>
  <c r="L82" i="1" s="1"/>
  <c r="L83" i="1" s="1"/>
  <c r="L84" i="1" s="1"/>
  <c r="L85" i="1" s="1"/>
  <c r="L86" i="1" s="1"/>
  <c r="L87" i="1" s="1"/>
  <c r="L88" i="1" s="1"/>
  <c r="L89" i="1" s="1"/>
  <c r="L90" i="1" s="1"/>
  <c r="L91" i="1" s="1"/>
  <c r="L92" i="1" s="1"/>
  <c r="L93" i="1" s="1"/>
  <c r="L94" i="1" s="1"/>
  <c r="L95" i="1" s="1"/>
  <c r="L96" i="1" s="1"/>
  <c r="L97" i="1" s="1"/>
  <c r="L98" i="1" s="1"/>
  <c r="L99" i="1" s="1"/>
  <c r="L100" i="1" s="1"/>
  <c r="L101" i="1" s="1"/>
  <c r="L102" i="1" s="1"/>
  <c r="L103" i="1" s="1"/>
  <c r="L104" i="1" s="1"/>
  <c r="L105" i="1" s="1"/>
  <c r="L106" i="1" s="1"/>
  <c r="L107" i="1" s="1"/>
  <c r="L108" i="1" s="1"/>
  <c r="L109" i="1" s="1"/>
  <c r="L110" i="1" s="1"/>
  <c r="L111" i="1" s="1"/>
  <c r="L112" i="1" s="1"/>
  <c r="L113" i="1" s="1"/>
  <c r="L114" i="1" s="1"/>
  <c r="L115" i="1" s="1"/>
  <c r="L116" i="1" s="1"/>
  <c r="L117" i="1" s="1"/>
  <c r="L118" i="1" s="1"/>
  <c r="L119" i="1" s="1"/>
  <c r="L120" i="1" s="1"/>
  <c r="L121" i="1" s="1"/>
  <c r="L122" i="1" s="1"/>
  <c r="L123" i="1" s="1"/>
  <c r="L124" i="1" s="1"/>
  <c r="L125" i="1" s="1"/>
  <c r="L126" i="1" s="1"/>
  <c r="L127" i="1" s="1"/>
  <c r="L128" i="1" s="1"/>
  <c r="L129" i="1" s="1"/>
  <c r="L130" i="1" s="1"/>
  <c r="L131" i="1" s="1"/>
  <c r="L132" i="1" s="1"/>
  <c r="L133" i="1" s="1"/>
  <c r="L134" i="1" s="1"/>
  <c r="L135" i="1" s="1"/>
  <c r="L136" i="1" s="1"/>
  <c r="L137" i="1" s="1"/>
  <c r="L138" i="1" s="1"/>
  <c r="L139" i="1" s="1"/>
  <c r="L140" i="1" s="1"/>
  <c r="L141" i="1" s="1"/>
  <c r="L142" i="1" s="1"/>
  <c r="L143" i="1" s="1"/>
  <c r="L144" i="1" s="1"/>
  <c r="L145" i="1" s="1"/>
  <c r="L146" i="1" s="1"/>
  <c r="L147" i="1" s="1"/>
  <c r="L148" i="1" s="1"/>
  <c r="L149" i="1" s="1"/>
  <c r="L150" i="1" s="1"/>
  <c r="L151" i="1" s="1"/>
  <c r="L152" i="1" s="1"/>
  <c r="L153" i="1" s="1"/>
  <c r="L154" i="1" s="1"/>
  <c r="L155" i="1" s="1"/>
  <c r="L156" i="1" s="1"/>
  <c r="L157" i="1" s="1"/>
  <c r="L158" i="1" s="1"/>
  <c r="L159" i="1" s="1"/>
  <c r="L160" i="1" s="1"/>
  <c r="L161" i="1" s="1"/>
  <c r="L162" i="1" s="1"/>
  <c r="L163" i="1" s="1"/>
  <c r="L164" i="1" s="1"/>
  <c r="L165" i="1" s="1"/>
  <c r="L166" i="1" s="1"/>
  <c r="L167" i="1" s="1"/>
  <c r="L168" i="1" s="1"/>
  <c r="L169" i="1" s="1"/>
  <c r="L170" i="1" s="1"/>
  <c r="L171" i="1" s="1"/>
  <c r="L172" i="1" s="1"/>
  <c r="L173" i="1" s="1"/>
  <c r="L174" i="1" s="1"/>
  <c r="L175" i="1" s="1"/>
  <c r="L176" i="1" s="1"/>
  <c r="L177" i="1" s="1"/>
  <c r="L178" i="1" s="1"/>
  <c r="L179" i="1" s="1"/>
  <c r="L180" i="1" s="1"/>
  <c r="L181" i="1" s="1"/>
  <c r="L182" i="1" s="1"/>
  <c r="L183" i="1" s="1"/>
  <c r="L184" i="1" s="1"/>
  <c r="L185" i="1" s="1"/>
  <c r="L186" i="1" s="1"/>
  <c r="L187" i="1" s="1"/>
  <c r="L188" i="1" s="1"/>
  <c r="L189" i="1" s="1"/>
  <c r="L190" i="1" s="1"/>
  <c r="L191" i="1" s="1"/>
  <c r="L192" i="1" s="1"/>
  <c r="L193" i="1" s="1"/>
  <c r="L194" i="1" s="1"/>
  <c r="L195" i="1" s="1"/>
  <c r="L196" i="1" s="1"/>
  <c r="L197" i="1" s="1"/>
  <c r="L198" i="1" s="1"/>
  <c r="L199" i="1" s="1"/>
  <c r="L200" i="1" s="1"/>
  <c r="L201" i="1" s="1"/>
  <c r="L202" i="1" s="1"/>
  <c r="L203" i="1" s="1"/>
  <c r="L204" i="1" s="1"/>
  <c r="L205" i="1" s="1"/>
  <c r="L206" i="1" s="1"/>
  <c r="L207" i="1" s="1"/>
  <c r="L208" i="1" s="1"/>
  <c r="L209" i="1" s="1"/>
  <c r="L210" i="1" s="1"/>
  <c r="L211" i="1" s="1"/>
  <c r="L212" i="1" s="1"/>
  <c r="L213" i="1" s="1"/>
  <c r="L214" i="1" s="1"/>
  <c r="L215" i="1" s="1"/>
  <c r="L216" i="1" s="1"/>
  <c r="L217" i="1" s="1"/>
  <c r="L218" i="1" s="1"/>
  <c r="L219" i="1" s="1"/>
  <c r="L220" i="1" s="1"/>
  <c r="L221" i="1" s="1"/>
  <c r="L222" i="1" s="1"/>
  <c r="L223" i="1" s="1"/>
  <c r="L224" i="1" s="1"/>
  <c r="L225" i="1" s="1"/>
  <c r="L226" i="1" s="1"/>
  <c r="L227" i="1" s="1"/>
  <c r="L228" i="1" s="1"/>
  <c r="L229" i="1" s="1"/>
  <c r="L230" i="1" s="1"/>
  <c r="L231" i="1" s="1"/>
  <c r="L232" i="1" s="1"/>
  <c r="L233" i="1" s="1"/>
  <c r="L234" i="1" s="1"/>
  <c r="L235" i="1" s="1"/>
  <c r="L236" i="1" s="1"/>
  <c r="L237" i="1" s="1"/>
  <c r="L238" i="1" s="1"/>
  <c r="L239" i="1" s="1"/>
  <c r="L240" i="1" s="1"/>
  <c r="L241" i="1" s="1"/>
  <c r="L242" i="1" s="1"/>
  <c r="L243" i="1" s="1"/>
  <c r="L244" i="1" s="1"/>
  <c r="L245" i="1" s="1"/>
  <c r="L246" i="1" s="1"/>
  <c r="L247" i="1" s="1"/>
  <c r="L248" i="1" s="1"/>
  <c r="L249" i="1" s="1"/>
  <c r="L250" i="1" s="1"/>
  <c r="L251" i="1" s="1"/>
  <c r="L252" i="1" s="1"/>
  <c r="L253" i="1" s="1"/>
  <c r="L254" i="1" s="1"/>
  <c r="L255" i="1" s="1"/>
  <c r="L256" i="1" s="1"/>
  <c r="L257" i="1" s="1"/>
  <c r="L258" i="1" s="1"/>
  <c r="L259" i="1" s="1"/>
  <c r="L260" i="1" s="1"/>
  <c r="L261" i="1" s="1"/>
  <c r="L262" i="1" s="1"/>
  <c r="L263" i="1" s="1"/>
  <c r="L264" i="1" s="1"/>
  <c r="L265" i="1" s="1"/>
  <c r="L266" i="1" s="1"/>
  <c r="L267" i="1" s="1"/>
  <c r="L268" i="1" s="1"/>
  <c r="L269" i="1" s="1"/>
  <c r="L270" i="1" s="1"/>
  <c r="L271" i="1" s="1"/>
  <c r="L272" i="1" s="1"/>
  <c r="L273" i="1" s="1"/>
  <c r="L274" i="1" s="1"/>
  <c r="L275" i="1" s="1"/>
  <c r="L276" i="1" s="1"/>
  <c r="L277" i="1" s="1"/>
  <c r="L278" i="1" s="1"/>
  <c r="L279" i="1" s="1"/>
  <c r="L280" i="1" s="1"/>
  <c r="L281" i="1" s="1"/>
  <c r="L282" i="1" s="1"/>
  <c r="L283" i="1" s="1"/>
  <c r="L284" i="1" s="1"/>
  <c r="L285" i="1" s="1"/>
  <c r="L286" i="1" s="1"/>
  <c r="L287" i="1" s="1"/>
  <c r="L288" i="1" s="1"/>
  <c r="L289" i="1" s="1"/>
  <c r="L290" i="1" s="1"/>
  <c r="L291" i="1" s="1"/>
  <c r="L292" i="1" s="1"/>
  <c r="L293" i="1" s="1"/>
  <c r="L294" i="1" s="1"/>
  <c r="L295" i="1" s="1"/>
  <c r="L296" i="1" s="1"/>
  <c r="L297" i="1" s="1"/>
  <c r="L298" i="1" s="1"/>
  <c r="L299" i="1" s="1"/>
  <c r="L300" i="1" s="1"/>
  <c r="L301" i="1" s="1"/>
  <c r="L302" i="1" s="1"/>
  <c r="L303" i="1" s="1"/>
  <c r="L304" i="1" s="1"/>
  <c r="L305" i="1" s="1"/>
  <c r="L306" i="1" s="1"/>
  <c r="L307" i="1" s="1"/>
  <c r="L308" i="1" s="1"/>
  <c r="L309" i="1" s="1"/>
  <c r="L310" i="1" s="1"/>
  <c r="L311" i="1" s="1"/>
  <c r="L312" i="1" s="1"/>
  <c r="L313" i="1" s="1"/>
  <c r="L314" i="1" s="1"/>
  <c r="L315" i="1" s="1"/>
  <c r="L316" i="1" s="1"/>
  <c r="L317" i="1" s="1"/>
  <c r="L318" i="1" s="1"/>
  <c r="L319" i="1" s="1"/>
  <c r="L320" i="1" s="1"/>
  <c r="L321" i="1" s="1"/>
  <c r="L322" i="1" s="1"/>
  <c r="L323" i="1" s="1"/>
  <c r="L324" i="1" s="1"/>
  <c r="L325" i="1" s="1"/>
  <c r="L326" i="1" s="1"/>
  <c r="L327" i="1" s="1"/>
  <c r="L328" i="1" s="1"/>
  <c r="L329" i="1" s="1"/>
  <c r="L330" i="1" s="1"/>
  <c r="L331" i="1" s="1"/>
  <c r="L332" i="1" s="1"/>
  <c r="L333" i="1" s="1"/>
  <c r="L334" i="1" s="1"/>
  <c r="L335" i="1" s="1"/>
  <c r="L336" i="1" s="1"/>
  <c r="L337" i="1" s="1"/>
  <c r="L338" i="1" s="1"/>
  <c r="L339" i="1" s="1"/>
  <c r="L340" i="1" s="1"/>
  <c r="L341" i="1" s="1"/>
  <c r="L342" i="1" s="1"/>
  <c r="L343" i="1" s="1"/>
  <c r="L344" i="1" s="1"/>
  <c r="L345" i="1" s="1"/>
  <c r="L346" i="1" s="1"/>
  <c r="L347" i="1" s="1"/>
  <c r="L348" i="1" s="1"/>
  <c r="L349" i="1" s="1"/>
  <c r="L350" i="1" s="1"/>
  <c r="L351" i="1" s="1"/>
  <c r="L352" i="1" s="1"/>
  <c r="L353" i="1" s="1"/>
  <c r="L354" i="1" s="1"/>
  <c r="L355" i="1" s="1"/>
  <c r="L356" i="1" s="1"/>
  <c r="L357" i="1" s="1"/>
  <c r="L358" i="1" s="1"/>
  <c r="L359" i="1" s="1"/>
  <c r="L360" i="1" s="1"/>
  <c r="L361" i="1" s="1"/>
  <c r="L362" i="1" s="1"/>
  <c r="L363" i="1" s="1"/>
  <c r="L364" i="1" s="1"/>
  <c r="L365" i="1" s="1"/>
  <c r="L366" i="1" s="1"/>
  <c r="L367" i="1" s="1"/>
  <c r="L368" i="1" s="1"/>
  <c r="L369" i="1" s="1"/>
  <c r="L370" i="1" s="1"/>
  <c r="L371" i="1" s="1"/>
  <c r="L372" i="1" s="1"/>
  <c r="L373" i="1" s="1"/>
  <c r="L374" i="1" s="1"/>
  <c r="L375" i="1" s="1"/>
  <c r="L376" i="1" s="1"/>
  <c r="L377" i="1" s="1"/>
  <c r="L378" i="1" s="1"/>
  <c r="L379" i="1" s="1"/>
  <c r="L380" i="1" s="1"/>
  <c r="L381" i="1" s="1"/>
  <c r="L382" i="1" s="1"/>
  <c r="L383" i="1" s="1"/>
  <c r="L384" i="1" s="1"/>
  <c r="L385" i="1" s="1"/>
  <c r="L386" i="1" s="1"/>
  <c r="L387" i="1" s="1"/>
  <c r="L388" i="1" s="1"/>
  <c r="L389" i="1" s="1"/>
  <c r="L390" i="1" s="1"/>
  <c r="L391" i="1" s="1"/>
  <c r="L392" i="1" s="1"/>
  <c r="L393" i="1" s="1"/>
  <c r="L394" i="1" s="1"/>
  <c r="L395" i="1" s="1"/>
  <c r="L396" i="1" s="1"/>
  <c r="L397" i="1" s="1"/>
  <c r="L398" i="1" s="1"/>
  <c r="L399" i="1" s="1"/>
  <c r="L400" i="1" s="1"/>
  <c r="L401" i="1" s="1"/>
  <c r="L402" i="1" s="1"/>
  <c r="L403" i="1" s="1"/>
  <c r="L404" i="1" s="1"/>
  <c r="L405" i="1" s="1"/>
  <c r="L406" i="1" s="1"/>
  <c r="L407" i="1" s="1"/>
  <c r="L408" i="1" s="1"/>
  <c r="L409" i="1" s="1"/>
  <c r="L410" i="1" s="1"/>
  <c r="L411" i="1" s="1"/>
  <c r="L412" i="1" s="1"/>
  <c r="L413" i="1" s="1"/>
  <c r="L414" i="1" s="1"/>
  <c r="L415" i="1" s="1"/>
  <c r="L416" i="1" s="1"/>
  <c r="L417" i="1" s="1"/>
  <c r="L418" i="1" s="1"/>
  <c r="L419" i="1" s="1"/>
  <c r="L420" i="1" s="1"/>
  <c r="L421" i="1" s="1"/>
  <c r="L422" i="1" s="1"/>
  <c r="L423" i="1" s="1"/>
  <c r="L424" i="1" s="1"/>
  <c r="L425" i="1" s="1"/>
  <c r="L426" i="1" s="1"/>
  <c r="L427" i="1" s="1"/>
  <c r="L428" i="1" s="1"/>
  <c r="L429" i="1" s="1"/>
  <c r="L430" i="1" s="1"/>
  <c r="L431" i="1" s="1"/>
  <c r="L432" i="1" s="1"/>
  <c r="L433" i="1" s="1"/>
  <c r="L434" i="1" s="1"/>
  <c r="L435" i="1" s="1"/>
  <c r="L436" i="1" s="1"/>
  <c r="L437" i="1" s="1"/>
  <c r="L438" i="1" s="1"/>
  <c r="L439" i="1" s="1"/>
  <c r="L440" i="1" s="1"/>
  <c r="L441" i="1" s="1"/>
  <c r="L442" i="1" s="1"/>
  <c r="L443" i="1" s="1"/>
  <c r="L444" i="1" s="1"/>
  <c r="L445" i="1" s="1"/>
  <c r="L446" i="1" s="1"/>
  <c r="L447" i="1" s="1"/>
  <c r="L448" i="1" s="1"/>
  <c r="L449" i="1" s="1"/>
  <c r="L450" i="1" s="1"/>
  <c r="L451" i="1" s="1"/>
  <c r="L452" i="1" s="1"/>
  <c r="L453" i="1" s="1"/>
  <c r="L454" i="1" s="1"/>
  <c r="L455" i="1" s="1"/>
  <c r="L456" i="1" s="1"/>
  <c r="L457" i="1" s="1"/>
  <c r="L458" i="1" s="1"/>
  <c r="L459" i="1" s="1"/>
  <c r="L460" i="1" s="1"/>
  <c r="L461" i="1" s="1"/>
  <c r="L462" i="1" s="1"/>
  <c r="L463" i="1" s="1"/>
  <c r="L464" i="1" s="1"/>
  <c r="L465" i="1" s="1"/>
  <c r="L466" i="1" s="1"/>
  <c r="L467" i="1" s="1"/>
  <c r="L468" i="1" s="1"/>
  <c r="L469" i="1" s="1"/>
  <c r="L470" i="1" s="1"/>
  <c r="L471" i="1" s="1"/>
  <c r="L472" i="1" s="1"/>
  <c r="L473" i="1" s="1"/>
  <c r="L474" i="1" s="1"/>
  <c r="L475" i="1" s="1"/>
  <c r="L476" i="1" s="1"/>
  <c r="L477" i="1" s="1"/>
  <c r="L478" i="1" s="1"/>
  <c r="L479" i="1" s="1"/>
  <c r="L480" i="1" s="1"/>
  <c r="L481" i="1" s="1"/>
  <c r="L482" i="1" s="1"/>
  <c r="L483" i="1" s="1"/>
  <c r="L484" i="1" s="1"/>
  <c r="L485" i="1" s="1"/>
  <c r="L486" i="1" s="1"/>
  <c r="L487" i="1" s="1"/>
  <c r="L488" i="1" s="1"/>
  <c r="L489" i="1" s="1"/>
  <c r="L490" i="1" s="1"/>
  <c r="L491" i="1" s="1"/>
  <c r="L492" i="1" s="1"/>
  <c r="L493" i="1" s="1"/>
  <c r="L494" i="1" s="1"/>
  <c r="L495" i="1" s="1"/>
  <c r="L496" i="1" s="1"/>
  <c r="L497" i="1" s="1"/>
  <c r="L498" i="1" s="1"/>
  <c r="L499" i="1" s="1"/>
  <c r="L500" i="1" s="1"/>
  <c r="L501" i="1" s="1"/>
  <c r="L502" i="1" s="1"/>
  <c r="L503" i="1" s="1"/>
  <c r="L504" i="1" s="1"/>
  <c r="L505" i="1" s="1"/>
  <c r="L506" i="1" s="1"/>
  <c r="L507" i="1" s="1"/>
  <c r="L508" i="1" s="1"/>
  <c r="L509" i="1" s="1"/>
  <c r="L510" i="1" s="1"/>
  <c r="L511" i="1" s="1"/>
  <c r="L512" i="1" s="1"/>
  <c r="L513" i="1" s="1"/>
  <c r="L514" i="1" s="1"/>
  <c r="L515" i="1" s="1"/>
  <c r="L516" i="1" s="1"/>
  <c r="L517" i="1" s="1"/>
  <c r="L518" i="1" s="1"/>
  <c r="L519" i="1" s="1"/>
  <c r="L520" i="1" s="1"/>
  <c r="L521" i="1" s="1"/>
  <c r="L522" i="1" s="1"/>
  <c r="L523" i="1" s="1"/>
  <c r="L524" i="1" s="1"/>
  <c r="L525" i="1" s="1"/>
  <c r="L526" i="1" s="1"/>
  <c r="L527" i="1" s="1"/>
  <c r="L528" i="1" s="1"/>
  <c r="L529" i="1" s="1"/>
  <c r="L530" i="1" s="1"/>
  <c r="L531" i="1" s="1"/>
  <c r="L532" i="1" s="1"/>
  <c r="L533" i="1" s="1"/>
  <c r="L534" i="1" s="1"/>
  <c r="L535" i="1" s="1"/>
  <c r="L536" i="1" s="1"/>
  <c r="L537" i="1" s="1"/>
  <c r="L538" i="1" s="1"/>
  <c r="L539" i="1" s="1"/>
  <c r="L540" i="1" s="1"/>
  <c r="L541" i="1" s="1"/>
  <c r="L542" i="1" s="1"/>
  <c r="L543" i="1" s="1"/>
  <c r="L544" i="1" s="1"/>
  <c r="L545" i="1" s="1"/>
  <c r="L546" i="1" s="1"/>
  <c r="L547" i="1" s="1"/>
  <c r="L548" i="1" s="1"/>
  <c r="L549" i="1" s="1"/>
  <c r="L550" i="1" s="1"/>
  <c r="L551" i="1" s="1"/>
  <c r="L552" i="1" s="1"/>
  <c r="L553" i="1" s="1"/>
  <c r="L554" i="1" s="1"/>
  <c r="L555" i="1" s="1"/>
  <c r="L556" i="1" s="1"/>
  <c r="L557" i="1" s="1"/>
  <c r="L558" i="1" s="1"/>
  <c r="L559" i="1" s="1"/>
  <c r="L560" i="1" s="1"/>
  <c r="L561" i="1" s="1"/>
  <c r="L562" i="1" s="1"/>
  <c r="L563" i="1" s="1"/>
  <c r="L564" i="1" s="1"/>
  <c r="L565" i="1" s="1"/>
  <c r="L566" i="1" s="1"/>
  <c r="L567" i="1" s="1"/>
  <c r="L568" i="1" s="1"/>
  <c r="L569" i="1" s="1"/>
  <c r="L570" i="1" s="1"/>
  <c r="L571" i="1" s="1"/>
  <c r="L572" i="1" s="1"/>
  <c r="L573" i="1" s="1"/>
  <c r="L574" i="1" s="1"/>
  <c r="L575" i="1" s="1"/>
  <c r="L576" i="1" s="1"/>
  <c r="L577" i="1" s="1"/>
  <c r="L578" i="1" s="1"/>
  <c r="L579" i="1" s="1"/>
  <c r="L580" i="1" s="1"/>
  <c r="L581" i="1" s="1"/>
  <c r="L582" i="1" s="1"/>
  <c r="L583" i="1" s="1"/>
  <c r="L584" i="1" s="1"/>
  <c r="L585" i="1" s="1"/>
  <c r="L586" i="1" s="1"/>
  <c r="L587" i="1" s="1"/>
  <c r="L588" i="1" s="1"/>
  <c r="L589" i="1" s="1"/>
  <c r="L590" i="1" s="1"/>
  <c r="L591" i="1" s="1"/>
  <c r="L592" i="1" s="1"/>
  <c r="L593" i="1" s="1"/>
  <c r="L594" i="1" s="1"/>
  <c r="L595" i="1" s="1"/>
  <c r="L596" i="1" s="1"/>
  <c r="L597" i="1" s="1"/>
  <c r="L598" i="1" s="1"/>
  <c r="L599" i="1" s="1"/>
  <c r="L600" i="1" s="1"/>
  <c r="L601" i="1" s="1"/>
  <c r="L602" i="1" s="1"/>
  <c r="L603" i="1" s="1"/>
  <c r="L604" i="1" s="1"/>
  <c r="L605" i="1" s="1"/>
  <c r="L606" i="1" s="1"/>
  <c r="L607" i="1" s="1"/>
  <c r="L608" i="1" s="1"/>
  <c r="L609" i="1" s="1"/>
  <c r="L610" i="1" s="1"/>
  <c r="L611" i="1" s="1"/>
  <c r="L612" i="1" s="1"/>
  <c r="L613" i="1" s="1"/>
  <c r="L614" i="1" s="1"/>
  <c r="L615" i="1" s="1"/>
  <c r="L616" i="1" s="1"/>
  <c r="L617" i="1" s="1"/>
  <c r="L618" i="1" s="1"/>
  <c r="L619" i="1" s="1"/>
  <c r="L620" i="1" s="1"/>
  <c r="L621" i="1" s="1"/>
  <c r="L622" i="1" s="1"/>
  <c r="L623" i="1" s="1"/>
  <c r="L624" i="1" s="1"/>
  <c r="L625" i="1" s="1"/>
  <c r="L626" i="1" s="1"/>
  <c r="L627" i="1" s="1"/>
  <c r="L628" i="1" s="1"/>
  <c r="L629" i="1" s="1"/>
  <c r="L630" i="1" s="1"/>
  <c r="L631" i="1" s="1"/>
  <c r="L632" i="1" s="1"/>
  <c r="L633" i="1" s="1"/>
  <c r="L634" i="1" s="1"/>
  <c r="L635" i="1" s="1"/>
  <c r="L636" i="1" s="1"/>
  <c r="L637" i="1" s="1"/>
  <c r="L638" i="1" s="1"/>
  <c r="L639" i="1" s="1"/>
  <c r="L640" i="1" s="1"/>
  <c r="L641" i="1" s="1"/>
  <c r="L642" i="1" s="1"/>
  <c r="L643" i="1" s="1"/>
  <c r="L644" i="1" s="1"/>
  <c r="L645" i="1" s="1"/>
  <c r="L646" i="1" s="1"/>
  <c r="L647" i="1" s="1"/>
  <c r="L648" i="1" s="1"/>
  <c r="L649" i="1" s="1"/>
  <c r="L650" i="1" s="1"/>
  <c r="L651" i="1" s="1"/>
  <c r="L652" i="1" s="1"/>
  <c r="L653" i="1" s="1"/>
  <c r="L654" i="1" s="1"/>
  <c r="L655" i="1" s="1"/>
  <c r="L656" i="1" s="1"/>
  <c r="L657" i="1" s="1"/>
  <c r="L658" i="1" s="1"/>
  <c r="L659" i="1" s="1"/>
  <c r="L660" i="1" s="1"/>
  <c r="L661" i="1" s="1"/>
  <c r="L662" i="1" s="1"/>
  <c r="L663" i="1" s="1"/>
  <c r="L664" i="1" s="1"/>
  <c r="L665" i="1" s="1"/>
  <c r="L666" i="1" s="1"/>
  <c r="L667" i="1" s="1"/>
  <c r="L668" i="1" s="1"/>
  <c r="L669" i="1" s="1"/>
  <c r="L670" i="1" s="1"/>
  <c r="L671" i="1" s="1"/>
  <c r="L672" i="1" s="1"/>
  <c r="L673" i="1" s="1"/>
  <c r="L674" i="1" s="1"/>
  <c r="L675" i="1" s="1"/>
  <c r="L676" i="1" s="1"/>
  <c r="L677" i="1" s="1"/>
  <c r="L678" i="1" s="1"/>
  <c r="L679" i="1" s="1"/>
  <c r="L680" i="1" s="1"/>
  <c r="L681" i="1" s="1"/>
  <c r="L682" i="1" s="1"/>
  <c r="L683" i="1" s="1"/>
  <c r="L684" i="1" s="1"/>
  <c r="L685" i="1" s="1"/>
  <c r="L686" i="1" s="1"/>
  <c r="L687" i="1" s="1"/>
  <c r="L688" i="1" s="1"/>
  <c r="L689" i="1" s="1"/>
  <c r="L690" i="1" s="1"/>
  <c r="L691" i="1" s="1"/>
  <c r="L692" i="1" s="1"/>
  <c r="L693" i="1" s="1"/>
  <c r="L694" i="1" s="1"/>
  <c r="L695" i="1" s="1"/>
  <c r="L696" i="1" s="1"/>
  <c r="L697" i="1" s="1"/>
  <c r="L698" i="1" s="1"/>
  <c r="L699" i="1" s="1"/>
  <c r="L700" i="1" s="1"/>
  <c r="L701" i="1" s="1"/>
  <c r="L702" i="1" s="1"/>
  <c r="L703" i="1" s="1"/>
  <c r="L704" i="1" s="1"/>
  <c r="L705" i="1" s="1"/>
  <c r="L706" i="1" s="1"/>
  <c r="L707" i="1" s="1"/>
  <c r="L708" i="1" s="1"/>
  <c r="L709" i="1" s="1"/>
  <c r="L710" i="1" s="1"/>
  <c r="L711" i="1" s="1"/>
  <c r="L712" i="1" s="1"/>
  <c r="L713" i="1" s="1"/>
  <c r="L714" i="1" s="1"/>
  <c r="L715" i="1" s="1"/>
  <c r="L716" i="1" s="1"/>
  <c r="L717" i="1" s="1"/>
  <c r="L718" i="1" s="1"/>
  <c r="L719" i="1" s="1"/>
  <c r="L720" i="1" s="1"/>
  <c r="L721" i="1" s="1"/>
  <c r="L722" i="1" s="1"/>
  <c r="L723" i="1" s="1"/>
  <c r="L724" i="1" s="1"/>
  <c r="L725" i="1" s="1"/>
  <c r="L726" i="1" s="1"/>
  <c r="L727" i="1" s="1"/>
  <c r="L728" i="1" s="1"/>
  <c r="L729" i="1" s="1"/>
  <c r="L730" i="1" s="1"/>
  <c r="L731" i="1" s="1"/>
  <c r="L732" i="1" s="1"/>
  <c r="L733" i="1" s="1"/>
  <c r="L734" i="1" s="1"/>
  <c r="L735" i="1" s="1"/>
  <c r="L736" i="1" s="1"/>
  <c r="L737" i="1" s="1"/>
  <c r="L738" i="1" s="1"/>
  <c r="L739" i="1" s="1"/>
  <c r="L740" i="1" s="1"/>
  <c r="L741" i="1" s="1"/>
  <c r="L742" i="1" s="1"/>
  <c r="L743" i="1" s="1"/>
  <c r="L744" i="1" s="1"/>
  <c r="L745" i="1" s="1"/>
  <c r="L746" i="1" s="1"/>
  <c r="L747" i="1" s="1"/>
  <c r="L748" i="1" s="1"/>
  <c r="L749" i="1" s="1"/>
  <c r="L750" i="1" s="1"/>
  <c r="L751" i="1" s="1"/>
  <c r="L752" i="1" s="1"/>
  <c r="L753" i="1" s="1"/>
  <c r="L754" i="1" s="1"/>
  <c r="L755" i="1" s="1"/>
  <c r="L756" i="1" s="1"/>
  <c r="L757" i="1" s="1"/>
  <c r="L758" i="1" s="1"/>
  <c r="L759" i="1" s="1"/>
  <c r="L760" i="1" s="1"/>
  <c r="L761" i="1" s="1"/>
  <c r="L762" i="1" s="1"/>
  <c r="L763" i="1" s="1"/>
  <c r="L764" i="1" s="1"/>
  <c r="L765" i="1" s="1"/>
  <c r="L766" i="1" s="1"/>
  <c r="L767" i="1" s="1"/>
  <c r="L768" i="1" s="1"/>
  <c r="L769" i="1" s="1"/>
  <c r="L770" i="1" s="1"/>
  <c r="L771" i="1" s="1"/>
  <c r="L772" i="1" s="1"/>
  <c r="L773" i="1" s="1"/>
  <c r="L774" i="1" s="1"/>
  <c r="L775" i="1" s="1"/>
  <c r="L776" i="1" s="1"/>
  <c r="L777" i="1" s="1"/>
  <c r="L778" i="1" s="1"/>
  <c r="L779" i="1" s="1"/>
  <c r="L780" i="1" s="1"/>
  <c r="L781" i="1" s="1"/>
  <c r="L782" i="1" s="1"/>
  <c r="L783" i="1" s="1"/>
  <c r="L784" i="1" s="1"/>
  <c r="L785" i="1" s="1"/>
  <c r="L786" i="1" s="1"/>
  <c r="L787" i="1" s="1"/>
  <c r="L788" i="1" s="1"/>
  <c r="L789" i="1" s="1"/>
  <c r="L790" i="1" s="1"/>
  <c r="L791" i="1" s="1"/>
  <c r="L792" i="1" s="1"/>
  <c r="L793" i="1" s="1"/>
  <c r="L794" i="1" s="1"/>
  <c r="L795" i="1" s="1"/>
  <c r="L796" i="1" s="1"/>
  <c r="L797" i="1" s="1"/>
  <c r="L798" i="1" s="1"/>
  <c r="L799" i="1" s="1"/>
  <c r="L800" i="1" s="1"/>
  <c r="L801" i="1" s="1"/>
  <c r="L802" i="1" s="1"/>
  <c r="L803" i="1" s="1"/>
  <c r="L804" i="1" s="1"/>
  <c r="L805" i="1" s="1"/>
  <c r="L806" i="1" s="1"/>
  <c r="L807" i="1" s="1"/>
  <c r="L808" i="1" s="1"/>
  <c r="L809" i="1" s="1"/>
  <c r="L810" i="1" s="1"/>
  <c r="L811" i="1" s="1"/>
  <c r="L812" i="1" s="1"/>
  <c r="L813" i="1" s="1"/>
  <c r="L814" i="1" s="1"/>
  <c r="L815" i="1" s="1"/>
  <c r="L816" i="1" s="1"/>
  <c r="L817" i="1" s="1"/>
  <c r="L818" i="1" s="1"/>
  <c r="L819" i="1" s="1"/>
  <c r="L820" i="1" s="1"/>
  <c r="L821" i="1" s="1"/>
  <c r="L822" i="1" s="1"/>
  <c r="L823" i="1" s="1"/>
  <c r="L824" i="1" s="1"/>
  <c r="L825" i="1" s="1"/>
  <c r="L826" i="1" s="1"/>
  <c r="L827" i="1" s="1"/>
  <c r="L828" i="1" s="1"/>
  <c r="L829" i="1" s="1"/>
  <c r="L830" i="1" s="1"/>
  <c r="L831" i="1" s="1"/>
  <c r="L832" i="1" s="1"/>
  <c r="L833" i="1" s="1"/>
  <c r="L834" i="1" s="1"/>
  <c r="L835" i="1" s="1"/>
  <c r="L836" i="1" s="1"/>
  <c r="L837" i="1" s="1"/>
  <c r="L838" i="1" s="1"/>
  <c r="L839" i="1" s="1"/>
  <c r="L840" i="1" s="1"/>
  <c r="L841" i="1" s="1"/>
  <c r="L842" i="1" s="1"/>
  <c r="L843" i="1" s="1"/>
  <c r="L844" i="1" s="1"/>
  <c r="L845" i="1" s="1"/>
  <c r="L846" i="1" s="1"/>
  <c r="L847" i="1" s="1"/>
  <c r="L848" i="1" s="1"/>
  <c r="L849" i="1" s="1"/>
  <c r="L850" i="1" s="1"/>
  <c r="L851" i="1" s="1"/>
  <c r="L852" i="1" s="1"/>
  <c r="L853" i="1" s="1"/>
  <c r="L854" i="1" s="1"/>
  <c r="L855" i="1" s="1"/>
  <c r="L856" i="1" s="1"/>
  <c r="L857" i="1" s="1"/>
  <c r="L858" i="1" s="1"/>
  <c r="L859" i="1" s="1"/>
  <c r="L860" i="1" s="1"/>
  <c r="L861" i="1" s="1"/>
  <c r="L862" i="1" s="1"/>
  <c r="L863" i="1" s="1"/>
  <c r="L864" i="1" s="1"/>
  <c r="L865" i="1" s="1"/>
  <c r="L866" i="1" s="1"/>
  <c r="L867" i="1" s="1"/>
  <c r="L868" i="1" s="1"/>
  <c r="L869" i="1" s="1"/>
  <c r="L870" i="1" s="1"/>
  <c r="L871" i="1" s="1"/>
  <c r="L872" i="1" s="1"/>
  <c r="L873" i="1" s="1"/>
  <c r="L874" i="1" s="1"/>
  <c r="L875" i="1" s="1"/>
  <c r="L876" i="1" s="1"/>
  <c r="L877" i="1" s="1"/>
  <c r="L878" i="1" s="1"/>
  <c r="L879" i="1" s="1"/>
  <c r="L880" i="1" s="1"/>
  <c r="L881" i="1" s="1"/>
  <c r="L882" i="1" s="1"/>
  <c r="L883" i="1" s="1"/>
  <c r="L884" i="1" s="1"/>
  <c r="L885" i="1" s="1"/>
  <c r="L886" i="1" s="1"/>
  <c r="L887" i="1" s="1"/>
  <c r="L888" i="1" s="1"/>
  <c r="L889" i="1" s="1"/>
  <c r="L890" i="1" s="1"/>
  <c r="L891" i="1" s="1"/>
  <c r="L892" i="1" s="1"/>
  <c r="L893" i="1" s="1"/>
  <c r="L894" i="1" s="1"/>
  <c r="L895" i="1" s="1"/>
  <c r="L896" i="1" s="1"/>
  <c r="L897" i="1" s="1"/>
  <c r="L898" i="1" s="1"/>
  <c r="L899" i="1" s="1"/>
  <c r="L900" i="1" s="1"/>
  <c r="L901" i="1" s="1"/>
  <c r="L902" i="1" s="1"/>
  <c r="L903" i="1" s="1"/>
  <c r="L904" i="1" s="1"/>
  <c r="L905" i="1" s="1"/>
  <c r="L906" i="1" s="1"/>
  <c r="L907" i="1" s="1"/>
  <c r="L908" i="1" s="1"/>
  <c r="L909" i="1" s="1"/>
  <c r="L910" i="1" s="1"/>
  <c r="L911" i="1" s="1"/>
  <c r="L912" i="1" s="1"/>
  <c r="L913" i="1" s="1"/>
  <c r="L914" i="1" s="1"/>
  <c r="L915" i="1" s="1"/>
  <c r="L916" i="1" s="1"/>
  <c r="L917" i="1" s="1"/>
  <c r="L918" i="1" s="1"/>
  <c r="L919" i="1" s="1"/>
  <c r="L920" i="1" s="1"/>
  <c r="L921" i="1" s="1"/>
  <c r="L922" i="1" s="1"/>
  <c r="L923" i="1" s="1"/>
  <c r="L924" i="1" s="1"/>
  <c r="L925" i="1" s="1"/>
  <c r="L926" i="1" s="1"/>
  <c r="L927" i="1" s="1"/>
  <c r="L928" i="1" s="1"/>
  <c r="L929" i="1" s="1"/>
  <c r="L930" i="1" s="1"/>
  <c r="L931" i="1" s="1"/>
  <c r="L932" i="1" s="1"/>
  <c r="L933" i="1" s="1"/>
  <c r="L934" i="1" s="1"/>
  <c r="L935" i="1" s="1"/>
  <c r="L936" i="1" s="1"/>
  <c r="L937" i="1" s="1"/>
  <c r="L938" i="1" s="1"/>
  <c r="L939" i="1" s="1"/>
  <c r="L940" i="1" s="1"/>
  <c r="L941" i="1" s="1"/>
  <c r="L942" i="1" s="1"/>
  <c r="L943" i="1" s="1"/>
  <c r="L944" i="1" s="1"/>
  <c r="L945" i="1" s="1"/>
  <c r="L946" i="1" s="1"/>
  <c r="L947" i="1" s="1"/>
  <c r="L948" i="1" s="1"/>
  <c r="L949" i="1" s="1"/>
  <c r="L950" i="1" s="1"/>
  <c r="L951" i="1" s="1"/>
  <c r="L952" i="1" s="1"/>
  <c r="L953" i="1" s="1"/>
  <c r="L954" i="1" s="1"/>
  <c r="L955" i="1" s="1"/>
  <c r="L956" i="1" s="1"/>
  <c r="L957" i="1" s="1"/>
  <c r="L958" i="1" s="1"/>
  <c r="L959" i="1" s="1"/>
  <c r="L960" i="1" s="1"/>
  <c r="L961" i="1" s="1"/>
  <c r="L962" i="1" s="1"/>
  <c r="L963" i="1" s="1"/>
  <c r="L964" i="1" s="1"/>
  <c r="L965" i="1" s="1"/>
  <c r="L966" i="1" s="1"/>
  <c r="L967" i="1" s="1"/>
  <c r="L968" i="1" s="1"/>
  <c r="L969" i="1" s="1"/>
  <c r="L970" i="1" s="1"/>
  <c r="L971" i="1" s="1"/>
  <c r="L972" i="1" s="1"/>
  <c r="L973" i="1" s="1"/>
  <c r="L974" i="1" s="1"/>
  <c r="L975" i="1" s="1"/>
  <c r="L976" i="1" s="1"/>
  <c r="L977" i="1" s="1"/>
  <c r="L978" i="1" s="1"/>
  <c r="L979" i="1" s="1"/>
  <c r="L980" i="1" s="1"/>
  <c r="L981" i="1" s="1"/>
  <c r="L982" i="1" s="1"/>
  <c r="L983" i="1" s="1"/>
  <c r="L984" i="1" s="1"/>
  <c r="L985" i="1" s="1"/>
  <c r="L986" i="1" s="1"/>
  <c r="L987" i="1" s="1"/>
  <c r="L988" i="1" s="1"/>
  <c r="L989" i="1" s="1"/>
  <c r="L990" i="1" s="1"/>
  <c r="L991" i="1" s="1"/>
  <c r="L992" i="1" s="1"/>
  <c r="L993" i="1" s="1"/>
  <c r="L994" i="1" s="1"/>
  <c r="L995" i="1" s="1"/>
  <c r="L996" i="1" s="1"/>
  <c r="L997" i="1" s="1"/>
  <c r="L998" i="1" s="1"/>
  <c r="L999" i="1" s="1"/>
  <c r="L1000" i="1" s="1"/>
  <c r="L1001" i="1" s="1"/>
  <c r="L1002" i="1" s="1"/>
  <c r="L1003" i="1" s="1"/>
  <c r="L1004" i="1" s="1"/>
  <c r="L1005" i="1" s="1"/>
  <c r="L1006" i="1" s="1"/>
  <c r="L1007" i="1" s="1"/>
  <c r="L1008" i="1" s="1"/>
  <c r="L1009" i="1" s="1"/>
  <c r="L1010" i="1" s="1"/>
  <c r="L1011" i="1" s="1"/>
  <c r="L1012" i="1" s="1"/>
  <c r="L1013" i="1" s="1"/>
  <c r="L1014" i="1" s="1"/>
  <c r="L1015" i="1" s="1"/>
  <c r="L1016" i="1" s="1"/>
  <c r="L1017" i="1" s="1"/>
  <c r="L1018" i="1" s="1"/>
  <c r="L1019" i="1" s="1"/>
  <c r="L1020" i="1" s="1"/>
  <c r="L1021" i="1" s="1"/>
  <c r="L1022" i="1" s="1"/>
  <c r="L1023" i="1" s="1"/>
  <c r="L1024" i="1" s="1"/>
  <c r="L1025" i="1" s="1"/>
  <c r="L1026" i="1" s="1"/>
  <c r="L1027" i="1" s="1"/>
  <c r="L1028" i="1" s="1"/>
  <c r="L1029" i="1" s="1"/>
  <c r="L1030" i="1" s="1"/>
  <c r="L1031" i="1" s="1"/>
  <c r="L1032" i="1" s="1"/>
  <c r="L1033" i="1" s="1"/>
  <c r="L1034" i="1" s="1"/>
  <c r="L1035" i="1" s="1"/>
  <c r="L1036" i="1" s="1"/>
  <c r="L1037" i="1" s="1"/>
  <c r="L1038" i="1" s="1"/>
  <c r="L1039" i="1" s="1"/>
  <c r="L1040" i="1" s="1"/>
  <c r="L1041" i="1" s="1"/>
  <c r="L1042" i="1" s="1"/>
  <c r="L1043" i="1" s="1"/>
  <c r="L1044" i="1" s="1"/>
  <c r="L1045" i="1" s="1"/>
  <c r="L1046" i="1" s="1"/>
  <c r="L1047" i="1" s="1"/>
  <c r="L1048" i="1" s="1"/>
  <c r="L1049" i="1" s="1"/>
  <c r="L1050" i="1" s="1"/>
  <c r="L1051" i="1" s="1"/>
  <c r="L1052" i="1" s="1"/>
  <c r="L1053" i="1" s="1"/>
  <c r="L1054" i="1" s="1"/>
  <c r="L1055" i="1" s="1"/>
  <c r="L1056" i="1" s="1"/>
  <c r="L1057" i="1" s="1"/>
  <c r="L1058" i="1" s="1"/>
  <c r="L1059" i="1" s="1"/>
  <c r="L1060" i="1" s="1"/>
  <c r="L1061" i="1" s="1"/>
  <c r="L1062" i="1" s="1"/>
  <c r="L1063" i="1" s="1"/>
  <c r="L1064" i="1" s="1"/>
  <c r="L1065" i="1" s="1"/>
  <c r="L1066" i="1" s="1"/>
  <c r="L1067" i="1" s="1"/>
  <c r="L1068" i="1" s="1"/>
  <c r="L1069" i="1" s="1"/>
  <c r="L1070" i="1" s="1"/>
  <c r="L1071" i="1" s="1"/>
  <c r="L1072" i="1" s="1"/>
  <c r="L1073" i="1" s="1"/>
  <c r="L1074" i="1" s="1"/>
  <c r="L1075" i="1" s="1"/>
  <c r="L1076" i="1" s="1"/>
  <c r="L1077" i="1" s="1"/>
  <c r="L1078" i="1" s="1"/>
  <c r="L1079" i="1" s="1"/>
  <c r="L1080" i="1" s="1"/>
  <c r="L1081" i="1" s="1"/>
  <c r="L1082" i="1" s="1"/>
  <c r="L1083" i="1" s="1"/>
  <c r="L1084" i="1" s="1"/>
  <c r="L1085" i="1" s="1"/>
  <c r="L1086" i="1" s="1"/>
  <c r="L1087" i="1" s="1"/>
  <c r="L1088" i="1" s="1"/>
  <c r="L1089" i="1" s="1"/>
  <c r="L1090" i="1" s="1"/>
  <c r="L1091" i="1" s="1"/>
  <c r="L1092" i="1" s="1"/>
  <c r="L1093" i="1" s="1"/>
  <c r="L1094" i="1" s="1"/>
  <c r="L1095" i="1" s="1"/>
  <c r="L1096" i="1" s="1"/>
  <c r="L1097" i="1" s="1"/>
  <c r="L1098" i="1" s="1"/>
  <c r="L1099" i="1" s="1"/>
  <c r="L1100" i="1" s="1"/>
  <c r="L1101" i="1" s="1"/>
  <c r="L1102" i="1" s="1"/>
  <c r="L1103" i="1" s="1"/>
  <c r="L1104" i="1" s="1"/>
  <c r="L1105" i="1" s="1"/>
  <c r="L1106" i="1" s="1"/>
  <c r="L1107" i="1" s="1"/>
  <c r="L1108" i="1" s="1"/>
  <c r="L1109" i="1" s="1"/>
  <c r="L1110" i="1" s="1"/>
  <c r="L1111" i="1" s="1"/>
  <c r="L1112" i="1" s="1"/>
  <c r="L1113" i="1" s="1"/>
  <c r="L1114" i="1" s="1"/>
  <c r="L1115" i="1" s="1"/>
  <c r="L1116" i="1" s="1"/>
  <c r="L1117" i="1" s="1"/>
  <c r="L1118" i="1" s="1"/>
  <c r="L1119" i="1" s="1"/>
  <c r="L1120" i="1" s="1"/>
  <c r="L1121" i="1" s="1"/>
  <c r="L1122" i="1" s="1"/>
  <c r="L1123" i="1" s="1"/>
  <c r="L1124" i="1" s="1"/>
  <c r="L1125" i="1" s="1"/>
  <c r="L1126" i="1" s="1"/>
  <c r="L1127" i="1" s="1"/>
  <c r="L1128" i="1" s="1"/>
  <c r="L1129" i="1" s="1"/>
  <c r="L1130" i="1" s="1"/>
  <c r="L1131" i="1" s="1"/>
  <c r="L1132" i="1" s="1"/>
  <c r="L1133" i="1" s="1"/>
  <c r="L1134" i="1" s="1"/>
  <c r="L1135" i="1" s="1"/>
  <c r="L1136" i="1" s="1"/>
  <c r="L1137" i="1" s="1"/>
  <c r="L1138" i="1" s="1"/>
  <c r="L1139" i="1" s="1"/>
  <c r="L1140" i="1" s="1"/>
  <c r="L1141" i="1" s="1"/>
  <c r="L1142" i="1" s="1"/>
  <c r="L1143" i="1" s="1"/>
  <c r="L1144" i="1" s="1"/>
  <c r="L1145" i="1" s="1"/>
  <c r="L1146" i="1" s="1"/>
  <c r="L1147" i="1" s="1"/>
  <c r="L1148" i="1" s="1"/>
  <c r="L1149" i="1" s="1"/>
  <c r="L1150" i="1" s="1"/>
  <c r="L1151" i="1" s="1"/>
  <c r="L1152" i="1" s="1"/>
  <c r="L1153" i="1" s="1"/>
  <c r="L1154" i="1" s="1"/>
  <c r="L1155" i="1" s="1"/>
  <c r="L1156" i="1" s="1"/>
  <c r="L1157" i="1" s="1"/>
  <c r="L1158" i="1" s="1"/>
  <c r="L1159" i="1" s="1"/>
  <c r="L1160" i="1" s="1"/>
  <c r="L1161" i="1" s="1"/>
  <c r="L1162" i="1" s="1"/>
  <c r="L1163" i="1" s="1"/>
  <c r="L1164" i="1" s="1"/>
  <c r="L1165" i="1" s="1"/>
  <c r="L1166" i="1" s="1"/>
  <c r="L1167" i="1" s="1"/>
  <c r="L1168" i="1" s="1"/>
  <c r="L1169" i="1" s="1"/>
  <c r="L1170" i="1" s="1"/>
  <c r="L1171" i="1" s="1"/>
  <c r="L1172" i="1" s="1"/>
  <c r="L1173" i="1" s="1"/>
  <c r="L1174" i="1" s="1"/>
  <c r="L1175" i="1" s="1"/>
  <c r="L1176" i="1" s="1"/>
  <c r="L1177" i="1" s="1"/>
  <c r="L1178" i="1" s="1"/>
  <c r="L1179" i="1" s="1"/>
  <c r="L1180" i="1" s="1"/>
  <c r="L1181" i="1" s="1"/>
  <c r="L1182" i="1" s="1"/>
  <c r="L1183" i="1" s="1"/>
  <c r="L1184" i="1" s="1"/>
  <c r="L1185" i="1" s="1"/>
  <c r="L1186" i="1" s="1"/>
  <c r="L1187" i="1" s="1"/>
  <c r="L1188" i="1" s="1"/>
  <c r="L1189" i="1" s="1"/>
  <c r="L1190" i="1" s="1"/>
  <c r="L1191" i="1" s="1"/>
  <c r="L1192" i="1" s="1"/>
  <c r="L1193" i="1" s="1"/>
  <c r="L1194" i="1" s="1"/>
  <c r="L1195" i="1" s="1"/>
  <c r="L1196" i="1" s="1"/>
  <c r="L1197" i="1" s="1"/>
  <c r="L1198" i="1" s="1"/>
  <c r="L1199" i="1" s="1"/>
  <c r="L1200" i="1" s="1"/>
  <c r="L1201" i="1" s="1"/>
  <c r="L1202" i="1" s="1"/>
  <c r="L1203" i="1" s="1"/>
  <c r="L1204" i="1" s="1"/>
  <c r="L1205" i="1" s="1"/>
  <c r="L1206" i="1" s="1"/>
  <c r="L1207" i="1" s="1"/>
  <c r="L1208" i="1" s="1"/>
  <c r="L1209" i="1" s="1"/>
  <c r="L1210" i="1" s="1"/>
  <c r="L1211" i="1" s="1"/>
  <c r="L1212" i="1" s="1"/>
  <c r="L1213" i="1" s="1"/>
  <c r="L1214" i="1" s="1"/>
  <c r="L1215" i="1" s="1"/>
  <c r="L1216" i="1" s="1"/>
  <c r="L1217" i="1" s="1"/>
  <c r="L1218" i="1" s="1"/>
  <c r="L1219" i="1" s="1"/>
  <c r="L1220" i="1" s="1"/>
  <c r="L1221" i="1" s="1"/>
  <c r="L1222" i="1" s="1"/>
  <c r="L1223" i="1" s="1"/>
  <c r="L1224" i="1" s="1"/>
  <c r="L1225" i="1" s="1"/>
  <c r="L1226" i="1" s="1"/>
  <c r="L1227" i="1" s="1"/>
  <c r="L1228" i="1" s="1"/>
  <c r="L1229" i="1" s="1"/>
  <c r="L1230" i="1" s="1"/>
  <c r="L1231" i="1" s="1"/>
  <c r="L1232" i="1" s="1"/>
  <c r="L1233" i="1" s="1"/>
  <c r="L1234" i="1" s="1"/>
  <c r="L1235" i="1" s="1"/>
  <c r="L1236" i="1" s="1"/>
  <c r="L1237" i="1" s="1"/>
  <c r="L1238" i="1" s="1"/>
  <c r="L1239" i="1" s="1"/>
  <c r="L1240" i="1" s="1"/>
  <c r="L1241" i="1" s="1"/>
  <c r="L1242" i="1" s="1"/>
  <c r="L1243" i="1" s="1"/>
  <c r="L1244" i="1" s="1"/>
  <c r="L1245" i="1" s="1"/>
  <c r="L1246" i="1" s="1"/>
  <c r="L1247" i="1" s="1"/>
  <c r="L1248" i="1" s="1"/>
  <c r="L1249" i="1" s="1"/>
  <c r="L1250" i="1" s="1"/>
  <c r="L1251" i="1" s="1"/>
  <c r="L1252" i="1" s="1"/>
  <c r="L1253" i="1" s="1"/>
  <c r="L1254" i="1" s="1"/>
  <c r="L1255" i="1" s="1"/>
  <c r="L1256" i="1" s="1"/>
  <c r="L1257" i="1" s="1"/>
  <c r="L1258" i="1" s="1"/>
  <c r="L1259" i="1" s="1"/>
  <c r="L1260" i="1" s="1"/>
  <c r="L1261" i="1" s="1"/>
  <c r="L1262" i="1" s="1"/>
  <c r="L1263" i="1" s="1"/>
  <c r="L1264" i="1" s="1"/>
  <c r="L1265" i="1" s="1"/>
  <c r="L1266" i="1" s="1"/>
  <c r="L1267" i="1" s="1"/>
  <c r="L1268" i="1" s="1"/>
  <c r="L1269" i="1" s="1"/>
  <c r="L1270" i="1" s="1"/>
  <c r="L1271" i="1" s="1"/>
  <c r="L1272" i="1" s="1"/>
  <c r="L1273" i="1" s="1"/>
  <c r="L1274" i="1" s="1"/>
  <c r="L1275" i="1" s="1"/>
  <c r="L1276" i="1" s="1"/>
  <c r="L1277" i="1" s="1"/>
  <c r="L1278" i="1" s="1"/>
  <c r="L1279" i="1" s="1"/>
  <c r="L1280" i="1" s="1"/>
  <c r="L1281" i="1" s="1"/>
  <c r="L1282" i="1" s="1"/>
  <c r="L1283" i="1" s="1"/>
  <c r="L1284" i="1" s="1"/>
  <c r="L1285" i="1" s="1"/>
  <c r="L1286" i="1" s="1"/>
  <c r="L1287" i="1" s="1"/>
  <c r="L1288" i="1" s="1"/>
  <c r="L1289" i="1" s="1"/>
  <c r="L1290" i="1" s="1"/>
  <c r="L1291" i="1" s="1"/>
  <c r="L1292" i="1" s="1"/>
  <c r="L1293" i="1" s="1"/>
  <c r="L1294" i="1" s="1"/>
  <c r="L1295" i="1" s="1"/>
  <c r="L1296" i="1" s="1"/>
  <c r="L1297" i="1" s="1"/>
  <c r="L1298" i="1" s="1"/>
  <c r="L1299" i="1" s="1"/>
  <c r="L1300" i="1" s="1"/>
  <c r="L1301" i="1" s="1"/>
  <c r="L1302" i="1" s="1"/>
  <c r="L1303" i="1" s="1"/>
  <c r="L1304" i="1" s="1"/>
  <c r="L1305" i="1" s="1"/>
  <c r="L1306" i="1" s="1"/>
  <c r="L1307" i="1" s="1"/>
  <c r="L1308" i="1" s="1"/>
  <c r="L1309" i="1" s="1"/>
  <c r="L1310" i="1" s="1"/>
  <c r="L1311" i="1" s="1"/>
  <c r="L1312" i="1" s="1"/>
  <c r="L1313" i="1" s="1"/>
  <c r="L1314" i="1" s="1"/>
  <c r="L1315" i="1" s="1"/>
  <c r="L1316" i="1" s="1"/>
  <c r="L1317" i="1" s="1"/>
  <c r="L1318" i="1" s="1"/>
  <c r="L1319" i="1" s="1"/>
  <c r="L1320" i="1" s="1"/>
  <c r="L1321" i="1" s="1"/>
  <c r="L1322" i="1" s="1"/>
  <c r="L1323" i="1" s="1"/>
  <c r="L1324" i="1" s="1"/>
  <c r="L1325" i="1" s="1"/>
  <c r="L1326" i="1" s="1"/>
  <c r="L1327" i="1" s="1"/>
  <c r="L1328" i="1" s="1"/>
  <c r="L1329" i="1" s="1"/>
  <c r="L1330" i="1" s="1"/>
  <c r="L1331" i="1" s="1"/>
  <c r="L1332" i="1" s="1"/>
  <c r="L1333" i="1" s="1"/>
  <c r="L1334" i="1" s="1"/>
  <c r="L1335" i="1" s="1"/>
  <c r="L1336" i="1" s="1"/>
  <c r="L1337" i="1" s="1"/>
  <c r="L1338" i="1" s="1"/>
  <c r="L1339" i="1" s="1"/>
  <c r="L1340" i="1" s="1"/>
  <c r="L1341" i="1" s="1"/>
  <c r="L1342" i="1" s="1"/>
  <c r="L1343" i="1" s="1"/>
  <c r="L1344" i="1" s="1"/>
  <c r="L1345" i="1" s="1"/>
  <c r="L1346" i="1" s="1"/>
  <c r="L1347" i="1" s="1"/>
  <c r="L1348" i="1" s="1"/>
  <c r="L1349" i="1" s="1"/>
  <c r="L1350" i="1" s="1"/>
  <c r="L1351" i="1" s="1"/>
  <c r="L1352" i="1" s="1"/>
  <c r="L1353" i="1" s="1"/>
  <c r="L1354" i="1" s="1"/>
  <c r="L1355" i="1" s="1"/>
  <c r="L1356" i="1" s="1"/>
  <c r="L1357" i="1" s="1"/>
  <c r="L1358" i="1" s="1"/>
  <c r="L1359" i="1" s="1"/>
  <c r="L1360" i="1" s="1"/>
  <c r="L1361" i="1" s="1"/>
  <c r="L1362" i="1" s="1"/>
  <c r="L1363" i="1" s="1"/>
  <c r="L1364" i="1" s="1"/>
  <c r="L1365" i="1" s="1"/>
  <c r="L1366" i="1" s="1"/>
  <c r="L1367" i="1" s="1"/>
  <c r="L1368" i="1" s="1"/>
  <c r="L1369" i="1" s="1"/>
  <c r="L1370" i="1" s="1"/>
  <c r="L1371" i="1" s="1"/>
  <c r="L1372" i="1" s="1"/>
  <c r="L1373" i="1" s="1"/>
  <c r="L1374" i="1" s="1"/>
  <c r="L1375" i="1" s="1"/>
  <c r="L1376" i="1" s="1"/>
  <c r="L1377" i="1" s="1"/>
  <c r="L1378" i="1" s="1"/>
  <c r="L1379" i="1" s="1"/>
  <c r="L1380" i="1" s="1"/>
  <c r="L1381" i="1" s="1"/>
  <c r="L1382" i="1" s="1"/>
  <c r="L1383" i="1" s="1"/>
  <c r="L1384" i="1" s="1"/>
  <c r="L1385" i="1" s="1"/>
  <c r="L1386" i="1" s="1"/>
  <c r="L1387" i="1" s="1"/>
  <c r="L1388" i="1" s="1"/>
  <c r="L1389" i="1" s="1"/>
  <c r="L1390" i="1" s="1"/>
  <c r="L1391" i="1" s="1"/>
  <c r="L1392" i="1" s="1"/>
  <c r="L1393" i="1" s="1"/>
  <c r="L1394" i="1" s="1"/>
  <c r="L1395" i="1" s="1"/>
  <c r="L1396" i="1" s="1"/>
  <c r="L1397" i="1" s="1"/>
  <c r="L1398" i="1" s="1"/>
  <c r="L1399" i="1" s="1"/>
  <c r="L1400" i="1" s="1"/>
  <c r="L1401" i="1" s="1"/>
  <c r="L1402" i="1" s="1"/>
  <c r="L1403" i="1" s="1"/>
  <c r="L1404" i="1" s="1"/>
  <c r="L1405" i="1" s="1"/>
  <c r="L1406" i="1" s="1"/>
  <c r="L1407" i="1" s="1"/>
  <c r="L1408" i="1" s="1"/>
  <c r="L1409" i="1" s="1"/>
  <c r="L1410" i="1" s="1"/>
  <c r="L1411" i="1" s="1"/>
  <c r="L1412" i="1" s="1"/>
  <c r="L1413" i="1" s="1"/>
  <c r="L1414" i="1" s="1"/>
  <c r="L1415" i="1" s="1"/>
  <c r="L1416" i="1" s="1"/>
  <c r="L1417" i="1" s="1"/>
  <c r="L1418" i="1" s="1"/>
  <c r="L1419" i="1" s="1"/>
  <c r="L1420" i="1" s="1"/>
  <c r="L1421" i="1" s="1"/>
  <c r="L1422" i="1" s="1"/>
  <c r="L1423" i="1" s="1"/>
  <c r="L1424" i="1" s="1"/>
  <c r="L1425" i="1" s="1"/>
  <c r="L1426" i="1" s="1"/>
  <c r="L1427" i="1" s="1"/>
  <c r="L1428" i="1" s="1"/>
  <c r="L1429" i="1" s="1"/>
  <c r="L1430" i="1" s="1"/>
  <c r="L1431" i="1" s="1"/>
  <c r="L1432" i="1" s="1"/>
  <c r="L1433" i="1" s="1"/>
  <c r="L1434" i="1" s="1"/>
  <c r="L1435" i="1" s="1"/>
  <c r="L1436" i="1" s="1"/>
  <c r="L1437" i="1" s="1"/>
  <c r="L1438" i="1" s="1"/>
  <c r="L1439" i="1" s="1"/>
  <c r="L1440" i="1" s="1"/>
  <c r="L1441" i="1" s="1"/>
  <c r="L1442" i="1" s="1"/>
  <c r="L1443" i="1" s="1"/>
  <c r="L1444" i="1" s="1"/>
  <c r="L1445" i="1" s="1"/>
  <c r="L1446" i="1" s="1"/>
  <c r="L1447" i="1" s="1"/>
  <c r="L1448" i="1" s="1"/>
  <c r="L1449" i="1" s="1"/>
  <c r="L1450" i="1" s="1"/>
  <c r="L1451" i="1" s="1"/>
  <c r="L1452" i="1" s="1"/>
  <c r="L1453" i="1" s="1"/>
  <c r="L1454" i="1" s="1"/>
  <c r="L1455" i="1" s="1"/>
  <c r="L1456" i="1" s="1"/>
  <c r="L1457" i="1" s="1"/>
  <c r="L1458" i="1" s="1"/>
  <c r="L1459" i="1" s="1"/>
  <c r="L1460" i="1" s="1"/>
  <c r="L1461" i="1" s="1"/>
  <c r="L1462" i="1" s="1"/>
  <c r="L1463" i="1" s="1"/>
  <c r="L1464" i="1" s="1"/>
  <c r="L1465" i="1" s="1"/>
  <c r="L1466" i="1" s="1"/>
  <c r="L1467" i="1" s="1"/>
  <c r="L1468" i="1" s="1"/>
  <c r="L1469" i="1" s="1"/>
  <c r="L1470" i="1" s="1"/>
  <c r="L1471" i="1" s="1"/>
  <c r="L1472" i="1" s="1"/>
  <c r="L1473" i="1" s="1"/>
  <c r="L1474" i="1" s="1"/>
  <c r="L1475" i="1" s="1"/>
  <c r="L1476" i="1" s="1"/>
  <c r="L1477" i="1" s="1"/>
  <c r="L1478" i="1" s="1"/>
  <c r="L1479" i="1" s="1"/>
  <c r="L1480" i="1" s="1"/>
  <c r="L1481" i="1" s="1"/>
  <c r="L1482" i="1" s="1"/>
  <c r="L1483" i="1" s="1"/>
  <c r="L1484" i="1" s="1"/>
  <c r="L1485" i="1" s="1"/>
  <c r="L1486" i="1" s="1"/>
  <c r="L1487" i="1" s="1"/>
  <c r="L1488" i="1" s="1"/>
  <c r="L1489" i="1" s="1"/>
  <c r="L1490" i="1" s="1"/>
  <c r="L1491" i="1" s="1"/>
  <c r="L1492" i="1" s="1"/>
  <c r="L1493" i="1" s="1"/>
  <c r="L1494" i="1" s="1"/>
  <c r="L1495" i="1" s="1"/>
  <c r="L1496" i="1" s="1"/>
  <c r="L1497" i="1" s="1"/>
  <c r="L1498" i="1" s="1"/>
  <c r="L1499" i="1" s="1"/>
  <c r="L1500" i="1" s="1"/>
  <c r="L1501" i="1" s="1"/>
  <c r="L1502" i="1" s="1"/>
  <c r="L1503" i="1" s="1"/>
  <c r="L1504" i="1" s="1"/>
  <c r="L1505" i="1" s="1"/>
  <c r="L1506" i="1" s="1"/>
  <c r="L1507" i="1" s="1"/>
  <c r="L1508" i="1" s="1"/>
  <c r="L1509" i="1" s="1"/>
  <c r="L1510" i="1" s="1"/>
  <c r="L1511" i="1" s="1"/>
  <c r="L1512" i="1" s="1"/>
  <c r="L1513" i="1" s="1"/>
  <c r="L1514" i="1" s="1"/>
  <c r="L1515" i="1" s="1"/>
  <c r="L1516" i="1" s="1"/>
  <c r="L1517" i="1" s="1"/>
  <c r="L1518" i="1" s="1"/>
  <c r="L1519" i="1" s="1"/>
  <c r="L1520" i="1" s="1"/>
  <c r="L1521" i="1" s="1"/>
  <c r="L1522" i="1" s="1"/>
  <c r="L1523" i="1" s="1"/>
  <c r="L1524" i="1" s="1"/>
  <c r="L1525" i="1" s="1"/>
  <c r="L1526" i="1" s="1"/>
  <c r="L1527" i="1" s="1"/>
  <c r="L1528" i="1" s="1"/>
  <c r="L1529" i="1" s="1"/>
  <c r="L1530" i="1" s="1"/>
  <c r="L1531" i="1" s="1"/>
  <c r="L1532" i="1" s="1"/>
  <c r="L1533" i="1" s="1"/>
  <c r="L1534" i="1" s="1"/>
  <c r="L1535" i="1" s="1"/>
  <c r="L1536" i="1" s="1"/>
  <c r="L1537" i="1" s="1"/>
  <c r="L1538" i="1" s="1"/>
  <c r="L1539" i="1" s="1"/>
  <c r="L1540" i="1" s="1"/>
  <c r="L1541" i="1" s="1"/>
  <c r="L1542" i="1" s="1"/>
  <c r="L1543" i="1" s="1"/>
  <c r="L1544" i="1" s="1"/>
  <c r="L1545" i="1" s="1"/>
  <c r="L1546" i="1" s="1"/>
  <c r="L1547" i="1" s="1"/>
  <c r="L1548" i="1" s="1"/>
  <c r="L1549" i="1" s="1"/>
  <c r="L1550" i="1" s="1"/>
  <c r="L1551" i="1" s="1"/>
  <c r="L1552" i="1" s="1"/>
  <c r="L1553" i="1" s="1"/>
  <c r="L1554" i="1" s="1"/>
  <c r="L1555" i="1" s="1"/>
  <c r="L1556" i="1" s="1"/>
  <c r="L1557" i="1" s="1"/>
  <c r="L1558" i="1" s="1"/>
  <c r="L1559" i="1" s="1"/>
  <c r="L1560" i="1" s="1"/>
  <c r="L1561" i="1" s="1"/>
  <c r="L1562" i="1" s="1"/>
  <c r="L1563" i="1" s="1"/>
  <c r="L1564" i="1" s="1"/>
  <c r="L1565" i="1" s="1"/>
  <c r="L1566" i="1" s="1"/>
  <c r="L1567" i="1" s="1"/>
  <c r="L1568" i="1" s="1"/>
  <c r="L1569" i="1" s="1"/>
  <c r="L1570" i="1" s="1"/>
  <c r="L1571" i="1" s="1"/>
  <c r="L1572" i="1" s="1"/>
  <c r="L1573" i="1" s="1"/>
  <c r="L1574" i="1" s="1"/>
  <c r="L1575" i="1" s="1"/>
  <c r="L1576" i="1" s="1"/>
  <c r="L1577" i="1" s="1"/>
  <c r="L1578" i="1" s="1"/>
  <c r="L1579" i="1" s="1"/>
  <c r="L1580" i="1" s="1"/>
  <c r="L1581" i="1" s="1"/>
  <c r="L1582" i="1" s="1"/>
  <c r="L1583" i="1" s="1"/>
  <c r="L1584" i="1" s="1"/>
  <c r="L1585" i="1" s="1"/>
  <c r="L1586" i="1" s="1"/>
  <c r="L1587" i="1" s="1"/>
  <c r="L1588" i="1" s="1"/>
  <c r="L1589" i="1" s="1"/>
  <c r="L1590" i="1" s="1"/>
  <c r="L1591" i="1" s="1"/>
  <c r="L1592" i="1" s="1"/>
  <c r="L1593" i="1" s="1"/>
  <c r="L1594" i="1" s="1"/>
  <c r="L1595" i="1" s="1"/>
  <c r="L1596" i="1" s="1"/>
  <c r="L1597" i="1" s="1"/>
  <c r="L1598" i="1" s="1"/>
  <c r="L1599" i="1" s="1"/>
  <c r="L1600" i="1" s="1"/>
  <c r="L1601" i="1" s="1"/>
  <c r="L1602" i="1" s="1"/>
  <c r="L1603" i="1" s="1"/>
  <c r="L1604" i="1" s="1"/>
  <c r="L1605" i="1" s="1"/>
  <c r="L1606" i="1" s="1"/>
  <c r="L1607" i="1" s="1"/>
  <c r="L1608" i="1" s="1"/>
  <c r="L1609" i="1" s="1"/>
  <c r="L1610" i="1" s="1"/>
  <c r="L1611" i="1" s="1"/>
  <c r="L1612" i="1" s="1"/>
  <c r="L1613" i="1" s="1"/>
  <c r="L1614" i="1" s="1"/>
  <c r="L1615" i="1" s="1"/>
  <c r="L1616" i="1" s="1"/>
  <c r="L1617" i="1" s="1"/>
  <c r="L1618" i="1" s="1"/>
  <c r="L1619" i="1" s="1"/>
  <c r="L1620" i="1" s="1"/>
  <c r="L1621" i="1" s="1"/>
  <c r="L1622" i="1" s="1"/>
  <c r="L1623" i="1" s="1"/>
  <c r="L1624" i="1" s="1"/>
  <c r="L1625" i="1" s="1"/>
  <c r="L1626" i="1" s="1"/>
  <c r="L1627" i="1" s="1"/>
  <c r="L1628" i="1" s="1"/>
  <c r="L1629" i="1" s="1"/>
  <c r="L1630" i="1" s="1"/>
  <c r="L1631" i="1" s="1"/>
  <c r="L1632" i="1" s="1"/>
  <c r="L1633" i="1" s="1"/>
  <c r="L1634" i="1" s="1"/>
  <c r="L1635" i="1" s="1"/>
  <c r="L1636" i="1" s="1"/>
  <c r="L1637" i="1" s="1"/>
  <c r="L1638" i="1" s="1"/>
  <c r="L1639" i="1" s="1"/>
  <c r="L1640" i="1" s="1"/>
  <c r="L1641" i="1" s="1"/>
  <c r="L1642" i="1" s="1"/>
  <c r="L1643" i="1" s="1"/>
  <c r="L1644" i="1" s="1"/>
  <c r="L1645" i="1" s="1"/>
  <c r="L1646" i="1" s="1"/>
  <c r="L1647" i="1" s="1"/>
  <c r="L1648" i="1" s="1"/>
  <c r="L1649" i="1" s="1"/>
  <c r="L1650" i="1" s="1"/>
  <c r="L1651" i="1" s="1"/>
  <c r="L1652" i="1" s="1"/>
  <c r="L1653" i="1" s="1"/>
  <c r="L1654" i="1" s="1"/>
  <c r="L1655" i="1" s="1"/>
  <c r="L1656" i="1" s="1"/>
  <c r="L1657" i="1" s="1"/>
  <c r="L1658" i="1" s="1"/>
  <c r="L1659" i="1" s="1"/>
  <c r="L1660" i="1" s="1"/>
  <c r="L1661" i="1" s="1"/>
  <c r="L1662" i="1" s="1"/>
  <c r="L1663" i="1" s="1"/>
  <c r="L1664" i="1" s="1"/>
  <c r="L1665" i="1" s="1"/>
  <c r="L1666" i="1" s="1"/>
  <c r="L1667" i="1" s="1"/>
  <c r="L1668" i="1" s="1"/>
  <c r="L1669" i="1" s="1"/>
  <c r="L1670" i="1" s="1"/>
  <c r="L1671" i="1" s="1"/>
  <c r="L1672" i="1" s="1"/>
  <c r="L1673" i="1" s="1"/>
  <c r="L1674" i="1" s="1"/>
  <c r="L1675" i="1" s="1"/>
  <c r="L1676" i="1" s="1"/>
  <c r="L1677" i="1" s="1"/>
  <c r="L1678" i="1" s="1"/>
  <c r="L1679" i="1" s="1"/>
  <c r="L1680" i="1" s="1"/>
  <c r="L1681" i="1" s="1"/>
  <c r="L1682" i="1" s="1"/>
  <c r="L1683" i="1" s="1"/>
  <c r="L1684" i="1" s="1"/>
  <c r="L1685" i="1" s="1"/>
  <c r="L1686" i="1" s="1"/>
  <c r="L1687" i="1" s="1"/>
  <c r="L1688" i="1" s="1"/>
  <c r="L1689" i="1" s="1"/>
  <c r="L1690" i="1" s="1"/>
  <c r="L1691" i="1" s="1"/>
  <c r="L1692" i="1" s="1"/>
  <c r="L1693" i="1" s="1"/>
  <c r="L1694" i="1" s="1"/>
  <c r="L1695" i="1" s="1"/>
  <c r="L1696" i="1" s="1"/>
  <c r="L1697" i="1" s="1"/>
  <c r="L1698" i="1" s="1"/>
  <c r="L1699" i="1" s="1"/>
  <c r="L1700" i="1" s="1"/>
  <c r="L1701" i="1" s="1"/>
  <c r="L1702" i="1" s="1"/>
  <c r="L1703" i="1" s="1"/>
  <c r="L1704" i="1" s="1"/>
  <c r="L1705" i="1" s="1"/>
  <c r="L1706" i="1" s="1"/>
  <c r="L1707" i="1" s="1"/>
  <c r="L1708" i="1" s="1"/>
  <c r="L1709" i="1" s="1"/>
  <c r="L1710" i="1" s="1"/>
  <c r="L1711" i="1" s="1"/>
  <c r="L1712" i="1" s="1"/>
  <c r="L1713" i="1" s="1"/>
  <c r="L1714" i="1" s="1"/>
  <c r="L1715" i="1" s="1"/>
  <c r="L1716" i="1" s="1"/>
  <c r="L1717" i="1" s="1"/>
  <c r="L1718" i="1" s="1"/>
  <c r="L1719" i="1" s="1"/>
  <c r="L1720" i="1" s="1"/>
  <c r="L1721" i="1" s="1"/>
  <c r="L1722" i="1" s="1"/>
  <c r="L1723" i="1" s="1"/>
  <c r="L1724" i="1" s="1"/>
  <c r="L1725" i="1" s="1"/>
  <c r="L1726" i="1" s="1"/>
  <c r="L1727" i="1" s="1"/>
  <c r="L1728" i="1" s="1"/>
  <c r="L1729" i="1" s="1"/>
  <c r="L1730" i="1" s="1"/>
  <c r="L1731" i="1" s="1"/>
  <c r="L1732" i="1" s="1"/>
  <c r="L1733" i="1" s="1"/>
  <c r="L1734" i="1" s="1"/>
  <c r="L1735" i="1" s="1"/>
  <c r="L1736" i="1" s="1"/>
  <c r="L1737" i="1" s="1"/>
  <c r="L1738" i="1" s="1"/>
  <c r="L1739" i="1" s="1"/>
  <c r="L1740" i="1" s="1"/>
  <c r="L1741" i="1" s="1"/>
  <c r="L1742" i="1" s="1"/>
  <c r="L1743" i="1" s="1"/>
  <c r="L1744" i="1" s="1"/>
  <c r="L1745" i="1" s="1"/>
  <c r="L1746" i="1" s="1"/>
  <c r="L1747" i="1" s="1"/>
  <c r="L1748" i="1" s="1"/>
  <c r="L1749" i="1" s="1"/>
  <c r="L1750" i="1" s="1"/>
  <c r="L1751" i="1" s="1"/>
  <c r="L1752" i="1" s="1"/>
  <c r="L1753" i="1" s="1"/>
  <c r="L1754" i="1" s="1"/>
  <c r="L1755" i="1" s="1"/>
  <c r="L1756" i="1" s="1"/>
  <c r="L1757" i="1" s="1"/>
  <c r="L1758" i="1" s="1"/>
  <c r="L1759" i="1" s="1"/>
  <c r="L1760" i="1" s="1"/>
  <c r="L1761" i="1" s="1"/>
  <c r="L1762" i="1" s="1"/>
  <c r="L1763" i="1" s="1"/>
  <c r="L1764" i="1" s="1"/>
  <c r="L1765" i="1" s="1"/>
  <c r="L1766" i="1" s="1"/>
  <c r="L1767" i="1" s="1"/>
  <c r="L1768" i="1" s="1"/>
  <c r="L1769" i="1" s="1"/>
  <c r="L1770" i="1" s="1"/>
  <c r="L1771" i="1" s="1"/>
  <c r="L1772" i="1" s="1"/>
  <c r="L1773" i="1" s="1"/>
  <c r="L1774" i="1" s="1"/>
  <c r="L1775" i="1" s="1"/>
  <c r="L1776" i="1" s="1"/>
  <c r="L1777" i="1" s="1"/>
  <c r="L1778" i="1" s="1"/>
  <c r="L1779" i="1" s="1"/>
  <c r="L1780" i="1" s="1"/>
  <c r="L1781" i="1" s="1"/>
  <c r="L1782" i="1" s="1"/>
  <c r="L1783" i="1" s="1"/>
  <c r="L1784" i="1" s="1"/>
  <c r="L1785" i="1" s="1"/>
  <c r="L1786" i="1" s="1"/>
  <c r="L1787" i="1" s="1"/>
  <c r="L1788" i="1" s="1"/>
  <c r="L1789" i="1" s="1"/>
  <c r="L1790" i="1" s="1"/>
  <c r="L1791" i="1" s="1"/>
  <c r="L1792" i="1" s="1"/>
  <c r="L1793" i="1" s="1"/>
  <c r="L1794" i="1" s="1"/>
  <c r="L1795" i="1" s="1"/>
  <c r="L1796" i="1" s="1"/>
  <c r="L1797" i="1" s="1"/>
  <c r="L1798" i="1" s="1"/>
  <c r="L1799" i="1" s="1"/>
  <c r="L1800" i="1" s="1"/>
  <c r="L1801" i="1" s="1"/>
  <c r="L1802" i="1" s="1"/>
  <c r="L1803" i="1" s="1"/>
  <c r="L1804" i="1" s="1"/>
  <c r="L1805" i="1" s="1"/>
  <c r="L1806" i="1" s="1"/>
  <c r="L1807" i="1" s="1"/>
  <c r="L1808" i="1" s="1"/>
  <c r="L1809" i="1" s="1"/>
  <c r="L1810" i="1" s="1"/>
  <c r="L1811" i="1" s="1"/>
  <c r="L1812" i="1" s="1"/>
  <c r="L1813" i="1" s="1"/>
  <c r="L1814" i="1" s="1"/>
  <c r="L1815" i="1" s="1"/>
  <c r="L1816" i="1" s="1"/>
  <c r="L1817" i="1" s="1"/>
  <c r="L1818" i="1" s="1"/>
  <c r="L1819" i="1" s="1"/>
  <c r="L1820" i="1" s="1"/>
  <c r="L1821" i="1" s="1"/>
  <c r="L1822" i="1" s="1"/>
  <c r="L1823" i="1" s="1"/>
  <c r="L1824" i="1" s="1"/>
  <c r="L1825" i="1" s="1"/>
  <c r="L1826" i="1" s="1"/>
  <c r="L1827" i="1" s="1"/>
  <c r="L1828" i="1" s="1"/>
  <c r="L1829" i="1" s="1"/>
  <c r="L1830" i="1" s="1"/>
  <c r="L1831" i="1" s="1"/>
  <c r="L1832" i="1" s="1"/>
  <c r="L1833" i="1" s="1"/>
  <c r="L1834" i="1" s="1"/>
  <c r="L1835" i="1" s="1"/>
  <c r="L1836" i="1" s="1"/>
  <c r="L1837" i="1" s="1"/>
  <c r="L1838" i="1" s="1"/>
  <c r="L1839" i="1" s="1"/>
  <c r="L1840" i="1" s="1"/>
  <c r="L1841" i="1" s="1"/>
  <c r="L1842" i="1" s="1"/>
  <c r="L1843" i="1" s="1"/>
  <c r="L1844" i="1" s="1"/>
  <c r="L1845" i="1" s="1"/>
  <c r="L1846" i="1" s="1"/>
  <c r="L1847" i="1" s="1"/>
  <c r="L1848" i="1" s="1"/>
  <c r="L1849" i="1" s="1"/>
  <c r="L1850" i="1" s="1"/>
  <c r="L1851" i="1" s="1"/>
  <c r="L1852" i="1" s="1"/>
  <c r="L1853" i="1" s="1"/>
  <c r="L1854" i="1" s="1"/>
  <c r="L1855" i="1" s="1"/>
  <c r="L1856" i="1" s="1"/>
  <c r="L1857" i="1" s="1"/>
  <c r="L1858" i="1" s="1"/>
  <c r="L1859" i="1" s="1"/>
  <c r="L1860" i="1" s="1"/>
  <c r="L1861" i="1" s="1"/>
  <c r="L1862" i="1" s="1"/>
  <c r="L1863" i="1" s="1"/>
  <c r="L1864" i="1" s="1"/>
  <c r="L1865" i="1" s="1"/>
  <c r="L1866" i="1" s="1"/>
  <c r="L1867" i="1" s="1"/>
  <c r="L1868" i="1" s="1"/>
  <c r="L1869" i="1" s="1"/>
  <c r="L1870" i="1" s="1"/>
  <c r="L1871" i="1" s="1"/>
  <c r="L1872" i="1" s="1"/>
  <c r="L1873" i="1" s="1"/>
  <c r="L1874" i="1" s="1"/>
  <c r="L1875" i="1" s="1"/>
  <c r="L1876" i="1" s="1"/>
  <c r="L1877" i="1" s="1"/>
  <c r="L1878" i="1" s="1"/>
  <c r="L1879" i="1" s="1"/>
  <c r="L1880" i="1" s="1"/>
  <c r="L1881" i="1" s="1"/>
  <c r="L1882" i="1" s="1"/>
  <c r="L1883" i="1" s="1"/>
  <c r="L1884" i="1" s="1"/>
  <c r="L1885" i="1" s="1"/>
  <c r="L1886" i="1" s="1"/>
  <c r="L1887" i="1" s="1"/>
  <c r="L1888" i="1" s="1"/>
  <c r="L1889" i="1" s="1"/>
  <c r="L1890" i="1" s="1"/>
  <c r="L1891" i="1" s="1"/>
  <c r="L1892" i="1" s="1"/>
  <c r="L1893" i="1" s="1"/>
  <c r="L1894" i="1" s="1"/>
  <c r="L1895" i="1" s="1"/>
  <c r="L1896" i="1" s="1"/>
  <c r="L1897" i="1" s="1"/>
  <c r="L1898" i="1" s="1"/>
  <c r="L1899" i="1" s="1"/>
  <c r="L1900" i="1" s="1"/>
  <c r="L1901" i="1" s="1"/>
  <c r="L1902" i="1" s="1"/>
  <c r="L1903" i="1" s="1"/>
  <c r="L1904" i="1" s="1"/>
  <c r="L1905" i="1" s="1"/>
  <c r="L1906" i="1" s="1"/>
  <c r="L1907" i="1" s="1"/>
  <c r="L1908" i="1" s="1"/>
  <c r="L1909" i="1" s="1"/>
  <c r="L1910" i="1" s="1"/>
  <c r="L1911" i="1" s="1"/>
  <c r="L1912" i="1" s="1"/>
  <c r="L1913" i="1" s="1"/>
  <c r="L1914" i="1" s="1"/>
  <c r="L1915" i="1" s="1"/>
  <c r="L1916" i="1" s="1"/>
  <c r="L1917" i="1" s="1"/>
  <c r="L1918" i="1" s="1"/>
  <c r="L1919" i="1" s="1"/>
  <c r="L1920" i="1" s="1"/>
  <c r="L1921" i="1" s="1"/>
  <c r="L1922" i="1" s="1"/>
  <c r="L1923" i="1" s="1"/>
  <c r="L1924" i="1" s="1"/>
  <c r="L1925" i="1" s="1"/>
  <c r="L1926" i="1" s="1"/>
  <c r="L1927" i="1" s="1"/>
  <c r="L1928" i="1" s="1"/>
  <c r="L1929" i="1" s="1"/>
  <c r="L1930" i="1" s="1"/>
  <c r="L1931" i="1" s="1"/>
  <c r="L1932" i="1" s="1"/>
  <c r="L1933" i="1" s="1"/>
  <c r="L1934" i="1" s="1"/>
  <c r="L1935" i="1" s="1"/>
  <c r="L1936" i="1" s="1"/>
  <c r="L1937" i="1" s="1"/>
  <c r="L1938" i="1" s="1"/>
  <c r="L1939" i="1" s="1"/>
  <c r="L1940" i="1" s="1"/>
  <c r="L1941" i="1" s="1"/>
  <c r="L1942" i="1" s="1"/>
  <c r="L1943" i="1" s="1"/>
  <c r="L1944" i="1" s="1"/>
  <c r="L1945" i="1" s="1"/>
  <c r="L1946" i="1" s="1"/>
  <c r="L1947" i="1" s="1"/>
  <c r="L1948" i="1" s="1"/>
  <c r="L1949" i="1" s="1"/>
  <c r="L1950" i="1" s="1"/>
  <c r="L1951" i="1" s="1"/>
  <c r="L1952" i="1" s="1"/>
  <c r="L1953" i="1" s="1"/>
  <c r="L1954" i="1" s="1"/>
  <c r="L1955" i="1" s="1"/>
  <c r="L1956" i="1" s="1"/>
  <c r="L1957" i="1" s="1"/>
  <c r="L1958" i="1" s="1"/>
  <c r="L1959" i="1" s="1"/>
  <c r="L1960" i="1" s="1"/>
  <c r="L1961" i="1" s="1"/>
  <c r="L1962" i="1" s="1"/>
  <c r="L1963" i="1" s="1"/>
  <c r="L1964" i="1" s="1"/>
  <c r="L1965" i="1" s="1"/>
  <c r="L1966" i="1" s="1"/>
  <c r="L1967" i="1" s="1"/>
  <c r="L1968" i="1" s="1"/>
  <c r="L1969" i="1" s="1"/>
  <c r="L1970" i="1" s="1"/>
  <c r="L1971" i="1" s="1"/>
  <c r="L1972" i="1" s="1"/>
  <c r="L1973" i="1" s="1"/>
  <c r="L1974" i="1" s="1"/>
  <c r="L1975" i="1" s="1"/>
  <c r="L1976" i="1" s="1"/>
  <c r="L1977" i="1" s="1"/>
  <c r="L1978" i="1" s="1"/>
  <c r="L1979" i="1" s="1"/>
  <c r="L1980" i="1" s="1"/>
  <c r="L1981" i="1" s="1"/>
  <c r="L1982" i="1" s="1"/>
  <c r="L1983" i="1" s="1"/>
  <c r="L1984" i="1" s="1"/>
  <c r="L1985" i="1" s="1"/>
  <c r="L1986" i="1" s="1"/>
  <c r="L1987" i="1" s="1"/>
  <c r="L1988" i="1" s="1"/>
  <c r="L1989" i="1" s="1"/>
  <c r="L1990" i="1" s="1"/>
  <c r="L1991" i="1" s="1"/>
  <c r="L1992" i="1" s="1"/>
  <c r="L1993" i="1" s="1"/>
  <c r="L1994" i="1" s="1"/>
  <c r="L1995" i="1" s="1"/>
  <c r="L1996" i="1" s="1"/>
  <c r="L1997" i="1" s="1"/>
  <c r="L1998" i="1" s="1"/>
  <c r="L1999" i="1" s="1"/>
  <c r="L2000" i="1" s="1"/>
  <c r="L2001" i="1" s="1"/>
  <c r="L2002" i="1" s="1"/>
  <c r="L2003" i="1" s="1"/>
  <c r="L2004" i="1" s="1"/>
  <c r="L2005" i="1" s="1"/>
  <c r="L2006" i="1" s="1"/>
  <c r="L2007" i="1" s="1"/>
  <c r="L2008" i="1" s="1"/>
  <c r="L2009" i="1" s="1"/>
  <c r="L2010" i="1" s="1"/>
  <c r="L2011" i="1" s="1"/>
  <c r="L2012" i="1" s="1"/>
  <c r="L2013" i="1" s="1"/>
  <c r="L2014" i="1" s="1"/>
  <c r="L2015" i="1" s="1"/>
  <c r="L2016" i="1" s="1"/>
  <c r="L2017" i="1" s="1"/>
  <c r="L2018" i="1" s="1"/>
  <c r="L2019" i="1" s="1"/>
  <c r="L2020" i="1" s="1"/>
  <c r="L2021" i="1" s="1"/>
  <c r="L2022" i="1" s="1"/>
  <c r="L2023" i="1" s="1"/>
  <c r="L2024" i="1" s="1"/>
  <c r="L2025" i="1" s="1"/>
  <c r="L2026" i="1" s="1"/>
  <c r="L2027" i="1" s="1"/>
  <c r="L2028" i="1" s="1"/>
  <c r="L2029" i="1" s="1"/>
  <c r="L2030" i="1" s="1"/>
  <c r="L2031" i="1" s="1"/>
  <c r="L2032" i="1" s="1"/>
  <c r="L2033" i="1" s="1"/>
  <c r="L2034" i="1" s="1"/>
  <c r="L2035" i="1" s="1"/>
  <c r="L2036" i="1" s="1"/>
  <c r="L2037" i="1" s="1"/>
  <c r="L2038" i="1" s="1"/>
  <c r="L2039" i="1" s="1"/>
  <c r="L2040" i="1" s="1"/>
  <c r="L2041" i="1" s="1"/>
  <c r="L2042" i="1" s="1"/>
  <c r="L2043" i="1" s="1"/>
  <c r="L2044" i="1" s="1"/>
  <c r="L2045" i="1" s="1"/>
  <c r="L2046" i="1" s="1"/>
  <c r="L2047" i="1" s="1"/>
  <c r="L2048" i="1" s="1"/>
  <c r="L2049" i="1" s="1"/>
  <c r="L2050" i="1" s="1"/>
  <c r="L2051" i="1" s="1"/>
  <c r="L2052" i="1" s="1"/>
  <c r="L2053" i="1" s="1"/>
  <c r="L2054" i="1" s="1"/>
  <c r="L2055" i="1" s="1"/>
  <c r="L2056" i="1" s="1"/>
  <c r="L2057" i="1" s="1"/>
  <c r="L2058" i="1" s="1"/>
  <c r="L2059" i="1" s="1"/>
  <c r="L2060" i="1" s="1"/>
  <c r="L2061" i="1" s="1"/>
  <c r="L2062" i="1" s="1"/>
  <c r="L2063" i="1" s="1"/>
  <c r="L2064" i="1" s="1"/>
  <c r="L2065" i="1" s="1"/>
  <c r="L2066" i="1" s="1"/>
  <c r="L2067" i="1" s="1"/>
  <c r="L2068" i="1" s="1"/>
  <c r="L2069" i="1" s="1"/>
  <c r="L2070" i="1" s="1"/>
  <c r="L2071" i="1" s="1"/>
  <c r="L2072" i="1" s="1"/>
  <c r="L2073" i="1" s="1"/>
  <c r="L2074" i="1" s="1"/>
  <c r="L2075" i="1" s="1"/>
  <c r="L2076" i="1" s="1"/>
  <c r="L2077" i="1" s="1"/>
  <c r="L2078" i="1" s="1"/>
  <c r="L2079" i="1" s="1"/>
  <c r="L2080" i="1" s="1"/>
  <c r="L2081" i="1" s="1"/>
  <c r="L2082" i="1" s="1"/>
  <c r="L2083" i="1" s="1"/>
  <c r="L2084" i="1" s="1"/>
  <c r="L2085" i="1" s="1"/>
  <c r="L2086" i="1" s="1"/>
  <c r="L2087" i="1" s="1"/>
  <c r="L2088" i="1" s="1"/>
  <c r="L2089" i="1" s="1"/>
  <c r="L2090" i="1" s="1"/>
  <c r="L2091" i="1" s="1"/>
  <c r="L2092" i="1" s="1"/>
  <c r="L2093" i="1" s="1"/>
  <c r="L2094" i="1" s="1"/>
  <c r="L2095" i="1" s="1"/>
  <c r="L2096" i="1" s="1"/>
  <c r="L2097" i="1" s="1"/>
  <c r="L2098" i="1" s="1"/>
  <c r="L2099" i="1" s="1"/>
  <c r="L2100" i="1" s="1"/>
  <c r="L2101" i="1" s="1"/>
  <c r="L2102" i="1" s="1"/>
  <c r="L2103" i="1" s="1"/>
  <c r="L2104" i="1" s="1"/>
  <c r="L2105" i="1" s="1"/>
  <c r="L2106" i="1" s="1"/>
  <c r="L2107" i="1" s="1"/>
  <c r="L2108" i="1" s="1"/>
  <c r="L2109" i="1" s="1"/>
  <c r="L2110" i="1" s="1"/>
  <c r="L2111" i="1" s="1"/>
  <c r="L2112" i="1" s="1"/>
  <c r="L2113" i="1" s="1"/>
  <c r="L2114" i="1" s="1"/>
  <c r="L2115" i="1" s="1"/>
  <c r="L2116" i="1" s="1"/>
  <c r="L2117" i="1" s="1"/>
  <c r="L2118" i="1" s="1"/>
  <c r="L2119" i="1" s="1"/>
  <c r="L2120" i="1" s="1"/>
  <c r="L2121" i="1" s="1"/>
  <c r="L2122" i="1" s="1"/>
  <c r="L2123" i="1" s="1"/>
  <c r="L2124" i="1" s="1"/>
  <c r="L2125" i="1" s="1"/>
  <c r="L2126" i="1" s="1"/>
  <c r="L2127" i="1" s="1"/>
  <c r="L2128" i="1" s="1"/>
  <c r="L2129" i="1" s="1"/>
  <c r="L2130" i="1" s="1"/>
  <c r="L2131" i="1" s="1"/>
  <c r="L2132" i="1" s="1"/>
  <c r="L2133" i="1" s="1"/>
  <c r="L2134" i="1" s="1"/>
  <c r="L2135" i="1" s="1"/>
  <c r="L2136" i="1" s="1"/>
  <c r="L2137" i="1" s="1"/>
  <c r="L2138" i="1" s="1"/>
  <c r="L2139" i="1" s="1"/>
  <c r="L2140" i="1" s="1"/>
  <c r="L2141" i="1" s="1"/>
  <c r="L2142" i="1" s="1"/>
  <c r="L2143" i="1" s="1"/>
  <c r="L2144" i="1" s="1"/>
  <c r="L2145" i="1" s="1"/>
  <c r="L2146" i="1" s="1"/>
  <c r="L2147" i="1" s="1"/>
  <c r="L2148" i="1" s="1"/>
  <c r="L2149" i="1" s="1"/>
  <c r="L2150" i="1" s="1"/>
  <c r="L2151" i="1" s="1"/>
  <c r="L2152" i="1" s="1"/>
  <c r="L2153" i="1" s="1"/>
  <c r="L2154" i="1" s="1"/>
  <c r="L2155" i="1" s="1"/>
  <c r="L2156" i="1" s="1"/>
  <c r="L2157" i="1" s="1"/>
  <c r="L2158" i="1" s="1"/>
  <c r="L2159" i="1" s="1"/>
  <c r="L2160" i="1" s="1"/>
  <c r="L2161" i="1" s="1"/>
  <c r="L2162" i="1" s="1"/>
  <c r="L2163" i="1" s="1"/>
  <c r="L2164" i="1" s="1"/>
  <c r="L2165" i="1" s="1"/>
  <c r="L2166" i="1" s="1"/>
  <c r="L2167" i="1" s="1"/>
  <c r="L2168" i="1" s="1"/>
  <c r="L2169" i="1" s="1"/>
  <c r="L2170" i="1" s="1"/>
  <c r="L2171" i="1" s="1"/>
  <c r="L2172" i="1" s="1"/>
  <c r="L2173" i="1" s="1"/>
  <c r="L2174" i="1" s="1"/>
  <c r="L2175" i="1" s="1"/>
  <c r="L2176" i="1" s="1"/>
  <c r="L2177" i="1" s="1"/>
  <c r="L2178" i="1" s="1"/>
  <c r="L2179" i="1" s="1"/>
  <c r="L2180" i="1" s="1"/>
  <c r="L2181" i="1" s="1"/>
  <c r="L2182" i="1" s="1"/>
  <c r="L2183" i="1" s="1"/>
  <c r="L2184" i="1" s="1"/>
  <c r="L2185" i="1" s="1"/>
  <c r="L2186" i="1" s="1"/>
  <c r="L2187" i="1" s="1"/>
  <c r="L2188" i="1" s="1"/>
  <c r="L2189" i="1" s="1"/>
  <c r="L2190" i="1" s="1"/>
  <c r="L2191" i="1" s="1"/>
  <c r="L2192" i="1" s="1"/>
  <c r="L2193" i="1" s="1"/>
  <c r="L2194" i="1" s="1"/>
  <c r="L2195" i="1" s="1"/>
  <c r="L2196" i="1" s="1"/>
  <c r="L2197" i="1" s="1"/>
  <c r="L2198" i="1" s="1"/>
  <c r="L2199" i="1" s="1"/>
  <c r="L2200" i="1" s="1"/>
  <c r="L2201" i="1" s="1"/>
  <c r="L2202" i="1" s="1"/>
  <c r="L2203" i="1" s="1"/>
  <c r="L2204" i="1" s="1"/>
  <c r="L2205" i="1" s="1"/>
  <c r="L2206" i="1" s="1"/>
  <c r="L2207" i="1" s="1"/>
  <c r="L2208" i="1" s="1"/>
  <c r="L2209" i="1" s="1"/>
  <c r="L2210" i="1" s="1"/>
  <c r="L2211" i="1" s="1"/>
  <c r="L2212" i="1" s="1"/>
  <c r="L2213" i="1" s="1"/>
  <c r="L2214" i="1" s="1"/>
  <c r="L2215" i="1" s="1"/>
  <c r="L2216" i="1" s="1"/>
  <c r="L2217" i="1" s="1"/>
  <c r="L2218" i="1" s="1"/>
  <c r="L2219" i="1" s="1"/>
  <c r="L2220" i="1" s="1"/>
  <c r="L2221" i="1" s="1"/>
  <c r="L2222" i="1" s="1"/>
  <c r="L2223" i="1" s="1"/>
  <c r="L2224" i="1" s="1"/>
  <c r="L2225" i="1" s="1"/>
  <c r="L2226" i="1" s="1"/>
  <c r="L2227" i="1" s="1"/>
  <c r="L2228" i="1" s="1"/>
  <c r="L2229" i="1" s="1"/>
  <c r="L2230" i="1" s="1"/>
  <c r="L2231" i="1" s="1"/>
  <c r="L2232" i="1" s="1"/>
  <c r="L2233" i="1" s="1"/>
  <c r="L2234" i="1" s="1"/>
  <c r="L2235" i="1" s="1"/>
  <c r="L2236" i="1" s="1"/>
  <c r="L2237" i="1" s="1"/>
  <c r="L2238" i="1" s="1"/>
  <c r="L2239" i="1" s="1"/>
  <c r="L2240" i="1" s="1"/>
  <c r="L2241" i="1" s="1"/>
  <c r="L2242" i="1" s="1"/>
  <c r="L2243" i="1" s="1"/>
  <c r="L2244" i="1" s="1"/>
  <c r="L2245" i="1" s="1"/>
  <c r="L2246" i="1" s="1"/>
  <c r="L2247" i="1" s="1"/>
  <c r="L2248" i="1" s="1"/>
  <c r="L2249" i="1" s="1"/>
  <c r="L2250" i="1" s="1"/>
  <c r="L2251" i="1" s="1"/>
  <c r="L2252" i="1" s="1"/>
  <c r="L2253" i="1" s="1"/>
  <c r="L2254" i="1" s="1"/>
  <c r="L2255" i="1" s="1"/>
  <c r="L2256" i="1" s="1"/>
  <c r="L2257" i="1" s="1"/>
  <c r="L2258" i="1" s="1"/>
  <c r="L2259" i="1" s="1"/>
  <c r="L2260" i="1" s="1"/>
  <c r="L2261" i="1" s="1"/>
  <c r="L2262" i="1" s="1"/>
  <c r="L2263" i="1" s="1"/>
  <c r="L2264" i="1" s="1"/>
  <c r="L2265" i="1" s="1"/>
  <c r="L2266" i="1" s="1"/>
  <c r="L2267" i="1" s="1"/>
  <c r="L2268" i="1" s="1"/>
  <c r="L2269" i="1" s="1"/>
  <c r="L2270" i="1" s="1"/>
  <c r="L2271" i="1" s="1"/>
  <c r="L2272" i="1" s="1"/>
  <c r="L2273" i="1" s="1"/>
  <c r="L2274" i="1" s="1"/>
  <c r="L2275" i="1" s="1"/>
  <c r="L2276" i="1" s="1"/>
  <c r="L2277" i="1" s="1"/>
  <c r="L2278" i="1" s="1"/>
  <c r="L2279" i="1" s="1"/>
  <c r="L2280" i="1" s="1"/>
  <c r="L2281" i="1" s="1"/>
  <c r="L2282" i="1" s="1"/>
  <c r="L2283" i="1" s="1"/>
  <c r="L2284" i="1" s="1"/>
  <c r="L2285" i="1" s="1"/>
  <c r="L2286" i="1" s="1"/>
  <c r="L2287" i="1" s="1"/>
  <c r="L2288" i="1" s="1"/>
  <c r="L2289" i="1" s="1"/>
  <c r="L2290" i="1" s="1"/>
  <c r="L2291" i="1" s="1"/>
  <c r="L2292" i="1" s="1"/>
  <c r="L2293" i="1" s="1"/>
  <c r="L2294" i="1" s="1"/>
  <c r="L2295" i="1" s="1"/>
  <c r="L2296" i="1" s="1"/>
  <c r="L2297" i="1" s="1"/>
  <c r="L2298" i="1" s="1"/>
  <c r="L2299" i="1" s="1"/>
  <c r="L2300" i="1" s="1"/>
  <c r="L2301" i="1" s="1"/>
  <c r="L2302" i="1" s="1"/>
  <c r="L2303" i="1" s="1"/>
  <c r="L2304" i="1" s="1"/>
  <c r="L2305" i="1" s="1"/>
  <c r="L2306" i="1" s="1"/>
  <c r="L2307" i="1" s="1"/>
  <c r="L2308" i="1" s="1"/>
  <c r="L2309" i="1" s="1"/>
  <c r="L2310" i="1" s="1"/>
  <c r="L2311" i="1" s="1"/>
  <c r="L2312" i="1" s="1"/>
  <c r="L2313" i="1" s="1"/>
  <c r="L2314" i="1" s="1"/>
  <c r="L2315" i="1" s="1"/>
  <c r="L2316" i="1" s="1"/>
  <c r="L2317" i="1" s="1"/>
  <c r="L2318" i="1" s="1"/>
  <c r="L2319" i="1" s="1"/>
  <c r="L2320" i="1" s="1"/>
  <c r="L2321" i="1" s="1"/>
  <c r="L2322" i="1" s="1"/>
  <c r="L2323" i="1" s="1"/>
  <c r="L2324" i="1" s="1"/>
  <c r="L2325" i="1" s="1"/>
  <c r="L2326" i="1" s="1"/>
  <c r="L2327" i="1" s="1"/>
  <c r="L2328" i="1" s="1"/>
  <c r="L2329" i="1" s="1"/>
  <c r="L2330" i="1" s="1"/>
  <c r="L2331" i="1" s="1"/>
  <c r="L2332" i="1" s="1"/>
  <c r="L2333" i="1" s="1"/>
  <c r="L2334" i="1" s="1"/>
  <c r="L2335" i="1" s="1"/>
  <c r="L2336" i="1" s="1"/>
  <c r="L2337" i="1" s="1"/>
  <c r="L2338" i="1" s="1"/>
  <c r="L2339" i="1" s="1"/>
  <c r="L2340" i="1" s="1"/>
  <c r="L2341" i="1" s="1"/>
  <c r="L2342" i="1" s="1"/>
  <c r="L2343" i="1" s="1"/>
  <c r="L2344" i="1" s="1"/>
  <c r="L2345" i="1" s="1"/>
  <c r="L2346" i="1" s="1"/>
  <c r="L2347" i="1" s="1"/>
  <c r="L2348" i="1" s="1"/>
  <c r="L2349" i="1" s="1"/>
  <c r="L2350" i="1" s="1"/>
  <c r="L2351" i="1" s="1"/>
  <c r="L2352" i="1" s="1"/>
  <c r="L2353" i="1" s="1"/>
  <c r="L2354" i="1" s="1"/>
  <c r="L2355" i="1" s="1"/>
  <c r="L2356" i="1" s="1"/>
  <c r="L2357" i="1" s="1"/>
  <c r="L2358" i="1" s="1"/>
  <c r="L2359" i="1" s="1"/>
  <c r="L2360" i="1" s="1"/>
  <c r="L2361" i="1" s="1"/>
  <c r="L2362" i="1" s="1"/>
  <c r="L2363" i="1" s="1"/>
  <c r="L2364" i="1" s="1"/>
  <c r="L2365" i="1" s="1"/>
  <c r="L2366" i="1" s="1"/>
  <c r="L2367" i="1" s="1"/>
  <c r="L2368" i="1" s="1"/>
  <c r="L2369" i="1" s="1"/>
  <c r="L2370" i="1" s="1"/>
  <c r="L2371" i="1" s="1"/>
  <c r="L2372" i="1" s="1"/>
  <c r="L2373" i="1" s="1"/>
  <c r="L2374" i="1" s="1"/>
  <c r="L2375" i="1" s="1"/>
  <c r="L2376" i="1" s="1"/>
  <c r="L2377" i="1" s="1"/>
  <c r="L2378" i="1" s="1"/>
  <c r="L2379" i="1" s="1"/>
  <c r="L2380" i="1" s="1"/>
  <c r="L2381" i="1" s="1"/>
  <c r="L2382" i="1" s="1"/>
  <c r="L2383" i="1" s="1"/>
  <c r="L2384" i="1" s="1"/>
  <c r="L2385" i="1" s="1"/>
  <c r="L2386" i="1" s="1"/>
  <c r="L2387" i="1" s="1"/>
  <c r="L2388" i="1" s="1"/>
  <c r="L2389" i="1" s="1"/>
  <c r="L2390" i="1" s="1"/>
  <c r="L2391" i="1" s="1"/>
  <c r="L2392" i="1" s="1"/>
  <c r="L2393" i="1" s="1"/>
  <c r="L2394" i="1" s="1"/>
  <c r="L2395" i="1" s="1"/>
  <c r="L2396" i="1" s="1"/>
  <c r="L2397" i="1" s="1"/>
  <c r="L2398" i="1" s="1"/>
  <c r="L2399" i="1" s="1"/>
  <c r="L2400" i="1" s="1"/>
  <c r="L2401" i="1" s="1"/>
  <c r="L2402" i="1" s="1"/>
  <c r="L2403" i="1" s="1"/>
  <c r="L2404" i="1" s="1"/>
  <c r="L2405" i="1" s="1"/>
  <c r="L2406" i="1" s="1"/>
  <c r="L2407" i="1" s="1"/>
  <c r="L2408" i="1" s="1"/>
  <c r="L2409" i="1" s="1"/>
  <c r="L2410" i="1" s="1"/>
  <c r="L2411" i="1" s="1"/>
  <c r="L2412" i="1" s="1"/>
  <c r="L2413" i="1" s="1"/>
  <c r="L2414" i="1" s="1"/>
  <c r="L2415" i="1" s="1"/>
  <c r="L2416" i="1" s="1"/>
  <c r="L2417" i="1" s="1"/>
  <c r="L2418" i="1" s="1"/>
  <c r="L2419" i="1" s="1"/>
  <c r="L2420" i="1" s="1"/>
  <c r="L2421" i="1" s="1"/>
  <c r="L2422" i="1" s="1"/>
  <c r="L2423" i="1" s="1"/>
  <c r="L2424" i="1" s="1"/>
  <c r="L2425" i="1" s="1"/>
  <c r="L2426" i="1" s="1"/>
  <c r="L2427" i="1" s="1"/>
  <c r="L2428" i="1" s="1"/>
  <c r="L2429" i="1" s="1"/>
  <c r="L2430" i="1" s="1"/>
  <c r="L2431" i="1" s="1"/>
  <c r="L2432" i="1" s="1"/>
  <c r="L2433" i="1" s="1"/>
  <c r="L2434" i="1" s="1"/>
  <c r="L2435" i="1" s="1"/>
  <c r="L2436" i="1" s="1"/>
  <c r="L2437" i="1" s="1"/>
  <c r="L2438" i="1" s="1"/>
  <c r="L2439" i="1" s="1"/>
  <c r="L2440" i="1" s="1"/>
  <c r="L2441" i="1" s="1"/>
  <c r="L2442" i="1" s="1"/>
  <c r="L2443" i="1" s="1"/>
  <c r="L2444" i="1" s="1"/>
  <c r="L2445" i="1" s="1"/>
  <c r="L2446" i="1" s="1"/>
  <c r="L2447" i="1" s="1"/>
  <c r="L2448" i="1" s="1"/>
  <c r="L2449" i="1" s="1"/>
  <c r="L2450" i="1" s="1"/>
  <c r="L2451" i="1" s="1"/>
  <c r="L2452" i="1" s="1"/>
  <c r="L2453" i="1" s="1"/>
  <c r="L2454" i="1" s="1"/>
  <c r="L2455" i="1" s="1"/>
  <c r="L2456" i="1" s="1"/>
  <c r="L2457" i="1" s="1"/>
  <c r="L2458" i="1" s="1"/>
  <c r="L2459" i="1" s="1"/>
  <c r="L2460" i="1" s="1"/>
  <c r="L2461" i="1" s="1"/>
  <c r="L2462" i="1" s="1"/>
  <c r="L2463" i="1" s="1"/>
  <c r="L2464" i="1" s="1"/>
  <c r="L2465" i="1" s="1"/>
  <c r="L2466" i="1" s="1"/>
  <c r="L2467" i="1" s="1"/>
  <c r="L2468" i="1" s="1"/>
  <c r="L2469" i="1" s="1"/>
  <c r="L2470" i="1" s="1"/>
  <c r="L2471" i="1" s="1"/>
  <c r="L2472" i="1" s="1"/>
  <c r="L2473" i="1" s="1"/>
  <c r="L2474" i="1" s="1"/>
  <c r="L2475" i="1" s="1"/>
  <c r="L2476" i="1" s="1"/>
  <c r="L2477" i="1" s="1"/>
  <c r="L2478" i="1" s="1"/>
  <c r="L2479" i="1" s="1"/>
  <c r="L2480" i="1" s="1"/>
  <c r="L2481" i="1" s="1"/>
  <c r="L2482" i="1" s="1"/>
  <c r="L2483" i="1" s="1"/>
  <c r="L2484" i="1" s="1"/>
  <c r="L2485" i="1" s="1"/>
  <c r="L2486" i="1" s="1"/>
  <c r="L2487" i="1" s="1"/>
  <c r="L2488" i="1" s="1"/>
  <c r="L2489" i="1" s="1"/>
  <c r="L2490" i="1" s="1"/>
  <c r="L2491" i="1" s="1"/>
  <c r="L2492" i="1" s="1"/>
  <c r="L2493" i="1" s="1"/>
  <c r="L2494" i="1" s="1"/>
  <c r="L2495" i="1" s="1"/>
  <c r="L2496" i="1" s="1"/>
  <c r="L2497" i="1" s="1"/>
  <c r="L2498" i="1" s="1"/>
  <c r="L2499" i="1" s="1"/>
  <c r="L2500" i="1" s="1"/>
  <c r="L2501" i="1" s="1"/>
  <c r="L2502" i="1" s="1"/>
  <c r="L2503" i="1" s="1"/>
  <c r="L2504" i="1" s="1"/>
  <c r="L2505" i="1" s="1"/>
  <c r="L2506" i="1" s="1"/>
  <c r="L2507" i="1" s="1"/>
  <c r="L2508" i="1" s="1"/>
  <c r="L2509" i="1" s="1"/>
  <c r="L2510" i="1" s="1"/>
  <c r="L2511" i="1" s="1"/>
  <c r="L2512" i="1" s="1"/>
  <c r="L2513" i="1" s="1"/>
  <c r="L2514" i="1" s="1"/>
  <c r="L2515" i="1" s="1"/>
  <c r="L2516" i="1" s="1"/>
  <c r="L2517" i="1" s="1"/>
  <c r="L2518" i="1" s="1"/>
  <c r="L2519" i="1" s="1"/>
  <c r="L2520" i="1" s="1"/>
  <c r="L2521" i="1" s="1"/>
  <c r="L2522" i="1" s="1"/>
  <c r="L2523" i="1" s="1"/>
  <c r="L2524" i="1" s="1"/>
  <c r="L2525" i="1" s="1"/>
  <c r="L2526" i="1" s="1"/>
  <c r="L2527" i="1" s="1"/>
  <c r="L2528" i="1" s="1"/>
  <c r="L2529" i="1" s="1"/>
  <c r="L2530" i="1" s="1"/>
  <c r="L2531" i="1" s="1"/>
  <c r="L2532" i="1" s="1"/>
  <c r="L2533" i="1" s="1"/>
  <c r="L2534" i="1" s="1"/>
  <c r="L2535" i="1" s="1"/>
  <c r="L2536" i="1" s="1"/>
  <c r="L2537" i="1" s="1"/>
  <c r="L2538" i="1" s="1"/>
  <c r="L2539" i="1" s="1"/>
  <c r="L2540" i="1" s="1"/>
  <c r="L2541" i="1" s="1"/>
  <c r="L2542" i="1" s="1"/>
  <c r="L2543" i="1" s="1"/>
  <c r="L2544" i="1" s="1"/>
  <c r="L2545" i="1" s="1"/>
  <c r="L2546" i="1" s="1"/>
  <c r="L2547" i="1" s="1"/>
  <c r="L2548" i="1" s="1"/>
  <c r="L2549" i="1" s="1"/>
  <c r="L2550" i="1" s="1"/>
  <c r="L2551" i="1" s="1"/>
  <c r="L2552" i="1" s="1"/>
  <c r="L2553" i="1" s="1"/>
  <c r="L2554" i="1" s="1"/>
  <c r="L2555" i="1" s="1"/>
  <c r="L2556" i="1" s="1"/>
  <c r="L2557" i="1" s="1"/>
  <c r="L2558" i="1" s="1"/>
  <c r="L2559" i="1" s="1"/>
  <c r="L2560" i="1" s="1"/>
  <c r="L2561" i="1" s="1"/>
  <c r="L2562" i="1" s="1"/>
  <c r="L2563" i="1" s="1"/>
  <c r="L2564" i="1" s="1"/>
  <c r="L2565" i="1" s="1"/>
  <c r="L2566" i="1" s="1"/>
  <c r="L2567" i="1" s="1"/>
  <c r="L2568" i="1" s="1"/>
  <c r="L2569" i="1" s="1"/>
  <c r="L2570" i="1" s="1"/>
  <c r="L2571" i="1" s="1"/>
  <c r="L2572" i="1" s="1"/>
  <c r="L2573" i="1" s="1"/>
  <c r="L2574" i="1" s="1"/>
  <c r="L2575" i="1" s="1"/>
  <c r="L2576" i="1" s="1"/>
  <c r="L2577" i="1" s="1"/>
  <c r="L2578" i="1" s="1"/>
  <c r="L2579" i="1" s="1"/>
  <c r="L2580" i="1" s="1"/>
  <c r="L2581" i="1" s="1"/>
  <c r="L2582" i="1" s="1"/>
  <c r="L2583" i="1" s="1"/>
  <c r="L2584" i="1" s="1"/>
  <c r="L2585" i="1" s="1"/>
  <c r="L2586" i="1" s="1"/>
  <c r="L2587" i="1" s="1"/>
  <c r="L2588" i="1" s="1"/>
  <c r="L2589" i="1" s="1"/>
  <c r="L2590" i="1" s="1"/>
  <c r="L2591" i="1" s="1"/>
  <c r="L2592" i="1" s="1"/>
  <c r="L2593" i="1" s="1"/>
  <c r="L2594" i="1" s="1"/>
  <c r="L2595" i="1" s="1"/>
  <c r="L2596" i="1" s="1"/>
  <c r="L2597" i="1" s="1"/>
  <c r="L2598" i="1" s="1"/>
  <c r="L2599" i="1" s="1"/>
  <c r="L2600" i="1" s="1"/>
  <c r="L2601" i="1" s="1"/>
  <c r="L2602" i="1" s="1"/>
  <c r="L2603" i="1" s="1"/>
  <c r="L2604" i="1" s="1"/>
  <c r="L2605" i="1" s="1"/>
  <c r="L2606" i="1" s="1"/>
  <c r="L2607" i="1" s="1"/>
  <c r="L2608" i="1" s="1"/>
  <c r="L2609" i="1" s="1"/>
  <c r="L2610" i="1" s="1"/>
  <c r="L2611" i="1" s="1"/>
  <c r="L2612" i="1" s="1"/>
  <c r="L2613" i="1" s="1"/>
  <c r="L2614" i="1" s="1"/>
  <c r="L2615" i="1" s="1"/>
  <c r="L2616" i="1" s="1"/>
  <c r="L2617" i="1" s="1"/>
  <c r="L2618" i="1" s="1"/>
  <c r="L2619" i="1" s="1"/>
  <c r="L2620" i="1" s="1"/>
  <c r="L2621" i="1" s="1"/>
  <c r="L2622" i="1" s="1"/>
  <c r="L2623" i="1" s="1"/>
  <c r="L2624" i="1" s="1"/>
  <c r="L2625" i="1" s="1"/>
  <c r="L2626" i="1" s="1"/>
  <c r="L2627" i="1" s="1"/>
  <c r="L2628" i="1" s="1"/>
  <c r="L2629" i="1" s="1"/>
  <c r="L2630" i="1" s="1"/>
  <c r="L2631" i="1" s="1"/>
  <c r="L2632" i="1" s="1"/>
  <c r="L2633" i="1" s="1"/>
  <c r="L2634" i="1" s="1"/>
  <c r="L2635" i="1" s="1"/>
  <c r="L2636" i="1" s="1"/>
  <c r="L2637" i="1" s="1"/>
  <c r="L2638" i="1" s="1"/>
  <c r="L2639" i="1" s="1"/>
  <c r="L2640" i="1" s="1"/>
  <c r="L2641" i="1" s="1"/>
  <c r="L2642" i="1" s="1"/>
  <c r="L2643" i="1" s="1"/>
  <c r="L2644" i="1" s="1"/>
  <c r="L2645" i="1" s="1"/>
  <c r="L2646" i="1" s="1"/>
  <c r="L2647" i="1" s="1"/>
  <c r="L2648" i="1" s="1"/>
  <c r="L2649" i="1" s="1"/>
  <c r="L2650" i="1" s="1"/>
  <c r="L2651" i="1" s="1"/>
  <c r="L2652" i="1" s="1"/>
  <c r="L2653" i="1" s="1"/>
  <c r="L2654" i="1" s="1"/>
  <c r="L2655" i="1" s="1"/>
  <c r="L2656" i="1" s="1"/>
  <c r="L2657" i="1" s="1"/>
  <c r="L2658" i="1" s="1"/>
  <c r="L2659" i="1" s="1"/>
  <c r="L2660" i="1" s="1"/>
  <c r="L2661" i="1" s="1"/>
  <c r="L2662" i="1" s="1"/>
  <c r="L2663" i="1" s="1"/>
  <c r="L2664" i="1" s="1"/>
  <c r="L2665" i="1" s="1"/>
  <c r="L2666" i="1" s="1"/>
  <c r="L2667" i="1" s="1"/>
  <c r="L2668" i="1" s="1"/>
  <c r="L2669" i="1" s="1"/>
  <c r="L2670" i="1" s="1"/>
  <c r="L2671" i="1" s="1"/>
  <c r="L2672" i="1" s="1"/>
  <c r="L2673" i="1" s="1"/>
  <c r="L2674" i="1" s="1"/>
  <c r="L2675" i="1" s="1"/>
  <c r="L2676" i="1" s="1"/>
  <c r="L2677" i="1" s="1"/>
  <c r="L2678" i="1" s="1"/>
  <c r="L2679" i="1" s="1"/>
  <c r="L2680" i="1" s="1"/>
  <c r="L2681" i="1" s="1"/>
  <c r="L2682" i="1" s="1"/>
  <c r="L2683" i="1" s="1"/>
  <c r="L2684" i="1" s="1"/>
  <c r="L2685" i="1" s="1"/>
  <c r="L2686" i="1" s="1"/>
  <c r="L2687" i="1" s="1"/>
  <c r="L2688" i="1" s="1"/>
  <c r="L2689" i="1" s="1"/>
  <c r="L2690" i="1" s="1"/>
  <c r="L2691" i="1" s="1"/>
  <c r="L2692" i="1" s="1"/>
  <c r="L2693" i="1" s="1"/>
  <c r="L2694" i="1" s="1"/>
  <c r="L2695" i="1" s="1"/>
  <c r="L2696" i="1" s="1"/>
  <c r="L2697" i="1" s="1"/>
  <c r="L2698" i="1" s="1"/>
  <c r="L2699" i="1" s="1"/>
  <c r="L2700" i="1" s="1"/>
  <c r="L2701" i="1" s="1"/>
  <c r="L2702" i="1" s="1"/>
  <c r="L2703" i="1" s="1"/>
  <c r="L2704" i="1" s="1"/>
  <c r="L2705" i="1" s="1"/>
  <c r="L2706" i="1" s="1"/>
  <c r="L2707" i="1" s="1"/>
  <c r="L2708" i="1" s="1"/>
  <c r="L2709" i="1" s="1"/>
  <c r="L2710" i="1" s="1"/>
  <c r="L2711" i="1" s="1"/>
  <c r="L2712" i="1" s="1"/>
  <c r="L2713" i="1" s="1"/>
  <c r="L2714" i="1" s="1"/>
  <c r="L2715" i="1" s="1"/>
  <c r="L2716" i="1" s="1"/>
  <c r="L2717" i="1" s="1"/>
  <c r="L2718" i="1" s="1"/>
  <c r="L2719" i="1" s="1"/>
  <c r="L2720" i="1" s="1"/>
  <c r="L2721" i="1" s="1"/>
  <c r="L2722" i="1" s="1"/>
  <c r="L2723" i="1" s="1"/>
  <c r="L2724" i="1" s="1"/>
  <c r="L2725" i="1" s="1"/>
  <c r="L2726" i="1" s="1"/>
  <c r="L2727" i="1" s="1"/>
  <c r="L2728" i="1" s="1"/>
  <c r="L2729" i="1" s="1"/>
  <c r="L2730" i="1" s="1"/>
  <c r="L2731" i="1" s="1"/>
  <c r="L2732" i="1" s="1"/>
  <c r="L2733" i="1" s="1"/>
  <c r="L2734" i="1" s="1"/>
  <c r="L2735" i="1" s="1"/>
  <c r="L2736" i="1" s="1"/>
  <c r="L2737" i="1" s="1"/>
  <c r="L2738" i="1" s="1"/>
  <c r="L2739" i="1" s="1"/>
  <c r="L2740" i="1" s="1"/>
  <c r="L2741" i="1" s="1"/>
  <c r="L2742" i="1" s="1"/>
  <c r="L2743" i="1" s="1"/>
  <c r="L2744" i="1" s="1"/>
  <c r="L2745" i="1" s="1"/>
  <c r="L2746" i="1" s="1"/>
  <c r="L2747" i="1" s="1"/>
  <c r="L2748" i="1" s="1"/>
  <c r="L2749" i="1" s="1"/>
  <c r="L2750" i="1" s="1"/>
  <c r="L2751" i="1" s="1"/>
  <c r="L2752" i="1" s="1"/>
  <c r="L2753" i="1" s="1"/>
  <c r="L2754" i="1" s="1"/>
  <c r="L2755" i="1" s="1"/>
  <c r="L2756" i="1" s="1"/>
  <c r="L2757" i="1" s="1"/>
  <c r="L2758" i="1" s="1"/>
  <c r="L2759" i="1" s="1"/>
  <c r="L2760" i="1" s="1"/>
  <c r="L2761" i="1" s="1"/>
  <c r="L2762" i="1" s="1"/>
  <c r="L2763" i="1" s="1"/>
  <c r="L2764" i="1" s="1"/>
  <c r="L2765" i="1" s="1"/>
  <c r="L2766" i="1" s="1"/>
  <c r="L2767" i="1" s="1"/>
  <c r="L2768" i="1" s="1"/>
  <c r="L2769" i="1" s="1"/>
  <c r="L2770" i="1" s="1"/>
  <c r="L2771" i="1" s="1"/>
  <c r="L2772" i="1" s="1"/>
  <c r="L2773" i="1" s="1"/>
  <c r="L2774" i="1" s="1"/>
  <c r="L2775" i="1" s="1"/>
  <c r="L2776" i="1" s="1"/>
  <c r="L2777" i="1" s="1"/>
  <c r="L2778" i="1" s="1"/>
  <c r="L2779" i="1" s="1"/>
  <c r="L2780" i="1" s="1"/>
  <c r="L2781" i="1" s="1"/>
  <c r="L2782" i="1" s="1"/>
  <c r="L2783" i="1" s="1"/>
  <c r="L2784" i="1" s="1"/>
  <c r="L2785" i="1" s="1"/>
  <c r="L2786" i="1" s="1"/>
  <c r="L2787" i="1" s="1"/>
  <c r="L2788" i="1" s="1"/>
  <c r="L2789" i="1" s="1"/>
  <c r="L2790" i="1" s="1"/>
  <c r="L2791" i="1" s="1"/>
  <c r="L2792" i="1" s="1"/>
  <c r="L2793" i="1" s="1"/>
  <c r="L2794" i="1" s="1"/>
  <c r="L2795" i="1" s="1"/>
  <c r="L2796" i="1" s="1"/>
  <c r="L2797" i="1" s="1"/>
  <c r="L2798" i="1" s="1"/>
  <c r="L2799" i="1" s="1"/>
  <c r="L2800" i="1" s="1"/>
  <c r="L2801" i="1" s="1"/>
  <c r="L2802" i="1" s="1"/>
  <c r="L2803" i="1" s="1"/>
  <c r="L2804" i="1" s="1"/>
  <c r="L2805" i="1" s="1"/>
  <c r="L2806" i="1" s="1"/>
  <c r="L2807" i="1" s="1"/>
  <c r="L2808" i="1" s="1"/>
  <c r="L2809" i="1" s="1"/>
  <c r="L2810" i="1" s="1"/>
  <c r="L2811" i="1" s="1"/>
  <c r="L2812" i="1" s="1"/>
  <c r="L2813" i="1" s="1"/>
  <c r="L2814" i="1" s="1"/>
  <c r="L2815" i="1" s="1"/>
  <c r="L2816" i="1" s="1"/>
  <c r="L2817" i="1" s="1"/>
  <c r="L2818" i="1" s="1"/>
  <c r="L2819" i="1" s="1"/>
  <c r="L2820" i="1" s="1"/>
  <c r="L2821" i="1" s="1"/>
  <c r="L2822" i="1" s="1"/>
  <c r="L2823" i="1" s="1"/>
  <c r="L2824" i="1" s="1"/>
  <c r="L2825" i="1" s="1"/>
  <c r="L2826" i="1" s="1"/>
  <c r="L2827" i="1" s="1"/>
  <c r="L2828" i="1" s="1"/>
  <c r="L2829" i="1" s="1"/>
  <c r="L2830" i="1" s="1"/>
  <c r="L2831" i="1" s="1"/>
  <c r="L2832" i="1" s="1"/>
  <c r="L2833" i="1" s="1"/>
  <c r="L2834" i="1" s="1"/>
  <c r="L2835" i="1" s="1"/>
  <c r="L2836" i="1" s="1"/>
  <c r="L2837" i="1" s="1"/>
  <c r="L2838" i="1" s="1"/>
  <c r="L2839" i="1" s="1"/>
  <c r="L2840" i="1" s="1"/>
  <c r="L2841" i="1" s="1"/>
  <c r="L2842" i="1" s="1"/>
  <c r="L2843" i="1" s="1"/>
  <c r="L2844" i="1" s="1"/>
  <c r="L2845" i="1" s="1"/>
  <c r="L2846" i="1" s="1"/>
  <c r="L2847" i="1" s="1"/>
  <c r="L2848" i="1" s="1"/>
  <c r="L2849" i="1" s="1"/>
  <c r="L2850" i="1" s="1"/>
  <c r="L2851" i="1" s="1"/>
  <c r="L2852" i="1" s="1"/>
  <c r="L2853" i="1" s="1"/>
  <c r="L2854" i="1" s="1"/>
  <c r="L2855" i="1" s="1"/>
  <c r="L2856" i="1" s="1"/>
  <c r="L2857" i="1" s="1"/>
  <c r="L2858" i="1" s="1"/>
  <c r="L2859" i="1" s="1"/>
  <c r="L2860" i="1" s="1"/>
  <c r="L2861" i="1" s="1"/>
  <c r="L2862" i="1" s="1"/>
  <c r="L2863" i="1" s="1"/>
  <c r="L2864" i="1" s="1"/>
  <c r="L2865" i="1" s="1"/>
  <c r="L2866" i="1" s="1"/>
  <c r="L2867" i="1" s="1"/>
  <c r="L2868" i="1" s="1"/>
  <c r="L2869" i="1" s="1"/>
  <c r="L2870" i="1" s="1"/>
  <c r="L2871" i="1" s="1"/>
  <c r="L2872" i="1" s="1"/>
  <c r="L2873" i="1" s="1"/>
  <c r="L2874" i="1" s="1"/>
  <c r="L2875" i="1" s="1"/>
  <c r="L2876" i="1" s="1"/>
  <c r="L2877" i="1" s="1"/>
  <c r="L2878" i="1" s="1"/>
  <c r="L2879" i="1" s="1"/>
  <c r="L2880" i="1" s="1"/>
  <c r="L2881" i="1" s="1"/>
  <c r="L2882" i="1" s="1"/>
  <c r="L2883" i="1" s="1"/>
  <c r="L2884" i="1" s="1"/>
  <c r="L2885" i="1" s="1"/>
  <c r="L2886" i="1" s="1"/>
  <c r="L2887" i="1" s="1"/>
  <c r="L2888" i="1" s="1"/>
  <c r="L2889" i="1" s="1"/>
  <c r="L2890" i="1" s="1"/>
  <c r="L2891" i="1" s="1"/>
  <c r="L2892" i="1" s="1"/>
  <c r="L2893" i="1" s="1"/>
  <c r="L2894" i="1" s="1"/>
  <c r="L2895" i="1" s="1"/>
  <c r="L2896" i="1" s="1"/>
  <c r="L2897" i="1" s="1"/>
  <c r="L2898" i="1" s="1"/>
  <c r="L2899" i="1" s="1"/>
  <c r="L2900" i="1" s="1"/>
  <c r="L2901" i="1" s="1"/>
  <c r="L2902" i="1" s="1"/>
  <c r="L2903" i="1" s="1"/>
  <c r="L2904" i="1" s="1"/>
  <c r="L2905" i="1" s="1"/>
  <c r="L2906" i="1" s="1"/>
  <c r="L2907" i="1" s="1"/>
  <c r="L2908" i="1" s="1"/>
  <c r="L2909" i="1" s="1"/>
  <c r="L2910" i="1" s="1"/>
  <c r="L2911" i="1" s="1"/>
  <c r="L2912" i="1" s="1"/>
  <c r="L2913" i="1" s="1"/>
  <c r="L2914" i="1" s="1"/>
  <c r="L2915" i="1" s="1"/>
  <c r="L2916" i="1" s="1"/>
  <c r="L2917" i="1" s="1"/>
  <c r="L2918" i="1" s="1"/>
  <c r="L2919" i="1" s="1"/>
  <c r="L2920" i="1" s="1"/>
  <c r="L2921" i="1" s="1"/>
  <c r="L2922" i="1" s="1"/>
  <c r="L2923" i="1" s="1"/>
  <c r="L2924" i="1" s="1"/>
  <c r="L2925" i="1" s="1"/>
  <c r="L2926" i="1" s="1"/>
  <c r="L2927" i="1" s="1"/>
  <c r="L2928" i="1" s="1"/>
  <c r="L2929" i="1" s="1"/>
  <c r="L2930" i="1" s="1"/>
  <c r="L2931" i="1" s="1"/>
  <c r="L2932" i="1" s="1"/>
  <c r="L2933" i="1" s="1"/>
  <c r="L2934" i="1" s="1"/>
  <c r="L2935" i="1" s="1"/>
  <c r="L2936" i="1" s="1"/>
  <c r="L2937" i="1" s="1"/>
  <c r="L2938" i="1" s="1"/>
  <c r="L2939" i="1" s="1"/>
  <c r="L2940" i="1" s="1"/>
  <c r="L2941" i="1" s="1"/>
  <c r="L2942" i="1" s="1"/>
  <c r="L2943" i="1" s="1"/>
  <c r="L2944" i="1" s="1"/>
  <c r="L2945" i="1" s="1"/>
  <c r="L2946" i="1" s="1"/>
  <c r="L2947" i="1" s="1"/>
  <c r="L2948" i="1" s="1"/>
  <c r="L2949" i="1" s="1"/>
  <c r="L2950" i="1" s="1"/>
  <c r="L2951" i="1" s="1"/>
  <c r="L2952" i="1" s="1"/>
  <c r="L2953" i="1" s="1"/>
  <c r="L2954" i="1" s="1"/>
  <c r="L2955" i="1" s="1"/>
  <c r="L2956" i="1" s="1"/>
  <c r="L2957" i="1" s="1"/>
  <c r="L2958" i="1" s="1"/>
  <c r="L2959" i="1" s="1"/>
  <c r="L2960" i="1" s="1"/>
  <c r="L2961" i="1" s="1"/>
  <c r="L2962" i="1" s="1"/>
  <c r="L2963" i="1" s="1"/>
  <c r="L2964" i="1" s="1"/>
  <c r="L2965" i="1" s="1"/>
  <c r="L2966" i="1" s="1"/>
  <c r="L2967" i="1" s="1"/>
  <c r="L2968" i="1" s="1"/>
  <c r="L2969" i="1" s="1"/>
  <c r="L2970" i="1" s="1"/>
  <c r="L2971" i="1" s="1"/>
  <c r="L2972" i="1" s="1"/>
  <c r="L2973" i="1" s="1"/>
  <c r="L2974" i="1" s="1"/>
  <c r="L2975" i="1" s="1"/>
  <c r="L2976" i="1" s="1"/>
  <c r="L2977" i="1" s="1"/>
  <c r="L2978" i="1" s="1"/>
  <c r="L2979" i="1" s="1"/>
  <c r="L2980" i="1" s="1"/>
  <c r="L2981" i="1" s="1"/>
  <c r="L2982" i="1" s="1"/>
  <c r="L2983" i="1" s="1"/>
  <c r="L2984" i="1" s="1"/>
  <c r="L2985" i="1" s="1"/>
  <c r="L2986" i="1" s="1"/>
  <c r="L2987" i="1" s="1"/>
  <c r="L2988" i="1" s="1"/>
  <c r="L2989" i="1" s="1"/>
  <c r="L2990" i="1" s="1"/>
  <c r="L2991" i="1" s="1"/>
  <c r="L2992" i="1" s="1"/>
  <c r="L2993" i="1" s="1"/>
  <c r="L2994" i="1" s="1"/>
  <c r="L2995" i="1" s="1"/>
  <c r="L2996" i="1" s="1"/>
  <c r="L2997" i="1" s="1"/>
  <c r="L2998" i="1" s="1"/>
  <c r="L2999" i="1" s="1"/>
  <c r="L3000" i="1" s="1"/>
  <c r="L3001" i="1" s="1"/>
  <c r="L3002" i="1" s="1"/>
  <c r="L3003" i="1" s="1"/>
  <c r="L3004" i="1" s="1"/>
  <c r="L3005" i="1" s="1"/>
  <c r="L3006" i="1" s="1"/>
  <c r="L3007" i="1" s="1"/>
  <c r="L3008" i="1" s="1"/>
  <c r="L3009" i="1" s="1"/>
  <c r="L3010" i="1" s="1"/>
  <c r="L3011" i="1" s="1"/>
  <c r="L3012" i="1" s="1"/>
  <c r="L3013" i="1" s="1"/>
  <c r="L3014" i="1" s="1"/>
  <c r="L3015" i="1" s="1"/>
  <c r="L3016" i="1" s="1"/>
  <c r="L3017" i="1" s="1"/>
  <c r="L3018" i="1" s="1"/>
  <c r="L3019" i="1" s="1"/>
  <c r="L3020" i="1" s="1"/>
  <c r="L3021" i="1" s="1"/>
  <c r="L3022" i="1" s="1"/>
  <c r="L3023" i="1" s="1"/>
  <c r="L3024" i="1" s="1"/>
  <c r="L3025" i="1" s="1"/>
  <c r="L3026" i="1" s="1"/>
  <c r="L3027" i="1" s="1"/>
  <c r="L3028" i="1" s="1"/>
  <c r="L3029" i="1" s="1"/>
  <c r="L3030" i="1" s="1"/>
  <c r="L3031" i="1" s="1"/>
  <c r="L3032" i="1" s="1"/>
  <c r="L3033" i="1" s="1"/>
  <c r="L3034" i="1" s="1"/>
  <c r="L3035" i="1" s="1"/>
  <c r="L3036" i="1" s="1"/>
  <c r="L3037" i="1" s="1"/>
  <c r="L3038" i="1" s="1"/>
  <c r="L3039" i="1" s="1"/>
  <c r="L3040" i="1" s="1"/>
  <c r="L3041" i="1" s="1"/>
  <c r="L3042" i="1" s="1"/>
  <c r="L3043" i="1" s="1"/>
  <c r="L3044" i="1" s="1"/>
  <c r="L3045" i="1" s="1"/>
  <c r="L3046" i="1" s="1"/>
  <c r="L3047" i="1" s="1"/>
  <c r="L3048" i="1" s="1"/>
  <c r="L3049" i="1" s="1"/>
  <c r="L3050" i="1" s="1"/>
  <c r="L3051" i="1" s="1"/>
  <c r="L3052" i="1" s="1"/>
  <c r="L3053" i="1" s="1"/>
  <c r="L3054" i="1" s="1"/>
  <c r="L3055" i="1" s="1"/>
  <c r="L3056" i="1" s="1"/>
  <c r="L3057" i="1" s="1"/>
  <c r="L3058" i="1" s="1"/>
  <c r="L3059" i="1" s="1"/>
  <c r="L3060" i="1" s="1"/>
  <c r="L3061" i="1" s="1"/>
  <c r="L3062" i="1" s="1"/>
  <c r="L3063" i="1" s="1"/>
  <c r="L3064" i="1" s="1"/>
  <c r="L3065" i="1" s="1"/>
  <c r="L3066" i="1" s="1"/>
  <c r="L3067" i="1" s="1"/>
  <c r="L3068" i="1" s="1"/>
  <c r="L3069" i="1" s="1"/>
  <c r="L3070" i="1" s="1"/>
  <c r="L3071" i="1" s="1"/>
  <c r="L3072" i="1" s="1"/>
  <c r="L3073" i="1" s="1"/>
  <c r="L3074" i="1" s="1"/>
  <c r="L3075" i="1" s="1"/>
  <c r="L3076" i="1" s="1"/>
  <c r="L3077" i="1" s="1"/>
  <c r="L3078" i="1" s="1"/>
  <c r="L3079" i="1" s="1"/>
  <c r="L3080" i="1" s="1"/>
  <c r="L3081" i="1" s="1"/>
  <c r="L3082" i="1" s="1"/>
  <c r="L3083" i="1" s="1"/>
  <c r="L3084" i="1" s="1"/>
  <c r="L3085" i="1" s="1"/>
  <c r="L3086" i="1" s="1"/>
  <c r="L3087" i="1" s="1"/>
  <c r="L3088" i="1" s="1"/>
  <c r="L3089" i="1" s="1"/>
  <c r="L3090" i="1" s="1"/>
  <c r="L3091" i="1" s="1"/>
  <c r="L3092" i="1" s="1"/>
  <c r="L3093" i="1" s="1"/>
  <c r="L3094" i="1" s="1"/>
  <c r="L3095" i="1" s="1"/>
  <c r="L3096" i="1" s="1"/>
  <c r="L3097" i="1" s="1"/>
  <c r="L3098" i="1" s="1"/>
  <c r="L3099" i="1" s="1"/>
  <c r="L3100" i="1" s="1"/>
  <c r="L3101" i="1" s="1"/>
  <c r="L3102" i="1" s="1"/>
  <c r="L3103" i="1" s="1"/>
  <c r="L3104" i="1" s="1"/>
  <c r="L3105" i="1" s="1"/>
  <c r="L3106" i="1" s="1"/>
  <c r="L3107" i="1" s="1"/>
  <c r="L3108" i="1" s="1"/>
  <c r="L3109" i="1" s="1"/>
  <c r="L3110" i="1" s="1"/>
  <c r="L3111" i="1" s="1"/>
  <c r="L3112" i="1" s="1"/>
  <c r="L3113" i="1" s="1"/>
  <c r="L3114" i="1" s="1"/>
  <c r="L3115" i="1" s="1"/>
  <c r="L3116" i="1" s="1"/>
  <c r="L3117" i="1" s="1"/>
  <c r="L3118" i="1" s="1"/>
  <c r="L3119" i="1" s="1"/>
  <c r="L3120" i="1" s="1"/>
  <c r="L3121" i="1" s="1"/>
  <c r="L3122" i="1" s="1"/>
  <c r="L3123" i="1" s="1"/>
  <c r="L3124" i="1" s="1"/>
  <c r="L3125" i="1" s="1"/>
  <c r="L3126" i="1" s="1"/>
  <c r="L3127" i="1" s="1"/>
  <c r="L3128" i="1" s="1"/>
  <c r="L3129" i="1" s="1"/>
  <c r="L3130" i="1" s="1"/>
  <c r="L3131" i="1" s="1"/>
  <c r="L3132" i="1" s="1"/>
  <c r="L3133" i="1" s="1"/>
  <c r="L3134" i="1" s="1"/>
  <c r="L3135" i="1" s="1"/>
  <c r="L3136" i="1" s="1"/>
  <c r="L3137" i="1" s="1"/>
  <c r="L3138" i="1" s="1"/>
  <c r="L3139" i="1" s="1"/>
  <c r="L3140" i="1" s="1"/>
  <c r="L3141" i="1" s="1"/>
  <c r="L3142" i="1" s="1"/>
  <c r="L3143" i="1" s="1"/>
  <c r="L3144" i="1" s="1"/>
  <c r="L3145" i="1" s="1"/>
  <c r="L3146" i="1" s="1"/>
  <c r="L3147" i="1" s="1"/>
  <c r="L3148" i="1" s="1"/>
  <c r="L3149" i="1" s="1"/>
  <c r="L3150" i="1" s="1"/>
  <c r="L3151" i="1" s="1"/>
  <c r="L3152" i="1" s="1"/>
  <c r="L3153" i="1" s="1"/>
  <c r="L3154" i="1" s="1"/>
  <c r="L3155" i="1" s="1"/>
  <c r="L3156" i="1" s="1"/>
  <c r="L3157" i="1" s="1"/>
  <c r="L3158" i="1" s="1"/>
  <c r="L3159" i="1" s="1"/>
  <c r="L3160" i="1" s="1"/>
  <c r="L3161" i="1" s="1"/>
  <c r="L3162" i="1" s="1"/>
  <c r="L3163" i="1" s="1"/>
  <c r="L3164" i="1" s="1"/>
  <c r="L3165" i="1" s="1"/>
  <c r="L3166" i="1" s="1"/>
  <c r="L3167" i="1" s="1"/>
  <c r="L3168" i="1" s="1"/>
  <c r="L3169" i="1" s="1"/>
  <c r="L3170" i="1" s="1"/>
  <c r="L3171" i="1" s="1"/>
  <c r="L3172" i="1" s="1"/>
  <c r="L3173" i="1" s="1"/>
  <c r="L3174" i="1" s="1"/>
  <c r="L3175" i="1" s="1"/>
  <c r="L3176" i="1" s="1"/>
  <c r="L3177" i="1" s="1"/>
  <c r="L3178" i="1" s="1"/>
  <c r="L3179" i="1" s="1"/>
  <c r="L3180" i="1" s="1"/>
  <c r="L3181" i="1" s="1"/>
  <c r="L3182" i="1" s="1"/>
  <c r="L3183" i="1" s="1"/>
  <c r="L3184" i="1" s="1"/>
  <c r="L3185" i="1" s="1"/>
  <c r="L3186" i="1" s="1"/>
  <c r="L3187" i="1" s="1"/>
  <c r="L3188" i="1" s="1"/>
  <c r="L3189" i="1" s="1"/>
  <c r="L3190" i="1" s="1"/>
  <c r="L3191" i="1" s="1"/>
  <c r="L3192" i="1" s="1"/>
  <c r="L3193" i="1" s="1"/>
  <c r="L3194" i="1" s="1"/>
  <c r="L3195" i="1" s="1"/>
  <c r="L3196" i="1" s="1"/>
  <c r="L3197" i="1" s="1"/>
  <c r="L3198" i="1" s="1"/>
  <c r="L3199" i="1" s="1"/>
  <c r="L3200" i="1" s="1"/>
  <c r="L3201" i="1" s="1"/>
  <c r="L3202" i="1" s="1"/>
  <c r="L3203" i="1" s="1"/>
  <c r="L3204" i="1" s="1"/>
  <c r="L3205" i="1" s="1"/>
  <c r="L3206" i="1" s="1"/>
  <c r="L3207" i="1" s="1"/>
  <c r="L3208" i="1" s="1"/>
  <c r="L3209" i="1" s="1"/>
  <c r="L3210" i="1" s="1"/>
  <c r="L3211" i="1" s="1"/>
  <c r="L3212" i="1" s="1"/>
  <c r="L3213" i="1" s="1"/>
  <c r="L3214" i="1" s="1"/>
  <c r="L3215" i="1" s="1"/>
  <c r="L3216" i="1" s="1"/>
  <c r="L3217" i="1" s="1"/>
  <c r="L3218" i="1" s="1"/>
  <c r="L3219" i="1" s="1"/>
  <c r="L3220" i="1" s="1"/>
  <c r="L3221" i="1" s="1"/>
  <c r="L3222" i="1" s="1"/>
  <c r="L3223" i="1" s="1"/>
  <c r="L3224" i="1" s="1"/>
  <c r="L3225" i="1" s="1"/>
  <c r="L3226" i="1" s="1"/>
  <c r="L3227" i="1" s="1"/>
  <c r="L3228" i="1" s="1"/>
  <c r="L3229" i="1" s="1"/>
  <c r="L3230" i="1" s="1"/>
  <c r="L3231" i="1" s="1"/>
  <c r="L3232" i="1" s="1"/>
  <c r="L3233" i="1" s="1"/>
  <c r="L3234" i="1" s="1"/>
  <c r="L3235" i="1" s="1"/>
  <c r="L3236" i="1" s="1"/>
  <c r="L3237" i="1" s="1"/>
  <c r="L3238" i="1" s="1"/>
  <c r="L3239" i="1" s="1"/>
  <c r="L3240" i="1" s="1"/>
  <c r="L3241" i="1" s="1"/>
  <c r="L3242" i="1" s="1"/>
  <c r="L3243" i="1" s="1"/>
  <c r="L3244" i="1" s="1"/>
  <c r="L3245" i="1" s="1"/>
  <c r="L3246" i="1" s="1"/>
  <c r="L3247" i="1" s="1"/>
  <c r="L3248" i="1" s="1"/>
  <c r="L3249" i="1" s="1"/>
  <c r="L3250" i="1" s="1"/>
  <c r="L3251" i="1" s="1"/>
  <c r="L3252" i="1" s="1"/>
  <c r="L3253" i="1" s="1"/>
  <c r="L3254" i="1" s="1"/>
  <c r="L3255" i="1" s="1"/>
  <c r="L3256" i="1" s="1"/>
  <c r="L3257" i="1" s="1"/>
  <c r="L3258" i="1" s="1"/>
  <c r="L3259" i="1" s="1"/>
  <c r="L3260" i="1" s="1"/>
  <c r="L3261" i="1" s="1"/>
  <c r="L3262" i="1" s="1"/>
  <c r="L3263" i="1" s="1"/>
  <c r="L3264" i="1" s="1"/>
  <c r="L3265" i="1" s="1"/>
  <c r="L3266" i="1" s="1"/>
  <c r="L3267" i="1" s="1"/>
  <c r="L3268" i="1" s="1"/>
  <c r="L3269" i="1" s="1"/>
  <c r="L3270" i="1" s="1"/>
  <c r="L3271" i="1" s="1"/>
  <c r="L3272" i="1" s="1"/>
  <c r="L3273" i="1" s="1"/>
  <c r="L3274" i="1" s="1"/>
  <c r="L3275" i="1" s="1"/>
  <c r="L3276" i="1" s="1"/>
  <c r="L3277" i="1" s="1"/>
  <c r="L3278" i="1" s="1"/>
  <c r="L3279" i="1" s="1"/>
  <c r="L3280" i="1" s="1"/>
  <c r="L3281" i="1" s="1"/>
  <c r="L3282" i="1" s="1"/>
  <c r="L3283" i="1" s="1"/>
  <c r="L3284" i="1" s="1"/>
  <c r="L3285" i="1" s="1"/>
  <c r="L3286" i="1" s="1"/>
  <c r="L3287" i="1" s="1"/>
  <c r="L3288" i="1" s="1"/>
  <c r="L3289" i="1" s="1"/>
  <c r="L3290" i="1" s="1"/>
  <c r="L3291" i="1" s="1"/>
  <c r="L3292" i="1" s="1"/>
  <c r="L3293" i="1" s="1"/>
  <c r="L3294" i="1" s="1"/>
  <c r="L3295" i="1" s="1"/>
  <c r="L3296" i="1" s="1"/>
  <c r="L3297" i="1" s="1"/>
  <c r="L3298" i="1" s="1"/>
  <c r="L3299" i="1" s="1"/>
  <c r="L3300" i="1" s="1"/>
  <c r="L3301" i="1" s="1"/>
  <c r="L3302" i="1" s="1"/>
  <c r="L3303" i="1" s="1"/>
  <c r="L3304" i="1" s="1"/>
  <c r="L3305" i="1" s="1"/>
  <c r="L3306" i="1" s="1"/>
  <c r="L3307" i="1" s="1"/>
  <c r="L3308" i="1" s="1"/>
  <c r="L3309" i="1" s="1"/>
  <c r="L3310" i="1" s="1"/>
  <c r="L3311" i="1" s="1"/>
  <c r="L3312" i="1" s="1"/>
  <c r="L3313" i="1" s="1"/>
  <c r="L3314" i="1" s="1"/>
  <c r="L3315" i="1" s="1"/>
  <c r="L3316" i="1" s="1"/>
  <c r="L3317" i="1" s="1"/>
  <c r="L3318" i="1" s="1"/>
  <c r="L3319" i="1" s="1"/>
  <c r="L3320" i="1" s="1"/>
  <c r="L3321" i="1" s="1"/>
  <c r="L3322" i="1" s="1"/>
  <c r="L3323" i="1" s="1"/>
  <c r="L3324" i="1" s="1"/>
  <c r="L3325" i="1" s="1"/>
  <c r="L3326" i="1" s="1"/>
  <c r="L3327" i="1" s="1"/>
  <c r="L3328" i="1" s="1"/>
  <c r="L3329" i="1" s="1"/>
  <c r="L3330" i="1" s="1"/>
  <c r="L3331" i="1" s="1"/>
  <c r="L3332" i="1" s="1"/>
  <c r="L3333" i="1" s="1"/>
  <c r="L3334" i="1" s="1"/>
  <c r="L3335" i="1" s="1"/>
  <c r="L3336" i="1" s="1"/>
  <c r="L3337" i="1" s="1"/>
  <c r="L3338" i="1" s="1"/>
  <c r="L3339" i="1" s="1"/>
  <c r="L3340" i="1" s="1"/>
  <c r="L3341" i="1" s="1"/>
  <c r="L3342" i="1" s="1"/>
  <c r="L3343" i="1" s="1"/>
  <c r="L3344" i="1" s="1"/>
  <c r="L3345" i="1" s="1"/>
  <c r="L3346" i="1" s="1"/>
  <c r="L3347" i="1" s="1"/>
  <c r="L3348" i="1" s="1"/>
  <c r="L3349" i="1" s="1"/>
  <c r="L3350" i="1" s="1"/>
  <c r="L3351" i="1" s="1"/>
  <c r="L3352" i="1" s="1"/>
  <c r="L3353" i="1" s="1"/>
  <c r="L3354" i="1" s="1"/>
  <c r="L3355" i="1" s="1"/>
  <c r="L3356" i="1" s="1"/>
  <c r="L3357" i="1" s="1"/>
  <c r="L3358" i="1" s="1"/>
  <c r="L3359" i="1" s="1"/>
  <c r="L3360" i="1" s="1"/>
  <c r="L3361" i="1" s="1"/>
  <c r="L3362" i="1" s="1"/>
  <c r="L3363" i="1" s="1"/>
  <c r="L3364" i="1" s="1"/>
  <c r="L3365" i="1" s="1"/>
  <c r="L3366" i="1" s="1"/>
  <c r="L3367" i="1" s="1"/>
  <c r="L3368" i="1" s="1"/>
  <c r="L3369" i="1" s="1"/>
  <c r="L3370" i="1" s="1"/>
  <c r="L3371" i="1" s="1"/>
  <c r="L3372" i="1" s="1"/>
  <c r="L3373" i="1" s="1"/>
  <c r="L3374" i="1" s="1"/>
  <c r="L3375" i="1" s="1"/>
  <c r="L3376" i="1" s="1"/>
  <c r="L3377" i="1" s="1"/>
  <c r="L3378" i="1" s="1"/>
  <c r="L3379" i="1" s="1"/>
  <c r="L3380" i="1" s="1"/>
  <c r="L3381" i="1" s="1"/>
  <c r="L3382" i="1" s="1"/>
  <c r="L3383" i="1" s="1"/>
  <c r="L3384" i="1" s="1"/>
  <c r="L3385" i="1" s="1"/>
  <c r="L3386" i="1" s="1"/>
  <c r="L3387" i="1" s="1"/>
  <c r="L3388" i="1" s="1"/>
  <c r="L3389" i="1" s="1"/>
  <c r="L3390" i="1" s="1"/>
  <c r="L3391" i="1" s="1"/>
  <c r="L3392" i="1" s="1"/>
  <c r="L3393" i="1" s="1"/>
  <c r="L3394" i="1" s="1"/>
  <c r="L3395" i="1" s="1"/>
  <c r="L3396" i="1" s="1"/>
  <c r="L3397" i="1" s="1"/>
  <c r="L3398" i="1" s="1"/>
  <c r="L3399" i="1" s="1"/>
  <c r="L3400" i="1" s="1"/>
  <c r="L3401" i="1" s="1"/>
  <c r="L3402" i="1" s="1"/>
  <c r="L3403" i="1" s="1"/>
  <c r="L3404" i="1" s="1"/>
  <c r="L3405" i="1" s="1"/>
  <c r="L3406" i="1" s="1"/>
  <c r="L3407" i="1" s="1"/>
  <c r="L3408" i="1" s="1"/>
  <c r="L3409" i="1" s="1"/>
  <c r="L3410" i="1" s="1"/>
  <c r="L3411" i="1" s="1"/>
  <c r="L3412" i="1" s="1"/>
  <c r="L3413" i="1" s="1"/>
  <c r="L3414" i="1" s="1"/>
  <c r="L3415" i="1" s="1"/>
  <c r="L3416" i="1" s="1"/>
  <c r="L3417" i="1" s="1"/>
  <c r="L3418" i="1" s="1"/>
  <c r="L3419" i="1" s="1"/>
  <c r="L3420" i="1" s="1"/>
  <c r="L3421" i="1" s="1"/>
  <c r="L3422" i="1" s="1"/>
  <c r="L3423" i="1" s="1"/>
  <c r="L3424" i="1" s="1"/>
  <c r="L3425" i="1" s="1"/>
  <c r="L3426" i="1" s="1"/>
  <c r="L3427" i="1" s="1"/>
  <c r="L3428" i="1" s="1"/>
  <c r="L3429" i="1" s="1"/>
  <c r="L3430" i="1" s="1"/>
  <c r="L3431" i="1" s="1"/>
  <c r="L3432" i="1" s="1"/>
  <c r="L3433" i="1" s="1"/>
  <c r="L3434" i="1" s="1"/>
  <c r="L3435" i="1" s="1"/>
  <c r="L3436" i="1" s="1"/>
  <c r="L3437" i="1" s="1"/>
  <c r="L3438" i="1" s="1"/>
  <c r="L3439" i="1" s="1"/>
  <c r="L3440" i="1" s="1"/>
  <c r="L3441" i="1" s="1"/>
  <c r="L3442" i="1" s="1"/>
  <c r="L3443" i="1" s="1"/>
  <c r="L3444" i="1" s="1"/>
  <c r="L3445" i="1" s="1"/>
  <c r="L3446" i="1" s="1"/>
  <c r="L3447" i="1" s="1"/>
  <c r="L3448" i="1" s="1"/>
  <c r="L3449" i="1" s="1"/>
  <c r="L3450" i="1" s="1"/>
  <c r="L3451" i="1" s="1"/>
  <c r="L3452" i="1" s="1"/>
  <c r="L3453" i="1" s="1"/>
  <c r="L3454" i="1" s="1"/>
  <c r="L3455" i="1" s="1"/>
  <c r="L3456" i="1" s="1"/>
  <c r="L3457" i="1" s="1"/>
  <c r="L3458" i="1" s="1"/>
  <c r="L3459" i="1" s="1"/>
  <c r="L3460" i="1" s="1"/>
  <c r="L3461" i="1" s="1"/>
  <c r="L3462" i="1" s="1"/>
  <c r="L3463" i="1" s="1"/>
  <c r="L3464" i="1" s="1"/>
  <c r="L3465" i="1" s="1"/>
  <c r="L3466" i="1" s="1"/>
  <c r="L3467" i="1" s="1"/>
  <c r="L3468" i="1" s="1"/>
  <c r="L3469" i="1" s="1"/>
  <c r="L3470" i="1" s="1"/>
  <c r="L3471" i="1" s="1"/>
  <c r="L3472" i="1" s="1"/>
  <c r="L3473" i="1" s="1"/>
  <c r="L3474" i="1" s="1"/>
  <c r="L3475" i="1" s="1"/>
  <c r="L3476" i="1" s="1"/>
  <c r="L3477" i="1" s="1"/>
  <c r="L3478" i="1" s="1"/>
  <c r="L3479" i="1" s="1"/>
  <c r="L3480" i="1" s="1"/>
  <c r="L3481" i="1" s="1"/>
  <c r="L3482" i="1" s="1"/>
  <c r="L3483" i="1" s="1"/>
  <c r="L3484" i="1" s="1"/>
  <c r="L3485" i="1" s="1"/>
  <c r="L3486" i="1" s="1"/>
  <c r="L3487" i="1" s="1"/>
  <c r="L3488" i="1" s="1"/>
  <c r="L3489" i="1" s="1"/>
  <c r="L3490" i="1" s="1"/>
  <c r="L3491" i="1" s="1"/>
  <c r="L3492" i="1" s="1"/>
  <c r="L3493" i="1" s="1"/>
  <c r="L3494" i="1" s="1"/>
  <c r="L3495" i="1" s="1"/>
  <c r="L3496" i="1" s="1"/>
  <c r="L3497" i="1" s="1"/>
  <c r="L3498" i="1" s="1"/>
  <c r="L3499" i="1" s="1"/>
  <c r="L3500" i="1" s="1"/>
  <c r="L3501" i="1" s="1"/>
  <c r="L3502" i="1" s="1"/>
  <c r="L3503" i="1" s="1"/>
  <c r="L3504" i="1" s="1"/>
  <c r="L3505" i="1" s="1"/>
  <c r="L3506" i="1" s="1"/>
  <c r="L3507" i="1" s="1"/>
  <c r="L3508" i="1" s="1"/>
  <c r="L3509" i="1" s="1"/>
  <c r="L3510" i="1" s="1"/>
  <c r="L3511" i="1" s="1"/>
  <c r="L3512" i="1" s="1"/>
  <c r="L3513" i="1" s="1"/>
  <c r="L3514" i="1" s="1"/>
  <c r="L3515" i="1" s="1"/>
  <c r="L3516" i="1" s="1"/>
  <c r="L3517" i="1" s="1"/>
  <c r="L3518" i="1" s="1"/>
  <c r="L3519" i="1" s="1"/>
  <c r="L3520" i="1" s="1"/>
  <c r="L3521" i="1" s="1"/>
  <c r="L3522" i="1" s="1"/>
  <c r="L3523" i="1" s="1"/>
  <c r="L3524" i="1" s="1"/>
  <c r="L3525" i="1" s="1"/>
  <c r="L3526" i="1" s="1"/>
  <c r="L3527" i="1" s="1"/>
  <c r="L3528" i="1" s="1"/>
  <c r="L3529" i="1" s="1"/>
  <c r="L3530" i="1" s="1"/>
  <c r="L3531" i="1" s="1"/>
  <c r="L3532" i="1" s="1"/>
  <c r="L3533" i="1" s="1"/>
  <c r="L3534" i="1" s="1"/>
  <c r="L3535" i="1" s="1"/>
  <c r="L3536" i="1" s="1"/>
  <c r="L3537" i="1" s="1"/>
  <c r="L3538" i="1" s="1"/>
  <c r="L3539" i="1" s="1"/>
  <c r="L3540" i="1" s="1"/>
  <c r="L3541" i="1" s="1"/>
  <c r="L3542" i="1" s="1"/>
  <c r="L3543" i="1" s="1"/>
  <c r="L3544" i="1" s="1"/>
  <c r="L3545" i="1" s="1"/>
  <c r="L3546" i="1" s="1"/>
  <c r="L3547" i="1" s="1"/>
  <c r="L3548" i="1" s="1"/>
  <c r="L3549" i="1" s="1"/>
  <c r="L3550" i="1" s="1"/>
  <c r="L3551" i="1" s="1"/>
  <c r="L3552" i="1" s="1"/>
  <c r="L3553" i="1" s="1"/>
  <c r="L3554" i="1" s="1"/>
  <c r="L3555" i="1" s="1"/>
  <c r="L3556" i="1" s="1"/>
  <c r="L3557" i="1" s="1"/>
  <c r="L3558" i="1" s="1"/>
  <c r="L3559" i="1" s="1"/>
  <c r="L3560" i="1" s="1"/>
  <c r="L3561" i="1" s="1"/>
  <c r="L3562" i="1" s="1"/>
  <c r="L3563" i="1" s="1"/>
  <c r="L3564" i="1" s="1"/>
  <c r="L3565" i="1" s="1"/>
  <c r="L3566" i="1" s="1"/>
  <c r="L3567" i="1" s="1"/>
  <c r="L3568" i="1" s="1"/>
  <c r="L3569" i="1" s="1"/>
  <c r="L3570" i="1" s="1"/>
  <c r="L3571" i="1" s="1"/>
  <c r="L3572" i="1" s="1"/>
  <c r="L3573" i="1" s="1"/>
  <c r="L3574" i="1" s="1"/>
  <c r="L3575" i="1" s="1"/>
  <c r="L3576" i="1" s="1"/>
  <c r="L3577" i="1" s="1"/>
  <c r="L3578" i="1" s="1"/>
  <c r="L3579" i="1" s="1"/>
  <c r="L3580" i="1" s="1"/>
  <c r="L3581" i="1" s="1"/>
  <c r="L3582" i="1" s="1"/>
  <c r="L3583" i="1" s="1"/>
  <c r="L3584" i="1" s="1"/>
  <c r="L3585" i="1" s="1"/>
  <c r="L3586" i="1" s="1"/>
  <c r="L3587" i="1" s="1"/>
  <c r="L3588" i="1" s="1"/>
  <c r="L3589" i="1" s="1"/>
  <c r="L3590" i="1" s="1"/>
  <c r="L3591" i="1" s="1"/>
  <c r="L3592" i="1" s="1"/>
  <c r="L3593" i="1" s="1"/>
  <c r="L3594" i="1" s="1"/>
  <c r="L3595" i="1" s="1"/>
  <c r="L3596" i="1" s="1"/>
  <c r="L3597" i="1" s="1"/>
  <c r="L3598" i="1" s="1"/>
  <c r="L3599" i="1" s="1"/>
  <c r="L3600" i="1" s="1"/>
  <c r="L3601" i="1" s="1"/>
  <c r="L3602" i="1" s="1"/>
  <c r="L3603" i="1" s="1"/>
  <c r="L3604" i="1" s="1"/>
  <c r="L3605" i="1" s="1"/>
  <c r="L3606" i="1" s="1"/>
  <c r="L3607" i="1" s="1"/>
  <c r="L3608" i="1" s="1"/>
  <c r="L3609" i="1" s="1"/>
  <c r="L3610" i="1" s="1"/>
  <c r="L3611" i="1" s="1"/>
  <c r="L3612" i="1" s="1"/>
  <c r="L3613" i="1" s="1"/>
  <c r="L3614" i="1" s="1"/>
  <c r="L3615" i="1" s="1"/>
  <c r="L3616" i="1" s="1"/>
  <c r="L3617" i="1" s="1"/>
  <c r="L3618" i="1" s="1"/>
  <c r="L3619" i="1" s="1"/>
  <c r="L3620" i="1" s="1"/>
  <c r="L3621" i="1" s="1"/>
  <c r="L3622" i="1" s="1"/>
  <c r="L3623" i="1" s="1"/>
  <c r="L3624" i="1" s="1"/>
  <c r="L3625" i="1" s="1"/>
  <c r="L3626" i="1" s="1"/>
  <c r="L3627" i="1" s="1"/>
  <c r="L3628" i="1" s="1"/>
  <c r="L3629" i="1" s="1"/>
  <c r="L3630" i="1" s="1"/>
  <c r="L3631" i="1" s="1"/>
  <c r="L3632" i="1" s="1"/>
  <c r="L3633" i="1" s="1"/>
  <c r="L3634" i="1" s="1"/>
  <c r="L3635" i="1" s="1"/>
  <c r="L3636" i="1" s="1"/>
  <c r="L3637" i="1" s="1"/>
  <c r="L3638" i="1" s="1"/>
  <c r="L3639" i="1" s="1"/>
  <c r="L3640" i="1" s="1"/>
  <c r="L3641" i="1" s="1"/>
  <c r="L3642" i="1" s="1"/>
  <c r="L3643" i="1" s="1"/>
  <c r="L3644" i="1" s="1"/>
  <c r="L3645" i="1" s="1"/>
  <c r="L3646" i="1" s="1"/>
  <c r="L3647" i="1" s="1"/>
  <c r="L3648" i="1" s="1"/>
  <c r="L3649" i="1" s="1"/>
  <c r="L3650" i="1" s="1"/>
  <c r="L3651" i="1" s="1"/>
  <c r="L3652" i="1" s="1"/>
  <c r="L3653" i="1" s="1"/>
  <c r="L3654" i="1" s="1"/>
  <c r="L3655" i="1" s="1"/>
  <c r="L3656" i="1" s="1"/>
  <c r="L3657" i="1" s="1"/>
  <c r="L3658" i="1" s="1"/>
  <c r="L3659" i="1" s="1"/>
  <c r="L3660" i="1" s="1"/>
  <c r="L3661" i="1" s="1"/>
  <c r="L3662" i="1" s="1"/>
  <c r="L3663" i="1" s="1"/>
  <c r="L3664" i="1" s="1"/>
  <c r="L3665" i="1" s="1"/>
  <c r="L3666" i="1" s="1"/>
  <c r="L3667" i="1" s="1"/>
  <c r="L3668" i="1" s="1"/>
  <c r="L3669" i="1" s="1"/>
  <c r="L3670" i="1" s="1"/>
  <c r="L3671" i="1" s="1"/>
  <c r="L3672" i="1" s="1"/>
  <c r="L3673" i="1" s="1"/>
  <c r="L3674" i="1" s="1"/>
  <c r="L3675" i="1" s="1"/>
  <c r="L3676" i="1" s="1"/>
  <c r="L3677" i="1" s="1"/>
  <c r="L3678" i="1" s="1"/>
  <c r="L3679" i="1" s="1"/>
  <c r="L3680" i="1" s="1"/>
  <c r="L3681" i="1" s="1"/>
  <c r="L3682" i="1" s="1"/>
  <c r="L3683" i="1" s="1"/>
  <c r="L3684" i="1" s="1"/>
  <c r="L3685" i="1" s="1"/>
  <c r="L3686" i="1" s="1"/>
  <c r="L3687" i="1" s="1"/>
  <c r="L3688" i="1" s="1"/>
  <c r="L3689" i="1" s="1"/>
  <c r="L3690" i="1" s="1"/>
  <c r="L3691" i="1" s="1"/>
  <c r="L3692" i="1" s="1"/>
  <c r="L3693" i="1" s="1"/>
  <c r="L3694" i="1" s="1"/>
  <c r="L3695" i="1" s="1"/>
  <c r="L3696" i="1" s="1"/>
  <c r="L3697" i="1" s="1"/>
  <c r="L3698" i="1" s="1"/>
  <c r="L3699" i="1" s="1"/>
  <c r="L3700" i="1" s="1"/>
  <c r="L3701" i="1" s="1"/>
  <c r="L3702" i="1" s="1"/>
  <c r="L3703" i="1" s="1"/>
  <c r="L3704" i="1" s="1"/>
  <c r="L3705" i="1" s="1"/>
  <c r="L3706" i="1" s="1"/>
  <c r="L3707" i="1" s="1"/>
  <c r="L3708" i="1" s="1"/>
  <c r="L3709" i="1" s="1"/>
  <c r="L3710" i="1" s="1"/>
  <c r="L3711" i="1" s="1"/>
  <c r="L3712" i="1" s="1"/>
  <c r="L3713" i="1" s="1"/>
  <c r="L3714" i="1" s="1"/>
  <c r="L3715" i="1" s="1"/>
  <c r="L3716" i="1" s="1"/>
  <c r="L3717" i="1" s="1"/>
  <c r="L3718" i="1" s="1"/>
  <c r="L3719" i="1" s="1"/>
  <c r="L3720" i="1" s="1"/>
  <c r="L3721" i="1" s="1"/>
  <c r="L3722" i="1" s="1"/>
  <c r="L3723" i="1" s="1"/>
  <c r="L3724" i="1" s="1"/>
  <c r="L3725" i="1" s="1"/>
  <c r="L3726" i="1" s="1"/>
  <c r="L3727" i="1" s="1"/>
  <c r="L3728" i="1" s="1"/>
  <c r="L3729" i="1" s="1"/>
  <c r="L3730" i="1" s="1"/>
  <c r="L3731" i="1" s="1"/>
  <c r="L3732" i="1" s="1"/>
  <c r="L3733" i="1" s="1"/>
  <c r="L3734" i="1" s="1"/>
  <c r="L3735" i="1" s="1"/>
  <c r="L3736" i="1" s="1"/>
  <c r="L3737" i="1" s="1"/>
  <c r="L3738" i="1" s="1"/>
  <c r="L3739" i="1" s="1"/>
  <c r="L3740" i="1" s="1"/>
  <c r="L3741" i="1" s="1"/>
  <c r="L3742" i="1" s="1"/>
  <c r="L3743" i="1" s="1"/>
  <c r="L3744" i="1" s="1"/>
  <c r="L3745" i="1" s="1"/>
  <c r="L3746" i="1" s="1"/>
  <c r="L3747" i="1" s="1"/>
  <c r="L3748" i="1" s="1"/>
  <c r="L3749" i="1" s="1"/>
  <c r="L3750" i="1" s="1"/>
  <c r="L3751" i="1" s="1"/>
  <c r="L3752" i="1" s="1"/>
  <c r="L3753" i="1" s="1"/>
  <c r="L3754" i="1" s="1"/>
  <c r="L3755" i="1" s="1"/>
  <c r="L3756" i="1" s="1"/>
  <c r="L3757" i="1" s="1"/>
  <c r="L3758" i="1" s="1"/>
  <c r="L3759" i="1" s="1"/>
  <c r="L3760" i="1" s="1"/>
  <c r="L3761" i="1" s="1"/>
  <c r="L3762" i="1" s="1"/>
  <c r="L3763" i="1" s="1"/>
  <c r="L3764" i="1" s="1"/>
  <c r="L3765" i="1" s="1"/>
  <c r="L3766" i="1" s="1"/>
  <c r="L3767" i="1" s="1"/>
  <c r="L3768" i="1" s="1"/>
  <c r="L3769" i="1" s="1"/>
  <c r="L3770" i="1" s="1"/>
  <c r="L3771" i="1" s="1"/>
  <c r="L3772" i="1" s="1"/>
  <c r="L3773" i="1" s="1"/>
  <c r="L3774" i="1" s="1"/>
  <c r="L3775" i="1" s="1"/>
  <c r="L3776" i="1" s="1"/>
  <c r="L3777" i="1" s="1"/>
  <c r="L3778" i="1" s="1"/>
  <c r="L3779" i="1" s="1"/>
  <c r="L3780" i="1" s="1"/>
  <c r="L3781" i="1" s="1"/>
  <c r="L3782" i="1" s="1"/>
  <c r="L3783" i="1" s="1"/>
  <c r="L3784" i="1" s="1"/>
  <c r="L3785" i="1" s="1"/>
  <c r="L3786" i="1" s="1"/>
  <c r="L3787" i="1" s="1"/>
  <c r="L3788" i="1" s="1"/>
  <c r="L3789" i="1" s="1"/>
  <c r="L3790" i="1" s="1"/>
  <c r="L3791" i="1" s="1"/>
  <c r="L3792" i="1" s="1"/>
  <c r="L3793" i="1" s="1"/>
  <c r="L3794" i="1" s="1"/>
  <c r="L3795" i="1" s="1"/>
  <c r="L3796" i="1" s="1"/>
  <c r="L3797" i="1" s="1"/>
  <c r="L3798" i="1" s="1"/>
  <c r="L3799" i="1" s="1"/>
  <c r="L3800" i="1" s="1"/>
  <c r="L3801" i="1" s="1"/>
  <c r="L3802" i="1" s="1"/>
  <c r="L3803" i="1" s="1"/>
  <c r="L3804" i="1" s="1"/>
  <c r="L3805" i="1" s="1"/>
  <c r="L3806" i="1" s="1"/>
  <c r="L3807" i="1" s="1"/>
  <c r="L3808" i="1" s="1"/>
  <c r="L3809" i="1" s="1"/>
  <c r="L3810" i="1" s="1"/>
  <c r="L3811" i="1" s="1"/>
  <c r="L3812" i="1" s="1"/>
  <c r="L3813" i="1" s="1"/>
  <c r="L3814" i="1" s="1"/>
  <c r="L3815" i="1" s="1"/>
  <c r="L3816" i="1" s="1"/>
  <c r="L3817" i="1" s="1"/>
  <c r="L3818" i="1" s="1"/>
  <c r="L3819" i="1" s="1"/>
  <c r="L3820" i="1" s="1"/>
  <c r="L3821" i="1" s="1"/>
  <c r="L3822" i="1" s="1"/>
  <c r="L3823" i="1" s="1"/>
  <c r="L3824" i="1" s="1"/>
  <c r="L3825" i="1" s="1"/>
  <c r="L3826" i="1" s="1"/>
  <c r="L3827" i="1" s="1"/>
  <c r="L3828" i="1" s="1"/>
  <c r="L3829" i="1" s="1"/>
  <c r="L3830" i="1" s="1"/>
  <c r="L3831" i="1" s="1"/>
  <c r="L3832" i="1" s="1"/>
  <c r="L3833" i="1" s="1"/>
  <c r="L3834" i="1" s="1"/>
  <c r="L3835" i="1" s="1"/>
  <c r="L3836" i="1" s="1"/>
  <c r="L3837" i="1" s="1"/>
  <c r="L3838" i="1" s="1"/>
  <c r="L3839" i="1" s="1"/>
  <c r="L3840" i="1" s="1"/>
  <c r="L3841" i="1" s="1"/>
  <c r="L3842" i="1" s="1"/>
  <c r="L3843" i="1" s="1"/>
  <c r="L3844" i="1" s="1"/>
  <c r="L3845" i="1" s="1"/>
  <c r="L3846" i="1" s="1"/>
  <c r="L3847" i="1" s="1"/>
  <c r="L3848" i="1" s="1"/>
  <c r="L3849" i="1" s="1"/>
  <c r="L3850" i="1" s="1"/>
  <c r="L3851" i="1" s="1"/>
  <c r="L3852" i="1" s="1"/>
  <c r="L3853" i="1" s="1"/>
  <c r="L3854" i="1" s="1"/>
  <c r="L3855" i="1" s="1"/>
  <c r="L3856" i="1" s="1"/>
  <c r="L3857" i="1" s="1"/>
  <c r="L3858" i="1" s="1"/>
  <c r="L3859" i="1" s="1"/>
  <c r="L3860" i="1" s="1"/>
  <c r="L3861" i="1" s="1"/>
  <c r="L3862" i="1" s="1"/>
  <c r="L3863" i="1" s="1"/>
  <c r="L3864" i="1" s="1"/>
  <c r="L3865" i="1" s="1"/>
  <c r="L3866" i="1" s="1"/>
  <c r="L3867" i="1" s="1"/>
  <c r="L3868" i="1" s="1"/>
  <c r="L3869" i="1" s="1"/>
  <c r="L3870" i="1" s="1"/>
  <c r="L3871" i="1" s="1"/>
  <c r="L3872" i="1" s="1"/>
  <c r="L3873" i="1" s="1"/>
  <c r="L3874" i="1" s="1"/>
  <c r="L3875" i="1" s="1"/>
  <c r="L3876" i="1" s="1"/>
  <c r="L3877" i="1" s="1"/>
  <c r="L3878" i="1" s="1"/>
  <c r="L3879" i="1" s="1"/>
  <c r="L3880" i="1" s="1"/>
  <c r="L3881" i="1" s="1"/>
  <c r="L3882" i="1" s="1"/>
  <c r="L3883" i="1" s="1"/>
  <c r="L3884" i="1" s="1"/>
  <c r="L3885" i="1" s="1"/>
  <c r="L3886" i="1" s="1"/>
  <c r="L3887" i="1" s="1"/>
  <c r="L3888" i="1" s="1"/>
  <c r="L3889" i="1" s="1"/>
  <c r="L3890" i="1" s="1"/>
  <c r="L3891" i="1" s="1"/>
  <c r="L3892" i="1" s="1"/>
  <c r="L3893" i="1" s="1"/>
  <c r="L3894" i="1" s="1"/>
  <c r="L3895" i="1" s="1"/>
  <c r="L3896" i="1" s="1"/>
  <c r="L3897" i="1" s="1"/>
  <c r="L3898" i="1" s="1"/>
  <c r="L3899" i="1" s="1"/>
  <c r="L3900" i="1" s="1"/>
  <c r="L3901" i="1" s="1"/>
  <c r="L3902" i="1" s="1"/>
  <c r="L3903" i="1" s="1"/>
  <c r="L3904" i="1" s="1"/>
  <c r="L3905" i="1" s="1"/>
  <c r="L3906" i="1" s="1"/>
  <c r="L3907" i="1" s="1"/>
  <c r="L3908" i="1" s="1"/>
  <c r="L3909" i="1" s="1"/>
  <c r="L3910" i="1" s="1"/>
  <c r="L3911" i="1" s="1"/>
  <c r="L3912" i="1" s="1"/>
  <c r="L3913" i="1" s="1"/>
  <c r="L3914" i="1" s="1"/>
  <c r="L3915" i="1" s="1"/>
  <c r="L3916" i="1" s="1"/>
  <c r="L3917" i="1" s="1"/>
  <c r="L3918" i="1" s="1"/>
  <c r="L3919" i="1" s="1"/>
  <c r="L3920" i="1" s="1"/>
  <c r="L3921" i="1" s="1"/>
  <c r="L3922" i="1" s="1"/>
  <c r="L3923" i="1" s="1"/>
  <c r="L3924" i="1" s="1"/>
  <c r="L3925" i="1" s="1"/>
  <c r="L3926" i="1" s="1"/>
  <c r="L3927" i="1" s="1"/>
  <c r="L3928" i="1" s="1"/>
  <c r="L3929" i="1" s="1"/>
  <c r="L3930" i="1" s="1"/>
  <c r="L3931" i="1" s="1"/>
  <c r="L3932" i="1" s="1"/>
  <c r="L3933" i="1" s="1"/>
  <c r="L3934" i="1" s="1"/>
  <c r="L3935" i="1" s="1"/>
  <c r="L3936" i="1" s="1"/>
  <c r="L3937" i="1" s="1"/>
  <c r="L3938" i="1" s="1"/>
  <c r="L3939" i="1" s="1"/>
  <c r="L3940" i="1" s="1"/>
  <c r="L3941" i="1" s="1"/>
  <c r="L3942" i="1" s="1"/>
  <c r="L3943" i="1" s="1"/>
  <c r="L3944" i="1" s="1"/>
  <c r="L3945" i="1" s="1"/>
  <c r="L3946" i="1" s="1"/>
  <c r="L3947" i="1" s="1"/>
  <c r="L3948" i="1" s="1"/>
  <c r="L3949" i="1" s="1"/>
  <c r="L3950" i="1" s="1"/>
  <c r="L3951" i="1" s="1"/>
  <c r="L3952" i="1" s="1"/>
  <c r="L3953" i="1" s="1"/>
  <c r="L3954" i="1" s="1"/>
  <c r="L3955" i="1" s="1"/>
  <c r="L3956" i="1" s="1"/>
  <c r="L3957" i="1" s="1"/>
  <c r="L3958" i="1" s="1"/>
  <c r="L3959" i="1" s="1"/>
  <c r="L3960" i="1" s="1"/>
  <c r="L3961" i="1" s="1"/>
  <c r="L3962" i="1" s="1"/>
  <c r="L3963" i="1" s="1"/>
  <c r="L3964" i="1" s="1"/>
  <c r="L3965" i="1" s="1"/>
  <c r="L3966" i="1" s="1"/>
  <c r="L3967" i="1" s="1"/>
  <c r="L3968" i="1" s="1"/>
  <c r="L3969" i="1" s="1"/>
  <c r="L3970" i="1" s="1"/>
  <c r="L3971" i="1" s="1"/>
  <c r="L3972" i="1" s="1"/>
  <c r="L3973" i="1" s="1"/>
  <c r="L3974" i="1" s="1"/>
  <c r="L3975" i="1" s="1"/>
  <c r="L3976" i="1" s="1"/>
  <c r="L3977" i="1" s="1"/>
  <c r="L3978" i="1" s="1"/>
  <c r="L3979" i="1" s="1"/>
  <c r="L3980" i="1" s="1"/>
  <c r="L3981" i="1" s="1"/>
  <c r="L3982" i="1" s="1"/>
  <c r="L3983" i="1" s="1"/>
  <c r="L3984" i="1" s="1"/>
  <c r="L3985" i="1" s="1"/>
  <c r="L3986" i="1" s="1"/>
  <c r="L3987" i="1" s="1"/>
  <c r="L3988" i="1" s="1"/>
  <c r="L3989" i="1" s="1"/>
  <c r="L3990" i="1" s="1"/>
  <c r="L3991" i="1" s="1"/>
  <c r="L3992" i="1" s="1"/>
  <c r="L3993" i="1" s="1"/>
  <c r="L3994" i="1" s="1"/>
  <c r="L3995" i="1" s="1"/>
  <c r="L3996" i="1" s="1"/>
  <c r="L3997" i="1" s="1"/>
  <c r="L3998" i="1" s="1"/>
  <c r="L3999" i="1" s="1"/>
  <c r="L4000" i="1" s="1"/>
  <c r="L4001" i="1" s="1"/>
  <c r="L4002" i="1" s="1"/>
  <c r="L4003" i="1" s="1"/>
  <c r="L4004" i="1" s="1"/>
  <c r="L4005" i="1" s="1"/>
  <c r="L4006" i="1" s="1"/>
  <c r="L4007" i="1" s="1"/>
  <c r="L4008" i="1" s="1"/>
  <c r="L4009" i="1" s="1"/>
  <c r="L4010" i="1" s="1"/>
  <c r="L4011" i="1" s="1"/>
  <c r="L4012" i="1" s="1"/>
  <c r="L4013" i="1" s="1"/>
  <c r="L4014" i="1" s="1"/>
  <c r="L4015" i="1" s="1"/>
  <c r="L4016" i="1" s="1"/>
  <c r="L4017" i="1" s="1"/>
  <c r="L4018" i="1" s="1"/>
  <c r="L4019" i="1" s="1"/>
  <c r="L4020" i="1" s="1"/>
  <c r="L4021" i="1" s="1"/>
  <c r="L4022" i="1" s="1"/>
  <c r="L4023" i="1" s="1"/>
  <c r="L4024" i="1" s="1"/>
  <c r="L4025" i="1" s="1"/>
  <c r="L4026" i="1" s="1"/>
  <c r="L4027" i="1" s="1"/>
  <c r="L4028" i="1" s="1"/>
  <c r="L4029" i="1" s="1"/>
  <c r="L4030" i="1" s="1"/>
  <c r="L4031" i="1" s="1"/>
  <c r="L4032" i="1" s="1"/>
  <c r="L4033" i="1" s="1"/>
  <c r="L4034" i="1" s="1"/>
  <c r="L4035" i="1" s="1"/>
  <c r="L4036" i="1" s="1"/>
  <c r="L4037" i="1" s="1"/>
  <c r="L4038" i="1" s="1"/>
  <c r="L4039" i="1" s="1"/>
  <c r="L4040" i="1" s="1"/>
  <c r="L4041" i="1" s="1"/>
  <c r="L4042" i="1" s="1"/>
  <c r="L4043" i="1" s="1"/>
  <c r="L4044" i="1" s="1"/>
  <c r="L4045" i="1" s="1"/>
  <c r="L4046" i="1" s="1"/>
  <c r="L4047" i="1" s="1"/>
  <c r="L4048" i="1" s="1"/>
  <c r="L4049" i="1" s="1"/>
  <c r="L4050" i="1" s="1"/>
  <c r="L4051" i="1" s="1"/>
  <c r="L4052" i="1" s="1"/>
  <c r="L4053" i="1" s="1"/>
  <c r="L4054" i="1" s="1"/>
  <c r="L4055" i="1" s="1"/>
  <c r="L4056" i="1" s="1"/>
  <c r="L4057" i="1" s="1"/>
  <c r="L4058" i="1" s="1"/>
  <c r="L4059" i="1" s="1"/>
  <c r="L4060" i="1" s="1"/>
  <c r="L4061" i="1" s="1"/>
  <c r="L4062" i="1" s="1"/>
  <c r="L4063" i="1" s="1"/>
  <c r="L4064" i="1" s="1"/>
  <c r="L4065" i="1" s="1"/>
  <c r="L4066" i="1" s="1"/>
  <c r="L4067" i="1" s="1"/>
  <c r="L4068" i="1" s="1"/>
  <c r="L4069" i="1" s="1"/>
  <c r="L4070" i="1" s="1"/>
  <c r="L4071" i="1" s="1"/>
  <c r="L4072" i="1" s="1"/>
  <c r="L4073" i="1" s="1"/>
  <c r="L4074" i="1" s="1"/>
  <c r="L4075" i="1" s="1"/>
  <c r="L4076" i="1" s="1"/>
  <c r="L4077" i="1" s="1"/>
  <c r="L4078" i="1" s="1"/>
  <c r="L4079" i="1" s="1"/>
  <c r="L4080" i="1" s="1"/>
  <c r="L4081" i="1" s="1"/>
  <c r="L4082" i="1" s="1"/>
  <c r="L4083" i="1" s="1"/>
  <c r="L4084" i="1" s="1"/>
  <c r="L4085" i="1" s="1"/>
  <c r="L4086" i="1" s="1"/>
  <c r="L4087" i="1" s="1"/>
  <c r="L4088" i="1" s="1"/>
  <c r="L4089" i="1" s="1"/>
  <c r="L4090" i="1" s="1"/>
  <c r="L4091" i="1" s="1"/>
  <c r="L4092" i="1" s="1"/>
  <c r="L4093" i="1" s="1"/>
  <c r="L4094" i="1" s="1"/>
  <c r="L4095" i="1" s="1"/>
  <c r="L4096" i="1" s="1"/>
  <c r="L4097" i="1" s="1"/>
  <c r="L4098" i="1" s="1"/>
  <c r="L4099" i="1" s="1"/>
  <c r="L4100" i="1" s="1"/>
  <c r="L4101" i="1" s="1"/>
  <c r="L4102" i="1" s="1"/>
  <c r="L4103" i="1" s="1"/>
  <c r="L4104" i="1" s="1"/>
  <c r="L4105" i="1" s="1"/>
  <c r="L4106" i="1" s="1"/>
  <c r="L4107" i="1" s="1"/>
  <c r="L4108" i="1" s="1"/>
  <c r="L4109" i="1" s="1"/>
  <c r="L4110" i="1" s="1"/>
  <c r="L4111" i="1" s="1"/>
  <c r="L4112" i="1" s="1"/>
  <c r="L4113" i="1" s="1"/>
  <c r="L4114" i="1" s="1"/>
  <c r="L4115" i="1" s="1"/>
  <c r="L4116" i="1" s="1"/>
  <c r="L4117" i="1" s="1"/>
  <c r="L4118" i="1" s="1"/>
  <c r="L4119" i="1" s="1"/>
  <c r="L4120" i="1" s="1"/>
  <c r="L4121" i="1" s="1"/>
  <c r="L4122" i="1" s="1"/>
  <c r="L4123" i="1" s="1"/>
  <c r="L4124" i="1" s="1"/>
  <c r="L4125" i="1" s="1"/>
  <c r="L4126" i="1" s="1"/>
  <c r="L4127" i="1" s="1"/>
  <c r="L4128" i="1" s="1"/>
  <c r="L4129" i="1" s="1"/>
  <c r="L4130" i="1" s="1"/>
  <c r="L4131" i="1" s="1"/>
  <c r="L4132" i="1" s="1"/>
  <c r="L4133" i="1" s="1"/>
  <c r="L4134" i="1" s="1"/>
  <c r="L4135" i="1" s="1"/>
  <c r="L4136" i="1" s="1"/>
  <c r="L4137" i="1" s="1"/>
  <c r="L4138" i="1" s="1"/>
  <c r="L4139" i="1" s="1"/>
  <c r="L4140" i="1" s="1"/>
  <c r="L4141" i="1" s="1"/>
  <c r="L4142" i="1" s="1"/>
  <c r="L4143" i="1" s="1"/>
  <c r="L4144" i="1" s="1"/>
  <c r="L4145" i="1" s="1"/>
  <c r="L4146" i="1" s="1"/>
  <c r="L4147" i="1" s="1"/>
  <c r="L4148" i="1" s="1"/>
  <c r="L4149" i="1" s="1"/>
  <c r="L4150" i="1" s="1"/>
  <c r="L4151" i="1" s="1"/>
  <c r="L4152" i="1" s="1"/>
  <c r="L4153" i="1" s="1"/>
  <c r="L4154" i="1" s="1"/>
  <c r="L4155" i="1" s="1"/>
  <c r="L4156" i="1" s="1"/>
  <c r="L4157" i="1" s="1"/>
  <c r="L4158" i="1" s="1"/>
  <c r="L4159" i="1" s="1"/>
  <c r="L4160" i="1" s="1"/>
  <c r="L4161" i="1" s="1"/>
  <c r="L4162" i="1" s="1"/>
  <c r="L4163" i="1" s="1"/>
  <c r="L4164" i="1" s="1"/>
  <c r="L4165" i="1" s="1"/>
  <c r="L4166" i="1" s="1"/>
  <c r="L4167" i="1" s="1"/>
  <c r="L4168" i="1" s="1"/>
  <c r="L4169" i="1" s="1"/>
  <c r="L4170" i="1" s="1"/>
  <c r="L4171" i="1" s="1"/>
  <c r="L4172" i="1" s="1"/>
  <c r="L4173" i="1" s="1"/>
  <c r="L4174" i="1" s="1"/>
  <c r="L4175" i="1" s="1"/>
  <c r="L4176" i="1" s="1"/>
  <c r="L4177" i="1" s="1"/>
  <c r="L4178" i="1" s="1"/>
  <c r="L4179" i="1" s="1"/>
  <c r="L4180" i="1" s="1"/>
  <c r="L4181" i="1" s="1"/>
  <c r="L4182" i="1" s="1"/>
  <c r="L4183" i="1" s="1"/>
  <c r="L4184" i="1" s="1"/>
  <c r="L4185" i="1" s="1"/>
  <c r="L4186" i="1" s="1"/>
  <c r="L4187" i="1" s="1"/>
  <c r="L4188" i="1" s="1"/>
  <c r="L4189" i="1" s="1"/>
  <c r="L4190" i="1" s="1"/>
  <c r="L4191" i="1" s="1"/>
  <c r="L4192" i="1" s="1"/>
  <c r="L4193" i="1" s="1"/>
  <c r="L4194" i="1" s="1"/>
  <c r="L4195" i="1" s="1"/>
  <c r="L4196" i="1" s="1"/>
  <c r="L4197" i="1" s="1"/>
  <c r="L4198" i="1" s="1"/>
  <c r="L4199" i="1" s="1"/>
  <c r="L4200" i="1" s="1"/>
  <c r="L4201" i="1" s="1"/>
  <c r="L4202" i="1" s="1"/>
  <c r="L4203" i="1" s="1"/>
  <c r="L4204" i="1" s="1"/>
  <c r="L4205" i="1" s="1"/>
  <c r="L4206" i="1" s="1"/>
  <c r="L4207" i="1" s="1"/>
  <c r="L4208" i="1" s="1"/>
  <c r="L4209" i="1" s="1"/>
  <c r="L4210" i="1" s="1"/>
  <c r="L4211" i="1" s="1"/>
  <c r="L4212" i="1" s="1"/>
  <c r="L4213" i="1" s="1"/>
  <c r="L4214" i="1" s="1"/>
  <c r="L4215" i="1" s="1"/>
  <c r="L4216" i="1" s="1"/>
  <c r="L4217" i="1" s="1"/>
  <c r="L4218" i="1" s="1"/>
  <c r="L4219" i="1" s="1"/>
  <c r="L4220" i="1" s="1"/>
  <c r="L4221" i="1" s="1"/>
  <c r="L4222" i="1" s="1"/>
  <c r="L4223" i="1" s="1"/>
  <c r="L4224" i="1" s="1"/>
  <c r="L4225" i="1" s="1"/>
  <c r="L4226" i="1" s="1"/>
  <c r="L4227" i="1" s="1"/>
  <c r="L4228" i="1" s="1"/>
  <c r="L4229" i="1" s="1"/>
  <c r="L4230" i="1" s="1"/>
  <c r="L4231" i="1" s="1"/>
  <c r="L4232" i="1" s="1"/>
  <c r="L4233" i="1" s="1"/>
  <c r="L4234" i="1" s="1"/>
  <c r="L4235" i="1" s="1"/>
  <c r="L4236" i="1" s="1"/>
  <c r="L4237" i="1" s="1"/>
  <c r="L4238" i="1" s="1"/>
  <c r="L4239" i="1" s="1"/>
  <c r="L4240" i="1" s="1"/>
  <c r="L4241" i="1" s="1"/>
  <c r="L4242" i="1" s="1"/>
  <c r="L4243" i="1" s="1"/>
  <c r="L4244" i="1" s="1"/>
  <c r="L4245" i="1" s="1"/>
  <c r="L4246" i="1" s="1"/>
  <c r="L4247" i="1" s="1"/>
  <c r="L4248" i="1" s="1"/>
  <c r="L4249" i="1" s="1"/>
  <c r="L4250" i="1" s="1"/>
  <c r="L4251" i="1" s="1"/>
  <c r="L4252" i="1" s="1"/>
  <c r="L4253" i="1" s="1"/>
  <c r="L4254" i="1" s="1"/>
  <c r="L4255" i="1" s="1"/>
  <c r="L4256" i="1" s="1"/>
  <c r="L4257" i="1" s="1"/>
  <c r="L4258" i="1" s="1"/>
  <c r="L4259" i="1" s="1"/>
  <c r="L4260" i="1" s="1"/>
  <c r="L4261" i="1" s="1"/>
  <c r="L4262" i="1" s="1"/>
  <c r="L4263" i="1" s="1"/>
  <c r="L4264" i="1" s="1"/>
  <c r="L4265" i="1" s="1"/>
  <c r="L4266" i="1" s="1"/>
  <c r="L4267" i="1" s="1"/>
  <c r="L4268" i="1" s="1"/>
  <c r="L4269" i="1" s="1"/>
  <c r="L4270" i="1" s="1"/>
  <c r="L4271" i="1" s="1"/>
  <c r="L4272" i="1" s="1"/>
  <c r="L4273" i="1" s="1"/>
  <c r="L4274" i="1" s="1"/>
  <c r="L4275" i="1" s="1"/>
  <c r="L4276" i="1" s="1"/>
  <c r="L4277" i="1" s="1"/>
  <c r="L4278" i="1" s="1"/>
  <c r="L4279" i="1" s="1"/>
  <c r="L4280" i="1" s="1"/>
  <c r="L4281" i="1" s="1"/>
  <c r="L4282" i="1" s="1"/>
  <c r="L4283" i="1" s="1"/>
  <c r="L4284" i="1" s="1"/>
  <c r="L4285" i="1" s="1"/>
  <c r="L4286" i="1" s="1"/>
  <c r="L4287" i="1" s="1"/>
  <c r="L4288" i="1" s="1"/>
  <c r="L4289" i="1" s="1"/>
  <c r="L4290" i="1" s="1"/>
  <c r="L4291" i="1" s="1"/>
  <c r="L4292" i="1" s="1"/>
  <c r="L4293" i="1" s="1"/>
  <c r="L4294" i="1" s="1"/>
  <c r="L4295" i="1" s="1"/>
  <c r="L4296" i="1" s="1"/>
  <c r="L4297" i="1" s="1"/>
  <c r="L4298" i="1" s="1"/>
  <c r="L4299" i="1" s="1"/>
  <c r="L4300" i="1" s="1"/>
  <c r="L4301" i="1" s="1"/>
  <c r="L4302" i="1" s="1"/>
  <c r="L4303" i="1" s="1"/>
  <c r="L4304" i="1" s="1"/>
  <c r="L4305" i="1" s="1"/>
  <c r="L4306" i="1" s="1"/>
  <c r="L4307" i="1" s="1"/>
  <c r="L4308" i="1" s="1"/>
  <c r="L4309" i="1" s="1"/>
  <c r="L4310" i="1" s="1"/>
  <c r="L4311" i="1" s="1"/>
  <c r="L4312" i="1" s="1"/>
  <c r="L4313" i="1" s="1"/>
  <c r="L4314" i="1" s="1"/>
  <c r="L4315" i="1" s="1"/>
  <c r="L4316" i="1" s="1"/>
  <c r="L4317" i="1" s="1"/>
  <c r="L4318" i="1" s="1"/>
  <c r="L4319" i="1" s="1"/>
  <c r="L4320" i="1" s="1"/>
  <c r="L4321" i="1" s="1"/>
  <c r="L4322" i="1" s="1"/>
  <c r="L4323" i="1" s="1"/>
  <c r="L4324" i="1" s="1"/>
  <c r="L4325" i="1" s="1"/>
  <c r="L4326" i="1" s="1"/>
  <c r="L4327" i="1" s="1"/>
  <c r="L4328" i="1" s="1"/>
  <c r="L4329" i="1" s="1"/>
  <c r="L4330" i="1" s="1"/>
  <c r="L4331" i="1" s="1"/>
  <c r="L4332" i="1" s="1"/>
  <c r="L4333" i="1" s="1"/>
  <c r="L4334" i="1" s="1"/>
  <c r="L4335" i="1" s="1"/>
  <c r="L4336" i="1" s="1"/>
  <c r="L4337" i="1" s="1"/>
  <c r="L4338" i="1" s="1"/>
  <c r="L4339" i="1" s="1"/>
  <c r="L4340" i="1" s="1"/>
  <c r="L4341" i="1" s="1"/>
  <c r="L4342" i="1" s="1"/>
  <c r="L4343" i="1" s="1"/>
  <c r="L4344" i="1" s="1"/>
  <c r="L4345" i="1" s="1"/>
  <c r="L4346" i="1" s="1"/>
  <c r="L4347" i="1" s="1"/>
  <c r="L4348" i="1" s="1"/>
  <c r="L4349" i="1" s="1"/>
  <c r="L4350" i="1" s="1"/>
  <c r="L4351" i="1" s="1"/>
  <c r="L4352" i="1" s="1"/>
  <c r="L4353" i="1" s="1"/>
  <c r="L4354" i="1" s="1"/>
  <c r="L4355" i="1" s="1"/>
  <c r="L4356" i="1" s="1"/>
  <c r="L4357" i="1" s="1"/>
  <c r="L4358" i="1" s="1"/>
  <c r="L4359" i="1" s="1"/>
  <c r="L4360" i="1" s="1"/>
  <c r="L4361" i="1" s="1"/>
  <c r="L4362" i="1" s="1"/>
  <c r="L4363" i="1" s="1"/>
  <c r="L4364" i="1" s="1"/>
  <c r="L4365" i="1" s="1"/>
  <c r="L4366" i="1" s="1"/>
  <c r="L4367" i="1" s="1"/>
  <c r="L4368" i="1" s="1"/>
  <c r="L4369" i="1" s="1"/>
  <c r="L4370" i="1" s="1"/>
  <c r="L4371" i="1" s="1"/>
  <c r="L4372" i="1" s="1"/>
  <c r="L4373" i="1" s="1"/>
  <c r="L4374" i="1" s="1"/>
  <c r="L4375" i="1" s="1"/>
  <c r="L4376" i="1" s="1"/>
  <c r="L4377" i="1" s="1"/>
  <c r="L4378" i="1" s="1"/>
  <c r="L4379" i="1" s="1"/>
  <c r="L4380" i="1" s="1"/>
  <c r="L4381" i="1" s="1"/>
  <c r="L4382" i="1" s="1"/>
  <c r="L4383" i="1" s="1"/>
  <c r="L4384" i="1" s="1"/>
  <c r="L4385" i="1" s="1"/>
  <c r="L4386" i="1" s="1"/>
  <c r="L4387" i="1" s="1"/>
  <c r="L4388" i="1" s="1"/>
  <c r="L4389" i="1" s="1"/>
  <c r="L4390" i="1" s="1"/>
  <c r="L4391" i="1" s="1"/>
  <c r="L4392" i="1" s="1"/>
  <c r="L4393" i="1" s="1"/>
  <c r="L4394" i="1" s="1"/>
  <c r="L4395" i="1" s="1"/>
  <c r="L4396" i="1" s="1"/>
  <c r="L4397" i="1" s="1"/>
  <c r="L4398" i="1" s="1"/>
  <c r="L4399" i="1" s="1"/>
  <c r="L4400" i="1" s="1"/>
  <c r="L4401" i="1" s="1"/>
  <c r="L4402" i="1" s="1"/>
  <c r="L4403" i="1" s="1"/>
  <c r="L4404" i="1" s="1"/>
  <c r="L4405" i="1" s="1"/>
  <c r="L4406" i="1" s="1"/>
  <c r="L4407" i="1" s="1"/>
  <c r="L4408" i="1" s="1"/>
  <c r="L4409" i="1" s="1"/>
  <c r="L4410" i="1" s="1"/>
  <c r="L4411" i="1" s="1"/>
  <c r="L4412" i="1" s="1"/>
  <c r="L4413" i="1" s="1"/>
  <c r="L4414" i="1" s="1"/>
  <c r="L4415" i="1" s="1"/>
  <c r="L4416" i="1" s="1"/>
  <c r="L4417" i="1" s="1"/>
  <c r="L4418" i="1" s="1"/>
  <c r="L4419" i="1" s="1"/>
  <c r="L4420" i="1" s="1"/>
  <c r="L4421" i="1" s="1"/>
  <c r="L4422" i="1" s="1"/>
  <c r="L4423" i="1" s="1"/>
  <c r="L4424" i="1" s="1"/>
  <c r="L4425" i="1" s="1"/>
  <c r="L4426" i="1" s="1"/>
  <c r="L4427" i="1" s="1"/>
  <c r="L4428" i="1" s="1"/>
  <c r="L4429" i="1" s="1"/>
  <c r="L4430" i="1" s="1"/>
  <c r="L4431" i="1" s="1"/>
  <c r="L4432" i="1" s="1"/>
  <c r="L4433" i="1" s="1"/>
  <c r="L4434" i="1" s="1"/>
  <c r="L4435" i="1" s="1"/>
  <c r="L4436" i="1" s="1"/>
  <c r="L4437" i="1" s="1"/>
  <c r="L4438" i="1" s="1"/>
  <c r="L4439" i="1" s="1"/>
  <c r="L4440" i="1" s="1"/>
  <c r="L4441" i="1" s="1"/>
  <c r="L4442" i="1" s="1"/>
  <c r="L4443" i="1" s="1"/>
  <c r="L4444" i="1" s="1"/>
  <c r="L4445" i="1" s="1"/>
  <c r="L4446" i="1" s="1"/>
  <c r="L4447" i="1" s="1"/>
  <c r="L4448" i="1" s="1"/>
  <c r="L4449" i="1" s="1"/>
  <c r="L4450" i="1" s="1"/>
  <c r="L4451" i="1" s="1"/>
  <c r="L4452" i="1" s="1"/>
  <c r="L4453" i="1" s="1"/>
  <c r="L4454" i="1" s="1"/>
  <c r="L4455" i="1" s="1"/>
  <c r="L4456" i="1" s="1"/>
  <c r="L4457" i="1" s="1"/>
  <c r="L4458" i="1" s="1"/>
  <c r="L4459" i="1" s="1"/>
  <c r="L4460" i="1" s="1"/>
  <c r="L4461" i="1" s="1"/>
  <c r="L4462" i="1" s="1"/>
  <c r="L4463" i="1" s="1"/>
  <c r="L4464" i="1" s="1"/>
  <c r="L4465" i="1" s="1"/>
  <c r="L4466" i="1" s="1"/>
  <c r="L4467" i="1" s="1"/>
  <c r="L4468" i="1" s="1"/>
  <c r="L4469" i="1" s="1"/>
  <c r="L4470" i="1" s="1"/>
  <c r="L4471" i="1" s="1"/>
  <c r="L4472" i="1" s="1"/>
  <c r="L4473" i="1" s="1"/>
  <c r="L4474" i="1" s="1"/>
  <c r="L4475" i="1" s="1"/>
  <c r="L4476" i="1" s="1"/>
  <c r="L4477" i="1" s="1"/>
  <c r="L4478" i="1" s="1"/>
  <c r="L4479" i="1" s="1"/>
  <c r="L4480" i="1" s="1"/>
  <c r="L4481" i="1" s="1"/>
  <c r="L4482" i="1" s="1"/>
  <c r="L4483" i="1" s="1"/>
  <c r="L4484" i="1" s="1"/>
  <c r="L4485" i="1" s="1"/>
  <c r="L4486" i="1" s="1"/>
  <c r="L4487" i="1" s="1"/>
  <c r="L4488" i="1" s="1"/>
  <c r="L4489" i="1" s="1"/>
  <c r="L4490" i="1" s="1"/>
  <c r="L4491" i="1" s="1"/>
  <c r="L4492" i="1" s="1"/>
  <c r="L4493" i="1" s="1"/>
  <c r="L4494" i="1" s="1"/>
  <c r="L4495" i="1" s="1"/>
  <c r="L4496" i="1" s="1"/>
  <c r="L4497" i="1" s="1"/>
  <c r="L4498" i="1" s="1"/>
  <c r="L4499" i="1" s="1"/>
  <c r="L4500" i="1" s="1"/>
  <c r="L4501" i="1" s="1"/>
  <c r="L4502" i="1" s="1"/>
  <c r="L4503" i="1" s="1"/>
  <c r="L4504" i="1" s="1"/>
  <c r="L4505" i="1" s="1"/>
  <c r="L4506" i="1" s="1"/>
  <c r="L4507" i="1" s="1"/>
  <c r="L4508" i="1" s="1"/>
  <c r="L4509" i="1" s="1"/>
  <c r="L4510" i="1" s="1"/>
  <c r="L4511" i="1" s="1"/>
  <c r="L4512" i="1" s="1"/>
  <c r="L4513" i="1" s="1"/>
  <c r="L4514" i="1" s="1"/>
  <c r="L4515" i="1" s="1"/>
  <c r="L4516" i="1" s="1"/>
  <c r="L4517" i="1" s="1"/>
  <c r="L4518" i="1" s="1"/>
  <c r="L4519" i="1" s="1"/>
  <c r="L4520" i="1" s="1"/>
  <c r="L4521" i="1" s="1"/>
  <c r="L4522" i="1" s="1"/>
  <c r="L4523" i="1" s="1"/>
  <c r="L4524" i="1" s="1"/>
  <c r="L4525" i="1" s="1"/>
  <c r="L4526" i="1" s="1"/>
  <c r="L4527" i="1" s="1"/>
  <c r="L4528" i="1" s="1"/>
  <c r="L4529" i="1" s="1"/>
  <c r="L4530" i="1" s="1"/>
  <c r="L4531" i="1" s="1"/>
  <c r="L4532" i="1" s="1"/>
  <c r="L4533" i="1" s="1"/>
  <c r="L4534" i="1" s="1"/>
  <c r="L4535" i="1" s="1"/>
  <c r="L4536" i="1" s="1"/>
  <c r="L4537" i="1" s="1"/>
  <c r="L4538" i="1" s="1"/>
  <c r="L4539" i="1" s="1"/>
  <c r="L4540" i="1" s="1"/>
  <c r="L4541" i="1" s="1"/>
  <c r="L4542" i="1" s="1"/>
  <c r="L4543" i="1" s="1"/>
  <c r="L4544" i="1" s="1"/>
  <c r="L4545" i="1" s="1"/>
  <c r="L4546" i="1" s="1"/>
  <c r="L4547" i="1" s="1"/>
  <c r="L4548" i="1" s="1"/>
  <c r="L4549" i="1" s="1"/>
  <c r="L4550" i="1" s="1"/>
  <c r="L4551" i="1" s="1"/>
  <c r="L4552" i="1" s="1"/>
  <c r="L4553" i="1" s="1"/>
  <c r="L4554" i="1" s="1"/>
  <c r="L4555" i="1" s="1"/>
  <c r="L4556" i="1" s="1"/>
  <c r="L4557" i="1" s="1"/>
  <c r="L4558" i="1" s="1"/>
  <c r="L4559" i="1" s="1"/>
  <c r="L4560" i="1" s="1"/>
  <c r="L4561" i="1" s="1"/>
  <c r="L4562" i="1" s="1"/>
  <c r="L4563" i="1" s="1"/>
  <c r="L4564" i="1" s="1"/>
  <c r="L4565" i="1" s="1"/>
  <c r="L4566" i="1" s="1"/>
  <c r="L4567" i="1" s="1"/>
  <c r="L4568" i="1" s="1"/>
  <c r="L4569" i="1" s="1"/>
  <c r="L4570" i="1" s="1"/>
  <c r="L4571" i="1" s="1"/>
  <c r="L4572" i="1" s="1"/>
  <c r="L4573" i="1" s="1"/>
  <c r="L4574" i="1" s="1"/>
  <c r="L4575" i="1" s="1"/>
  <c r="L4576" i="1" s="1"/>
  <c r="L4577" i="1" s="1"/>
  <c r="L4578" i="1" s="1"/>
  <c r="L4579" i="1" s="1"/>
  <c r="L4580" i="1" s="1"/>
  <c r="L4581" i="1" s="1"/>
  <c r="L4582" i="1" s="1"/>
  <c r="L4583" i="1" s="1"/>
  <c r="L4584" i="1" s="1"/>
  <c r="L4585" i="1" s="1"/>
  <c r="L4586" i="1" s="1"/>
  <c r="L4587" i="1" s="1"/>
  <c r="L4588" i="1" s="1"/>
  <c r="L4589" i="1" s="1"/>
  <c r="L4590" i="1" s="1"/>
  <c r="L4591" i="1" s="1"/>
  <c r="L4592" i="1" s="1"/>
  <c r="L4593" i="1" s="1"/>
  <c r="L4594" i="1" s="1"/>
  <c r="L4595" i="1" s="1"/>
  <c r="L4596" i="1" s="1"/>
  <c r="L4597" i="1" s="1"/>
  <c r="L4598" i="1" s="1"/>
  <c r="L4599" i="1" s="1"/>
  <c r="L4600" i="1" s="1"/>
  <c r="L4601" i="1" s="1"/>
  <c r="L4602" i="1" s="1"/>
  <c r="L4603" i="1" s="1"/>
  <c r="L4604" i="1" s="1"/>
  <c r="L4605" i="1" s="1"/>
  <c r="L4606" i="1" s="1"/>
  <c r="L4607" i="1" s="1"/>
  <c r="L4608" i="1" s="1"/>
  <c r="L4609" i="1" s="1"/>
  <c r="L4610" i="1" s="1"/>
  <c r="L4611" i="1" s="1"/>
  <c r="L4612" i="1" s="1"/>
  <c r="L4613" i="1" s="1"/>
  <c r="L4614" i="1" s="1"/>
  <c r="L4615" i="1" s="1"/>
  <c r="L4616" i="1" s="1"/>
  <c r="L4617" i="1" s="1"/>
  <c r="L4618" i="1" s="1"/>
  <c r="L4619" i="1" s="1"/>
  <c r="L4620" i="1" s="1"/>
  <c r="L4621" i="1" s="1"/>
  <c r="L4622" i="1" s="1"/>
  <c r="L4623" i="1" s="1"/>
  <c r="L4624" i="1" s="1"/>
  <c r="L4625" i="1" s="1"/>
  <c r="L4626" i="1" s="1"/>
  <c r="L4627" i="1" s="1"/>
  <c r="L4628" i="1" s="1"/>
  <c r="L4629" i="1" s="1"/>
  <c r="L4630" i="1" s="1"/>
  <c r="L4631" i="1" s="1"/>
  <c r="L4632" i="1" s="1"/>
  <c r="L4633" i="1" s="1"/>
  <c r="L4634" i="1" s="1"/>
  <c r="L4635" i="1" s="1"/>
  <c r="L4636" i="1" s="1"/>
  <c r="L4637" i="1" s="1"/>
  <c r="L4638" i="1" s="1"/>
  <c r="L4639" i="1" s="1"/>
  <c r="L4640" i="1" s="1"/>
  <c r="L4641" i="1" s="1"/>
  <c r="L4642" i="1" s="1"/>
  <c r="L4643" i="1" s="1"/>
  <c r="L4644" i="1" s="1"/>
  <c r="L4645" i="1" s="1"/>
  <c r="L4646" i="1" s="1"/>
  <c r="L4647" i="1" s="1"/>
  <c r="L4648" i="1" s="1"/>
  <c r="L4649" i="1" s="1"/>
  <c r="L4650" i="1" s="1"/>
  <c r="L4651" i="1" s="1"/>
  <c r="L4652" i="1" s="1"/>
  <c r="L4653" i="1" s="1"/>
  <c r="L4654" i="1" s="1"/>
  <c r="L4655" i="1" s="1"/>
  <c r="L4656" i="1" s="1"/>
  <c r="L4657" i="1" s="1"/>
  <c r="L4658" i="1" s="1"/>
  <c r="L4659" i="1" s="1"/>
  <c r="L4660" i="1" s="1"/>
  <c r="L4661" i="1" s="1"/>
  <c r="L4662" i="1" s="1"/>
  <c r="L4663" i="1" s="1"/>
  <c r="L4664" i="1" s="1"/>
  <c r="L4665" i="1" s="1"/>
  <c r="L4666" i="1" s="1"/>
  <c r="L4667" i="1" s="1"/>
  <c r="L4668" i="1" s="1"/>
  <c r="L4669" i="1" s="1"/>
  <c r="L4670" i="1" s="1"/>
  <c r="L4671" i="1" s="1"/>
  <c r="L4672" i="1" s="1"/>
  <c r="L4673" i="1" s="1"/>
  <c r="L4674" i="1" s="1"/>
  <c r="L4675" i="1" s="1"/>
  <c r="L4676" i="1" s="1"/>
  <c r="L4677" i="1" s="1"/>
  <c r="L4678" i="1" s="1"/>
  <c r="L4679" i="1" s="1"/>
  <c r="L4680" i="1" s="1"/>
  <c r="L4681" i="1" s="1"/>
  <c r="L4682" i="1" s="1"/>
  <c r="L4683" i="1" s="1"/>
  <c r="L4684" i="1" s="1"/>
  <c r="L4685" i="1" s="1"/>
  <c r="L4686" i="1" s="1"/>
  <c r="L4687" i="1" s="1"/>
  <c r="L4688" i="1" s="1"/>
  <c r="L4689" i="1" s="1"/>
  <c r="L4690" i="1" s="1"/>
  <c r="L4691" i="1" s="1"/>
  <c r="L4692" i="1" s="1"/>
  <c r="L4693" i="1" s="1"/>
  <c r="L4694" i="1" s="1"/>
  <c r="L4695" i="1" s="1"/>
  <c r="L4696" i="1" s="1"/>
  <c r="L4697" i="1" s="1"/>
  <c r="L4698" i="1" s="1"/>
  <c r="L4699" i="1" s="1"/>
  <c r="L4700" i="1" s="1"/>
  <c r="L4701" i="1" s="1"/>
  <c r="L4702" i="1" s="1"/>
  <c r="L4703" i="1" s="1"/>
  <c r="L4704" i="1" s="1"/>
  <c r="L4705" i="1" s="1"/>
  <c r="L4706" i="1" s="1"/>
  <c r="L4707" i="1" s="1"/>
  <c r="L4708" i="1" s="1"/>
  <c r="L4709" i="1" s="1"/>
  <c r="L4710" i="1" s="1"/>
  <c r="L4711" i="1" s="1"/>
  <c r="L4712" i="1" s="1"/>
  <c r="L4713" i="1" s="1"/>
  <c r="L4714" i="1" s="1"/>
  <c r="L4715" i="1" s="1"/>
  <c r="L4716" i="1" s="1"/>
  <c r="L4717" i="1" s="1"/>
  <c r="L4718" i="1" s="1"/>
  <c r="L4719" i="1" s="1"/>
  <c r="L4720" i="1" s="1"/>
  <c r="L4721" i="1" s="1"/>
  <c r="L4722" i="1" s="1"/>
  <c r="L4723" i="1" s="1"/>
  <c r="L4724" i="1" s="1"/>
  <c r="L4725" i="1" s="1"/>
  <c r="L4726" i="1" s="1"/>
  <c r="L4727" i="1" s="1"/>
  <c r="L4728" i="1" s="1"/>
  <c r="L4729" i="1" s="1"/>
  <c r="L4730" i="1" s="1"/>
  <c r="L4731" i="1" s="1"/>
  <c r="L4732" i="1" s="1"/>
  <c r="L4733" i="1" s="1"/>
  <c r="L4734" i="1" s="1"/>
  <c r="L4735" i="1" s="1"/>
  <c r="L4736" i="1" s="1"/>
  <c r="L4737" i="1" s="1"/>
  <c r="L4738" i="1" s="1"/>
  <c r="L4739" i="1" s="1"/>
  <c r="L4740" i="1" s="1"/>
  <c r="L4741" i="1" s="1"/>
  <c r="L4742" i="1" s="1"/>
  <c r="L4743" i="1" s="1"/>
  <c r="L4744" i="1" s="1"/>
  <c r="L4745" i="1" s="1"/>
  <c r="L4746" i="1" s="1"/>
  <c r="L4747" i="1" s="1"/>
  <c r="L4748" i="1" s="1"/>
  <c r="L4749" i="1" s="1"/>
  <c r="L4750" i="1" s="1"/>
  <c r="L4751" i="1" s="1"/>
  <c r="L4752" i="1" s="1"/>
  <c r="L4753" i="1" s="1"/>
  <c r="L4754" i="1" s="1"/>
  <c r="L4755" i="1" s="1"/>
  <c r="L4756" i="1" s="1"/>
  <c r="L4757" i="1" s="1"/>
  <c r="L4758" i="1" s="1"/>
  <c r="L4759" i="1" s="1"/>
  <c r="L4760" i="1" s="1"/>
  <c r="L4761" i="1" s="1"/>
  <c r="L4762" i="1" s="1"/>
  <c r="L4763" i="1" s="1"/>
  <c r="L4764" i="1" s="1"/>
  <c r="L4765" i="1" s="1"/>
  <c r="L4766" i="1" s="1"/>
  <c r="L4767" i="1" s="1"/>
  <c r="L4768" i="1" s="1"/>
  <c r="L4769" i="1" s="1"/>
  <c r="L4770" i="1" s="1"/>
  <c r="L4771" i="1" s="1"/>
  <c r="L4772" i="1" s="1"/>
  <c r="L4773" i="1" s="1"/>
  <c r="L4774" i="1" s="1"/>
  <c r="L4775" i="1" s="1"/>
  <c r="L4776" i="1" s="1"/>
  <c r="L4777" i="1" s="1"/>
  <c r="L4778" i="1" s="1"/>
  <c r="L4779" i="1" s="1"/>
  <c r="L4780" i="1" s="1"/>
  <c r="L4781" i="1" s="1"/>
  <c r="L4782" i="1" s="1"/>
  <c r="L4783" i="1" s="1"/>
  <c r="L4784" i="1" s="1"/>
  <c r="L4785" i="1" s="1"/>
  <c r="L4786" i="1" s="1"/>
  <c r="L4787" i="1" s="1"/>
  <c r="L4788" i="1" s="1"/>
  <c r="L4789" i="1" s="1"/>
  <c r="L4790" i="1" s="1"/>
  <c r="L4791" i="1" s="1"/>
  <c r="L4792" i="1" s="1"/>
  <c r="L4793" i="1" s="1"/>
  <c r="L4794" i="1" s="1"/>
  <c r="L4795" i="1" s="1"/>
  <c r="L4796" i="1" s="1"/>
  <c r="L4797" i="1" s="1"/>
  <c r="L4798" i="1" s="1"/>
  <c r="L4799" i="1" s="1"/>
  <c r="L4800" i="1" s="1"/>
  <c r="L4801" i="1" s="1"/>
  <c r="L4802" i="1" s="1"/>
  <c r="L4803" i="1" s="1"/>
  <c r="L4804" i="1" s="1"/>
  <c r="L4805" i="1" s="1"/>
  <c r="L4806" i="1" s="1"/>
  <c r="L4807" i="1" s="1"/>
  <c r="L4808" i="1" s="1"/>
  <c r="L4809" i="1" s="1"/>
  <c r="L4810" i="1" s="1"/>
  <c r="L4811" i="1" s="1"/>
  <c r="L4812" i="1" s="1"/>
  <c r="L4813" i="1" s="1"/>
  <c r="L4814" i="1" s="1"/>
  <c r="L4815" i="1" s="1"/>
  <c r="L4816" i="1" s="1"/>
  <c r="L4817" i="1" s="1"/>
  <c r="L4818" i="1" s="1"/>
  <c r="L4819" i="1" s="1"/>
  <c r="L4820" i="1" s="1"/>
  <c r="L4821" i="1" s="1"/>
  <c r="L4822" i="1" s="1"/>
  <c r="L4823" i="1" s="1"/>
  <c r="L4824" i="1" s="1"/>
  <c r="L4825" i="1" s="1"/>
  <c r="L4826" i="1" s="1"/>
  <c r="L4827" i="1" s="1"/>
  <c r="L4828" i="1" s="1"/>
  <c r="L4829" i="1" s="1"/>
  <c r="L4830" i="1" s="1"/>
  <c r="L4831" i="1" s="1"/>
  <c r="L4832" i="1" s="1"/>
  <c r="L4833" i="1" s="1"/>
  <c r="L4834" i="1" s="1"/>
  <c r="L4835" i="1" s="1"/>
  <c r="L4836" i="1" s="1"/>
  <c r="L4837" i="1" s="1"/>
  <c r="L4838" i="1" s="1"/>
  <c r="L4839" i="1" s="1"/>
  <c r="L4840" i="1" s="1"/>
  <c r="L4841" i="1" s="1"/>
  <c r="L4842" i="1" s="1"/>
  <c r="L4843" i="1" s="1"/>
  <c r="L4844" i="1" s="1"/>
  <c r="L4845" i="1" s="1"/>
  <c r="L4846" i="1" s="1"/>
  <c r="L4847" i="1" s="1"/>
  <c r="L4848" i="1" s="1"/>
  <c r="L4849" i="1" s="1"/>
  <c r="L4850" i="1" s="1"/>
  <c r="L4851" i="1" s="1"/>
  <c r="L4852" i="1" s="1"/>
  <c r="L4853" i="1" s="1"/>
  <c r="L4854" i="1" s="1"/>
  <c r="L4855" i="1" s="1"/>
  <c r="L4856" i="1" s="1"/>
  <c r="L4857" i="1" s="1"/>
  <c r="L4858" i="1" s="1"/>
  <c r="L4859" i="1" s="1"/>
  <c r="L4860" i="1" s="1"/>
  <c r="L4861" i="1" s="1"/>
  <c r="L4862" i="1" s="1"/>
  <c r="L4863" i="1" s="1"/>
  <c r="L4864" i="1" s="1"/>
  <c r="L4865" i="1" s="1"/>
  <c r="L4866" i="1" s="1"/>
  <c r="L4867" i="1" s="1"/>
  <c r="L4868" i="1" s="1"/>
  <c r="L4869" i="1" s="1"/>
  <c r="L4870" i="1" s="1"/>
  <c r="L4871" i="1" s="1"/>
  <c r="L4872" i="1" s="1"/>
  <c r="L4873" i="1" s="1"/>
  <c r="L4874" i="1" s="1"/>
  <c r="L4875" i="1" s="1"/>
  <c r="L4876" i="1" s="1"/>
  <c r="L4877" i="1" s="1"/>
  <c r="L4878" i="1" s="1"/>
  <c r="L4879" i="1" s="1"/>
  <c r="L4880" i="1" s="1"/>
  <c r="L4881" i="1" s="1"/>
  <c r="L4882" i="1" s="1"/>
  <c r="L4883" i="1" s="1"/>
  <c r="L4884" i="1" s="1"/>
  <c r="L4885" i="1" s="1"/>
  <c r="L4886" i="1" s="1"/>
  <c r="L4887" i="1" s="1"/>
  <c r="L4888" i="1" s="1"/>
  <c r="L4889" i="1" s="1"/>
  <c r="L4890" i="1" s="1"/>
  <c r="L4891" i="1" s="1"/>
  <c r="L4892" i="1" s="1"/>
  <c r="L4893" i="1" s="1"/>
  <c r="L4894" i="1" s="1"/>
  <c r="L4895" i="1" s="1"/>
  <c r="L4896" i="1" s="1"/>
  <c r="L4897" i="1" s="1"/>
  <c r="L4898" i="1" s="1"/>
  <c r="L4899" i="1" s="1"/>
  <c r="L4900" i="1" s="1"/>
  <c r="L4901" i="1" s="1"/>
  <c r="L4902" i="1" s="1"/>
  <c r="L4903" i="1" s="1"/>
  <c r="L4904" i="1" s="1"/>
  <c r="L4905" i="1" s="1"/>
  <c r="L4906" i="1" s="1"/>
  <c r="L4907" i="1" s="1"/>
  <c r="L4908" i="1" s="1"/>
  <c r="L4909" i="1" s="1"/>
  <c r="L4910" i="1" s="1"/>
  <c r="L4911" i="1" s="1"/>
  <c r="L4912" i="1" s="1"/>
  <c r="L4913" i="1" s="1"/>
  <c r="L4914" i="1" s="1"/>
  <c r="L4915" i="1" s="1"/>
  <c r="L4916" i="1" s="1"/>
  <c r="L4917" i="1" s="1"/>
  <c r="L4918" i="1" s="1"/>
  <c r="L4919" i="1" s="1"/>
  <c r="L4920" i="1" s="1"/>
  <c r="L4921" i="1" s="1"/>
  <c r="L4922" i="1" s="1"/>
  <c r="L4923" i="1" s="1"/>
  <c r="L4924" i="1" s="1"/>
  <c r="L4925" i="1" s="1"/>
  <c r="L4926" i="1" s="1"/>
  <c r="L4927" i="1" s="1"/>
  <c r="L4928" i="1" s="1"/>
  <c r="L4929" i="1" s="1"/>
  <c r="L4930" i="1" s="1"/>
  <c r="L4931" i="1" s="1"/>
  <c r="L4932" i="1" s="1"/>
  <c r="L4933" i="1" s="1"/>
  <c r="L4934" i="1" s="1"/>
  <c r="L4935" i="1" s="1"/>
  <c r="L4936" i="1" s="1"/>
  <c r="L4937" i="1" s="1"/>
  <c r="L4938" i="1" s="1"/>
  <c r="L4939" i="1" s="1"/>
  <c r="L4940" i="1" s="1"/>
  <c r="L4941" i="1" s="1"/>
  <c r="L4942" i="1" s="1"/>
  <c r="L4943" i="1" s="1"/>
  <c r="L4944" i="1" s="1"/>
  <c r="L4945" i="1" s="1"/>
  <c r="L4946" i="1" s="1"/>
  <c r="L4947" i="1" s="1"/>
  <c r="L4948" i="1" s="1"/>
  <c r="L4949" i="1" s="1"/>
  <c r="L4950" i="1" s="1"/>
  <c r="L4951" i="1" s="1"/>
  <c r="L4952" i="1" s="1"/>
  <c r="L4953" i="1" s="1"/>
  <c r="L4954" i="1" s="1"/>
  <c r="L4955" i="1" s="1"/>
  <c r="L4956" i="1" s="1"/>
  <c r="L4957" i="1" s="1"/>
  <c r="L4958" i="1" s="1"/>
  <c r="L4959" i="1" s="1"/>
  <c r="L4960" i="1" s="1"/>
  <c r="L4961" i="1" s="1"/>
  <c r="L4962" i="1" s="1"/>
  <c r="L4963" i="1" s="1"/>
  <c r="L4964" i="1" s="1"/>
  <c r="L4965" i="1" s="1"/>
  <c r="L4966" i="1" s="1"/>
  <c r="L4967" i="1" s="1"/>
  <c r="L4968" i="1" s="1"/>
  <c r="L4969" i="1" s="1"/>
  <c r="L4970" i="1" s="1"/>
  <c r="L4971" i="1" s="1"/>
  <c r="L4972" i="1" s="1"/>
  <c r="L4973" i="1" s="1"/>
  <c r="L4974" i="1" s="1"/>
  <c r="L4975" i="1" s="1"/>
  <c r="L4976" i="1" s="1"/>
  <c r="L4977" i="1" s="1"/>
  <c r="L4978" i="1" s="1"/>
  <c r="L4979" i="1" s="1"/>
  <c r="L4980" i="1" s="1"/>
  <c r="L4981" i="1" s="1"/>
  <c r="L4982" i="1" s="1"/>
  <c r="L4983" i="1" s="1"/>
  <c r="L4984" i="1" s="1"/>
  <c r="L4985" i="1" s="1"/>
  <c r="L4986" i="1" s="1"/>
  <c r="L4987" i="1" s="1"/>
  <c r="L4988" i="1" s="1"/>
  <c r="L4989" i="1" s="1"/>
  <c r="L4990" i="1" s="1"/>
  <c r="L4991" i="1" s="1"/>
  <c r="L4992" i="1" s="1"/>
  <c r="L4993" i="1" s="1"/>
  <c r="L4994" i="1" s="1"/>
  <c r="L4995" i="1" s="1"/>
  <c r="L4996" i="1" s="1"/>
  <c r="L4997" i="1" s="1"/>
  <c r="L4998" i="1" s="1"/>
  <c r="L4999" i="1" s="1"/>
  <c r="L5000" i="1" s="1"/>
  <c r="L5001" i="1" s="1"/>
  <c r="L5002" i="1" s="1"/>
  <c r="L5003" i="1" s="1"/>
  <c r="L5004" i="1" s="1"/>
  <c r="L5005" i="1" s="1"/>
  <c r="L5006" i="1" s="1"/>
  <c r="L5007" i="1" s="1"/>
  <c r="L5008" i="1" s="1"/>
  <c r="L5009" i="1" s="1"/>
  <c r="L5010" i="1" s="1"/>
  <c r="L5011" i="1" s="1"/>
  <c r="L5012" i="1" s="1"/>
  <c r="L5013" i="1" s="1"/>
  <c r="L5014" i="1" s="1"/>
  <c r="L5015" i="1" s="1"/>
  <c r="L5016" i="1" s="1"/>
  <c r="L5017" i="1" s="1"/>
  <c r="L5018" i="1" s="1"/>
  <c r="L5019" i="1" s="1"/>
  <c r="L5020" i="1" s="1"/>
  <c r="L5021" i="1" s="1"/>
  <c r="L5022" i="1" s="1"/>
  <c r="L5023" i="1" s="1"/>
  <c r="L5024" i="1" s="1"/>
  <c r="L5025" i="1" s="1"/>
  <c r="L5026" i="1" s="1"/>
  <c r="L5027" i="1" s="1"/>
  <c r="L5028" i="1" s="1"/>
  <c r="L5029" i="1" s="1"/>
  <c r="L5030" i="1" s="1"/>
  <c r="L5031" i="1" s="1"/>
  <c r="L5032" i="1" s="1"/>
  <c r="L5033" i="1" s="1"/>
  <c r="L5034" i="1" s="1"/>
  <c r="L5035" i="1" s="1"/>
  <c r="L5036" i="1" s="1"/>
  <c r="L5037" i="1" s="1"/>
  <c r="L5038" i="1" s="1"/>
  <c r="L5039" i="1" s="1"/>
  <c r="L5040" i="1" s="1"/>
  <c r="L5041" i="1" s="1"/>
  <c r="L5042" i="1" s="1"/>
  <c r="L5043" i="1" s="1"/>
  <c r="L5044" i="1" s="1"/>
  <c r="L5045" i="1" s="1"/>
  <c r="L5046" i="1" s="1"/>
  <c r="L5047" i="1" s="1"/>
  <c r="L5048" i="1" s="1"/>
  <c r="L5049" i="1" s="1"/>
  <c r="L5050" i="1" s="1"/>
  <c r="L5051" i="1" s="1"/>
  <c r="L5052" i="1" s="1"/>
  <c r="L5053" i="1" s="1"/>
  <c r="L5054" i="1" s="1"/>
  <c r="L5055" i="1" s="1"/>
  <c r="L5056" i="1" s="1"/>
  <c r="L5057" i="1" s="1"/>
  <c r="L5058" i="1" s="1"/>
  <c r="L5059" i="1" s="1"/>
  <c r="L5060" i="1" s="1"/>
  <c r="L5061" i="1" s="1"/>
  <c r="L5062" i="1" s="1"/>
  <c r="L5063" i="1" s="1"/>
  <c r="L5064" i="1" s="1"/>
  <c r="L5065" i="1" s="1"/>
  <c r="L5066" i="1" s="1"/>
  <c r="L5067" i="1" s="1"/>
  <c r="L5068" i="1" s="1"/>
  <c r="L5069" i="1" s="1"/>
  <c r="L5070" i="1" s="1"/>
  <c r="L5071" i="1" s="1"/>
  <c r="L5072" i="1" s="1"/>
  <c r="L5073" i="1" s="1"/>
  <c r="L5074" i="1" s="1"/>
  <c r="L5075" i="1" s="1"/>
  <c r="L5076" i="1" s="1"/>
  <c r="L5077" i="1" s="1"/>
  <c r="L5078" i="1" s="1"/>
  <c r="L5079" i="1" s="1"/>
  <c r="L5080" i="1" s="1"/>
  <c r="L5081" i="1" s="1"/>
  <c r="L5082" i="1" s="1"/>
  <c r="L5083" i="1" s="1"/>
  <c r="L5084" i="1" s="1"/>
  <c r="L5085" i="1" s="1"/>
  <c r="L5086" i="1" s="1"/>
  <c r="L5087" i="1" s="1"/>
  <c r="L5088" i="1" s="1"/>
  <c r="L5089" i="1" s="1"/>
  <c r="L5090" i="1" s="1"/>
  <c r="L5091" i="1" s="1"/>
  <c r="L5092" i="1" s="1"/>
  <c r="L5093" i="1" s="1"/>
  <c r="L5094" i="1" s="1"/>
  <c r="L5095" i="1" s="1"/>
  <c r="L5096" i="1" s="1"/>
  <c r="L5097" i="1" s="1"/>
  <c r="L5098" i="1" s="1"/>
  <c r="L5099" i="1" s="1"/>
  <c r="L5100" i="1" s="1"/>
  <c r="L5101" i="1" s="1"/>
  <c r="L5102" i="1" s="1"/>
  <c r="L5103" i="1" s="1"/>
  <c r="L5104" i="1" s="1"/>
  <c r="L5105" i="1" s="1"/>
  <c r="L5106" i="1" s="1"/>
  <c r="L5107" i="1" s="1"/>
  <c r="L5108" i="1" s="1"/>
  <c r="L5109" i="1" s="1"/>
  <c r="L5110" i="1" s="1"/>
  <c r="L5111" i="1" s="1"/>
  <c r="L5112" i="1" s="1"/>
  <c r="L5113" i="1" s="1"/>
  <c r="L5114" i="1" s="1"/>
  <c r="L5115" i="1" s="1"/>
  <c r="L5116" i="1" s="1"/>
  <c r="L5117" i="1" s="1"/>
  <c r="L5118" i="1" s="1"/>
  <c r="L5119" i="1" s="1"/>
  <c r="L5120" i="1" s="1"/>
  <c r="L5121" i="1" s="1"/>
  <c r="L5122" i="1" s="1"/>
  <c r="L5123" i="1" s="1"/>
  <c r="L5124" i="1" s="1"/>
  <c r="L5125" i="1" s="1"/>
  <c r="L5126" i="1" s="1"/>
  <c r="L5127" i="1" s="1"/>
  <c r="L5128" i="1" s="1"/>
  <c r="L5129" i="1" s="1"/>
  <c r="L5130" i="1" s="1"/>
  <c r="L5131" i="1" s="1"/>
  <c r="L5132" i="1" s="1"/>
  <c r="L5133" i="1" s="1"/>
  <c r="L5134" i="1" s="1"/>
  <c r="L5135" i="1" s="1"/>
  <c r="L5136" i="1" s="1"/>
  <c r="L5137" i="1" s="1"/>
  <c r="L5138" i="1" s="1"/>
  <c r="L5139" i="1" s="1"/>
  <c r="L5140" i="1" s="1"/>
  <c r="L5141" i="1" s="1"/>
  <c r="L5142" i="1" s="1"/>
  <c r="L5143" i="1" s="1"/>
  <c r="L5144" i="1" s="1"/>
  <c r="L5145" i="1" s="1"/>
  <c r="L5146" i="1" s="1"/>
  <c r="L5147" i="1" s="1"/>
  <c r="L5148" i="1" s="1"/>
  <c r="L5149" i="1" s="1"/>
  <c r="L5150" i="1" s="1"/>
  <c r="L5151" i="1" s="1"/>
  <c r="L5152" i="1" s="1"/>
  <c r="L5153" i="1" s="1"/>
  <c r="L5154" i="1" s="1"/>
  <c r="L5155" i="1" s="1"/>
  <c r="L5156" i="1" s="1"/>
  <c r="L5157" i="1" s="1"/>
  <c r="L5158" i="1" s="1"/>
  <c r="L5159" i="1" s="1"/>
  <c r="L5160" i="1" s="1"/>
  <c r="L5161" i="1" s="1"/>
  <c r="L5162" i="1" s="1"/>
  <c r="L5163" i="1" s="1"/>
  <c r="L5164" i="1" s="1"/>
  <c r="L5165" i="1" s="1"/>
  <c r="L5166" i="1" s="1"/>
  <c r="L5167" i="1" s="1"/>
  <c r="L5168" i="1" s="1"/>
  <c r="L5169" i="1" s="1"/>
  <c r="L5170" i="1" s="1"/>
  <c r="L5171" i="1" s="1"/>
  <c r="L5172" i="1" s="1"/>
  <c r="L5173" i="1" s="1"/>
  <c r="L5174" i="1" s="1"/>
  <c r="L5175" i="1" s="1"/>
  <c r="L5176" i="1" s="1"/>
  <c r="L5177" i="1" s="1"/>
  <c r="L5178" i="1" s="1"/>
  <c r="L5179" i="1" s="1"/>
  <c r="L5180" i="1" s="1"/>
  <c r="L5181" i="1" s="1"/>
  <c r="L5182" i="1" s="1"/>
  <c r="L5183" i="1" s="1"/>
  <c r="L5184" i="1" s="1"/>
  <c r="L5185" i="1" s="1"/>
  <c r="L5186" i="1" s="1"/>
  <c r="L5187" i="1" s="1"/>
  <c r="L5188" i="1" s="1"/>
  <c r="L5189" i="1" s="1"/>
  <c r="L5190" i="1" s="1"/>
  <c r="L5191" i="1" s="1"/>
  <c r="L5192" i="1" s="1"/>
  <c r="L5193" i="1" s="1"/>
  <c r="L5194" i="1" s="1"/>
  <c r="L5195" i="1" s="1"/>
  <c r="L5196" i="1" s="1"/>
  <c r="L5197" i="1" s="1"/>
  <c r="L5198" i="1" s="1"/>
  <c r="L5199" i="1" s="1"/>
  <c r="L5200" i="1" s="1"/>
  <c r="L5201" i="1" s="1"/>
  <c r="L5202" i="1" s="1"/>
  <c r="L5203" i="1" s="1"/>
  <c r="L5204" i="1" s="1"/>
  <c r="L5205" i="1" s="1"/>
  <c r="L5206" i="1" s="1"/>
  <c r="L5207" i="1" s="1"/>
  <c r="L5208" i="1" s="1"/>
  <c r="L5209" i="1" s="1"/>
  <c r="L5210" i="1" s="1"/>
  <c r="L5211" i="1" s="1"/>
  <c r="L5212" i="1" s="1"/>
  <c r="L5213" i="1" s="1"/>
  <c r="L5214" i="1" s="1"/>
  <c r="L5215" i="1" s="1"/>
  <c r="L5216" i="1" s="1"/>
  <c r="L5217" i="1" s="1"/>
  <c r="L5218" i="1" s="1"/>
  <c r="L5219" i="1" s="1"/>
  <c r="L5220" i="1" s="1"/>
  <c r="L5221" i="1" s="1"/>
  <c r="L5222" i="1" s="1"/>
  <c r="L5223" i="1" s="1"/>
  <c r="L5224" i="1" s="1"/>
  <c r="L5225" i="1" s="1"/>
  <c r="L5226" i="1" s="1"/>
  <c r="L5227" i="1" s="1"/>
  <c r="L5228" i="1" s="1"/>
  <c r="L5229" i="1" s="1"/>
  <c r="L5230" i="1" s="1"/>
  <c r="L5231" i="1" s="1"/>
  <c r="L5232" i="1" s="1"/>
  <c r="L5233" i="1" s="1"/>
  <c r="L5234" i="1" s="1"/>
  <c r="L5235" i="1" s="1"/>
  <c r="L5236" i="1" s="1"/>
  <c r="L5237" i="1" s="1"/>
  <c r="L5238" i="1" s="1"/>
  <c r="L5239" i="1" s="1"/>
  <c r="L5240" i="1" s="1"/>
  <c r="L5241" i="1" s="1"/>
  <c r="L5242" i="1" s="1"/>
  <c r="L5243" i="1" s="1"/>
  <c r="L5244" i="1" s="1"/>
  <c r="L5245" i="1" s="1"/>
  <c r="L5246" i="1" s="1"/>
  <c r="L5247" i="1" s="1"/>
  <c r="L5248" i="1" s="1"/>
  <c r="L5249" i="1" s="1"/>
  <c r="L5250" i="1" s="1"/>
  <c r="L5251" i="1" s="1"/>
  <c r="L5252" i="1" s="1"/>
  <c r="L5253" i="1" s="1"/>
  <c r="L5254" i="1" s="1"/>
  <c r="L5255" i="1" s="1"/>
  <c r="L5256" i="1" s="1"/>
  <c r="L5257" i="1" s="1"/>
  <c r="L5258" i="1" s="1"/>
  <c r="L5259" i="1" s="1"/>
  <c r="L5260" i="1" s="1"/>
  <c r="L5261" i="1" s="1"/>
  <c r="L5262" i="1" s="1"/>
  <c r="L5263" i="1" s="1"/>
  <c r="L5264" i="1" s="1"/>
  <c r="L5265" i="1" s="1"/>
  <c r="L5266" i="1" s="1"/>
  <c r="L5267" i="1" s="1"/>
  <c r="L5268" i="1" s="1"/>
  <c r="L5269" i="1" s="1"/>
  <c r="L5270" i="1" s="1"/>
  <c r="L5271" i="1" s="1"/>
  <c r="L5272" i="1" s="1"/>
  <c r="L5273" i="1" s="1"/>
  <c r="L5274" i="1" s="1"/>
  <c r="L5275" i="1" s="1"/>
  <c r="L5276" i="1" s="1"/>
  <c r="L5277" i="1" s="1"/>
  <c r="L5278" i="1" s="1"/>
  <c r="L5279" i="1" s="1"/>
  <c r="L5280" i="1" s="1"/>
  <c r="L5281" i="1" s="1"/>
  <c r="L5282" i="1" s="1"/>
  <c r="L5283" i="1" s="1"/>
  <c r="L5284" i="1" s="1"/>
  <c r="L5285" i="1" s="1"/>
  <c r="L5286" i="1" s="1"/>
  <c r="L5287" i="1" s="1"/>
  <c r="L5288" i="1" s="1"/>
  <c r="L5289" i="1" s="1"/>
  <c r="L5290" i="1" s="1"/>
  <c r="L5291" i="1" s="1"/>
  <c r="L5292" i="1" s="1"/>
  <c r="L5293" i="1" s="1"/>
  <c r="L5294" i="1" s="1"/>
  <c r="L5295" i="1" s="1"/>
  <c r="L5296" i="1" s="1"/>
  <c r="L5297" i="1" s="1"/>
  <c r="L5298" i="1" s="1"/>
  <c r="L5299" i="1" s="1"/>
  <c r="L5300" i="1" s="1"/>
  <c r="L5301" i="1" s="1"/>
  <c r="L5302" i="1" s="1"/>
  <c r="L5303" i="1" s="1"/>
  <c r="L5304" i="1" s="1"/>
  <c r="L5305" i="1" s="1"/>
  <c r="L5306" i="1" s="1"/>
  <c r="L5307" i="1" s="1"/>
  <c r="L5308" i="1" s="1"/>
  <c r="L5309" i="1" s="1"/>
  <c r="L5310" i="1" s="1"/>
  <c r="L5311" i="1" s="1"/>
  <c r="L5312" i="1" s="1"/>
  <c r="L5313" i="1" s="1"/>
  <c r="L5314" i="1" s="1"/>
  <c r="L5315" i="1" s="1"/>
  <c r="L5316" i="1" s="1"/>
  <c r="L5317" i="1" s="1"/>
  <c r="L5318" i="1" s="1"/>
  <c r="L5319" i="1" s="1"/>
  <c r="L5320" i="1" s="1"/>
  <c r="L5321" i="1" s="1"/>
  <c r="L5322" i="1" s="1"/>
  <c r="L5323" i="1" s="1"/>
  <c r="L5324" i="1" s="1"/>
  <c r="L5325" i="1" s="1"/>
  <c r="L5326" i="1" s="1"/>
  <c r="L5327" i="1" s="1"/>
  <c r="L5328" i="1" s="1"/>
  <c r="L5329" i="1" s="1"/>
  <c r="L5330" i="1" s="1"/>
  <c r="L5331" i="1" s="1"/>
  <c r="L5332" i="1" s="1"/>
  <c r="L5333" i="1" s="1"/>
  <c r="L5334" i="1" s="1"/>
  <c r="L5335" i="1" s="1"/>
  <c r="L5336" i="1" s="1"/>
  <c r="L5337" i="1" s="1"/>
  <c r="L5338" i="1" s="1"/>
  <c r="L5339" i="1" s="1"/>
  <c r="L5340" i="1" s="1"/>
  <c r="L5341" i="1" s="1"/>
  <c r="L5342" i="1" s="1"/>
  <c r="L5343" i="1" s="1"/>
  <c r="L5344" i="1" s="1"/>
  <c r="L5345" i="1" s="1"/>
  <c r="L5346" i="1" s="1"/>
  <c r="L5347" i="1" s="1"/>
  <c r="L5348" i="1" s="1"/>
  <c r="L5349" i="1" s="1"/>
  <c r="L5350" i="1" s="1"/>
  <c r="L5351" i="1" s="1"/>
  <c r="L5352" i="1" s="1"/>
  <c r="L5353" i="1" s="1"/>
  <c r="L5354" i="1" s="1"/>
  <c r="L5355" i="1" s="1"/>
  <c r="L5356" i="1" s="1"/>
  <c r="L5357" i="1" s="1"/>
  <c r="L5358" i="1" s="1"/>
  <c r="L5359" i="1" s="1"/>
  <c r="L5360" i="1" s="1"/>
  <c r="L5361" i="1" s="1"/>
  <c r="L5362" i="1" s="1"/>
  <c r="L5363" i="1" s="1"/>
  <c r="L5364" i="1" s="1"/>
  <c r="L5365" i="1" s="1"/>
  <c r="L5366" i="1" s="1"/>
  <c r="L5367" i="1" s="1"/>
  <c r="L5368" i="1" s="1"/>
  <c r="L5369" i="1" s="1"/>
  <c r="L5370" i="1" s="1"/>
  <c r="L5371" i="1" s="1"/>
  <c r="L5372" i="1" s="1"/>
  <c r="L5373" i="1" s="1"/>
  <c r="L5374" i="1" s="1"/>
  <c r="L5375" i="1" s="1"/>
  <c r="L5376" i="1" s="1"/>
  <c r="L5377" i="1" s="1"/>
  <c r="L5378" i="1" s="1"/>
  <c r="L5379" i="1" s="1"/>
  <c r="L5380" i="1" s="1"/>
  <c r="L5381" i="1" s="1"/>
  <c r="L5382" i="1" s="1"/>
  <c r="L5383" i="1" s="1"/>
  <c r="L5384" i="1" s="1"/>
  <c r="L5385" i="1" s="1"/>
  <c r="L5386" i="1" s="1"/>
  <c r="L5387" i="1" s="1"/>
  <c r="L5388" i="1" s="1"/>
  <c r="L5389" i="1" s="1"/>
  <c r="L5390" i="1" s="1"/>
  <c r="L5391" i="1" s="1"/>
  <c r="L5392" i="1" s="1"/>
  <c r="L5393" i="1" s="1"/>
  <c r="L5394" i="1" s="1"/>
  <c r="L5395" i="1" s="1"/>
  <c r="L5396" i="1" s="1"/>
  <c r="L5397" i="1" s="1"/>
  <c r="L5398" i="1" s="1"/>
  <c r="L5399" i="1" s="1"/>
  <c r="L5400" i="1" s="1"/>
  <c r="L5401" i="1" s="1"/>
  <c r="L5402" i="1" s="1"/>
  <c r="L5403" i="1" s="1"/>
  <c r="L5404" i="1" s="1"/>
  <c r="L5405" i="1" s="1"/>
  <c r="L5406" i="1" s="1"/>
  <c r="L5407" i="1" s="1"/>
  <c r="L5408" i="1" s="1"/>
  <c r="L5409" i="1" s="1"/>
  <c r="L5410" i="1" s="1"/>
  <c r="L5411" i="1" s="1"/>
  <c r="L5412" i="1" s="1"/>
  <c r="L5413" i="1" s="1"/>
  <c r="L5414" i="1" s="1"/>
  <c r="L5415" i="1" s="1"/>
  <c r="L5416" i="1" s="1"/>
  <c r="L5417" i="1" s="1"/>
  <c r="L5418" i="1" s="1"/>
  <c r="L5419" i="1" s="1"/>
  <c r="L5420" i="1" s="1"/>
  <c r="L5421" i="1" s="1"/>
  <c r="L5422" i="1" s="1"/>
  <c r="L5423" i="1" s="1"/>
  <c r="L5424" i="1" s="1"/>
  <c r="L5425" i="1" s="1"/>
  <c r="L5426" i="1" s="1"/>
  <c r="L5427" i="1" s="1"/>
  <c r="L5428" i="1" s="1"/>
  <c r="L5429" i="1" s="1"/>
  <c r="L5430" i="1" s="1"/>
  <c r="L5431" i="1" s="1"/>
  <c r="L5432" i="1" s="1"/>
  <c r="L5433" i="1" s="1"/>
  <c r="L5434" i="1" s="1"/>
  <c r="L5435" i="1" s="1"/>
  <c r="L5436" i="1" s="1"/>
  <c r="L5437" i="1" s="1"/>
  <c r="L5438" i="1" s="1"/>
  <c r="L5439" i="1" s="1"/>
  <c r="L5440" i="1" s="1"/>
  <c r="L5441" i="1" s="1"/>
  <c r="L5442" i="1" s="1"/>
  <c r="L5443" i="1" s="1"/>
  <c r="L5444" i="1" s="1"/>
  <c r="L5445" i="1" s="1"/>
  <c r="L5446" i="1" s="1"/>
  <c r="L5447" i="1" s="1"/>
  <c r="L5448" i="1" s="1"/>
  <c r="L5449" i="1" s="1"/>
  <c r="L5450" i="1" s="1"/>
  <c r="L5451" i="1" s="1"/>
  <c r="L5452" i="1" s="1"/>
  <c r="L5453" i="1" s="1"/>
  <c r="L5454" i="1" s="1"/>
  <c r="L5455" i="1" s="1"/>
  <c r="L5456" i="1" s="1"/>
  <c r="L5457" i="1" s="1"/>
  <c r="L5458" i="1" s="1"/>
  <c r="L5459" i="1" s="1"/>
  <c r="L5460" i="1" s="1"/>
  <c r="L5461" i="1" s="1"/>
  <c r="L5462" i="1" s="1"/>
  <c r="L5463" i="1" s="1"/>
  <c r="L5464" i="1" s="1"/>
  <c r="L5465" i="1" s="1"/>
  <c r="L5466" i="1" s="1"/>
  <c r="L5467" i="1" s="1"/>
  <c r="L5468" i="1" s="1"/>
  <c r="L5469" i="1" s="1"/>
  <c r="L5470" i="1" s="1"/>
  <c r="L5471" i="1" s="1"/>
  <c r="L5472" i="1" s="1"/>
  <c r="L5473" i="1" s="1"/>
  <c r="L5474" i="1" s="1"/>
  <c r="L5475" i="1" s="1"/>
  <c r="L5476" i="1" s="1"/>
  <c r="L5477" i="1" s="1"/>
  <c r="L5478" i="1" s="1"/>
  <c r="L5479" i="1" s="1"/>
  <c r="L5480" i="1" s="1"/>
  <c r="L5481" i="1" s="1"/>
  <c r="L5482" i="1" s="1"/>
  <c r="L5483" i="1" s="1"/>
  <c r="L5484" i="1" s="1"/>
  <c r="L5485" i="1" s="1"/>
  <c r="L5486" i="1" s="1"/>
  <c r="L5487" i="1" s="1"/>
  <c r="L5488" i="1" s="1"/>
  <c r="L5489" i="1" s="1"/>
  <c r="L5490" i="1" s="1"/>
  <c r="L5491" i="1" s="1"/>
  <c r="L5492" i="1" s="1"/>
  <c r="L5493" i="1" s="1"/>
  <c r="L5494" i="1" s="1"/>
  <c r="L5495" i="1" s="1"/>
  <c r="L5496" i="1" s="1"/>
  <c r="L5497" i="1" s="1"/>
  <c r="L5498" i="1" s="1"/>
  <c r="L5499" i="1" s="1"/>
  <c r="L5500" i="1" s="1"/>
  <c r="L5501" i="1" s="1"/>
  <c r="L5502" i="1" s="1"/>
  <c r="L5503" i="1" s="1"/>
  <c r="L5504" i="1" s="1"/>
  <c r="L5505" i="1" s="1"/>
  <c r="L5506" i="1" s="1"/>
  <c r="L5507" i="1" s="1"/>
  <c r="L5508" i="1" s="1"/>
  <c r="L5509" i="1" s="1"/>
  <c r="L5510" i="1" s="1"/>
  <c r="L5511" i="1" s="1"/>
  <c r="L5512" i="1" s="1"/>
  <c r="L5513" i="1" s="1"/>
  <c r="L5514" i="1" s="1"/>
  <c r="L5515" i="1" s="1"/>
  <c r="L5516" i="1" s="1"/>
  <c r="L5517" i="1" s="1"/>
  <c r="L5518" i="1" s="1"/>
  <c r="L5519" i="1" s="1"/>
  <c r="L5520" i="1" s="1"/>
  <c r="L5521" i="1" s="1"/>
  <c r="L5522" i="1" s="1"/>
  <c r="L5523" i="1" s="1"/>
  <c r="L5524" i="1" s="1"/>
  <c r="L5525" i="1" s="1"/>
  <c r="L5526" i="1" s="1"/>
  <c r="L5527" i="1" s="1"/>
  <c r="L5528" i="1" s="1"/>
  <c r="L5529" i="1" s="1"/>
  <c r="L5530" i="1" s="1"/>
  <c r="L5531" i="1" s="1"/>
  <c r="L5532" i="1" s="1"/>
  <c r="L5533" i="1" s="1"/>
  <c r="L5534" i="1" s="1"/>
  <c r="L5535" i="1" s="1"/>
  <c r="L5536" i="1" s="1"/>
  <c r="L5537" i="1" s="1"/>
  <c r="L5538" i="1" s="1"/>
  <c r="L5539" i="1" s="1"/>
  <c r="L5540" i="1" s="1"/>
  <c r="L5541" i="1" s="1"/>
  <c r="L5542" i="1" s="1"/>
  <c r="L5543" i="1" s="1"/>
  <c r="L5544" i="1" s="1"/>
  <c r="L5545" i="1" s="1"/>
  <c r="L5546" i="1" s="1"/>
  <c r="L5547" i="1" s="1"/>
  <c r="L5548" i="1" s="1"/>
  <c r="L5549" i="1" s="1"/>
  <c r="L5550" i="1" s="1"/>
  <c r="L5551" i="1" s="1"/>
  <c r="L5552" i="1" s="1"/>
  <c r="L5553" i="1" s="1"/>
  <c r="L5554" i="1" s="1"/>
  <c r="L5555" i="1" s="1"/>
  <c r="L5556" i="1" s="1"/>
  <c r="L5557" i="1" s="1"/>
  <c r="L5558" i="1" s="1"/>
  <c r="L5559" i="1" s="1"/>
  <c r="L5560" i="1" s="1"/>
  <c r="L5561" i="1" s="1"/>
  <c r="L5562" i="1" s="1"/>
  <c r="L5563" i="1" s="1"/>
  <c r="L5564" i="1" s="1"/>
  <c r="L5565" i="1" s="1"/>
  <c r="L5566" i="1" s="1"/>
  <c r="L5567" i="1" s="1"/>
  <c r="L5568" i="1" s="1"/>
  <c r="L5569" i="1" s="1"/>
  <c r="L5570" i="1" s="1"/>
  <c r="L5571" i="1" s="1"/>
  <c r="L5572" i="1" s="1"/>
  <c r="L5573" i="1" s="1"/>
  <c r="L5574" i="1" s="1"/>
  <c r="L5575" i="1" s="1"/>
  <c r="L5576" i="1" s="1"/>
  <c r="L5577" i="1" s="1"/>
  <c r="L5578" i="1" s="1"/>
  <c r="L5579" i="1" s="1"/>
  <c r="L5580" i="1" s="1"/>
  <c r="L5581" i="1" s="1"/>
  <c r="L5582" i="1" s="1"/>
  <c r="L5583" i="1" s="1"/>
  <c r="L5584" i="1" s="1"/>
  <c r="L5585" i="1" s="1"/>
  <c r="L5586" i="1" s="1"/>
  <c r="L5587" i="1" s="1"/>
  <c r="L5588" i="1" s="1"/>
  <c r="L5589" i="1" s="1"/>
  <c r="L5590" i="1" s="1"/>
  <c r="L5591" i="1" s="1"/>
  <c r="L5592" i="1" s="1"/>
  <c r="L5593" i="1" s="1"/>
  <c r="L5594" i="1" s="1"/>
  <c r="L5595" i="1" s="1"/>
  <c r="L5596" i="1" s="1"/>
  <c r="L5597" i="1" s="1"/>
  <c r="L5598" i="1" s="1"/>
  <c r="L5599" i="1" s="1"/>
  <c r="L5600" i="1" s="1"/>
  <c r="L5601" i="1" s="1"/>
  <c r="L5602" i="1" s="1"/>
  <c r="L5603" i="1" s="1"/>
  <c r="L5604" i="1" s="1"/>
  <c r="L5605" i="1" s="1"/>
  <c r="L5606" i="1" s="1"/>
  <c r="L5607" i="1" s="1"/>
  <c r="L5608" i="1" s="1"/>
  <c r="L5609" i="1" s="1"/>
  <c r="L5610" i="1" s="1"/>
  <c r="L5611" i="1" s="1"/>
  <c r="L5612" i="1" s="1"/>
  <c r="L5613" i="1" s="1"/>
  <c r="L5614" i="1" s="1"/>
  <c r="L5615" i="1" s="1"/>
  <c r="L5616" i="1" s="1"/>
  <c r="L5617" i="1" s="1"/>
  <c r="L5618" i="1" s="1"/>
  <c r="L5619" i="1" s="1"/>
  <c r="L5620" i="1" s="1"/>
  <c r="L5621" i="1" s="1"/>
  <c r="L5622" i="1" s="1"/>
  <c r="L5623" i="1" s="1"/>
  <c r="L5624" i="1" s="1"/>
  <c r="L5625" i="1" s="1"/>
  <c r="L5626" i="1" s="1"/>
  <c r="L5627" i="1" s="1"/>
  <c r="L5628" i="1" s="1"/>
  <c r="L5629" i="1" s="1"/>
  <c r="L5630" i="1" s="1"/>
  <c r="L5631" i="1" s="1"/>
  <c r="L5632" i="1" s="1"/>
  <c r="L5633" i="1" s="1"/>
  <c r="L5634" i="1" s="1"/>
  <c r="L5635" i="1" s="1"/>
  <c r="L5636" i="1" s="1"/>
  <c r="L5637" i="1" s="1"/>
  <c r="L5638" i="1" s="1"/>
  <c r="L5639" i="1" s="1"/>
  <c r="L5640" i="1" s="1"/>
  <c r="L5641" i="1" s="1"/>
  <c r="L5642" i="1" s="1"/>
  <c r="L5643" i="1" s="1"/>
  <c r="L5644" i="1" s="1"/>
  <c r="L5645" i="1" s="1"/>
  <c r="L5646" i="1" s="1"/>
  <c r="L5647" i="1" s="1"/>
  <c r="L5648" i="1" s="1"/>
  <c r="L5649" i="1" s="1"/>
  <c r="L5650" i="1" s="1"/>
  <c r="L5651" i="1" s="1"/>
  <c r="L5652" i="1" s="1"/>
  <c r="L5653" i="1" s="1"/>
  <c r="L5654" i="1" s="1"/>
  <c r="L5655" i="1" s="1"/>
  <c r="L5656" i="1" s="1"/>
  <c r="L5657" i="1" s="1"/>
  <c r="L5658" i="1" s="1"/>
  <c r="L5659" i="1" s="1"/>
  <c r="L5660" i="1" s="1"/>
  <c r="L5661" i="1" s="1"/>
  <c r="L5662" i="1" s="1"/>
  <c r="L5663" i="1" s="1"/>
  <c r="L5664" i="1" s="1"/>
  <c r="L5665" i="1" s="1"/>
  <c r="L5666" i="1" s="1"/>
  <c r="L5667" i="1" s="1"/>
  <c r="L5668" i="1" s="1"/>
  <c r="L5669" i="1" s="1"/>
  <c r="L5670" i="1" s="1"/>
  <c r="L5671" i="1" s="1"/>
  <c r="L5672" i="1" s="1"/>
  <c r="L5673" i="1" s="1"/>
  <c r="L5674" i="1" s="1"/>
  <c r="L5675" i="1" s="1"/>
  <c r="L5676" i="1" s="1"/>
  <c r="L5677" i="1" s="1"/>
  <c r="L5678" i="1" s="1"/>
  <c r="L5679" i="1" s="1"/>
  <c r="L5680" i="1" s="1"/>
  <c r="L5681" i="1" s="1"/>
  <c r="L5682" i="1" s="1"/>
  <c r="L5683" i="1" s="1"/>
  <c r="L5684" i="1" s="1"/>
  <c r="L5685" i="1" s="1"/>
  <c r="L5686" i="1" s="1"/>
  <c r="L5687" i="1" s="1"/>
  <c r="L5688" i="1" s="1"/>
  <c r="L5689" i="1" s="1"/>
  <c r="L5690" i="1" s="1"/>
  <c r="L5691" i="1" s="1"/>
  <c r="L5692" i="1" s="1"/>
  <c r="L5693" i="1" s="1"/>
  <c r="L5694" i="1" s="1"/>
  <c r="L5695" i="1" s="1"/>
  <c r="L5696" i="1" s="1"/>
  <c r="L5697" i="1" s="1"/>
  <c r="L5698" i="1" s="1"/>
  <c r="L5699" i="1" s="1"/>
  <c r="L5700" i="1" s="1"/>
  <c r="L5701" i="1" s="1"/>
  <c r="L5702" i="1" s="1"/>
  <c r="L5703" i="1" s="1"/>
  <c r="L5704" i="1" s="1"/>
  <c r="L5705" i="1" s="1"/>
  <c r="L5706" i="1" s="1"/>
  <c r="L5707" i="1" s="1"/>
  <c r="L5708" i="1" s="1"/>
  <c r="L5709" i="1" s="1"/>
  <c r="L5710" i="1" s="1"/>
  <c r="L5711" i="1" s="1"/>
  <c r="L5712" i="1" s="1"/>
  <c r="L5713" i="1" s="1"/>
  <c r="L5714" i="1" s="1"/>
  <c r="L5715" i="1" s="1"/>
  <c r="L5716" i="1" s="1"/>
  <c r="L5717" i="1" s="1"/>
  <c r="L5718" i="1" s="1"/>
  <c r="L5719" i="1" s="1"/>
  <c r="L5720" i="1" s="1"/>
  <c r="L5721" i="1" s="1"/>
  <c r="L5722" i="1" s="1"/>
  <c r="L5723" i="1" s="1"/>
  <c r="L5724" i="1" s="1"/>
  <c r="L5725" i="1" s="1"/>
  <c r="L5726" i="1" s="1"/>
  <c r="L5727" i="1" s="1"/>
  <c r="L5728" i="1" s="1"/>
  <c r="L5729" i="1" s="1"/>
  <c r="L5730" i="1" s="1"/>
  <c r="L5731" i="1" s="1"/>
  <c r="L5732" i="1" s="1"/>
  <c r="L5733" i="1" s="1"/>
  <c r="L5734" i="1" s="1"/>
  <c r="L5735" i="1" s="1"/>
  <c r="L5736" i="1" s="1"/>
  <c r="L5737" i="1" s="1"/>
  <c r="L5738" i="1" s="1"/>
  <c r="L5739" i="1" s="1"/>
  <c r="L5740" i="1" s="1"/>
  <c r="L5741" i="1" s="1"/>
  <c r="L5742" i="1" s="1"/>
  <c r="L5743" i="1" s="1"/>
  <c r="L5744" i="1" s="1"/>
  <c r="L5745" i="1" s="1"/>
  <c r="L5746" i="1" s="1"/>
  <c r="L5747" i="1" s="1"/>
  <c r="L5748" i="1" s="1"/>
  <c r="L5749" i="1" s="1"/>
  <c r="L5750" i="1" s="1"/>
  <c r="L5751" i="1" s="1"/>
  <c r="L5752" i="1" s="1"/>
  <c r="L5753" i="1" s="1"/>
  <c r="L5754" i="1" s="1"/>
  <c r="L5755" i="1" s="1"/>
  <c r="L5756" i="1" s="1"/>
  <c r="L5757" i="1" s="1"/>
  <c r="L5758" i="1" s="1"/>
  <c r="L5759" i="1" s="1"/>
  <c r="L5760" i="1" s="1"/>
  <c r="L5761" i="1" s="1"/>
  <c r="L5762" i="1" s="1"/>
  <c r="L5763" i="1" s="1"/>
  <c r="L5764" i="1" s="1"/>
  <c r="L5765" i="1" s="1"/>
  <c r="L5766" i="1" s="1"/>
  <c r="L5767" i="1" s="1"/>
  <c r="L5768" i="1" s="1"/>
  <c r="L5769" i="1" s="1"/>
  <c r="L5770" i="1" s="1"/>
  <c r="L5771" i="1" s="1"/>
  <c r="L5772" i="1" s="1"/>
  <c r="L5773" i="1" s="1"/>
  <c r="L5774" i="1" s="1"/>
  <c r="L5775" i="1" s="1"/>
  <c r="L5776" i="1" s="1"/>
  <c r="L5777" i="1" s="1"/>
  <c r="L5778" i="1" s="1"/>
  <c r="L5779" i="1" s="1"/>
  <c r="L5780" i="1" s="1"/>
  <c r="L5781" i="1" s="1"/>
  <c r="L5782" i="1" s="1"/>
  <c r="L5783" i="1" s="1"/>
  <c r="L5784" i="1" s="1"/>
  <c r="L5785" i="1" s="1"/>
  <c r="L5786" i="1" s="1"/>
  <c r="L5787" i="1" s="1"/>
  <c r="L5788" i="1" s="1"/>
  <c r="L5789" i="1" s="1"/>
  <c r="L5790" i="1" s="1"/>
  <c r="L5791" i="1" s="1"/>
  <c r="L5792" i="1" s="1"/>
  <c r="L5793" i="1" s="1"/>
  <c r="L5794" i="1" s="1"/>
  <c r="L5795" i="1" s="1"/>
  <c r="L5796" i="1" s="1"/>
  <c r="L5797" i="1" s="1"/>
  <c r="L5798" i="1" s="1"/>
  <c r="L5799" i="1" s="1"/>
  <c r="L5800" i="1" s="1"/>
  <c r="L5801" i="1" s="1"/>
  <c r="L5802" i="1" s="1"/>
  <c r="L5803" i="1" s="1"/>
  <c r="L5804" i="1" s="1"/>
  <c r="L5805" i="1" s="1"/>
  <c r="L5806" i="1" s="1"/>
  <c r="L5807" i="1" s="1"/>
  <c r="L5808" i="1" s="1"/>
  <c r="L5809" i="1" s="1"/>
  <c r="L5810" i="1" s="1"/>
  <c r="L5811" i="1" s="1"/>
  <c r="L5812" i="1" s="1"/>
  <c r="L5813" i="1" s="1"/>
  <c r="L5814" i="1" s="1"/>
  <c r="L5815" i="1" s="1"/>
  <c r="L5816" i="1" s="1"/>
  <c r="L5817" i="1" s="1"/>
  <c r="L5818" i="1" s="1"/>
  <c r="L5819" i="1" s="1"/>
  <c r="L5820" i="1" s="1"/>
  <c r="L5821" i="1" s="1"/>
  <c r="L5822" i="1" s="1"/>
  <c r="L5823" i="1" s="1"/>
  <c r="L5824" i="1" s="1"/>
  <c r="L5825" i="1" s="1"/>
  <c r="L5826" i="1" s="1"/>
  <c r="L5827" i="1" s="1"/>
  <c r="L5828" i="1" s="1"/>
  <c r="L5829" i="1" s="1"/>
  <c r="L5830" i="1" s="1"/>
  <c r="L5831" i="1" s="1"/>
  <c r="L5832" i="1" s="1"/>
  <c r="L5833" i="1" s="1"/>
  <c r="L5834" i="1" s="1"/>
  <c r="L5835" i="1" s="1"/>
  <c r="L5836" i="1" s="1"/>
  <c r="L5837" i="1" s="1"/>
  <c r="L5838" i="1" s="1"/>
  <c r="L5839" i="1" s="1"/>
  <c r="L5840" i="1" s="1"/>
  <c r="L5841" i="1" s="1"/>
  <c r="L5842" i="1" s="1"/>
  <c r="L5843" i="1" s="1"/>
  <c r="L5844" i="1" s="1"/>
  <c r="L5845" i="1" s="1"/>
  <c r="L5846" i="1" s="1"/>
  <c r="L5847" i="1" s="1"/>
  <c r="L5848" i="1" s="1"/>
  <c r="L5849" i="1" s="1"/>
  <c r="L5850" i="1" s="1"/>
  <c r="L5851" i="1" s="1"/>
  <c r="L5852" i="1" s="1"/>
  <c r="L5853" i="1" s="1"/>
  <c r="L5854" i="1" s="1"/>
  <c r="L5855" i="1" s="1"/>
  <c r="L5856" i="1" s="1"/>
  <c r="L5857" i="1" s="1"/>
  <c r="L5858" i="1" s="1"/>
  <c r="L5859" i="1" s="1"/>
  <c r="L5860" i="1" s="1"/>
  <c r="L5861" i="1" s="1"/>
  <c r="L5862" i="1" s="1"/>
  <c r="L5863" i="1" s="1"/>
  <c r="L5864" i="1" s="1"/>
  <c r="L5865" i="1" s="1"/>
  <c r="L5866" i="1" s="1"/>
  <c r="L5867" i="1" s="1"/>
  <c r="L5868" i="1" s="1"/>
  <c r="L5869" i="1" s="1"/>
  <c r="L5870" i="1" s="1"/>
  <c r="L5871" i="1" s="1"/>
  <c r="L5872" i="1" s="1"/>
  <c r="L5873" i="1" s="1"/>
  <c r="L5874" i="1" s="1"/>
  <c r="L5875" i="1" s="1"/>
  <c r="L5876" i="1" s="1"/>
  <c r="L5877" i="1" s="1"/>
  <c r="L5878" i="1" s="1"/>
  <c r="L5879" i="1" s="1"/>
  <c r="L5880" i="1" s="1"/>
  <c r="L5881" i="1" s="1"/>
  <c r="L5882" i="1" s="1"/>
  <c r="L5883" i="1" s="1"/>
  <c r="L5884" i="1" s="1"/>
  <c r="L5885" i="1" s="1"/>
  <c r="L5886" i="1" s="1"/>
  <c r="L5887" i="1" s="1"/>
  <c r="L5888" i="1" s="1"/>
  <c r="L5889" i="1" s="1"/>
  <c r="L5890" i="1" s="1"/>
  <c r="L5891" i="1" s="1"/>
  <c r="L5892" i="1" s="1"/>
  <c r="L5893" i="1" s="1"/>
  <c r="L5894" i="1" s="1"/>
  <c r="L5895" i="1" s="1"/>
  <c r="L5896" i="1" s="1"/>
  <c r="L5897" i="1" s="1"/>
  <c r="L5898" i="1" s="1"/>
  <c r="L5899" i="1" s="1"/>
  <c r="L5900" i="1" s="1"/>
  <c r="L5901" i="1" s="1"/>
  <c r="L5902" i="1" s="1"/>
  <c r="L5903" i="1" s="1"/>
  <c r="L5904" i="1" s="1"/>
  <c r="L5905" i="1" s="1"/>
  <c r="L5906" i="1" s="1"/>
  <c r="L5907" i="1" s="1"/>
  <c r="L5908" i="1" s="1"/>
  <c r="L5909" i="1" s="1"/>
  <c r="L5910" i="1" s="1"/>
  <c r="L5911" i="1" s="1"/>
  <c r="L5912" i="1" s="1"/>
  <c r="L5913" i="1" s="1"/>
  <c r="L5914" i="1" s="1"/>
  <c r="L5915" i="1" s="1"/>
  <c r="L5916" i="1" s="1"/>
  <c r="L5917" i="1" s="1"/>
  <c r="L5918" i="1" s="1"/>
  <c r="L5919" i="1" s="1"/>
  <c r="L5920" i="1" s="1"/>
  <c r="L5921" i="1" s="1"/>
  <c r="L5922" i="1" s="1"/>
  <c r="L5923" i="1" s="1"/>
  <c r="L5924" i="1" s="1"/>
  <c r="L5925" i="1" s="1"/>
  <c r="L5926" i="1" s="1"/>
  <c r="L5927" i="1" s="1"/>
  <c r="L5928" i="1" s="1"/>
  <c r="L5929" i="1" s="1"/>
  <c r="L5930" i="1" s="1"/>
  <c r="L5931" i="1" s="1"/>
  <c r="L5932" i="1" s="1"/>
  <c r="L5933" i="1" s="1"/>
  <c r="L5934" i="1" s="1"/>
  <c r="L5935" i="1" s="1"/>
  <c r="L5936" i="1" s="1"/>
  <c r="L5937" i="1" s="1"/>
  <c r="L5938" i="1" s="1"/>
  <c r="L5939" i="1" s="1"/>
  <c r="L5940" i="1" s="1"/>
  <c r="L5941" i="1" s="1"/>
  <c r="L5942" i="1" s="1"/>
  <c r="L5943" i="1" s="1"/>
  <c r="L5944" i="1" s="1"/>
  <c r="L5945" i="1" s="1"/>
  <c r="L5946" i="1" s="1"/>
  <c r="L5947" i="1" s="1"/>
  <c r="L5948" i="1" s="1"/>
  <c r="L5949" i="1" s="1"/>
  <c r="L5950" i="1" s="1"/>
  <c r="L5951" i="1" s="1"/>
  <c r="L5952" i="1" s="1"/>
  <c r="L5953" i="1" s="1"/>
  <c r="L5954" i="1" s="1"/>
  <c r="L5955" i="1" s="1"/>
  <c r="L5956" i="1" s="1"/>
  <c r="L5957" i="1" s="1"/>
  <c r="L5958" i="1" s="1"/>
  <c r="L5959" i="1" s="1"/>
  <c r="L5960" i="1" s="1"/>
  <c r="L5961" i="1" s="1"/>
  <c r="L5962" i="1" s="1"/>
  <c r="L5963" i="1" s="1"/>
  <c r="L5964" i="1" s="1"/>
  <c r="L5965" i="1" s="1"/>
  <c r="L5966" i="1" s="1"/>
  <c r="L5967" i="1" s="1"/>
  <c r="L5968" i="1" s="1"/>
  <c r="L5969" i="1" s="1"/>
  <c r="L5970" i="1" s="1"/>
  <c r="L5971" i="1" s="1"/>
  <c r="L5972" i="1" s="1"/>
  <c r="L5973" i="1" s="1"/>
  <c r="L5974" i="1" s="1"/>
  <c r="L5975" i="1" s="1"/>
  <c r="L5976" i="1" s="1"/>
  <c r="L5977" i="1" s="1"/>
  <c r="L5978" i="1" s="1"/>
  <c r="L5979" i="1" s="1"/>
  <c r="L5980" i="1" s="1"/>
  <c r="L5981" i="1" s="1"/>
  <c r="L5982" i="1" s="1"/>
  <c r="L5983" i="1" s="1"/>
  <c r="L5984" i="1" s="1"/>
  <c r="L5985" i="1" s="1"/>
  <c r="L5986" i="1" s="1"/>
  <c r="L5987" i="1" s="1"/>
  <c r="L5988" i="1" s="1"/>
  <c r="L5989" i="1" s="1"/>
  <c r="L5990" i="1" s="1"/>
  <c r="L5991" i="1" s="1"/>
  <c r="L5992" i="1" s="1"/>
  <c r="L5993" i="1" s="1"/>
  <c r="L5994" i="1" s="1"/>
  <c r="L5995" i="1" s="1"/>
  <c r="L5996" i="1" s="1"/>
  <c r="L5997" i="1" s="1"/>
  <c r="L5998" i="1" s="1"/>
  <c r="L5999" i="1" s="1"/>
  <c r="L6000" i="1" s="1"/>
  <c r="L6001" i="1" s="1"/>
  <c r="L6002" i="1" s="1"/>
  <c r="L6003" i="1" s="1"/>
  <c r="L6004" i="1" s="1"/>
  <c r="L6005" i="1" s="1"/>
  <c r="L6006" i="1" s="1"/>
  <c r="L6007" i="1" s="1"/>
  <c r="L6008" i="1" s="1"/>
  <c r="L6009" i="1" s="1"/>
  <c r="L6010" i="1" s="1"/>
  <c r="L6011" i="1" s="1"/>
  <c r="L6012" i="1" s="1"/>
  <c r="L6013" i="1" s="1"/>
  <c r="L6014" i="1" s="1"/>
  <c r="L6015" i="1" s="1"/>
  <c r="L6016" i="1" s="1"/>
  <c r="L6017" i="1" s="1"/>
  <c r="L6018" i="1" s="1"/>
  <c r="L6019" i="1" s="1"/>
  <c r="L6020" i="1" s="1"/>
  <c r="L6021" i="1" s="1"/>
  <c r="L6022" i="1" s="1"/>
  <c r="L6023" i="1" s="1"/>
  <c r="L6024" i="1" s="1"/>
  <c r="L6025" i="1" s="1"/>
  <c r="L6026" i="1" s="1"/>
  <c r="L6027" i="1" s="1"/>
  <c r="L6028" i="1" s="1"/>
  <c r="L6029" i="1" s="1"/>
  <c r="L6030" i="1" s="1"/>
  <c r="L6031" i="1" s="1"/>
  <c r="L6032" i="1" s="1"/>
  <c r="L6033" i="1" s="1"/>
  <c r="L6034" i="1" s="1"/>
  <c r="L6035" i="1" s="1"/>
  <c r="L6036" i="1" s="1"/>
  <c r="L6037" i="1" s="1"/>
  <c r="L6038" i="1" s="1"/>
  <c r="L6039" i="1" s="1"/>
  <c r="L6040" i="1" s="1"/>
  <c r="L6041" i="1" s="1"/>
  <c r="L6042" i="1" s="1"/>
  <c r="L6043" i="1" s="1"/>
  <c r="L6044" i="1" s="1"/>
  <c r="L6045" i="1" s="1"/>
  <c r="L6046" i="1" s="1"/>
  <c r="L6047" i="1" s="1"/>
  <c r="L6048" i="1" s="1"/>
  <c r="L6049" i="1" s="1"/>
  <c r="L6050" i="1" s="1"/>
  <c r="L6051" i="1" s="1"/>
  <c r="L6052" i="1" s="1"/>
  <c r="L6053" i="1" s="1"/>
  <c r="L6054" i="1" s="1"/>
  <c r="L6055" i="1" s="1"/>
  <c r="L6056" i="1" s="1"/>
  <c r="L6057" i="1" s="1"/>
  <c r="L6058" i="1" s="1"/>
  <c r="L6059" i="1" s="1"/>
  <c r="L6060" i="1" s="1"/>
  <c r="L6061" i="1" s="1"/>
  <c r="L6062" i="1" s="1"/>
  <c r="L6063" i="1" s="1"/>
  <c r="L6064" i="1" s="1"/>
  <c r="L6065" i="1" s="1"/>
  <c r="L6066" i="1" s="1"/>
  <c r="L6067" i="1" s="1"/>
  <c r="L6068" i="1" s="1"/>
  <c r="L6069" i="1" s="1"/>
  <c r="L6070" i="1" s="1"/>
  <c r="L6071" i="1" s="1"/>
  <c r="L6072" i="1" s="1"/>
  <c r="L6073" i="1" s="1"/>
  <c r="L6074" i="1" s="1"/>
  <c r="L6075" i="1" s="1"/>
  <c r="L6076" i="1" s="1"/>
  <c r="L6077" i="1" s="1"/>
  <c r="L6078" i="1" s="1"/>
  <c r="L6079" i="1" s="1"/>
  <c r="L6080" i="1" s="1"/>
  <c r="L6081" i="1" s="1"/>
  <c r="L6082" i="1" s="1"/>
  <c r="L6083" i="1" s="1"/>
  <c r="L6084" i="1" s="1"/>
  <c r="L6085" i="1" s="1"/>
  <c r="L6086" i="1" s="1"/>
  <c r="L6087" i="1" s="1"/>
  <c r="L6088" i="1" s="1"/>
  <c r="L6089" i="1" s="1"/>
  <c r="L6090" i="1" s="1"/>
  <c r="L6091" i="1" s="1"/>
  <c r="L6092" i="1" s="1"/>
  <c r="L6093" i="1" s="1"/>
  <c r="L6094" i="1" s="1"/>
  <c r="L6095" i="1" s="1"/>
  <c r="L6096" i="1" s="1"/>
  <c r="L6097" i="1" s="1"/>
  <c r="L6098" i="1" s="1"/>
  <c r="L6099" i="1" s="1"/>
  <c r="L6100" i="1" s="1"/>
  <c r="L6101" i="1" s="1"/>
  <c r="L6102" i="1" s="1"/>
  <c r="L6103" i="1" s="1"/>
  <c r="L6104" i="1" s="1"/>
  <c r="L6105" i="1" s="1"/>
  <c r="L6106" i="1" s="1"/>
  <c r="L6107" i="1" s="1"/>
  <c r="L6108" i="1" s="1"/>
  <c r="L6109" i="1" s="1"/>
  <c r="L6110" i="1" s="1"/>
  <c r="L6111" i="1" s="1"/>
  <c r="L6112" i="1" s="1"/>
  <c r="L6113" i="1" s="1"/>
  <c r="L6114" i="1" s="1"/>
  <c r="L6115" i="1" s="1"/>
  <c r="L6116" i="1" s="1"/>
  <c r="L6117" i="1" s="1"/>
  <c r="L6118" i="1" s="1"/>
  <c r="L6119" i="1" s="1"/>
  <c r="L6120" i="1" s="1"/>
  <c r="L6121" i="1" s="1"/>
  <c r="L6122" i="1" s="1"/>
  <c r="L6123" i="1" s="1"/>
  <c r="L6124" i="1" s="1"/>
  <c r="L6125" i="1" s="1"/>
  <c r="L6126" i="1" s="1"/>
  <c r="L6127" i="1" s="1"/>
  <c r="L6128" i="1" s="1"/>
  <c r="L6129" i="1" s="1"/>
  <c r="L6130" i="1" s="1"/>
  <c r="L6131" i="1" s="1"/>
  <c r="L6132" i="1" s="1"/>
  <c r="L6133" i="1" s="1"/>
  <c r="L6134" i="1" s="1"/>
  <c r="L6135" i="1" s="1"/>
  <c r="L6136" i="1" s="1"/>
  <c r="L6137" i="1" s="1"/>
  <c r="L6138" i="1" s="1"/>
  <c r="L6139" i="1" s="1"/>
  <c r="L6140" i="1" s="1"/>
  <c r="L6141" i="1" s="1"/>
  <c r="L6142" i="1" s="1"/>
  <c r="L6143" i="1" s="1"/>
  <c r="L6144" i="1" s="1"/>
  <c r="L6145" i="1" s="1"/>
  <c r="L6146" i="1" s="1"/>
  <c r="L6147" i="1" s="1"/>
  <c r="L6148" i="1" s="1"/>
  <c r="L6149" i="1" s="1"/>
  <c r="L6150" i="1" s="1"/>
  <c r="L6151" i="1" s="1"/>
  <c r="L6152" i="1" s="1"/>
  <c r="L6153" i="1" s="1"/>
  <c r="L6154" i="1" s="1"/>
  <c r="L6155" i="1" s="1"/>
  <c r="L6156" i="1" s="1"/>
  <c r="L6157" i="1" s="1"/>
  <c r="L6158" i="1" s="1"/>
  <c r="L6159" i="1" s="1"/>
  <c r="L6160" i="1" s="1"/>
  <c r="L6161" i="1" s="1"/>
  <c r="L6162" i="1" s="1"/>
  <c r="L6163" i="1" s="1"/>
  <c r="L6164" i="1" s="1"/>
  <c r="L6165" i="1" s="1"/>
  <c r="L6166" i="1" s="1"/>
  <c r="L6167" i="1" s="1"/>
  <c r="L6168" i="1" s="1"/>
  <c r="L6169" i="1" s="1"/>
  <c r="L6170" i="1" s="1"/>
  <c r="L6171" i="1" s="1"/>
  <c r="L6172" i="1" s="1"/>
  <c r="L6173" i="1" s="1"/>
  <c r="L6174" i="1" s="1"/>
  <c r="L6175" i="1" s="1"/>
  <c r="L6176" i="1" s="1"/>
  <c r="L6177" i="1" s="1"/>
  <c r="L6178" i="1" s="1"/>
  <c r="L6179" i="1" s="1"/>
  <c r="L6180" i="1" s="1"/>
  <c r="L6181" i="1" s="1"/>
  <c r="L6182" i="1" s="1"/>
  <c r="L6183" i="1" s="1"/>
  <c r="L6184" i="1" s="1"/>
  <c r="L6185" i="1" s="1"/>
  <c r="L6186" i="1" s="1"/>
  <c r="L6187" i="1" s="1"/>
  <c r="L6188" i="1" s="1"/>
  <c r="L6189" i="1" s="1"/>
  <c r="L6190" i="1" s="1"/>
  <c r="L6191" i="1" s="1"/>
  <c r="L6192" i="1" s="1"/>
  <c r="L6193" i="1" s="1"/>
  <c r="L6194" i="1" s="1"/>
  <c r="L6195" i="1" s="1"/>
  <c r="L6196" i="1" s="1"/>
  <c r="L6197" i="1" s="1"/>
  <c r="L6198" i="1" s="1"/>
  <c r="L6199" i="1" s="1"/>
  <c r="L6200" i="1" s="1"/>
  <c r="L6201" i="1" s="1"/>
  <c r="L6202" i="1" s="1"/>
  <c r="L6203" i="1" s="1"/>
  <c r="L6204" i="1" s="1"/>
  <c r="L6205" i="1" s="1"/>
  <c r="L6206" i="1" s="1"/>
  <c r="L6207" i="1" s="1"/>
  <c r="L6208" i="1" s="1"/>
  <c r="L6209" i="1" s="1"/>
  <c r="L6210" i="1" s="1"/>
  <c r="L6211" i="1" s="1"/>
  <c r="L6212" i="1" s="1"/>
  <c r="L6213" i="1" s="1"/>
  <c r="L6214" i="1" s="1"/>
  <c r="L6215" i="1" s="1"/>
  <c r="L6216" i="1" s="1"/>
  <c r="L6217" i="1" s="1"/>
  <c r="L6218" i="1" s="1"/>
  <c r="L6219" i="1" s="1"/>
  <c r="L6220" i="1" s="1"/>
  <c r="L6221" i="1" s="1"/>
  <c r="L6222" i="1" s="1"/>
  <c r="L6223" i="1" s="1"/>
  <c r="L6224" i="1" s="1"/>
  <c r="L6225" i="1" s="1"/>
  <c r="L6226" i="1" s="1"/>
  <c r="L6227" i="1" s="1"/>
  <c r="L6228" i="1" s="1"/>
  <c r="L6229" i="1" s="1"/>
  <c r="L6230" i="1" s="1"/>
  <c r="L6231" i="1" s="1"/>
  <c r="L6232" i="1" s="1"/>
  <c r="L6233" i="1" s="1"/>
  <c r="L6234" i="1" s="1"/>
  <c r="L6235" i="1" s="1"/>
  <c r="L6236" i="1" s="1"/>
  <c r="L6237" i="1" s="1"/>
  <c r="L6238" i="1" s="1"/>
  <c r="L6239" i="1" s="1"/>
  <c r="L6240" i="1" s="1"/>
  <c r="L6241" i="1" s="1"/>
  <c r="L6242" i="1" s="1"/>
  <c r="L6243" i="1" s="1"/>
  <c r="L6244" i="1" s="1"/>
  <c r="L6245" i="1" s="1"/>
  <c r="L6246" i="1" s="1"/>
  <c r="L6247" i="1" s="1"/>
  <c r="L6248" i="1" s="1"/>
  <c r="L6249" i="1" s="1"/>
  <c r="L6250" i="1" s="1"/>
  <c r="L6251" i="1" s="1"/>
  <c r="L6252" i="1" s="1"/>
  <c r="L6253" i="1" s="1"/>
  <c r="L6254" i="1" s="1"/>
  <c r="L6255" i="1" s="1"/>
  <c r="L6256" i="1" s="1"/>
  <c r="L6257" i="1" s="1"/>
  <c r="L6258" i="1" s="1"/>
  <c r="L6259" i="1" s="1"/>
  <c r="L6260" i="1" s="1"/>
  <c r="L6261" i="1" s="1"/>
  <c r="L6262" i="1" s="1"/>
  <c r="L6263" i="1" s="1"/>
  <c r="L6264" i="1" s="1"/>
  <c r="L6265" i="1" s="1"/>
  <c r="L6266" i="1" s="1"/>
  <c r="L6267" i="1" s="1"/>
  <c r="L6268" i="1" s="1"/>
  <c r="L6269" i="1" s="1"/>
  <c r="L6270" i="1" s="1"/>
  <c r="L6271" i="1" s="1"/>
  <c r="L6272" i="1" s="1"/>
  <c r="L6273" i="1" s="1"/>
  <c r="L6274" i="1" s="1"/>
  <c r="L6275" i="1" s="1"/>
  <c r="L6276" i="1" s="1"/>
  <c r="L6277" i="1" s="1"/>
  <c r="L6278" i="1" s="1"/>
  <c r="L6279" i="1" s="1"/>
  <c r="L6280" i="1" s="1"/>
  <c r="L6281" i="1" s="1"/>
  <c r="L6282" i="1" s="1"/>
  <c r="L6283" i="1" s="1"/>
  <c r="L6284" i="1" s="1"/>
  <c r="L6285" i="1" s="1"/>
  <c r="L6286" i="1" s="1"/>
  <c r="L6287" i="1" s="1"/>
  <c r="L6288" i="1" s="1"/>
  <c r="L6289" i="1" s="1"/>
  <c r="L6290" i="1" s="1"/>
  <c r="L6291" i="1" s="1"/>
  <c r="L6292" i="1" s="1"/>
  <c r="L6293" i="1" s="1"/>
  <c r="L6294" i="1" s="1"/>
  <c r="L6295" i="1" s="1"/>
  <c r="L6296" i="1" s="1"/>
  <c r="L6297" i="1" s="1"/>
  <c r="L6298" i="1" s="1"/>
  <c r="L6299" i="1" s="1"/>
  <c r="L6300" i="1" s="1"/>
  <c r="L6301" i="1" s="1"/>
  <c r="L6302" i="1" s="1"/>
  <c r="L6303" i="1" s="1"/>
  <c r="L6304" i="1" s="1"/>
  <c r="L6305" i="1" s="1"/>
  <c r="L6306" i="1" s="1"/>
  <c r="L6307" i="1" s="1"/>
  <c r="L6308" i="1" s="1"/>
  <c r="L6309" i="1" s="1"/>
  <c r="L6310" i="1" s="1"/>
  <c r="L6311" i="1" s="1"/>
  <c r="L6312" i="1" s="1"/>
  <c r="L6313" i="1" s="1"/>
  <c r="L6314" i="1" s="1"/>
  <c r="L6315" i="1" s="1"/>
  <c r="L6316" i="1" s="1"/>
  <c r="L6317" i="1" s="1"/>
  <c r="L6318" i="1" s="1"/>
  <c r="L6319" i="1" s="1"/>
  <c r="L6320" i="1" s="1"/>
  <c r="L6321" i="1" s="1"/>
  <c r="L6322" i="1" s="1"/>
  <c r="L6323" i="1" s="1"/>
  <c r="L6324" i="1" s="1"/>
  <c r="L6325" i="1" s="1"/>
  <c r="L6326" i="1" s="1"/>
  <c r="L6327" i="1" s="1"/>
  <c r="L6328" i="1" s="1"/>
  <c r="L6329" i="1" s="1"/>
  <c r="L6330" i="1" s="1"/>
  <c r="L6331" i="1" s="1"/>
  <c r="L6332" i="1" s="1"/>
  <c r="L6333" i="1" s="1"/>
  <c r="L6334" i="1" s="1"/>
  <c r="L6335" i="1" s="1"/>
  <c r="L6336" i="1" s="1"/>
  <c r="L6337" i="1" s="1"/>
  <c r="L6338" i="1" s="1"/>
  <c r="L6339" i="1" s="1"/>
  <c r="L6340" i="1" s="1"/>
  <c r="L6341" i="1" s="1"/>
  <c r="L6342" i="1" s="1"/>
  <c r="L6343" i="1" s="1"/>
  <c r="L6344" i="1" s="1"/>
  <c r="L6345" i="1" s="1"/>
  <c r="L6346" i="1" s="1"/>
  <c r="L6347" i="1" s="1"/>
  <c r="L6348" i="1" s="1"/>
  <c r="L6349" i="1" s="1"/>
  <c r="L6350" i="1" s="1"/>
  <c r="L6351" i="1" s="1"/>
  <c r="L6352" i="1" s="1"/>
  <c r="L6353" i="1" s="1"/>
  <c r="L6354" i="1" s="1"/>
  <c r="L6355" i="1" s="1"/>
  <c r="L6356" i="1" s="1"/>
  <c r="L6357" i="1" s="1"/>
  <c r="L6358" i="1" s="1"/>
  <c r="L6359" i="1" s="1"/>
  <c r="L6360" i="1" s="1"/>
  <c r="L6361" i="1" s="1"/>
  <c r="L6362" i="1" s="1"/>
  <c r="L6363" i="1" s="1"/>
  <c r="L6364" i="1" s="1"/>
  <c r="L6365" i="1" s="1"/>
  <c r="L6366" i="1" s="1"/>
  <c r="L6367" i="1" s="1"/>
  <c r="L6368" i="1" s="1"/>
  <c r="L6369" i="1" s="1"/>
  <c r="L6370" i="1" s="1"/>
  <c r="L6371" i="1" s="1"/>
  <c r="L6372" i="1" s="1"/>
  <c r="L6373" i="1" s="1"/>
  <c r="L6374" i="1" s="1"/>
  <c r="L6375" i="1" s="1"/>
  <c r="L6376" i="1" s="1"/>
  <c r="L6377" i="1" s="1"/>
  <c r="L6378" i="1" s="1"/>
  <c r="L6379" i="1" s="1"/>
  <c r="L6380" i="1" s="1"/>
  <c r="L6381" i="1" s="1"/>
  <c r="L6382" i="1" s="1"/>
  <c r="L6383" i="1" s="1"/>
  <c r="L6384" i="1" s="1"/>
  <c r="L6385" i="1" s="1"/>
  <c r="L6386" i="1" s="1"/>
  <c r="L6387" i="1" s="1"/>
  <c r="L6388" i="1" s="1"/>
  <c r="L6389" i="1" s="1"/>
  <c r="L6390" i="1" s="1"/>
  <c r="L6391" i="1" s="1"/>
  <c r="L6392" i="1" s="1"/>
  <c r="L6393" i="1" s="1"/>
  <c r="L6394" i="1" s="1"/>
  <c r="L6395" i="1" s="1"/>
  <c r="L6396" i="1" s="1"/>
  <c r="L6397" i="1" s="1"/>
  <c r="L6398" i="1" s="1"/>
  <c r="L6399" i="1" s="1"/>
  <c r="L6400" i="1" s="1"/>
  <c r="L6401" i="1" s="1"/>
  <c r="L6402" i="1" s="1"/>
  <c r="L6403" i="1" s="1"/>
  <c r="L6404" i="1" s="1"/>
  <c r="L6405" i="1" s="1"/>
  <c r="L6406" i="1" s="1"/>
  <c r="L6407" i="1" s="1"/>
  <c r="L6408" i="1" s="1"/>
  <c r="L6409" i="1" s="1"/>
  <c r="L6410" i="1" s="1"/>
  <c r="L6411" i="1" s="1"/>
  <c r="L6412" i="1" s="1"/>
  <c r="L6413" i="1" s="1"/>
  <c r="L6414" i="1" s="1"/>
  <c r="L6415" i="1" s="1"/>
  <c r="L6416" i="1" s="1"/>
  <c r="L6417" i="1" s="1"/>
  <c r="L6418" i="1" s="1"/>
  <c r="L6419" i="1" s="1"/>
  <c r="L6420" i="1" s="1"/>
  <c r="L6421" i="1" s="1"/>
  <c r="L6422" i="1" s="1"/>
  <c r="L6423" i="1" s="1"/>
  <c r="L6424" i="1" s="1"/>
  <c r="L6425" i="1" s="1"/>
  <c r="L6426" i="1" s="1"/>
  <c r="L6427" i="1" s="1"/>
  <c r="L6428" i="1" s="1"/>
  <c r="L6429" i="1" s="1"/>
  <c r="L6430" i="1" s="1"/>
  <c r="L6431" i="1" s="1"/>
  <c r="L6432" i="1" s="1"/>
  <c r="L6433" i="1" s="1"/>
  <c r="L6434" i="1" s="1"/>
  <c r="L6435" i="1" s="1"/>
  <c r="L6436" i="1" s="1"/>
  <c r="L6437" i="1" s="1"/>
  <c r="L6438" i="1" s="1"/>
  <c r="L6439" i="1" s="1"/>
  <c r="L6440" i="1" s="1"/>
  <c r="L6441" i="1" s="1"/>
  <c r="L6442" i="1" s="1"/>
  <c r="L6443" i="1" s="1"/>
  <c r="L6444" i="1" s="1"/>
  <c r="L6445" i="1" s="1"/>
  <c r="L6446" i="1" s="1"/>
  <c r="L6447" i="1" s="1"/>
  <c r="L6448" i="1" s="1"/>
  <c r="L6449" i="1" s="1"/>
  <c r="L6450" i="1" s="1"/>
  <c r="L6451" i="1" s="1"/>
  <c r="L6452" i="1" s="1"/>
  <c r="L6453" i="1" s="1"/>
  <c r="L6454" i="1" s="1"/>
  <c r="L6455" i="1" s="1"/>
  <c r="L6456" i="1" s="1"/>
  <c r="L6457" i="1" s="1"/>
  <c r="L6458" i="1" s="1"/>
  <c r="L6459" i="1" s="1"/>
  <c r="L6460" i="1" s="1"/>
  <c r="L6461" i="1" s="1"/>
  <c r="L6462" i="1" s="1"/>
  <c r="L6463" i="1" s="1"/>
  <c r="L6464" i="1" s="1"/>
  <c r="L6465" i="1" s="1"/>
  <c r="L6466" i="1" s="1"/>
  <c r="L6467" i="1" s="1"/>
  <c r="L6468" i="1" s="1"/>
  <c r="L6469" i="1" s="1"/>
  <c r="L6470" i="1" s="1"/>
  <c r="L6471" i="1" s="1"/>
  <c r="L6472" i="1" s="1"/>
  <c r="L6473" i="1" s="1"/>
  <c r="L6474" i="1" s="1"/>
  <c r="L6475" i="1" s="1"/>
  <c r="L6476" i="1" s="1"/>
  <c r="L6477" i="1" s="1"/>
  <c r="L6478" i="1" s="1"/>
  <c r="L6479" i="1" s="1"/>
  <c r="L6480" i="1" s="1"/>
  <c r="L6481" i="1" s="1"/>
  <c r="L6482" i="1" s="1"/>
  <c r="L6483" i="1" s="1"/>
  <c r="L6484" i="1" s="1"/>
  <c r="L6485" i="1" s="1"/>
  <c r="L6486" i="1" s="1"/>
  <c r="L6487" i="1" s="1"/>
  <c r="L6488" i="1" s="1"/>
  <c r="L6489" i="1" s="1"/>
  <c r="L6490" i="1" s="1"/>
  <c r="L6491" i="1" s="1"/>
  <c r="L6492" i="1" s="1"/>
  <c r="L6493" i="1" s="1"/>
  <c r="L6494" i="1" s="1"/>
  <c r="L6495" i="1" s="1"/>
  <c r="L6496" i="1" s="1"/>
  <c r="L6497" i="1" s="1"/>
  <c r="L6498" i="1" s="1"/>
  <c r="L6499" i="1" s="1"/>
  <c r="L6500" i="1" s="1"/>
  <c r="L6501" i="1" s="1"/>
  <c r="L6502" i="1" s="1"/>
  <c r="L6503" i="1" s="1"/>
  <c r="L6504" i="1" s="1"/>
  <c r="L6505" i="1" s="1"/>
  <c r="L6506" i="1" s="1"/>
  <c r="L6507" i="1" s="1"/>
  <c r="L6508" i="1" s="1"/>
  <c r="L6509" i="1" s="1"/>
  <c r="L6510" i="1" s="1"/>
  <c r="L6511" i="1" s="1"/>
  <c r="L6512" i="1" s="1"/>
  <c r="L6513" i="1" s="1"/>
  <c r="L6514" i="1" s="1"/>
  <c r="L6515" i="1" s="1"/>
  <c r="L6516" i="1" s="1"/>
  <c r="L6517" i="1" s="1"/>
  <c r="L6518" i="1" s="1"/>
  <c r="L6519" i="1" s="1"/>
  <c r="L6520" i="1" s="1"/>
  <c r="L6521" i="1" s="1"/>
  <c r="L6522" i="1" s="1"/>
  <c r="L6523" i="1" s="1"/>
  <c r="L6524" i="1" s="1"/>
  <c r="L6525" i="1" s="1"/>
  <c r="L6526" i="1" s="1"/>
  <c r="L6527" i="1" s="1"/>
  <c r="L6528" i="1" s="1"/>
  <c r="L6529" i="1" s="1"/>
  <c r="L6530" i="1" s="1"/>
  <c r="L6531" i="1" s="1"/>
  <c r="L6532" i="1" s="1"/>
  <c r="L6533" i="1" s="1"/>
  <c r="L6534" i="1" s="1"/>
  <c r="L6535" i="1" s="1"/>
  <c r="L6536" i="1" s="1"/>
  <c r="L6537" i="1" s="1"/>
  <c r="L6538" i="1" s="1"/>
  <c r="L6539" i="1" s="1"/>
  <c r="L6540" i="1" s="1"/>
  <c r="L6541" i="1" s="1"/>
  <c r="L6542" i="1" s="1"/>
  <c r="L6543" i="1" s="1"/>
  <c r="L6544" i="1" s="1"/>
  <c r="L6545" i="1" s="1"/>
  <c r="L6546" i="1" s="1"/>
  <c r="L6547" i="1" s="1"/>
  <c r="L6548" i="1" s="1"/>
  <c r="L6549" i="1" s="1"/>
  <c r="L6550" i="1" s="1"/>
  <c r="L6551" i="1" s="1"/>
  <c r="L6552" i="1" s="1"/>
  <c r="L6553" i="1" s="1"/>
  <c r="L6554" i="1" s="1"/>
  <c r="L6555" i="1" s="1"/>
  <c r="L6556" i="1" s="1"/>
  <c r="L6557" i="1" s="1"/>
  <c r="L6558" i="1" s="1"/>
  <c r="L6559" i="1" s="1"/>
  <c r="L6560" i="1" s="1"/>
  <c r="L6561" i="1" s="1"/>
  <c r="L6562" i="1" s="1"/>
  <c r="L6563" i="1" s="1"/>
  <c r="L6564" i="1" s="1"/>
  <c r="L6565" i="1" s="1"/>
  <c r="L6566" i="1" s="1"/>
  <c r="L6567" i="1" s="1"/>
  <c r="L6568" i="1" s="1"/>
  <c r="L6569" i="1" s="1"/>
  <c r="L6570" i="1" s="1"/>
  <c r="L6571" i="1" s="1"/>
  <c r="L6572" i="1" s="1"/>
  <c r="L6573" i="1" s="1"/>
  <c r="L6574" i="1" s="1"/>
  <c r="L6575" i="1" s="1"/>
  <c r="L6576" i="1" s="1"/>
  <c r="L6577" i="1" s="1"/>
  <c r="L6578" i="1" s="1"/>
  <c r="L6579" i="1" s="1"/>
  <c r="L6580" i="1" s="1"/>
  <c r="L6581" i="1" s="1"/>
  <c r="L6582" i="1" s="1"/>
  <c r="L6583" i="1" s="1"/>
  <c r="L6584" i="1" s="1"/>
  <c r="L6585" i="1" s="1"/>
  <c r="L6586" i="1" s="1"/>
  <c r="L6587" i="1" s="1"/>
  <c r="L6588" i="1" s="1"/>
  <c r="L6589" i="1" s="1"/>
  <c r="L6590" i="1" s="1"/>
  <c r="L6591" i="1" s="1"/>
  <c r="L6592" i="1" s="1"/>
  <c r="L6593" i="1" s="1"/>
  <c r="L6594" i="1" s="1"/>
  <c r="L6595" i="1" s="1"/>
  <c r="L6596" i="1" s="1"/>
  <c r="L6597" i="1" s="1"/>
  <c r="L6598" i="1" s="1"/>
  <c r="L6599" i="1" s="1"/>
  <c r="L6600" i="1" s="1"/>
  <c r="L6601" i="1" s="1"/>
  <c r="L6602" i="1" s="1"/>
  <c r="L6603" i="1" s="1"/>
  <c r="L6604" i="1" s="1"/>
  <c r="L6605" i="1" s="1"/>
  <c r="L6606" i="1" s="1"/>
  <c r="L6607" i="1" s="1"/>
  <c r="L6608" i="1" s="1"/>
  <c r="L6609" i="1" s="1"/>
  <c r="L6610" i="1" s="1"/>
  <c r="L6611" i="1" s="1"/>
  <c r="L6612" i="1" s="1"/>
  <c r="L6613" i="1" s="1"/>
  <c r="L6614" i="1" s="1"/>
  <c r="L6615" i="1" s="1"/>
  <c r="L6616" i="1" s="1"/>
  <c r="L6617" i="1" s="1"/>
  <c r="L6618" i="1" s="1"/>
  <c r="L6619" i="1" s="1"/>
  <c r="L6620" i="1" s="1"/>
  <c r="L6621" i="1" s="1"/>
  <c r="L6622" i="1" s="1"/>
  <c r="L6623" i="1" s="1"/>
  <c r="L6624" i="1" s="1"/>
  <c r="L6625" i="1" s="1"/>
  <c r="L6626" i="1" s="1"/>
  <c r="L6627" i="1" s="1"/>
  <c r="L6628" i="1" s="1"/>
  <c r="L6629" i="1" s="1"/>
  <c r="L6630" i="1" s="1"/>
  <c r="L6631" i="1" s="1"/>
  <c r="L6632" i="1" s="1"/>
  <c r="L6633" i="1" s="1"/>
  <c r="L6634" i="1" s="1"/>
  <c r="L6635" i="1" s="1"/>
  <c r="L6636" i="1" s="1"/>
  <c r="L6637" i="1" s="1"/>
  <c r="L6638" i="1" s="1"/>
  <c r="L6639" i="1" s="1"/>
  <c r="L6640" i="1" s="1"/>
  <c r="L6641" i="1" s="1"/>
  <c r="L6642" i="1" s="1"/>
  <c r="L6643" i="1" s="1"/>
  <c r="L6644" i="1" s="1"/>
  <c r="L6645" i="1" s="1"/>
  <c r="L6646" i="1" s="1"/>
  <c r="L6647" i="1" s="1"/>
  <c r="L6648" i="1" s="1"/>
  <c r="L6649" i="1" s="1"/>
  <c r="L6650" i="1" s="1"/>
  <c r="L6651" i="1" s="1"/>
  <c r="L6652" i="1" s="1"/>
  <c r="L6653" i="1" s="1"/>
  <c r="L6654" i="1" s="1"/>
  <c r="L6655" i="1" s="1"/>
  <c r="L6656" i="1" s="1"/>
  <c r="L6657" i="1" s="1"/>
  <c r="L6658" i="1" s="1"/>
  <c r="L6659" i="1" s="1"/>
  <c r="L6660" i="1" s="1"/>
  <c r="L6661" i="1" s="1"/>
  <c r="L6662" i="1" s="1"/>
  <c r="L6663" i="1" s="1"/>
  <c r="L6664" i="1" s="1"/>
  <c r="L6665" i="1" s="1"/>
  <c r="L6666" i="1" s="1"/>
  <c r="L6667" i="1" s="1"/>
  <c r="L6668" i="1" s="1"/>
  <c r="L6669" i="1" s="1"/>
  <c r="L6670" i="1" s="1"/>
  <c r="L6671" i="1" s="1"/>
  <c r="L6672" i="1" s="1"/>
  <c r="L6673" i="1" s="1"/>
  <c r="L6674" i="1" s="1"/>
  <c r="L6675" i="1" s="1"/>
  <c r="L6676" i="1" s="1"/>
  <c r="L6677" i="1" s="1"/>
  <c r="L6678" i="1" s="1"/>
  <c r="L6679" i="1" s="1"/>
  <c r="L6680" i="1" s="1"/>
  <c r="L6681" i="1" s="1"/>
  <c r="L6682" i="1" s="1"/>
  <c r="L6683" i="1" s="1"/>
  <c r="L6684" i="1" s="1"/>
  <c r="L6685" i="1" s="1"/>
  <c r="L6686" i="1" s="1"/>
  <c r="L6687" i="1" s="1"/>
  <c r="L6688" i="1" s="1"/>
  <c r="L6689" i="1" s="1"/>
  <c r="L6690" i="1" s="1"/>
  <c r="L6691" i="1" s="1"/>
  <c r="L6692" i="1" s="1"/>
  <c r="L6693" i="1" s="1"/>
  <c r="L6694" i="1" s="1"/>
  <c r="L6695" i="1" s="1"/>
  <c r="L6696" i="1" s="1"/>
  <c r="L6697" i="1" s="1"/>
  <c r="L6698" i="1" s="1"/>
  <c r="L6699" i="1" s="1"/>
  <c r="L6700" i="1" s="1"/>
  <c r="L6701" i="1" s="1"/>
  <c r="L6702" i="1" s="1"/>
  <c r="L6703" i="1" s="1"/>
  <c r="L6704" i="1" s="1"/>
  <c r="L6705" i="1" s="1"/>
  <c r="L6706" i="1" s="1"/>
  <c r="L6707" i="1" s="1"/>
  <c r="L6708" i="1" s="1"/>
  <c r="L6709" i="1" s="1"/>
  <c r="L6710" i="1" s="1"/>
  <c r="L6711" i="1" s="1"/>
  <c r="L6712" i="1" s="1"/>
  <c r="L6713" i="1" s="1"/>
  <c r="L6714" i="1" s="1"/>
  <c r="L6715" i="1" s="1"/>
  <c r="L6716" i="1" s="1"/>
  <c r="L6717" i="1" s="1"/>
  <c r="L6718" i="1" s="1"/>
  <c r="L6719" i="1" s="1"/>
  <c r="L6720" i="1" s="1"/>
  <c r="L6721" i="1" s="1"/>
  <c r="L6722" i="1" s="1"/>
  <c r="L6723" i="1" s="1"/>
  <c r="L6724" i="1" s="1"/>
  <c r="L6725" i="1" s="1"/>
  <c r="L6726" i="1" s="1"/>
  <c r="L6727" i="1" s="1"/>
  <c r="L6728" i="1" s="1"/>
  <c r="L6729" i="1" s="1"/>
  <c r="L6730" i="1" s="1"/>
  <c r="L6731" i="1" s="1"/>
  <c r="L6732" i="1" s="1"/>
  <c r="L6733" i="1" s="1"/>
  <c r="L6734" i="1" s="1"/>
  <c r="L6735" i="1" s="1"/>
  <c r="L6736" i="1" s="1"/>
  <c r="L6737" i="1" s="1"/>
  <c r="L6738" i="1" s="1"/>
  <c r="L6739" i="1" s="1"/>
  <c r="L6740" i="1" s="1"/>
  <c r="L6741" i="1" s="1"/>
  <c r="L6742" i="1" s="1"/>
  <c r="L6743" i="1" s="1"/>
  <c r="L6744" i="1" s="1"/>
  <c r="L6745" i="1" s="1"/>
  <c r="L6746" i="1" s="1"/>
  <c r="L6747" i="1" s="1"/>
  <c r="L6748" i="1" s="1"/>
  <c r="L6749" i="1" s="1"/>
  <c r="L6750" i="1" s="1"/>
  <c r="L6751" i="1" s="1"/>
  <c r="L6752" i="1" s="1"/>
  <c r="L6753" i="1" s="1"/>
  <c r="L6754" i="1" s="1"/>
  <c r="L6755" i="1" s="1"/>
  <c r="L6756" i="1" s="1"/>
  <c r="L6757" i="1" s="1"/>
  <c r="L6758" i="1" s="1"/>
  <c r="L6759" i="1" s="1"/>
  <c r="L6760" i="1" s="1"/>
  <c r="L6761" i="1" s="1"/>
  <c r="L6762" i="1" s="1"/>
  <c r="L6763" i="1" s="1"/>
  <c r="L6764" i="1" s="1"/>
  <c r="L6765" i="1" s="1"/>
  <c r="L6766" i="1" s="1"/>
  <c r="L6767" i="1" s="1"/>
  <c r="L6768" i="1" s="1"/>
  <c r="L6769" i="1" s="1"/>
  <c r="L6770" i="1" s="1"/>
  <c r="L6771" i="1" s="1"/>
  <c r="L6772" i="1" s="1"/>
  <c r="L6773" i="1" s="1"/>
  <c r="L6774" i="1" s="1"/>
  <c r="L6775" i="1" s="1"/>
  <c r="L6776" i="1" s="1"/>
  <c r="L6777" i="1" s="1"/>
  <c r="L6778" i="1" s="1"/>
  <c r="L6779" i="1" s="1"/>
  <c r="L6780" i="1" s="1"/>
  <c r="L6781" i="1" s="1"/>
  <c r="L6782" i="1" s="1"/>
  <c r="L6783" i="1" s="1"/>
  <c r="L6784" i="1" s="1"/>
  <c r="L6785" i="1" s="1"/>
  <c r="L6786" i="1" s="1"/>
  <c r="L6787" i="1" s="1"/>
  <c r="L6788" i="1" s="1"/>
  <c r="L6789" i="1" s="1"/>
  <c r="L6790" i="1" s="1"/>
  <c r="L6791" i="1" s="1"/>
  <c r="L6792" i="1" s="1"/>
  <c r="L6793" i="1" s="1"/>
  <c r="L6794" i="1" s="1"/>
  <c r="L6795" i="1" s="1"/>
  <c r="L6796" i="1" s="1"/>
  <c r="L6797" i="1" s="1"/>
  <c r="L6798" i="1" s="1"/>
  <c r="L6799" i="1" s="1"/>
  <c r="L6800" i="1" s="1"/>
  <c r="L6801" i="1" s="1"/>
  <c r="L6802" i="1" s="1"/>
  <c r="L6803" i="1" s="1"/>
  <c r="L6804" i="1" s="1"/>
  <c r="L6805" i="1" s="1"/>
  <c r="L6806" i="1" s="1"/>
  <c r="L6807" i="1" s="1"/>
  <c r="L6808" i="1" s="1"/>
  <c r="L6809" i="1" s="1"/>
  <c r="L6810" i="1" s="1"/>
  <c r="L6811" i="1" s="1"/>
  <c r="L6812" i="1" s="1"/>
  <c r="L6813" i="1" s="1"/>
  <c r="L6814" i="1" s="1"/>
  <c r="L6815" i="1" s="1"/>
  <c r="L6816" i="1" s="1"/>
  <c r="L6817" i="1" s="1"/>
  <c r="L6818" i="1" s="1"/>
  <c r="L6819" i="1" s="1"/>
  <c r="L6820" i="1" s="1"/>
  <c r="L6821" i="1" s="1"/>
  <c r="L6822" i="1" s="1"/>
  <c r="L6823" i="1" s="1"/>
  <c r="L6824" i="1" s="1"/>
  <c r="L6825" i="1" s="1"/>
  <c r="L6826" i="1" s="1"/>
  <c r="L6827" i="1" s="1"/>
  <c r="L6828" i="1" s="1"/>
  <c r="L6829" i="1" s="1"/>
  <c r="L6830" i="1" s="1"/>
  <c r="L6831" i="1" s="1"/>
  <c r="L6832" i="1" s="1"/>
  <c r="L6833" i="1" s="1"/>
  <c r="L6834" i="1" s="1"/>
  <c r="L6835" i="1" s="1"/>
  <c r="L6836" i="1" s="1"/>
  <c r="L6837" i="1" s="1"/>
  <c r="L6838" i="1" s="1"/>
  <c r="L6839" i="1" s="1"/>
  <c r="L6840" i="1" s="1"/>
  <c r="L6841" i="1" s="1"/>
  <c r="L6842" i="1" s="1"/>
  <c r="L6843" i="1" s="1"/>
  <c r="L6844" i="1" s="1"/>
  <c r="L6845" i="1" s="1"/>
  <c r="L6846" i="1" s="1"/>
  <c r="L6847" i="1" s="1"/>
  <c r="L6848" i="1" s="1"/>
  <c r="L6849" i="1" s="1"/>
  <c r="L6850" i="1" s="1"/>
  <c r="L6851" i="1" s="1"/>
  <c r="L6852" i="1" s="1"/>
  <c r="L6853" i="1" s="1"/>
  <c r="L6854" i="1" s="1"/>
  <c r="L6855" i="1" s="1"/>
  <c r="L6856" i="1" s="1"/>
  <c r="L6857" i="1" s="1"/>
  <c r="L6858" i="1" s="1"/>
  <c r="L6859" i="1" s="1"/>
  <c r="L6860" i="1" s="1"/>
  <c r="L6861" i="1" s="1"/>
  <c r="L6862" i="1" s="1"/>
  <c r="L6863" i="1" s="1"/>
  <c r="L6864" i="1" s="1"/>
  <c r="L6865" i="1" s="1"/>
  <c r="L6866" i="1" s="1"/>
  <c r="L6867" i="1" s="1"/>
  <c r="L6868" i="1" s="1"/>
  <c r="L6869" i="1" s="1"/>
  <c r="L6870" i="1" s="1"/>
  <c r="L6871" i="1" s="1"/>
  <c r="L6872" i="1" s="1"/>
  <c r="L6873" i="1" s="1"/>
  <c r="L6874" i="1" s="1"/>
  <c r="L6875" i="1" s="1"/>
  <c r="L6876" i="1" s="1"/>
  <c r="L6877" i="1" s="1"/>
  <c r="L6878" i="1" s="1"/>
  <c r="L6879" i="1" s="1"/>
  <c r="L6880" i="1" s="1"/>
  <c r="L6881" i="1" s="1"/>
  <c r="L6882" i="1" s="1"/>
  <c r="L6883" i="1" s="1"/>
  <c r="L6884" i="1" s="1"/>
  <c r="L6885" i="1" s="1"/>
  <c r="L6886" i="1" s="1"/>
  <c r="L6887" i="1" s="1"/>
  <c r="L6888" i="1" s="1"/>
  <c r="L6889" i="1" s="1"/>
  <c r="L6890" i="1" s="1"/>
  <c r="L6891" i="1" s="1"/>
  <c r="L6892" i="1" s="1"/>
  <c r="L6893" i="1" s="1"/>
  <c r="L6894" i="1" s="1"/>
  <c r="L6895" i="1" s="1"/>
  <c r="L6896" i="1" s="1"/>
  <c r="L6897" i="1" s="1"/>
  <c r="L6898" i="1" s="1"/>
  <c r="L6899" i="1" s="1"/>
  <c r="L6900" i="1" s="1"/>
  <c r="L6901" i="1" s="1"/>
  <c r="L6902" i="1" s="1"/>
  <c r="L6903" i="1" s="1"/>
  <c r="L6904" i="1" s="1"/>
  <c r="L6905" i="1" s="1"/>
  <c r="L6906" i="1" s="1"/>
  <c r="L6907" i="1" s="1"/>
  <c r="L6908" i="1" s="1"/>
  <c r="L6909" i="1" s="1"/>
  <c r="L6910" i="1" s="1"/>
  <c r="L6911" i="1" s="1"/>
  <c r="L6912" i="1" s="1"/>
  <c r="L6913" i="1" s="1"/>
  <c r="L6914" i="1" s="1"/>
  <c r="L6915" i="1" s="1"/>
  <c r="L6916" i="1" s="1"/>
  <c r="L6917" i="1" s="1"/>
  <c r="L6918" i="1" s="1"/>
  <c r="L6919" i="1" s="1"/>
  <c r="L6920" i="1" s="1"/>
  <c r="L6921" i="1" s="1"/>
  <c r="L6922" i="1" s="1"/>
  <c r="L6923" i="1" s="1"/>
  <c r="L6924" i="1" s="1"/>
  <c r="L6925" i="1" s="1"/>
  <c r="L6926" i="1" s="1"/>
  <c r="L6927" i="1" s="1"/>
  <c r="L6928" i="1" s="1"/>
  <c r="L6929" i="1" s="1"/>
  <c r="L6930" i="1" s="1"/>
  <c r="L6931" i="1" s="1"/>
  <c r="L6932" i="1" s="1"/>
  <c r="L6933" i="1" s="1"/>
  <c r="L6934" i="1" s="1"/>
  <c r="L6935" i="1" s="1"/>
  <c r="L6936" i="1" s="1"/>
  <c r="L6937" i="1" s="1"/>
  <c r="L6938" i="1" s="1"/>
  <c r="L6939" i="1" s="1"/>
  <c r="L6940" i="1" s="1"/>
  <c r="L6941" i="1" s="1"/>
  <c r="L6942" i="1" s="1"/>
  <c r="L6943" i="1" s="1"/>
  <c r="L6944" i="1" s="1"/>
  <c r="L6945" i="1" s="1"/>
  <c r="L6946" i="1" s="1"/>
  <c r="L6947" i="1" s="1"/>
  <c r="L6948" i="1" s="1"/>
  <c r="L6949" i="1" s="1"/>
  <c r="L6950" i="1" s="1"/>
  <c r="L6951" i="1" s="1"/>
  <c r="L6952" i="1" s="1"/>
  <c r="L6953" i="1" s="1"/>
  <c r="L6954" i="1" s="1"/>
  <c r="L6955" i="1" s="1"/>
  <c r="L6956" i="1" s="1"/>
  <c r="L6957" i="1" s="1"/>
  <c r="L6958" i="1" s="1"/>
  <c r="L6959" i="1" s="1"/>
  <c r="L6960" i="1" s="1"/>
  <c r="L6961" i="1" s="1"/>
  <c r="L6962" i="1" s="1"/>
  <c r="L6963" i="1" s="1"/>
  <c r="L6964" i="1" s="1"/>
  <c r="L6965" i="1" s="1"/>
  <c r="L6966" i="1" s="1"/>
  <c r="L6967" i="1" s="1"/>
  <c r="L6968" i="1" s="1"/>
  <c r="L6969" i="1" s="1"/>
  <c r="L6970" i="1" s="1"/>
  <c r="L6971" i="1" s="1"/>
  <c r="L6972" i="1" s="1"/>
  <c r="L6973" i="1" s="1"/>
  <c r="L6974" i="1" s="1"/>
  <c r="L6975" i="1" s="1"/>
  <c r="L6976" i="1" s="1"/>
  <c r="L6977" i="1" s="1"/>
  <c r="L6978" i="1" s="1"/>
  <c r="L6979" i="1" s="1"/>
  <c r="L6980" i="1" s="1"/>
  <c r="L6981" i="1" s="1"/>
  <c r="L6982" i="1" s="1"/>
  <c r="L6983" i="1" s="1"/>
  <c r="L6984" i="1" s="1"/>
  <c r="L6985" i="1" s="1"/>
  <c r="L6986" i="1" s="1"/>
  <c r="L6987" i="1" s="1"/>
  <c r="L6988" i="1" s="1"/>
  <c r="L6989" i="1" s="1"/>
  <c r="L6990" i="1" s="1"/>
  <c r="L6991" i="1" s="1"/>
  <c r="L6992" i="1" s="1"/>
  <c r="L6993" i="1" s="1"/>
  <c r="L6994" i="1" s="1"/>
  <c r="L6995" i="1" s="1"/>
  <c r="L6996" i="1" s="1"/>
  <c r="L6997" i="1" s="1"/>
  <c r="L6998" i="1" s="1"/>
  <c r="L6999" i="1" s="1"/>
  <c r="L7000" i="1" s="1"/>
  <c r="L7001" i="1" s="1"/>
  <c r="L7002" i="1" s="1"/>
  <c r="L7003" i="1" s="1"/>
  <c r="L7004" i="1" s="1"/>
  <c r="L7005" i="1" s="1"/>
  <c r="L7006" i="1" s="1"/>
  <c r="L7007" i="1" s="1"/>
  <c r="L7008" i="1" s="1"/>
  <c r="L7009" i="1" s="1"/>
  <c r="L7010" i="1" s="1"/>
  <c r="L7011" i="1" s="1"/>
  <c r="L7012" i="1" s="1"/>
  <c r="L7013" i="1" s="1"/>
  <c r="L7014" i="1" s="1"/>
  <c r="L7015" i="1" s="1"/>
  <c r="L7016" i="1" s="1"/>
  <c r="L7017" i="1" s="1"/>
  <c r="L7018" i="1" s="1"/>
  <c r="L7019" i="1" s="1"/>
  <c r="L7020" i="1" s="1"/>
  <c r="L7021" i="1" s="1"/>
  <c r="L7022" i="1" s="1"/>
  <c r="L7023" i="1" s="1"/>
  <c r="L7024" i="1" s="1"/>
  <c r="L7025" i="1" s="1"/>
  <c r="L7026" i="1" s="1"/>
  <c r="L7027" i="1" s="1"/>
  <c r="L7028" i="1" s="1"/>
  <c r="L7029" i="1" s="1"/>
  <c r="L7030" i="1" s="1"/>
  <c r="L7031" i="1" s="1"/>
  <c r="L7032" i="1" s="1"/>
  <c r="L7033" i="1" s="1"/>
  <c r="L7034" i="1" s="1"/>
  <c r="L7035" i="1" s="1"/>
  <c r="L7036" i="1" s="1"/>
  <c r="L7037" i="1" s="1"/>
  <c r="L7038" i="1" s="1"/>
  <c r="L7039" i="1" s="1"/>
  <c r="L7040" i="1" s="1"/>
  <c r="L7041" i="1" s="1"/>
  <c r="L7042" i="1" s="1"/>
  <c r="L7043" i="1" s="1"/>
  <c r="L7044" i="1" s="1"/>
  <c r="L7045" i="1" s="1"/>
  <c r="L7046" i="1" s="1"/>
  <c r="L7047" i="1" s="1"/>
  <c r="L7048" i="1" s="1"/>
  <c r="L7049" i="1" s="1"/>
  <c r="L7050" i="1" s="1"/>
  <c r="L7051" i="1" s="1"/>
  <c r="L7052" i="1" s="1"/>
  <c r="L7053" i="1" s="1"/>
  <c r="L7054" i="1" s="1"/>
  <c r="L7055" i="1" s="1"/>
  <c r="L7056" i="1" s="1"/>
  <c r="L7057" i="1" s="1"/>
  <c r="L7058" i="1" s="1"/>
  <c r="L7059" i="1" s="1"/>
  <c r="L7060" i="1" s="1"/>
  <c r="L7061" i="1" s="1"/>
  <c r="L7062" i="1" s="1"/>
  <c r="L7063" i="1" s="1"/>
  <c r="L7064" i="1" s="1"/>
  <c r="L7065" i="1" s="1"/>
  <c r="L7066" i="1" s="1"/>
  <c r="L7067" i="1" s="1"/>
  <c r="L7068" i="1" s="1"/>
  <c r="L7069" i="1" s="1"/>
  <c r="L7070" i="1" s="1"/>
  <c r="L7071" i="1" s="1"/>
  <c r="L7072" i="1" s="1"/>
  <c r="L7073" i="1" s="1"/>
  <c r="L7074" i="1" s="1"/>
  <c r="L7075" i="1" s="1"/>
  <c r="L7076" i="1" s="1"/>
  <c r="L7077" i="1" s="1"/>
  <c r="L7078" i="1" s="1"/>
  <c r="L7079" i="1" s="1"/>
  <c r="L7080" i="1" s="1"/>
  <c r="L7081" i="1" s="1"/>
  <c r="L7082" i="1" s="1"/>
  <c r="L7083" i="1" s="1"/>
  <c r="L7084" i="1" s="1"/>
  <c r="L7085" i="1" s="1"/>
  <c r="L7086" i="1" s="1"/>
  <c r="L7087" i="1" s="1"/>
  <c r="L7088" i="1" s="1"/>
  <c r="L7089" i="1" s="1"/>
  <c r="L7090" i="1" s="1"/>
  <c r="L7091" i="1" s="1"/>
  <c r="L7092" i="1" s="1"/>
  <c r="L7093" i="1" s="1"/>
  <c r="L7094" i="1" s="1"/>
  <c r="L7095" i="1" s="1"/>
  <c r="L7096" i="1" s="1"/>
  <c r="L7097" i="1" s="1"/>
  <c r="L7098" i="1" s="1"/>
  <c r="L7099" i="1" s="1"/>
  <c r="L7100" i="1" s="1"/>
  <c r="L7101" i="1" s="1"/>
  <c r="L7102" i="1" s="1"/>
  <c r="L7103" i="1" s="1"/>
  <c r="L7104" i="1" s="1"/>
  <c r="L7105" i="1" s="1"/>
  <c r="L7106" i="1" s="1"/>
  <c r="L7107" i="1" s="1"/>
  <c r="L7108" i="1" s="1"/>
  <c r="L7109" i="1" s="1"/>
  <c r="L7110" i="1" s="1"/>
  <c r="L7111" i="1" s="1"/>
  <c r="L7112" i="1" s="1"/>
  <c r="L7113" i="1" s="1"/>
  <c r="L7114" i="1" s="1"/>
  <c r="L7115" i="1" s="1"/>
  <c r="L7116" i="1" s="1"/>
  <c r="L7117" i="1" s="1"/>
  <c r="L7118" i="1" s="1"/>
  <c r="L7119" i="1" s="1"/>
  <c r="L7120" i="1" s="1"/>
  <c r="L7121" i="1" s="1"/>
  <c r="L7122" i="1" s="1"/>
  <c r="L7123" i="1" s="1"/>
  <c r="L7124" i="1" s="1"/>
  <c r="L7125" i="1" s="1"/>
  <c r="L7126" i="1" s="1"/>
  <c r="L7127" i="1" s="1"/>
  <c r="L7128" i="1" s="1"/>
  <c r="L7129" i="1" s="1"/>
  <c r="L7130" i="1" s="1"/>
  <c r="L7131" i="1" s="1"/>
  <c r="L7132" i="1" s="1"/>
  <c r="L7133" i="1" s="1"/>
  <c r="L7134" i="1" s="1"/>
  <c r="L7135" i="1" s="1"/>
  <c r="L7136" i="1" s="1"/>
  <c r="L7137" i="1" s="1"/>
  <c r="L7138" i="1" s="1"/>
  <c r="L7139" i="1" s="1"/>
  <c r="L7140" i="1" s="1"/>
  <c r="L7141" i="1" s="1"/>
  <c r="L7142" i="1" s="1"/>
  <c r="L7143" i="1" s="1"/>
  <c r="L7144" i="1" s="1"/>
  <c r="L7145" i="1" s="1"/>
  <c r="L7146" i="1" s="1"/>
  <c r="L7147" i="1" s="1"/>
  <c r="L7148" i="1" s="1"/>
  <c r="L7149" i="1" s="1"/>
  <c r="L7150" i="1" s="1"/>
  <c r="L7151" i="1" s="1"/>
  <c r="L7152" i="1" s="1"/>
  <c r="L7153" i="1" s="1"/>
  <c r="L7154" i="1" s="1"/>
  <c r="L7155" i="1" s="1"/>
  <c r="L7156" i="1" s="1"/>
  <c r="L7157" i="1" s="1"/>
  <c r="L7158" i="1" s="1"/>
  <c r="L7159" i="1" s="1"/>
  <c r="L7160" i="1" s="1"/>
  <c r="L7161" i="1" s="1"/>
  <c r="L7162" i="1" s="1"/>
  <c r="L7163" i="1" s="1"/>
  <c r="L7164" i="1" s="1"/>
  <c r="L7165" i="1" s="1"/>
  <c r="L7166" i="1" s="1"/>
  <c r="L7167" i="1" s="1"/>
  <c r="L7168" i="1" s="1"/>
  <c r="L7169" i="1" s="1"/>
  <c r="L7170" i="1" s="1"/>
  <c r="L7171" i="1" s="1"/>
  <c r="L7172" i="1" s="1"/>
  <c r="L7173" i="1" s="1"/>
  <c r="L7174" i="1" s="1"/>
  <c r="L7175" i="1" s="1"/>
  <c r="L7176" i="1" s="1"/>
  <c r="L7177" i="1" s="1"/>
  <c r="L7178" i="1" s="1"/>
  <c r="L7179" i="1" s="1"/>
  <c r="L7180" i="1" s="1"/>
  <c r="L7181" i="1" s="1"/>
  <c r="L7182" i="1" s="1"/>
  <c r="L7183" i="1" s="1"/>
  <c r="L7184" i="1" s="1"/>
  <c r="L7185" i="1" s="1"/>
  <c r="L7186" i="1" s="1"/>
  <c r="L7187" i="1" s="1"/>
  <c r="L7188" i="1" s="1"/>
  <c r="L7189" i="1" s="1"/>
  <c r="L7190" i="1" s="1"/>
  <c r="L7191" i="1" s="1"/>
  <c r="L7192" i="1" s="1"/>
  <c r="L7193" i="1" s="1"/>
  <c r="L7194" i="1" s="1"/>
  <c r="L7195" i="1" s="1"/>
  <c r="L7196" i="1" s="1"/>
  <c r="L7197" i="1" s="1"/>
  <c r="L7198" i="1" s="1"/>
  <c r="L7199" i="1" s="1"/>
  <c r="L7200" i="1" s="1"/>
  <c r="L7201" i="1" s="1"/>
  <c r="L7202" i="1" s="1"/>
  <c r="L7203" i="1" s="1"/>
  <c r="L7204" i="1" s="1"/>
  <c r="L7205" i="1" s="1"/>
  <c r="L7206" i="1" s="1"/>
  <c r="L7207" i="1" s="1"/>
  <c r="L7208" i="1" s="1"/>
  <c r="L7209" i="1" s="1"/>
  <c r="L7210" i="1" s="1"/>
  <c r="L7211" i="1" s="1"/>
  <c r="L7212" i="1" s="1"/>
  <c r="L7213" i="1" s="1"/>
  <c r="L7214" i="1" s="1"/>
  <c r="L7215" i="1" s="1"/>
  <c r="L7216" i="1" s="1"/>
  <c r="L7217" i="1" s="1"/>
  <c r="L7218" i="1" s="1"/>
  <c r="L7219" i="1" s="1"/>
  <c r="L7220" i="1" s="1"/>
  <c r="L7221" i="1" s="1"/>
  <c r="L7222" i="1" s="1"/>
  <c r="L7223" i="1" s="1"/>
  <c r="L7224" i="1" s="1"/>
  <c r="L7225" i="1" s="1"/>
  <c r="L7226" i="1" s="1"/>
  <c r="L7227" i="1" s="1"/>
  <c r="L7228" i="1" s="1"/>
  <c r="L7229" i="1" s="1"/>
  <c r="L7230" i="1" s="1"/>
  <c r="L7231" i="1" s="1"/>
  <c r="L7232" i="1" s="1"/>
  <c r="L7233" i="1" s="1"/>
  <c r="L7234" i="1" s="1"/>
  <c r="L7235" i="1" s="1"/>
  <c r="L7236" i="1" s="1"/>
  <c r="L7237" i="1" s="1"/>
  <c r="L7238" i="1" s="1"/>
  <c r="L7239" i="1" s="1"/>
  <c r="L7240" i="1" s="1"/>
  <c r="L7241" i="1" s="1"/>
  <c r="L7242" i="1" s="1"/>
  <c r="L7243" i="1" s="1"/>
  <c r="L7244" i="1" s="1"/>
  <c r="L7245" i="1" s="1"/>
  <c r="L7246" i="1" s="1"/>
  <c r="L7247" i="1" s="1"/>
  <c r="L7248" i="1" s="1"/>
  <c r="L7249" i="1" s="1"/>
  <c r="L7250" i="1" s="1"/>
  <c r="L7251" i="1" s="1"/>
  <c r="L7252" i="1" s="1"/>
  <c r="L7253" i="1" s="1"/>
  <c r="L7254" i="1" s="1"/>
  <c r="L7255" i="1" s="1"/>
  <c r="L7256" i="1" s="1"/>
  <c r="L7257" i="1" s="1"/>
  <c r="L7258" i="1" s="1"/>
  <c r="L7259" i="1" s="1"/>
  <c r="L7260" i="1" s="1"/>
  <c r="L7261" i="1" s="1"/>
  <c r="L7262" i="1" s="1"/>
  <c r="L7263" i="1" s="1"/>
  <c r="L7264" i="1" s="1"/>
  <c r="L7265" i="1" s="1"/>
  <c r="L7266" i="1" s="1"/>
  <c r="L7267" i="1" s="1"/>
  <c r="L7268" i="1" s="1"/>
  <c r="L7269" i="1" s="1"/>
  <c r="L7270" i="1" s="1"/>
  <c r="L7271" i="1" s="1"/>
  <c r="L7272" i="1" s="1"/>
  <c r="L7273" i="1" s="1"/>
  <c r="L7274" i="1" s="1"/>
  <c r="L7275" i="1" s="1"/>
  <c r="L7276" i="1" s="1"/>
  <c r="L7277" i="1" s="1"/>
  <c r="L7278" i="1" s="1"/>
  <c r="L7279" i="1" s="1"/>
  <c r="L7280" i="1" s="1"/>
  <c r="L7281" i="1" s="1"/>
  <c r="L7282" i="1" s="1"/>
  <c r="L7283" i="1" s="1"/>
  <c r="L7284" i="1" s="1"/>
  <c r="L7285" i="1" s="1"/>
  <c r="L7286" i="1" s="1"/>
  <c r="L7287" i="1" s="1"/>
  <c r="L7288" i="1" s="1"/>
  <c r="L7289" i="1" s="1"/>
  <c r="L7290" i="1" s="1"/>
  <c r="L7291" i="1" s="1"/>
  <c r="L7292" i="1" s="1"/>
  <c r="L7293" i="1" s="1"/>
  <c r="L7294" i="1" s="1"/>
  <c r="L7295" i="1" s="1"/>
  <c r="L7296" i="1" s="1"/>
  <c r="L7297" i="1" s="1"/>
  <c r="L7298" i="1" s="1"/>
  <c r="L7299" i="1" s="1"/>
  <c r="L7300" i="1" s="1"/>
  <c r="L7301" i="1" s="1"/>
  <c r="L7302" i="1" s="1"/>
  <c r="L7303" i="1" s="1"/>
  <c r="L7304" i="1" s="1"/>
  <c r="L7305" i="1" s="1"/>
  <c r="L7306" i="1" s="1"/>
  <c r="L7307" i="1" s="1"/>
  <c r="L7308" i="1" s="1"/>
  <c r="L7309" i="1" s="1"/>
  <c r="L7310" i="1" s="1"/>
  <c r="L7311" i="1" s="1"/>
  <c r="L7312" i="1" s="1"/>
  <c r="L7313" i="1" s="1"/>
  <c r="L7314" i="1" s="1"/>
  <c r="L7315" i="1" s="1"/>
  <c r="L7316" i="1" s="1"/>
  <c r="L7317" i="1" s="1"/>
  <c r="L7318" i="1" s="1"/>
  <c r="L7319" i="1" s="1"/>
  <c r="L7320" i="1" s="1"/>
  <c r="L7321" i="1" s="1"/>
  <c r="L7322" i="1" s="1"/>
  <c r="L7323" i="1" s="1"/>
  <c r="L7324" i="1" s="1"/>
  <c r="L7325" i="1" s="1"/>
  <c r="L7326" i="1" s="1"/>
  <c r="L7327" i="1" s="1"/>
  <c r="L7328" i="1" s="1"/>
  <c r="L7329" i="1" s="1"/>
  <c r="L7330" i="1" s="1"/>
  <c r="L7331" i="1" s="1"/>
  <c r="L7332" i="1" s="1"/>
  <c r="L7333" i="1" s="1"/>
  <c r="L7334" i="1" s="1"/>
  <c r="L7335" i="1" s="1"/>
  <c r="L7336" i="1" s="1"/>
  <c r="L7337" i="1" s="1"/>
  <c r="L7338" i="1" s="1"/>
  <c r="L7339" i="1" s="1"/>
  <c r="L7340" i="1" s="1"/>
  <c r="L7341" i="1" s="1"/>
  <c r="L7342" i="1" s="1"/>
  <c r="L7343" i="1" s="1"/>
  <c r="L7344" i="1" s="1"/>
  <c r="L7345" i="1" s="1"/>
  <c r="L7346" i="1" s="1"/>
  <c r="L7347" i="1" s="1"/>
  <c r="L7348" i="1" s="1"/>
  <c r="L7349" i="1" s="1"/>
  <c r="L7350" i="1" s="1"/>
  <c r="L7351" i="1" s="1"/>
  <c r="L7352" i="1" s="1"/>
  <c r="L7353" i="1" s="1"/>
  <c r="L7354" i="1" s="1"/>
  <c r="L7355" i="1" s="1"/>
  <c r="L7356" i="1" s="1"/>
  <c r="L7357" i="1" s="1"/>
  <c r="L7358" i="1" s="1"/>
  <c r="L7359" i="1" s="1"/>
  <c r="L7360" i="1" s="1"/>
  <c r="L7361" i="1" s="1"/>
  <c r="L7362" i="1" s="1"/>
  <c r="L7363" i="1" s="1"/>
  <c r="L7364" i="1" s="1"/>
  <c r="L7365" i="1" s="1"/>
  <c r="L7366" i="1" s="1"/>
  <c r="L7367" i="1" s="1"/>
  <c r="L7368" i="1" s="1"/>
  <c r="L7369" i="1" s="1"/>
  <c r="L7370" i="1" s="1"/>
  <c r="L7371" i="1" s="1"/>
  <c r="L7372" i="1" s="1"/>
  <c r="L7373" i="1" s="1"/>
  <c r="L7374" i="1" s="1"/>
  <c r="L7375" i="1" s="1"/>
  <c r="L7376" i="1" s="1"/>
  <c r="L7377" i="1" s="1"/>
  <c r="L7378" i="1" s="1"/>
  <c r="L7379" i="1" s="1"/>
  <c r="L7380" i="1" s="1"/>
  <c r="L7381" i="1" s="1"/>
  <c r="L7382" i="1" s="1"/>
  <c r="L7383" i="1" s="1"/>
  <c r="L7384" i="1" s="1"/>
  <c r="L7385" i="1" s="1"/>
  <c r="L7386" i="1" s="1"/>
  <c r="L7387" i="1" s="1"/>
  <c r="L7388" i="1" s="1"/>
  <c r="L7389" i="1" s="1"/>
  <c r="L7390" i="1" s="1"/>
  <c r="L7391" i="1" s="1"/>
  <c r="L7392" i="1" s="1"/>
  <c r="L7393" i="1" s="1"/>
  <c r="L7394" i="1" s="1"/>
  <c r="L7395" i="1" s="1"/>
  <c r="L7396" i="1" s="1"/>
  <c r="L7397" i="1" s="1"/>
  <c r="L7398" i="1" s="1"/>
  <c r="L7399" i="1" s="1"/>
  <c r="L7400" i="1" s="1"/>
  <c r="L7401" i="1" s="1"/>
  <c r="L7402" i="1" s="1"/>
  <c r="L7403" i="1" s="1"/>
  <c r="L7404" i="1" s="1"/>
  <c r="L7405" i="1" s="1"/>
  <c r="L7406" i="1" s="1"/>
  <c r="L7407" i="1" s="1"/>
  <c r="L7408" i="1" s="1"/>
  <c r="L7409" i="1" s="1"/>
  <c r="L7410" i="1" s="1"/>
  <c r="L7411" i="1" s="1"/>
  <c r="L7412" i="1" s="1"/>
  <c r="L7413" i="1" s="1"/>
  <c r="L7414" i="1" s="1"/>
  <c r="L7415" i="1" s="1"/>
  <c r="L7416" i="1" s="1"/>
  <c r="L7417" i="1" s="1"/>
  <c r="L7418" i="1" s="1"/>
  <c r="L7419" i="1" s="1"/>
  <c r="L7420" i="1" s="1"/>
  <c r="L7421" i="1" s="1"/>
  <c r="L7422" i="1" s="1"/>
  <c r="L7423" i="1" s="1"/>
  <c r="L7424" i="1" s="1"/>
  <c r="L7425" i="1" s="1"/>
  <c r="L7426" i="1" s="1"/>
  <c r="L7427" i="1" s="1"/>
  <c r="L7428" i="1" s="1"/>
  <c r="L7429" i="1" s="1"/>
  <c r="L7430" i="1" s="1"/>
  <c r="L7431" i="1" s="1"/>
  <c r="L7432" i="1" s="1"/>
  <c r="L7433" i="1" s="1"/>
  <c r="L7434" i="1" s="1"/>
  <c r="L7435" i="1" s="1"/>
  <c r="L7436" i="1" s="1"/>
  <c r="L7437" i="1" s="1"/>
  <c r="L7438" i="1" s="1"/>
  <c r="L7439" i="1" s="1"/>
  <c r="L7440" i="1" s="1"/>
  <c r="L7441" i="1" s="1"/>
  <c r="L7442" i="1" s="1"/>
  <c r="L7443" i="1" s="1"/>
  <c r="L7444" i="1" s="1"/>
  <c r="L7445" i="1" s="1"/>
  <c r="L7446" i="1" s="1"/>
  <c r="L7447" i="1" s="1"/>
  <c r="L7448" i="1" s="1"/>
  <c r="L7449" i="1" s="1"/>
  <c r="L7450" i="1" s="1"/>
  <c r="L7451" i="1" s="1"/>
  <c r="L7452" i="1" s="1"/>
  <c r="L7453" i="1" s="1"/>
  <c r="L7454" i="1" s="1"/>
  <c r="L7455" i="1" s="1"/>
  <c r="L7456" i="1" s="1"/>
  <c r="L7457" i="1" s="1"/>
  <c r="L7458" i="1" s="1"/>
  <c r="L7459" i="1" s="1"/>
  <c r="L7460" i="1" s="1"/>
  <c r="L7461" i="1" s="1"/>
  <c r="L7462" i="1" s="1"/>
  <c r="L7463" i="1" s="1"/>
  <c r="L7464" i="1" s="1"/>
  <c r="L7465" i="1" s="1"/>
  <c r="L7466" i="1" s="1"/>
  <c r="L7467" i="1" s="1"/>
  <c r="L7468" i="1" s="1"/>
  <c r="L7469" i="1" s="1"/>
  <c r="L7470" i="1" s="1"/>
  <c r="L7471" i="1" s="1"/>
  <c r="L7472" i="1" s="1"/>
  <c r="L7473" i="1" s="1"/>
  <c r="L7474" i="1" s="1"/>
  <c r="L7475" i="1" s="1"/>
  <c r="L7476" i="1" s="1"/>
  <c r="L7477" i="1" s="1"/>
  <c r="L7478" i="1" s="1"/>
  <c r="L7479" i="1" s="1"/>
  <c r="L7480" i="1" s="1"/>
  <c r="L7481" i="1" s="1"/>
  <c r="L7482" i="1" s="1"/>
  <c r="L7483" i="1" s="1"/>
  <c r="L7484" i="1" s="1"/>
  <c r="L7485" i="1" s="1"/>
  <c r="L7486" i="1" s="1"/>
  <c r="L7487" i="1" s="1"/>
  <c r="L7488" i="1" s="1"/>
  <c r="L7489" i="1" s="1"/>
  <c r="L7490" i="1" s="1"/>
  <c r="L7491" i="1" s="1"/>
  <c r="L7492" i="1" s="1"/>
  <c r="L7493" i="1" s="1"/>
  <c r="L7494" i="1" s="1"/>
  <c r="L7495" i="1" s="1"/>
  <c r="L7496" i="1" s="1"/>
  <c r="L7497" i="1" s="1"/>
  <c r="L7498" i="1" s="1"/>
  <c r="L7499" i="1" s="1"/>
  <c r="L7500" i="1" s="1"/>
  <c r="L7501" i="1" s="1"/>
  <c r="L7502" i="1" s="1"/>
  <c r="L7503" i="1" s="1"/>
  <c r="L7504" i="1" s="1"/>
  <c r="L7505" i="1" s="1"/>
  <c r="L7506" i="1" s="1"/>
  <c r="L7507" i="1" s="1"/>
  <c r="L7508" i="1" s="1"/>
  <c r="L7509" i="1" s="1"/>
  <c r="L7510" i="1" s="1"/>
  <c r="L7511" i="1" s="1"/>
  <c r="L7512" i="1" s="1"/>
  <c r="L7513" i="1" s="1"/>
  <c r="L7514" i="1" s="1"/>
  <c r="L7515" i="1" s="1"/>
  <c r="L7516" i="1" s="1"/>
  <c r="L7517" i="1" s="1"/>
  <c r="L7518" i="1" s="1"/>
  <c r="L7519" i="1" s="1"/>
  <c r="L7520" i="1" s="1"/>
  <c r="L7521" i="1" s="1"/>
  <c r="L7522" i="1" s="1"/>
  <c r="L7523" i="1" s="1"/>
  <c r="L7524" i="1" s="1"/>
  <c r="L7525" i="1" s="1"/>
  <c r="L7526" i="1" s="1"/>
  <c r="L7527" i="1" s="1"/>
  <c r="L7528" i="1" s="1"/>
  <c r="L7529" i="1" s="1"/>
  <c r="L7530" i="1" s="1"/>
  <c r="L7531" i="1" s="1"/>
  <c r="L7532" i="1" s="1"/>
  <c r="L7533" i="1" s="1"/>
  <c r="L7534" i="1" s="1"/>
  <c r="L7535" i="1" s="1"/>
  <c r="L7536" i="1" s="1"/>
  <c r="L7537" i="1" s="1"/>
  <c r="L7538" i="1" s="1"/>
  <c r="L7539" i="1" s="1"/>
  <c r="L7540" i="1" s="1"/>
  <c r="L7541" i="1" s="1"/>
  <c r="L7542" i="1" s="1"/>
  <c r="L7543" i="1" s="1"/>
  <c r="L7544" i="1" s="1"/>
  <c r="L7545" i="1" s="1"/>
  <c r="L7546" i="1" s="1"/>
  <c r="L7547" i="1" s="1"/>
  <c r="L7548" i="1" s="1"/>
  <c r="L7549" i="1" s="1"/>
  <c r="L7550" i="1" s="1"/>
  <c r="L7551" i="1" s="1"/>
  <c r="L7552" i="1" s="1"/>
  <c r="L7553" i="1" s="1"/>
  <c r="L7554" i="1" s="1"/>
  <c r="L7555" i="1" s="1"/>
  <c r="L7556" i="1" s="1"/>
  <c r="L7557" i="1" s="1"/>
  <c r="L7558" i="1" s="1"/>
  <c r="L7559" i="1" s="1"/>
  <c r="L7560" i="1" s="1"/>
  <c r="L7561" i="1" s="1"/>
  <c r="L7562" i="1" s="1"/>
  <c r="L7563" i="1" s="1"/>
  <c r="L7564" i="1" s="1"/>
  <c r="L7565" i="1" s="1"/>
  <c r="L7566" i="1" s="1"/>
  <c r="L7567" i="1" s="1"/>
  <c r="L7568" i="1" s="1"/>
  <c r="L7569" i="1" s="1"/>
  <c r="L7570" i="1" s="1"/>
  <c r="L7571" i="1" s="1"/>
  <c r="L7572" i="1" s="1"/>
  <c r="L7573" i="1" s="1"/>
  <c r="L7574" i="1" s="1"/>
  <c r="L7575" i="1" s="1"/>
  <c r="L7576" i="1" s="1"/>
  <c r="L7577" i="1" s="1"/>
  <c r="L7578" i="1" s="1"/>
  <c r="L7579" i="1" s="1"/>
  <c r="L7580" i="1" s="1"/>
  <c r="L7581" i="1" s="1"/>
  <c r="L7582" i="1" s="1"/>
  <c r="L7583" i="1" s="1"/>
  <c r="L7584" i="1" s="1"/>
  <c r="L7585" i="1" s="1"/>
  <c r="L7586" i="1" s="1"/>
  <c r="L7587" i="1" s="1"/>
  <c r="L7588" i="1" s="1"/>
  <c r="L7589" i="1" s="1"/>
  <c r="L7590" i="1" s="1"/>
  <c r="L7591" i="1" s="1"/>
  <c r="L7592" i="1" s="1"/>
  <c r="L7593" i="1" s="1"/>
  <c r="L7594" i="1" s="1"/>
  <c r="L7595" i="1" s="1"/>
  <c r="L7596" i="1" s="1"/>
  <c r="L7597" i="1" s="1"/>
  <c r="L7598" i="1" s="1"/>
  <c r="L7599" i="1" s="1"/>
  <c r="L7600" i="1" s="1"/>
  <c r="L7601" i="1" s="1"/>
  <c r="L7602" i="1" s="1"/>
  <c r="L7603" i="1" s="1"/>
  <c r="L7604" i="1" s="1"/>
  <c r="L7605" i="1" s="1"/>
  <c r="L7606" i="1" s="1"/>
  <c r="L7607" i="1" s="1"/>
  <c r="L7608" i="1" s="1"/>
  <c r="L7609" i="1" s="1"/>
  <c r="L7610" i="1" s="1"/>
  <c r="L7611" i="1" s="1"/>
  <c r="L7612" i="1" s="1"/>
  <c r="L7613" i="1" s="1"/>
  <c r="L7614" i="1" s="1"/>
  <c r="L7615" i="1" s="1"/>
  <c r="L7616" i="1" s="1"/>
  <c r="L7617" i="1" s="1"/>
  <c r="L7618" i="1" s="1"/>
  <c r="L7619" i="1" s="1"/>
  <c r="L7620" i="1" s="1"/>
  <c r="L7621" i="1" s="1"/>
  <c r="L7622" i="1" s="1"/>
  <c r="L7623" i="1" s="1"/>
  <c r="L7624" i="1" s="1"/>
  <c r="L7625" i="1" s="1"/>
  <c r="L7626" i="1" s="1"/>
  <c r="L7627" i="1" s="1"/>
  <c r="L7628" i="1" s="1"/>
  <c r="L7629" i="1" s="1"/>
  <c r="L7630" i="1" s="1"/>
  <c r="L7631" i="1" s="1"/>
  <c r="L7632" i="1" s="1"/>
  <c r="L7633" i="1" s="1"/>
  <c r="L7634" i="1" s="1"/>
  <c r="L7635" i="1" s="1"/>
  <c r="L7636" i="1" s="1"/>
  <c r="L7637" i="1" s="1"/>
  <c r="L7638" i="1" s="1"/>
  <c r="L7639" i="1" s="1"/>
  <c r="L7640" i="1" s="1"/>
  <c r="L7641" i="1" s="1"/>
  <c r="L7642" i="1" s="1"/>
  <c r="L7643" i="1" s="1"/>
  <c r="L7644" i="1" s="1"/>
  <c r="L7645" i="1" s="1"/>
  <c r="L7646" i="1" s="1"/>
  <c r="L7647" i="1" s="1"/>
  <c r="L7648" i="1" s="1"/>
  <c r="L7649" i="1" s="1"/>
  <c r="L7650" i="1" s="1"/>
  <c r="L7651" i="1" s="1"/>
  <c r="L7652" i="1" s="1"/>
  <c r="L7653" i="1" s="1"/>
  <c r="L7654" i="1" s="1"/>
  <c r="L7655" i="1" s="1"/>
  <c r="L7656" i="1" s="1"/>
  <c r="L7657" i="1" s="1"/>
  <c r="L7658" i="1" s="1"/>
  <c r="L7659" i="1" s="1"/>
  <c r="L7660" i="1" s="1"/>
  <c r="L7661" i="1" s="1"/>
  <c r="L7662" i="1" s="1"/>
  <c r="L7663" i="1" s="1"/>
  <c r="L7664" i="1" s="1"/>
  <c r="L7665" i="1" s="1"/>
  <c r="L7666" i="1" s="1"/>
  <c r="L7667" i="1" s="1"/>
  <c r="L7668" i="1" s="1"/>
  <c r="L7669" i="1" s="1"/>
  <c r="L7670" i="1" s="1"/>
  <c r="L7671" i="1" s="1"/>
  <c r="L7672" i="1" s="1"/>
  <c r="L7673" i="1" s="1"/>
  <c r="L7674" i="1" s="1"/>
  <c r="L7675" i="1" s="1"/>
  <c r="L7676" i="1" s="1"/>
  <c r="L7677" i="1" s="1"/>
  <c r="L7678" i="1" s="1"/>
  <c r="L7679" i="1" s="1"/>
  <c r="L7680" i="1" s="1"/>
  <c r="L7681" i="1" s="1"/>
  <c r="L7682" i="1" s="1"/>
  <c r="L7683" i="1" s="1"/>
  <c r="L7684" i="1" s="1"/>
  <c r="L7685" i="1" s="1"/>
  <c r="L7686" i="1" s="1"/>
  <c r="L7687" i="1" s="1"/>
  <c r="L7688" i="1" s="1"/>
  <c r="L7689" i="1" s="1"/>
  <c r="L7690" i="1" s="1"/>
  <c r="L7691" i="1" s="1"/>
  <c r="L7692" i="1" s="1"/>
  <c r="L7693" i="1" s="1"/>
  <c r="L7694" i="1" s="1"/>
  <c r="L7695" i="1" s="1"/>
  <c r="L7696" i="1" s="1"/>
  <c r="L7697" i="1" s="1"/>
  <c r="L7698" i="1" s="1"/>
  <c r="L7699" i="1" s="1"/>
  <c r="L7700" i="1" s="1"/>
  <c r="L7701" i="1" s="1"/>
  <c r="L7702" i="1" s="1"/>
  <c r="L7703" i="1" s="1"/>
  <c r="L7704" i="1" s="1"/>
  <c r="L7705" i="1" s="1"/>
  <c r="L7706" i="1" s="1"/>
  <c r="L7707" i="1" s="1"/>
  <c r="L7708" i="1" s="1"/>
  <c r="L7709" i="1" s="1"/>
  <c r="L7710" i="1" s="1"/>
  <c r="L7711" i="1" s="1"/>
  <c r="L7712" i="1" s="1"/>
  <c r="L7713" i="1" s="1"/>
  <c r="L7714" i="1" s="1"/>
  <c r="L7715" i="1" s="1"/>
  <c r="L7716" i="1" s="1"/>
  <c r="L7717" i="1" s="1"/>
  <c r="L7718" i="1" s="1"/>
  <c r="L7719" i="1" s="1"/>
  <c r="L7720" i="1" s="1"/>
  <c r="L7721" i="1" s="1"/>
  <c r="L7722" i="1" s="1"/>
  <c r="L7723" i="1" s="1"/>
  <c r="L7724" i="1" s="1"/>
  <c r="L7725" i="1" s="1"/>
  <c r="L7726" i="1" s="1"/>
  <c r="L7727" i="1" s="1"/>
  <c r="L7728" i="1" s="1"/>
  <c r="L7729" i="1" s="1"/>
  <c r="L7730" i="1" s="1"/>
  <c r="L7731" i="1" s="1"/>
  <c r="L7732" i="1" s="1"/>
  <c r="L7733" i="1" s="1"/>
  <c r="L7734" i="1" s="1"/>
  <c r="L7735" i="1" s="1"/>
  <c r="L7736" i="1" s="1"/>
  <c r="L7737" i="1" s="1"/>
  <c r="L7738" i="1" s="1"/>
  <c r="L7739" i="1" s="1"/>
  <c r="L7740" i="1" s="1"/>
  <c r="L7741" i="1" s="1"/>
  <c r="L7742" i="1" s="1"/>
  <c r="L7743" i="1" s="1"/>
  <c r="L7744" i="1" s="1"/>
  <c r="L7745" i="1" s="1"/>
  <c r="L7746" i="1" s="1"/>
  <c r="L7747" i="1" s="1"/>
  <c r="L7748" i="1" s="1"/>
  <c r="L7749" i="1" s="1"/>
  <c r="L7750" i="1" s="1"/>
  <c r="L7751" i="1" s="1"/>
  <c r="L7752" i="1" s="1"/>
  <c r="L7753" i="1" s="1"/>
  <c r="L7754" i="1" s="1"/>
  <c r="L7755" i="1" s="1"/>
  <c r="L7756" i="1" s="1"/>
  <c r="L7757" i="1" s="1"/>
  <c r="L7758" i="1" s="1"/>
  <c r="L7759" i="1" s="1"/>
  <c r="L7760" i="1" s="1"/>
  <c r="L7761" i="1" s="1"/>
  <c r="L7762" i="1" s="1"/>
  <c r="L7763" i="1" s="1"/>
  <c r="L7764" i="1" s="1"/>
  <c r="L7765" i="1" s="1"/>
  <c r="L7766" i="1" s="1"/>
  <c r="L7767" i="1" s="1"/>
  <c r="L7768" i="1" s="1"/>
  <c r="L7769" i="1" s="1"/>
  <c r="L7770" i="1" s="1"/>
  <c r="L7771" i="1" s="1"/>
  <c r="L7772" i="1" s="1"/>
  <c r="L7773" i="1" s="1"/>
  <c r="L7774" i="1" s="1"/>
  <c r="L7775" i="1" s="1"/>
  <c r="L7776" i="1" s="1"/>
  <c r="L7777" i="1" s="1"/>
  <c r="L7778" i="1" s="1"/>
  <c r="L7779" i="1" s="1"/>
  <c r="L7780" i="1" s="1"/>
  <c r="L7781" i="1" s="1"/>
  <c r="L7782" i="1" s="1"/>
  <c r="L7783" i="1" s="1"/>
  <c r="L7784" i="1" s="1"/>
  <c r="L7785" i="1" s="1"/>
  <c r="L7786" i="1" s="1"/>
  <c r="L7787" i="1" s="1"/>
  <c r="L7788" i="1" s="1"/>
  <c r="L7789" i="1" s="1"/>
  <c r="L7790" i="1" s="1"/>
  <c r="L7791" i="1" s="1"/>
  <c r="L7792" i="1" s="1"/>
  <c r="L7793" i="1" s="1"/>
  <c r="L7794" i="1" s="1"/>
  <c r="L7795" i="1" s="1"/>
  <c r="L7796" i="1" s="1"/>
  <c r="L7797" i="1" s="1"/>
  <c r="L7798" i="1" s="1"/>
  <c r="L7799" i="1" s="1"/>
  <c r="L7800" i="1" s="1"/>
  <c r="L7801" i="1" s="1"/>
  <c r="L7802" i="1" s="1"/>
  <c r="L7803" i="1" s="1"/>
  <c r="L7804" i="1" s="1"/>
  <c r="L7805" i="1" s="1"/>
  <c r="L7806" i="1" s="1"/>
  <c r="L7807" i="1" s="1"/>
  <c r="L7808" i="1" s="1"/>
  <c r="L7809" i="1" s="1"/>
  <c r="L7810" i="1" s="1"/>
  <c r="L7811" i="1" s="1"/>
  <c r="L7812" i="1" s="1"/>
  <c r="L7813" i="1" s="1"/>
  <c r="L7814" i="1" s="1"/>
  <c r="L7815" i="1" s="1"/>
  <c r="L7816" i="1" s="1"/>
  <c r="L7817" i="1" s="1"/>
  <c r="L7818" i="1" s="1"/>
  <c r="L7819" i="1" s="1"/>
  <c r="L7820" i="1" s="1"/>
  <c r="L7821" i="1" s="1"/>
  <c r="L7822" i="1" s="1"/>
  <c r="L7823" i="1" s="1"/>
  <c r="L7824" i="1" s="1"/>
  <c r="L7825" i="1" s="1"/>
  <c r="L7826" i="1" s="1"/>
  <c r="L7827" i="1" s="1"/>
  <c r="L7828" i="1" s="1"/>
  <c r="L7829" i="1" s="1"/>
  <c r="L7830" i="1" s="1"/>
  <c r="L7831" i="1" s="1"/>
  <c r="L7832" i="1" s="1"/>
  <c r="L7833" i="1" s="1"/>
  <c r="L7834" i="1" s="1"/>
  <c r="L7835" i="1" s="1"/>
  <c r="L7836" i="1" s="1"/>
  <c r="L7837" i="1" s="1"/>
  <c r="L7838" i="1" s="1"/>
  <c r="L7839" i="1" s="1"/>
  <c r="L7840" i="1" s="1"/>
  <c r="L7841" i="1" s="1"/>
  <c r="L7842" i="1" s="1"/>
  <c r="L7843" i="1" s="1"/>
  <c r="L7844" i="1" s="1"/>
  <c r="L7845" i="1" s="1"/>
  <c r="L7846" i="1" s="1"/>
  <c r="L7847" i="1" s="1"/>
  <c r="L7848" i="1" s="1"/>
  <c r="L7849" i="1" s="1"/>
  <c r="L7850" i="1" s="1"/>
  <c r="L7851" i="1" s="1"/>
  <c r="L7852" i="1" s="1"/>
  <c r="L7853" i="1" s="1"/>
  <c r="L7854" i="1" s="1"/>
  <c r="L7855" i="1" s="1"/>
  <c r="L7856" i="1" s="1"/>
  <c r="L7857" i="1" s="1"/>
  <c r="L7858" i="1" s="1"/>
  <c r="L7859" i="1" s="1"/>
  <c r="L7860" i="1" s="1"/>
  <c r="L7861" i="1" s="1"/>
  <c r="L7862" i="1" s="1"/>
  <c r="L7863" i="1" s="1"/>
  <c r="L7864" i="1" s="1"/>
  <c r="L7865" i="1" s="1"/>
  <c r="L7866" i="1" s="1"/>
  <c r="L7867" i="1" s="1"/>
  <c r="L7868" i="1" s="1"/>
  <c r="L7869" i="1" s="1"/>
  <c r="L7870" i="1" s="1"/>
  <c r="L7871" i="1" s="1"/>
  <c r="L7872" i="1" s="1"/>
  <c r="L7873" i="1" s="1"/>
  <c r="L7874" i="1" s="1"/>
  <c r="L7875" i="1" s="1"/>
  <c r="L7876" i="1" s="1"/>
  <c r="L7877" i="1" s="1"/>
  <c r="L7878" i="1" s="1"/>
  <c r="L7879" i="1" s="1"/>
  <c r="L7880" i="1" s="1"/>
  <c r="L7881" i="1" s="1"/>
  <c r="L7882" i="1" s="1"/>
  <c r="L7883" i="1" s="1"/>
  <c r="L7884" i="1" s="1"/>
  <c r="L7885" i="1" s="1"/>
  <c r="L7886" i="1" s="1"/>
  <c r="L7887" i="1" s="1"/>
  <c r="L7888" i="1" s="1"/>
  <c r="L7889" i="1" s="1"/>
  <c r="L7890" i="1" s="1"/>
  <c r="L7891" i="1" s="1"/>
  <c r="L7892" i="1" s="1"/>
  <c r="L7893" i="1" s="1"/>
  <c r="L7894" i="1" s="1"/>
  <c r="L7895" i="1" s="1"/>
  <c r="L7896" i="1" s="1"/>
  <c r="L7897" i="1" s="1"/>
  <c r="L7898" i="1" s="1"/>
  <c r="L7899" i="1" s="1"/>
  <c r="L7900" i="1" s="1"/>
  <c r="L7901" i="1" s="1"/>
  <c r="L7902" i="1" s="1"/>
  <c r="L7903" i="1" s="1"/>
  <c r="L7904" i="1" s="1"/>
  <c r="L7905" i="1" s="1"/>
  <c r="L7906" i="1" s="1"/>
  <c r="L7907" i="1" s="1"/>
  <c r="L7908" i="1" s="1"/>
  <c r="L7909" i="1" s="1"/>
  <c r="L7910" i="1" s="1"/>
  <c r="L7911" i="1" s="1"/>
  <c r="L7912" i="1" s="1"/>
  <c r="L7913" i="1" s="1"/>
  <c r="L7914" i="1" s="1"/>
  <c r="L7915" i="1" s="1"/>
  <c r="L7916" i="1" s="1"/>
  <c r="L7917" i="1" s="1"/>
  <c r="L7918" i="1" s="1"/>
  <c r="L7919" i="1" s="1"/>
  <c r="L7920" i="1" s="1"/>
  <c r="L7921" i="1" s="1"/>
  <c r="L7922" i="1" s="1"/>
  <c r="L7923" i="1" s="1"/>
  <c r="L7924" i="1" s="1"/>
  <c r="L7925" i="1" s="1"/>
  <c r="L7926" i="1" s="1"/>
  <c r="L7927" i="1" s="1"/>
  <c r="L7928" i="1" s="1"/>
  <c r="L7929" i="1" s="1"/>
  <c r="L7930" i="1" s="1"/>
  <c r="L7931" i="1" s="1"/>
  <c r="L7932" i="1" s="1"/>
  <c r="L7933" i="1" s="1"/>
  <c r="L7934" i="1" s="1"/>
  <c r="L7935" i="1" s="1"/>
  <c r="L7936" i="1" s="1"/>
  <c r="L7937" i="1" s="1"/>
  <c r="L7938" i="1" s="1"/>
  <c r="L7939" i="1" s="1"/>
  <c r="L7940" i="1" s="1"/>
  <c r="L7941" i="1" s="1"/>
  <c r="L7942" i="1" s="1"/>
  <c r="L7943" i="1" s="1"/>
  <c r="L7944" i="1" s="1"/>
  <c r="L7945" i="1" s="1"/>
  <c r="L7946" i="1" s="1"/>
  <c r="L7947" i="1" s="1"/>
  <c r="L7948" i="1" s="1"/>
  <c r="L7949" i="1" s="1"/>
  <c r="L7950" i="1" s="1"/>
  <c r="L7951" i="1" s="1"/>
  <c r="L7952" i="1" s="1"/>
  <c r="L7953" i="1" s="1"/>
  <c r="L7954" i="1" s="1"/>
  <c r="L7955" i="1" s="1"/>
  <c r="L7956" i="1" s="1"/>
  <c r="L7957" i="1" s="1"/>
  <c r="L7958" i="1" s="1"/>
  <c r="L7959" i="1" s="1"/>
  <c r="L7960" i="1" s="1"/>
  <c r="L7961" i="1" s="1"/>
  <c r="L7962" i="1" s="1"/>
  <c r="L7963" i="1" s="1"/>
  <c r="L7964" i="1" s="1"/>
  <c r="L7965" i="1" s="1"/>
  <c r="L7966" i="1" s="1"/>
  <c r="L7967" i="1" s="1"/>
  <c r="L7968" i="1" s="1"/>
  <c r="L7969" i="1" s="1"/>
  <c r="L7970" i="1" s="1"/>
  <c r="L7971" i="1" s="1"/>
  <c r="L7972" i="1" s="1"/>
  <c r="L7973" i="1" s="1"/>
  <c r="L7974" i="1" s="1"/>
  <c r="L7975" i="1" s="1"/>
  <c r="L7976" i="1" s="1"/>
  <c r="L7977" i="1" s="1"/>
  <c r="L7978" i="1" s="1"/>
  <c r="L7979" i="1" s="1"/>
  <c r="L7980" i="1" s="1"/>
  <c r="L7981" i="1" s="1"/>
  <c r="L7982" i="1" s="1"/>
  <c r="L7983" i="1" s="1"/>
  <c r="L7984" i="1" s="1"/>
  <c r="L7985" i="1" s="1"/>
  <c r="L7986" i="1" s="1"/>
  <c r="L7987" i="1" s="1"/>
  <c r="L7988" i="1" s="1"/>
  <c r="L7989" i="1" s="1"/>
  <c r="L7990" i="1" s="1"/>
  <c r="L7991" i="1" s="1"/>
  <c r="L7992" i="1" s="1"/>
  <c r="L7993" i="1" s="1"/>
  <c r="L7994" i="1" s="1"/>
  <c r="L7995" i="1" s="1"/>
  <c r="L7996" i="1" s="1"/>
  <c r="L7997" i="1" s="1"/>
  <c r="L7998" i="1" s="1"/>
  <c r="L7999" i="1" s="1"/>
  <c r="L8000" i="1" s="1"/>
  <c r="L8001" i="1" s="1"/>
  <c r="L8002" i="1" s="1"/>
  <c r="L8003" i="1" s="1"/>
  <c r="L8004" i="1" s="1"/>
  <c r="L8005" i="1" s="1"/>
  <c r="L8006" i="1" s="1"/>
  <c r="L8007" i="1" s="1"/>
  <c r="L8008" i="1" s="1"/>
  <c r="L8009" i="1" s="1"/>
  <c r="L8010" i="1" s="1"/>
  <c r="L8011" i="1" s="1"/>
  <c r="L8012" i="1" s="1"/>
  <c r="L8013" i="1" s="1"/>
  <c r="L8014" i="1" s="1"/>
  <c r="L8015" i="1" s="1"/>
  <c r="L8016" i="1" s="1"/>
  <c r="L8017" i="1" s="1"/>
  <c r="L8018" i="1" s="1"/>
  <c r="L8019" i="1" s="1"/>
  <c r="L8020" i="1" s="1"/>
  <c r="L8021" i="1" s="1"/>
  <c r="L8022" i="1" s="1"/>
  <c r="L8023" i="1" s="1"/>
  <c r="L8024" i="1" s="1"/>
  <c r="L8025" i="1" s="1"/>
  <c r="L8026" i="1" s="1"/>
  <c r="L8027" i="1" s="1"/>
  <c r="L8028" i="1" s="1"/>
  <c r="L8029" i="1" s="1"/>
  <c r="L8030" i="1" s="1"/>
  <c r="L8031" i="1" s="1"/>
  <c r="L8032" i="1" s="1"/>
  <c r="L8033" i="1" s="1"/>
  <c r="L8034" i="1" s="1"/>
  <c r="L8035" i="1" s="1"/>
  <c r="L8036" i="1" s="1"/>
  <c r="L8037" i="1" s="1"/>
  <c r="L8038" i="1" s="1"/>
  <c r="L8039" i="1" s="1"/>
  <c r="L8040" i="1" s="1"/>
  <c r="L8041" i="1" s="1"/>
  <c r="L8042" i="1" s="1"/>
  <c r="L8043" i="1" s="1"/>
  <c r="L8044" i="1" s="1"/>
  <c r="L8045" i="1" s="1"/>
  <c r="L8046" i="1" s="1"/>
  <c r="L8047" i="1" s="1"/>
  <c r="L8048" i="1" s="1"/>
  <c r="L8049" i="1" s="1"/>
  <c r="L8050" i="1" s="1"/>
  <c r="L8051" i="1" s="1"/>
  <c r="L8052" i="1" s="1"/>
  <c r="L8053" i="1" s="1"/>
  <c r="L8054" i="1" s="1"/>
  <c r="L8055" i="1" s="1"/>
  <c r="L8056" i="1" s="1"/>
  <c r="L8057" i="1" s="1"/>
  <c r="L8058" i="1" s="1"/>
  <c r="L8059" i="1" s="1"/>
  <c r="L8060" i="1" s="1"/>
  <c r="L8061" i="1" s="1"/>
  <c r="L8062" i="1" s="1"/>
  <c r="L8063" i="1" s="1"/>
  <c r="L8064" i="1" s="1"/>
  <c r="L8065" i="1" s="1"/>
  <c r="L8066" i="1" s="1"/>
  <c r="L8067" i="1" s="1"/>
  <c r="L8068" i="1" s="1"/>
  <c r="L8069" i="1" s="1"/>
  <c r="L8070" i="1" s="1"/>
  <c r="L8071" i="1" s="1"/>
  <c r="L8072" i="1" s="1"/>
  <c r="L8073" i="1" s="1"/>
  <c r="L8074" i="1" s="1"/>
  <c r="L8075" i="1" s="1"/>
  <c r="L8076" i="1" s="1"/>
  <c r="L8077" i="1" s="1"/>
  <c r="L8078" i="1" s="1"/>
  <c r="L8079" i="1" s="1"/>
  <c r="L8080" i="1" s="1"/>
  <c r="L8081" i="1" s="1"/>
  <c r="L8082" i="1" s="1"/>
  <c r="L8083" i="1" s="1"/>
  <c r="L8084" i="1" s="1"/>
  <c r="L8085" i="1" s="1"/>
  <c r="L8086" i="1" s="1"/>
  <c r="L8087" i="1" s="1"/>
  <c r="L8088" i="1" s="1"/>
  <c r="L8089" i="1" s="1"/>
  <c r="L8090" i="1" s="1"/>
  <c r="L8091" i="1" s="1"/>
  <c r="L8092" i="1" s="1"/>
  <c r="L8093" i="1" s="1"/>
  <c r="L8094" i="1" s="1"/>
  <c r="L8095" i="1" s="1"/>
  <c r="L8096" i="1" s="1"/>
  <c r="L8097" i="1" s="1"/>
  <c r="L8098" i="1" s="1"/>
  <c r="L8099" i="1" s="1"/>
  <c r="L8100" i="1" s="1"/>
  <c r="L8101" i="1" s="1"/>
  <c r="L8102" i="1" s="1"/>
  <c r="L8103" i="1" s="1"/>
  <c r="L8104" i="1" s="1"/>
  <c r="L8105" i="1" s="1"/>
  <c r="L8106" i="1" s="1"/>
  <c r="L8107" i="1" s="1"/>
  <c r="L8108" i="1" s="1"/>
  <c r="L8109" i="1" s="1"/>
  <c r="L8110" i="1" s="1"/>
  <c r="L8111" i="1" s="1"/>
  <c r="L8112" i="1" s="1"/>
  <c r="L8113" i="1" s="1"/>
  <c r="L8114" i="1" s="1"/>
  <c r="L8115" i="1" s="1"/>
  <c r="L8116" i="1" s="1"/>
  <c r="L8117" i="1" s="1"/>
  <c r="L8118" i="1" s="1"/>
  <c r="L8119" i="1" s="1"/>
  <c r="L8120" i="1" s="1"/>
  <c r="L8121" i="1" s="1"/>
  <c r="L8122" i="1" s="1"/>
  <c r="L8123" i="1" s="1"/>
  <c r="L8124" i="1" s="1"/>
  <c r="L8125" i="1" s="1"/>
  <c r="L8126" i="1" s="1"/>
  <c r="L8127" i="1" s="1"/>
  <c r="L8128" i="1" s="1"/>
  <c r="L8129" i="1" s="1"/>
  <c r="L8130" i="1" s="1"/>
  <c r="L8131" i="1" s="1"/>
  <c r="L8132" i="1" s="1"/>
  <c r="L8133" i="1" s="1"/>
  <c r="L8134" i="1" s="1"/>
  <c r="L8135" i="1" s="1"/>
  <c r="L8136" i="1" s="1"/>
  <c r="L8137" i="1" s="1"/>
  <c r="L8138" i="1" s="1"/>
  <c r="L8139" i="1" s="1"/>
  <c r="L8140" i="1" s="1"/>
  <c r="L8141" i="1" s="1"/>
  <c r="L8142" i="1" s="1"/>
  <c r="L8143" i="1" s="1"/>
  <c r="L8144" i="1" s="1"/>
  <c r="L8145" i="1" s="1"/>
  <c r="L8146" i="1" s="1"/>
  <c r="L8147" i="1" s="1"/>
  <c r="L8148" i="1" s="1"/>
  <c r="L8149" i="1" s="1"/>
  <c r="L8150" i="1" s="1"/>
  <c r="L8151" i="1" s="1"/>
  <c r="L8152" i="1" s="1"/>
  <c r="L8153" i="1" s="1"/>
  <c r="L8154" i="1" s="1"/>
  <c r="L8155" i="1" s="1"/>
  <c r="L8156" i="1" s="1"/>
  <c r="L8157" i="1" s="1"/>
  <c r="L8158" i="1" s="1"/>
  <c r="L8159" i="1" s="1"/>
  <c r="L8160" i="1" s="1"/>
  <c r="L8161" i="1" s="1"/>
  <c r="L8162" i="1" s="1"/>
  <c r="L8163" i="1" s="1"/>
  <c r="L8164" i="1" s="1"/>
  <c r="L8165" i="1" s="1"/>
  <c r="L8166" i="1" s="1"/>
  <c r="L8167" i="1" s="1"/>
  <c r="L8168" i="1" s="1"/>
  <c r="L8169" i="1" s="1"/>
  <c r="L8170" i="1" s="1"/>
  <c r="L8171" i="1" s="1"/>
  <c r="L8172" i="1" s="1"/>
  <c r="L8173" i="1" s="1"/>
  <c r="L8174" i="1" s="1"/>
  <c r="L8175" i="1" s="1"/>
  <c r="L8176" i="1" s="1"/>
  <c r="L8177" i="1" s="1"/>
  <c r="L8178" i="1" s="1"/>
  <c r="L8179" i="1" s="1"/>
  <c r="L8180" i="1" s="1"/>
  <c r="L8181" i="1" s="1"/>
  <c r="L8182" i="1" s="1"/>
  <c r="L8183" i="1" s="1"/>
  <c r="L8184" i="1" s="1"/>
  <c r="L8185" i="1" s="1"/>
  <c r="L8186" i="1" s="1"/>
  <c r="L8187" i="1" s="1"/>
  <c r="L8188" i="1" s="1"/>
  <c r="L8189" i="1" s="1"/>
  <c r="L8190" i="1" s="1"/>
  <c r="L8191" i="1" s="1"/>
  <c r="L8192" i="1" s="1"/>
  <c r="L8193" i="1" s="1"/>
  <c r="L8194" i="1" s="1"/>
  <c r="L8195" i="1" s="1"/>
  <c r="L8196" i="1" s="1"/>
  <c r="L8197" i="1" s="1"/>
  <c r="L8198" i="1" s="1"/>
  <c r="L8199" i="1" s="1"/>
  <c r="L8200" i="1" s="1"/>
  <c r="L8201" i="1" s="1"/>
  <c r="L8202" i="1" s="1"/>
  <c r="L8203" i="1" s="1"/>
  <c r="L8204" i="1" s="1"/>
  <c r="L8205" i="1" s="1"/>
  <c r="L8206" i="1" s="1"/>
  <c r="L8207" i="1" s="1"/>
  <c r="L8208" i="1" s="1"/>
  <c r="L8209" i="1" s="1"/>
  <c r="L8210" i="1" s="1"/>
  <c r="L8211" i="1" s="1"/>
  <c r="L8212" i="1" s="1"/>
  <c r="L8213" i="1" s="1"/>
  <c r="L8214" i="1" s="1"/>
  <c r="L8215" i="1" s="1"/>
  <c r="L8216" i="1" s="1"/>
  <c r="L8217" i="1" s="1"/>
  <c r="L8218" i="1" s="1"/>
  <c r="L8219" i="1" s="1"/>
  <c r="L8220" i="1" s="1"/>
  <c r="L8221" i="1" s="1"/>
  <c r="L8222" i="1" s="1"/>
  <c r="L8223" i="1" s="1"/>
  <c r="L8224" i="1" s="1"/>
  <c r="L8225" i="1" s="1"/>
  <c r="L8226" i="1" s="1"/>
  <c r="L8227" i="1" s="1"/>
  <c r="L8228" i="1" s="1"/>
  <c r="L8229" i="1" s="1"/>
  <c r="L8230" i="1" s="1"/>
  <c r="L8231" i="1" s="1"/>
  <c r="L8232" i="1" s="1"/>
  <c r="L8233" i="1" s="1"/>
  <c r="L8234" i="1" s="1"/>
  <c r="L8235" i="1" s="1"/>
  <c r="L8236" i="1" s="1"/>
  <c r="L8237" i="1" s="1"/>
  <c r="L8238" i="1" s="1"/>
  <c r="L8239" i="1" s="1"/>
  <c r="L8240" i="1" s="1"/>
  <c r="L8241" i="1" s="1"/>
  <c r="L8242" i="1" s="1"/>
  <c r="L8243" i="1" s="1"/>
  <c r="L8244" i="1" s="1"/>
  <c r="L8245" i="1" s="1"/>
  <c r="L8246" i="1" s="1"/>
  <c r="L8247" i="1" s="1"/>
  <c r="L8248" i="1" s="1"/>
  <c r="L8249" i="1" s="1"/>
  <c r="L8250" i="1" s="1"/>
  <c r="L8251" i="1" s="1"/>
  <c r="L8252" i="1" s="1"/>
  <c r="L8253" i="1" s="1"/>
  <c r="L8254" i="1" s="1"/>
  <c r="L8255" i="1" s="1"/>
  <c r="L8256" i="1" s="1"/>
  <c r="L8257" i="1" s="1"/>
  <c r="L8258" i="1" s="1"/>
  <c r="L8259" i="1" s="1"/>
  <c r="L8260" i="1" s="1"/>
  <c r="L8261" i="1" s="1"/>
  <c r="L8262" i="1" s="1"/>
  <c r="L8263" i="1" s="1"/>
  <c r="L8264" i="1" s="1"/>
  <c r="L8265" i="1" s="1"/>
  <c r="L8266" i="1" s="1"/>
  <c r="L8267" i="1" s="1"/>
  <c r="L8268" i="1" s="1"/>
  <c r="L8269" i="1" s="1"/>
  <c r="L8270" i="1" s="1"/>
  <c r="L8271" i="1" s="1"/>
  <c r="L8272" i="1" s="1"/>
  <c r="L8273" i="1" s="1"/>
  <c r="L8274" i="1" s="1"/>
  <c r="L8275" i="1" s="1"/>
  <c r="L8276" i="1" s="1"/>
  <c r="L8277" i="1" s="1"/>
  <c r="L8278" i="1" s="1"/>
  <c r="L8279" i="1" s="1"/>
  <c r="L8280" i="1" s="1"/>
  <c r="L8281" i="1" s="1"/>
  <c r="L8282" i="1" s="1"/>
  <c r="L8283" i="1" s="1"/>
  <c r="L8284" i="1" s="1"/>
  <c r="L8285" i="1" s="1"/>
  <c r="L8286" i="1" s="1"/>
  <c r="L8287" i="1" s="1"/>
  <c r="L8288" i="1" s="1"/>
  <c r="L8289" i="1" s="1"/>
  <c r="L8290" i="1" s="1"/>
  <c r="L8291" i="1" s="1"/>
  <c r="L8292" i="1" s="1"/>
  <c r="L8293" i="1" s="1"/>
  <c r="L8294" i="1" s="1"/>
  <c r="L8295" i="1" s="1"/>
  <c r="L8296" i="1" s="1"/>
  <c r="L8297" i="1" s="1"/>
  <c r="L8298" i="1" s="1"/>
  <c r="L8299" i="1" s="1"/>
  <c r="L8300" i="1" s="1"/>
  <c r="L8301" i="1" s="1"/>
  <c r="L8302" i="1" s="1"/>
  <c r="L8303" i="1" s="1"/>
  <c r="L8304" i="1" s="1"/>
  <c r="L8305" i="1" s="1"/>
  <c r="L8306" i="1" s="1"/>
  <c r="L8307" i="1" s="1"/>
  <c r="L8308" i="1" s="1"/>
  <c r="L8309" i="1" s="1"/>
  <c r="L8310" i="1" s="1"/>
  <c r="L8311" i="1" s="1"/>
  <c r="L8312" i="1" s="1"/>
  <c r="L8313" i="1" s="1"/>
  <c r="L8314" i="1" s="1"/>
  <c r="L8315" i="1" s="1"/>
  <c r="L8316" i="1" s="1"/>
  <c r="L8317" i="1" s="1"/>
  <c r="L8318" i="1" s="1"/>
  <c r="L8319" i="1" s="1"/>
  <c r="L8320" i="1" s="1"/>
  <c r="L8321" i="1" s="1"/>
  <c r="L8322" i="1" s="1"/>
  <c r="L8323" i="1" s="1"/>
  <c r="L8324" i="1" s="1"/>
  <c r="L8325" i="1" s="1"/>
  <c r="L8326" i="1" s="1"/>
  <c r="L8327" i="1" s="1"/>
  <c r="L8328" i="1" s="1"/>
  <c r="L8329" i="1" s="1"/>
  <c r="L8330" i="1" s="1"/>
  <c r="L8331" i="1" s="1"/>
  <c r="L8332" i="1" s="1"/>
  <c r="L8333" i="1" s="1"/>
  <c r="L8334" i="1" s="1"/>
  <c r="L8335" i="1" s="1"/>
  <c r="L8336" i="1" s="1"/>
  <c r="L8337" i="1" s="1"/>
  <c r="L8338" i="1" s="1"/>
  <c r="L8339" i="1" s="1"/>
  <c r="L8340" i="1" s="1"/>
  <c r="L8341" i="1" s="1"/>
  <c r="L8342" i="1" s="1"/>
  <c r="L8343" i="1" s="1"/>
  <c r="L8344" i="1" s="1"/>
  <c r="L8345" i="1" s="1"/>
  <c r="L8346" i="1" s="1"/>
  <c r="L8347" i="1" s="1"/>
  <c r="L8348" i="1" s="1"/>
  <c r="L8349" i="1" s="1"/>
  <c r="L8350" i="1" s="1"/>
  <c r="L8351" i="1" s="1"/>
  <c r="L8352" i="1" s="1"/>
  <c r="L8353" i="1" s="1"/>
  <c r="L8354" i="1" s="1"/>
  <c r="L8355" i="1" s="1"/>
  <c r="L8356" i="1" s="1"/>
  <c r="L8357" i="1" s="1"/>
  <c r="L8358" i="1" s="1"/>
  <c r="L8359" i="1" s="1"/>
  <c r="L8360" i="1" s="1"/>
  <c r="L8361" i="1" s="1"/>
  <c r="L8362" i="1" s="1"/>
  <c r="L8363" i="1" s="1"/>
  <c r="L8364" i="1" s="1"/>
  <c r="L8365" i="1" s="1"/>
  <c r="L8366" i="1" s="1"/>
  <c r="L8367" i="1" s="1"/>
  <c r="L8368" i="1" s="1"/>
  <c r="L8369" i="1" s="1"/>
  <c r="L8370" i="1" s="1"/>
  <c r="L8371" i="1" s="1"/>
  <c r="L8372" i="1" s="1"/>
  <c r="L8373" i="1" s="1"/>
  <c r="L8374" i="1" s="1"/>
  <c r="L8375" i="1" s="1"/>
  <c r="L8376" i="1" s="1"/>
  <c r="L8377" i="1" s="1"/>
  <c r="L8378" i="1" s="1"/>
  <c r="L8379" i="1" s="1"/>
  <c r="L8380" i="1" s="1"/>
  <c r="L8381" i="1" s="1"/>
  <c r="L8382" i="1" s="1"/>
  <c r="L8383" i="1" s="1"/>
  <c r="L8384" i="1" s="1"/>
  <c r="L8385" i="1" s="1"/>
  <c r="L8386" i="1" s="1"/>
  <c r="L8387" i="1" s="1"/>
  <c r="L8388" i="1" s="1"/>
  <c r="L8389" i="1" s="1"/>
  <c r="L8390" i="1" s="1"/>
  <c r="L8391" i="1" s="1"/>
  <c r="L8392" i="1" s="1"/>
  <c r="L8393" i="1" s="1"/>
  <c r="L8394" i="1" s="1"/>
  <c r="L8395" i="1" s="1"/>
  <c r="L8396" i="1" s="1"/>
  <c r="L8397" i="1" s="1"/>
  <c r="L8398" i="1" s="1"/>
  <c r="L8399" i="1" s="1"/>
  <c r="L8400" i="1" s="1"/>
  <c r="L8401" i="1" s="1"/>
  <c r="L8402" i="1" s="1"/>
  <c r="L8403" i="1" s="1"/>
  <c r="L8404" i="1" s="1"/>
  <c r="L8405" i="1" s="1"/>
  <c r="L8406" i="1" s="1"/>
  <c r="L8407" i="1" s="1"/>
  <c r="L8408" i="1" s="1"/>
  <c r="L8409" i="1" s="1"/>
  <c r="L8410" i="1" s="1"/>
  <c r="L8411" i="1" s="1"/>
  <c r="L8412" i="1" s="1"/>
  <c r="L8413" i="1" s="1"/>
  <c r="L8414" i="1" s="1"/>
  <c r="L8415" i="1" s="1"/>
  <c r="L8416" i="1" s="1"/>
  <c r="L8417" i="1" s="1"/>
  <c r="L8418" i="1" s="1"/>
  <c r="L8419" i="1" s="1"/>
  <c r="L8420" i="1" s="1"/>
  <c r="L8421" i="1" s="1"/>
  <c r="L8422" i="1" s="1"/>
  <c r="L8423" i="1" s="1"/>
  <c r="L8424" i="1" s="1"/>
  <c r="L8425" i="1" s="1"/>
  <c r="L8426" i="1" s="1"/>
  <c r="L8427" i="1" s="1"/>
  <c r="L8428" i="1" s="1"/>
  <c r="L8429" i="1" s="1"/>
  <c r="L8430" i="1" s="1"/>
  <c r="L8431" i="1" s="1"/>
  <c r="L8432" i="1" s="1"/>
  <c r="L8433" i="1" s="1"/>
  <c r="L8434" i="1" s="1"/>
  <c r="L8435" i="1" s="1"/>
  <c r="L8436" i="1" s="1"/>
  <c r="L8437" i="1" s="1"/>
  <c r="L8438" i="1" s="1"/>
  <c r="L8439" i="1" s="1"/>
  <c r="L8440" i="1" s="1"/>
  <c r="L8441" i="1" s="1"/>
  <c r="L8442" i="1" s="1"/>
  <c r="L8443" i="1" s="1"/>
  <c r="L8444" i="1" s="1"/>
  <c r="L8445" i="1" s="1"/>
  <c r="L8446" i="1" s="1"/>
  <c r="L8447" i="1" s="1"/>
  <c r="L8448" i="1" s="1"/>
  <c r="L8449" i="1" s="1"/>
  <c r="L8450" i="1" s="1"/>
  <c r="L8451" i="1" s="1"/>
  <c r="L8452" i="1" s="1"/>
  <c r="L8453" i="1" s="1"/>
  <c r="L8454" i="1" s="1"/>
  <c r="L8455" i="1" s="1"/>
  <c r="L8456" i="1" s="1"/>
  <c r="L8457" i="1" s="1"/>
  <c r="L8458" i="1" s="1"/>
  <c r="L8459" i="1" s="1"/>
  <c r="L8460" i="1" s="1"/>
  <c r="L8461" i="1" s="1"/>
  <c r="L8462" i="1" s="1"/>
  <c r="L8463" i="1" s="1"/>
  <c r="L8464" i="1" s="1"/>
  <c r="L8465" i="1" s="1"/>
  <c r="L8466" i="1" s="1"/>
  <c r="L8467" i="1" s="1"/>
  <c r="L8468" i="1" s="1"/>
  <c r="L8469" i="1" s="1"/>
  <c r="L8470" i="1" s="1"/>
  <c r="L8471" i="1" s="1"/>
  <c r="L8472" i="1" s="1"/>
  <c r="L8473" i="1" s="1"/>
  <c r="L8474" i="1" s="1"/>
  <c r="L8475" i="1" s="1"/>
  <c r="L8476" i="1" s="1"/>
  <c r="L8477" i="1" s="1"/>
  <c r="L8478" i="1" s="1"/>
  <c r="L8479" i="1" s="1"/>
  <c r="L8480" i="1" s="1"/>
  <c r="L8481" i="1" s="1"/>
  <c r="L8482" i="1" s="1"/>
  <c r="L8483" i="1" s="1"/>
  <c r="L8484" i="1" s="1"/>
  <c r="L8485" i="1" s="1"/>
  <c r="L8486" i="1" s="1"/>
  <c r="L8487" i="1" s="1"/>
  <c r="L8488" i="1" s="1"/>
  <c r="L8489" i="1" s="1"/>
  <c r="L8490" i="1" s="1"/>
  <c r="L8491" i="1" s="1"/>
  <c r="L8492" i="1" s="1"/>
  <c r="L8493" i="1" s="1"/>
  <c r="L8494" i="1" s="1"/>
  <c r="L8495" i="1" s="1"/>
  <c r="L8496" i="1" s="1"/>
  <c r="L8497" i="1" s="1"/>
  <c r="L8498" i="1" s="1"/>
  <c r="L8499" i="1" s="1"/>
  <c r="L8500" i="1" s="1"/>
  <c r="L8501" i="1" s="1"/>
  <c r="L8502" i="1" s="1"/>
  <c r="L8503" i="1" s="1"/>
  <c r="L8504" i="1" s="1"/>
  <c r="L8505" i="1" s="1"/>
  <c r="L8506" i="1" s="1"/>
  <c r="L8507" i="1" s="1"/>
  <c r="L8508" i="1" s="1"/>
  <c r="L8509" i="1" s="1"/>
  <c r="L8510" i="1" s="1"/>
  <c r="L8511" i="1" s="1"/>
  <c r="L8512" i="1" s="1"/>
  <c r="L8513" i="1" s="1"/>
  <c r="L8514" i="1" s="1"/>
  <c r="L8515" i="1" s="1"/>
  <c r="L8516" i="1" s="1"/>
  <c r="L8517" i="1" s="1"/>
  <c r="L8518" i="1" s="1"/>
  <c r="L8519" i="1" s="1"/>
  <c r="L8520" i="1" s="1"/>
  <c r="L8521" i="1" s="1"/>
  <c r="L8522" i="1" s="1"/>
  <c r="L8523" i="1" s="1"/>
  <c r="L8524" i="1" s="1"/>
  <c r="L8525" i="1" s="1"/>
  <c r="L8526" i="1" s="1"/>
  <c r="L8527" i="1" s="1"/>
  <c r="L8528" i="1" s="1"/>
  <c r="L8529" i="1" s="1"/>
  <c r="L8530" i="1" s="1"/>
  <c r="L8531" i="1" s="1"/>
  <c r="L8532" i="1" s="1"/>
  <c r="L8533" i="1" s="1"/>
  <c r="L8534" i="1" s="1"/>
  <c r="L8535" i="1" s="1"/>
  <c r="L8536" i="1" s="1"/>
  <c r="L8537" i="1" s="1"/>
  <c r="L8538" i="1" s="1"/>
  <c r="L8539" i="1" s="1"/>
  <c r="L8540" i="1" s="1"/>
  <c r="L8541" i="1" s="1"/>
  <c r="L8542" i="1" s="1"/>
  <c r="L8543" i="1" s="1"/>
  <c r="L8544" i="1" s="1"/>
  <c r="L8545" i="1" s="1"/>
  <c r="L8546" i="1" s="1"/>
  <c r="L8547" i="1" s="1"/>
  <c r="L8548" i="1" s="1"/>
  <c r="L8549" i="1" s="1"/>
  <c r="L8550" i="1" s="1"/>
  <c r="L8551" i="1" s="1"/>
  <c r="L8552" i="1" s="1"/>
  <c r="L8553" i="1" s="1"/>
  <c r="L8554" i="1" s="1"/>
  <c r="L8555" i="1" s="1"/>
  <c r="L8556" i="1" s="1"/>
  <c r="L8557" i="1" s="1"/>
  <c r="L8558" i="1" s="1"/>
  <c r="L8559" i="1" s="1"/>
  <c r="L8560" i="1" s="1"/>
  <c r="L8561" i="1" s="1"/>
  <c r="L8562" i="1" s="1"/>
  <c r="L8563" i="1" s="1"/>
  <c r="L8564" i="1" s="1"/>
  <c r="L8565" i="1" s="1"/>
  <c r="L8566" i="1" s="1"/>
  <c r="L8567" i="1" s="1"/>
  <c r="L8568" i="1" s="1"/>
  <c r="L8569" i="1" s="1"/>
  <c r="L8570" i="1" s="1"/>
  <c r="L8571" i="1" s="1"/>
  <c r="L8572" i="1" s="1"/>
  <c r="L8573" i="1" s="1"/>
  <c r="L8574" i="1" s="1"/>
  <c r="L8575" i="1" s="1"/>
  <c r="L8576" i="1" s="1"/>
  <c r="L8577" i="1" s="1"/>
  <c r="L8578" i="1" s="1"/>
  <c r="L8579" i="1" s="1"/>
  <c r="L8580" i="1" s="1"/>
  <c r="L8581" i="1" s="1"/>
  <c r="L8582" i="1" s="1"/>
  <c r="L8583" i="1" s="1"/>
  <c r="L8584" i="1" s="1"/>
  <c r="L8585" i="1" s="1"/>
  <c r="L8586" i="1" s="1"/>
  <c r="L8587" i="1" s="1"/>
  <c r="L8588" i="1" s="1"/>
  <c r="L8589" i="1" s="1"/>
  <c r="L8590" i="1" s="1"/>
  <c r="L8591" i="1" s="1"/>
  <c r="L8592" i="1" s="1"/>
  <c r="L8593" i="1" s="1"/>
  <c r="L8594" i="1" s="1"/>
  <c r="L8595" i="1" s="1"/>
  <c r="L8596" i="1" s="1"/>
  <c r="L8597" i="1" s="1"/>
  <c r="L8598" i="1" s="1"/>
  <c r="L8599" i="1" s="1"/>
  <c r="L8600" i="1" s="1"/>
  <c r="L8601" i="1" s="1"/>
  <c r="L8602" i="1" s="1"/>
  <c r="L8603" i="1" s="1"/>
  <c r="L8604" i="1" s="1"/>
  <c r="L8605" i="1" s="1"/>
  <c r="L8606" i="1" s="1"/>
  <c r="L8607" i="1" s="1"/>
  <c r="L8608" i="1" s="1"/>
  <c r="L8609" i="1" s="1"/>
  <c r="L8610" i="1" s="1"/>
  <c r="L8611" i="1" s="1"/>
  <c r="L8612" i="1" s="1"/>
  <c r="L8613" i="1" s="1"/>
  <c r="L8614" i="1" s="1"/>
  <c r="L8615" i="1" s="1"/>
  <c r="L8616" i="1" s="1"/>
  <c r="L8617" i="1" s="1"/>
  <c r="L8618" i="1" s="1"/>
  <c r="L8619" i="1" s="1"/>
  <c r="L8620" i="1" s="1"/>
  <c r="L8621" i="1" s="1"/>
  <c r="L8622" i="1" s="1"/>
  <c r="L8623" i="1" s="1"/>
  <c r="L8624" i="1" s="1"/>
  <c r="L8625" i="1" s="1"/>
  <c r="L8626" i="1" s="1"/>
  <c r="L8627" i="1" s="1"/>
  <c r="L8628" i="1" s="1"/>
  <c r="L8629" i="1" s="1"/>
  <c r="L8630" i="1" s="1"/>
  <c r="L8631" i="1" s="1"/>
  <c r="L8632" i="1" s="1"/>
  <c r="L8633" i="1" s="1"/>
  <c r="L8634" i="1" s="1"/>
  <c r="L8635" i="1" s="1"/>
  <c r="L8636" i="1" s="1"/>
  <c r="L8637" i="1" s="1"/>
  <c r="L8638" i="1" s="1"/>
  <c r="L8639" i="1" s="1"/>
  <c r="L8640" i="1" s="1"/>
  <c r="L8641" i="1" s="1"/>
  <c r="L8642" i="1" s="1"/>
  <c r="L8643" i="1" s="1"/>
  <c r="L8644" i="1" s="1"/>
  <c r="L8645" i="1" s="1"/>
  <c r="L8646" i="1" s="1"/>
  <c r="L8647" i="1" s="1"/>
  <c r="L8648" i="1" s="1"/>
  <c r="L8649" i="1" s="1"/>
  <c r="L8650" i="1" s="1"/>
  <c r="L8651" i="1" s="1"/>
  <c r="L8652" i="1" s="1"/>
  <c r="L8653" i="1" s="1"/>
  <c r="L8654" i="1" s="1"/>
  <c r="L8655" i="1" s="1"/>
  <c r="L8656" i="1" s="1"/>
  <c r="L8657" i="1" s="1"/>
  <c r="L8658" i="1" s="1"/>
  <c r="L8659" i="1" s="1"/>
  <c r="L8660" i="1" s="1"/>
  <c r="L8661" i="1" s="1"/>
  <c r="L8662" i="1" s="1"/>
  <c r="L8663" i="1" s="1"/>
  <c r="L8664" i="1" s="1"/>
  <c r="L8665" i="1" s="1"/>
  <c r="L8666" i="1" s="1"/>
  <c r="L8667" i="1" s="1"/>
  <c r="L8668" i="1" s="1"/>
  <c r="L8669" i="1" s="1"/>
  <c r="L8670" i="1" s="1"/>
  <c r="L8671" i="1" s="1"/>
  <c r="L8672" i="1" s="1"/>
  <c r="L8673" i="1" s="1"/>
  <c r="L8674" i="1" s="1"/>
  <c r="L8675" i="1" s="1"/>
  <c r="L8676" i="1" s="1"/>
  <c r="L8677" i="1" s="1"/>
  <c r="L8678" i="1" s="1"/>
  <c r="L8679" i="1" s="1"/>
  <c r="L8680" i="1" s="1"/>
  <c r="L8681" i="1" s="1"/>
  <c r="L8682" i="1" s="1"/>
  <c r="L8683" i="1" s="1"/>
  <c r="L8684" i="1" s="1"/>
  <c r="L8685" i="1" s="1"/>
  <c r="L8686" i="1" s="1"/>
  <c r="L8687" i="1" s="1"/>
  <c r="L8688" i="1" s="1"/>
  <c r="L8689" i="1" s="1"/>
  <c r="L8690" i="1" s="1"/>
  <c r="L8691" i="1" s="1"/>
  <c r="L8692" i="1" s="1"/>
  <c r="L8693" i="1" s="1"/>
  <c r="L8694" i="1" s="1"/>
  <c r="L8695" i="1" s="1"/>
  <c r="L8696" i="1" s="1"/>
  <c r="L8697" i="1" s="1"/>
  <c r="L8698" i="1" s="1"/>
  <c r="L8699" i="1" s="1"/>
  <c r="L8700" i="1" s="1"/>
  <c r="L8701" i="1" s="1"/>
  <c r="L8702" i="1" s="1"/>
  <c r="L8703" i="1" s="1"/>
  <c r="L8704" i="1" s="1"/>
  <c r="L8705" i="1" s="1"/>
  <c r="L8706" i="1" s="1"/>
  <c r="L8707" i="1" s="1"/>
  <c r="L8708" i="1" s="1"/>
  <c r="L8709" i="1" s="1"/>
  <c r="L8710" i="1" s="1"/>
  <c r="L8711" i="1" s="1"/>
  <c r="L8712" i="1" s="1"/>
  <c r="L8713" i="1" s="1"/>
  <c r="L8714" i="1" s="1"/>
  <c r="L8715" i="1" s="1"/>
  <c r="L8716" i="1" s="1"/>
  <c r="L8717" i="1" s="1"/>
  <c r="L8718" i="1" s="1"/>
  <c r="L8719" i="1" s="1"/>
  <c r="L8720" i="1" s="1"/>
  <c r="L8721" i="1" s="1"/>
  <c r="L8722" i="1" s="1"/>
  <c r="L8723" i="1" s="1"/>
  <c r="L8724" i="1" s="1"/>
  <c r="L8725" i="1" s="1"/>
  <c r="L8726" i="1" s="1"/>
  <c r="L8727" i="1" s="1"/>
  <c r="L8728" i="1" s="1"/>
  <c r="L8729" i="1" s="1"/>
  <c r="L8730" i="1" s="1"/>
  <c r="L8731" i="1" s="1"/>
  <c r="L8732" i="1" s="1"/>
  <c r="L8733" i="1" s="1"/>
  <c r="L8734" i="1" s="1"/>
  <c r="L8735" i="1" s="1"/>
  <c r="L8736" i="1" s="1"/>
  <c r="L8737" i="1" s="1"/>
  <c r="L8738" i="1" s="1"/>
  <c r="L8739" i="1" s="1"/>
  <c r="L8740" i="1" s="1"/>
  <c r="L8741" i="1" s="1"/>
  <c r="L8742" i="1" s="1"/>
  <c r="L8743" i="1" s="1"/>
  <c r="L8744" i="1" s="1"/>
  <c r="L8745" i="1" s="1"/>
  <c r="L8746" i="1" s="1"/>
  <c r="L8747" i="1" s="1"/>
  <c r="L8748" i="1" s="1"/>
  <c r="L8749" i="1" s="1"/>
  <c r="L8750" i="1" s="1"/>
  <c r="L8751" i="1" s="1"/>
  <c r="L8752" i="1" s="1"/>
  <c r="L8753" i="1" s="1"/>
  <c r="L8754" i="1" s="1"/>
  <c r="L8755" i="1" s="1"/>
  <c r="L8756" i="1" s="1"/>
  <c r="L8757" i="1" s="1"/>
  <c r="L8758" i="1" s="1"/>
  <c r="L8759" i="1" s="1"/>
  <c r="L8760" i="1" s="1"/>
  <c r="L8761" i="1" s="1"/>
  <c r="L8762" i="1" s="1"/>
  <c r="L8763" i="1" s="1"/>
  <c r="L8764" i="1" s="1"/>
  <c r="L8765" i="1" s="1"/>
  <c r="L8766" i="1" s="1"/>
  <c r="L8767" i="1" s="1"/>
  <c r="L8768" i="1" s="1"/>
  <c r="L8769" i="1" s="1"/>
  <c r="L8770" i="1" s="1"/>
  <c r="L8771" i="1" s="1"/>
  <c r="L8772" i="1" s="1"/>
  <c r="L8773" i="1" s="1"/>
  <c r="L8774" i="1" s="1"/>
  <c r="L8775" i="1" s="1"/>
  <c r="L8776" i="1" s="1"/>
  <c r="L8777" i="1" s="1"/>
  <c r="L8778" i="1" s="1"/>
  <c r="L8779" i="1" s="1"/>
  <c r="L8780" i="1" s="1"/>
  <c r="L8781" i="1" s="1"/>
  <c r="L8782" i="1" s="1"/>
  <c r="L8783" i="1" s="1"/>
  <c r="L8784" i="1" s="1"/>
  <c r="L8785" i="1" s="1"/>
  <c r="L8786" i="1" s="1"/>
  <c r="L8787" i="1" s="1"/>
  <c r="L8788" i="1" s="1"/>
  <c r="L8789" i="1" s="1"/>
  <c r="L8790" i="1" s="1"/>
  <c r="L8791" i="1" s="1"/>
  <c r="L8792" i="1" s="1"/>
  <c r="L8793" i="1" s="1"/>
  <c r="L8794" i="1" s="1"/>
  <c r="L8795" i="1" s="1"/>
  <c r="L8796" i="1" s="1"/>
  <c r="L8797" i="1" s="1"/>
  <c r="L8798" i="1" s="1"/>
  <c r="L8799" i="1" s="1"/>
  <c r="L8800" i="1" s="1"/>
  <c r="L8801" i="1" s="1"/>
  <c r="L8802" i="1" s="1"/>
  <c r="L8803" i="1" s="1"/>
  <c r="L8804" i="1" s="1"/>
  <c r="L8805" i="1" s="1"/>
  <c r="L8806" i="1" s="1"/>
  <c r="L8807" i="1" s="1"/>
  <c r="L8808" i="1" s="1"/>
  <c r="L8809" i="1" s="1"/>
  <c r="L8810" i="1" s="1"/>
  <c r="L8811" i="1" s="1"/>
  <c r="L8812" i="1" s="1"/>
  <c r="L8813" i="1" s="1"/>
  <c r="L8814" i="1" s="1"/>
  <c r="L8815" i="1" s="1"/>
  <c r="L8816" i="1" s="1"/>
  <c r="L8817" i="1" s="1"/>
  <c r="L8818" i="1" s="1"/>
  <c r="L8819" i="1" s="1"/>
  <c r="L8820" i="1" s="1"/>
  <c r="L8821" i="1" s="1"/>
  <c r="L8822" i="1" s="1"/>
  <c r="L8823" i="1" s="1"/>
  <c r="L8824" i="1" s="1"/>
  <c r="L8825" i="1" s="1"/>
  <c r="L8826" i="1" s="1"/>
  <c r="L8827" i="1" s="1"/>
  <c r="L8828" i="1" s="1"/>
  <c r="L8829" i="1" s="1"/>
  <c r="L8830" i="1" s="1"/>
  <c r="L8831" i="1" s="1"/>
  <c r="L8832" i="1" s="1"/>
  <c r="L8833" i="1" s="1"/>
  <c r="L8834" i="1" s="1"/>
  <c r="L8835" i="1" s="1"/>
  <c r="L8836" i="1" s="1"/>
  <c r="L8837" i="1" s="1"/>
  <c r="L8838" i="1" s="1"/>
  <c r="L8839" i="1" s="1"/>
  <c r="L8840" i="1" s="1"/>
  <c r="L8841" i="1" s="1"/>
  <c r="L8842" i="1" s="1"/>
  <c r="L8843" i="1" s="1"/>
  <c r="L8844" i="1" s="1"/>
  <c r="L8845" i="1" s="1"/>
  <c r="L8846" i="1" s="1"/>
  <c r="L8847" i="1" s="1"/>
  <c r="L8848" i="1" s="1"/>
  <c r="L8849" i="1" s="1"/>
  <c r="L8850" i="1" s="1"/>
  <c r="L8851" i="1" s="1"/>
  <c r="L8852" i="1" s="1"/>
  <c r="L8853" i="1" s="1"/>
  <c r="L8854" i="1" s="1"/>
  <c r="L8855" i="1" s="1"/>
  <c r="L8856" i="1" s="1"/>
  <c r="L8857" i="1" s="1"/>
  <c r="L8858" i="1" s="1"/>
  <c r="L8859" i="1" s="1"/>
  <c r="L8860" i="1" s="1"/>
  <c r="L8861" i="1" s="1"/>
  <c r="L8862" i="1" s="1"/>
  <c r="L8863" i="1" s="1"/>
  <c r="L8864" i="1" s="1"/>
  <c r="L8865" i="1" s="1"/>
  <c r="L8866" i="1" s="1"/>
  <c r="L8867" i="1" s="1"/>
  <c r="L8868" i="1" s="1"/>
  <c r="L8869" i="1" s="1"/>
  <c r="L8870" i="1" s="1"/>
  <c r="L8871" i="1" s="1"/>
  <c r="L8872" i="1" s="1"/>
  <c r="L8873" i="1" s="1"/>
  <c r="L8874" i="1" s="1"/>
  <c r="L8875" i="1" s="1"/>
  <c r="L8876" i="1" s="1"/>
  <c r="L8877" i="1" s="1"/>
  <c r="L8878" i="1" s="1"/>
  <c r="L8879" i="1" s="1"/>
  <c r="L8880" i="1" s="1"/>
  <c r="L8881" i="1" s="1"/>
  <c r="L8882" i="1" s="1"/>
  <c r="L8883" i="1" s="1"/>
  <c r="L8884" i="1" s="1"/>
  <c r="L8885" i="1" s="1"/>
  <c r="L8886" i="1" s="1"/>
  <c r="L8887" i="1" s="1"/>
  <c r="L8888" i="1" s="1"/>
  <c r="L8889" i="1" s="1"/>
  <c r="L8890" i="1" s="1"/>
  <c r="L8891" i="1" s="1"/>
  <c r="L8892" i="1" s="1"/>
  <c r="L8893" i="1" s="1"/>
  <c r="L8894" i="1" s="1"/>
  <c r="L8895" i="1" s="1"/>
  <c r="L8896" i="1" s="1"/>
  <c r="L8897" i="1" s="1"/>
  <c r="L8898" i="1" s="1"/>
  <c r="L8899" i="1" s="1"/>
  <c r="L8900" i="1" s="1"/>
  <c r="L8901" i="1" s="1"/>
  <c r="L8902" i="1" s="1"/>
  <c r="L8903" i="1" s="1"/>
  <c r="L8904" i="1" s="1"/>
  <c r="L8905" i="1" s="1"/>
  <c r="L8906" i="1" s="1"/>
  <c r="L8907" i="1" s="1"/>
  <c r="L8908" i="1" s="1"/>
  <c r="L8909" i="1" s="1"/>
  <c r="L8910" i="1" s="1"/>
  <c r="L8911" i="1" s="1"/>
  <c r="L8912" i="1" s="1"/>
  <c r="L8913" i="1" s="1"/>
  <c r="L8914" i="1" s="1"/>
  <c r="L8915" i="1" s="1"/>
  <c r="L8916" i="1" s="1"/>
  <c r="L8917" i="1" s="1"/>
  <c r="L8918" i="1" s="1"/>
  <c r="L8919" i="1" s="1"/>
  <c r="L8920" i="1" s="1"/>
  <c r="L8921" i="1" s="1"/>
  <c r="L8922" i="1" s="1"/>
  <c r="L8923" i="1" s="1"/>
  <c r="L8924" i="1" s="1"/>
  <c r="L8925" i="1" s="1"/>
  <c r="L8926" i="1" s="1"/>
  <c r="L8927" i="1" s="1"/>
  <c r="L8928" i="1" s="1"/>
  <c r="L8929" i="1" s="1"/>
  <c r="L8930" i="1" s="1"/>
  <c r="L8931" i="1" s="1"/>
  <c r="L8932" i="1" s="1"/>
  <c r="L8933" i="1" s="1"/>
  <c r="L8934" i="1" s="1"/>
  <c r="L8935" i="1" s="1"/>
  <c r="L8936" i="1" s="1"/>
  <c r="L8937" i="1" s="1"/>
  <c r="L8938" i="1" s="1"/>
  <c r="L8939" i="1" s="1"/>
  <c r="L8940" i="1" s="1"/>
  <c r="L8941" i="1" s="1"/>
  <c r="L8942" i="1" s="1"/>
  <c r="L8943" i="1" s="1"/>
  <c r="L8944" i="1" s="1"/>
  <c r="L8945" i="1" s="1"/>
  <c r="L8946" i="1" s="1"/>
  <c r="L8947" i="1" s="1"/>
  <c r="L8948" i="1" s="1"/>
  <c r="L8949" i="1" s="1"/>
  <c r="L8950" i="1" s="1"/>
  <c r="L8951" i="1" s="1"/>
  <c r="L8952" i="1" s="1"/>
  <c r="L8953" i="1" s="1"/>
  <c r="L8954" i="1" s="1"/>
  <c r="L8955" i="1" s="1"/>
  <c r="L8956" i="1" s="1"/>
  <c r="L8957" i="1" s="1"/>
  <c r="L8958" i="1" s="1"/>
  <c r="L8959" i="1" s="1"/>
  <c r="L8960" i="1" s="1"/>
  <c r="L8961" i="1" s="1"/>
  <c r="L8962" i="1" s="1"/>
  <c r="L8963" i="1" s="1"/>
  <c r="L8964" i="1" s="1"/>
  <c r="L8965" i="1" s="1"/>
  <c r="L8966" i="1" s="1"/>
  <c r="L8967" i="1" s="1"/>
  <c r="L8968" i="1" s="1"/>
  <c r="L8969" i="1" s="1"/>
  <c r="L8970" i="1" s="1"/>
  <c r="L8971" i="1" s="1"/>
  <c r="L8972" i="1" s="1"/>
  <c r="L8973" i="1" s="1"/>
  <c r="L8974" i="1" s="1"/>
  <c r="L8975" i="1" s="1"/>
  <c r="L8976" i="1" s="1"/>
  <c r="L8977" i="1" s="1"/>
  <c r="L8978" i="1" s="1"/>
  <c r="L8979" i="1" s="1"/>
  <c r="L8980" i="1" s="1"/>
  <c r="L8981" i="1" s="1"/>
  <c r="L8982" i="1" s="1"/>
  <c r="L8983" i="1" s="1"/>
  <c r="L8984" i="1" s="1"/>
  <c r="L8985" i="1" s="1"/>
  <c r="L8986" i="1" s="1"/>
  <c r="L8987" i="1" s="1"/>
  <c r="L8988" i="1" s="1"/>
  <c r="L8989" i="1" s="1"/>
  <c r="L8990" i="1" s="1"/>
  <c r="L8991" i="1" s="1"/>
  <c r="L8992" i="1" s="1"/>
  <c r="L8993" i="1" s="1"/>
  <c r="L8994" i="1" s="1"/>
  <c r="L8995" i="1" s="1"/>
  <c r="L8996" i="1" s="1"/>
  <c r="L8997" i="1" s="1"/>
  <c r="L8998" i="1" s="1"/>
  <c r="L8999" i="1" s="1"/>
  <c r="L9000" i="1" s="1"/>
  <c r="L9001" i="1" s="1"/>
  <c r="L9002" i="1" s="1"/>
  <c r="L9003" i="1" s="1"/>
  <c r="L9004" i="1" s="1"/>
  <c r="L9005" i="1" s="1"/>
  <c r="L9006" i="1" s="1"/>
  <c r="L9007" i="1" s="1"/>
  <c r="L9008" i="1" s="1"/>
  <c r="L9009" i="1" s="1"/>
  <c r="L9010" i="1" s="1"/>
  <c r="L9011" i="1" s="1"/>
  <c r="L9012" i="1" s="1"/>
  <c r="L9013" i="1" s="1"/>
  <c r="L9014" i="1" s="1"/>
  <c r="L9015" i="1" s="1"/>
  <c r="L9016" i="1" s="1"/>
  <c r="L9017" i="1" s="1"/>
  <c r="L9018" i="1" s="1"/>
  <c r="L9019" i="1" s="1"/>
  <c r="L9020" i="1" s="1"/>
  <c r="L9021" i="1" s="1"/>
  <c r="L9022" i="1" s="1"/>
  <c r="L9023" i="1" s="1"/>
  <c r="L9024" i="1" s="1"/>
  <c r="L9025" i="1" s="1"/>
  <c r="L9026" i="1" s="1"/>
  <c r="L9027" i="1" s="1"/>
  <c r="L9028" i="1" s="1"/>
  <c r="L9029" i="1" s="1"/>
  <c r="L9030" i="1" s="1"/>
  <c r="L9031" i="1" s="1"/>
  <c r="L9032" i="1" s="1"/>
  <c r="L9033" i="1" s="1"/>
  <c r="L9034" i="1" s="1"/>
  <c r="L9035" i="1" s="1"/>
  <c r="L9036" i="1" s="1"/>
  <c r="L9037" i="1" s="1"/>
  <c r="L9038" i="1" s="1"/>
  <c r="L9039" i="1" s="1"/>
  <c r="L9040" i="1" s="1"/>
  <c r="L9041" i="1" s="1"/>
  <c r="L9042" i="1" s="1"/>
  <c r="L9043" i="1" s="1"/>
  <c r="L9044" i="1" s="1"/>
  <c r="L9045" i="1" s="1"/>
  <c r="L9046" i="1" s="1"/>
  <c r="L9047" i="1" s="1"/>
  <c r="L9048" i="1" s="1"/>
  <c r="L9049" i="1" s="1"/>
  <c r="L9050" i="1" s="1"/>
  <c r="L9051" i="1" s="1"/>
  <c r="L9052" i="1" s="1"/>
  <c r="L9053" i="1" s="1"/>
  <c r="L9054" i="1" s="1"/>
  <c r="L9055" i="1" s="1"/>
  <c r="L9056" i="1" s="1"/>
  <c r="L9057" i="1" s="1"/>
  <c r="L9058" i="1" s="1"/>
  <c r="L9059" i="1" s="1"/>
  <c r="L9060" i="1" s="1"/>
  <c r="L9061" i="1" s="1"/>
  <c r="L9062" i="1" s="1"/>
  <c r="L9063" i="1" s="1"/>
  <c r="L9064" i="1" s="1"/>
  <c r="L9065" i="1" s="1"/>
  <c r="L9066" i="1" s="1"/>
  <c r="L9067" i="1" s="1"/>
  <c r="L9068" i="1" s="1"/>
  <c r="L9069" i="1" s="1"/>
  <c r="L9070" i="1" s="1"/>
  <c r="L9071" i="1" s="1"/>
  <c r="L9072" i="1" s="1"/>
  <c r="L9073" i="1" s="1"/>
  <c r="L9074" i="1" s="1"/>
  <c r="L9075" i="1" s="1"/>
  <c r="L9076" i="1" s="1"/>
  <c r="L9077" i="1" s="1"/>
  <c r="L9078" i="1" s="1"/>
  <c r="L9079" i="1" s="1"/>
  <c r="L9080" i="1" s="1"/>
  <c r="L9081" i="1" s="1"/>
  <c r="L9082" i="1" s="1"/>
  <c r="L9083" i="1" s="1"/>
  <c r="L9084" i="1" s="1"/>
  <c r="L9085" i="1" s="1"/>
  <c r="L9086" i="1" s="1"/>
  <c r="L9087" i="1" s="1"/>
  <c r="L9088" i="1" s="1"/>
  <c r="L9089" i="1" s="1"/>
  <c r="L9090" i="1" s="1"/>
  <c r="L9091" i="1" s="1"/>
  <c r="L9092" i="1" s="1"/>
  <c r="L9093" i="1" s="1"/>
  <c r="L9094" i="1" s="1"/>
  <c r="L9095" i="1" s="1"/>
  <c r="L9096" i="1" s="1"/>
  <c r="L9097" i="1" s="1"/>
  <c r="L9098" i="1" s="1"/>
  <c r="L9099" i="1" s="1"/>
  <c r="L9100" i="1" s="1"/>
  <c r="L9101" i="1" s="1"/>
  <c r="L9102" i="1" s="1"/>
  <c r="L9103" i="1" s="1"/>
  <c r="L9104" i="1" s="1"/>
  <c r="L9105" i="1" s="1"/>
  <c r="L9106" i="1" s="1"/>
  <c r="L9107" i="1" s="1"/>
  <c r="L9108" i="1" s="1"/>
  <c r="L9109" i="1" s="1"/>
  <c r="L9110" i="1" s="1"/>
  <c r="L9111" i="1" s="1"/>
  <c r="L9112" i="1" s="1"/>
  <c r="L9113" i="1" s="1"/>
  <c r="L9114" i="1" s="1"/>
  <c r="L9115" i="1" s="1"/>
  <c r="L9116" i="1" s="1"/>
  <c r="L9117" i="1" s="1"/>
  <c r="L9118" i="1" s="1"/>
  <c r="L9119" i="1" s="1"/>
  <c r="L9120" i="1" s="1"/>
  <c r="L9121" i="1" s="1"/>
  <c r="L9122" i="1" s="1"/>
  <c r="L9123" i="1" s="1"/>
  <c r="L9124" i="1" s="1"/>
  <c r="L9125" i="1" s="1"/>
  <c r="L9126" i="1" s="1"/>
  <c r="L9127" i="1" s="1"/>
  <c r="L9128" i="1" s="1"/>
  <c r="L9129" i="1" s="1"/>
  <c r="L9130" i="1" s="1"/>
  <c r="L9131" i="1" s="1"/>
  <c r="L9132" i="1" s="1"/>
  <c r="L9133" i="1" s="1"/>
  <c r="L9134" i="1" s="1"/>
  <c r="L9135" i="1" s="1"/>
  <c r="L9136" i="1" s="1"/>
  <c r="L9137" i="1" s="1"/>
  <c r="L9138" i="1" s="1"/>
  <c r="L9139" i="1" s="1"/>
  <c r="L9140" i="1" s="1"/>
  <c r="L9141" i="1" s="1"/>
  <c r="L9142" i="1" s="1"/>
  <c r="L9143" i="1" s="1"/>
  <c r="L9144" i="1" s="1"/>
  <c r="L9145" i="1" s="1"/>
  <c r="L9146" i="1" s="1"/>
  <c r="L9147" i="1" s="1"/>
  <c r="L9148" i="1" s="1"/>
  <c r="L9149" i="1" s="1"/>
  <c r="L9150" i="1" s="1"/>
  <c r="L9151" i="1" s="1"/>
  <c r="L9152" i="1" s="1"/>
  <c r="L9153" i="1" s="1"/>
  <c r="L9154" i="1" s="1"/>
  <c r="L9155" i="1" s="1"/>
  <c r="L9156" i="1" s="1"/>
  <c r="L9157" i="1" s="1"/>
  <c r="L9158" i="1" s="1"/>
  <c r="L9159" i="1" s="1"/>
  <c r="L9160" i="1" s="1"/>
  <c r="L9161" i="1" s="1"/>
  <c r="L9162" i="1" s="1"/>
  <c r="L9163" i="1" s="1"/>
  <c r="L9164" i="1" s="1"/>
  <c r="L9165" i="1" s="1"/>
  <c r="L9166" i="1" s="1"/>
  <c r="L9167" i="1" s="1"/>
  <c r="L9168" i="1" s="1"/>
  <c r="L9169" i="1" s="1"/>
  <c r="L9170" i="1" s="1"/>
  <c r="L9171" i="1" s="1"/>
  <c r="L9172" i="1" s="1"/>
  <c r="L9173" i="1" s="1"/>
  <c r="L9174" i="1" s="1"/>
  <c r="L9175" i="1" s="1"/>
  <c r="L9176" i="1" s="1"/>
  <c r="L9177" i="1" s="1"/>
  <c r="L9178" i="1" s="1"/>
  <c r="L9179" i="1" s="1"/>
  <c r="L9180" i="1" s="1"/>
  <c r="L9181" i="1" s="1"/>
  <c r="L9182" i="1" s="1"/>
  <c r="L9183" i="1" s="1"/>
  <c r="L9184" i="1" s="1"/>
  <c r="L9185" i="1" s="1"/>
  <c r="L9186" i="1" s="1"/>
  <c r="L9187" i="1" s="1"/>
  <c r="L9188" i="1" s="1"/>
  <c r="L9189" i="1" s="1"/>
  <c r="L9190" i="1" s="1"/>
  <c r="L9191" i="1" s="1"/>
  <c r="L9192" i="1" s="1"/>
  <c r="L9193" i="1" s="1"/>
  <c r="L9194" i="1" s="1"/>
  <c r="L9195" i="1" s="1"/>
  <c r="L9196" i="1" s="1"/>
  <c r="L9197" i="1" s="1"/>
  <c r="L9198" i="1" s="1"/>
  <c r="L9199" i="1" s="1"/>
  <c r="L9200" i="1" s="1"/>
  <c r="L9201" i="1" s="1"/>
  <c r="L9202" i="1" s="1"/>
  <c r="L9203" i="1" s="1"/>
  <c r="L9204" i="1" s="1"/>
  <c r="L9205" i="1" s="1"/>
  <c r="L9206" i="1" s="1"/>
  <c r="L9207" i="1" s="1"/>
  <c r="L9208" i="1" s="1"/>
  <c r="L9209" i="1" s="1"/>
  <c r="L9210" i="1" s="1"/>
  <c r="L9211" i="1" s="1"/>
  <c r="L9212" i="1" s="1"/>
  <c r="L9213" i="1" s="1"/>
  <c r="L9214" i="1" s="1"/>
  <c r="L9215" i="1" s="1"/>
  <c r="L9216" i="1" s="1"/>
  <c r="L9217" i="1" s="1"/>
  <c r="L9218" i="1" s="1"/>
  <c r="L9219" i="1" s="1"/>
  <c r="L9220" i="1" s="1"/>
  <c r="L9221" i="1" s="1"/>
  <c r="L9222" i="1" s="1"/>
  <c r="L9223" i="1" s="1"/>
  <c r="L9224" i="1" s="1"/>
  <c r="L9225" i="1" s="1"/>
  <c r="L9226" i="1" s="1"/>
  <c r="L9227" i="1" s="1"/>
  <c r="L9228" i="1" s="1"/>
  <c r="L9229" i="1" s="1"/>
  <c r="L9230" i="1" s="1"/>
  <c r="L9231" i="1" s="1"/>
  <c r="L9232" i="1" s="1"/>
  <c r="L9233" i="1" s="1"/>
  <c r="L9234" i="1" s="1"/>
  <c r="L9235" i="1" s="1"/>
  <c r="L9236" i="1" s="1"/>
  <c r="L9237" i="1" s="1"/>
  <c r="L9238" i="1" s="1"/>
  <c r="L9239" i="1" s="1"/>
  <c r="L9240" i="1" s="1"/>
  <c r="L9241" i="1" s="1"/>
  <c r="L9242" i="1" s="1"/>
  <c r="L9243" i="1" s="1"/>
  <c r="L9244" i="1" s="1"/>
  <c r="L9245" i="1" s="1"/>
  <c r="L9246" i="1" s="1"/>
  <c r="L9247" i="1" s="1"/>
  <c r="L9248" i="1" s="1"/>
  <c r="L9249" i="1" s="1"/>
  <c r="L9250" i="1" s="1"/>
  <c r="L9251" i="1" s="1"/>
  <c r="L9252" i="1" s="1"/>
  <c r="L9253" i="1" s="1"/>
  <c r="L9254" i="1" s="1"/>
  <c r="L9255" i="1" s="1"/>
  <c r="L9256" i="1" s="1"/>
  <c r="L9257" i="1" s="1"/>
  <c r="L9258" i="1" s="1"/>
  <c r="L9259" i="1" s="1"/>
  <c r="L9260" i="1" s="1"/>
  <c r="L9261" i="1" s="1"/>
  <c r="L9262" i="1" s="1"/>
  <c r="L9263" i="1" s="1"/>
  <c r="L9264" i="1" s="1"/>
  <c r="L9265" i="1" s="1"/>
  <c r="L9266" i="1" s="1"/>
  <c r="L9267" i="1" s="1"/>
  <c r="L9268" i="1" s="1"/>
  <c r="L9269" i="1" s="1"/>
  <c r="L9270" i="1" s="1"/>
  <c r="L9271" i="1" s="1"/>
  <c r="L9272" i="1" s="1"/>
  <c r="L9273" i="1" s="1"/>
  <c r="L9274" i="1" s="1"/>
  <c r="L9275" i="1" s="1"/>
  <c r="L9276" i="1" s="1"/>
  <c r="L9277" i="1" s="1"/>
  <c r="L9278" i="1" s="1"/>
  <c r="L9279" i="1" s="1"/>
  <c r="L9280" i="1" s="1"/>
  <c r="L9281" i="1" s="1"/>
  <c r="L9282" i="1" s="1"/>
  <c r="L9283" i="1" s="1"/>
  <c r="L9284" i="1" s="1"/>
  <c r="L9285" i="1" s="1"/>
  <c r="L9286" i="1" s="1"/>
  <c r="L9287" i="1" s="1"/>
  <c r="L9288" i="1" s="1"/>
  <c r="L9289" i="1" s="1"/>
  <c r="L9290" i="1" s="1"/>
  <c r="L9291" i="1" s="1"/>
  <c r="L9292" i="1" s="1"/>
  <c r="L9293" i="1" s="1"/>
  <c r="L9294" i="1" s="1"/>
  <c r="L9295" i="1" s="1"/>
  <c r="L9296" i="1" s="1"/>
  <c r="L9297" i="1" s="1"/>
  <c r="L9298" i="1" s="1"/>
  <c r="L9299" i="1" s="1"/>
  <c r="L9300" i="1" s="1"/>
  <c r="L9301" i="1" s="1"/>
  <c r="L9302" i="1" s="1"/>
  <c r="L9303" i="1" s="1"/>
  <c r="L9304" i="1" s="1"/>
  <c r="L9305" i="1" s="1"/>
  <c r="L9306" i="1" s="1"/>
  <c r="L9307" i="1" s="1"/>
  <c r="L9308" i="1" s="1"/>
  <c r="L9309" i="1" s="1"/>
  <c r="L9310" i="1" s="1"/>
  <c r="L9311" i="1" s="1"/>
  <c r="L9312" i="1" s="1"/>
  <c r="L9313" i="1" s="1"/>
  <c r="L9314" i="1" s="1"/>
  <c r="L9315" i="1" s="1"/>
  <c r="L9316" i="1" s="1"/>
  <c r="L9317" i="1" s="1"/>
  <c r="L9318" i="1" s="1"/>
  <c r="L9319" i="1" s="1"/>
  <c r="L9320" i="1" s="1"/>
  <c r="L9321" i="1" s="1"/>
  <c r="L9322" i="1" s="1"/>
  <c r="L9323" i="1" s="1"/>
  <c r="L9324" i="1" s="1"/>
  <c r="L9325" i="1" s="1"/>
  <c r="L9326" i="1" s="1"/>
  <c r="L9327" i="1" s="1"/>
  <c r="L9328" i="1" s="1"/>
  <c r="L9329" i="1" s="1"/>
  <c r="L9330" i="1" s="1"/>
  <c r="L9331" i="1" s="1"/>
  <c r="L9332" i="1" s="1"/>
  <c r="L9333" i="1" s="1"/>
  <c r="L9334" i="1" s="1"/>
  <c r="L9335" i="1" s="1"/>
  <c r="L9336" i="1" s="1"/>
  <c r="L9337" i="1" s="1"/>
  <c r="L9338" i="1" s="1"/>
  <c r="L9339" i="1" s="1"/>
  <c r="L9340" i="1" s="1"/>
  <c r="L9341" i="1" s="1"/>
  <c r="L9342" i="1" s="1"/>
  <c r="L9343" i="1" s="1"/>
  <c r="L9344" i="1" s="1"/>
  <c r="L9345" i="1" s="1"/>
  <c r="L9346" i="1" s="1"/>
  <c r="L9347" i="1" s="1"/>
  <c r="L9348" i="1" s="1"/>
  <c r="L9349" i="1" s="1"/>
  <c r="L9350" i="1" s="1"/>
  <c r="L9351" i="1" s="1"/>
  <c r="L9352" i="1" s="1"/>
  <c r="L9353" i="1" s="1"/>
  <c r="L9354" i="1" s="1"/>
  <c r="L9355" i="1" s="1"/>
  <c r="L9356" i="1" s="1"/>
  <c r="L9357" i="1" s="1"/>
  <c r="L9358" i="1" s="1"/>
  <c r="L9359" i="1" s="1"/>
  <c r="L9360" i="1" s="1"/>
  <c r="L9361" i="1" s="1"/>
  <c r="L9362" i="1" s="1"/>
  <c r="L9363" i="1" s="1"/>
  <c r="L9364" i="1" s="1"/>
  <c r="L9365" i="1" s="1"/>
  <c r="L9366" i="1" s="1"/>
  <c r="L9367" i="1" s="1"/>
  <c r="L9368" i="1" s="1"/>
  <c r="L9369" i="1" s="1"/>
  <c r="L9370" i="1" s="1"/>
  <c r="L9371" i="1" s="1"/>
  <c r="L9372" i="1" s="1"/>
  <c r="L9373" i="1" s="1"/>
  <c r="L9374" i="1" s="1"/>
  <c r="L9375" i="1" s="1"/>
  <c r="L9376" i="1" s="1"/>
  <c r="L9377" i="1" s="1"/>
  <c r="L9378" i="1" s="1"/>
  <c r="L9379" i="1" s="1"/>
  <c r="L9380" i="1" s="1"/>
  <c r="L9381" i="1" s="1"/>
  <c r="L9382" i="1" s="1"/>
  <c r="L9383" i="1" s="1"/>
  <c r="L9384" i="1" s="1"/>
  <c r="L9385" i="1" s="1"/>
  <c r="L9386" i="1" s="1"/>
  <c r="L9387" i="1" s="1"/>
  <c r="L9388" i="1" s="1"/>
  <c r="L9389" i="1" s="1"/>
  <c r="L9390" i="1" s="1"/>
  <c r="L9391" i="1" s="1"/>
  <c r="L9392" i="1" s="1"/>
  <c r="L9393" i="1" s="1"/>
  <c r="L9394" i="1" s="1"/>
  <c r="L9395" i="1" s="1"/>
  <c r="L9396" i="1" s="1"/>
  <c r="L9397" i="1" s="1"/>
  <c r="L9398" i="1" s="1"/>
  <c r="L9399" i="1" s="1"/>
  <c r="L9400" i="1" s="1"/>
  <c r="L9401" i="1" s="1"/>
  <c r="L9402" i="1" s="1"/>
  <c r="L9403" i="1" s="1"/>
  <c r="L9404" i="1" s="1"/>
  <c r="L9405" i="1" s="1"/>
  <c r="L9406" i="1" s="1"/>
  <c r="L9407" i="1" s="1"/>
  <c r="L9408" i="1" s="1"/>
  <c r="L9409" i="1" s="1"/>
  <c r="L9410" i="1" s="1"/>
  <c r="L9411" i="1" s="1"/>
  <c r="L9412" i="1" s="1"/>
  <c r="L9413" i="1" s="1"/>
  <c r="L9414" i="1" s="1"/>
  <c r="L9415" i="1" s="1"/>
  <c r="L9416" i="1" s="1"/>
  <c r="L9417" i="1" s="1"/>
  <c r="L9418" i="1" s="1"/>
  <c r="L9419" i="1" s="1"/>
  <c r="L9420" i="1" s="1"/>
  <c r="L9421" i="1" s="1"/>
  <c r="L9422" i="1" s="1"/>
  <c r="L9423" i="1" s="1"/>
  <c r="L9424" i="1" s="1"/>
  <c r="L9425" i="1" s="1"/>
  <c r="L9426" i="1" s="1"/>
  <c r="L9427" i="1" s="1"/>
  <c r="L9428" i="1" s="1"/>
  <c r="L9429" i="1" s="1"/>
  <c r="L9430" i="1" s="1"/>
  <c r="L9431" i="1" s="1"/>
  <c r="L9432" i="1" s="1"/>
  <c r="L9433" i="1" s="1"/>
  <c r="L9434" i="1" s="1"/>
  <c r="L9435" i="1" s="1"/>
  <c r="L9436" i="1" s="1"/>
  <c r="L9437" i="1" s="1"/>
  <c r="L9438" i="1" s="1"/>
  <c r="L9439" i="1" s="1"/>
  <c r="L9440" i="1" s="1"/>
  <c r="L9441" i="1" s="1"/>
  <c r="L9442" i="1" s="1"/>
  <c r="L9443" i="1" s="1"/>
  <c r="L9444" i="1" s="1"/>
  <c r="L9445" i="1" s="1"/>
  <c r="L9446" i="1" s="1"/>
  <c r="L9447" i="1" s="1"/>
  <c r="L9448" i="1" s="1"/>
  <c r="L9449" i="1" s="1"/>
  <c r="L9450" i="1" s="1"/>
  <c r="L9451" i="1" s="1"/>
  <c r="L9452" i="1" s="1"/>
  <c r="L9453" i="1" s="1"/>
  <c r="L9454" i="1" s="1"/>
  <c r="L9455" i="1" s="1"/>
  <c r="L9456" i="1" s="1"/>
  <c r="L9457" i="1" s="1"/>
  <c r="L9458" i="1" s="1"/>
  <c r="L9459" i="1" s="1"/>
  <c r="L9460" i="1" s="1"/>
  <c r="L9461" i="1" s="1"/>
  <c r="L9462" i="1" s="1"/>
  <c r="L9463" i="1" s="1"/>
  <c r="L9464" i="1" s="1"/>
  <c r="L9465" i="1" s="1"/>
  <c r="L9466" i="1" s="1"/>
  <c r="L9467" i="1" s="1"/>
  <c r="L9468" i="1" s="1"/>
  <c r="L9469" i="1" s="1"/>
  <c r="L9470" i="1" s="1"/>
  <c r="L9471" i="1" s="1"/>
  <c r="L9472" i="1" s="1"/>
  <c r="L9473" i="1" s="1"/>
  <c r="L9474" i="1" s="1"/>
  <c r="L9475" i="1" s="1"/>
  <c r="L9476" i="1" s="1"/>
  <c r="L9477" i="1" s="1"/>
  <c r="L9478" i="1" s="1"/>
  <c r="L9479" i="1" s="1"/>
  <c r="L9480" i="1" s="1"/>
  <c r="L9481" i="1" s="1"/>
  <c r="L9482" i="1" s="1"/>
  <c r="L9483" i="1" s="1"/>
  <c r="L9484" i="1" s="1"/>
  <c r="L9485" i="1" s="1"/>
  <c r="L9486" i="1" s="1"/>
  <c r="L9487" i="1" s="1"/>
  <c r="L9488" i="1" s="1"/>
  <c r="L9489" i="1" s="1"/>
  <c r="L9490" i="1" s="1"/>
  <c r="L9491" i="1" s="1"/>
  <c r="L9492" i="1" s="1"/>
  <c r="L9493" i="1" s="1"/>
  <c r="L9494" i="1" s="1"/>
  <c r="L9495" i="1" s="1"/>
  <c r="L9496" i="1" s="1"/>
  <c r="L9497" i="1" s="1"/>
  <c r="L9498" i="1" s="1"/>
  <c r="L9499" i="1" s="1"/>
  <c r="L9500" i="1" s="1"/>
  <c r="L9501" i="1" s="1"/>
  <c r="L9502" i="1" s="1"/>
  <c r="L9503" i="1" s="1"/>
  <c r="L9504" i="1" s="1"/>
  <c r="L9505" i="1" s="1"/>
  <c r="L9506" i="1" s="1"/>
  <c r="L9507" i="1" s="1"/>
  <c r="L9508" i="1" s="1"/>
  <c r="L9509" i="1" s="1"/>
  <c r="L9510" i="1" s="1"/>
  <c r="L9511" i="1" s="1"/>
  <c r="L9512" i="1" s="1"/>
  <c r="L9513" i="1" s="1"/>
  <c r="L9514" i="1" s="1"/>
  <c r="L9515" i="1" s="1"/>
  <c r="L9516" i="1" s="1"/>
  <c r="L9517" i="1" s="1"/>
  <c r="L9518" i="1" s="1"/>
  <c r="L9519" i="1" s="1"/>
  <c r="L9520" i="1" s="1"/>
  <c r="L9521" i="1" s="1"/>
  <c r="L9522" i="1" s="1"/>
  <c r="L9523" i="1" s="1"/>
  <c r="L9524" i="1" s="1"/>
  <c r="L9525" i="1" s="1"/>
  <c r="L9526" i="1" s="1"/>
  <c r="L9527" i="1" s="1"/>
  <c r="L9528" i="1" s="1"/>
  <c r="L9529" i="1" s="1"/>
  <c r="L9530" i="1" s="1"/>
  <c r="L9531" i="1" s="1"/>
  <c r="L9532" i="1" s="1"/>
  <c r="L9533" i="1" s="1"/>
  <c r="L9534" i="1" s="1"/>
  <c r="L9535" i="1" s="1"/>
  <c r="L9536" i="1" s="1"/>
  <c r="L9537" i="1" s="1"/>
  <c r="L9538" i="1" s="1"/>
  <c r="L9539" i="1" s="1"/>
  <c r="L9540" i="1" s="1"/>
  <c r="L9541" i="1" s="1"/>
  <c r="L9542" i="1" s="1"/>
  <c r="L9543" i="1" s="1"/>
  <c r="L9544" i="1" s="1"/>
  <c r="L9545" i="1" s="1"/>
  <c r="L9546" i="1" s="1"/>
  <c r="L9547" i="1" s="1"/>
  <c r="L9548" i="1" s="1"/>
  <c r="L9549" i="1" s="1"/>
  <c r="L9550" i="1" s="1"/>
  <c r="L9551" i="1" s="1"/>
  <c r="L9552" i="1" s="1"/>
  <c r="L9553" i="1" s="1"/>
  <c r="L9554" i="1" s="1"/>
  <c r="L9555" i="1" s="1"/>
  <c r="L9556" i="1" s="1"/>
  <c r="L9557" i="1" s="1"/>
  <c r="L9558" i="1" s="1"/>
  <c r="L9559" i="1" s="1"/>
  <c r="L9560" i="1" s="1"/>
  <c r="L9561" i="1" s="1"/>
  <c r="L9562" i="1" s="1"/>
  <c r="L9563" i="1" s="1"/>
  <c r="L9564" i="1" s="1"/>
  <c r="L9565" i="1" s="1"/>
  <c r="L9566" i="1" s="1"/>
  <c r="L9567" i="1" s="1"/>
  <c r="L9568" i="1" s="1"/>
  <c r="L9569" i="1" s="1"/>
  <c r="L9570" i="1" s="1"/>
  <c r="L9571" i="1" s="1"/>
  <c r="L9572" i="1" s="1"/>
  <c r="L9573" i="1" s="1"/>
  <c r="L9574" i="1" s="1"/>
  <c r="L9575" i="1" s="1"/>
  <c r="L9576" i="1" s="1"/>
  <c r="L9577" i="1" s="1"/>
  <c r="L9578" i="1" s="1"/>
  <c r="L9579" i="1" s="1"/>
  <c r="L9580" i="1" s="1"/>
  <c r="L9581" i="1" s="1"/>
  <c r="L9582" i="1" s="1"/>
  <c r="L9583" i="1" s="1"/>
  <c r="L9584" i="1" s="1"/>
  <c r="L9585" i="1" s="1"/>
  <c r="L9586" i="1" s="1"/>
  <c r="L9587" i="1" s="1"/>
  <c r="L9588" i="1" s="1"/>
  <c r="L9589" i="1" s="1"/>
  <c r="L9590" i="1" s="1"/>
  <c r="L9591" i="1" s="1"/>
  <c r="L9592" i="1" s="1"/>
  <c r="L9593" i="1" s="1"/>
  <c r="L9594" i="1" s="1"/>
  <c r="L9595" i="1" s="1"/>
  <c r="L9596" i="1" s="1"/>
  <c r="L9597" i="1" s="1"/>
  <c r="L9598" i="1" s="1"/>
  <c r="L9599" i="1" s="1"/>
  <c r="L9600" i="1" s="1"/>
  <c r="L9601" i="1" s="1"/>
  <c r="L9602" i="1" s="1"/>
  <c r="L9603" i="1" s="1"/>
  <c r="L9604" i="1" s="1"/>
  <c r="L9605" i="1" s="1"/>
  <c r="L9606" i="1" s="1"/>
  <c r="L9607" i="1" s="1"/>
  <c r="L9608" i="1" s="1"/>
  <c r="L9609" i="1" s="1"/>
  <c r="L9610" i="1" s="1"/>
  <c r="L9611" i="1" s="1"/>
  <c r="L9612" i="1" s="1"/>
  <c r="L9613" i="1" s="1"/>
  <c r="L9614" i="1" s="1"/>
  <c r="L9615" i="1" s="1"/>
  <c r="L9616" i="1" s="1"/>
  <c r="L9617" i="1" s="1"/>
  <c r="L9618" i="1" s="1"/>
  <c r="L9619" i="1" s="1"/>
  <c r="L9620" i="1" s="1"/>
  <c r="L9621" i="1" s="1"/>
  <c r="L9622" i="1" s="1"/>
  <c r="L9623" i="1" s="1"/>
  <c r="L9624" i="1" s="1"/>
  <c r="L9625" i="1" s="1"/>
  <c r="L9626" i="1" s="1"/>
  <c r="L9627" i="1" s="1"/>
  <c r="L9628" i="1" s="1"/>
  <c r="L9629" i="1" s="1"/>
  <c r="L9630" i="1" s="1"/>
  <c r="L9631" i="1" s="1"/>
  <c r="L9632" i="1" s="1"/>
  <c r="L9633" i="1" s="1"/>
  <c r="L9634" i="1" s="1"/>
  <c r="L9635" i="1" s="1"/>
  <c r="L9636" i="1" s="1"/>
  <c r="L9637" i="1" s="1"/>
  <c r="L9638" i="1" s="1"/>
  <c r="L9639" i="1" s="1"/>
  <c r="L9640" i="1" s="1"/>
  <c r="L9641" i="1" s="1"/>
  <c r="L9642" i="1" s="1"/>
  <c r="L9643" i="1" s="1"/>
  <c r="L9644" i="1" s="1"/>
  <c r="L9645" i="1" s="1"/>
  <c r="L9646" i="1" s="1"/>
  <c r="L9647" i="1" s="1"/>
  <c r="L9648" i="1" s="1"/>
  <c r="L9649" i="1" s="1"/>
  <c r="L9650" i="1" s="1"/>
  <c r="L9651" i="1" s="1"/>
  <c r="L9652" i="1" s="1"/>
  <c r="L9653" i="1" s="1"/>
  <c r="L9654" i="1" s="1"/>
  <c r="L9655" i="1" s="1"/>
  <c r="L9656" i="1" s="1"/>
  <c r="L9657" i="1" s="1"/>
  <c r="L9658" i="1" s="1"/>
  <c r="L9659" i="1" s="1"/>
  <c r="L9660" i="1" s="1"/>
  <c r="L9661" i="1" s="1"/>
  <c r="L9662" i="1" s="1"/>
  <c r="L9663" i="1" s="1"/>
  <c r="L9664" i="1" s="1"/>
  <c r="L9665" i="1" s="1"/>
  <c r="L9666" i="1" s="1"/>
  <c r="L9667" i="1" s="1"/>
  <c r="L9668" i="1" s="1"/>
  <c r="L9669" i="1" s="1"/>
  <c r="L9670" i="1" s="1"/>
  <c r="L9671" i="1" s="1"/>
  <c r="L9672" i="1" s="1"/>
  <c r="L9673" i="1" s="1"/>
  <c r="L9674" i="1" s="1"/>
  <c r="L9675" i="1" s="1"/>
  <c r="L9676" i="1" s="1"/>
  <c r="L9677" i="1" s="1"/>
  <c r="L9678" i="1" s="1"/>
  <c r="L9679" i="1" s="1"/>
  <c r="L9680" i="1" s="1"/>
  <c r="L9681" i="1" s="1"/>
  <c r="L9682" i="1" s="1"/>
  <c r="L9683" i="1" s="1"/>
  <c r="L9684" i="1" s="1"/>
  <c r="L9685" i="1" s="1"/>
  <c r="L9686" i="1" s="1"/>
  <c r="L9687" i="1" s="1"/>
  <c r="L9688" i="1" s="1"/>
  <c r="L9689" i="1" s="1"/>
  <c r="L9690" i="1" s="1"/>
  <c r="L9691" i="1" s="1"/>
  <c r="L9692" i="1" s="1"/>
  <c r="L9693" i="1" s="1"/>
  <c r="L9694" i="1" s="1"/>
  <c r="L9695" i="1" s="1"/>
  <c r="L9696" i="1" s="1"/>
  <c r="L9697" i="1" s="1"/>
  <c r="L9698" i="1" s="1"/>
  <c r="L9699" i="1" s="1"/>
  <c r="L9700" i="1" s="1"/>
  <c r="L9701" i="1" s="1"/>
  <c r="L9702" i="1" s="1"/>
  <c r="L9703" i="1" s="1"/>
  <c r="L9704" i="1" s="1"/>
  <c r="L9705" i="1" s="1"/>
  <c r="L9706" i="1" s="1"/>
  <c r="L9707" i="1" s="1"/>
  <c r="L9708" i="1" s="1"/>
  <c r="L9709" i="1" s="1"/>
  <c r="L9710" i="1" s="1"/>
  <c r="L9711" i="1" s="1"/>
  <c r="L9712" i="1" s="1"/>
  <c r="L9713" i="1" s="1"/>
  <c r="L9714" i="1" s="1"/>
  <c r="L9715" i="1" s="1"/>
  <c r="L9716" i="1" s="1"/>
  <c r="L9717" i="1" s="1"/>
  <c r="L9718" i="1" s="1"/>
  <c r="L9719" i="1" s="1"/>
  <c r="L9720" i="1" s="1"/>
  <c r="L9721" i="1" s="1"/>
  <c r="L9722" i="1" s="1"/>
  <c r="L9723" i="1" s="1"/>
  <c r="L9724" i="1" s="1"/>
  <c r="L9725" i="1" s="1"/>
  <c r="L9726" i="1" s="1"/>
  <c r="L9727" i="1" s="1"/>
  <c r="L9728" i="1" s="1"/>
  <c r="L9729" i="1" s="1"/>
  <c r="L9730" i="1" s="1"/>
  <c r="L9731" i="1" s="1"/>
  <c r="L9732" i="1" s="1"/>
  <c r="L9733" i="1" s="1"/>
  <c r="L9734" i="1" s="1"/>
  <c r="L9735" i="1" s="1"/>
  <c r="L9736" i="1" s="1"/>
  <c r="L9737" i="1" s="1"/>
  <c r="L9738" i="1" s="1"/>
  <c r="L9739" i="1" s="1"/>
  <c r="L9740" i="1" s="1"/>
  <c r="L9741" i="1" s="1"/>
  <c r="L9742" i="1" s="1"/>
  <c r="L9743" i="1" s="1"/>
  <c r="L9744" i="1" s="1"/>
  <c r="L9745" i="1" s="1"/>
  <c r="L9746" i="1" s="1"/>
  <c r="L9747" i="1" s="1"/>
  <c r="L9748" i="1" s="1"/>
  <c r="L9749" i="1" s="1"/>
  <c r="L9750" i="1" s="1"/>
  <c r="L9751" i="1" s="1"/>
  <c r="L9752" i="1" s="1"/>
  <c r="L9753" i="1" s="1"/>
  <c r="L9754" i="1" s="1"/>
  <c r="L9755" i="1" s="1"/>
  <c r="L9756" i="1" s="1"/>
  <c r="L9757" i="1" s="1"/>
  <c r="L9758" i="1" s="1"/>
  <c r="L9759" i="1" s="1"/>
  <c r="L9760" i="1" s="1"/>
  <c r="L9761" i="1" s="1"/>
  <c r="L9762" i="1" s="1"/>
  <c r="L9763" i="1" s="1"/>
  <c r="L9764" i="1" s="1"/>
  <c r="L9765" i="1" s="1"/>
  <c r="L9766" i="1" s="1"/>
  <c r="L9767" i="1" s="1"/>
  <c r="L9768" i="1" s="1"/>
  <c r="L9769" i="1" s="1"/>
  <c r="L9770" i="1" s="1"/>
  <c r="L9771" i="1" s="1"/>
  <c r="L9772" i="1" s="1"/>
  <c r="L9773" i="1" s="1"/>
  <c r="L9774" i="1" s="1"/>
  <c r="L9775" i="1" s="1"/>
  <c r="L9776" i="1" s="1"/>
  <c r="L9777" i="1" s="1"/>
  <c r="L9778" i="1" s="1"/>
  <c r="L9779" i="1" s="1"/>
  <c r="L9780" i="1" s="1"/>
  <c r="L9781" i="1" s="1"/>
  <c r="L9782" i="1" s="1"/>
  <c r="L9783" i="1" s="1"/>
  <c r="L9784" i="1" s="1"/>
  <c r="L9785" i="1" s="1"/>
  <c r="L9786" i="1" s="1"/>
  <c r="L9787" i="1" s="1"/>
  <c r="L9788" i="1" s="1"/>
  <c r="L9789" i="1" s="1"/>
  <c r="L9790" i="1" s="1"/>
  <c r="L9791" i="1" s="1"/>
  <c r="L9792" i="1" s="1"/>
  <c r="L9793" i="1" s="1"/>
  <c r="L9794" i="1" s="1"/>
  <c r="L9795" i="1" s="1"/>
  <c r="L9796" i="1" s="1"/>
  <c r="L9797" i="1" s="1"/>
  <c r="L9798" i="1" s="1"/>
  <c r="L9799" i="1" s="1"/>
  <c r="L9800" i="1" s="1"/>
  <c r="L9801" i="1" s="1"/>
  <c r="L9802" i="1" s="1"/>
  <c r="L9803" i="1" s="1"/>
  <c r="L9804" i="1" s="1"/>
  <c r="L9805" i="1" s="1"/>
  <c r="L9806" i="1" s="1"/>
  <c r="L9807" i="1" s="1"/>
  <c r="L9808" i="1" s="1"/>
  <c r="L9809" i="1" s="1"/>
  <c r="L9810" i="1" s="1"/>
  <c r="L9811" i="1" s="1"/>
  <c r="L9812" i="1" s="1"/>
  <c r="L9813" i="1" s="1"/>
  <c r="L9814" i="1" s="1"/>
  <c r="L9815" i="1" s="1"/>
  <c r="L9816" i="1" s="1"/>
  <c r="L9817" i="1" s="1"/>
  <c r="L9818" i="1" s="1"/>
  <c r="L9819" i="1" s="1"/>
  <c r="L9820" i="1" s="1"/>
  <c r="L9821" i="1" s="1"/>
  <c r="L9822" i="1" s="1"/>
  <c r="L9823" i="1" s="1"/>
  <c r="L9824" i="1" s="1"/>
  <c r="L9825" i="1" s="1"/>
  <c r="L9826" i="1" s="1"/>
  <c r="L9827" i="1" s="1"/>
  <c r="L9828" i="1" s="1"/>
  <c r="L9829" i="1" s="1"/>
  <c r="L9830" i="1" s="1"/>
  <c r="L9831" i="1" s="1"/>
  <c r="L9832" i="1" s="1"/>
  <c r="L9833" i="1" s="1"/>
  <c r="L9834" i="1" s="1"/>
  <c r="L9835" i="1" s="1"/>
  <c r="L9836" i="1" s="1"/>
  <c r="L9837" i="1" s="1"/>
  <c r="L9838" i="1" s="1"/>
  <c r="L9839" i="1" s="1"/>
  <c r="L9840" i="1" s="1"/>
  <c r="L9841" i="1" s="1"/>
  <c r="L9842" i="1" s="1"/>
  <c r="L9843" i="1" s="1"/>
  <c r="L9844" i="1" s="1"/>
  <c r="L9845" i="1" s="1"/>
  <c r="L9846" i="1" s="1"/>
  <c r="L9847" i="1" s="1"/>
  <c r="L9848" i="1" s="1"/>
  <c r="L9849" i="1" s="1"/>
  <c r="L9850" i="1" s="1"/>
  <c r="L9851" i="1" s="1"/>
  <c r="L9852" i="1" s="1"/>
  <c r="L9853" i="1" s="1"/>
  <c r="L9854" i="1" s="1"/>
  <c r="L9855" i="1" s="1"/>
  <c r="L9856" i="1" s="1"/>
  <c r="L9857" i="1" s="1"/>
  <c r="L9858" i="1" s="1"/>
  <c r="L9859" i="1" s="1"/>
  <c r="L9860" i="1" s="1"/>
  <c r="L9861" i="1" s="1"/>
  <c r="L9862" i="1" s="1"/>
  <c r="L9863" i="1" s="1"/>
  <c r="L9864" i="1" s="1"/>
  <c r="L9865" i="1" s="1"/>
  <c r="L9866" i="1" s="1"/>
  <c r="L9867" i="1" s="1"/>
  <c r="L9868" i="1" s="1"/>
  <c r="L9869" i="1" s="1"/>
  <c r="L9870" i="1" s="1"/>
  <c r="L9871" i="1" s="1"/>
  <c r="L9872" i="1" s="1"/>
  <c r="L9873" i="1" s="1"/>
  <c r="L9874" i="1" s="1"/>
  <c r="L9875" i="1" s="1"/>
  <c r="L9876" i="1" s="1"/>
  <c r="L9877" i="1" s="1"/>
  <c r="L9878" i="1" s="1"/>
  <c r="L9879" i="1" s="1"/>
  <c r="L9880" i="1" s="1"/>
  <c r="L9881" i="1" s="1"/>
  <c r="L9882" i="1" s="1"/>
  <c r="L9883" i="1" s="1"/>
  <c r="L9884" i="1" s="1"/>
  <c r="L9885" i="1" s="1"/>
  <c r="L9886" i="1" s="1"/>
  <c r="L9887" i="1" s="1"/>
  <c r="L9888" i="1" s="1"/>
  <c r="L9889" i="1" s="1"/>
  <c r="L9890" i="1" s="1"/>
  <c r="L9891" i="1" s="1"/>
  <c r="L9892" i="1" s="1"/>
  <c r="L9893" i="1" s="1"/>
  <c r="L9894" i="1" s="1"/>
  <c r="L9895" i="1" s="1"/>
  <c r="L9896" i="1" s="1"/>
  <c r="L9897" i="1" s="1"/>
  <c r="L9898" i="1" s="1"/>
  <c r="L9899" i="1" s="1"/>
  <c r="L9900" i="1" s="1"/>
  <c r="L9901" i="1" s="1"/>
  <c r="L9902" i="1" s="1"/>
  <c r="L9903" i="1" s="1"/>
  <c r="L9904" i="1" s="1"/>
  <c r="L9905" i="1" s="1"/>
  <c r="L9906" i="1" s="1"/>
  <c r="L9907" i="1" s="1"/>
  <c r="L9908" i="1" s="1"/>
  <c r="L9909" i="1" s="1"/>
  <c r="L9910" i="1" s="1"/>
  <c r="L9911" i="1" s="1"/>
  <c r="L9912" i="1" s="1"/>
  <c r="L9913" i="1" s="1"/>
  <c r="L9914" i="1" s="1"/>
  <c r="L9915" i="1" s="1"/>
  <c r="L9916" i="1" s="1"/>
  <c r="L9917" i="1" s="1"/>
  <c r="L9918" i="1" s="1"/>
  <c r="L9919" i="1" s="1"/>
  <c r="L9920" i="1" s="1"/>
  <c r="L9921" i="1" s="1"/>
  <c r="L9922" i="1" s="1"/>
  <c r="L9923" i="1" s="1"/>
  <c r="L9924" i="1" s="1"/>
  <c r="L9925" i="1" s="1"/>
  <c r="L9926" i="1" s="1"/>
  <c r="L9927" i="1" s="1"/>
  <c r="L9928" i="1" s="1"/>
  <c r="L9929" i="1" s="1"/>
  <c r="L9930" i="1" s="1"/>
  <c r="L9931" i="1" s="1"/>
  <c r="L9932" i="1" s="1"/>
  <c r="L9933" i="1" s="1"/>
  <c r="L9934" i="1" s="1"/>
  <c r="L9935" i="1" s="1"/>
  <c r="L9936" i="1" s="1"/>
  <c r="L9937" i="1" s="1"/>
  <c r="L9938" i="1" s="1"/>
  <c r="L9939" i="1" s="1"/>
  <c r="L9940" i="1" s="1"/>
  <c r="L9941" i="1" s="1"/>
  <c r="L9942" i="1" s="1"/>
  <c r="L9943" i="1" s="1"/>
  <c r="L9944" i="1" s="1"/>
  <c r="L9945" i="1" s="1"/>
  <c r="L9946" i="1" s="1"/>
  <c r="L9947" i="1" s="1"/>
  <c r="L9948" i="1" s="1"/>
  <c r="L9949" i="1" s="1"/>
  <c r="L9950" i="1" s="1"/>
  <c r="L9951" i="1" s="1"/>
  <c r="L9952" i="1" s="1"/>
  <c r="L9953" i="1" s="1"/>
  <c r="L9954" i="1" s="1"/>
  <c r="L9955" i="1" s="1"/>
  <c r="L9956" i="1" s="1"/>
  <c r="L9957" i="1" s="1"/>
  <c r="L9958" i="1" s="1"/>
  <c r="L9959" i="1" s="1"/>
  <c r="L9960" i="1" s="1"/>
  <c r="L9961" i="1" s="1"/>
  <c r="L9962" i="1" s="1"/>
  <c r="L9963" i="1" s="1"/>
  <c r="L9964" i="1" s="1"/>
  <c r="L9965" i="1" s="1"/>
  <c r="L9966" i="1" s="1"/>
  <c r="L9967" i="1" s="1"/>
  <c r="L9968" i="1" s="1"/>
  <c r="L9969" i="1" s="1"/>
  <c r="L9970" i="1" s="1"/>
  <c r="L9971" i="1" s="1"/>
  <c r="L9972" i="1" s="1"/>
  <c r="L9973" i="1" s="1"/>
  <c r="L9974" i="1" s="1"/>
  <c r="L9975" i="1" s="1"/>
  <c r="L9976" i="1" s="1"/>
  <c r="L9977" i="1" s="1"/>
  <c r="L9978" i="1" s="1"/>
  <c r="L9979" i="1" s="1"/>
  <c r="L9980" i="1" s="1"/>
  <c r="L9981" i="1" s="1"/>
  <c r="L9982" i="1" s="1"/>
  <c r="L9983" i="1" s="1"/>
  <c r="L9984" i="1" s="1"/>
  <c r="L9985" i="1" s="1"/>
  <c r="L9986" i="1" s="1"/>
  <c r="L9987" i="1" s="1"/>
  <c r="L9988" i="1" s="1"/>
  <c r="L9989" i="1" s="1"/>
  <c r="L9990" i="1" s="1"/>
  <c r="L9991" i="1" s="1"/>
  <c r="L9992" i="1" s="1"/>
  <c r="L9993" i="1" s="1"/>
  <c r="L9994" i="1" s="1"/>
  <c r="L9995" i="1" s="1"/>
  <c r="L9996" i="1" s="1"/>
  <c r="L9997" i="1" s="1"/>
  <c r="L9998" i="1" s="1"/>
  <c r="L9999" i="1" s="1"/>
  <c r="L10000" i="1" s="1"/>
  <c r="L10001" i="1" s="1"/>
  <c r="L10002" i="1" s="1"/>
  <c r="L10003" i="1" s="1"/>
  <c r="L10004" i="1" s="1"/>
  <c r="L10005" i="1" s="1"/>
  <c r="L10006" i="1" s="1"/>
  <c r="L10007" i="1" s="1"/>
  <c r="L10008" i="1" s="1"/>
  <c r="L10009" i="1" s="1"/>
  <c r="L10010" i="1" s="1"/>
  <c r="L10011" i="1" s="1"/>
  <c r="L10012" i="1" s="1"/>
  <c r="L10013" i="1" s="1"/>
  <c r="L10014" i="1" s="1"/>
  <c r="L10015" i="1" s="1"/>
  <c r="L10016" i="1" s="1"/>
  <c r="L10017" i="1" s="1"/>
  <c r="L10018" i="1" s="1"/>
  <c r="L10019" i="1" s="1"/>
  <c r="L10020" i="1" s="1"/>
  <c r="L10021" i="1" s="1"/>
  <c r="L10022" i="1" s="1"/>
  <c r="L10023" i="1" s="1"/>
  <c r="L10024" i="1" s="1"/>
  <c r="L10025" i="1" s="1"/>
  <c r="L10026" i="1" s="1"/>
  <c r="L10027" i="1" s="1"/>
  <c r="L10028" i="1" s="1"/>
  <c r="L10029" i="1" s="1"/>
  <c r="L10030" i="1" s="1"/>
  <c r="L10031" i="1" s="1"/>
  <c r="L10032" i="1" s="1"/>
  <c r="L10033" i="1" s="1"/>
  <c r="L10034" i="1" s="1"/>
  <c r="L10035" i="1" s="1"/>
  <c r="L10036" i="1" s="1"/>
  <c r="L10037" i="1" s="1"/>
  <c r="L10038" i="1" s="1"/>
  <c r="L10039" i="1" s="1"/>
  <c r="L10040" i="1" s="1"/>
  <c r="L10041" i="1" s="1"/>
  <c r="L10042" i="1" s="1"/>
  <c r="L10043" i="1" s="1"/>
  <c r="L10044" i="1" s="1"/>
  <c r="L10045" i="1" s="1"/>
  <c r="L10046" i="1" s="1"/>
  <c r="L10047" i="1" s="1"/>
  <c r="L10048" i="1" s="1"/>
  <c r="L10049" i="1" s="1"/>
  <c r="L10050" i="1" s="1"/>
  <c r="L10051" i="1" s="1"/>
  <c r="L10052" i="1" s="1"/>
  <c r="L10053" i="1" s="1"/>
  <c r="L10054" i="1" s="1"/>
  <c r="L10055" i="1" s="1"/>
  <c r="L10056" i="1" s="1"/>
  <c r="L10057" i="1" s="1"/>
  <c r="L10058" i="1" s="1"/>
  <c r="L10059" i="1" s="1"/>
  <c r="L10060" i="1" s="1"/>
  <c r="L10061" i="1" s="1"/>
  <c r="L10062" i="1" s="1"/>
  <c r="L10063" i="1" s="1"/>
  <c r="L10064" i="1" s="1"/>
  <c r="L10065" i="1" s="1"/>
  <c r="L10066" i="1" s="1"/>
  <c r="L10067" i="1" s="1"/>
  <c r="L10068" i="1" s="1"/>
  <c r="L10069" i="1" s="1"/>
  <c r="L10070" i="1" s="1"/>
  <c r="L10071" i="1" s="1"/>
  <c r="L10072" i="1" s="1"/>
  <c r="L10073" i="1" s="1"/>
  <c r="L10074" i="1" s="1"/>
  <c r="L10075" i="1" s="1"/>
  <c r="L10076" i="1" s="1"/>
  <c r="L10077" i="1" s="1"/>
  <c r="L10078" i="1" s="1"/>
  <c r="L10079" i="1" s="1"/>
  <c r="L10080" i="1" s="1"/>
  <c r="L10081" i="1" s="1"/>
  <c r="L10082" i="1" s="1"/>
  <c r="L10083" i="1" s="1"/>
  <c r="L10084" i="1" s="1"/>
  <c r="L10085" i="1" s="1"/>
  <c r="L10086" i="1" s="1"/>
  <c r="L10087" i="1" s="1"/>
  <c r="L10088" i="1" s="1"/>
  <c r="L10089" i="1" s="1"/>
  <c r="L10090" i="1" s="1"/>
  <c r="L10091" i="1" s="1"/>
  <c r="L10092" i="1" s="1"/>
  <c r="L10093" i="1" s="1"/>
  <c r="L10094" i="1" s="1"/>
  <c r="L10095" i="1" s="1"/>
  <c r="L10096" i="1" s="1"/>
  <c r="L10097" i="1" s="1"/>
  <c r="L10098" i="1" s="1"/>
  <c r="L10099" i="1" s="1"/>
  <c r="L10100" i="1" s="1"/>
  <c r="L10101" i="1" s="1"/>
  <c r="L10102" i="1" s="1"/>
  <c r="L10103" i="1" s="1"/>
  <c r="L10104" i="1" s="1"/>
  <c r="L10105" i="1" s="1"/>
  <c r="L10106" i="1" s="1"/>
  <c r="L10107" i="1" s="1"/>
  <c r="L10108" i="1" s="1"/>
  <c r="L10109" i="1" s="1"/>
  <c r="L10110" i="1" s="1"/>
  <c r="L10111" i="1" s="1"/>
  <c r="L10112" i="1" s="1"/>
  <c r="L10113" i="1" s="1"/>
  <c r="L10114" i="1" s="1"/>
  <c r="L10115" i="1" s="1"/>
  <c r="L10116" i="1" s="1"/>
  <c r="L10117" i="1" s="1"/>
  <c r="L10118" i="1" s="1"/>
  <c r="L10119" i="1" s="1"/>
  <c r="L10120" i="1" s="1"/>
  <c r="L10121" i="1" s="1"/>
  <c r="L10122" i="1" s="1"/>
  <c r="L10123" i="1" s="1"/>
  <c r="L10124" i="1" s="1"/>
  <c r="L10125" i="1" s="1"/>
  <c r="L10126" i="1" s="1"/>
  <c r="L10127" i="1" s="1"/>
  <c r="L10128" i="1" s="1"/>
  <c r="L10129" i="1" s="1"/>
  <c r="L10130" i="1" s="1"/>
  <c r="L10131" i="1" s="1"/>
  <c r="L10132" i="1" s="1"/>
  <c r="L10133" i="1" s="1"/>
  <c r="L10134" i="1" s="1"/>
  <c r="L10135" i="1" s="1"/>
  <c r="L10136" i="1" s="1"/>
  <c r="L10137" i="1" s="1"/>
  <c r="L10138" i="1" s="1"/>
  <c r="L10139" i="1" s="1"/>
  <c r="L10140" i="1" s="1"/>
  <c r="L10141" i="1" s="1"/>
  <c r="L10142" i="1" s="1"/>
  <c r="L10143" i="1" s="1"/>
  <c r="L10144" i="1" s="1"/>
  <c r="L10145" i="1" s="1"/>
  <c r="L10146" i="1" s="1"/>
  <c r="L10147" i="1" s="1"/>
  <c r="L10148" i="1" s="1"/>
  <c r="L10149" i="1" s="1"/>
  <c r="L10150" i="1" s="1"/>
  <c r="L10151" i="1" s="1"/>
  <c r="L10152" i="1" s="1"/>
  <c r="L10153" i="1" s="1"/>
  <c r="L10154" i="1" s="1"/>
  <c r="L10155" i="1" s="1"/>
  <c r="L10156" i="1" s="1"/>
  <c r="L10157" i="1" s="1"/>
  <c r="L10158" i="1" s="1"/>
  <c r="L10159" i="1" s="1"/>
  <c r="L10160" i="1" s="1"/>
  <c r="L10161" i="1" s="1"/>
  <c r="L10162" i="1" s="1"/>
  <c r="L10163" i="1" s="1"/>
  <c r="L10164" i="1" s="1"/>
  <c r="L10165" i="1" s="1"/>
  <c r="L10166" i="1" s="1"/>
  <c r="L10167" i="1" s="1"/>
  <c r="L10168" i="1" s="1"/>
  <c r="L10169" i="1" s="1"/>
  <c r="L10170" i="1" s="1"/>
  <c r="L10171" i="1" s="1"/>
  <c r="L10172" i="1" s="1"/>
  <c r="L10173" i="1" s="1"/>
  <c r="L10174" i="1" s="1"/>
  <c r="L10175" i="1" s="1"/>
  <c r="L10176" i="1" s="1"/>
  <c r="L10177" i="1" s="1"/>
  <c r="L10178" i="1" s="1"/>
  <c r="L10179" i="1" s="1"/>
  <c r="L10180" i="1" s="1"/>
  <c r="L10181" i="1" s="1"/>
  <c r="L10182" i="1" s="1"/>
  <c r="L10183" i="1" s="1"/>
  <c r="L10184" i="1" s="1"/>
  <c r="L10185" i="1" s="1"/>
  <c r="L10186" i="1" s="1"/>
  <c r="L10187" i="1" s="1"/>
  <c r="L10188" i="1" s="1"/>
  <c r="L10189" i="1" s="1"/>
  <c r="L10190" i="1" s="1"/>
  <c r="L10191" i="1" s="1"/>
  <c r="L10192" i="1" s="1"/>
  <c r="L10193" i="1" s="1"/>
  <c r="L10194" i="1" s="1"/>
  <c r="L10195" i="1" s="1"/>
  <c r="L10196" i="1" s="1"/>
  <c r="L10197" i="1" s="1"/>
  <c r="L10198" i="1" s="1"/>
  <c r="L10199" i="1" s="1"/>
  <c r="L10200" i="1" s="1"/>
  <c r="L10201" i="1" s="1"/>
  <c r="L10202" i="1" s="1"/>
  <c r="L10203" i="1" s="1"/>
  <c r="L10204" i="1" s="1"/>
  <c r="L10205" i="1" s="1"/>
  <c r="L10206" i="1" s="1"/>
  <c r="L10207" i="1" s="1"/>
  <c r="L10208" i="1" s="1"/>
  <c r="L10209" i="1" s="1"/>
  <c r="L10210" i="1" s="1"/>
  <c r="L10211" i="1" s="1"/>
  <c r="L10212" i="1" s="1"/>
  <c r="L10213" i="1" s="1"/>
  <c r="L10214" i="1" s="1"/>
  <c r="L10215" i="1" s="1"/>
  <c r="L10216" i="1" s="1"/>
  <c r="L10217" i="1" s="1"/>
  <c r="L10218" i="1" s="1"/>
  <c r="L10219" i="1" s="1"/>
  <c r="L10220" i="1" s="1"/>
  <c r="L10221" i="1" s="1"/>
  <c r="L10222" i="1" s="1"/>
  <c r="L10223" i="1" s="1"/>
  <c r="L10224" i="1" s="1"/>
  <c r="L10225" i="1" s="1"/>
  <c r="L10226" i="1" s="1"/>
  <c r="L10227" i="1" s="1"/>
  <c r="L10228" i="1" s="1"/>
  <c r="L10229" i="1" s="1"/>
  <c r="L10230" i="1" s="1"/>
  <c r="L10231" i="1" s="1"/>
  <c r="L10232" i="1" s="1"/>
  <c r="L10233" i="1" s="1"/>
  <c r="L10234" i="1" s="1"/>
  <c r="L10235" i="1" s="1"/>
  <c r="L10236" i="1" s="1"/>
  <c r="L10237" i="1" s="1"/>
  <c r="L10238" i="1" s="1"/>
  <c r="L10239" i="1" s="1"/>
  <c r="L10240" i="1" s="1"/>
  <c r="L10241" i="1" s="1"/>
  <c r="L10242" i="1" s="1"/>
  <c r="L10243" i="1" s="1"/>
  <c r="L10244" i="1" s="1"/>
  <c r="L10245" i="1" s="1"/>
  <c r="L10246" i="1" s="1"/>
  <c r="L10247" i="1" s="1"/>
  <c r="L10248" i="1" s="1"/>
  <c r="L10249" i="1" s="1"/>
  <c r="L10250" i="1" s="1"/>
  <c r="L10251" i="1" s="1"/>
  <c r="L10252" i="1" s="1"/>
  <c r="L10253" i="1" s="1"/>
  <c r="L10254" i="1" s="1"/>
  <c r="L10255" i="1" s="1"/>
  <c r="L10256" i="1" s="1"/>
  <c r="L10257" i="1" s="1"/>
  <c r="L10258" i="1" s="1"/>
  <c r="L10259" i="1" s="1"/>
  <c r="L10260" i="1" s="1"/>
  <c r="L10261" i="1" s="1"/>
  <c r="L10262" i="1" s="1"/>
  <c r="L10263" i="1" s="1"/>
  <c r="L10264" i="1" s="1"/>
  <c r="L10265" i="1" s="1"/>
  <c r="L10266" i="1" s="1"/>
  <c r="L10267" i="1" s="1"/>
  <c r="L10268" i="1" s="1"/>
  <c r="L10269" i="1" s="1"/>
  <c r="L10270" i="1" s="1"/>
  <c r="L10271" i="1" s="1"/>
  <c r="L10272" i="1" s="1"/>
  <c r="L10273" i="1" s="1"/>
  <c r="L10274" i="1" s="1"/>
  <c r="L10275" i="1" s="1"/>
  <c r="L10276" i="1" s="1"/>
  <c r="L10277" i="1" s="1"/>
  <c r="L10278" i="1" s="1"/>
  <c r="L10279" i="1" s="1"/>
  <c r="L10280" i="1" s="1"/>
  <c r="L10281" i="1" s="1"/>
  <c r="L10282" i="1" s="1"/>
  <c r="L10283" i="1" s="1"/>
  <c r="L10284" i="1" s="1"/>
  <c r="L10285" i="1" s="1"/>
  <c r="L10286" i="1" s="1"/>
  <c r="L10287" i="1" s="1"/>
  <c r="L10288" i="1" s="1"/>
  <c r="L10289" i="1" s="1"/>
  <c r="L10290" i="1" s="1"/>
  <c r="L10291" i="1" s="1"/>
  <c r="L10292" i="1" s="1"/>
  <c r="L10293" i="1" s="1"/>
  <c r="L10294" i="1" s="1"/>
  <c r="L10295" i="1" s="1"/>
  <c r="L10296" i="1" s="1"/>
  <c r="L10297" i="1" s="1"/>
  <c r="L10298" i="1" s="1"/>
  <c r="L10299" i="1" s="1"/>
  <c r="L10300" i="1" s="1"/>
  <c r="L10301" i="1" s="1"/>
  <c r="L10302" i="1" s="1"/>
  <c r="L10303" i="1" s="1"/>
  <c r="L10304" i="1" s="1"/>
  <c r="L10305" i="1" s="1"/>
  <c r="L10306" i="1" s="1"/>
  <c r="L10307" i="1" s="1"/>
  <c r="L10308" i="1" s="1"/>
  <c r="L10309" i="1" s="1"/>
  <c r="L10310" i="1" s="1"/>
  <c r="L10311" i="1" s="1"/>
  <c r="L10312" i="1" s="1"/>
  <c r="L10313" i="1" s="1"/>
  <c r="L10314" i="1" s="1"/>
  <c r="L10315" i="1" s="1"/>
  <c r="L10316" i="1" s="1"/>
  <c r="L10317" i="1" s="1"/>
  <c r="L10318" i="1" s="1"/>
  <c r="L10319" i="1" s="1"/>
  <c r="L10320" i="1" s="1"/>
  <c r="L10321" i="1" s="1"/>
  <c r="L10322" i="1" s="1"/>
  <c r="L10323" i="1" s="1"/>
  <c r="L10324" i="1" s="1"/>
  <c r="L10325" i="1" s="1"/>
  <c r="L10326" i="1" s="1"/>
  <c r="L10327" i="1" s="1"/>
  <c r="L10328" i="1" s="1"/>
  <c r="L10329" i="1" s="1"/>
  <c r="L10330" i="1" s="1"/>
  <c r="L10331" i="1" s="1"/>
  <c r="L10332" i="1" s="1"/>
  <c r="L10333" i="1" s="1"/>
  <c r="L10334" i="1" s="1"/>
  <c r="L10335" i="1" s="1"/>
  <c r="L10336" i="1" s="1"/>
  <c r="L10337" i="1" s="1"/>
  <c r="L10338" i="1" s="1"/>
  <c r="L10339" i="1" s="1"/>
  <c r="L10340" i="1" s="1"/>
  <c r="L10341" i="1" s="1"/>
  <c r="L10342" i="1" s="1"/>
  <c r="L10343" i="1" s="1"/>
  <c r="L10344" i="1" s="1"/>
  <c r="L10345" i="1" s="1"/>
  <c r="L10346" i="1" s="1"/>
  <c r="L10347" i="1" s="1"/>
  <c r="L10348" i="1" s="1"/>
  <c r="L10349" i="1" s="1"/>
  <c r="L10350" i="1" s="1"/>
  <c r="L10351" i="1" s="1"/>
  <c r="L10352" i="1" s="1"/>
  <c r="L10353" i="1" s="1"/>
  <c r="L10354" i="1" s="1"/>
  <c r="L10355" i="1" s="1"/>
  <c r="L10356" i="1" s="1"/>
  <c r="L10357" i="1" s="1"/>
  <c r="L10358" i="1" s="1"/>
  <c r="L10359" i="1" s="1"/>
  <c r="L10360" i="1" s="1"/>
  <c r="L10361" i="1" s="1"/>
  <c r="L10362" i="1" s="1"/>
  <c r="L10363" i="1" s="1"/>
  <c r="L10364" i="1" s="1"/>
  <c r="L10365" i="1" s="1"/>
  <c r="L10366" i="1" s="1"/>
  <c r="L10367" i="1" s="1"/>
  <c r="L10368" i="1" s="1"/>
  <c r="L10369" i="1" s="1"/>
  <c r="L10370" i="1" s="1"/>
  <c r="L10371" i="1" s="1"/>
  <c r="L10372" i="1" s="1"/>
  <c r="L10373" i="1" s="1"/>
  <c r="L10374" i="1" s="1"/>
  <c r="L10375" i="1" s="1"/>
  <c r="L10376" i="1" s="1"/>
  <c r="L10377" i="1" s="1"/>
  <c r="L10378" i="1" s="1"/>
  <c r="L10379" i="1" s="1"/>
  <c r="L10380" i="1" s="1"/>
  <c r="L10381" i="1" s="1"/>
  <c r="L10382" i="1" s="1"/>
  <c r="L10383" i="1" s="1"/>
  <c r="L10384" i="1" s="1"/>
  <c r="L10385" i="1" s="1"/>
  <c r="L10386" i="1" s="1"/>
  <c r="L10387" i="1" s="1"/>
  <c r="L10388" i="1" s="1"/>
  <c r="L10389" i="1" s="1"/>
  <c r="L10390" i="1" s="1"/>
  <c r="L10391" i="1" s="1"/>
  <c r="L10392" i="1" s="1"/>
  <c r="L10393" i="1" s="1"/>
  <c r="L10394" i="1" s="1"/>
  <c r="L10395" i="1" s="1"/>
  <c r="L10396" i="1" s="1"/>
  <c r="L10397" i="1" s="1"/>
  <c r="L10398" i="1" s="1"/>
  <c r="L10399" i="1" s="1"/>
  <c r="L10400" i="1" s="1"/>
  <c r="L10401" i="1" s="1"/>
  <c r="L10402" i="1" s="1"/>
  <c r="L10403" i="1" s="1"/>
  <c r="L10404" i="1" s="1"/>
  <c r="L10405" i="1" s="1"/>
  <c r="L10406" i="1" s="1"/>
  <c r="L10407" i="1" s="1"/>
  <c r="L10408" i="1" s="1"/>
  <c r="L10409" i="1" s="1"/>
  <c r="L10410" i="1" s="1"/>
  <c r="L10411" i="1" s="1"/>
  <c r="L10412" i="1" s="1"/>
  <c r="L10413" i="1" s="1"/>
  <c r="L10414" i="1" s="1"/>
  <c r="L10415" i="1" s="1"/>
  <c r="L10416" i="1" s="1"/>
  <c r="L10417" i="1" s="1"/>
  <c r="L10418" i="1" s="1"/>
  <c r="L10419" i="1" s="1"/>
  <c r="L10420" i="1" s="1"/>
  <c r="L10421" i="1" s="1"/>
  <c r="L10422" i="1" s="1"/>
  <c r="L10423" i="1" s="1"/>
  <c r="L10424" i="1" s="1"/>
  <c r="L10425" i="1" s="1"/>
  <c r="L10426" i="1" s="1"/>
  <c r="L10427" i="1" s="1"/>
  <c r="L10428" i="1" s="1"/>
  <c r="L10429" i="1" s="1"/>
  <c r="L10430" i="1" s="1"/>
  <c r="L10431" i="1" s="1"/>
  <c r="L10432" i="1" s="1"/>
  <c r="L10433" i="1" s="1"/>
  <c r="L10434" i="1" s="1"/>
  <c r="L10435" i="1" s="1"/>
  <c r="L10436" i="1" s="1"/>
  <c r="L10437" i="1" s="1"/>
  <c r="L10438" i="1" s="1"/>
  <c r="L10439" i="1" s="1"/>
  <c r="L10440" i="1" s="1"/>
  <c r="L10441" i="1" s="1"/>
  <c r="L10442" i="1" s="1"/>
  <c r="L10443" i="1" s="1"/>
  <c r="L10444" i="1" s="1"/>
  <c r="L10445" i="1" s="1"/>
  <c r="L10446" i="1" s="1"/>
  <c r="L10447" i="1" s="1"/>
  <c r="L10448" i="1" s="1"/>
  <c r="L10449" i="1" s="1"/>
  <c r="L10450" i="1" s="1"/>
  <c r="L10451" i="1" s="1"/>
  <c r="L10452" i="1" s="1"/>
  <c r="L10453" i="1" s="1"/>
  <c r="L10454" i="1" s="1"/>
  <c r="L10455" i="1" s="1"/>
  <c r="L10456" i="1" s="1"/>
  <c r="L10457" i="1" s="1"/>
  <c r="L10458" i="1" s="1"/>
  <c r="L10459" i="1" s="1"/>
  <c r="L10460" i="1" s="1"/>
  <c r="L10461" i="1" s="1"/>
  <c r="L10462" i="1" s="1"/>
  <c r="L10463" i="1" s="1"/>
  <c r="L10464" i="1" s="1"/>
  <c r="L10465" i="1" s="1"/>
  <c r="L10466" i="1" s="1"/>
  <c r="L10467" i="1" s="1"/>
  <c r="L10468" i="1" s="1"/>
  <c r="L10469" i="1" s="1"/>
  <c r="L10470" i="1" s="1"/>
  <c r="L10471" i="1" s="1"/>
  <c r="L10472" i="1" s="1"/>
  <c r="L10473" i="1" s="1"/>
  <c r="L10474" i="1" s="1"/>
  <c r="L10475" i="1" s="1"/>
  <c r="L10476" i="1" s="1"/>
  <c r="L10477" i="1" s="1"/>
  <c r="L10478" i="1" s="1"/>
  <c r="L10479" i="1" s="1"/>
  <c r="L10480" i="1" s="1"/>
  <c r="L10481" i="1" s="1"/>
  <c r="L10482" i="1" s="1"/>
  <c r="L10483" i="1" s="1"/>
  <c r="L10484" i="1" s="1"/>
  <c r="L10485" i="1" s="1"/>
  <c r="L10486" i="1" s="1"/>
  <c r="L10487" i="1" s="1"/>
  <c r="L10488" i="1" s="1"/>
  <c r="L10489" i="1" s="1"/>
  <c r="L10490" i="1" s="1"/>
  <c r="L10491" i="1" s="1"/>
  <c r="L10492" i="1" s="1"/>
  <c r="L10493" i="1" s="1"/>
  <c r="L10494" i="1" s="1"/>
  <c r="L10495" i="1" s="1"/>
  <c r="L10496" i="1" s="1"/>
  <c r="L10497" i="1" s="1"/>
  <c r="L10498" i="1" s="1"/>
  <c r="L10499" i="1" s="1"/>
  <c r="L10500" i="1" s="1"/>
  <c r="L10501" i="1" s="1"/>
  <c r="L10502" i="1" s="1"/>
  <c r="L10503" i="1" s="1"/>
  <c r="L10504" i="1" s="1"/>
  <c r="L10505" i="1" s="1"/>
  <c r="L10506" i="1" s="1"/>
  <c r="L10507" i="1" s="1"/>
  <c r="L10508" i="1" s="1"/>
  <c r="L10509" i="1" s="1"/>
  <c r="L10510" i="1" s="1"/>
  <c r="L10511" i="1" s="1"/>
  <c r="L10512" i="1" s="1"/>
  <c r="L10513" i="1" s="1"/>
  <c r="L10514" i="1" s="1"/>
  <c r="L10515" i="1" s="1"/>
  <c r="L10516" i="1" s="1"/>
  <c r="L10517" i="1" s="1"/>
  <c r="L10518" i="1" s="1"/>
  <c r="L10519" i="1" s="1"/>
  <c r="L10520" i="1" s="1"/>
  <c r="L10521" i="1" s="1"/>
  <c r="L10522" i="1" s="1"/>
  <c r="L10523" i="1" s="1"/>
  <c r="L10524" i="1" s="1"/>
  <c r="L10525" i="1" s="1"/>
  <c r="L10526" i="1" s="1"/>
  <c r="L10527" i="1" s="1"/>
  <c r="L10528" i="1" s="1"/>
  <c r="L10529" i="1" s="1"/>
  <c r="L10530" i="1" s="1"/>
  <c r="L10531" i="1" s="1"/>
  <c r="L10532" i="1" s="1"/>
  <c r="L10533" i="1" s="1"/>
  <c r="L10534" i="1" s="1"/>
  <c r="L10535" i="1" s="1"/>
  <c r="L10536" i="1" s="1"/>
  <c r="L10537" i="1" s="1"/>
  <c r="L10538" i="1" s="1"/>
  <c r="L10539" i="1" s="1"/>
  <c r="L10540" i="1" s="1"/>
  <c r="L10541" i="1" s="1"/>
  <c r="L10542" i="1" s="1"/>
  <c r="L10543" i="1" s="1"/>
  <c r="L10544" i="1" s="1"/>
  <c r="L10545" i="1" s="1"/>
  <c r="L10546" i="1" s="1"/>
  <c r="L10547" i="1" s="1"/>
  <c r="L10548" i="1" s="1"/>
  <c r="L10549" i="1" s="1"/>
  <c r="L10550" i="1" s="1"/>
  <c r="L10551" i="1" s="1"/>
  <c r="L10552" i="1" s="1"/>
  <c r="L10553" i="1" s="1"/>
  <c r="L10554" i="1" s="1"/>
  <c r="L10555" i="1" s="1"/>
  <c r="L10556" i="1" s="1"/>
  <c r="L10557" i="1" s="1"/>
  <c r="L10558" i="1" s="1"/>
  <c r="L10559" i="1" s="1"/>
  <c r="L10560" i="1" s="1"/>
  <c r="L10561" i="1" s="1"/>
  <c r="L10562" i="1" s="1"/>
  <c r="L10563" i="1" s="1"/>
  <c r="L10564" i="1" s="1"/>
  <c r="L10565" i="1" s="1"/>
  <c r="L10566" i="1" s="1"/>
  <c r="L10567" i="1" s="1"/>
  <c r="L10568" i="1" s="1"/>
  <c r="L10569" i="1" s="1"/>
  <c r="L10570" i="1" s="1"/>
  <c r="L10571" i="1" s="1"/>
  <c r="L10572" i="1" s="1"/>
  <c r="L10573" i="1" s="1"/>
  <c r="L10574" i="1" s="1"/>
  <c r="L10575" i="1" s="1"/>
  <c r="L10576" i="1" s="1"/>
  <c r="L10577" i="1" s="1"/>
  <c r="L10578" i="1" s="1"/>
  <c r="L10579" i="1" s="1"/>
  <c r="L10580" i="1" s="1"/>
  <c r="L10581" i="1" s="1"/>
  <c r="L10582" i="1" s="1"/>
  <c r="L10583" i="1" s="1"/>
  <c r="L10584" i="1" s="1"/>
  <c r="L10585" i="1" s="1"/>
  <c r="L10586" i="1" s="1"/>
  <c r="L10587" i="1" s="1"/>
  <c r="L10588" i="1" s="1"/>
  <c r="L10589" i="1" s="1"/>
  <c r="L10590" i="1" s="1"/>
  <c r="L10591" i="1" s="1"/>
  <c r="L10592" i="1" s="1"/>
  <c r="L10593" i="1" s="1"/>
  <c r="L10594" i="1" s="1"/>
  <c r="L10595" i="1" s="1"/>
  <c r="L10596" i="1" s="1"/>
  <c r="L10597" i="1" s="1"/>
  <c r="L10598" i="1" s="1"/>
  <c r="L10599" i="1" s="1"/>
  <c r="L10600" i="1" s="1"/>
  <c r="L10601" i="1" s="1"/>
  <c r="L10602" i="1" s="1"/>
  <c r="L10603" i="1" s="1"/>
  <c r="L10604" i="1" s="1"/>
  <c r="L10605" i="1" s="1"/>
  <c r="L10606" i="1" s="1"/>
  <c r="L10607" i="1" s="1"/>
  <c r="L10608" i="1" s="1"/>
  <c r="L10609" i="1" s="1"/>
  <c r="L10610" i="1" s="1"/>
  <c r="L10611" i="1" s="1"/>
  <c r="L10612" i="1" s="1"/>
  <c r="L10613" i="1" s="1"/>
  <c r="L10614" i="1" s="1"/>
  <c r="L10615" i="1" s="1"/>
  <c r="L10616" i="1" s="1"/>
  <c r="L10617" i="1" s="1"/>
  <c r="L10618" i="1" s="1"/>
  <c r="L10619" i="1" s="1"/>
  <c r="L10620" i="1" s="1"/>
  <c r="L10621" i="1" s="1"/>
  <c r="L10622" i="1" s="1"/>
  <c r="L10623" i="1" s="1"/>
  <c r="L10624" i="1" s="1"/>
  <c r="L10625" i="1" s="1"/>
  <c r="L10626" i="1" s="1"/>
  <c r="L10627" i="1" s="1"/>
  <c r="L10628" i="1" s="1"/>
  <c r="L10629" i="1" s="1"/>
  <c r="L10630" i="1" s="1"/>
  <c r="L10631" i="1" s="1"/>
  <c r="L10632" i="1" s="1"/>
  <c r="L10633" i="1" s="1"/>
  <c r="L10634" i="1" s="1"/>
  <c r="L10635" i="1" s="1"/>
  <c r="L10636" i="1" s="1"/>
  <c r="L10637" i="1" s="1"/>
  <c r="L10638" i="1" s="1"/>
  <c r="L10639" i="1" s="1"/>
  <c r="L10640" i="1" s="1"/>
  <c r="L10641" i="1" s="1"/>
  <c r="L10642" i="1" s="1"/>
  <c r="L10643" i="1" s="1"/>
  <c r="L10644" i="1" s="1"/>
  <c r="L10645" i="1" s="1"/>
  <c r="L10646" i="1" s="1"/>
  <c r="L10647" i="1" s="1"/>
  <c r="L10648" i="1" s="1"/>
  <c r="L10649" i="1" s="1"/>
  <c r="L10650" i="1" s="1"/>
  <c r="L10651" i="1" s="1"/>
  <c r="L10652" i="1" s="1"/>
  <c r="L10653" i="1" s="1"/>
  <c r="L10654" i="1" s="1"/>
  <c r="L10655" i="1" s="1"/>
  <c r="L10656" i="1" s="1"/>
  <c r="L10657" i="1" s="1"/>
  <c r="L10658" i="1" s="1"/>
  <c r="L10659" i="1" s="1"/>
  <c r="L10660" i="1" s="1"/>
  <c r="L10661" i="1" s="1"/>
  <c r="L10662" i="1" s="1"/>
  <c r="L10663" i="1" s="1"/>
  <c r="L10664" i="1" s="1"/>
  <c r="L10665" i="1" s="1"/>
  <c r="L10666" i="1" s="1"/>
  <c r="L10667" i="1" s="1"/>
  <c r="L10668" i="1" s="1"/>
  <c r="L10669" i="1" s="1"/>
  <c r="L10670" i="1" s="1"/>
  <c r="L10671" i="1" s="1"/>
  <c r="L10672" i="1" s="1"/>
  <c r="L10673" i="1" s="1"/>
  <c r="L10674" i="1" s="1"/>
  <c r="L10675" i="1" s="1"/>
  <c r="L10676" i="1" s="1"/>
  <c r="L10677" i="1" s="1"/>
  <c r="L10678" i="1" s="1"/>
  <c r="L10679" i="1" s="1"/>
  <c r="L10680" i="1" s="1"/>
  <c r="L10681" i="1" s="1"/>
  <c r="L10682" i="1" s="1"/>
  <c r="L10683" i="1" s="1"/>
  <c r="L10684" i="1" s="1"/>
  <c r="L10685" i="1" s="1"/>
  <c r="L10686" i="1" s="1"/>
  <c r="L10687" i="1" s="1"/>
  <c r="L10688" i="1" s="1"/>
  <c r="L10689" i="1" s="1"/>
  <c r="L10690" i="1" s="1"/>
  <c r="L10691" i="1" s="1"/>
  <c r="L10692" i="1" s="1"/>
  <c r="L10693" i="1" s="1"/>
  <c r="L10694" i="1" s="1"/>
  <c r="L10695" i="1" s="1"/>
  <c r="L10696" i="1" s="1"/>
  <c r="L10697" i="1" s="1"/>
  <c r="L10698" i="1" s="1"/>
  <c r="L10699" i="1" s="1"/>
  <c r="L10700" i="1" s="1"/>
  <c r="L10701" i="1" s="1"/>
  <c r="L10702" i="1" s="1"/>
  <c r="L10703" i="1" s="1"/>
  <c r="L10704" i="1" s="1"/>
  <c r="L10705" i="1" s="1"/>
  <c r="L10706" i="1" s="1"/>
  <c r="L10707" i="1" s="1"/>
  <c r="L10708" i="1" s="1"/>
  <c r="L10709" i="1" s="1"/>
  <c r="L10710" i="1" s="1"/>
  <c r="L10711" i="1" s="1"/>
  <c r="L10712" i="1" s="1"/>
  <c r="L10713" i="1" s="1"/>
  <c r="L10714" i="1" s="1"/>
  <c r="L10715" i="1" s="1"/>
  <c r="L10716" i="1" s="1"/>
  <c r="L10717" i="1" s="1"/>
  <c r="L10718" i="1" s="1"/>
  <c r="L10719" i="1" s="1"/>
  <c r="L10720" i="1" s="1"/>
  <c r="L10721" i="1" s="1"/>
  <c r="L10722" i="1" s="1"/>
  <c r="L10723" i="1" s="1"/>
  <c r="L10724" i="1" s="1"/>
  <c r="L10725" i="1" s="1"/>
  <c r="L10726" i="1" s="1"/>
  <c r="L10727" i="1" s="1"/>
  <c r="L10728" i="1" s="1"/>
  <c r="L10729" i="1" s="1"/>
  <c r="L10730" i="1" s="1"/>
  <c r="L10731" i="1" s="1"/>
  <c r="L10732" i="1" s="1"/>
  <c r="L10733" i="1" s="1"/>
  <c r="L10734" i="1" s="1"/>
  <c r="L10735" i="1" s="1"/>
  <c r="L10736" i="1" s="1"/>
  <c r="L10737" i="1" s="1"/>
  <c r="L10738" i="1" s="1"/>
  <c r="L10739" i="1" s="1"/>
  <c r="L10740" i="1" s="1"/>
  <c r="L10741" i="1" s="1"/>
  <c r="L10742" i="1" s="1"/>
  <c r="L10743" i="1" s="1"/>
  <c r="L10744" i="1" s="1"/>
  <c r="L10745" i="1" s="1"/>
  <c r="L10746" i="1" s="1"/>
  <c r="L10747" i="1" s="1"/>
  <c r="L10748" i="1" s="1"/>
  <c r="L10749" i="1" s="1"/>
  <c r="L10750" i="1" s="1"/>
  <c r="L10751" i="1" s="1"/>
  <c r="L10752" i="1" s="1"/>
  <c r="L10753" i="1" s="1"/>
  <c r="L10754" i="1" s="1"/>
  <c r="L10755" i="1" s="1"/>
  <c r="L10756" i="1" s="1"/>
  <c r="L10757" i="1" s="1"/>
  <c r="L10758" i="1" s="1"/>
  <c r="L10759" i="1" s="1"/>
  <c r="L10760" i="1" s="1"/>
  <c r="L10761" i="1" s="1"/>
  <c r="L10762" i="1" s="1"/>
  <c r="L10763" i="1" s="1"/>
  <c r="L10764" i="1" s="1"/>
  <c r="L10765" i="1" s="1"/>
  <c r="L10766" i="1" s="1"/>
  <c r="L10767" i="1" s="1"/>
  <c r="L10768" i="1" s="1"/>
  <c r="L10769" i="1" s="1"/>
  <c r="L10770" i="1" s="1"/>
  <c r="L10771" i="1" s="1"/>
  <c r="L10772" i="1" s="1"/>
  <c r="L10773" i="1" s="1"/>
  <c r="L10774" i="1" s="1"/>
  <c r="L10775" i="1" s="1"/>
  <c r="L10776" i="1" s="1"/>
  <c r="L10777" i="1" s="1"/>
  <c r="L10778" i="1" s="1"/>
  <c r="L10779" i="1" s="1"/>
  <c r="L10780" i="1" s="1"/>
  <c r="L10781" i="1" s="1"/>
  <c r="L10782" i="1" s="1"/>
  <c r="L10783" i="1" s="1"/>
  <c r="L10784" i="1" s="1"/>
  <c r="L10785" i="1" s="1"/>
  <c r="L10786" i="1" s="1"/>
  <c r="L10787" i="1" s="1"/>
  <c r="L10788" i="1" s="1"/>
  <c r="L10789" i="1" s="1"/>
  <c r="L10790" i="1" s="1"/>
  <c r="L10791" i="1" s="1"/>
  <c r="L10792" i="1" s="1"/>
  <c r="L10793" i="1" s="1"/>
  <c r="L10794" i="1" s="1"/>
  <c r="L10795" i="1" s="1"/>
  <c r="L10796" i="1" s="1"/>
  <c r="L10797" i="1" s="1"/>
  <c r="L10798" i="1" s="1"/>
  <c r="L10799" i="1" s="1"/>
  <c r="L10800" i="1" s="1"/>
  <c r="L10801" i="1" s="1"/>
  <c r="L10802" i="1" s="1"/>
  <c r="L10803" i="1" s="1"/>
  <c r="L10804" i="1" s="1"/>
  <c r="L10805" i="1" s="1"/>
  <c r="L10806" i="1" s="1"/>
  <c r="L10807" i="1" s="1"/>
  <c r="L10808" i="1" s="1"/>
  <c r="L10809" i="1" s="1"/>
  <c r="L10810" i="1" s="1"/>
  <c r="L10811" i="1" s="1"/>
  <c r="L10812" i="1" s="1"/>
  <c r="L10813" i="1" s="1"/>
  <c r="L10814" i="1" s="1"/>
  <c r="L10815" i="1" s="1"/>
  <c r="L10816" i="1" s="1"/>
  <c r="L10817" i="1" s="1"/>
  <c r="L10818" i="1" s="1"/>
  <c r="L10819" i="1" s="1"/>
  <c r="L10820" i="1" s="1"/>
  <c r="L10821" i="1" s="1"/>
  <c r="L10822" i="1" s="1"/>
  <c r="L10823" i="1" s="1"/>
  <c r="L10824" i="1" s="1"/>
  <c r="L10825" i="1" s="1"/>
  <c r="L10826" i="1" s="1"/>
  <c r="L10827" i="1" s="1"/>
  <c r="L10828" i="1" s="1"/>
  <c r="L10829" i="1" s="1"/>
  <c r="L10830" i="1" s="1"/>
  <c r="L10831" i="1" s="1"/>
  <c r="L10832" i="1" s="1"/>
  <c r="L10833" i="1" s="1"/>
  <c r="L10834" i="1" s="1"/>
  <c r="L10835" i="1" s="1"/>
  <c r="L10836" i="1" s="1"/>
  <c r="L10837" i="1" s="1"/>
  <c r="L10838" i="1" s="1"/>
  <c r="L10839" i="1" s="1"/>
  <c r="L10840" i="1" s="1"/>
  <c r="L10841" i="1" s="1"/>
  <c r="L10842" i="1" s="1"/>
  <c r="L10843" i="1" s="1"/>
  <c r="L10844" i="1" s="1"/>
  <c r="L10845" i="1" s="1"/>
  <c r="L10846" i="1" s="1"/>
  <c r="L10847" i="1" s="1"/>
  <c r="L10848" i="1" s="1"/>
  <c r="L10849" i="1" s="1"/>
  <c r="L10850" i="1" s="1"/>
  <c r="L10851" i="1" s="1"/>
  <c r="L10852" i="1" s="1"/>
  <c r="L10853" i="1" s="1"/>
  <c r="L10854" i="1" s="1"/>
  <c r="L10855" i="1" s="1"/>
  <c r="L10856" i="1" s="1"/>
  <c r="L10857" i="1" s="1"/>
  <c r="L10858" i="1" s="1"/>
  <c r="L10859" i="1" s="1"/>
  <c r="L10860" i="1" s="1"/>
  <c r="L10861" i="1" s="1"/>
  <c r="L10862" i="1" s="1"/>
  <c r="L10863" i="1" s="1"/>
  <c r="L10864" i="1" s="1"/>
  <c r="L10865" i="1" s="1"/>
  <c r="L10866" i="1" s="1"/>
  <c r="L10867" i="1" s="1"/>
  <c r="L10868" i="1" s="1"/>
  <c r="L10869" i="1" s="1"/>
  <c r="L10870" i="1" s="1"/>
  <c r="L10871" i="1" s="1"/>
  <c r="L10872" i="1" s="1"/>
  <c r="L10873" i="1" s="1"/>
  <c r="L10874" i="1" s="1"/>
  <c r="L10875" i="1" s="1"/>
  <c r="L10876" i="1" s="1"/>
  <c r="L10877" i="1" s="1"/>
  <c r="L10878" i="1" s="1"/>
  <c r="L10879" i="1" s="1"/>
  <c r="L10880" i="1" s="1"/>
  <c r="L10881" i="1" s="1"/>
  <c r="L10882" i="1" s="1"/>
  <c r="L10883" i="1" s="1"/>
  <c r="L10884" i="1" s="1"/>
  <c r="L10885" i="1" s="1"/>
  <c r="L10886" i="1" s="1"/>
  <c r="L10887" i="1" s="1"/>
  <c r="L10888" i="1" s="1"/>
  <c r="L10889" i="1" s="1"/>
  <c r="L10890" i="1" s="1"/>
  <c r="L10891" i="1" s="1"/>
  <c r="L10892" i="1" s="1"/>
  <c r="L10893" i="1" s="1"/>
  <c r="L10894" i="1" s="1"/>
  <c r="L10895" i="1" s="1"/>
  <c r="L10896" i="1" s="1"/>
  <c r="L10897" i="1" s="1"/>
  <c r="L10898" i="1" s="1"/>
  <c r="L10899" i="1" s="1"/>
  <c r="L10900" i="1" s="1"/>
  <c r="L10901" i="1" s="1"/>
  <c r="L10902" i="1" s="1"/>
  <c r="L10903" i="1" s="1"/>
  <c r="L10904" i="1" s="1"/>
  <c r="L10905" i="1" s="1"/>
  <c r="L10906" i="1" s="1"/>
  <c r="L10907" i="1" s="1"/>
  <c r="L10908" i="1" s="1"/>
  <c r="L10909" i="1" s="1"/>
  <c r="L10910" i="1" s="1"/>
  <c r="L10911" i="1" s="1"/>
  <c r="L10912" i="1" s="1"/>
  <c r="L10913" i="1" s="1"/>
  <c r="L10914" i="1" s="1"/>
  <c r="L10915" i="1" s="1"/>
  <c r="L10916" i="1" s="1"/>
  <c r="L10917" i="1" s="1"/>
  <c r="L10918" i="1" s="1"/>
  <c r="L10919" i="1" s="1"/>
  <c r="L10920" i="1" s="1"/>
  <c r="L10921" i="1" s="1"/>
  <c r="L10922" i="1" s="1"/>
  <c r="L10923" i="1" s="1"/>
  <c r="L10924" i="1" s="1"/>
  <c r="L10925" i="1" s="1"/>
  <c r="L10926" i="1" s="1"/>
  <c r="L10927" i="1" s="1"/>
  <c r="L10928" i="1" s="1"/>
  <c r="L10929" i="1" s="1"/>
  <c r="L10930" i="1" s="1"/>
  <c r="L10931" i="1" s="1"/>
  <c r="L10932" i="1" s="1"/>
  <c r="L10933" i="1" s="1"/>
  <c r="L10934" i="1" s="1"/>
  <c r="L10935" i="1" s="1"/>
  <c r="L10936" i="1" s="1"/>
  <c r="L10937" i="1" s="1"/>
  <c r="L10938" i="1" s="1"/>
  <c r="L10939" i="1" s="1"/>
  <c r="L10940" i="1" s="1"/>
  <c r="L10941" i="1" s="1"/>
  <c r="L10942" i="1" s="1"/>
  <c r="L10943" i="1" s="1"/>
  <c r="L10944" i="1" s="1"/>
  <c r="L10945" i="1" s="1"/>
  <c r="L10946" i="1" s="1"/>
  <c r="L10947" i="1" s="1"/>
  <c r="L10948" i="1" s="1"/>
  <c r="L10949" i="1" s="1"/>
  <c r="L10950" i="1" s="1"/>
  <c r="L10951" i="1" s="1"/>
  <c r="L10952" i="1" s="1"/>
  <c r="L10953" i="1" s="1"/>
  <c r="L10954" i="1" s="1"/>
  <c r="L10955" i="1" s="1"/>
  <c r="L10956" i="1" s="1"/>
  <c r="L10957" i="1" s="1"/>
  <c r="L10958" i="1" s="1"/>
  <c r="L10959" i="1" s="1"/>
  <c r="L10960" i="1" s="1"/>
  <c r="L10961" i="1" s="1"/>
  <c r="L10962" i="1" s="1"/>
  <c r="L10963" i="1" s="1"/>
  <c r="L10964" i="1" s="1"/>
  <c r="L10965" i="1" s="1"/>
  <c r="L10966" i="1" s="1"/>
  <c r="L10967" i="1" s="1"/>
  <c r="L10968" i="1" s="1"/>
  <c r="L10969" i="1" s="1"/>
  <c r="L10970" i="1" s="1"/>
  <c r="L10971" i="1" s="1"/>
  <c r="L10972" i="1" s="1"/>
  <c r="L10973" i="1" s="1"/>
  <c r="L10974" i="1" s="1"/>
  <c r="L10975" i="1" s="1"/>
  <c r="L10976" i="1" s="1"/>
  <c r="L10977" i="1" s="1"/>
  <c r="L10978" i="1" s="1"/>
  <c r="L10979" i="1" s="1"/>
  <c r="L10980" i="1" s="1"/>
  <c r="L10981" i="1" s="1"/>
  <c r="L10982" i="1" s="1"/>
  <c r="L10983" i="1" s="1"/>
  <c r="L10984" i="1" s="1"/>
  <c r="L10985" i="1" s="1"/>
  <c r="L10986" i="1" s="1"/>
  <c r="L10987" i="1" s="1"/>
  <c r="L10988" i="1" s="1"/>
  <c r="L10989" i="1" s="1"/>
  <c r="L10990" i="1" s="1"/>
  <c r="L10991" i="1" s="1"/>
  <c r="L10992" i="1" s="1"/>
  <c r="L10993" i="1" s="1"/>
  <c r="L10994" i="1" s="1"/>
  <c r="L10995" i="1" s="1"/>
  <c r="L10996" i="1" s="1"/>
  <c r="L10997" i="1" s="1"/>
  <c r="L10998" i="1" s="1"/>
  <c r="L10999" i="1" s="1"/>
  <c r="L11000" i="1" s="1"/>
  <c r="L11001" i="1" s="1"/>
  <c r="L11002" i="1" s="1"/>
  <c r="L11003" i="1" s="1"/>
  <c r="L11004" i="1" s="1"/>
  <c r="L11005" i="1" s="1"/>
  <c r="L11006" i="1" s="1"/>
  <c r="L11007" i="1" s="1"/>
  <c r="L11008" i="1" s="1"/>
  <c r="L11009" i="1" s="1"/>
  <c r="L11010" i="1" s="1"/>
  <c r="L11011" i="1" s="1"/>
  <c r="L11012" i="1" s="1"/>
  <c r="L11013" i="1" s="1"/>
  <c r="L11014" i="1" s="1"/>
  <c r="L11015" i="1" s="1"/>
  <c r="L11016" i="1" s="1"/>
  <c r="L11017" i="1" s="1"/>
  <c r="L11018" i="1" s="1"/>
  <c r="L11019" i="1" s="1"/>
  <c r="L11020" i="1" s="1"/>
  <c r="L11021" i="1" s="1"/>
  <c r="L11022" i="1" s="1"/>
  <c r="L11023" i="1" s="1"/>
  <c r="L11024" i="1" s="1"/>
  <c r="L11025" i="1" s="1"/>
  <c r="L11026" i="1" s="1"/>
  <c r="L11027" i="1" s="1"/>
  <c r="L11028" i="1" s="1"/>
  <c r="L11029" i="1" s="1"/>
  <c r="L11030" i="1" s="1"/>
  <c r="L11031" i="1" s="1"/>
  <c r="L11032" i="1" s="1"/>
  <c r="L11033" i="1" s="1"/>
  <c r="L11034" i="1" s="1"/>
  <c r="L11035" i="1" s="1"/>
  <c r="L11036" i="1" s="1"/>
  <c r="L11037" i="1" s="1"/>
  <c r="L11038" i="1" s="1"/>
  <c r="L11039" i="1" s="1"/>
  <c r="L11040" i="1" s="1"/>
  <c r="L11041" i="1" s="1"/>
  <c r="L11042" i="1" s="1"/>
  <c r="L11043" i="1" s="1"/>
  <c r="L11044" i="1" s="1"/>
  <c r="L11045" i="1" s="1"/>
  <c r="L11046" i="1" s="1"/>
  <c r="L11047" i="1" s="1"/>
  <c r="L11048" i="1" s="1"/>
  <c r="L11049" i="1" s="1"/>
  <c r="L11050" i="1" s="1"/>
  <c r="L11051" i="1" s="1"/>
  <c r="L11052" i="1" s="1"/>
  <c r="L11053" i="1" s="1"/>
  <c r="L11054" i="1" s="1"/>
  <c r="L11055" i="1" s="1"/>
  <c r="L11056" i="1" s="1"/>
  <c r="L11057" i="1" s="1"/>
  <c r="L11058" i="1" s="1"/>
  <c r="L11059" i="1" s="1"/>
  <c r="L11060" i="1" s="1"/>
  <c r="L11061" i="1" s="1"/>
  <c r="L11062" i="1" s="1"/>
  <c r="L11063" i="1" s="1"/>
  <c r="L11064" i="1" s="1"/>
  <c r="L11065" i="1" s="1"/>
  <c r="L11066" i="1" s="1"/>
  <c r="L11067" i="1" s="1"/>
  <c r="L11068" i="1" s="1"/>
  <c r="L11069" i="1" s="1"/>
  <c r="L11070" i="1" s="1"/>
  <c r="L11071" i="1" s="1"/>
  <c r="L11072" i="1" s="1"/>
  <c r="L11073" i="1" s="1"/>
  <c r="L11074" i="1" s="1"/>
  <c r="L11075" i="1" s="1"/>
  <c r="L11076" i="1" s="1"/>
  <c r="L11077" i="1" s="1"/>
  <c r="L11078" i="1" s="1"/>
  <c r="L11079" i="1" s="1"/>
  <c r="L11080" i="1" s="1"/>
  <c r="L11081" i="1" s="1"/>
  <c r="L11082" i="1" s="1"/>
  <c r="L11083" i="1" s="1"/>
  <c r="L11084" i="1" s="1"/>
  <c r="L11085" i="1" s="1"/>
  <c r="L11086" i="1" s="1"/>
  <c r="L11087" i="1" s="1"/>
  <c r="L11088" i="1" s="1"/>
  <c r="L11089" i="1" s="1"/>
  <c r="L11090" i="1" s="1"/>
  <c r="L11091" i="1" s="1"/>
  <c r="L11092" i="1" s="1"/>
  <c r="L11093" i="1" s="1"/>
  <c r="L11094" i="1" s="1"/>
  <c r="L11095" i="1" s="1"/>
  <c r="L11096" i="1" s="1"/>
  <c r="L11097" i="1" s="1"/>
  <c r="L11098" i="1" s="1"/>
  <c r="L11099" i="1" s="1"/>
  <c r="L11100" i="1" s="1"/>
  <c r="L11101" i="1" s="1"/>
  <c r="L11102" i="1" s="1"/>
  <c r="L11103" i="1" s="1"/>
  <c r="L11104" i="1" s="1"/>
  <c r="L11105" i="1" s="1"/>
  <c r="L11106" i="1" s="1"/>
  <c r="L11107" i="1" s="1"/>
  <c r="L11108" i="1" s="1"/>
  <c r="L11109" i="1" s="1"/>
  <c r="L11110" i="1" s="1"/>
  <c r="L11111" i="1" s="1"/>
  <c r="L11112" i="1" s="1"/>
  <c r="L11113" i="1" s="1"/>
  <c r="L11114" i="1" s="1"/>
  <c r="L11115" i="1" s="1"/>
  <c r="L11116" i="1" s="1"/>
  <c r="L11117" i="1" s="1"/>
  <c r="L11118" i="1" s="1"/>
  <c r="L11119" i="1" s="1"/>
  <c r="L11120" i="1" s="1"/>
  <c r="L11121" i="1" s="1"/>
  <c r="L11122" i="1" s="1"/>
  <c r="L11123" i="1" s="1"/>
  <c r="L11124" i="1" s="1"/>
  <c r="L11125" i="1" s="1"/>
  <c r="L11126" i="1" s="1"/>
  <c r="L11127" i="1" s="1"/>
  <c r="L11128" i="1" s="1"/>
  <c r="L11129" i="1" s="1"/>
  <c r="L11130" i="1" s="1"/>
  <c r="L11131" i="1" s="1"/>
  <c r="L11132" i="1" s="1"/>
  <c r="L11133" i="1" s="1"/>
  <c r="L11134" i="1" s="1"/>
  <c r="L11135" i="1" s="1"/>
  <c r="L11136" i="1" s="1"/>
  <c r="L11137" i="1" s="1"/>
  <c r="L11138" i="1" s="1"/>
  <c r="L11139" i="1" s="1"/>
  <c r="L11140" i="1" s="1"/>
  <c r="L11141" i="1" s="1"/>
  <c r="L11142" i="1" s="1"/>
  <c r="L11143" i="1" s="1"/>
  <c r="L11144" i="1" s="1"/>
  <c r="L11145" i="1" s="1"/>
  <c r="L11146" i="1" s="1"/>
  <c r="L11147" i="1" s="1"/>
  <c r="L11148" i="1" s="1"/>
  <c r="L11149" i="1" s="1"/>
  <c r="L11150" i="1" s="1"/>
  <c r="L11151" i="1" s="1"/>
  <c r="L11152" i="1" s="1"/>
  <c r="L11153" i="1" s="1"/>
  <c r="L11154" i="1" s="1"/>
  <c r="L11155" i="1" s="1"/>
  <c r="L11156" i="1" s="1"/>
  <c r="L11157" i="1" s="1"/>
  <c r="L11158" i="1" s="1"/>
  <c r="L11159" i="1" s="1"/>
  <c r="L11160" i="1" s="1"/>
  <c r="L11161" i="1" s="1"/>
  <c r="L11162" i="1" s="1"/>
  <c r="L11163" i="1" s="1"/>
  <c r="L11164" i="1" s="1"/>
  <c r="L11165" i="1" s="1"/>
  <c r="L11166" i="1" s="1"/>
  <c r="L11167" i="1" s="1"/>
  <c r="L11168" i="1" s="1"/>
  <c r="L11169" i="1" s="1"/>
  <c r="L11170" i="1" s="1"/>
  <c r="L11171" i="1" s="1"/>
  <c r="L11172" i="1" s="1"/>
  <c r="L11173" i="1" s="1"/>
  <c r="L11174" i="1" s="1"/>
  <c r="L11175" i="1" s="1"/>
  <c r="L11176" i="1" s="1"/>
  <c r="L11177" i="1" s="1"/>
  <c r="L11178" i="1" s="1"/>
  <c r="L11179" i="1" s="1"/>
  <c r="L11180" i="1" s="1"/>
  <c r="L11181" i="1" s="1"/>
  <c r="L11182" i="1" s="1"/>
  <c r="L11183" i="1" s="1"/>
  <c r="L11184" i="1" s="1"/>
  <c r="L11185" i="1" s="1"/>
  <c r="L11186" i="1" s="1"/>
  <c r="L11187" i="1" s="1"/>
  <c r="L11188" i="1" s="1"/>
  <c r="L11189" i="1" s="1"/>
  <c r="L11190" i="1" s="1"/>
  <c r="L11191" i="1" s="1"/>
  <c r="L11192" i="1" s="1"/>
  <c r="L11193" i="1" s="1"/>
  <c r="L11194" i="1" s="1"/>
  <c r="L11195" i="1" s="1"/>
  <c r="L11196" i="1" s="1"/>
  <c r="L11197" i="1" s="1"/>
  <c r="L11198" i="1" s="1"/>
  <c r="L11199" i="1" s="1"/>
  <c r="L11200" i="1" s="1"/>
  <c r="L11201" i="1" s="1"/>
  <c r="L11202" i="1" s="1"/>
  <c r="L11203" i="1" s="1"/>
  <c r="L11204" i="1" s="1"/>
  <c r="L11205" i="1" s="1"/>
  <c r="L11206" i="1" s="1"/>
  <c r="L11207" i="1" s="1"/>
  <c r="L11208" i="1" s="1"/>
  <c r="L11209" i="1" s="1"/>
  <c r="L11210" i="1" s="1"/>
  <c r="L11211" i="1" s="1"/>
  <c r="L11212" i="1" s="1"/>
  <c r="L11213" i="1" s="1"/>
  <c r="L11214" i="1" s="1"/>
  <c r="L11215" i="1" s="1"/>
  <c r="L11216" i="1" s="1"/>
  <c r="L11217" i="1" s="1"/>
  <c r="L11218" i="1" s="1"/>
  <c r="L11219" i="1" s="1"/>
  <c r="L11220" i="1" s="1"/>
  <c r="L11221" i="1" s="1"/>
  <c r="L11222" i="1" s="1"/>
  <c r="L11223" i="1" s="1"/>
  <c r="L11224" i="1" s="1"/>
  <c r="L11225" i="1" s="1"/>
  <c r="L11226" i="1" s="1"/>
  <c r="L11227" i="1" s="1"/>
  <c r="L11228" i="1" s="1"/>
  <c r="L11229" i="1" s="1"/>
  <c r="L11230" i="1" s="1"/>
  <c r="L11231" i="1" s="1"/>
  <c r="L11232" i="1" s="1"/>
  <c r="L11233" i="1" s="1"/>
  <c r="L11234" i="1" s="1"/>
  <c r="L11235" i="1" s="1"/>
  <c r="L11236" i="1" s="1"/>
  <c r="L11237" i="1" s="1"/>
  <c r="L11238" i="1" s="1"/>
  <c r="L11239" i="1" s="1"/>
  <c r="L11240" i="1" s="1"/>
  <c r="L11241" i="1" s="1"/>
  <c r="L11242" i="1" s="1"/>
  <c r="L11243" i="1" s="1"/>
  <c r="L11244" i="1" s="1"/>
  <c r="L11245" i="1" s="1"/>
  <c r="L11246" i="1" s="1"/>
  <c r="L11247" i="1" s="1"/>
  <c r="L11248" i="1" s="1"/>
  <c r="L11249" i="1" s="1"/>
  <c r="L11250" i="1" s="1"/>
  <c r="L11251" i="1" s="1"/>
  <c r="L11252" i="1" s="1"/>
  <c r="L11253" i="1" s="1"/>
  <c r="L11254" i="1" s="1"/>
  <c r="L11255" i="1" s="1"/>
  <c r="L11256" i="1" s="1"/>
  <c r="L11257" i="1" s="1"/>
  <c r="L11258" i="1" s="1"/>
  <c r="L11259" i="1" s="1"/>
  <c r="L11260" i="1" s="1"/>
  <c r="L11261" i="1" s="1"/>
  <c r="L11262" i="1" s="1"/>
  <c r="L11263" i="1" s="1"/>
  <c r="L11264" i="1" s="1"/>
  <c r="L11265" i="1" s="1"/>
  <c r="L11266" i="1" s="1"/>
  <c r="L11267" i="1" s="1"/>
  <c r="L11268" i="1" s="1"/>
  <c r="L11269" i="1" s="1"/>
  <c r="L11270" i="1" s="1"/>
  <c r="L11271" i="1" s="1"/>
  <c r="L11272" i="1" s="1"/>
  <c r="L11273" i="1" s="1"/>
  <c r="L11274" i="1" s="1"/>
  <c r="L11275" i="1" s="1"/>
  <c r="L11276" i="1" s="1"/>
  <c r="L11277" i="1" s="1"/>
  <c r="L11278" i="1" s="1"/>
  <c r="L11279" i="1" s="1"/>
  <c r="L11280" i="1" s="1"/>
  <c r="L11281" i="1" s="1"/>
  <c r="L11282" i="1" s="1"/>
  <c r="L11283" i="1" s="1"/>
  <c r="L11284" i="1" s="1"/>
  <c r="L11285" i="1" s="1"/>
  <c r="L11286" i="1" s="1"/>
  <c r="L11287" i="1" s="1"/>
  <c r="L11288" i="1" s="1"/>
  <c r="L11289" i="1" s="1"/>
  <c r="L11290" i="1" s="1"/>
  <c r="L11291" i="1" s="1"/>
  <c r="L11292" i="1" s="1"/>
  <c r="L11293" i="1" s="1"/>
  <c r="L11294" i="1" s="1"/>
  <c r="L11295" i="1" s="1"/>
  <c r="L11296" i="1" s="1"/>
  <c r="L11297" i="1" s="1"/>
  <c r="L11298" i="1" s="1"/>
  <c r="L11299" i="1" s="1"/>
  <c r="L11300" i="1" s="1"/>
  <c r="L11301" i="1" s="1"/>
  <c r="L11302" i="1" s="1"/>
  <c r="L11303" i="1" s="1"/>
  <c r="L11304" i="1" s="1"/>
  <c r="L11305" i="1" s="1"/>
  <c r="L11306" i="1" s="1"/>
  <c r="L11307" i="1" s="1"/>
  <c r="L11308" i="1" s="1"/>
  <c r="L11309" i="1" s="1"/>
  <c r="L11310" i="1" s="1"/>
  <c r="L11311" i="1" s="1"/>
  <c r="L11312" i="1" s="1"/>
  <c r="L11313" i="1" s="1"/>
  <c r="L11314" i="1" s="1"/>
  <c r="L11315" i="1" s="1"/>
  <c r="L11316" i="1" s="1"/>
  <c r="L11317" i="1" s="1"/>
  <c r="L11318" i="1" s="1"/>
  <c r="L11319" i="1" s="1"/>
  <c r="L11320" i="1" s="1"/>
  <c r="L11321" i="1" s="1"/>
  <c r="L11322" i="1" s="1"/>
  <c r="L11323" i="1" s="1"/>
  <c r="L11324" i="1" s="1"/>
  <c r="L11325" i="1" s="1"/>
  <c r="L11326" i="1" s="1"/>
  <c r="L11327" i="1" s="1"/>
  <c r="L11328" i="1" s="1"/>
  <c r="L11329" i="1" s="1"/>
  <c r="L11330" i="1" s="1"/>
  <c r="L11331" i="1" s="1"/>
  <c r="L11332" i="1" s="1"/>
  <c r="L11333" i="1" s="1"/>
  <c r="L11334" i="1" s="1"/>
  <c r="L11335" i="1" s="1"/>
  <c r="L11336" i="1" s="1"/>
  <c r="L11337" i="1" s="1"/>
  <c r="L11338" i="1" s="1"/>
  <c r="L11339" i="1" s="1"/>
  <c r="L11340" i="1" s="1"/>
  <c r="L11341" i="1" s="1"/>
  <c r="L11342" i="1" s="1"/>
  <c r="L11343" i="1" s="1"/>
  <c r="L11344" i="1" s="1"/>
  <c r="L11345" i="1" s="1"/>
  <c r="L11346" i="1" s="1"/>
  <c r="L11347" i="1" s="1"/>
  <c r="L11348" i="1" s="1"/>
  <c r="L11349" i="1" s="1"/>
  <c r="L11350" i="1" s="1"/>
  <c r="L11351" i="1" s="1"/>
  <c r="L11352" i="1" s="1"/>
  <c r="L11353" i="1" s="1"/>
  <c r="L11354" i="1" s="1"/>
  <c r="L11355" i="1" s="1"/>
  <c r="L11356" i="1" s="1"/>
  <c r="L11357" i="1" s="1"/>
  <c r="L11358" i="1" s="1"/>
  <c r="L11359" i="1" s="1"/>
  <c r="L11360" i="1" s="1"/>
  <c r="L11361" i="1" s="1"/>
  <c r="L11362" i="1" s="1"/>
  <c r="L11363" i="1" s="1"/>
  <c r="L11364" i="1" s="1"/>
  <c r="L11365" i="1" s="1"/>
  <c r="L11366" i="1" s="1"/>
  <c r="L11367" i="1" s="1"/>
  <c r="L11368" i="1" s="1"/>
  <c r="L11369" i="1" s="1"/>
  <c r="L11370" i="1" s="1"/>
  <c r="L11371" i="1" s="1"/>
  <c r="L11372" i="1" s="1"/>
  <c r="L11373" i="1" s="1"/>
  <c r="L11374" i="1" s="1"/>
  <c r="L11375" i="1" s="1"/>
  <c r="L11376" i="1" s="1"/>
  <c r="L11377" i="1" s="1"/>
  <c r="L11378" i="1" s="1"/>
  <c r="L11379" i="1" s="1"/>
  <c r="L11380" i="1" s="1"/>
  <c r="L11381" i="1" s="1"/>
  <c r="L11382" i="1" s="1"/>
  <c r="L11383" i="1" s="1"/>
  <c r="L11384" i="1" s="1"/>
  <c r="L11385" i="1" s="1"/>
  <c r="L11386" i="1" s="1"/>
  <c r="L11387" i="1" s="1"/>
  <c r="L11388" i="1" s="1"/>
  <c r="L11389" i="1" s="1"/>
  <c r="L11390" i="1" s="1"/>
  <c r="L11391" i="1" s="1"/>
  <c r="L11392" i="1" s="1"/>
  <c r="L11393" i="1" s="1"/>
  <c r="L11394" i="1" s="1"/>
  <c r="L11395" i="1" s="1"/>
  <c r="L11396" i="1" s="1"/>
  <c r="L11397" i="1" s="1"/>
  <c r="L11398" i="1" s="1"/>
  <c r="L11399" i="1" s="1"/>
  <c r="L11400" i="1" s="1"/>
  <c r="L11401" i="1" s="1"/>
  <c r="L11402" i="1" s="1"/>
  <c r="L11403" i="1" s="1"/>
  <c r="L11404" i="1" s="1"/>
  <c r="L11405" i="1" s="1"/>
  <c r="L11406" i="1" s="1"/>
  <c r="L11407" i="1" s="1"/>
  <c r="L11408" i="1" s="1"/>
  <c r="L11409" i="1" s="1"/>
  <c r="L11410" i="1" s="1"/>
  <c r="L11411" i="1" s="1"/>
  <c r="L11412" i="1" s="1"/>
  <c r="L11413" i="1" s="1"/>
  <c r="L11414" i="1" s="1"/>
  <c r="L11415" i="1" s="1"/>
  <c r="L11416" i="1" s="1"/>
  <c r="L11417" i="1" s="1"/>
  <c r="L11418" i="1" s="1"/>
  <c r="L11419" i="1" s="1"/>
  <c r="L11420" i="1" s="1"/>
  <c r="L11421" i="1" s="1"/>
  <c r="L11422" i="1" s="1"/>
  <c r="L11423" i="1" s="1"/>
  <c r="L11424" i="1" s="1"/>
  <c r="L11425" i="1" s="1"/>
  <c r="L11426" i="1" s="1"/>
  <c r="L11427" i="1" s="1"/>
  <c r="L11428" i="1" s="1"/>
  <c r="L11429" i="1" s="1"/>
  <c r="L11430" i="1" s="1"/>
  <c r="L11431" i="1" s="1"/>
  <c r="L11432" i="1" s="1"/>
  <c r="L11433" i="1" s="1"/>
  <c r="L11434" i="1" s="1"/>
  <c r="L11435" i="1" s="1"/>
  <c r="L11436" i="1" s="1"/>
  <c r="L11437" i="1" s="1"/>
  <c r="L11438" i="1" s="1"/>
  <c r="L11439" i="1" s="1"/>
  <c r="L11440" i="1" s="1"/>
  <c r="L11441" i="1" s="1"/>
  <c r="L11442" i="1" s="1"/>
  <c r="L11443" i="1" s="1"/>
  <c r="L11444" i="1" s="1"/>
  <c r="L11445" i="1" s="1"/>
  <c r="L11446" i="1" s="1"/>
  <c r="L11447" i="1" s="1"/>
  <c r="L11448" i="1" s="1"/>
  <c r="L11449" i="1" s="1"/>
  <c r="L11450" i="1" s="1"/>
  <c r="L11451" i="1" s="1"/>
  <c r="L11452" i="1" s="1"/>
  <c r="L11453" i="1" s="1"/>
  <c r="L11454" i="1" s="1"/>
  <c r="L11455" i="1" s="1"/>
  <c r="L11456" i="1" s="1"/>
  <c r="L11457" i="1" s="1"/>
  <c r="L11458" i="1" s="1"/>
  <c r="L11459" i="1" s="1"/>
  <c r="L11460" i="1" s="1"/>
  <c r="L11461" i="1" s="1"/>
  <c r="L11462" i="1" s="1"/>
  <c r="L11463" i="1" s="1"/>
  <c r="L11464" i="1" s="1"/>
  <c r="L11465" i="1" s="1"/>
  <c r="L11466" i="1" s="1"/>
  <c r="L11467" i="1" s="1"/>
  <c r="L11468" i="1" s="1"/>
  <c r="L11469" i="1" s="1"/>
  <c r="L11470" i="1" s="1"/>
  <c r="L11471" i="1" s="1"/>
  <c r="L11472" i="1" s="1"/>
  <c r="L11473" i="1" s="1"/>
  <c r="L11474" i="1" s="1"/>
  <c r="L11475" i="1" s="1"/>
  <c r="L11476" i="1" s="1"/>
  <c r="L11477" i="1" s="1"/>
  <c r="L11478" i="1" s="1"/>
  <c r="L11479" i="1" s="1"/>
  <c r="L11480" i="1" s="1"/>
  <c r="L11481" i="1" s="1"/>
  <c r="L11482" i="1" s="1"/>
  <c r="L11483" i="1" s="1"/>
  <c r="L11484" i="1" s="1"/>
  <c r="L11485" i="1" s="1"/>
  <c r="L11486" i="1" s="1"/>
  <c r="L11487" i="1" s="1"/>
  <c r="L11488" i="1" s="1"/>
  <c r="L11489" i="1" s="1"/>
  <c r="L11490" i="1" s="1"/>
  <c r="L11491" i="1" s="1"/>
  <c r="L11492" i="1" s="1"/>
  <c r="L11493" i="1" s="1"/>
  <c r="L11494" i="1" s="1"/>
  <c r="L11495" i="1" s="1"/>
  <c r="L11496" i="1" s="1"/>
  <c r="L11497" i="1" s="1"/>
  <c r="L11498" i="1" s="1"/>
  <c r="L11499" i="1" s="1"/>
  <c r="L11500" i="1" s="1"/>
  <c r="L11501" i="1" s="1"/>
  <c r="L11502" i="1" s="1"/>
  <c r="L11503" i="1" s="1"/>
  <c r="L11504" i="1" s="1"/>
  <c r="L11505" i="1" s="1"/>
  <c r="L11506" i="1" s="1"/>
  <c r="L11507" i="1" s="1"/>
  <c r="L11508" i="1" s="1"/>
  <c r="L11509" i="1" s="1"/>
  <c r="L11510" i="1" s="1"/>
  <c r="L11511" i="1" s="1"/>
  <c r="L11512" i="1" s="1"/>
  <c r="L11513" i="1" s="1"/>
  <c r="L11514" i="1" s="1"/>
  <c r="L11515" i="1" s="1"/>
  <c r="L11516" i="1" s="1"/>
  <c r="L11517" i="1" s="1"/>
  <c r="L11518" i="1" s="1"/>
  <c r="L11519" i="1" s="1"/>
  <c r="L11520" i="1" s="1"/>
  <c r="L11521" i="1" s="1"/>
  <c r="L11522" i="1" s="1"/>
  <c r="L11523" i="1" s="1"/>
  <c r="L11524" i="1" s="1"/>
  <c r="L11525" i="1" s="1"/>
  <c r="L11526" i="1" s="1"/>
  <c r="L11527" i="1" s="1"/>
  <c r="L11528" i="1" s="1"/>
  <c r="L11529" i="1" s="1"/>
  <c r="L11530" i="1" s="1"/>
  <c r="L11531" i="1" s="1"/>
  <c r="L11532" i="1" s="1"/>
  <c r="L11533" i="1" s="1"/>
  <c r="L11534" i="1" s="1"/>
  <c r="L11535" i="1" s="1"/>
  <c r="L11536" i="1" s="1"/>
  <c r="L11537" i="1" s="1"/>
  <c r="L11538" i="1" s="1"/>
  <c r="L11539" i="1" s="1"/>
  <c r="L11540" i="1" s="1"/>
  <c r="L11541" i="1" s="1"/>
  <c r="L11542" i="1" s="1"/>
  <c r="L11543" i="1" s="1"/>
  <c r="L11544" i="1" s="1"/>
  <c r="L11545" i="1" s="1"/>
  <c r="L11546" i="1" s="1"/>
  <c r="L11547" i="1" s="1"/>
  <c r="L11548" i="1" s="1"/>
  <c r="L11549" i="1" s="1"/>
  <c r="L11550" i="1" s="1"/>
  <c r="L11551" i="1" s="1"/>
  <c r="L11552" i="1" s="1"/>
  <c r="L11553" i="1" s="1"/>
  <c r="L11554" i="1" s="1"/>
  <c r="L11555" i="1" s="1"/>
  <c r="L11556" i="1" s="1"/>
  <c r="L11557" i="1" s="1"/>
  <c r="L11558" i="1" s="1"/>
  <c r="L11559" i="1" s="1"/>
  <c r="L11560" i="1" s="1"/>
  <c r="L11561" i="1" s="1"/>
  <c r="L11562" i="1" s="1"/>
  <c r="L11563" i="1" s="1"/>
  <c r="L11564" i="1" s="1"/>
  <c r="L11565" i="1" s="1"/>
  <c r="L11566" i="1" s="1"/>
  <c r="L11567" i="1" s="1"/>
  <c r="L11568" i="1" s="1"/>
  <c r="L11569" i="1" s="1"/>
  <c r="L11570" i="1" s="1"/>
  <c r="L11571" i="1" s="1"/>
  <c r="L11572" i="1" s="1"/>
  <c r="L11573" i="1" s="1"/>
  <c r="L11574" i="1" s="1"/>
  <c r="L11575" i="1" s="1"/>
  <c r="L11576" i="1" s="1"/>
  <c r="L11577" i="1" s="1"/>
  <c r="L11578" i="1" s="1"/>
  <c r="L11579" i="1" s="1"/>
  <c r="L11580" i="1" s="1"/>
  <c r="L11581" i="1" s="1"/>
  <c r="L11582" i="1" s="1"/>
  <c r="L11583" i="1" s="1"/>
  <c r="L11584" i="1" s="1"/>
  <c r="L11585" i="1" s="1"/>
  <c r="L11586" i="1" s="1"/>
  <c r="L11587" i="1" s="1"/>
  <c r="L11588" i="1" s="1"/>
  <c r="L11589" i="1" s="1"/>
  <c r="L11590" i="1" s="1"/>
  <c r="L11591" i="1" s="1"/>
  <c r="L11592" i="1" s="1"/>
  <c r="L11593" i="1" s="1"/>
  <c r="L11594" i="1" s="1"/>
  <c r="L11595" i="1" s="1"/>
  <c r="L11596" i="1" s="1"/>
  <c r="L11597" i="1" s="1"/>
  <c r="L11598" i="1" s="1"/>
  <c r="L11599" i="1" s="1"/>
  <c r="L11600" i="1" s="1"/>
  <c r="L11601" i="1" s="1"/>
  <c r="L11602" i="1" s="1"/>
  <c r="L11603" i="1" s="1"/>
  <c r="L11604" i="1" s="1"/>
  <c r="L11605" i="1" s="1"/>
  <c r="L11606" i="1" s="1"/>
  <c r="L11607" i="1" s="1"/>
  <c r="L11608" i="1" s="1"/>
  <c r="L11609" i="1" s="1"/>
  <c r="L11610" i="1" s="1"/>
  <c r="L11611" i="1" s="1"/>
  <c r="L11612" i="1" s="1"/>
  <c r="L11613" i="1" s="1"/>
  <c r="L11614" i="1" s="1"/>
  <c r="L11615" i="1" s="1"/>
  <c r="L11616" i="1" s="1"/>
  <c r="L11617" i="1" s="1"/>
  <c r="L11618" i="1" s="1"/>
  <c r="L11619" i="1" s="1"/>
  <c r="L11620" i="1" s="1"/>
  <c r="L11621" i="1" s="1"/>
  <c r="L11622" i="1" s="1"/>
  <c r="L11623" i="1" s="1"/>
  <c r="L11624" i="1" s="1"/>
  <c r="L11625" i="1" s="1"/>
  <c r="L11626" i="1" s="1"/>
  <c r="L11627" i="1" s="1"/>
  <c r="L11628" i="1" s="1"/>
  <c r="L11629" i="1" s="1"/>
  <c r="L11630" i="1" s="1"/>
  <c r="L11631" i="1" s="1"/>
  <c r="L11632" i="1" s="1"/>
  <c r="L11633" i="1" s="1"/>
  <c r="L11634" i="1" s="1"/>
  <c r="L11635" i="1" s="1"/>
  <c r="L11636" i="1" s="1"/>
  <c r="L11637" i="1" s="1"/>
  <c r="L11638" i="1" s="1"/>
  <c r="L11639" i="1" s="1"/>
  <c r="L11640" i="1" s="1"/>
  <c r="L11641" i="1" s="1"/>
  <c r="L11642" i="1" s="1"/>
  <c r="L11643" i="1" s="1"/>
  <c r="L11644" i="1" s="1"/>
  <c r="L11645" i="1" s="1"/>
  <c r="L11646" i="1" s="1"/>
  <c r="L11647" i="1" s="1"/>
  <c r="L11648" i="1" s="1"/>
  <c r="L11649" i="1" s="1"/>
  <c r="L11650" i="1" s="1"/>
  <c r="L11651" i="1" s="1"/>
  <c r="L11652" i="1" s="1"/>
  <c r="L11653" i="1" s="1"/>
  <c r="L11654" i="1" s="1"/>
  <c r="L11655" i="1" s="1"/>
  <c r="L11656" i="1" s="1"/>
  <c r="L11657" i="1" s="1"/>
  <c r="L11658" i="1" s="1"/>
  <c r="L11659" i="1" s="1"/>
  <c r="L11660" i="1" s="1"/>
  <c r="L11661" i="1" s="1"/>
  <c r="L11662" i="1" s="1"/>
  <c r="L11663" i="1" s="1"/>
  <c r="L11664" i="1" s="1"/>
  <c r="L11665" i="1" s="1"/>
  <c r="L11666" i="1" s="1"/>
  <c r="L11667" i="1" s="1"/>
  <c r="L11668" i="1" s="1"/>
  <c r="L11669" i="1" s="1"/>
  <c r="L11670" i="1" s="1"/>
  <c r="L11671" i="1" s="1"/>
  <c r="L11672" i="1" s="1"/>
  <c r="L11673" i="1" s="1"/>
  <c r="L11674" i="1" s="1"/>
  <c r="L11675" i="1" s="1"/>
  <c r="L11676" i="1" s="1"/>
  <c r="L11677" i="1" s="1"/>
  <c r="L11678" i="1" s="1"/>
  <c r="L11679" i="1" s="1"/>
  <c r="L11680" i="1" s="1"/>
  <c r="L11681" i="1" s="1"/>
  <c r="L11682" i="1" s="1"/>
  <c r="L11683" i="1" s="1"/>
  <c r="L11684" i="1" s="1"/>
  <c r="L11685" i="1" s="1"/>
  <c r="L11686" i="1" s="1"/>
  <c r="L11687" i="1" s="1"/>
  <c r="L11688" i="1" s="1"/>
  <c r="L11689" i="1" s="1"/>
  <c r="L11690" i="1" s="1"/>
  <c r="L11691" i="1" s="1"/>
  <c r="L11692" i="1" s="1"/>
  <c r="L11693" i="1" s="1"/>
  <c r="L11694" i="1" s="1"/>
  <c r="L11695" i="1" s="1"/>
  <c r="L11696" i="1" s="1"/>
  <c r="L11697" i="1" s="1"/>
  <c r="L11698" i="1" s="1"/>
  <c r="L11699" i="1" s="1"/>
  <c r="L11700" i="1" s="1"/>
  <c r="L11701" i="1" s="1"/>
  <c r="L11702" i="1" s="1"/>
  <c r="L11703" i="1" s="1"/>
  <c r="L11704" i="1" s="1"/>
  <c r="L11705" i="1" s="1"/>
  <c r="L11706" i="1" s="1"/>
  <c r="L11707" i="1" s="1"/>
  <c r="L11708" i="1" s="1"/>
  <c r="L11709" i="1" s="1"/>
  <c r="L11710" i="1" s="1"/>
  <c r="L11711" i="1" s="1"/>
  <c r="L11712" i="1" s="1"/>
  <c r="L11713" i="1" s="1"/>
  <c r="L11714" i="1" s="1"/>
  <c r="L11715" i="1" s="1"/>
  <c r="L11716" i="1" s="1"/>
  <c r="L11717" i="1" s="1"/>
  <c r="L11718" i="1" s="1"/>
  <c r="L11719" i="1" s="1"/>
  <c r="L11720" i="1" s="1"/>
  <c r="L11721" i="1" s="1"/>
  <c r="L11722" i="1" s="1"/>
  <c r="L11723" i="1" s="1"/>
  <c r="L11724" i="1" s="1"/>
  <c r="L11725" i="1" s="1"/>
  <c r="L11726" i="1" s="1"/>
  <c r="L11727" i="1" s="1"/>
  <c r="L11728" i="1" s="1"/>
  <c r="L11729" i="1" s="1"/>
  <c r="L11730" i="1" s="1"/>
  <c r="L11731" i="1" s="1"/>
  <c r="L11732" i="1" s="1"/>
  <c r="L11733" i="1" s="1"/>
  <c r="L11734" i="1" s="1"/>
  <c r="L11735" i="1" s="1"/>
  <c r="L11736" i="1" s="1"/>
  <c r="L11737" i="1" s="1"/>
  <c r="L11738" i="1" s="1"/>
  <c r="L11739" i="1" s="1"/>
  <c r="L11740" i="1" s="1"/>
  <c r="L11741" i="1" s="1"/>
  <c r="L11742" i="1" s="1"/>
  <c r="L11743" i="1" s="1"/>
  <c r="L11744" i="1" s="1"/>
  <c r="L11745" i="1" s="1"/>
  <c r="L11746" i="1" s="1"/>
  <c r="L11747" i="1" s="1"/>
  <c r="L11748" i="1" s="1"/>
  <c r="L11749" i="1" s="1"/>
  <c r="L11750" i="1" s="1"/>
  <c r="L11751" i="1" s="1"/>
  <c r="L11752" i="1" s="1"/>
  <c r="L11753" i="1" s="1"/>
  <c r="L11754" i="1" s="1"/>
  <c r="L11755" i="1" s="1"/>
  <c r="L11756" i="1" s="1"/>
  <c r="L11757" i="1" s="1"/>
  <c r="L11758" i="1" s="1"/>
  <c r="L11759" i="1" s="1"/>
  <c r="L11760" i="1" s="1"/>
  <c r="L11761" i="1" s="1"/>
  <c r="L11762" i="1" s="1"/>
  <c r="L11763" i="1" s="1"/>
  <c r="L11764" i="1" s="1"/>
  <c r="L11765" i="1" s="1"/>
  <c r="L11766" i="1" s="1"/>
  <c r="L11767" i="1" s="1"/>
  <c r="L11768" i="1" s="1"/>
  <c r="L11769" i="1" s="1"/>
  <c r="L11770" i="1" s="1"/>
  <c r="L11771" i="1" s="1"/>
  <c r="L11772" i="1" s="1"/>
  <c r="L11773" i="1" s="1"/>
  <c r="L11774" i="1" s="1"/>
  <c r="L11775" i="1" s="1"/>
  <c r="L11776" i="1" s="1"/>
  <c r="L11777" i="1" s="1"/>
  <c r="L11778" i="1" s="1"/>
  <c r="L11779" i="1" s="1"/>
  <c r="L11780" i="1" s="1"/>
  <c r="L11781" i="1" s="1"/>
  <c r="L11782" i="1" s="1"/>
  <c r="L11783" i="1" s="1"/>
  <c r="L11784" i="1" s="1"/>
  <c r="L11785" i="1" s="1"/>
  <c r="L11786" i="1" s="1"/>
  <c r="L11787" i="1" s="1"/>
  <c r="L11788" i="1" s="1"/>
  <c r="L11789" i="1" s="1"/>
  <c r="L11790" i="1" s="1"/>
  <c r="L11791" i="1" s="1"/>
  <c r="L11792" i="1" s="1"/>
  <c r="L11793" i="1" s="1"/>
  <c r="L11794" i="1" s="1"/>
  <c r="L11795" i="1" s="1"/>
  <c r="L11796" i="1" s="1"/>
  <c r="L11797" i="1" s="1"/>
  <c r="L11798" i="1" s="1"/>
  <c r="L11799" i="1" s="1"/>
  <c r="L11800" i="1" s="1"/>
  <c r="L11801" i="1" s="1"/>
  <c r="L11802" i="1" s="1"/>
  <c r="L11803" i="1" s="1"/>
  <c r="L11804" i="1" s="1"/>
  <c r="L11805" i="1" s="1"/>
  <c r="L11806" i="1" s="1"/>
  <c r="L11807" i="1" s="1"/>
  <c r="L11808" i="1" s="1"/>
  <c r="L11809" i="1" s="1"/>
  <c r="L11810" i="1" s="1"/>
  <c r="L11811" i="1" s="1"/>
  <c r="L11812" i="1" s="1"/>
  <c r="L11813" i="1" s="1"/>
  <c r="L11814" i="1" s="1"/>
  <c r="L11815" i="1" s="1"/>
  <c r="L11816" i="1" s="1"/>
  <c r="L11817" i="1" s="1"/>
  <c r="L11818" i="1" s="1"/>
  <c r="L11819" i="1" s="1"/>
  <c r="L11820" i="1" s="1"/>
  <c r="L11821" i="1" s="1"/>
  <c r="L11822" i="1" s="1"/>
  <c r="L11823" i="1" s="1"/>
  <c r="L11824" i="1" s="1"/>
  <c r="L11825" i="1" s="1"/>
  <c r="L11826" i="1" s="1"/>
  <c r="L11827" i="1" s="1"/>
  <c r="L11828" i="1" s="1"/>
  <c r="L11829" i="1" s="1"/>
  <c r="L11830" i="1" s="1"/>
  <c r="L11831" i="1" s="1"/>
  <c r="L11832" i="1" s="1"/>
  <c r="L11833" i="1" s="1"/>
  <c r="L11834" i="1" s="1"/>
  <c r="L11835" i="1" s="1"/>
  <c r="L11836" i="1" s="1"/>
  <c r="L11837" i="1" s="1"/>
  <c r="L11838" i="1" s="1"/>
  <c r="L11839" i="1" s="1"/>
  <c r="L11840" i="1" s="1"/>
  <c r="L11841" i="1" s="1"/>
  <c r="L11842" i="1" s="1"/>
  <c r="L11843" i="1" s="1"/>
  <c r="L11844" i="1" s="1"/>
  <c r="L11845" i="1" s="1"/>
  <c r="L11846" i="1" s="1"/>
  <c r="L11847" i="1" s="1"/>
  <c r="L11848" i="1" s="1"/>
  <c r="L11849" i="1" s="1"/>
  <c r="L11850" i="1" s="1"/>
  <c r="L11851" i="1" s="1"/>
  <c r="L11852" i="1" s="1"/>
  <c r="L11853" i="1" s="1"/>
  <c r="L11854" i="1" s="1"/>
  <c r="L11855" i="1" s="1"/>
  <c r="L11856" i="1" s="1"/>
  <c r="L11857" i="1" s="1"/>
  <c r="L11858" i="1" s="1"/>
  <c r="L11859" i="1" s="1"/>
  <c r="L11860" i="1" s="1"/>
  <c r="L11861" i="1" s="1"/>
  <c r="L11862" i="1" s="1"/>
  <c r="L11863" i="1" s="1"/>
  <c r="L11864" i="1" s="1"/>
  <c r="L11865" i="1" s="1"/>
  <c r="L11866" i="1" s="1"/>
  <c r="L11867" i="1" s="1"/>
  <c r="L11868" i="1" s="1"/>
  <c r="L11869" i="1" s="1"/>
  <c r="L11870" i="1" s="1"/>
  <c r="L11871" i="1" s="1"/>
  <c r="L11872" i="1" s="1"/>
  <c r="L11873" i="1" s="1"/>
  <c r="L11874" i="1" s="1"/>
  <c r="L11875" i="1" s="1"/>
  <c r="L11876" i="1" s="1"/>
  <c r="L11877" i="1" s="1"/>
  <c r="L11878" i="1" s="1"/>
  <c r="L11879" i="1" s="1"/>
  <c r="L11880" i="1" s="1"/>
  <c r="L11881" i="1" s="1"/>
  <c r="L11882" i="1" s="1"/>
  <c r="L11883" i="1" s="1"/>
  <c r="L11884" i="1" s="1"/>
  <c r="L11885" i="1" s="1"/>
  <c r="L11886" i="1" s="1"/>
  <c r="L11887" i="1" s="1"/>
  <c r="L11888" i="1" s="1"/>
  <c r="L11889" i="1" s="1"/>
  <c r="L11890" i="1" s="1"/>
  <c r="L11891" i="1" s="1"/>
  <c r="L11892" i="1" s="1"/>
  <c r="L11893" i="1" s="1"/>
  <c r="L11894" i="1" s="1"/>
  <c r="L11895" i="1" s="1"/>
  <c r="L11896" i="1" s="1"/>
  <c r="L11897" i="1" s="1"/>
  <c r="L11898" i="1" s="1"/>
  <c r="L11899" i="1" s="1"/>
  <c r="L11900" i="1" s="1"/>
  <c r="L11901" i="1" s="1"/>
  <c r="L11902" i="1" s="1"/>
  <c r="L11903" i="1" s="1"/>
  <c r="L11904" i="1" s="1"/>
  <c r="L11905" i="1" s="1"/>
  <c r="L11906" i="1" s="1"/>
  <c r="L11907" i="1" s="1"/>
  <c r="L11908" i="1" s="1"/>
  <c r="L11909" i="1" s="1"/>
  <c r="L11910" i="1" s="1"/>
  <c r="L11911" i="1" s="1"/>
  <c r="L11912" i="1" s="1"/>
  <c r="L11913" i="1" s="1"/>
  <c r="L11914" i="1" s="1"/>
  <c r="L11915" i="1" s="1"/>
  <c r="L11916" i="1" s="1"/>
  <c r="L11917" i="1" s="1"/>
  <c r="L11918" i="1" s="1"/>
  <c r="L11919" i="1" s="1"/>
  <c r="L11920" i="1" s="1"/>
  <c r="L11921" i="1" s="1"/>
  <c r="L11922" i="1" s="1"/>
  <c r="L11923" i="1" s="1"/>
  <c r="L11924" i="1" s="1"/>
  <c r="L11925" i="1" s="1"/>
  <c r="L11926" i="1" s="1"/>
  <c r="L11927" i="1" s="1"/>
  <c r="L11928" i="1" s="1"/>
  <c r="L11929" i="1" s="1"/>
  <c r="L11930" i="1" s="1"/>
  <c r="L11931" i="1" s="1"/>
  <c r="L11932" i="1" s="1"/>
  <c r="L11933" i="1" s="1"/>
  <c r="L11934" i="1" s="1"/>
  <c r="L11935" i="1" s="1"/>
  <c r="L11936" i="1" s="1"/>
  <c r="L11937" i="1" s="1"/>
  <c r="L11938" i="1" s="1"/>
  <c r="L11939" i="1" s="1"/>
  <c r="L11940" i="1" s="1"/>
  <c r="L11941" i="1" s="1"/>
  <c r="L11942" i="1" s="1"/>
  <c r="L11943" i="1" s="1"/>
  <c r="L11944" i="1" s="1"/>
  <c r="L11945" i="1" s="1"/>
  <c r="L11946" i="1" s="1"/>
  <c r="L11947" i="1" s="1"/>
  <c r="L11948" i="1" s="1"/>
  <c r="L11949" i="1" s="1"/>
  <c r="L11950" i="1" s="1"/>
  <c r="L11951" i="1" s="1"/>
  <c r="L11952" i="1" s="1"/>
  <c r="L11953" i="1" s="1"/>
  <c r="L11954" i="1" s="1"/>
  <c r="L11955" i="1" s="1"/>
  <c r="L11956" i="1" s="1"/>
  <c r="L11957" i="1" s="1"/>
  <c r="L11958" i="1" s="1"/>
  <c r="L11959" i="1" s="1"/>
  <c r="L11960" i="1" s="1"/>
  <c r="L11961" i="1" s="1"/>
  <c r="L11962" i="1" s="1"/>
  <c r="L11963" i="1" s="1"/>
  <c r="L11964" i="1" s="1"/>
  <c r="L11965" i="1" s="1"/>
  <c r="L11966" i="1" s="1"/>
  <c r="L11967" i="1" s="1"/>
  <c r="L11968" i="1" s="1"/>
  <c r="L11969" i="1" s="1"/>
  <c r="L11970" i="1" s="1"/>
  <c r="L11971" i="1" s="1"/>
  <c r="L11972" i="1" s="1"/>
  <c r="L11973" i="1" s="1"/>
  <c r="L11974" i="1" s="1"/>
  <c r="L11975" i="1" s="1"/>
  <c r="L11976" i="1" s="1"/>
  <c r="L11977" i="1" s="1"/>
  <c r="L11978" i="1" s="1"/>
  <c r="L11979" i="1" s="1"/>
  <c r="L11980" i="1" s="1"/>
  <c r="L11981" i="1" s="1"/>
  <c r="L11982" i="1" s="1"/>
  <c r="L11983" i="1" s="1"/>
  <c r="L11984" i="1" s="1"/>
  <c r="L11985" i="1" s="1"/>
  <c r="L11986" i="1" s="1"/>
  <c r="L11987" i="1" s="1"/>
  <c r="L11988" i="1" s="1"/>
  <c r="L11989" i="1" s="1"/>
  <c r="L11990" i="1" s="1"/>
  <c r="L11991" i="1" s="1"/>
  <c r="L11992" i="1" s="1"/>
  <c r="L11993" i="1" s="1"/>
  <c r="L11994" i="1" s="1"/>
  <c r="L11995" i="1" s="1"/>
  <c r="L11996" i="1" s="1"/>
  <c r="L11997" i="1" s="1"/>
  <c r="L11998" i="1" s="1"/>
  <c r="L11999" i="1" s="1"/>
  <c r="L12000" i="1" s="1"/>
  <c r="L12001" i="1" s="1"/>
  <c r="L12002" i="1" s="1"/>
  <c r="L12003" i="1" s="1"/>
  <c r="L12004" i="1" s="1"/>
  <c r="L12005" i="1" s="1"/>
  <c r="L12006" i="1" s="1"/>
  <c r="L12007" i="1" s="1"/>
  <c r="L12008" i="1" s="1"/>
  <c r="L12009" i="1" s="1"/>
  <c r="L12010" i="1" s="1"/>
  <c r="L12011" i="1" s="1"/>
  <c r="L12012" i="1" s="1"/>
  <c r="L12013" i="1" s="1"/>
  <c r="L12014" i="1" s="1"/>
  <c r="L12015" i="1" s="1"/>
  <c r="L12016" i="1" s="1"/>
  <c r="L12017" i="1" s="1"/>
  <c r="L12018" i="1" s="1"/>
  <c r="L12019" i="1" s="1"/>
  <c r="L12020" i="1" s="1"/>
  <c r="L12021" i="1" s="1"/>
  <c r="L12022" i="1" s="1"/>
  <c r="L12023" i="1" s="1"/>
  <c r="L12024" i="1" s="1"/>
  <c r="L12025" i="1" s="1"/>
  <c r="L12026" i="1" s="1"/>
  <c r="L12027" i="1" s="1"/>
  <c r="L12028" i="1" s="1"/>
  <c r="L12029" i="1" s="1"/>
  <c r="L12030" i="1" s="1"/>
  <c r="L12031" i="1" s="1"/>
  <c r="L12032" i="1" s="1"/>
  <c r="L12033" i="1" s="1"/>
  <c r="L12034" i="1" s="1"/>
  <c r="L12035" i="1" s="1"/>
  <c r="L12036" i="1" s="1"/>
  <c r="L12037" i="1" s="1"/>
  <c r="L12038" i="1" s="1"/>
  <c r="L12039" i="1" s="1"/>
  <c r="L12040" i="1" s="1"/>
  <c r="L12041" i="1" s="1"/>
  <c r="L12042" i="1" s="1"/>
  <c r="L12043" i="1" s="1"/>
  <c r="L12044" i="1" s="1"/>
  <c r="L12045" i="1" s="1"/>
  <c r="L12046" i="1" s="1"/>
  <c r="L12047" i="1" s="1"/>
  <c r="L12048" i="1" s="1"/>
  <c r="L12049" i="1" s="1"/>
  <c r="L12050" i="1" s="1"/>
  <c r="L12051" i="1" s="1"/>
  <c r="L12052" i="1" s="1"/>
  <c r="L12053" i="1" s="1"/>
  <c r="L12054" i="1" s="1"/>
  <c r="L12055" i="1" s="1"/>
  <c r="L12056" i="1" s="1"/>
  <c r="L12057" i="1" s="1"/>
  <c r="L12058" i="1" s="1"/>
  <c r="L12059" i="1" s="1"/>
  <c r="L12060" i="1" s="1"/>
  <c r="L12061" i="1" s="1"/>
  <c r="L12062" i="1" s="1"/>
  <c r="L12063" i="1" s="1"/>
  <c r="L12064" i="1" s="1"/>
  <c r="L12065" i="1" s="1"/>
  <c r="L12066" i="1" s="1"/>
  <c r="L12067" i="1" s="1"/>
  <c r="L12068" i="1" s="1"/>
  <c r="L12069" i="1" s="1"/>
  <c r="L12070" i="1" s="1"/>
  <c r="L12071" i="1" s="1"/>
  <c r="L12072" i="1" s="1"/>
  <c r="L12073" i="1" s="1"/>
  <c r="L12074" i="1" s="1"/>
  <c r="L12075" i="1" s="1"/>
  <c r="L12076" i="1" s="1"/>
  <c r="L12077" i="1" s="1"/>
  <c r="L12078" i="1" s="1"/>
  <c r="L12079" i="1" s="1"/>
  <c r="L12080" i="1" s="1"/>
  <c r="L12081" i="1" s="1"/>
  <c r="L12082" i="1" s="1"/>
  <c r="L12083" i="1" s="1"/>
  <c r="L12084" i="1" s="1"/>
  <c r="L12085" i="1" s="1"/>
  <c r="L12086" i="1" s="1"/>
  <c r="L12087" i="1" s="1"/>
  <c r="L12088" i="1" s="1"/>
  <c r="L12089" i="1" s="1"/>
  <c r="L12090" i="1" s="1"/>
  <c r="L12091" i="1" s="1"/>
  <c r="L12092" i="1" s="1"/>
  <c r="L12093" i="1" s="1"/>
  <c r="L12094" i="1" s="1"/>
  <c r="L12095" i="1" s="1"/>
  <c r="L12096" i="1" s="1"/>
  <c r="L12097" i="1" s="1"/>
  <c r="L12098" i="1" s="1"/>
  <c r="L12099" i="1" s="1"/>
  <c r="L12100" i="1" s="1"/>
  <c r="L12101" i="1" s="1"/>
  <c r="L12102" i="1" s="1"/>
  <c r="L12103" i="1" s="1"/>
  <c r="L12104" i="1" s="1"/>
  <c r="L12105" i="1" s="1"/>
  <c r="L12106" i="1" s="1"/>
  <c r="L12107" i="1" s="1"/>
  <c r="L12108" i="1" s="1"/>
  <c r="L12109" i="1" s="1"/>
  <c r="L12110" i="1" s="1"/>
  <c r="L12111" i="1" s="1"/>
  <c r="L12112" i="1" s="1"/>
  <c r="L12113" i="1" s="1"/>
  <c r="L12114" i="1" s="1"/>
  <c r="L12115" i="1" s="1"/>
  <c r="L12116" i="1" s="1"/>
  <c r="L12117" i="1" s="1"/>
  <c r="L12118" i="1" s="1"/>
  <c r="L12119" i="1" s="1"/>
  <c r="L12120" i="1" s="1"/>
  <c r="L12121" i="1" s="1"/>
  <c r="L12122" i="1" s="1"/>
  <c r="L12123" i="1" s="1"/>
  <c r="L12124" i="1" s="1"/>
  <c r="L12125" i="1" s="1"/>
  <c r="L12126" i="1" s="1"/>
  <c r="L12127" i="1" s="1"/>
  <c r="L12128" i="1" s="1"/>
  <c r="L12129" i="1" s="1"/>
  <c r="L12130" i="1" s="1"/>
  <c r="L12131" i="1" s="1"/>
  <c r="L12132" i="1" s="1"/>
  <c r="L12133" i="1" s="1"/>
  <c r="L12134" i="1" s="1"/>
  <c r="L12135" i="1" s="1"/>
  <c r="L12136" i="1" s="1"/>
  <c r="L12137" i="1" s="1"/>
  <c r="L12138" i="1" s="1"/>
  <c r="L12139" i="1" s="1"/>
  <c r="L12140" i="1" s="1"/>
  <c r="L12141" i="1" s="1"/>
  <c r="L12142" i="1" s="1"/>
  <c r="L12143" i="1" s="1"/>
  <c r="L12144" i="1" s="1"/>
  <c r="L12145" i="1" s="1"/>
  <c r="L12146" i="1" s="1"/>
  <c r="L12147" i="1" s="1"/>
  <c r="L12148" i="1" s="1"/>
  <c r="L12149" i="1" s="1"/>
  <c r="L12150" i="1" s="1"/>
  <c r="L12151" i="1" s="1"/>
  <c r="L12152" i="1" s="1"/>
  <c r="L12153" i="1" s="1"/>
  <c r="L12154" i="1" s="1"/>
  <c r="L12155" i="1" s="1"/>
  <c r="L12156" i="1" s="1"/>
  <c r="L12157" i="1" s="1"/>
  <c r="L12158" i="1" s="1"/>
  <c r="L12159" i="1" s="1"/>
  <c r="L12160" i="1" s="1"/>
  <c r="L12161" i="1" s="1"/>
  <c r="L12162" i="1" s="1"/>
  <c r="L12163" i="1" s="1"/>
  <c r="L12164" i="1" s="1"/>
  <c r="L12165" i="1" s="1"/>
  <c r="L12166" i="1" s="1"/>
  <c r="L12167" i="1" s="1"/>
  <c r="L12168" i="1" s="1"/>
  <c r="L12169" i="1" s="1"/>
  <c r="L12170" i="1" s="1"/>
  <c r="L12171" i="1" s="1"/>
  <c r="L12172" i="1" s="1"/>
  <c r="L12173" i="1" s="1"/>
  <c r="L12174" i="1" s="1"/>
  <c r="L12175" i="1" s="1"/>
  <c r="L12176" i="1" s="1"/>
  <c r="L12177" i="1" s="1"/>
  <c r="L12178" i="1" s="1"/>
  <c r="L12179" i="1" s="1"/>
  <c r="L12180" i="1" s="1"/>
  <c r="L12181" i="1" s="1"/>
  <c r="L12182" i="1" s="1"/>
  <c r="L12183" i="1" s="1"/>
  <c r="L12184" i="1" s="1"/>
  <c r="L12185" i="1" s="1"/>
  <c r="L12186" i="1" s="1"/>
  <c r="L12187" i="1" s="1"/>
  <c r="L12188" i="1" s="1"/>
  <c r="L12189" i="1" s="1"/>
  <c r="L12190" i="1" s="1"/>
  <c r="L12191" i="1" s="1"/>
  <c r="L12192" i="1" s="1"/>
  <c r="L12193" i="1" s="1"/>
  <c r="L12194" i="1" s="1"/>
  <c r="L12195" i="1" s="1"/>
  <c r="L12196" i="1" s="1"/>
  <c r="L12197" i="1" s="1"/>
  <c r="L12198" i="1" s="1"/>
  <c r="L12199" i="1" s="1"/>
  <c r="L12200" i="1" s="1"/>
  <c r="L12201" i="1" s="1"/>
  <c r="L12202" i="1" s="1"/>
  <c r="L12203" i="1" s="1"/>
  <c r="L12204" i="1" s="1"/>
  <c r="L12205" i="1" s="1"/>
  <c r="L12206" i="1" s="1"/>
  <c r="L12207" i="1" s="1"/>
  <c r="L12208" i="1" s="1"/>
  <c r="L12209" i="1" s="1"/>
  <c r="L12210" i="1" s="1"/>
  <c r="L12211" i="1" s="1"/>
  <c r="L12212" i="1" s="1"/>
  <c r="L12213" i="1" s="1"/>
  <c r="L12214" i="1" s="1"/>
  <c r="L12215" i="1" s="1"/>
  <c r="L12216" i="1" s="1"/>
  <c r="L12217" i="1" s="1"/>
  <c r="L12218" i="1" s="1"/>
  <c r="L12219" i="1" s="1"/>
  <c r="L12220" i="1" s="1"/>
  <c r="L12221" i="1" s="1"/>
  <c r="L12222" i="1" s="1"/>
  <c r="L12223" i="1" s="1"/>
  <c r="L12224" i="1" s="1"/>
  <c r="L12225" i="1" s="1"/>
  <c r="L12226" i="1" s="1"/>
  <c r="L12227" i="1" s="1"/>
  <c r="L12228" i="1" s="1"/>
  <c r="L12229" i="1" s="1"/>
  <c r="L12230" i="1" s="1"/>
  <c r="L12231" i="1" s="1"/>
  <c r="L12232" i="1" s="1"/>
  <c r="L12233" i="1" s="1"/>
  <c r="L12234" i="1" s="1"/>
  <c r="L12235" i="1" s="1"/>
  <c r="L12236" i="1" s="1"/>
  <c r="L12237" i="1" s="1"/>
  <c r="L12238" i="1" s="1"/>
  <c r="L12239" i="1" s="1"/>
  <c r="L12240" i="1" s="1"/>
  <c r="L12241" i="1" s="1"/>
  <c r="L12242" i="1" s="1"/>
  <c r="L12243" i="1" s="1"/>
  <c r="L12244" i="1" s="1"/>
  <c r="L12245" i="1" s="1"/>
  <c r="L12246" i="1" s="1"/>
  <c r="L12247" i="1" s="1"/>
  <c r="L12248" i="1" s="1"/>
  <c r="L12249" i="1" s="1"/>
  <c r="L12250" i="1" s="1"/>
  <c r="L12251" i="1" s="1"/>
  <c r="L12252" i="1" s="1"/>
  <c r="L12253" i="1" s="1"/>
  <c r="L12254" i="1" s="1"/>
  <c r="L12255" i="1" s="1"/>
  <c r="L12256" i="1" s="1"/>
  <c r="L12257" i="1" s="1"/>
  <c r="L12258" i="1" s="1"/>
  <c r="L12259" i="1" s="1"/>
  <c r="L12260" i="1" s="1"/>
  <c r="L12261" i="1" s="1"/>
  <c r="L12262" i="1" s="1"/>
  <c r="L12263" i="1" s="1"/>
  <c r="L12264" i="1" s="1"/>
  <c r="L12265" i="1" s="1"/>
  <c r="L12266" i="1" s="1"/>
  <c r="L12267" i="1" s="1"/>
  <c r="L12268" i="1" s="1"/>
  <c r="L12269" i="1" s="1"/>
  <c r="L12270" i="1" s="1"/>
  <c r="L12271" i="1" s="1"/>
  <c r="L12272" i="1" s="1"/>
  <c r="L12273" i="1" s="1"/>
  <c r="L12274" i="1" s="1"/>
  <c r="L12275" i="1" s="1"/>
  <c r="L12276" i="1" s="1"/>
  <c r="L12277" i="1" s="1"/>
  <c r="L12278" i="1" s="1"/>
  <c r="L12279" i="1" s="1"/>
  <c r="L12280" i="1" s="1"/>
  <c r="L12281" i="1" s="1"/>
  <c r="L12282" i="1" s="1"/>
  <c r="L12283" i="1" s="1"/>
  <c r="L12284" i="1" s="1"/>
  <c r="L12285" i="1" s="1"/>
  <c r="L12286" i="1" s="1"/>
  <c r="L12287" i="1" s="1"/>
  <c r="L12288" i="1" s="1"/>
  <c r="L12289" i="1" s="1"/>
  <c r="L12290" i="1" s="1"/>
  <c r="L12291" i="1" s="1"/>
  <c r="L12292" i="1" s="1"/>
  <c r="L12293" i="1" s="1"/>
  <c r="L12294" i="1" s="1"/>
  <c r="L12295" i="1" s="1"/>
  <c r="L12296" i="1" s="1"/>
  <c r="L12297" i="1" s="1"/>
  <c r="L12298" i="1" s="1"/>
  <c r="L12299" i="1" s="1"/>
  <c r="L12300" i="1" s="1"/>
  <c r="L12301" i="1" s="1"/>
  <c r="L12302" i="1" s="1"/>
  <c r="L12303" i="1" s="1"/>
  <c r="L12304" i="1" s="1"/>
  <c r="L12305" i="1" s="1"/>
  <c r="L12306" i="1" s="1"/>
  <c r="L12307" i="1" s="1"/>
  <c r="L12308" i="1" s="1"/>
  <c r="L12309" i="1" s="1"/>
  <c r="L12310" i="1" s="1"/>
  <c r="L12311" i="1" s="1"/>
  <c r="L12312" i="1" s="1"/>
  <c r="L12313" i="1" s="1"/>
  <c r="L12314" i="1" s="1"/>
  <c r="L12315" i="1" s="1"/>
  <c r="L12316" i="1" s="1"/>
  <c r="L12317" i="1" s="1"/>
  <c r="L12318" i="1" s="1"/>
  <c r="L12319" i="1" s="1"/>
  <c r="L12320" i="1" s="1"/>
  <c r="L12321" i="1" s="1"/>
  <c r="L12322" i="1" s="1"/>
  <c r="L12323" i="1" s="1"/>
  <c r="L12324" i="1" s="1"/>
  <c r="L12325" i="1" s="1"/>
  <c r="L12326" i="1" s="1"/>
  <c r="L12327" i="1" s="1"/>
  <c r="L12328" i="1" s="1"/>
  <c r="L12329" i="1" s="1"/>
  <c r="L12330" i="1" s="1"/>
  <c r="L12331" i="1" s="1"/>
  <c r="L12332" i="1" s="1"/>
  <c r="L12333" i="1" s="1"/>
  <c r="L12334" i="1" s="1"/>
  <c r="L12335" i="1" s="1"/>
  <c r="L12336" i="1" s="1"/>
  <c r="L12337" i="1" s="1"/>
  <c r="L12338" i="1" s="1"/>
  <c r="L12339" i="1" s="1"/>
  <c r="L12340" i="1" s="1"/>
  <c r="L12341" i="1" s="1"/>
  <c r="L12342" i="1" s="1"/>
  <c r="L12343" i="1" s="1"/>
  <c r="L12344" i="1" s="1"/>
  <c r="L12345" i="1" s="1"/>
  <c r="L12346" i="1" s="1"/>
  <c r="L12347" i="1" s="1"/>
  <c r="L12348" i="1" s="1"/>
  <c r="L12349" i="1" s="1"/>
  <c r="L12350" i="1" s="1"/>
  <c r="L12351" i="1" s="1"/>
  <c r="L12352" i="1" s="1"/>
  <c r="L12353" i="1" s="1"/>
  <c r="L12354" i="1" s="1"/>
  <c r="L12355" i="1" s="1"/>
  <c r="L12356" i="1" s="1"/>
  <c r="L12357" i="1" s="1"/>
  <c r="L12358" i="1" s="1"/>
  <c r="L12359" i="1" s="1"/>
  <c r="L12360" i="1" s="1"/>
  <c r="L12361" i="1" s="1"/>
  <c r="L12362" i="1" s="1"/>
  <c r="L12363" i="1" s="1"/>
  <c r="L12364" i="1" s="1"/>
  <c r="L12365" i="1" s="1"/>
  <c r="L12366" i="1" s="1"/>
  <c r="L12367" i="1" s="1"/>
  <c r="L12368" i="1" s="1"/>
  <c r="L12369" i="1" s="1"/>
  <c r="L12370" i="1" s="1"/>
  <c r="L12371" i="1" s="1"/>
  <c r="L12372" i="1" s="1"/>
  <c r="L12373" i="1" s="1"/>
  <c r="L12374" i="1" s="1"/>
  <c r="L12375" i="1" s="1"/>
  <c r="L12376" i="1" s="1"/>
  <c r="L12377" i="1" s="1"/>
  <c r="L12378" i="1" s="1"/>
  <c r="L12379" i="1" s="1"/>
  <c r="L12380" i="1" s="1"/>
  <c r="L12381" i="1" s="1"/>
  <c r="L12382" i="1" s="1"/>
  <c r="L12383" i="1" s="1"/>
  <c r="L12384" i="1" s="1"/>
  <c r="L12385" i="1" s="1"/>
  <c r="L12386" i="1" s="1"/>
  <c r="L12387" i="1" s="1"/>
  <c r="L12388" i="1" s="1"/>
  <c r="L12389" i="1" s="1"/>
  <c r="L12390" i="1" s="1"/>
  <c r="L12391" i="1" s="1"/>
  <c r="L12392" i="1" s="1"/>
  <c r="L12393" i="1" s="1"/>
  <c r="L12394" i="1" s="1"/>
  <c r="L12395" i="1" s="1"/>
  <c r="L12396" i="1" s="1"/>
  <c r="L12397" i="1" s="1"/>
  <c r="L12398" i="1" s="1"/>
  <c r="L12399" i="1" s="1"/>
  <c r="L12400" i="1" s="1"/>
  <c r="L12401" i="1" s="1"/>
  <c r="L12402" i="1" s="1"/>
  <c r="L12403" i="1" s="1"/>
  <c r="L12404" i="1" s="1"/>
  <c r="L12405" i="1" s="1"/>
  <c r="L12406" i="1" s="1"/>
  <c r="L12407" i="1" s="1"/>
  <c r="L12408" i="1" s="1"/>
  <c r="L12409" i="1" s="1"/>
  <c r="L12410" i="1" s="1"/>
  <c r="L12411" i="1" s="1"/>
  <c r="L12412" i="1" s="1"/>
  <c r="L12413" i="1" s="1"/>
  <c r="L12414" i="1" s="1"/>
  <c r="L12415" i="1" s="1"/>
  <c r="L12416" i="1" s="1"/>
  <c r="L12417" i="1" s="1"/>
  <c r="L12418" i="1" s="1"/>
  <c r="L12419" i="1" s="1"/>
  <c r="L12420" i="1" s="1"/>
  <c r="L12421" i="1" s="1"/>
  <c r="L12422" i="1" s="1"/>
  <c r="L12423" i="1" s="1"/>
  <c r="L12424" i="1" s="1"/>
  <c r="L12425" i="1" s="1"/>
  <c r="L12426" i="1" s="1"/>
  <c r="L12427" i="1" s="1"/>
  <c r="L12428" i="1" s="1"/>
  <c r="L12429" i="1" s="1"/>
  <c r="L12430" i="1" s="1"/>
  <c r="L12431" i="1" s="1"/>
  <c r="L12432" i="1" s="1"/>
  <c r="L12433" i="1" s="1"/>
  <c r="L12434" i="1" s="1"/>
  <c r="L12435" i="1" s="1"/>
  <c r="L12436" i="1" s="1"/>
  <c r="L12437" i="1" s="1"/>
  <c r="L12438" i="1" s="1"/>
  <c r="L12439" i="1" s="1"/>
  <c r="L12440" i="1" s="1"/>
  <c r="L12441" i="1" s="1"/>
  <c r="L12442" i="1" s="1"/>
  <c r="L12443" i="1" s="1"/>
  <c r="L12444" i="1" s="1"/>
  <c r="L12445" i="1" s="1"/>
  <c r="L12446" i="1" s="1"/>
  <c r="L12447" i="1" s="1"/>
  <c r="L12448" i="1" s="1"/>
  <c r="L12449" i="1" s="1"/>
  <c r="L12450" i="1" s="1"/>
  <c r="L12451" i="1" s="1"/>
  <c r="L12452" i="1" s="1"/>
  <c r="L12453" i="1" s="1"/>
  <c r="L12454" i="1" s="1"/>
  <c r="L12455" i="1" s="1"/>
  <c r="L12456" i="1" s="1"/>
  <c r="L12457" i="1" s="1"/>
  <c r="L12458" i="1" s="1"/>
  <c r="L12459" i="1" s="1"/>
  <c r="L12460" i="1" s="1"/>
  <c r="L12461" i="1" s="1"/>
  <c r="L12462" i="1" s="1"/>
  <c r="L12463" i="1" s="1"/>
  <c r="L12464" i="1" s="1"/>
  <c r="L12465" i="1" s="1"/>
  <c r="L12466" i="1" s="1"/>
  <c r="L12467" i="1" s="1"/>
  <c r="L12468" i="1" s="1"/>
  <c r="L12469" i="1" s="1"/>
  <c r="L12470" i="1" s="1"/>
  <c r="L12471" i="1" s="1"/>
  <c r="L12472" i="1" s="1"/>
  <c r="L12473" i="1" s="1"/>
  <c r="L12474" i="1" s="1"/>
  <c r="L12475" i="1" s="1"/>
  <c r="L12476" i="1" s="1"/>
  <c r="L12477" i="1" s="1"/>
  <c r="L12478" i="1" s="1"/>
  <c r="L12479" i="1" s="1"/>
  <c r="L12480" i="1" s="1"/>
  <c r="L12481" i="1" s="1"/>
  <c r="L12482" i="1" s="1"/>
  <c r="L12483" i="1" s="1"/>
  <c r="L12484" i="1" s="1"/>
  <c r="L12485" i="1" s="1"/>
  <c r="L12486" i="1" s="1"/>
  <c r="L12487" i="1" s="1"/>
  <c r="L12488" i="1" s="1"/>
  <c r="L12489" i="1" s="1"/>
  <c r="L12490" i="1" s="1"/>
  <c r="L12491" i="1" s="1"/>
  <c r="L12492" i="1" s="1"/>
  <c r="L12493" i="1" s="1"/>
  <c r="L12494" i="1" s="1"/>
  <c r="L12495" i="1" s="1"/>
  <c r="L12496" i="1" s="1"/>
  <c r="L12497" i="1" s="1"/>
  <c r="L12498" i="1" s="1"/>
  <c r="L12499" i="1" s="1"/>
  <c r="L12500" i="1" s="1"/>
  <c r="L12501" i="1" s="1"/>
  <c r="L12502" i="1" s="1"/>
  <c r="L12503" i="1" s="1"/>
  <c r="L12504" i="1" s="1"/>
  <c r="L12505" i="1" s="1"/>
  <c r="L12506" i="1" s="1"/>
  <c r="L12507" i="1" s="1"/>
  <c r="L12508" i="1" s="1"/>
  <c r="L12509" i="1" s="1"/>
  <c r="L12510" i="1" s="1"/>
  <c r="L12511" i="1" s="1"/>
  <c r="L12512" i="1" s="1"/>
  <c r="L12513" i="1" s="1"/>
  <c r="L12514" i="1" s="1"/>
  <c r="L12515" i="1" s="1"/>
  <c r="L12516" i="1" s="1"/>
  <c r="L12517" i="1" s="1"/>
  <c r="L12518" i="1" s="1"/>
  <c r="L12519" i="1" s="1"/>
  <c r="L12520" i="1" s="1"/>
  <c r="L12521" i="1" s="1"/>
  <c r="L12522" i="1" s="1"/>
  <c r="L12523" i="1" s="1"/>
  <c r="L12524" i="1" s="1"/>
  <c r="L12525" i="1" s="1"/>
  <c r="L12526" i="1" s="1"/>
  <c r="L12527" i="1" s="1"/>
  <c r="L12528" i="1" s="1"/>
  <c r="L12529" i="1" s="1"/>
  <c r="L12530" i="1" s="1"/>
  <c r="L12531" i="1" s="1"/>
  <c r="L12532" i="1" s="1"/>
  <c r="L12533" i="1" s="1"/>
  <c r="L12534" i="1" s="1"/>
  <c r="L12535" i="1" s="1"/>
  <c r="L12536" i="1" s="1"/>
  <c r="L12537" i="1" s="1"/>
  <c r="L12538" i="1" s="1"/>
  <c r="L12539" i="1" s="1"/>
  <c r="L12540" i="1" s="1"/>
  <c r="L12541" i="1" s="1"/>
  <c r="L12542" i="1" s="1"/>
  <c r="L12543" i="1" s="1"/>
  <c r="L12544" i="1" s="1"/>
  <c r="L12545" i="1" s="1"/>
  <c r="L12546" i="1" s="1"/>
  <c r="L12547" i="1" s="1"/>
  <c r="L12548" i="1" s="1"/>
  <c r="L12549" i="1" s="1"/>
  <c r="L12550" i="1" s="1"/>
  <c r="L12551" i="1" s="1"/>
  <c r="L12552" i="1" s="1"/>
  <c r="L12553" i="1" s="1"/>
  <c r="L12554" i="1" s="1"/>
  <c r="L12555" i="1" s="1"/>
  <c r="L12556" i="1" s="1"/>
  <c r="L12557" i="1" s="1"/>
  <c r="L12558" i="1" s="1"/>
  <c r="L12559" i="1" s="1"/>
  <c r="L12560" i="1" s="1"/>
  <c r="L12561" i="1" s="1"/>
  <c r="L12562" i="1" s="1"/>
  <c r="L12563" i="1" s="1"/>
  <c r="L12564" i="1" s="1"/>
  <c r="L12565" i="1" s="1"/>
  <c r="L12566" i="1" s="1"/>
  <c r="L12567" i="1" s="1"/>
  <c r="L12568" i="1" s="1"/>
  <c r="L12569" i="1" s="1"/>
  <c r="L12570" i="1" s="1"/>
  <c r="L12571" i="1" s="1"/>
  <c r="L12572" i="1" s="1"/>
  <c r="L12573" i="1" s="1"/>
  <c r="L12574" i="1" s="1"/>
  <c r="L12575" i="1" s="1"/>
  <c r="L12576" i="1" s="1"/>
  <c r="L12577" i="1" s="1"/>
  <c r="L12578" i="1" s="1"/>
  <c r="L12579" i="1" s="1"/>
  <c r="L12580" i="1" s="1"/>
  <c r="L12581" i="1" s="1"/>
  <c r="L12582" i="1" s="1"/>
  <c r="L12583" i="1" s="1"/>
  <c r="L12584" i="1" s="1"/>
  <c r="L12585" i="1" s="1"/>
  <c r="L12586" i="1" s="1"/>
  <c r="L12587" i="1" s="1"/>
  <c r="L12588" i="1" s="1"/>
  <c r="L12589" i="1" s="1"/>
  <c r="L12590" i="1" s="1"/>
  <c r="L12591" i="1" s="1"/>
  <c r="L12592" i="1" s="1"/>
  <c r="L12593" i="1" s="1"/>
  <c r="L12594" i="1" s="1"/>
  <c r="L12595" i="1" s="1"/>
  <c r="L12596" i="1" s="1"/>
  <c r="L12597" i="1" s="1"/>
  <c r="L12598" i="1" s="1"/>
  <c r="L12599" i="1" s="1"/>
  <c r="L12600" i="1" s="1"/>
  <c r="L12601" i="1" s="1"/>
  <c r="L12602" i="1" s="1"/>
  <c r="L12603" i="1" s="1"/>
  <c r="L12604" i="1" s="1"/>
  <c r="L12605" i="1" s="1"/>
  <c r="L12606" i="1" s="1"/>
  <c r="L12607" i="1" s="1"/>
  <c r="L12608" i="1" s="1"/>
  <c r="L12609" i="1" s="1"/>
  <c r="L12610" i="1" s="1"/>
  <c r="L12611" i="1" s="1"/>
  <c r="L12612" i="1" s="1"/>
  <c r="L12613" i="1" s="1"/>
  <c r="L12614" i="1" s="1"/>
  <c r="L12615" i="1" s="1"/>
  <c r="L12616" i="1" s="1"/>
  <c r="L12617" i="1" s="1"/>
  <c r="L12618" i="1" s="1"/>
  <c r="L12619" i="1" s="1"/>
  <c r="L12620" i="1" s="1"/>
  <c r="L12621" i="1" s="1"/>
  <c r="L12622" i="1" s="1"/>
  <c r="L12623" i="1" s="1"/>
  <c r="L12624" i="1" s="1"/>
  <c r="L12625" i="1" s="1"/>
  <c r="L12626" i="1" s="1"/>
  <c r="L12627" i="1" s="1"/>
  <c r="L12628" i="1" s="1"/>
  <c r="L12629" i="1" s="1"/>
  <c r="L12630" i="1" s="1"/>
  <c r="L12631" i="1" s="1"/>
  <c r="L12632" i="1" s="1"/>
  <c r="L12633" i="1" s="1"/>
  <c r="L12634" i="1" s="1"/>
  <c r="L12635" i="1" s="1"/>
  <c r="L12636" i="1" s="1"/>
  <c r="L12637" i="1" s="1"/>
  <c r="L12638" i="1" s="1"/>
  <c r="L12639" i="1" s="1"/>
  <c r="L12640" i="1" s="1"/>
  <c r="L12641" i="1" s="1"/>
  <c r="L12642" i="1" s="1"/>
  <c r="L12643" i="1" s="1"/>
  <c r="L12644" i="1" s="1"/>
  <c r="L12645" i="1" s="1"/>
  <c r="L12646" i="1" s="1"/>
  <c r="L12647" i="1" s="1"/>
  <c r="L12648" i="1" s="1"/>
  <c r="L12649" i="1" s="1"/>
  <c r="L12650" i="1" s="1"/>
  <c r="L12651" i="1" s="1"/>
  <c r="L12652" i="1" s="1"/>
  <c r="L12653" i="1" s="1"/>
  <c r="L12654" i="1" s="1"/>
  <c r="L12655" i="1" s="1"/>
  <c r="L12656" i="1" s="1"/>
  <c r="L12657" i="1" s="1"/>
  <c r="L12658" i="1" s="1"/>
  <c r="L12659" i="1" s="1"/>
  <c r="L12660" i="1" s="1"/>
  <c r="L12661" i="1" s="1"/>
  <c r="L12662" i="1" s="1"/>
  <c r="L12663" i="1" s="1"/>
  <c r="L12664" i="1" s="1"/>
  <c r="L12665" i="1" s="1"/>
  <c r="L12666" i="1" s="1"/>
  <c r="L12667" i="1" s="1"/>
  <c r="L12668" i="1" s="1"/>
  <c r="L12669" i="1" s="1"/>
  <c r="L12670" i="1" s="1"/>
  <c r="L12671" i="1" s="1"/>
  <c r="L12672" i="1" s="1"/>
  <c r="L12673" i="1" s="1"/>
  <c r="L12674" i="1" s="1"/>
  <c r="L12675" i="1" s="1"/>
  <c r="L12676" i="1" s="1"/>
  <c r="L12677" i="1" s="1"/>
  <c r="L12678" i="1" s="1"/>
  <c r="L12679" i="1" s="1"/>
  <c r="L12680" i="1" s="1"/>
  <c r="L12681" i="1" s="1"/>
  <c r="L12682" i="1" s="1"/>
  <c r="L12683" i="1" s="1"/>
  <c r="L12684" i="1" s="1"/>
  <c r="L12685" i="1" s="1"/>
  <c r="L12686" i="1" s="1"/>
  <c r="L12687" i="1" s="1"/>
  <c r="L12688" i="1" s="1"/>
  <c r="L12689" i="1" s="1"/>
  <c r="L12690" i="1" s="1"/>
  <c r="L12691" i="1" s="1"/>
  <c r="L12692" i="1" s="1"/>
  <c r="L12693" i="1" s="1"/>
  <c r="L12694" i="1" s="1"/>
  <c r="L12695" i="1" s="1"/>
  <c r="L12696" i="1" s="1"/>
  <c r="L12697" i="1" s="1"/>
  <c r="L12698" i="1" s="1"/>
  <c r="L12699" i="1" s="1"/>
  <c r="L12700" i="1" s="1"/>
  <c r="L12701" i="1" s="1"/>
  <c r="L12702" i="1" s="1"/>
  <c r="L12703" i="1" s="1"/>
  <c r="L12704" i="1" s="1"/>
  <c r="L12705" i="1" s="1"/>
  <c r="L12706" i="1" s="1"/>
  <c r="L12707" i="1" s="1"/>
  <c r="L12708" i="1" s="1"/>
  <c r="L12709" i="1" s="1"/>
  <c r="L12710" i="1" s="1"/>
  <c r="L12711" i="1" s="1"/>
  <c r="L12712" i="1" s="1"/>
  <c r="L12713" i="1" s="1"/>
  <c r="L12714" i="1" s="1"/>
  <c r="L12715" i="1" s="1"/>
  <c r="L12716" i="1" s="1"/>
  <c r="L12717" i="1" s="1"/>
  <c r="L12718" i="1" s="1"/>
  <c r="L12719" i="1" s="1"/>
  <c r="L12720" i="1" s="1"/>
  <c r="L12721" i="1" s="1"/>
  <c r="L12722" i="1" s="1"/>
  <c r="L12723" i="1" s="1"/>
  <c r="L12724" i="1" s="1"/>
  <c r="L12725" i="1" s="1"/>
  <c r="L12726" i="1" s="1"/>
  <c r="L12727" i="1" s="1"/>
  <c r="L12728" i="1" s="1"/>
  <c r="L12729" i="1" s="1"/>
  <c r="L12730" i="1" s="1"/>
  <c r="L12731" i="1" s="1"/>
  <c r="L12732" i="1" s="1"/>
  <c r="L12733" i="1" s="1"/>
  <c r="L12734" i="1" s="1"/>
  <c r="L12735" i="1" s="1"/>
  <c r="L12736" i="1" s="1"/>
  <c r="L12737" i="1" s="1"/>
  <c r="L12738" i="1" s="1"/>
  <c r="L12739" i="1" s="1"/>
  <c r="L12740" i="1" s="1"/>
  <c r="L12741" i="1" s="1"/>
  <c r="L12742" i="1" s="1"/>
  <c r="L12743" i="1" s="1"/>
  <c r="L12744" i="1" s="1"/>
  <c r="L12745" i="1" s="1"/>
  <c r="L12746" i="1" s="1"/>
  <c r="L12747" i="1" s="1"/>
  <c r="L12748" i="1" s="1"/>
  <c r="L12749" i="1" s="1"/>
  <c r="L12750" i="1" s="1"/>
  <c r="L12751" i="1" s="1"/>
  <c r="L12752" i="1" s="1"/>
  <c r="L12753" i="1" s="1"/>
  <c r="L12754" i="1" s="1"/>
  <c r="L12755" i="1" s="1"/>
  <c r="L12756" i="1" s="1"/>
  <c r="L12757" i="1" s="1"/>
  <c r="L12758" i="1" s="1"/>
  <c r="L12759" i="1" s="1"/>
  <c r="L12760" i="1" s="1"/>
  <c r="L12761" i="1" s="1"/>
  <c r="L12762" i="1" s="1"/>
  <c r="L12763" i="1" s="1"/>
  <c r="L12764" i="1" s="1"/>
  <c r="L12765" i="1" s="1"/>
  <c r="L12766" i="1" s="1"/>
  <c r="L12767" i="1" s="1"/>
  <c r="L12768" i="1" s="1"/>
  <c r="L12769" i="1" s="1"/>
  <c r="L12770" i="1" s="1"/>
  <c r="L12771" i="1" s="1"/>
  <c r="L12772" i="1" s="1"/>
  <c r="L12773" i="1" s="1"/>
  <c r="L12774" i="1" s="1"/>
  <c r="L12775" i="1" s="1"/>
  <c r="L12776" i="1" s="1"/>
  <c r="L12777" i="1" s="1"/>
  <c r="L12778" i="1" s="1"/>
  <c r="L12779" i="1" s="1"/>
  <c r="L12780" i="1" s="1"/>
  <c r="L12781" i="1" s="1"/>
  <c r="L12782" i="1" s="1"/>
  <c r="L12783" i="1" s="1"/>
  <c r="L12784" i="1" s="1"/>
  <c r="L12785" i="1" s="1"/>
  <c r="L12786" i="1" s="1"/>
  <c r="L12787" i="1" s="1"/>
  <c r="L12788" i="1" s="1"/>
  <c r="L12789" i="1" s="1"/>
  <c r="L12790" i="1" s="1"/>
  <c r="L12791" i="1" s="1"/>
  <c r="L12792" i="1" s="1"/>
  <c r="L12793" i="1" s="1"/>
  <c r="L12794" i="1" s="1"/>
  <c r="L12795" i="1" s="1"/>
  <c r="L12796" i="1" s="1"/>
  <c r="L12797" i="1" s="1"/>
  <c r="L12798" i="1" s="1"/>
  <c r="L12799" i="1" s="1"/>
  <c r="L12800" i="1" s="1"/>
  <c r="L12801" i="1" s="1"/>
  <c r="L12802" i="1" s="1"/>
  <c r="L12803" i="1" s="1"/>
  <c r="L12804" i="1" s="1"/>
  <c r="L12805" i="1" s="1"/>
  <c r="L12806" i="1" s="1"/>
  <c r="L12807" i="1" s="1"/>
  <c r="L12808" i="1" s="1"/>
  <c r="L12809" i="1" s="1"/>
  <c r="L12810" i="1" s="1"/>
  <c r="L12811" i="1" s="1"/>
  <c r="L12812" i="1" s="1"/>
  <c r="L12813" i="1" s="1"/>
  <c r="L12814" i="1" s="1"/>
  <c r="L12815" i="1" s="1"/>
  <c r="L12816" i="1" s="1"/>
  <c r="L12817" i="1" s="1"/>
  <c r="L12818" i="1" s="1"/>
  <c r="L12819" i="1" s="1"/>
  <c r="L12820" i="1" s="1"/>
  <c r="L12821" i="1" s="1"/>
  <c r="L12822" i="1" s="1"/>
  <c r="L12823" i="1" s="1"/>
  <c r="L12824" i="1" s="1"/>
  <c r="L12825" i="1" s="1"/>
  <c r="L12826" i="1" s="1"/>
  <c r="L12827" i="1" s="1"/>
  <c r="L12828" i="1" s="1"/>
  <c r="L12829" i="1" s="1"/>
  <c r="L12830" i="1" s="1"/>
  <c r="L12831" i="1" s="1"/>
  <c r="L12832" i="1" s="1"/>
  <c r="L12833" i="1" s="1"/>
  <c r="L12834" i="1" s="1"/>
  <c r="L12835" i="1" s="1"/>
  <c r="L12836" i="1" s="1"/>
  <c r="L12837" i="1" s="1"/>
  <c r="L12838" i="1" s="1"/>
  <c r="L12839" i="1" s="1"/>
  <c r="L12840" i="1" s="1"/>
  <c r="L12841" i="1" s="1"/>
  <c r="L12842" i="1" s="1"/>
  <c r="L12843" i="1" s="1"/>
  <c r="L12844" i="1" s="1"/>
  <c r="L12845" i="1" s="1"/>
  <c r="L12846" i="1" s="1"/>
  <c r="L12847" i="1" s="1"/>
  <c r="L12848" i="1" s="1"/>
  <c r="L12849" i="1" s="1"/>
  <c r="L12850" i="1" s="1"/>
  <c r="L12851" i="1" s="1"/>
  <c r="L12852" i="1" s="1"/>
  <c r="L12853" i="1" s="1"/>
  <c r="L12854" i="1" s="1"/>
  <c r="L12855" i="1" s="1"/>
  <c r="L12856" i="1" s="1"/>
  <c r="L12857" i="1" s="1"/>
  <c r="L12858" i="1" s="1"/>
  <c r="L12859" i="1" s="1"/>
  <c r="L12860" i="1" s="1"/>
  <c r="L12861" i="1" s="1"/>
  <c r="L12862" i="1" s="1"/>
  <c r="L12863" i="1" s="1"/>
  <c r="L12864" i="1" s="1"/>
  <c r="L12865" i="1" s="1"/>
  <c r="L12866" i="1" s="1"/>
  <c r="L12867" i="1" s="1"/>
  <c r="L12868" i="1" s="1"/>
  <c r="L12869" i="1" s="1"/>
  <c r="L12870" i="1" s="1"/>
  <c r="L12871" i="1" s="1"/>
  <c r="L12872" i="1" s="1"/>
  <c r="L12873" i="1" s="1"/>
  <c r="L12874" i="1" s="1"/>
  <c r="L12875" i="1" s="1"/>
  <c r="L12876" i="1" s="1"/>
  <c r="L12877" i="1" s="1"/>
  <c r="L12878" i="1" s="1"/>
  <c r="L12879" i="1" s="1"/>
  <c r="L12880" i="1" s="1"/>
  <c r="L12881" i="1" s="1"/>
  <c r="L12882" i="1" s="1"/>
  <c r="L12883" i="1" s="1"/>
  <c r="L12884" i="1" s="1"/>
  <c r="L12885" i="1" s="1"/>
  <c r="L12886" i="1" s="1"/>
  <c r="L12887" i="1" s="1"/>
  <c r="L12888" i="1" s="1"/>
  <c r="L12889" i="1" s="1"/>
  <c r="L12890" i="1" s="1"/>
  <c r="L12891" i="1" s="1"/>
  <c r="L12892" i="1" s="1"/>
  <c r="L12893" i="1" s="1"/>
  <c r="L12894" i="1" s="1"/>
  <c r="L12895" i="1" s="1"/>
  <c r="L12896" i="1" s="1"/>
  <c r="L12897" i="1" s="1"/>
  <c r="L12898" i="1" s="1"/>
  <c r="L12899" i="1" s="1"/>
  <c r="L12900" i="1" s="1"/>
  <c r="L12901" i="1" s="1"/>
  <c r="L12902" i="1" s="1"/>
  <c r="L12903" i="1" s="1"/>
  <c r="L12904" i="1" s="1"/>
  <c r="L12905" i="1" s="1"/>
  <c r="L12906" i="1" s="1"/>
  <c r="L12907" i="1" s="1"/>
  <c r="L12908" i="1" s="1"/>
  <c r="L12909" i="1" s="1"/>
  <c r="L12910" i="1" s="1"/>
  <c r="L12911" i="1" s="1"/>
  <c r="L12912" i="1" s="1"/>
  <c r="L12913" i="1" s="1"/>
  <c r="L12914" i="1" s="1"/>
  <c r="L12915" i="1" s="1"/>
  <c r="L12916" i="1" s="1"/>
  <c r="L12917" i="1" s="1"/>
  <c r="L12918" i="1" s="1"/>
  <c r="L12919" i="1" s="1"/>
  <c r="L12920" i="1" s="1"/>
  <c r="L12921" i="1" s="1"/>
  <c r="L12922" i="1" s="1"/>
  <c r="L12923" i="1" s="1"/>
  <c r="L12924" i="1" s="1"/>
  <c r="L12925" i="1" s="1"/>
  <c r="L12926" i="1" s="1"/>
  <c r="L12927" i="1" s="1"/>
  <c r="L12928" i="1" s="1"/>
  <c r="L12929" i="1" s="1"/>
  <c r="L12930" i="1" s="1"/>
  <c r="L12931" i="1" s="1"/>
  <c r="L12932" i="1" s="1"/>
  <c r="L12933" i="1" s="1"/>
  <c r="L12934" i="1" s="1"/>
  <c r="L12935" i="1" s="1"/>
  <c r="L12936" i="1" s="1"/>
  <c r="L12937" i="1" s="1"/>
  <c r="L12938" i="1" s="1"/>
  <c r="L12939" i="1" s="1"/>
  <c r="L12940" i="1" s="1"/>
  <c r="L12941" i="1" s="1"/>
  <c r="L12942" i="1" s="1"/>
  <c r="L12943" i="1" s="1"/>
  <c r="L12944" i="1" s="1"/>
  <c r="L12945" i="1" s="1"/>
  <c r="L12946" i="1" s="1"/>
  <c r="L12947" i="1" s="1"/>
  <c r="L12948" i="1" s="1"/>
  <c r="L12949" i="1" s="1"/>
  <c r="L12950" i="1" s="1"/>
  <c r="L12951" i="1" s="1"/>
  <c r="L12952" i="1" s="1"/>
  <c r="L12953" i="1" s="1"/>
  <c r="L12954" i="1" s="1"/>
  <c r="L12955" i="1" s="1"/>
  <c r="L12956" i="1" s="1"/>
  <c r="L12957" i="1" s="1"/>
  <c r="L12958" i="1" s="1"/>
  <c r="L12959" i="1" s="1"/>
  <c r="L12960" i="1" s="1"/>
  <c r="L12961" i="1" s="1"/>
  <c r="L12962" i="1" s="1"/>
  <c r="L12963" i="1" s="1"/>
  <c r="L12964" i="1" s="1"/>
  <c r="L12965" i="1" s="1"/>
  <c r="L12966" i="1" s="1"/>
  <c r="L12967" i="1" s="1"/>
  <c r="L12968" i="1" s="1"/>
  <c r="L12969" i="1" s="1"/>
  <c r="L12970" i="1" s="1"/>
  <c r="L12971" i="1" s="1"/>
  <c r="L12972" i="1" s="1"/>
  <c r="L12973" i="1" s="1"/>
  <c r="L12974" i="1" s="1"/>
  <c r="L12975" i="1" s="1"/>
  <c r="L12976" i="1" s="1"/>
  <c r="L12977" i="1" s="1"/>
  <c r="L12978" i="1" s="1"/>
  <c r="L12979" i="1" s="1"/>
  <c r="L12980" i="1" s="1"/>
  <c r="L12981" i="1" s="1"/>
  <c r="L12982" i="1" s="1"/>
  <c r="L12983" i="1" s="1"/>
  <c r="L12984" i="1" s="1"/>
  <c r="L12985" i="1" s="1"/>
  <c r="L12986" i="1" s="1"/>
  <c r="L12987" i="1" s="1"/>
  <c r="L12988" i="1" s="1"/>
  <c r="L12989" i="1" s="1"/>
  <c r="L12990" i="1" s="1"/>
  <c r="L12991" i="1" s="1"/>
  <c r="L12992" i="1" s="1"/>
  <c r="L12993" i="1" s="1"/>
  <c r="L12994" i="1" s="1"/>
  <c r="L12995" i="1" s="1"/>
  <c r="L12996" i="1" s="1"/>
  <c r="L12997" i="1" s="1"/>
  <c r="L12998" i="1" s="1"/>
  <c r="L12999" i="1" s="1"/>
  <c r="L13000" i="1" s="1"/>
  <c r="L13001" i="1" s="1"/>
  <c r="L13002" i="1" s="1"/>
  <c r="L13003" i="1" s="1"/>
  <c r="L13004" i="1" s="1"/>
  <c r="L13005" i="1" s="1"/>
  <c r="L13006" i="1" s="1"/>
  <c r="L13007" i="1" s="1"/>
  <c r="L13008" i="1" s="1"/>
  <c r="L13009" i="1" s="1"/>
  <c r="L13010" i="1" s="1"/>
  <c r="L13011" i="1" s="1"/>
  <c r="L13012" i="1" s="1"/>
  <c r="L13013" i="1" s="1"/>
  <c r="L13014" i="1" s="1"/>
  <c r="L13015" i="1" s="1"/>
  <c r="L13016" i="1" s="1"/>
  <c r="L13017" i="1" s="1"/>
  <c r="L13018" i="1" s="1"/>
  <c r="L13019" i="1" s="1"/>
  <c r="L13020" i="1" s="1"/>
  <c r="L13021" i="1" s="1"/>
  <c r="L13022" i="1" s="1"/>
  <c r="L13023" i="1" s="1"/>
  <c r="L13024" i="1" s="1"/>
  <c r="L13025" i="1" s="1"/>
  <c r="L13026" i="1" s="1"/>
  <c r="L13027" i="1" s="1"/>
  <c r="L13028" i="1" s="1"/>
  <c r="L13029" i="1" s="1"/>
  <c r="L13030" i="1" s="1"/>
  <c r="L13031" i="1" s="1"/>
  <c r="L13032" i="1" s="1"/>
  <c r="L13033" i="1" s="1"/>
  <c r="L13034" i="1" s="1"/>
  <c r="L13035" i="1" s="1"/>
  <c r="L13036" i="1" s="1"/>
  <c r="L13037" i="1" s="1"/>
  <c r="L13038" i="1" s="1"/>
  <c r="L13039" i="1" s="1"/>
  <c r="L13040" i="1" s="1"/>
  <c r="L13041" i="1" s="1"/>
  <c r="L13042" i="1" s="1"/>
  <c r="L13043" i="1" s="1"/>
  <c r="L13044" i="1" s="1"/>
  <c r="L13045" i="1" s="1"/>
  <c r="L13046" i="1" s="1"/>
  <c r="L13047" i="1" s="1"/>
  <c r="L13048" i="1" s="1"/>
  <c r="L13049" i="1" s="1"/>
  <c r="L13050" i="1" s="1"/>
  <c r="L13051" i="1" s="1"/>
  <c r="L13052" i="1" s="1"/>
  <c r="L13053" i="1" s="1"/>
  <c r="L13054" i="1" s="1"/>
  <c r="L13055" i="1" s="1"/>
  <c r="L13056" i="1" s="1"/>
  <c r="L13057" i="1" s="1"/>
  <c r="L13058" i="1" s="1"/>
  <c r="L13059" i="1" s="1"/>
  <c r="L13060" i="1" s="1"/>
  <c r="L13061" i="1" s="1"/>
  <c r="L13062" i="1" s="1"/>
  <c r="L13063" i="1" s="1"/>
  <c r="L13064" i="1" s="1"/>
  <c r="L13065" i="1" s="1"/>
  <c r="L13066" i="1" s="1"/>
  <c r="L13067" i="1" s="1"/>
  <c r="L13068" i="1" s="1"/>
  <c r="L13069" i="1" s="1"/>
  <c r="L13070" i="1" s="1"/>
  <c r="L13071" i="1" s="1"/>
  <c r="L13072" i="1" s="1"/>
  <c r="L13073" i="1" s="1"/>
  <c r="L13074" i="1" s="1"/>
  <c r="L13075" i="1" s="1"/>
  <c r="L13076" i="1" s="1"/>
  <c r="L13077" i="1" s="1"/>
  <c r="L13078" i="1" s="1"/>
  <c r="L13079" i="1" s="1"/>
  <c r="L13080" i="1" s="1"/>
  <c r="L13081" i="1" s="1"/>
  <c r="L13082" i="1" s="1"/>
  <c r="L13083" i="1" s="1"/>
  <c r="L13084" i="1" s="1"/>
  <c r="L13085" i="1" s="1"/>
  <c r="L13086" i="1" s="1"/>
  <c r="L13087" i="1" s="1"/>
  <c r="L13088" i="1" s="1"/>
  <c r="L13089" i="1" s="1"/>
  <c r="L13090" i="1" s="1"/>
  <c r="L13091" i="1" s="1"/>
  <c r="L13092" i="1" s="1"/>
  <c r="L13093" i="1" s="1"/>
  <c r="L13094" i="1" s="1"/>
  <c r="L13095" i="1" s="1"/>
  <c r="L13096" i="1" s="1"/>
  <c r="L13097" i="1" s="1"/>
  <c r="L13098" i="1" s="1"/>
  <c r="L13099" i="1" s="1"/>
  <c r="L13100" i="1" s="1"/>
  <c r="L13101" i="1" s="1"/>
  <c r="L13102" i="1" s="1"/>
  <c r="L13103" i="1" s="1"/>
  <c r="L13104" i="1" s="1"/>
  <c r="L13105" i="1" s="1"/>
  <c r="L13106" i="1" s="1"/>
  <c r="L13107" i="1" s="1"/>
  <c r="L13108" i="1" s="1"/>
  <c r="L13109" i="1" s="1"/>
  <c r="L13110" i="1" s="1"/>
  <c r="L13111" i="1" s="1"/>
  <c r="L13112" i="1" s="1"/>
  <c r="L13113" i="1" s="1"/>
  <c r="L13114" i="1" s="1"/>
  <c r="L13115" i="1" s="1"/>
  <c r="L13116" i="1" s="1"/>
  <c r="L13117" i="1" s="1"/>
  <c r="L13118" i="1" s="1"/>
  <c r="L13119" i="1" s="1"/>
  <c r="L13120" i="1" s="1"/>
  <c r="L13121" i="1" s="1"/>
  <c r="L13122" i="1" s="1"/>
  <c r="L13123" i="1" s="1"/>
  <c r="L13124" i="1" s="1"/>
  <c r="L13125" i="1" s="1"/>
  <c r="L13126" i="1" s="1"/>
  <c r="L13127" i="1" s="1"/>
  <c r="L13128" i="1" s="1"/>
  <c r="L13129" i="1" s="1"/>
  <c r="L13130" i="1" s="1"/>
  <c r="L13131" i="1" s="1"/>
  <c r="L13132" i="1" s="1"/>
  <c r="L13133" i="1" s="1"/>
  <c r="L13134" i="1" s="1"/>
  <c r="L13135" i="1" s="1"/>
  <c r="L13136" i="1" s="1"/>
  <c r="L13137" i="1" s="1"/>
  <c r="L13138" i="1" s="1"/>
  <c r="L13139" i="1" s="1"/>
  <c r="L13140" i="1" s="1"/>
  <c r="L13141" i="1" s="1"/>
  <c r="L13142" i="1" s="1"/>
  <c r="L13143" i="1" s="1"/>
  <c r="L13144" i="1" s="1"/>
  <c r="L13145" i="1" s="1"/>
  <c r="L13146" i="1" s="1"/>
  <c r="L13147" i="1" s="1"/>
  <c r="L13148" i="1" s="1"/>
  <c r="L13149" i="1" s="1"/>
  <c r="L13150" i="1" s="1"/>
  <c r="L13151" i="1" s="1"/>
  <c r="L13152" i="1" s="1"/>
  <c r="L13153" i="1" s="1"/>
  <c r="L13154" i="1" s="1"/>
  <c r="L13155" i="1" s="1"/>
  <c r="L13156" i="1" s="1"/>
  <c r="L13157" i="1" s="1"/>
  <c r="L13158" i="1" s="1"/>
  <c r="L13159" i="1" s="1"/>
  <c r="L13160" i="1" s="1"/>
  <c r="L13161" i="1" s="1"/>
  <c r="L13162" i="1" s="1"/>
  <c r="L13163" i="1" s="1"/>
  <c r="L13164" i="1" s="1"/>
  <c r="L13165" i="1" s="1"/>
  <c r="L13166" i="1" s="1"/>
  <c r="L13167" i="1" s="1"/>
  <c r="L13168" i="1" s="1"/>
  <c r="L13169" i="1" s="1"/>
  <c r="L13170" i="1" s="1"/>
  <c r="L13171" i="1" s="1"/>
  <c r="L13172" i="1" s="1"/>
  <c r="L13173" i="1" s="1"/>
  <c r="L13174" i="1" s="1"/>
  <c r="L13175" i="1" s="1"/>
  <c r="L13176" i="1" s="1"/>
  <c r="L13177" i="1" s="1"/>
  <c r="L13178" i="1" s="1"/>
  <c r="L13179" i="1" s="1"/>
  <c r="L13180" i="1" s="1"/>
  <c r="L13181" i="1" s="1"/>
  <c r="L13182" i="1" s="1"/>
  <c r="L13183" i="1" s="1"/>
  <c r="L13184" i="1" s="1"/>
  <c r="L13185" i="1" s="1"/>
  <c r="L13186" i="1" s="1"/>
  <c r="L13187" i="1" s="1"/>
  <c r="L13188" i="1" s="1"/>
  <c r="L13189" i="1" s="1"/>
  <c r="L13190" i="1" s="1"/>
  <c r="L13191" i="1" s="1"/>
  <c r="L13192" i="1" s="1"/>
  <c r="L13193" i="1" s="1"/>
  <c r="L13194" i="1" s="1"/>
  <c r="L13195" i="1" s="1"/>
  <c r="L13196" i="1" s="1"/>
  <c r="L13197" i="1" s="1"/>
  <c r="L13198" i="1" s="1"/>
  <c r="L13199" i="1" s="1"/>
  <c r="L13200" i="1" s="1"/>
  <c r="L13201" i="1" s="1"/>
  <c r="L13202" i="1" s="1"/>
  <c r="L13203" i="1" s="1"/>
  <c r="L13204" i="1" s="1"/>
  <c r="L13205" i="1" s="1"/>
  <c r="L13206" i="1" s="1"/>
  <c r="L13207" i="1" s="1"/>
  <c r="L13208" i="1" s="1"/>
  <c r="L13209" i="1" s="1"/>
  <c r="L13210" i="1" s="1"/>
  <c r="L13211" i="1" s="1"/>
  <c r="L13212" i="1" s="1"/>
  <c r="L13213" i="1" s="1"/>
  <c r="L13214" i="1" s="1"/>
  <c r="L13215" i="1" s="1"/>
  <c r="L13216" i="1" s="1"/>
  <c r="L13217" i="1" s="1"/>
  <c r="L13218" i="1" s="1"/>
  <c r="L13219" i="1" s="1"/>
  <c r="L13220" i="1" s="1"/>
  <c r="L13221" i="1" s="1"/>
  <c r="L13222" i="1" s="1"/>
  <c r="L13223" i="1" s="1"/>
  <c r="L13224" i="1" s="1"/>
  <c r="L13225" i="1" s="1"/>
  <c r="L13226" i="1" s="1"/>
  <c r="L13227" i="1" s="1"/>
  <c r="L13228" i="1" s="1"/>
  <c r="L13229" i="1" s="1"/>
  <c r="L13230" i="1" s="1"/>
  <c r="L13231" i="1" s="1"/>
  <c r="L13232" i="1" s="1"/>
  <c r="L13233" i="1" s="1"/>
  <c r="L13234" i="1" s="1"/>
  <c r="L13235" i="1" s="1"/>
  <c r="L13236" i="1" s="1"/>
  <c r="L13237" i="1" s="1"/>
  <c r="L13238" i="1" s="1"/>
  <c r="L13239" i="1" s="1"/>
  <c r="L13240" i="1" s="1"/>
  <c r="L13241" i="1" s="1"/>
  <c r="L13242" i="1" s="1"/>
  <c r="L13243" i="1" s="1"/>
  <c r="L13244" i="1" s="1"/>
  <c r="L13245" i="1" s="1"/>
  <c r="L13246" i="1" s="1"/>
  <c r="L13247" i="1" s="1"/>
  <c r="L13248" i="1" s="1"/>
  <c r="L13249" i="1" s="1"/>
  <c r="L13250" i="1" s="1"/>
  <c r="L13251" i="1" s="1"/>
  <c r="L13252" i="1" s="1"/>
  <c r="L13253" i="1" s="1"/>
  <c r="L13254" i="1" s="1"/>
  <c r="L13255" i="1" s="1"/>
  <c r="L13256" i="1" s="1"/>
  <c r="L13257" i="1" s="1"/>
  <c r="L13258" i="1" s="1"/>
  <c r="L13259" i="1" s="1"/>
  <c r="L13260" i="1" s="1"/>
  <c r="L13261" i="1" s="1"/>
  <c r="L13262" i="1" s="1"/>
  <c r="L13263" i="1" s="1"/>
  <c r="L13264" i="1" s="1"/>
  <c r="L13265" i="1" s="1"/>
  <c r="L13266" i="1" s="1"/>
  <c r="L13267" i="1" s="1"/>
  <c r="L13268" i="1" s="1"/>
  <c r="L13269" i="1" s="1"/>
  <c r="L13270" i="1" s="1"/>
  <c r="L13271" i="1" s="1"/>
  <c r="L13272" i="1" s="1"/>
  <c r="L13273" i="1" s="1"/>
  <c r="L13274" i="1" s="1"/>
  <c r="L13275" i="1" s="1"/>
  <c r="L13276" i="1" s="1"/>
  <c r="L13277" i="1" s="1"/>
  <c r="L13278" i="1" s="1"/>
  <c r="L13279" i="1" s="1"/>
  <c r="L13280" i="1" s="1"/>
  <c r="L13281" i="1" s="1"/>
  <c r="L13282" i="1" s="1"/>
  <c r="L13283" i="1" s="1"/>
  <c r="L13284" i="1" s="1"/>
  <c r="L13285" i="1" s="1"/>
  <c r="L13286" i="1" s="1"/>
  <c r="L13287" i="1" s="1"/>
  <c r="L13288" i="1" s="1"/>
  <c r="L13289" i="1" s="1"/>
  <c r="L13290" i="1" s="1"/>
  <c r="L13291" i="1" s="1"/>
  <c r="L13292" i="1" s="1"/>
  <c r="L13293" i="1" s="1"/>
  <c r="L13294" i="1" s="1"/>
  <c r="L13295" i="1" s="1"/>
  <c r="L13296" i="1" s="1"/>
  <c r="L13297" i="1" s="1"/>
  <c r="L13298" i="1" s="1"/>
  <c r="L13299" i="1" s="1"/>
  <c r="L13300" i="1" s="1"/>
  <c r="L13301" i="1" s="1"/>
  <c r="L13302" i="1" s="1"/>
  <c r="L13303" i="1" s="1"/>
  <c r="L13304" i="1" s="1"/>
  <c r="L13305" i="1" s="1"/>
  <c r="L13306" i="1" s="1"/>
  <c r="L13307" i="1" s="1"/>
  <c r="L13308" i="1" s="1"/>
  <c r="L13309" i="1" s="1"/>
  <c r="L13310" i="1" s="1"/>
  <c r="L13311" i="1" s="1"/>
  <c r="L13312" i="1" s="1"/>
  <c r="L13313" i="1" s="1"/>
  <c r="L13314" i="1" s="1"/>
  <c r="L13315" i="1" s="1"/>
  <c r="L13316" i="1" s="1"/>
  <c r="L13317" i="1" s="1"/>
  <c r="L13318" i="1" s="1"/>
  <c r="L13319" i="1" s="1"/>
  <c r="L13320" i="1" s="1"/>
  <c r="L13321" i="1" s="1"/>
  <c r="L13322" i="1" s="1"/>
  <c r="L13323" i="1" s="1"/>
  <c r="L13324" i="1" s="1"/>
  <c r="L13325" i="1" s="1"/>
  <c r="L13326" i="1" s="1"/>
  <c r="L13327" i="1" s="1"/>
  <c r="L13328" i="1" s="1"/>
  <c r="L13329" i="1" s="1"/>
  <c r="L13330" i="1" s="1"/>
  <c r="L13331" i="1" s="1"/>
  <c r="L13332" i="1" s="1"/>
  <c r="L13333" i="1" s="1"/>
  <c r="L13334" i="1" s="1"/>
  <c r="L13335" i="1" s="1"/>
  <c r="L13336" i="1" s="1"/>
  <c r="L13337" i="1" s="1"/>
  <c r="L13338" i="1" s="1"/>
  <c r="L13339" i="1" s="1"/>
  <c r="L13340" i="1" s="1"/>
  <c r="L13341" i="1" s="1"/>
  <c r="L13342" i="1" s="1"/>
  <c r="L13343" i="1" s="1"/>
  <c r="L13344" i="1" s="1"/>
  <c r="L13345" i="1" s="1"/>
  <c r="L13346" i="1" s="1"/>
  <c r="L13347" i="1" s="1"/>
  <c r="L13348" i="1" s="1"/>
  <c r="L13349" i="1" s="1"/>
  <c r="L13350" i="1" s="1"/>
  <c r="L13351" i="1" s="1"/>
  <c r="L13352" i="1" s="1"/>
  <c r="L13353" i="1" s="1"/>
  <c r="L13354" i="1" s="1"/>
  <c r="L13355" i="1" s="1"/>
  <c r="L13356" i="1" s="1"/>
  <c r="L13357" i="1" s="1"/>
  <c r="L13358" i="1" s="1"/>
  <c r="L13359" i="1" s="1"/>
  <c r="L13360" i="1" s="1"/>
  <c r="L13361" i="1" s="1"/>
  <c r="L13362" i="1" s="1"/>
  <c r="L13363" i="1" s="1"/>
  <c r="L13364" i="1" s="1"/>
  <c r="L13365" i="1" s="1"/>
  <c r="L13366" i="1" s="1"/>
  <c r="L13367" i="1" s="1"/>
  <c r="L13368" i="1" s="1"/>
  <c r="L13369" i="1" s="1"/>
  <c r="L13370" i="1" s="1"/>
  <c r="L13371" i="1" s="1"/>
  <c r="L13372" i="1" s="1"/>
  <c r="L13373" i="1" s="1"/>
  <c r="L13374" i="1" s="1"/>
  <c r="L13375" i="1" s="1"/>
  <c r="L13376" i="1" s="1"/>
  <c r="L13377" i="1" s="1"/>
  <c r="L13378" i="1" s="1"/>
  <c r="L13379" i="1" s="1"/>
  <c r="L13380" i="1" s="1"/>
  <c r="L13381" i="1" s="1"/>
  <c r="L13382" i="1" s="1"/>
  <c r="L13383" i="1" s="1"/>
  <c r="L13384" i="1" s="1"/>
  <c r="L13385" i="1" s="1"/>
  <c r="L13386" i="1" s="1"/>
  <c r="L13387" i="1" s="1"/>
  <c r="L13388" i="1" s="1"/>
  <c r="L13389" i="1" s="1"/>
  <c r="L13390" i="1" s="1"/>
  <c r="L13391" i="1" s="1"/>
  <c r="L13392" i="1" s="1"/>
  <c r="L13393" i="1" s="1"/>
  <c r="L13394" i="1" s="1"/>
  <c r="L13395" i="1" s="1"/>
  <c r="L13396" i="1" s="1"/>
  <c r="L13397" i="1" s="1"/>
  <c r="L13398" i="1" s="1"/>
  <c r="L13399" i="1" s="1"/>
  <c r="L13400" i="1" s="1"/>
  <c r="L13401" i="1" s="1"/>
  <c r="L13402" i="1" s="1"/>
  <c r="L13403" i="1" s="1"/>
  <c r="L13404" i="1" s="1"/>
  <c r="L13405" i="1" s="1"/>
  <c r="L13406" i="1" s="1"/>
  <c r="L13407" i="1" s="1"/>
  <c r="L13408" i="1" s="1"/>
  <c r="L13409" i="1" s="1"/>
  <c r="L13410" i="1" s="1"/>
  <c r="L13411" i="1" s="1"/>
  <c r="L13412" i="1" s="1"/>
  <c r="L13413" i="1" s="1"/>
  <c r="L13414" i="1" s="1"/>
  <c r="L13415" i="1" s="1"/>
  <c r="L13416" i="1" s="1"/>
  <c r="L13417" i="1" s="1"/>
  <c r="L13418" i="1" s="1"/>
  <c r="L13419" i="1" s="1"/>
  <c r="L13420" i="1" s="1"/>
  <c r="L13421" i="1" s="1"/>
  <c r="L13422" i="1" s="1"/>
  <c r="L13423" i="1" s="1"/>
  <c r="L13424" i="1" s="1"/>
  <c r="L13425" i="1" s="1"/>
  <c r="L13426" i="1" s="1"/>
  <c r="L13427" i="1" s="1"/>
  <c r="L13428" i="1" s="1"/>
  <c r="L13429" i="1" s="1"/>
  <c r="L13430" i="1" s="1"/>
  <c r="L13431" i="1" s="1"/>
  <c r="L13432" i="1" s="1"/>
  <c r="L13433" i="1" s="1"/>
  <c r="L13434" i="1" s="1"/>
  <c r="L13435" i="1" s="1"/>
  <c r="L13436" i="1" s="1"/>
  <c r="L13437" i="1" s="1"/>
  <c r="L13438" i="1" s="1"/>
  <c r="L13439" i="1" s="1"/>
  <c r="L13440" i="1" s="1"/>
  <c r="L13441" i="1" s="1"/>
  <c r="L13442" i="1" s="1"/>
  <c r="L13443" i="1" s="1"/>
  <c r="L13444" i="1" s="1"/>
  <c r="L13445" i="1" s="1"/>
  <c r="L13446" i="1" s="1"/>
  <c r="L13447" i="1" s="1"/>
  <c r="L13448" i="1" s="1"/>
  <c r="L13449" i="1" s="1"/>
  <c r="L13450" i="1" s="1"/>
  <c r="L13451" i="1" s="1"/>
  <c r="L13452" i="1" s="1"/>
  <c r="L13453" i="1" s="1"/>
  <c r="L13454" i="1" s="1"/>
  <c r="L13455" i="1" s="1"/>
  <c r="L13456" i="1" s="1"/>
  <c r="L13457" i="1" s="1"/>
  <c r="L13458" i="1" s="1"/>
  <c r="L13459" i="1" s="1"/>
  <c r="L13460" i="1" s="1"/>
  <c r="L13461" i="1" s="1"/>
  <c r="L13462" i="1" s="1"/>
  <c r="L13463" i="1" s="1"/>
  <c r="L13464" i="1" s="1"/>
  <c r="L13465" i="1" s="1"/>
  <c r="L13466" i="1" s="1"/>
  <c r="L13467" i="1" s="1"/>
  <c r="L13468" i="1" s="1"/>
  <c r="L13469" i="1" s="1"/>
  <c r="L13470" i="1" s="1"/>
  <c r="L13471" i="1" s="1"/>
  <c r="L13472" i="1" s="1"/>
  <c r="L13473" i="1" s="1"/>
  <c r="L13474" i="1" s="1"/>
  <c r="L13475" i="1" s="1"/>
  <c r="L13476" i="1" s="1"/>
  <c r="L13477" i="1" s="1"/>
  <c r="L13478" i="1" s="1"/>
  <c r="L13479" i="1" s="1"/>
  <c r="L13480" i="1" s="1"/>
  <c r="L13481" i="1" s="1"/>
  <c r="L13482" i="1" s="1"/>
  <c r="L13483" i="1" s="1"/>
  <c r="L13484" i="1" s="1"/>
  <c r="L13485" i="1" s="1"/>
  <c r="L13486" i="1" s="1"/>
  <c r="L13487" i="1" s="1"/>
  <c r="L13488" i="1" s="1"/>
  <c r="L13489" i="1" s="1"/>
  <c r="L13490" i="1" s="1"/>
  <c r="L13491" i="1" s="1"/>
  <c r="L13492" i="1" s="1"/>
  <c r="L13493" i="1" s="1"/>
  <c r="L13494" i="1" s="1"/>
  <c r="L13495" i="1" s="1"/>
  <c r="L13496" i="1" s="1"/>
  <c r="L13497" i="1" s="1"/>
  <c r="L13498" i="1" s="1"/>
  <c r="L13499" i="1" s="1"/>
  <c r="L13500" i="1" s="1"/>
  <c r="L13501" i="1" s="1"/>
  <c r="L13502" i="1" s="1"/>
  <c r="L13503" i="1" s="1"/>
  <c r="L13504" i="1" s="1"/>
  <c r="L13505" i="1" s="1"/>
  <c r="L13506" i="1" s="1"/>
  <c r="L13507" i="1" s="1"/>
  <c r="L13508" i="1" s="1"/>
  <c r="L13509" i="1" s="1"/>
  <c r="L13510" i="1" s="1"/>
  <c r="L13511" i="1" s="1"/>
  <c r="L13512" i="1" s="1"/>
  <c r="L13513" i="1" s="1"/>
  <c r="L13514" i="1" s="1"/>
  <c r="L13515" i="1" s="1"/>
  <c r="L13516" i="1" s="1"/>
  <c r="L13517" i="1" s="1"/>
  <c r="L13518" i="1" s="1"/>
  <c r="L13519" i="1" s="1"/>
  <c r="L13520" i="1" s="1"/>
  <c r="L13521" i="1" s="1"/>
  <c r="L13522" i="1" s="1"/>
  <c r="L13523" i="1" s="1"/>
  <c r="L13524" i="1" s="1"/>
  <c r="L13525" i="1" s="1"/>
  <c r="L13526" i="1" s="1"/>
  <c r="L13527" i="1" s="1"/>
  <c r="L13528" i="1" s="1"/>
  <c r="L13529" i="1" s="1"/>
  <c r="L13530" i="1" s="1"/>
  <c r="L13531" i="1" s="1"/>
  <c r="L13532" i="1" s="1"/>
  <c r="L13533" i="1" s="1"/>
  <c r="L13534" i="1" s="1"/>
  <c r="L13535" i="1" s="1"/>
  <c r="L13536" i="1" s="1"/>
  <c r="L13537" i="1" s="1"/>
  <c r="L13538" i="1" s="1"/>
  <c r="L13539" i="1" s="1"/>
  <c r="L13540" i="1" s="1"/>
  <c r="L13541" i="1" s="1"/>
  <c r="L13542" i="1" s="1"/>
  <c r="L13543" i="1" s="1"/>
  <c r="L13544" i="1" s="1"/>
  <c r="L13545" i="1" s="1"/>
  <c r="L13546" i="1" s="1"/>
  <c r="L13547" i="1" s="1"/>
  <c r="L13548" i="1" s="1"/>
  <c r="L13549" i="1" s="1"/>
  <c r="L13550" i="1" s="1"/>
  <c r="L13551" i="1" s="1"/>
  <c r="L13552" i="1" s="1"/>
  <c r="L13553" i="1" s="1"/>
  <c r="L13554" i="1" s="1"/>
  <c r="L13555" i="1" s="1"/>
  <c r="L13556" i="1" s="1"/>
  <c r="L13557" i="1" s="1"/>
  <c r="L13558" i="1" s="1"/>
  <c r="L13559" i="1" s="1"/>
  <c r="L13560" i="1" s="1"/>
  <c r="L13561" i="1" s="1"/>
  <c r="L13562" i="1" s="1"/>
  <c r="L13563" i="1" s="1"/>
  <c r="L13564" i="1" s="1"/>
  <c r="L13565" i="1" s="1"/>
  <c r="L13566" i="1" s="1"/>
  <c r="L13567" i="1" s="1"/>
  <c r="L13568" i="1" s="1"/>
  <c r="L13569" i="1" s="1"/>
  <c r="L13570" i="1" s="1"/>
  <c r="L13571" i="1" s="1"/>
  <c r="L13572" i="1" s="1"/>
  <c r="L13573" i="1" s="1"/>
  <c r="L13574" i="1" s="1"/>
  <c r="L13575" i="1" s="1"/>
  <c r="L13576" i="1" s="1"/>
  <c r="L13577" i="1" s="1"/>
  <c r="L13578" i="1" s="1"/>
  <c r="L13579" i="1" s="1"/>
  <c r="L13580" i="1" s="1"/>
  <c r="L13581" i="1" s="1"/>
  <c r="L13582" i="1" s="1"/>
  <c r="L13583" i="1" s="1"/>
  <c r="L13584" i="1" s="1"/>
  <c r="L13585" i="1" s="1"/>
  <c r="L13586" i="1" s="1"/>
  <c r="L13587" i="1" s="1"/>
  <c r="L13588" i="1" s="1"/>
  <c r="L13589" i="1" s="1"/>
  <c r="L13590" i="1" s="1"/>
  <c r="L13591" i="1" s="1"/>
  <c r="L13592" i="1" s="1"/>
  <c r="L13593" i="1" s="1"/>
  <c r="L13594" i="1" s="1"/>
  <c r="L13595" i="1" s="1"/>
  <c r="L13596" i="1" s="1"/>
  <c r="L13597" i="1" s="1"/>
  <c r="L13598" i="1" s="1"/>
  <c r="L13599" i="1" s="1"/>
  <c r="L13600" i="1" s="1"/>
  <c r="L13601" i="1" s="1"/>
  <c r="L13602" i="1" s="1"/>
  <c r="L13603" i="1" s="1"/>
  <c r="L13604" i="1" s="1"/>
  <c r="L13605" i="1" s="1"/>
  <c r="L13606" i="1" s="1"/>
  <c r="L13607" i="1" s="1"/>
  <c r="L13608" i="1" s="1"/>
  <c r="L13609" i="1" s="1"/>
  <c r="L13610" i="1" s="1"/>
  <c r="L13611" i="1" s="1"/>
  <c r="L13612" i="1" s="1"/>
  <c r="L13613" i="1" s="1"/>
  <c r="L13614" i="1" s="1"/>
  <c r="L13615" i="1" s="1"/>
  <c r="L13616" i="1" s="1"/>
  <c r="L13617" i="1" s="1"/>
  <c r="L13618" i="1" s="1"/>
  <c r="L13619" i="1" s="1"/>
  <c r="L13620" i="1" s="1"/>
  <c r="L13621" i="1" s="1"/>
  <c r="L13622" i="1" s="1"/>
  <c r="L13623" i="1" s="1"/>
  <c r="L13624" i="1" s="1"/>
  <c r="L13625" i="1" s="1"/>
  <c r="L13626" i="1" s="1"/>
  <c r="L13627" i="1" s="1"/>
  <c r="L13628" i="1" s="1"/>
  <c r="L13629" i="1" s="1"/>
  <c r="L13630" i="1" s="1"/>
  <c r="L13631" i="1" s="1"/>
  <c r="L13632" i="1" s="1"/>
  <c r="L13633" i="1" s="1"/>
  <c r="L13634" i="1" s="1"/>
  <c r="L13635" i="1" s="1"/>
  <c r="L13636" i="1" s="1"/>
  <c r="L13637" i="1" s="1"/>
  <c r="L13638" i="1" s="1"/>
  <c r="L13639" i="1" s="1"/>
  <c r="L13640" i="1" s="1"/>
  <c r="L13641" i="1" s="1"/>
  <c r="L13642" i="1" s="1"/>
  <c r="L13643" i="1" s="1"/>
  <c r="L13644" i="1" s="1"/>
  <c r="L13645" i="1" s="1"/>
  <c r="L13646" i="1" s="1"/>
  <c r="L13647" i="1" s="1"/>
  <c r="L13648" i="1" s="1"/>
  <c r="L13649" i="1" s="1"/>
  <c r="L13650" i="1" s="1"/>
  <c r="L13651" i="1" s="1"/>
  <c r="L13652" i="1" s="1"/>
  <c r="L13653" i="1" s="1"/>
  <c r="L13654" i="1" s="1"/>
  <c r="L13655" i="1" s="1"/>
  <c r="L13656" i="1" s="1"/>
  <c r="L13657" i="1" s="1"/>
  <c r="L13658" i="1" s="1"/>
  <c r="L13659" i="1" s="1"/>
  <c r="L13660" i="1" s="1"/>
  <c r="L13661" i="1" s="1"/>
  <c r="L13662" i="1" s="1"/>
  <c r="L13663" i="1" s="1"/>
  <c r="L13664" i="1" s="1"/>
  <c r="L13665" i="1" s="1"/>
  <c r="L13666" i="1" s="1"/>
  <c r="L13667" i="1" s="1"/>
  <c r="L13668" i="1" s="1"/>
  <c r="L13669" i="1" s="1"/>
  <c r="L13670" i="1" s="1"/>
  <c r="L13671" i="1" s="1"/>
  <c r="L13672" i="1" s="1"/>
  <c r="L13673" i="1" s="1"/>
  <c r="L13674" i="1" s="1"/>
  <c r="L13675" i="1" s="1"/>
  <c r="L13676" i="1" s="1"/>
  <c r="L13677" i="1" s="1"/>
  <c r="L13678" i="1" s="1"/>
  <c r="L13679" i="1" s="1"/>
  <c r="L13680" i="1" s="1"/>
  <c r="L13681" i="1" s="1"/>
  <c r="L13682" i="1" s="1"/>
  <c r="L13683" i="1" s="1"/>
  <c r="L13684" i="1" s="1"/>
  <c r="L13685" i="1" s="1"/>
  <c r="L13686" i="1" s="1"/>
  <c r="L13687" i="1" s="1"/>
  <c r="L13688" i="1" s="1"/>
  <c r="L13689" i="1" s="1"/>
  <c r="L13690" i="1" s="1"/>
  <c r="L13691" i="1" s="1"/>
  <c r="L13692" i="1" s="1"/>
  <c r="L13693" i="1" s="1"/>
  <c r="L13694" i="1" s="1"/>
  <c r="L13695" i="1" s="1"/>
  <c r="L13696" i="1" s="1"/>
  <c r="L13697" i="1" s="1"/>
  <c r="L13698" i="1" s="1"/>
  <c r="L13699" i="1" s="1"/>
  <c r="L13700" i="1" s="1"/>
  <c r="L13701" i="1" s="1"/>
  <c r="L13702" i="1" s="1"/>
  <c r="L13703" i="1" s="1"/>
  <c r="L13704" i="1" s="1"/>
  <c r="L13705" i="1" s="1"/>
  <c r="L13706" i="1" s="1"/>
  <c r="L13707" i="1" s="1"/>
  <c r="L13708" i="1" s="1"/>
  <c r="L13709" i="1" s="1"/>
  <c r="L13710" i="1" s="1"/>
  <c r="L13711" i="1" s="1"/>
  <c r="L13712" i="1" s="1"/>
  <c r="L13713" i="1" s="1"/>
  <c r="L13714" i="1" s="1"/>
  <c r="L13715" i="1" s="1"/>
  <c r="L13716" i="1" s="1"/>
  <c r="L13717" i="1" s="1"/>
  <c r="L13718" i="1" s="1"/>
  <c r="L13719" i="1" s="1"/>
  <c r="L13720" i="1" s="1"/>
  <c r="L13721" i="1" s="1"/>
  <c r="L13722" i="1" s="1"/>
  <c r="L13723" i="1" s="1"/>
  <c r="L13724" i="1" s="1"/>
  <c r="L13725" i="1" s="1"/>
  <c r="L13726" i="1" s="1"/>
  <c r="L13727" i="1" s="1"/>
  <c r="L13728" i="1" s="1"/>
  <c r="L13729" i="1" s="1"/>
  <c r="L13730" i="1" s="1"/>
  <c r="L13731" i="1" s="1"/>
  <c r="L13732" i="1" s="1"/>
  <c r="L13733" i="1" s="1"/>
  <c r="L13734" i="1" s="1"/>
  <c r="L13735" i="1" s="1"/>
  <c r="L13736" i="1" s="1"/>
  <c r="L13737" i="1" s="1"/>
  <c r="L13738" i="1" s="1"/>
  <c r="L13739" i="1" s="1"/>
  <c r="L13740" i="1" s="1"/>
  <c r="L13741" i="1" s="1"/>
  <c r="L13742" i="1" s="1"/>
  <c r="L13743" i="1" s="1"/>
  <c r="L13744" i="1" s="1"/>
  <c r="L13745" i="1" s="1"/>
  <c r="L13746" i="1" s="1"/>
  <c r="L13747" i="1" s="1"/>
  <c r="L13748" i="1" s="1"/>
  <c r="L13749" i="1" s="1"/>
  <c r="L13750" i="1" s="1"/>
  <c r="L13751" i="1" s="1"/>
  <c r="L13752" i="1" s="1"/>
  <c r="L13753" i="1" s="1"/>
  <c r="L13754" i="1" s="1"/>
  <c r="L13755" i="1" s="1"/>
  <c r="L13756" i="1" s="1"/>
  <c r="L13757" i="1" s="1"/>
  <c r="L13758" i="1" s="1"/>
  <c r="L13759" i="1" s="1"/>
  <c r="L13760" i="1" s="1"/>
  <c r="L13761" i="1" s="1"/>
  <c r="L13762" i="1" s="1"/>
  <c r="L13763" i="1" s="1"/>
  <c r="L13764" i="1" s="1"/>
  <c r="L13765" i="1" s="1"/>
  <c r="L13766" i="1" s="1"/>
  <c r="L13767" i="1" s="1"/>
  <c r="L13768" i="1" s="1"/>
  <c r="L13769" i="1" s="1"/>
  <c r="L13770" i="1" s="1"/>
  <c r="L13771" i="1" s="1"/>
  <c r="L13772" i="1" s="1"/>
  <c r="L13773" i="1" s="1"/>
  <c r="L13774" i="1" s="1"/>
  <c r="L13775" i="1" s="1"/>
  <c r="L13776" i="1" s="1"/>
  <c r="L13777" i="1" s="1"/>
  <c r="L13778" i="1" s="1"/>
  <c r="L13779" i="1" s="1"/>
  <c r="L13780" i="1" s="1"/>
  <c r="L13781" i="1" s="1"/>
  <c r="L13782" i="1" s="1"/>
  <c r="L13783" i="1" s="1"/>
  <c r="L13784" i="1" s="1"/>
  <c r="L13785" i="1" s="1"/>
  <c r="L13786" i="1" s="1"/>
  <c r="L13787" i="1" s="1"/>
  <c r="L13788" i="1" s="1"/>
  <c r="L13789" i="1" s="1"/>
  <c r="L13790" i="1" s="1"/>
  <c r="L13791" i="1" s="1"/>
  <c r="L13792" i="1" s="1"/>
  <c r="L13793" i="1" s="1"/>
  <c r="L13794" i="1" s="1"/>
  <c r="L13795" i="1" s="1"/>
  <c r="L13796" i="1" s="1"/>
  <c r="L13797" i="1" s="1"/>
  <c r="L13798" i="1" s="1"/>
  <c r="L13799" i="1" s="1"/>
  <c r="L13800" i="1" s="1"/>
  <c r="L13801" i="1" s="1"/>
  <c r="L13802" i="1" s="1"/>
  <c r="L13803" i="1" s="1"/>
  <c r="L13804" i="1" s="1"/>
  <c r="L13805" i="1" s="1"/>
  <c r="L13806" i="1" s="1"/>
  <c r="L13807" i="1" s="1"/>
  <c r="L13808" i="1" s="1"/>
  <c r="L13809" i="1" s="1"/>
  <c r="L13810" i="1" s="1"/>
  <c r="L13811" i="1" s="1"/>
  <c r="L13812" i="1" s="1"/>
  <c r="L13813" i="1" s="1"/>
  <c r="L13814" i="1" s="1"/>
  <c r="L13815" i="1" s="1"/>
  <c r="L13816" i="1" s="1"/>
  <c r="L13817" i="1" s="1"/>
  <c r="L13818" i="1" s="1"/>
  <c r="L13819" i="1" s="1"/>
  <c r="L13820" i="1" s="1"/>
  <c r="L13821" i="1" s="1"/>
  <c r="L13822" i="1" s="1"/>
  <c r="L13823" i="1" s="1"/>
  <c r="L13824" i="1" s="1"/>
  <c r="L13825" i="1" s="1"/>
  <c r="L13826" i="1" s="1"/>
  <c r="L13827" i="1" s="1"/>
  <c r="L13828" i="1" s="1"/>
  <c r="L13829" i="1" s="1"/>
  <c r="L13830" i="1" s="1"/>
  <c r="L13831" i="1" s="1"/>
  <c r="L13832" i="1" s="1"/>
  <c r="L13833" i="1" s="1"/>
  <c r="L13834" i="1" s="1"/>
  <c r="L13835" i="1" s="1"/>
  <c r="L13836" i="1" s="1"/>
  <c r="L13837" i="1" s="1"/>
  <c r="L13838" i="1" s="1"/>
  <c r="L13839" i="1" s="1"/>
  <c r="L13840" i="1" s="1"/>
  <c r="L13841" i="1" s="1"/>
  <c r="L13842" i="1" s="1"/>
  <c r="L13843" i="1" s="1"/>
  <c r="L13844" i="1" s="1"/>
  <c r="L13845" i="1" s="1"/>
  <c r="L13846" i="1" s="1"/>
  <c r="L13847" i="1" s="1"/>
  <c r="L13848" i="1" s="1"/>
  <c r="L13849" i="1" s="1"/>
  <c r="L13850" i="1" s="1"/>
  <c r="L13851" i="1" s="1"/>
  <c r="L13852" i="1" s="1"/>
  <c r="L13853" i="1" s="1"/>
  <c r="L13854" i="1" s="1"/>
  <c r="L13855" i="1" s="1"/>
  <c r="L13856" i="1" s="1"/>
  <c r="L13857" i="1" s="1"/>
  <c r="L13858" i="1" s="1"/>
  <c r="L13859" i="1" s="1"/>
  <c r="L13860" i="1" s="1"/>
  <c r="L13861" i="1" s="1"/>
  <c r="L13862" i="1" s="1"/>
  <c r="L13863" i="1" s="1"/>
  <c r="L13864" i="1" s="1"/>
  <c r="L13865" i="1" s="1"/>
  <c r="L13866" i="1" s="1"/>
  <c r="L13867" i="1" s="1"/>
  <c r="L13868" i="1" s="1"/>
  <c r="L13869" i="1" s="1"/>
  <c r="L13870" i="1" s="1"/>
  <c r="L13871" i="1" s="1"/>
  <c r="L13872" i="1" s="1"/>
  <c r="L13873" i="1" s="1"/>
  <c r="L13874" i="1" s="1"/>
  <c r="L13875" i="1" s="1"/>
  <c r="L13876" i="1" s="1"/>
  <c r="L13877" i="1" s="1"/>
  <c r="L13878" i="1" s="1"/>
  <c r="L13879" i="1" s="1"/>
  <c r="L13880" i="1" s="1"/>
  <c r="L13881" i="1" s="1"/>
  <c r="L13882" i="1" s="1"/>
  <c r="L13883" i="1" s="1"/>
  <c r="L13884" i="1" s="1"/>
  <c r="L13885" i="1" s="1"/>
  <c r="L13886" i="1" s="1"/>
  <c r="L13887" i="1" s="1"/>
  <c r="L13888" i="1" s="1"/>
  <c r="L13889" i="1" s="1"/>
  <c r="L13890" i="1" s="1"/>
  <c r="L13891" i="1" s="1"/>
  <c r="L13892" i="1" s="1"/>
  <c r="L13893" i="1" s="1"/>
  <c r="L13894" i="1" s="1"/>
  <c r="L13895" i="1" s="1"/>
  <c r="L13896" i="1" s="1"/>
  <c r="L13897" i="1" s="1"/>
  <c r="L13898" i="1" s="1"/>
  <c r="L13899" i="1" s="1"/>
  <c r="L13900" i="1" s="1"/>
  <c r="L13901" i="1" s="1"/>
  <c r="L13902" i="1" s="1"/>
  <c r="L13903" i="1" s="1"/>
  <c r="L13904" i="1" s="1"/>
  <c r="L13905" i="1" s="1"/>
  <c r="L13906" i="1" s="1"/>
  <c r="L13907" i="1" s="1"/>
  <c r="L13908" i="1" s="1"/>
  <c r="L13909" i="1" s="1"/>
  <c r="L13910" i="1" s="1"/>
  <c r="L13911" i="1" s="1"/>
  <c r="L13912" i="1" s="1"/>
  <c r="L13913" i="1" s="1"/>
  <c r="L13914" i="1" s="1"/>
  <c r="L13915" i="1" s="1"/>
  <c r="L13916" i="1" s="1"/>
  <c r="L13917" i="1" s="1"/>
  <c r="L13918" i="1" s="1"/>
  <c r="L13919" i="1" s="1"/>
  <c r="L13920" i="1" s="1"/>
  <c r="L13921" i="1" s="1"/>
  <c r="L13922" i="1" s="1"/>
  <c r="L13923" i="1" s="1"/>
  <c r="L13924" i="1" s="1"/>
  <c r="L13925" i="1" s="1"/>
  <c r="L13926" i="1" s="1"/>
  <c r="L13927" i="1" s="1"/>
  <c r="L13928" i="1" s="1"/>
  <c r="L13929" i="1" s="1"/>
  <c r="L13930" i="1" s="1"/>
  <c r="L13931" i="1" s="1"/>
  <c r="L13932" i="1" s="1"/>
  <c r="L13933" i="1" s="1"/>
  <c r="L13934" i="1" s="1"/>
  <c r="L13935" i="1" s="1"/>
  <c r="L13936" i="1" s="1"/>
  <c r="L13937" i="1" s="1"/>
  <c r="L13938" i="1" s="1"/>
  <c r="L13939" i="1" s="1"/>
  <c r="L13940" i="1" s="1"/>
  <c r="L13941" i="1" s="1"/>
  <c r="L13942" i="1" s="1"/>
  <c r="L13943" i="1" s="1"/>
  <c r="L13944" i="1" s="1"/>
  <c r="L13945" i="1" s="1"/>
  <c r="L13946" i="1" s="1"/>
  <c r="L13947" i="1" s="1"/>
  <c r="L13948" i="1" s="1"/>
  <c r="L13949" i="1" s="1"/>
  <c r="L13950" i="1" s="1"/>
  <c r="L13951" i="1" s="1"/>
  <c r="L13952" i="1" s="1"/>
  <c r="L13953" i="1" s="1"/>
  <c r="L13954" i="1" s="1"/>
  <c r="L13955" i="1" s="1"/>
  <c r="L13956" i="1" s="1"/>
  <c r="L13957" i="1" s="1"/>
  <c r="L13958" i="1" s="1"/>
  <c r="L13959" i="1" s="1"/>
  <c r="L13960" i="1" s="1"/>
  <c r="L13961" i="1" s="1"/>
  <c r="L13962" i="1" s="1"/>
  <c r="L13963" i="1" s="1"/>
  <c r="L13964" i="1" s="1"/>
  <c r="L13965" i="1" s="1"/>
  <c r="L13966" i="1" s="1"/>
  <c r="L13967" i="1" s="1"/>
  <c r="L13968" i="1" s="1"/>
  <c r="L13969" i="1" s="1"/>
  <c r="L13970" i="1" s="1"/>
  <c r="L13971" i="1" s="1"/>
  <c r="L13972" i="1" s="1"/>
  <c r="L13973" i="1" s="1"/>
  <c r="L13974" i="1" s="1"/>
  <c r="L13975" i="1" s="1"/>
  <c r="L13976" i="1" s="1"/>
  <c r="L13977" i="1" s="1"/>
  <c r="L13978" i="1" s="1"/>
  <c r="L13979" i="1" s="1"/>
  <c r="L13980" i="1" s="1"/>
  <c r="L13981" i="1" s="1"/>
  <c r="L13982" i="1" s="1"/>
  <c r="L13983" i="1" s="1"/>
  <c r="L13984" i="1" s="1"/>
  <c r="L13985" i="1" s="1"/>
  <c r="L13986" i="1" s="1"/>
  <c r="L13987" i="1" s="1"/>
  <c r="L13988" i="1" s="1"/>
  <c r="L13989" i="1" s="1"/>
  <c r="L13990" i="1" s="1"/>
  <c r="L13991" i="1" s="1"/>
  <c r="L13992" i="1" s="1"/>
  <c r="L13993" i="1" s="1"/>
  <c r="L13994" i="1" s="1"/>
  <c r="L13995" i="1" s="1"/>
  <c r="L13996" i="1" s="1"/>
  <c r="L13997" i="1" s="1"/>
  <c r="L13998" i="1" s="1"/>
  <c r="L13999" i="1" s="1"/>
  <c r="L14000" i="1" s="1"/>
  <c r="L14001" i="1" s="1"/>
  <c r="L14002" i="1" s="1"/>
  <c r="L14003" i="1" s="1"/>
  <c r="L14004" i="1" s="1"/>
  <c r="L14005" i="1" s="1"/>
  <c r="L14006" i="1" s="1"/>
  <c r="L14007" i="1" s="1"/>
  <c r="L14008" i="1" s="1"/>
  <c r="L14009" i="1" s="1"/>
  <c r="L14010" i="1" s="1"/>
  <c r="L14011" i="1" s="1"/>
  <c r="L14012" i="1" s="1"/>
  <c r="L14013" i="1" s="1"/>
  <c r="L14014" i="1" s="1"/>
  <c r="L14015" i="1" s="1"/>
  <c r="L14016" i="1" s="1"/>
  <c r="L14017" i="1" s="1"/>
  <c r="L14018" i="1" s="1"/>
  <c r="L14019" i="1" s="1"/>
  <c r="L14020" i="1" s="1"/>
  <c r="L14021" i="1" s="1"/>
  <c r="L14022" i="1" s="1"/>
  <c r="L14023" i="1" s="1"/>
  <c r="L14024" i="1" s="1"/>
  <c r="L14025" i="1" s="1"/>
  <c r="L14026" i="1" s="1"/>
  <c r="L14027" i="1" s="1"/>
  <c r="L14028" i="1" s="1"/>
  <c r="L14029" i="1" s="1"/>
  <c r="L14030" i="1" s="1"/>
  <c r="L14031" i="1" s="1"/>
  <c r="L14032" i="1" s="1"/>
  <c r="L14033" i="1" s="1"/>
  <c r="L14034" i="1" s="1"/>
  <c r="L14035" i="1" s="1"/>
  <c r="L14036" i="1" s="1"/>
  <c r="L14037" i="1" s="1"/>
  <c r="L14038" i="1" s="1"/>
  <c r="L14039" i="1" s="1"/>
  <c r="L14040" i="1" s="1"/>
  <c r="L14041" i="1" s="1"/>
  <c r="L14042" i="1" s="1"/>
  <c r="L14043" i="1" s="1"/>
  <c r="L14044" i="1" s="1"/>
  <c r="L14045" i="1" s="1"/>
  <c r="L14046" i="1" s="1"/>
  <c r="L14047" i="1" s="1"/>
  <c r="L14048" i="1" s="1"/>
  <c r="L14049" i="1" s="1"/>
  <c r="L14050" i="1" s="1"/>
  <c r="L14051" i="1" s="1"/>
  <c r="L14052" i="1" s="1"/>
  <c r="L14053" i="1" s="1"/>
  <c r="L14054" i="1" s="1"/>
  <c r="L14055" i="1" s="1"/>
  <c r="L14056" i="1" s="1"/>
  <c r="L14057" i="1" s="1"/>
  <c r="L14058" i="1" s="1"/>
  <c r="L14059" i="1" s="1"/>
  <c r="L14060" i="1" s="1"/>
  <c r="L14061" i="1" s="1"/>
  <c r="L14062" i="1" s="1"/>
  <c r="L14063" i="1" s="1"/>
  <c r="L14064" i="1" s="1"/>
  <c r="L14065" i="1" s="1"/>
  <c r="L14066" i="1" s="1"/>
  <c r="L14067" i="1" s="1"/>
  <c r="L14068" i="1" s="1"/>
  <c r="L14069" i="1" s="1"/>
  <c r="L14070" i="1" s="1"/>
  <c r="L14071" i="1" s="1"/>
  <c r="L14072" i="1" s="1"/>
  <c r="L14073" i="1" s="1"/>
  <c r="L14074" i="1" s="1"/>
  <c r="L14075" i="1" s="1"/>
  <c r="L14076" i="1" s="1"/>
  <c r="L14077" i="1" s="1"/>
  <c r="L14078" i="1" s="1"/>
  <c r="L14079" i="1" s="1"/>
  <c r="L14080" i="1" s="1"/>
  <c r="L14081" i="1" s="1"/>
  <c r="L14082" i="1" s="1"/>
  <c r="L14083" i="1" s="1"/>
  <c r="L14084" i="1" s="1"/>
  <c r="L14085" i="1" s="1"/>
  <c r="L14086" i="1" s="1"/>
  <c r="L14087" i="1" s="1"/>
  <c r="L14088" i="1" s="1"/>
  <c r="L14089" i="1" s="1"/>
  <c r="L14090" i="1" s="1"/>
  <c r="L14091" i="1" s="1"/>
  <c r="L14092" i="1" s="1"/>
  <c r="L14093" i="1" s="1"/>
  <c r="L14094" i="1" s="1"/>
  <c r="L14095" i="1" s="1"/>
  <c r="L14096" i="1" s="1"/>
  <c r="L14097" i="1" s="1"/>
  <c r="L14098" i="1" s="1"/>
  <c r="L14099" i="1" s="1"/>
  <c r="L14100" i="1" s="1"/>
  <c r="L14101" i="1" s="1"/>
  <c r="L14102" i="1" s="1"/>
  <c r="L14103" i="1" s="1"/>
  <c r="L14104" i="1" s="1"/>
  <c r="L14105" i="1" s="1"/>
  <c r="L14106" i="1" s="1"/>
  <c r="L14107" i="1" s="1"/>
  <c r="L14108" i="1" s="1"/>
  <c r="L14109" i="1" s="1"/>
  <c r="L14110" i="1" s="1"/>
  <c r="L14111" i="1" s="1"/>
  <c r="L14112" i="1" s="1"/>
  <c r="L14113" i="1" s="1"/>
  <c r="L14114" i="1" s="1"/>
  <c r="L14115" i="1" s="1"/>
  <c r="L14116" i="1" s="1"/>
  <c r="L14117" i="1" s="1"/>
  <c r="L14118" i="1" s="1"/>
  <c r="L14119" i="1" s="1"/>
  <c r="L14120" i="1" s="1"/>
  <c r="L14121" i="1" s="1"/>
  <c r="L14122" i="1" s="1"/>
  <c r="L14123" i="1" s="1"/>
  <c r="L14124" i="1" s="1"/>
  <c r="L14125" i="1" s="1"/>
  <c r="L14126" i="1" s="1"/>
  <c r="L14127" i="1" s="1"/>
  <c r="L14128" i="1" s="1"/>
  <c r="L14129" i="1" s="1"/>
  <c r="L14130" i="1" s="1"/>
  <c r="L14131" i="1" s="1"/>
  <c r="L14132" i="1" s="1"/>
  <c r="L14133" i="1" s="1"/>
  <c r="L14134" i="1" s="1"/>
  <c r="L14135" i="1" s="1"/>
  <c r="L14136" i="1" s="1"/>
  <c r="L14137" i="1" s="1"/>
  <c r="L14138" i="1" s="1"/>
  <c r="L14139" i="1" s="1"/>
  <c r="L14140" i="1" s="1"/>
  <c r="L14141" i="1" s="1"/>
  <c r="L14142" i="1" s="1"/>
  <c r="L14143" i="1" s="1"/>
  <c r="L14144" i="1" s="1"/>
  <c r="L14145" i="1" s="1"/>
  <c r="L14146" i="1" s="1"/>
  <c r="L14147" i="1" s="1"/>
  <c r="L14148" i="1" s="1"/>
  <c r="L14149" i="1" s="1"/>
  <c r="L14150" i="1" s="1"/>
  <c r="L14151" i="1" s="1"/>
  <c r="L14152" i="1" s="1"/>
  <c r="L14153" i="1" s="1"/>
  <c r="L14154" i="1" s="1"/>
  <c r="L14155" i="1" s="1"/>
  <c r="L14156" i="1" s="1"/>
  <c r="L14157" i="1" s="1"/>
  <c r="L14158" i="1" s="1"/>
  <c r="L14159" i="1" s="1"/>
  <c r="L14160" i="1" s="1"/>
  <c r="L14161" i="1" s="1"/>
  <c r="L14162" i="1" s="1"/>
  <c r="L14163" i="1" s="1"/>
  <c r="L14164" i="1" s="1"/>
  <c r="L14165" i="1" s="1"/>
  <c r="L14166" i="1" s="1"/>
  <c r="L14167" i="1" s="1"/>
  <c r="L14168" i="1" s="1"/>
  <c r="L14169" i="1" s="1"/>
  <c r="L14170" i="1" s="1"/>
  <c r="L14171" i="1" s="1"/>
  <c r="L14172" i="1" s="1"/>
  <c r="L14173" i="1" s="1"/>
  <c r="L14174" i="1" s="1"/>
  <c r="L14175" i="1" s="1"/>
  <c r="L14176" i="1" s="1"/>
  <c r="L14177" i="1" s="1"/>
  <c r="L14178" i="1" s="1"/>
  <c r="L14179" i="1" s="1"/>
  <c r="L14180" i="1" s="1"/>
  <c r="L14181" i="1" s="1"/>
  <c r="L14182" i="1" s="1"/>
  <c r="L14183" i="1" s="1"/>
  <c r="L14184" i="1" s="1"/>
  <c r="L14185" i="1" s="1"/>
  <c r="L14186" i="1" s="1"/>
  <c r="L14187" i="1" s="1"/>
  <c r="L14188" i="1" s="1"/>
  <c r="L14189" i="1" s="1"/>
  <c r="L14190" i="1" s="1"/>
  <c r="L14191" i="1" s="1"/>
  <c r="L14192" i="1" s="1"/>
  <c r="L14193" i="1" s="1"/>
  <c r="L14194" i="1" s="1"/>
  <c r="L14195" i="1" s="1"/>
  <c r="L14196" i="1" s="1"/>
  <c r="L14197" i="1" s="1"/>
  <c r="L14198" i="1" s="1"/>
  <c r="L14199" i="1" s="1"/>
  <c r="L14200" i="1" s="1"/>
  <c r="L14201" i="1" s="1"/>
  <c r="L14202" i="1" s="1"/>
  <c r="L14203" i="1" s="1"/>
  <c r="L14204" i="1" s="1"/>
  <c r="L14205" i="1" s="1"/>
  <c r="L14206" i="1" s="1"/>
  <c r="L14207" i="1" s="1"/>
  <c r="L14208" i="1" s="1"/>
  <c r="L14209" i="1" s="1"/>
  <c r="L14210" i="1" s="1"/>
  <c r="L14211" i="1" s="1"/>
  <c r="L14212" i="1" s="1"/>
  <c r="L14213" i="1" s="1"/>
  <c r="L14214" i="1" s="1"/>
  <c r="L14215" i="1" s="1"/>
  <c r="L14216" i="1" s="1"/>
  <c r="L14217" i="1" s="1"/>
  <c r="L14218" i="1" s="1"/>
  <c r="L14219" i="1" s="1"/>
  <c r="L14220" i="1" s="1"/>
  <c r="L14221" i="1" s="1"/>
  <c r="L14222" i="1" s="1"/>
  <c r="L14223" i="1" s="1"/>
  <c r="L14224" i="1" s="1"/>
  <c r="L14225" i="1" s="1"/>
  <c r="L14226" i="1" s="1"/>
  <c r="L14227" i="1" s="1"/>
  <c r="L14228" i="1" s="1"/>
  <c r="L14229" i="1" s="1"/>
  <c r="L14230" i="1" s="1"/>
  <c r="L14231" i="1" s="1"/>
  <c r="L14232" i="1" s="1"/>
  <c r="L14233" i="1" s="1"/>
  <c r="L14234" i="1" s="1"/>
  <c r="L14235" i="1" s="1"/>
  <c r="L14236" i="1" s="1"/>
  <c r="L14237" i="1" s="1"/>
  <c r="L14238" i="1" s="1"/>
  <c r="L14239" i="1" s="1"/>
  <c r="L14240" i="1" s="1"/>
  <c r="L14241" i="1" s="1"/>
  <c r="L14242" i="1" s="1"/>
  <c r="L14243" i="1" s="1"/>
  <c r="L14244" i="1" s="1"/>
  <c r="L14245" i="1" s="1"/>
  <c r="L14246" i="1" s="1"/>
  <c r="L14247" i="1" s="1"/>
  <c r="L14248" i="1" s="1"/>
  <c r="L14249" i="1" s="1"/>
  <c r="L14250" i="1" s="1"/>
  <c r="L14251" i="1" s="1"/>
  <c r="L14252" i="1" s="1"/>
  <c r="L14253" i="1" s="1"/>
  <c r="L14254" i="1" s="1"/>
  <c r="L14255" i="1" s="1"/>
  <c r="L14256" i="1" s="1"/>
  <c r="L14257" i="1" s="1"/>
  <c r="L14258" i="1" s="1"/>
  <c r="L14259" i="1" s="1"/>
  <c r="L14260" i="1" s="1"/>
  <c r="L14261" i="1" s="1"/>
  <c r="L14262" i="1" s="1"/>
  <c r="L14263" i="1" s="1"/>
  <c r="L14264" i="1" s="1"/>
  <c r="L14265" i="1" s="1"/>
  <c r="L14266" i="1" s="1"/>
  <c r="L14267" i="1" s="1"/>
  <c r="L14268" i="1" s="1"/>
  <c r="L14269" i="1" s="1"/>
  <c r="L14270" i="1" s="1"/>
  <c r="L14271" i="1" s="1"/>
  <c r="L14272" i="1" s="1"/>
  <c r="L14273" i="1" s="1"/>
  <c r="L14274" i="1" s="1"/>
  <c r="L14275" i="1" s="1"/>
  <c r="L14276" i="1" s="1"/>
  <c r="L14277" i="1" s="1"/>
  <c r="L14278" i="1" s="1"/>
  <c r="L14279" i="1" s="1"/>
  <c r="L14280" i="1" s="1"/>
  <c r="L14281" i="1" s="1"/>
  <c r="L14282" i="1" s="1"/>
  <c r="L14283" i="1" s="1"/>
  <c r="L14284" i="1" s="1"/>
  <c r="L14285" i="1" s="1"/>
  <c r="L14286" i="1" s="1"/>
  <c r="L14287" i="1" s="1"/>
  <c r="L14288" i="1" s="1"/>
  <c r="L14289" i="1" s="1"/>
  <c r="L14290" i="1" s="1"/>
  <c r="L14291" i="1" s="1"/>
  <c r="L14292" i="1" s="1"/>
  <c r="L14293" i="1" s="1"/>
  <c r="L14294" i="1" s="1"/>
  <c r="L14295" i="1" s="1"/>
  <c r="L14296" i="1" s="1"/>
  <c r="L14297" i="1" s="1"/>
  <c r="L14298" i="1" s="1"/>
  <c r="L14299" i="1" s="1"/>
  <c r="L14300" i="1" s="1"/>
  <c r="L14301" i="1" s="1"/>
  <c r="L14302" i="1" s="1"/>
  <c r="L14303" i="1" s="1"/>
  <c r="L14304" i="1" s="1"/>
  <c r="L14305" i="1" s="1"/>
  <c r="L14306" i="1" s="1"/>
  <c r="L14307" i="1" s="1"/>
  <c r="L14308" i="1" s="1"/>
  <c r="L14309" i="1" s="1"/>
  <c r="L14310" i="1" s="1"/>
  <c r="L14311" i="1" s="1"/>
  <c r="L14312" i="1" s="1"/>
  <c r="L14313" i="1" s="1"/>
  <c r="L14314" i="1" s="1"/>
  <c r="L14315" i="1" s="1"/>
  <c r="L14316" i="1" s="1"/>
  <c r="L14317" i="1" s="1"/>
  <c r="L14318" i="1" s="1"/>
  <c r="L14319" i="1" s="1"/>
  <c r="L14320" i="1" s="1"/>
  <c r="L14321" i="1" s="1"/>
  <c r="L14322" i="1" s="1"/>
  <c r="L14323" i="1" s="1"/>
  <c r="L14324" i="1" s="1"/>
  <c r="L14325" i="1" s="1"/>
  <c r="L14326" i="1" s="1"/>
  <c r="L14327" i="1" s="1"/>
  <c r="L14328" i="1" s="1"/>
  <c r="L14329" i="1" s="1"/>
  <c r="L14330" i="1" s="1"/>
  <c r="L14331" i="1" s="1"/>
  <c r="L14332" i="1" s="1"/>
  <c r="L14333" i="1" s="1"/>
  <c r="L14334" i="1" s="1"/>
  <c r="L14335" i="1" s="1"/>
  <c r="L14336" i="1" s="1"/>
  <c r="L14337" i="1" s="1"/>
  <c r="L14338" i="1" s="1"/>
  <c r="L14339" i="1" s="1"/>
  <c r="L14340" i="1" s="1"/>
  <c r="L14341" i="1" s="1"/>
  <c r="L14342" i="1" s="1"/>
  <c r="L14343" i="1" s="1"/>
  <c r="L14344" i="1" s="1"/>
  <c r="L14345" i="1" s="1"/>
  <c r="L14346" i="1" s="1"/>
  <c r="L14347" i="1" s="1"/>
  <c r="L14348" i="1" s="1"/>
  <c r="L14349" i="1" s="1"/>
  <c r="L14350" i="1" s="1"/>
  <c r="L14351" i="1" s="1"/>
  <c r="L14352" i="1" s="1"/>
  <c r="L14353" i="1" s="1"/>
  <c r="L14354" i="1" s="1"/>
  <c r="L14355" i="1" s="1"/>
  <c r="L14356" i="1" s="1"/>
  <c r="L14357" i="1" s="1"/>
  <c r="L14358" i="1" s="1"/>
  <c r="L14359" i="1" s="1"/>
  <c r="L14360" i="1" s="1"/>
  <c r="L14361" i="1" s="1"/>
  <c r="L14362" i="1" s="1"/>
  <c r="L14363" i="1" s="1"/>
  <c r="L14364" i="1" s="1"/>
  <c r="L14365" i="1" s="1"/>
  <c r="L14366" i="1" s="1"/>
  <c r="L14367" i="1" s="1"/>
  <c r="L14368" i="1" s="1"/>
  <c r="L14369" i="1" s="1"/>
  <c r="L14370" i="1" s="1"/>
  <c r="L14371" i="1" s="1"/>
  <c r="L14372" i="1" s="1"/>
  <c r="L14373" i="1" s="1"/>
  <c r="L14374" i="1" s="1"/>
  <c r="L14375" i="1" s="1"/>
  <c r="L14376" i="1" s="1"/>
  <c r="L14377" i="1" s="1"/>
  <c r="L14378" i="1" s="1"/>
  <c r="L14379" i="1" s="1"/>
  <c r="L14380" i="1" s="1"/>
  <c r="L14381" i="1" s="1"/>
  <c r="L14382" i="1" s="1"/>
  <c r="L14383" i="1" s="1"/>
  <c r="L14384" i="1" s="1"/>
  <c r="L14385" i="1" s="1"/>
  <c r="L14386" i="1" s="1"/>
  <c r="L14387" i="1" s="1"/>
  <c r="L14388" i="1" s="1"/>
  <c r="L14389" i="1" s="1"/>
  <c r="L14390" i="1" s="1"/>
  <c r="L14391" i="1" s="1"/>
  <c r="L14392" i="1" s="1"/>
  <c r="L14393" i="1" s="1"/>
  <c r="L14394" i="1" s="1"/>
  <c r="L14395" i="1" s="1"/>
  <c r="L14396" i="1" s="1"/>
  <c r="L14397" i="1" s="1"/>
  <c r="L14398" i="1" s="1"/>
  <c r="L14399" i="1" s="1"/>
  <c r="L14400" i="1" s="1"/>
  <c r="L14401" i="1" s="1"/>
  <c r="L14402" i="1" s="1"/>
  <c r="L14403" i="1" s="1"/>
  <c r="L14404" i="1" s="1"/>
  <c r="L14405" i="1" s="1"/>
  <c r="L14406" i="1" s="1"/>
  <c r="L14407" i="1" s="1"/>
  <c r="L14408" i="1" s="1"/>
  <c r="L14409" i="1" s="1"/>
  <c r="L14410" i="1" s="1"/>
  <c r="L14411" i="1" s="1"/>
  <c r="L14412" i="1" s="1"/>
  <c r="L14413" i="1" s="1"/>
  <c r="L14414" i="1" s="1"/>
  <c r="L14415" i="1" s="1"/>
  <c r="L14416" i="1" s="1"/>
  <c r="L14417" i="1" s="1"/>
  <c r="L14418" i="1" s="1"/>
  <c r="L14419" i="1" s="1"/>
  <c r="L14420" i="1" s="1"/>
  <c r="L14421" i="1" s="1"/>
  <c r="L14422" i="1" s="1"/>
  <c r="L14423" i="1" s="1"/>
  <c r="L14424" i="1" s="1"/>
  <c r="L14425" i="1" s="1"/>
  <c r="L14426" i="1" s="1"/>
  <c r="L14427" i="1" s="1"/>
  <c r="L14428" i="1" s="1"/>
  <c r="L14429" i="1" s="1"/>
  <c r="L14430" i="1" s="1"/>
  <c r="L14431" i="1" s="1"/>
  <c r="L14432" i="1" s="1"/>
  <c r="L14433" i="1" s="1"/>
  <c r="L14434" i="1" s="1"/>
  <c r="L14435" i="1" s="1"/>
  <c r="L14436" i="1" s="1"/>
  <c r="L14437" i="1" s="1"/>
  <c r="L14438" i="1" s="1"/>
  <c r="L14439" i="1" s="1"/>
  <c r="L14440" i="1" s="1"/>
  <c r="L14441" i="1" s="1"/>
  <c r="L14442" i="1" s="1"/>
  <c r="L14443" i="1" s="1"/>
  <c r="L14444" i="1" s="1"/>
  <c r="L14445" i="1" s="1"/>
  <c r="L14446" i="1" s="1"/>
  <c r="L14447" i="1" s="1"/>
  <c r="L14448" i="1" s="1"/>
  <c r="L14449" i="1" s="1"/>
  <c r="L14450" i="1" s="1"/>
  <c r="L14451" i="1" s="1"/>
  <c r="L14452" i="1" s="1"/>
  <c r="L14453" i="1" s="1"/>
  <c r="L14454" i="1" s="1"/>
  <c r="L14455" i="1" s="1"/>
  <c r="L14456" i="1" s="1"/>
  <c r="L14457" i="1" s="1"/>
  <c r="L14458" i="1" s="1"/>
  <c r="L14459" i="1" s="1"/>
  <c r="L14460" i="1" s="1"/>
  <c r="L14461" i="1" s="1"/>
  <c r="L14462" i="1" s="1"/>
  <c r="L14463" i="1" s="1"/>
  <c r="L14464" i="1" s="1"/>
  <c r="L14465" i="1" s="1"/>
  <c r="L14466" i="1" s="1"/>
  <c r="L14467" i="1" s="1"/>
  <c r="L14468" i="1" s="1"/>
  <c r="L14469" i="1" s="1"/>
  <c r="L14470" i="1" s="1"/>
  <c r="L14471" i="1" s="1"/>
  <c r="L14472" i="1" s="1"/>
  <c r="L14473" i="1" s="1"/>
  <c r="L14474" i="1" s="1"/>
  <c r="L14475" i="1" s="1"/>
  <c r="L14476" i="1" s="1"/>
  <c r="L14477" i="1" s="1"/>
  <c r="L14478" i="1" s="1"/>
  <c r="L14479" i="1" s="1"/>
  <c r="L14480" i="1" s="1"/>
  <c r="L14481" i="1" s="1"/>
  <c r="L14482" i="1" s="1"/>
  <c r="L14483" i="1" s="1"/>
  <c r="L14484" i="1" s="1"/>
  <c r="L14485" i="1" s="1"/>
  <c r="L14486" i="1" s="1"/>
  <c r="L14487" i="1" s="1"/>
  <c r="L14488" i="1" s="1"/>
  <c r="L14489" i="1" s="1"/>
  <c r="L14490" i="1" s="1"/>
  <c r="L14491" i="1" s="1"/>
  <c r="L14492" i="1" s="1"/>
  <c r="L14493" i="1" s="1"/>
  <c r="L14494" i="1" s="1"/>
  <c r="L14495" i="1" s="1"/>
  <c r="L14496" i="1" s="1"/>
  <c r="L14497" i="1" s="1"/>
  <c r="L14498" i="1" s="1"/>
  <c r="L14499" i="1" s="1"/>
  <c r="L14500" i="1" s="1"/>
  <c r="L14501" i="1" s="1"/>
  <c r="L14502" i="1" s="1"/>
  <c r="L14503" i="1" s="1"/>
  <c r="L14504" i="1" s="1"/>
  <c r="L14505" i="1" s="1"/>
  <c r="L14506" i="1" s="1"/>
  <c r="L14507" i="1" s="1"/>
  <c r="L14508" i="1" s="1"/>
  <c r="L14509" i="1" s="1"/>
  <c r="L14510" i="1" s="1"/>
  <c r="L14511" i="1" s="1"/>
  <c r="L14512" i="1" s="1"/>
  <c r="L14513" i="1" s="1"/>
  <c r="L14514" i="1" s="1"/>
  <c r="L14515" i="1" s="1"/>
  <c r="L14516" i="1" s="1"/>
  <c r="L14517" i="1" s="1"/>
  <c r="L14518" i="1" s="1"/>
  <c r="L14519" i="1" s="1"/>
  <c r="L14520" i="1" s="1"/>
  <c r="L14521" i="1" s="1"/>
  <c r="L14522" i="1" s="1"/>
  <c r="L14523" i="1" s="1"/>
  <c r="L14524" i="1" s="1"/>
  <c r="L14525" i="1" s="1"/>
  <c r="L14526" i="1" s="1"/>
  <c r="L14527" i="1" s="1"/>
  <c r="L14528" i="1" s="1"/>
  <c r="L14529" i="1" s="1"/>
  <c r="L14530" i="1" s="1"/>
  <c r="L14531" i="1" s="1"/>
  <c r="L14532" i="1" s="1"/>
  <c r="L14533" i="1" s="1"/>
  <c r="L14534" i="1" s="1"/>
  <c r="L14535" i="1" s="1"/>
  <c r="L14536" i="1" s="1"/>
  <c r="L14537" i="1" s="1"/>
  <c r="L14538" i="1" s="1"/>
  <c r="L14539" i="1" s="1"/>
  <c r="L14540" i="1" s="1"/>
  <c r="L14541" i="1" s="1"/>
  <c r="L14542" i="1" s="1"/>
  <c r="L14543" i="1" s="1"/>
  <c r="L14544" i="1" s="1"/>
  <c r="L14545" i="1" s="1"/>
  <c r="L14546" i="1" s="1"/>
  <c r="L14547" i="1" s="1"/>
  <c r="L14548" i="1" s="1"/>
  <c r="L14549" i="1" s="1"/>
  <c r="L14550" i="1" s="1"/>
  <c r="L14551" i="1" s="1"/>
  <c r="L14552" i="1" s="1"/>
  <c r="L14553" i="1" s="1"/>
  <c r="L14554" i="1" s="1"/>
  <c r="L14555" i="1" s="1"/>
  <c r="L14556" i="1" s="1"/>
  <c r="L14557" i="1" s="1"/>
  <c r="L14558" i="1" s="1"/>
  <c r="L14559" i="1" s="1"/>
  <c r="L14560" i="1" s="1"/>
  <c r="L14561" i="1" s="1"/>
  <c r="L14562" i="1" s="1"/>
  <c r="L14563" i="1" s="1"/>
  <c r="L14564" i="1" s="1"/>
  <c r="L14565" i="1" s="1"/>
  <c r="L14566" i="1" s="1"/>
  <c r="L14567" i="1" s="1"/>
  <c r="L14568" i="1" s="1"/>
  <c r="L14569" i="1" s="1"/>
  <c r="L14570" i="1" s="1"/>
  <c r="L14571" i="1" s="1"/>
  <c r="L14572" i="1" s="1"/>
  <c r="L14573" i="1" s="1"/>
  <c r="L14574" i="1" s="1"/>
  <c r="L14575" i="1" s="1"/>
  <c r="L14576" i="1" s="1"/>
  <c r="L14577" i="1" s="1"/>
  <c r="L14578" i="1" s="1"/>
  <c r="L14579" i="1" s="1"/>
  <c r="L14580" i="1" s="1"/>
  <c r="L14581" i="1" s="1"/>
  <c r="L14582" i="1" s="1"/>
  <c r="L14583" i="1" s="1"/>
  <c r="L14584" i="1" s="1"/>
  <c r="L14585" i="1" s="1"/>
  <c r="L14586" i="1" s="1"/>
  <c r="L14587" i="1" s="1"/>
  <c r="L14588" i="1" s="1"/>
  <c r="L14589" i="1" s="1"/>
  <c r="L14590" i="1" s="1"/>
  <c r="L14591" i="1" s="1"/>
  <c r="L14592" i="1" s="1"/>
  <c r="L14593" i="1" s="1"/>
  <c r="L14594" i="1" s="1"/>
  <c r="L14595" i="1" s="1"/>
  <c r="L14596" i="1" s="1"/>
  <c r="L14597" i="1" s="1"/>
  <c r="L14598" i="1" s="1"/>
  <c r="L14599" i="1" s="1"/>
  <c r="L14600" i="1" s="1"/>
  <c r="L14601" i="1" s="1"/>
  <c r="L14602" i="1" s="1"/>
  <c r="L14603" i="1" s="1"/>
  <c r="L14604" i="1" s="1"/>
  <c r="L14605" i="1" s="1"/>
  <c r="L14606" i="1" s="1"/>
  <c r="L14607" i="1" s="1"/>
  <c r="L14608" i="1" s="1"/>
  <c r="L14609" i="1" s="1"/>
  <c r="L14610" i="1" s="1"/>
  <c r="L14611" i="1" s="1"/>
  <c r="L14612" i="1" s="1"/>
  <c r="L14613" i="1" s="1"/>
  <c r="L14614" i="1" s="1"/>
  <c r="L14615" i="1" s="1"/>
  <c r="L14616" i="1" s="1"/>
  <c r="L14617" i="1" s="1"/>
  <c r="L14618" i="1" s="1"/>
  <c r="L14619" i="1" s="1"/>
  <c r="L14620" i="1" s="1"/>
  <c r="L14621" i="1" s="1"/>
  <c r="L14622" i="1" s="1"/>
  <c r="L14623" i="1" s="1"/>
  <c r="L14624" i="1" s="1"/>
  <c r="L14625" i="1" s="1"/>
  <c r="L14626" i="1" s="1"/>
  <c r="L14627" i="1" s="1"/>
  <c r="L14628" i="1" s="1"/>
  <c r="L14629" i="1" s="1"/>
  <c r="L14630" i="1" s="1"/>
  <c r="L14631" i="1" s="1"/>
  <c r="L14632" i="1" s="1"/>
  <c r="L14633" i="1" s="1"/>
  <c r="L14634" i="1" s="1"/>
  <c r="L14635" i="1" s="1"/>
  <c r="L14636" i="1" s="1"/>
  <c r="L14637" i="1" s="1"/>
  <c r="L14638" i="1" s="1"/>
  <c r="L14639" i="1" s="1"/>
  <c r="L14640" i="1" s="1"/>
  <c r="L14641" i="1" s="1"/>
  <c r="L14642" i="1" s="1"/>
  <c r="L14643" i="1" s="1"/>
  <c r="L14644" i="1" s="1"/>
  <c r="L14645" i="1" s="1"/>
  <c r="L14646" i="1" s="1"/>
  <c r="L14647" i="1" s="1"/>
  <c r="L14648" i="1" s="1"/>
  <c r="L14649" i="1" s="1"/>
  <c r="L14650" i="1" s="1"/>
  <c r="L14651" i="1" s="1"/>
  <c r="L14652" i="1" s="1"/>
  <c r="L14653" i="1" s="1"/>
  <c r="L14654" i="1" s="1"/>
  <c r="L14655" i="1" s="1"/>
  <c r="L14656" i="1" s="1"/>
  <c r="L14657" i="1" s="1"/>
  <c r="L14658" i="1" s="1"/>
  <c r="L14659" i="1" s="1"/>
  <c r="L14660" i="1" s="1"/>
  <c r="L14661" i="1" s="1"/>
  <c r="L14662" i="1" s="1"/>
  <c r="L14663" i="1" s="1"/>
  <c r="L14664" i="1" s="1"/>
  <c r="L14665" i="1" s="1"/>
  <c r="L14666" i="1" s="1"/>
  <c r="L14667" i="1" s="1"/>
  <c r="L14668" i="1" s="1"/>
  <c r="L14669" i="1" s="1"/>
  <c r="L14670" i="1" s="1"/>
  <c r="L14671" i="1" s="1"/>
  <c r="L14672" i="1" s="1"/>
  <c r="L14673" i="1" s="1"/>
  <c r="L14674" i="1" s="1"/>
  <c r="L14675" i="1" s="1"/>
  <c r="L14676" i="1" s="1"/>
  <c r="L14677" i="1" s="1"/>
  <c r="L14678" i="1" s="1"/>
  <c r="L14679" i="1" s="1"/>
  <c r="L14680" i="1" s="1"/>
  <c r="L14681" i="1" s="1"/>
  <c r="L14682" i="1" s="1"/>
  <c r="L14683" i="1" s="1"/>
  <c r="L14684" i="1" s="1"/>
  <c r="L14685" i="1" s="1"/>
  <c r="L14686" i="1" s="1"/>
  <c r="L14687" i="1" s="1"/>
  <c r="L14688" i="1" s="1"/>
  <c r="L14689" i="1" s="1"/>
  <c r="L14690" i="1" s="1"/>
  <c r="L14691" i="1" s="1"/>
  <c r="L14692" i="1" s="1"/>
  <c r="L14693" i="1" s="1"/>
  <c r="L14694" i="1" s="1"/>
  <c r="L14695" i="1" s="1"/>
  <c r="L14696" i="1" s="1"/>
  <c r="L14697" i="1" s="1"/>
  <c r="L14698" i="1" s="1"/>
  <c r="L14699" i="1" s="1"/>
  <c r="L14700" i="1" s="1"/>
  <c r="L14701" i="1" s="1"/>
  <c r="L14702" i="1" s="1"/>
  <c r="L14703" i="1" s="1"/>
  <c r="L14704" i="1" s="1"/>
  <c r="L14705" i="1" s="1"/>
  <c r="L14706" i="1" s="1"/>
  <c r="L14707" i="1" s="1"/>
  <c r="L14708" i="1" s="1"/>
  <c r="L14709" i="1" s="1"/>
  <c r="L14710" i="1" s="1"/>
  <c r="L14711" i="1" s="1"/>
  <c r="L14712" i="1" s="1"/>
  <c r="L14713" i="1" s="1"/>
  <c r="L14714" i="1" s="1"/>
  <c r="L14715" i="1" s="1"/>
  <c r="L14716" i="1" s="1"/>
  <c r="L14717" i="1" s="1"/>
  <c r="L14718" i="1" s="1"/>
  <c r="L14719" i="1" s="1"/>
  <c r="L14720" i="1" s="1"/>
  <c r="L14721" i="1" s="1"/>
  <c r="L14722" i="1" s="1"/>
  <c r="L14723" i="1" s="1"/>
  <c r="L14724" i="1" s="1"/>
  <c r="L14725" i="1" s="1"/>
  <c r="L14726" i="1" s="1"/>
  <c r="L14727" i="1" s="1"/>
  <c r="L14728" i="1" s="1"/>
  <c r="L14729" i="1" s="1"/>
  <c r="L14730" i="1" s="1"/>
  <c r="L14731" i="1" s="1"/>
  <c r="L14732" i="1" s="1"/>
  <c r="L14733" i="1" s="1"/>
  <c r="L14734" i="1" s="1"/>
  <c r="L14735" i="1" s="1"/>
  <c r="L14736" i="1" s="1"/>
  <c r="L14737" i="1" s="1"/>
  <c r="L14738" i="1" s="1"/>
  <c r="L14739" i="1" s="1"/>
  <c r="L14740" i="1" s="1"/>
  <c r="L14741" i="1" s="1"/>
  <c r="L14742" i="1" s="1"/>
  <c r="L14743" i="1" s="1"/>
  <c r="L14744" i="1" s="1"/>
  <c r="L14745" i="1" s="1"/>
  <c r="L14746" i="1" s="1"/>
  <c r="L14747" i="1" s="1"/>
  <c r="L14748" i="1" s="1"/>
  <c r="L14749" i="1" s="1"/>
  <c r="L14750" i="1" s="1"/>
  <c r="L14751" i="1" s="1"/>
  <c r="L14752" i="1" s="1"/>
  <c r="L14753" i="1" s="1"/>
  <c r="L14754" i="1" s="1"/>
  <c r="L14755" i="1" s="1"/>
  <c r="L14756" i="1" s="1"/>
  <c r="L14757" i="1" s="1"/>
  <c r="L14758" i="1" s="1"/>
  <c r="L14759" i="1" s="1"/>
  <c r="L14760" i="1" s="1"/>
  <c r="L14761" i="1" s="1"/>
  <c r="L14762" i="1" s="1"/>
  <c r="L14763" i="1" s="1"/>
  <c r="L14764" i="1" s="1"/>
  <c r="L14765" i="1" s="1"/>
  <c r="L14766" i="1" s="1"/>
  <c r="L14767" i="1" s="1"/>
  <c r="L14768" i="1" s="1"/>
  <c r="L14769" i="1" s="1"/>
  <c r="L14770" i="1" s="1"/>
  <c r="L14771" i="1" s="1"/>
  <c r="L14772" i="1" s="1"/>
  <c r="L14773" i="1" s="1"/>
  <c r="L14774" i="1" s="1"/>
  <c r="L14775" i="1" s="1"/>
  <c r="L14776" i="1" s="1"/>
  <c r="L14777" i="1" s="1"/>
  <c r="L14778" i="1" s="1"/>
  <c r="L14779" i="1" s="1"/>
  <c r="L14780" i="1" s="1"/>
  <c r="L14781" i="1" s="1"/>
  <c r="L14782" i="1" s="1"/>
  <c r="L14783" i="1" s="1"/>
  <c r="L14784" i="1" s="1"/>
  <c r="L14785" i="1" s="1"/>
  <c r="L14786" i="1" s="1"/>
  <c r="L14787" i="1" s="1"/>
  <c r="L14788" i="1" s="1"/>
  <c r="L14789" i="1" s="1"/>
  <c r="L14790" i="1" s="1"/>
  <c r="L14791" i="1" s="1"/>
  <c r="L14792" i="1" s="1"/>
  <c r="L14793" i="1" s="1"/>
  <c r="L14794" i="1" s="1"/>
  <c r="L14795" i="1" s="1"/>
  <c r="L14796" i="1" s="1"/>
  <c r="L14797" i="1" s="1"/>
  <c r="L14798" i="1" s="1"/>
  <c r="L14799" i="1" s="1"/>
  <c r="L14800" i="1" s="1"/>
  <c r="L14801" i="1" s="1"/>
  <c r="L14802" i="1" s="1"/>
  <c r="L14803" i="1" s="1"/>
  <c r="L14804" i="1" s="1"/>
  <c r="L14805" i="1" s="1"/>
  <c r="L14806" i="1" s="1"/>
  <c r="L14807" i="1" s="1"/>
  <c r="L14808" i="1" s="1"/>
  <c r="L14809" i="1" s="1"/>
  <c r="L14810" i="1" s="1"/>
  <c r="L14811" i="1" s="1"/>
  <c r="L14812" i="1" s="1"/>
  <c r="L14813" i="1" s="1"/>
  <c r="L14814" i="1" s="1"/>
  <c r="L14815" i="1" s="1"/>
  <c r="L14816" i="1" s="1"/>
  <c r="L14817" i="1" s="1"/>
  <c r="L14818" i="1" s="1"/>
  <c r="L14819" i="1" s="1"/>
  <c r="L14820" i="1" s="1"/>
  <c r="L14821" i="1" s="1"/>
  <c r="L14822" i="1" s="1"/>
  <c r="L14823" i="1" s="1"/>
  <c r="L14824" i="1" s="1"/>
  <c r="L14825" i="1" s="1"/>
  <c r="L14826" i="1" s="1"/>
  <c r="L14827" i="1" s="1"/>
  <c r="L14828" i="1" s="1"/>
  <c r="L14829" i="1" s="1"/>
  <c r="L14830" i="1" s="1"/>
  <c r="L14831" i="1" s="1"/>
  <c r="L14832" i="1" s="1"/>
  <c r="L14833" i="1" s="1"/>
  <c r="L14834" i="1" s="1"/>
  <c r="L14835" i="1" s="1"/>
  <c r="L14836" i="1" s="1"/>
  <c r="L14837" i="1" s="1"/>
  <c r="L14838" i="1" s="1"/>
  <c r="L14839" i="1" s="1"/>
  <c r="L14840" i="1" s="1"/>
  <c r="L14841" i="1" s="1"/>
  <c r="L14842" i="1" s="1"/>
  <c r="L14843" i="1" s="1"/>
  <c r="L14844" i="1" s="1"/>
  <c r="L14845" i="1" s="1"/>
  <c r="L14846" i="1" s="1"/>
  <c r="L14847" i="1" s="1"/>
  <c r="L14848" i="1" s="1"/>
  <c r="L14849" i="1" s="1"/>
  <c r="L14850" i="1" s="1"/>
  <c r="L14851" i="1" s="1"/>
  <c r="L14852" i="1" s="1"/>
  <c r="L14853" i="1" s="1"/>
  <c r="L14854" i="1" s="1"/>
  <c r="L14855" i="1" s="1"/>
  <c r="L14856" i="1" s="1"/>
  <c r="L14857" i="1" s="1"/>
  <c r="L14858" i="1" s="1"/>
  <c r="L14859" i="1" s="1"/>
  <c r="L14860" i="1" s="1"/>
  <c r="L14861" i="1" s="1"/>
  <c r="L14862" i="1" s="1"/>
  <c r="L14863" i="1" s="1"/>
  <c r="L14864" i="1" s="1"/>
  <c r="L14865" i="1" s="1"/>
  <c r="L14866" i="1" s="1"/>
  <c r="L14867" i="1" s="1"/>
  <c r="L14868" i="1" s="1"/>
  <c r="L14869" i="1" s="1"/>
  <c r="L14870" i="1" s="1"/>
  <c r="L14871" i="1" s="1"/>
  <c r="L14872" i="1" s="1"/>
  <c r="L14873" i="1" s="1"/>
  <c r="L14874" i="1" s="1"/>
  <c r="L14875" i="1" s="1"/>
  <c r="L14876" i="1" s="1"/>
  <c r="L14877" i="1" s="1"/>
  <c r="L14878" i="1" s="1"/>
  <c r="L14879" i="1" s="1"/>
  <c r="L14880" i="1" s="1"/>
  <c r="L14881" i="1" s="1"/>
  <c r="L14882" i="1" s="1"/>
  <c r="L14883" i="1" s="1"/>
  <c r="L14884" i="1" s="1"/>
  <c r="L14885" i="1" s="1"/>
  <c r="L14886" i="1" s="1"/>
  <c r="L14887" i="1" s="1"/>
  <c r="L14888" i="1" s="1"/>
  <c r="L14889" i="1" s="1"/>
  <c r="L14890" i="1" s="1"/>
  <c r="L14891" i="1" s="1"/>
  <c r="L14892" i="1" s="1"/>
  <c r="L14893" i="1" s="1"/>
  <c r="L14894" i="1" s="1"/>
  <c r="L14895" i="1" s="1"/>
  <c r="L14896" i="1" s="1"/>
  <c r="L14897" i="1" s="1"/>
  <c r="L14898" i="1" s="1"/>
  <c r="L14899" i="1" s="1"/>
  <c r="L14900" i="1" s="1"/>
  <c r="L14901" i="1" s="1"/>
  <c r="L14902" i="1" s="1"/>
  <c r="L14903" i="1" s="1"/>
  <c r="L14904" i="1" s="1"/>
  <c r="L14905" i="1" s="1"/>
  <c r="L14906" i="1" s="1"/>
  <c r="L14907" i="1" s="1"/>
  <c r="L14908" i="1" s="1"/>
  <c r="L14909" i="1" s="1"/>
  <c r="L14910" i="1" s="1"/>
  <c r="L14911" i="1" s="1"/>
  <c r="L14912" i="1" s="1"/>
  <c r="L14913" i="1" s="1"/>
  <c r="L14914" i="1" s="1"/>
  <c r="L14915" i="1" s="1"/>
  <c r="L14916" i="1" s="1"/>
  <c r="L14917" i="1" s="1"/>
  <c r="L14918" i="1" s="1"/>
  <c r="L14919" i="1" s="1"/>
  <c r="L14920" i="1" s="1"/>
  <c r="L14921" i="1" s="1"/>
  <c r="L14922" i="1" s="1"/>
  <c r="L14923" i="1" s="1"/>
  <c r="L14924" i="1" s="1"/>
  <c r="L14925" i="1" s="1"/>
  <c r="L14926" i="1" s="1"/>
  <c r="L14927" i="1" s="1"/>
  <c r="L14928" i="1" s="1"/>
  <c r="L14929" i="1" s="1"/>
  <c r="L14930" i="1" s="1"/>
  <c r="L14931" i="1" s="1"/>
  <c r="L14932" i="1" s="1"/>
  <c r="L14933" i="1" s="1"/>
  <c r="L14934" i="1" s="1"/>
  <c r="L14935" i="1" s="1"/>
  <c r="L14936" i="1" s="1"/>
  <c r="L14937" i="1" s="1"/>
  <c r="L14938" i="1" s="1"/>
  <c r="L14939" i="1" s="1"/>
  <c r="L14940" i="1" s="1"/>
  <c r="L14941" i="1" s="1"/>
  <c r="L14942" i="1" s="1"/>
  <c r="L14943" i="1" s="1"/>
  <c r="L14944" i="1" s="1"/>
  <c r="L14945" i="1" s="1"/>
  <c r="L14946" i="1" s="1"/>
  <c r="L14947" i="1" s="1"/>
  <c r="L14948" i="1" s="1"/>
  <c r="L14949" i="1" s="1"/>
  <c r="L14950" i="1" s="1"/>
  <c r="L14951" i="1" s="1"/>
  <c r="L14952" i="1" s="1"/>
  <c r="L14953" i="1" s="1"/>
  <c r="L14954" i="1" s="1"/>
  <c r="L14955" i="1" s="1"/>
  <c r="L14956" i="1" s="1"/>
  <c r="L14957" i="1" s="1"/>
  <c r="L14958" i="1" s="1"/>
  <c r="L14959" i="1" s="1"/>
  <c r="L14960" i="1" s="1"/>
  <c r="L14961" i="1" s="1"/>
  <c r="L14962" i="1" s="1"/>
  <c r="L14963" i="1" s="1"/>
  <c r="L14964" i="1" s="1"/>
  <c r="L14965" i="1" s="1"/>
  <c r="L14966" i="1" s="1"/>
  <c r="L14967" i="1" s="1"/>
  <c r="L14968" i="1" s="1"/>
  <c r="L14969" i="1" s="1"/>
  <c r="L14970" i="1" s="1"/>
  <c r="L14971" i="1" s="1"/>
  <c r="L14972" i="1" s="1"/>
  <c r="L14973" i="1" s="1"/>
  <c r="L14974" i="1" s="1"/>
  <c r="L14975" i="1" s="1"/>
  <c r="L14976" i="1" s="1"/>
  <c r="L14977" i="1" s="1"/>
  <c r="L14978" i="1" s="1"/>
  <c r="L14979" i="1" s="1"/>
  <c r="L14980" i="1" s="1"/>
  <c r="L14981" i="1" s="1"/>
  <c r="L14982" i="1" s="1"/>
  <c r="L14983" i="1" s="1"/>
  <c r="L14984" i="1" s="1"/>
  <c r="L14985" i="1" s="1"/>
  <c r="L14986" i="1" s="1"/>
  <c r="L14987" i="1" s="1"/>
  <c r="L14988" i="1" s="1"/>
  <c r="L14989" i="1" s="1"/>
  <c r="L14990" i="1" s="1"/>
  <c r="L14991" i="1" s="1"/>
  <c r="L14992" i="1" s="1"/>
  <c r="L14993" i="1" s="1"/>
  <c r="L14994" i="1" s="1"/>
  <c r="L14995" i="1" s="1"/>
  <c r="L14996" i="1" s="1"/>
  <c r="L14997" i="1" s="1"/>
  <c r="L14998" i="1" s="1"/>
  <c r="L14999" i="1" s="1"/>
  <c r="L15000" i="1" s="1"/>
  <c r="L15001" i="1" s="1"/>
  <c r="L15002" i="1" s="1"/>
  <c r="L15003" i="1" s="1"/>
  <c r="L15004" i="1" s="1"/>
  <c r="L15005" i="1" s="1"/>
  <c r="L15006" i="1" s="1"/>
  <c r="L15007" i="1" s="1"/>
  <c r="L15008" i="1" s="1"/>
  <c r="L15009" i="1" s="1"/>
  <c r="L15010" i="1" s="1"/>
  <c r="L15011" i="1" s="1"/>
  <c r="L15012" i="1" s="1"/>
  <c r="L15013" i="1" s="1"/>
  <c r="L15014" i="1" s="1"/>
  <c r="L15015" i="1" s="1"/>
  <c r="L15016" i="1" s="1"/>
  <c r="L15017" i="1" s="1"/>
  <c r="L15018" i="1" s="1"/>
  <c r="L15019" i="1" s="1"/>
  <c r="L15020" i="1" s="1"/>
  <c r="L15021" i="1" s="1"/>
  <c r="L15022" i="1" s="1"/>
  <c r="L15023" i="1" s="1"/>
  <c r="L15024" i="1" s="1"/>
  <c r="L15025" i="1" s="1"/>
  <c r="L15026" i="1" s="1"/>
  <c r="L15027" i="1" s="1"/>
  <c r="L15028" i="1" s="1"/>
  <c r="L15029" i="1" s="1"/>
  <c r="L15030" i="1" s="1"/>
  <c r="L15031" i="1" s="1"/>
  <c r="L15032" i="1" s="1"/>
  <c r="L15033" i="1" s="1"/>
  <c r="L15034" i="1" s="1"/>
  <c r="L15035" i="1" s="1"/>
  <c r="L15036" i="1" s="1"/>
  <c r="L15037" i="1" s="1"/>
  <c r="L15038" i="1" s="1"/>
  <c r="L15039" i="1" s="1"/>
  <c r="L15040" i="1" s="1"/>
  <c r="L15041" i="1" s="1"/>
  <c r="L15042" i="1" s="1"/>
  <c r="L15043" i="1" s="1"/>
  <c r="L15044" i="1" s="1"/>
  <c r="L15045" i="1" s="1"/>
  <c r="L15046" i="1" s="1"/>
  <c r="L15047" i="1" s="1"/>
  <c r="L15048" i="1" s="1"/>
  <c r="L15049" i="1" s="1"/>
  <c r="L15050" i="1" s="1"/>
  <c r="L15051" i="1" s="1"/>
  <c r="L15052" i="1" s="1"/>
  <c r="L15053" i="1" s="1"/>
  <c r="L15054" i="1" s="1"/>
  <c r="L15055" i="1" s="1"/>
  <c r="L15056" i="1" s="1"/>
  <c r="L15057" i="1" s="1"/>
  <c r="L15058" i="1" s="1"/>
  <c r="L15059" i="1" s="1"/>
  <c r="L15060" i="1" s="1"/>
  <c r="L15061" i="1" s="1"/>
  <c r="L15062" i="1" s="1"/>
  <c r="L15063" i="1" s="1"/>
  <c r="L15064" i="1" s="1"/>
  <c r="L15065" i="1" s="1"/>
  <c r="L15066" i="1" s="1"/>
  <c r="L15067" i="1" s="1"/>
  <c r="L15068" i="1" s="1"/>
  <c r="L15069" i="1" s="1"/>
  <c r="L15070" i="1" s="1"/>
  <c r="L15071" i="1" s="1"/>
  <c r="L15072" i="1" s="1"/>
  <c r="L15073" i="1" s="1"/>
  <c r="L15074" i="1" s="1"/>
  <c r="L15075" i="1" s="1"/>
  <c r="L15076" i="1" s="1"/>
  <c r="L15077" i="1" s="1"/>
  <c r="L15078" i="1" s="1"/>
  <c r="L15079" i="1" s="1"/>
  <c r="L15080" i="1" s="1"/>
  <c r="L15081" i="1" s="1"/>
  <c r="L15082" i="1" s="1"/>
  <c r="L15083" i="1" s="1"/>
  <c r="L15084" i="1" s="1"/>
  <c r="L15085" i="1" s="1"/>
  <c r="L15086" i="1" s="1"/>
  <c r="L15087" i="1" s="1"/>
  <c r="L15088" i="1" s="1"/>
  <c r="L15089" i="1" s="1"/>
  <c r="L15090" i="1" s="1"/>
  <c r="L15091" i="1" s="1"/>
  <c r="L15092" i="1" s="1"/>
  <c r="L15093" i="1" s="1"/>
  <c r="L15094" i="1" s="1"/>
  <c r="L15095" i="1" s="1"/>
  <c r="L15096" i="1" s="1"/>
  <c r="L15097" i="1" s="1"/>
  <c r="L15098" i="1" s="1"/>
  <c r="L15099" i="1" s="1"/>
  <c r="L15100" i="1" s="1"/>
  <c r="L15101" i="1" s="1"/>
  <c r="L15102" i="1" s="1"/>
  <c r="L15103" i="1" s="1"/>
  <c r="L15104" i="1" s="1"/>
  <c r="L15105" i="1" s="1"/>
  <c r="L15106" i="1" s="1"/>
  <c r="L15107" i="1" s="1"/>
  <c r="L15108" i="1" s="1"/>
  <c r="L15109" i="1" s="1"/>
  <c r="L15110" i="1" s="1"/>
  <c r="L15111" i="1" s="1"/>
  <c r="L15112" i="1" s="1"/>
  <c r="L15113" i="1" s="1"/>
  <c r="L15114" i="1" s="1"/>
  <c r="L15115" i="1" s="1"/>
  <c r="L15116" i="1" s="1"/>
  <c r="L15117" i="1" s="1"/>
  <c r="L15118" i="1" s="1"/>
  <c r="L15119" i="1" s="1"/>
  <c r="L15120" i="1" s="1"/>
  <c r="L15121" i="1" s="1"/>
  <c r="L15122" i="1" s="1"/>
  <c r="L15123" i="1" s="1"/>
  <c r="L15124" i="1" s="1"/>
  <c r="L15125" i="1" s="1"/>
  <c r="L15126" i="1" s="1"/>
  <c r="L15127" i="1" s="1"/>
  <c r="L15128" i="1" s="1"/>
  <c r="L15129" i="1" s="1"/>
  <c r="L15130" i="1" s="1"/>
  <c r="L15131" i="1" s="1"/>
  <c r="L15132" i="1" s="1"/>
  <c r="L15133" i="1" s="1"/>
  <c r="L15134" i="1" s="1"/>
  <c r="L15135" i="1" s="1"/>
  <c r="L15136" i="1" s="1"/>
  <c r="L15137" i="1" s="1"/>
  <c r="L15138" i="1" s="1"/>
  <c r="L15139" i="1" s="1"/>
  <c r="L15140" i="1" s="1"/>
  <c r="L15141" i="1" s="1"/>
  <c r="L15142" i="1" s="1"/>
  <c r="L15143" i="1" s="1"/>
  <c r="L15144" i="1" s="1"/>
  <c r="L15145" i="1" s="1"/>
  <c r="L15146" i="1" s="1"/>
  <c r="L15147" i="1" s="1"/>
  <c r="L15148" i="1" s="1"/>
  <c r="L15149" i="1" s="1"/>
  <c r="L15150" i="1" s="1"/>
  <c r="L15151" i="1" s="1"/>
  <c r="L15152" i="1" s="1"/>
  <c r="L15153" i="1" s="1"/>
  <c r="L15154" i="1" s="1"/>
  <c r="L15155" i="1" s="1"/>
  <c r="L15156" i="1" s="1"/>
  <c r="L15157" i="1" s="1"/>
  <c r="L15158" i="1" s="1"/>
  <c r="L15159" i="1" s="1"/>
  <c r="L15160" i="1" s="1"/>
  <c r="L15161" i="1" s="1"/>
  <c r="L15162" i="1" s="1"/>
  <c r="L15163" i="1" s="1"/>
  <c r="L15164" i="1" s="1"/>
  <c r="L15165" i="1" s="1"/>
  <c r="L15166" i="1" s="1"/>
  <c r="L15167" i="1" s="1"/>
  <c r="L15168" i="1" s="1"/>
  <c r="L15169" i="1" s="1"/>
  <c r="L15170" i="1" s="1"/>
  <c r="L15171" i="1" s="1"/>
  <c r="L15172" i="1" s="1"/>
  <c r="L15173" i="1" s="1"/>
  <c r="L15174" i="1" s="1"/>
  <c r="L15175" i="1" s="1"/>
  <c r="L15176" i="1" s="1"/>
  <c r="L15177" i="1" s="1"/>
  <c r="L15178" i="1" s="1"/>
  <c r="L15179" i="1" s="1"/>
  <c r="L15180" i="1" s="1"/>
  <c r="L15181" i="1" s="1"/>
  <c r="L15182" i="1" s="1"/>
  <c r="L15183" i="1" s="1"/>
  <c r="L15184" i="1" s="1"/>
  <c r="L15185" i="1" s="1"/>
  <c r="L15186" i="1" s="1"/>
  <c r="L15187" i="1" s="1"/>
  <c r="L15188" i="1" s="1"/>
  <c r="L15189" i="1" s="1"/>
  <c r="L15190" i="1" s="1"/>
  <c r="L15191" i="1" s="1"/>
  <c r="L15192" i="1" s="1"/>
  <c r="L15193" i="1" s="1"/>
  <c r="L15194" i="1" s="1"/>
  <c r="L15195" i="1" s="1"/>
  <c r="L15196" i="1" s="1"/>
  <c r="L15197" i="1" s="1"/>
  <c r="L15198" i="1" s="1"/>
  <c r="L15199" i="1" s="1"/>
  <c r="L15200" i="1" s="1"/>
  <c r="L15201" i="1" s="1"/>
  <c r="L15202" i="1" s="1"/>
  <c r="L15203" i="1" s="1"/>
  <c r="L15204" i="1" s="1"/>
  <c r="L15205" i="1" s="1"/>
  <c r="L15206" i="1" s="1"/>
  <c r="L15207" i="1" s="1"/>
  <c r="L15208" i="1" s="1"/>
  <c r="L15209" i="1" s="1"/>
  <c r="L15210" i="1" s="1"/>
  <c r="L15211" i="1" s="1"/>
  <c r="L15212" i="1" s="1"/>
  <c r="L15213" i="1" s="1"/>
  <c r="L15214" i="1" s="1"/>
  <c r="L15215" i="1" s="1"/>
  <c r="L15216" i="1" s="1"/>
  <c r="L15217" i="1" s="1"/>
  <c r="L15218" i="1" s="1"/>
  <c r="L15219" i="1" s="1"/>
  <c r="L15220" i="1" s="1"/>
  <c r="L15221" i="1" s="1"/>
  <c r="L15222" i="1" s="1"/>
  <c r="L15223" i="1" s="1"/>
  <c r="L15224" i="1" s="1"/>
  <c r="L15225" i="1" s="1"/>
  <c r="L15226" i="1" s="1"/>
  <c r="L15227" i="1" s="1"/>
  <c r="L15228" i="1" s="1"/>
  <c r="L15229" i="1" s="1"/>
  <c r="L15230" i="1" s="1"/>
  <c r="L15231" i="1" s="1"/>
  <c r="L15232" i="1" s="1"/>
  <c r="L15233" i="1" s="1"/>
  <c r="L15234" i="1" s="1"/>
  <c r="L15235" i="1" s="1"/>
  <c r="L15236" i="1" s="1"/>
  <c r="L15237" i="1" s="1"/>
  <c r="L15238" i="1" s="1"/>
  <c r="L15239" i="1" s="1"/>
  <c r="L15240" i="1" s="1"/>
  <c r="L15241" i="1" s="1"/>
  <c r="L15242" i="1" s="1"/>
  <c r="L15243" i="1" s="1"/>
  <c r="L15244" i="1" s="1"/>
  <c r="L15245" i="1" s="1"/>
  <c r="L15246" i="1" s="1"/>
  <c r="L15247" i="1" s="1"/>
  <c r="L15248" i="1" s="1"/>
  <c r="L15249" i="1" s="1"/>
  <c r="L15250" i="1" s="1"/>
  <c r="L15251" i="1" s="1"/>
  <c r="L15252" i="1" s="1"/>
  <c r="L15253" i="1" s="1"/>
  <c r="L15254" i="1" s="1"/>
  <c r="L15255" i="1" s="1"/>
  <c r="L15256" i="1" s="1"/>
  <c r="L15257" i="1" s="1"/>
  <c r="L15258" i="1" s="1"/>
  <c r="L15259" i="1" s="1"/>
  <c r="L15260" i="1" s="1"/>
  <c r="L15261" i="1" s="1"/>
  <c r="L15262" i="1" s="1"/>
  <c r="L15263" i="1" s="1"/>
  <c r="L15264" i="1" s="1"/>
  <c r="L15265" i="1" s="1"/>
  <c r="L15266" i="1" s="1"/>
  <c r="L15267" i="1" s="1"/>
  <c r="L15268" i="1" s="1"/>
  <c r="L15269" i="1" s="1"/>
  <c r="L15270" i="1" s="1"/>
  <c r="L15271" i="1" s="1"/>
  <c r="L15272" i="1" s="1"/>
  <c r="L15273" i="1" s="1"/>
  <c r="L15274" i="1" s="1"/>
  <c r="L15275" i="1" s="1"/>
  <c r="L15276" i="1" s="1"/>
  <c r="L15277" i="1" s="1"/>
  <c r="L15278" i="1" s="1"/>
  <c r="L15279" i="1" s="1"/>
  <c r="L15280" i="1" s="1"/>
  <c r="L15281" i="1" s="1"/>
  <c r="L15282" i="1" s="1"/>
  <c r="L15283" i="1" s="1"/>
  <c r="L15284" i="1" s="1"/>
  <c r="L15285" i="1" s="1"/>
  <c r="L15286" i="1" s="1"/>
  <c r="L15287" i="1" s="1"/>
  <c r="L15288" i="1" s="1"/>
  <c r="L15289" i="1" s="1"/>
  <c r="L15290" i="1" s="1"/>
  <c r="L15291" i="1" s="1"/>
  <c r="L15292" i="1" s="1"/>
  <c r="L15293" i="1" s="1"/>
  <c r="L15294" i="1" s="1"/>
  <c r="L15295" i="1" s="1"/>
  <c r="L15296" i="1" s="1"/>
  <c r="L15297" i="1" s="1"/>
  <c r="L15298" i="1" s="1"/>
  <c r="L15299" i="1" s="1"/>
  <c r="L15300" i="1" s="1"/>
  <c r="L15301" i="1" s="1"/>
  <c r="L15302" i="1" s="1"/>
  <c r="L15303" i="1" s="1"/>
  <c r="L15304" i="1" s="1"/>
  <c r="L15305" i="1" s="1"/>
  <c r="L15306" i="1" s="1"/>
  <c r="L15307" i="1" s="1"/>
  <c r="L15308" i="1" s="1"/>
  <c r="L15309" i="1" s="1"/>
  <c r="L15310" i="1" s="1"/>
  <c r="L15311" i="1" s="1"/>
  <c r="L15312" i="1" s="1"/>
  <c r="L15313" i="1" s="1"/>
  <c r="L15314" i="1" s="1"/>
  <c r="L15315" i="1" s="1"/>
  <c r="L15316" i="1" s="1"/>
  <c r="L15317" i="1" s="1"/>
  <c r="L15318" i="1" s="1"/>
  <c r="L15319" i="1" s="1"/>
  <c r="L15320" i="1" s="1"/>
  <c r="L15321" i="1" s="1"/>
  <c r="L15322" i="1" s="1"/>
  <c r="L15323" i="1" s="1"/>
  <c r="L15324" i="1" s="1"/>
  <c r="L15325" i="1" s="1"/>
  <c r="L15326" i="1" s="1"/>
  <c r="L15327" i="1" s="1"/>
  <c r="L15328" i="1" s="1"/>
  <c r="L15329" i="1" s="1"/>
  <c r="L15330" i="1" s="1"/>
  <c r="L15331" i="1" s="1"/>
  <c r="L15332" i="1" s="1"/>
  <c r="L15333" i="1" s="1"/>
  <c r="L15334" i="1" s="1"/>
  <c r="L15335" i="1" s="1"/>
  <c r="L15336" i="1" s="1"/>
  <c r="L15337" i="1" s="1"/>
  <c r="L15338" i="1" s="1"/>
  <c r="L15339" i="1" s="1"/>
  <c r="L15340" i="1" s="1"/>
  <c r="L15341" i="1" s="1"/>
  <c r="L15342" i="1" s="1"/>
  <c r="L15343" i="1" s="1"/>
  <c r="L15344" i="1" s="1"/>
  <c r="L15345" i="1" s="1"/>
  <c r="L15346" i="1" s="1"/>
  <c r="L15347" i="1" s="1"/>
  <c r="L15348" i="1" s="1"/>
  <c r="L15349" i="1" s="1"/>
  <c r="L15350" i="1" s="1"/>
  <c r="L15351" i="1" s="1"/>
  <c r="L15352" i="1" s="1"/>
  <c r="L15353" i="1" s="1"/>
  <c r="L15354" i="1" s="1"/>
  <c r="L15355" i="1" s="1"/>
  <c r="L15356" i="1" s="1"/>
  <c r="L15357" i="1" s="1"/>
  <c r="L15358" i="1" s="1"/>
  <c r="L15359" i="1" s="1"/>
  <c r="L15360" i="1" s="1"/>
  <c r="L15361" i="1" s="1"/>
  <c r="L15362" i="1" s="1"/>
  <c r="L15363" i="1" s="1"/>
  <c r="L15364" i="1" s="1"/>
  <c r="L15365" i="1" s="1"/>
  <c r="L15366" i="1" s="1"/>
  <c r="L15367" i="1" s="1"/>
  <c r="L15368" i="1" s="1"/>
  <c r="L15369" i="1" s="1"/>
  <c r="L15370" i="1" s="1"/>
  <c r="L15371" i="1" s="1"/>
  <c r="L15372" i="1" s="1"/>
  <c r="L15373" i="1" s="1"/>
  <c r="L15374" i="1" s="1"/>
  <c r="L15375" i="1" s="1"/>
  <c r="L15376" i="1" s="1"/>
  <c r="L15377" i="1" s="1"/>
  <c r="L15378" i="1" s="1"/>
  <c r="L15379" i="1" s="1"/>
  <c r="L15380" i="1" s="1"/>
  <c r="L15381" i="1" s="1"/>
  <c r="L15382" i="1" s="1"/>
  <c r="L15383" i="1" s="1"/>
  <c r="L15384" i="1" s="1"/>
  <c r="L15385" i="1" s="1"/>
  <c r="L15386" i="1" s="1"/>
  <c r="L15387" i="1" s="1"/>
  <c r="L15388" i="1" s="1"/>
  <c r="L15389" i="1" s="1"/>
  <c r="L15390" i="1" s="1"/>
  <c r="L15391" i="1" s="1"/>
  <c r="L15392" i="1" s="1"/>
  <c r="L15393" i="1" s="1"/>
  <c r="L15394" i="1" s="1"/>
  <c r="L15395" i="1" s="1"/>
  <c r="L15396" i="1" s="1"/>
  <c r="L15397" i="1" s="1"/>
  <c r="L15398" i="1" s="1"/>
  <c r="L15399" i="1" s="1"/>
  <c r="L15400" i="1" s="1"/>
  <c r="L15401" i="1" s="1"/>
  <c r="L15402" i="1" s="1"/>
  <c r="L15403" i="1" s="1"/>
  <c r="L15404" i="1" s="1"/>
  <c r="L15405" i="1" s="1"/>
  <c r="L15406" i="1" s="1"/>
  <c r="L15407" i="1" s="1"/>
  <c r="L15408" i="1" s="1"/>
  <c r="L15409" i="1" s="1"/>
  <c r="L15410" i="1" s="1"/>
  <c r="L15411" i="1" s="1"/>
  <c r="L15412" i="1" s="1"/>
  <c r="L15413" i="1" s="1"/>
  <c r="L15414" i="1" s="1"/>
  <c r="L15415" i="1" s="1"/>
  <c r="L15416" i="1" s="1"/>
  <c r="L15417" i="1" s="1"/>
  <c r="L15418" i="1" s="1"/>
  <c r="L15419" i="1" s="1"/>
  <c r="L15420" i="1" s="1"/>
  <c r="L15421" i="1" s="1"/>
  <c r="L15422" i="1" s="1"/>
  <c r="L15423" i="1" s="1"/>
  <c r="L15424" i="1" s="1"/>
  <c r="L15425" i="1" s="1"/>
  <c r="L15426" i="1" s="1"/>
  <c r="L15427" i="1" s="1"/>
  <c r="L15428" i="1" s="1"/>
  <c r="L15429" i="1" s="1"/>
  <c r="L15430" i="1" s="1"/>
  <c r="L15431" i="1" s="1"/>
  <c r="L15432" i="1" s="1"/>
  <c r="L15433" i="1" s="1"/>
  <c r="L15434" i="1" s="1"/>
  <c r="L15435" i="1" s="1"/>
  <c r="L15436" i="1" s="1"/>
  <c r="L15437" i="1" s="1"/>
  <c r="L15438" i="1" s="1"/>
  <c r="L15439" i="1" s="1"/>
  <c r="L15440" i="1" s="1"/>
  <c r="L15441" i="1" s="1"/>
  <c r="L15442" i="1" s="1"/>
  <c r="L15443" i="1" s="1"/>
  <c r="L15444" i="1" s="1"/>
  <c r="L15445" i="1" s="1"/>
  <c r="L15446" i="1" s="1"/>
  <c r="L15447" i="1" s="1"/>
  <c r="L15448" i="1" s="1"/>
  <c r="L15449" i="1" s="1"/>
  <c r="L15450" i="1" s="1"/>
  <c r="L15451" i="1" s="1"/>
  <c r="L15452" i="1" s="1"/>
  <c r="L15453" i="1" s="1"/>
  <c r="L15454" i="1" s="1"/>
  <c r="L15455" i="1" s="1"/>
  <c r="L15456" i="1" s="1"/>
  <c r="L15457" i="1" s="1"/>
  <c r="L15458" i="1" s="1"/>
  <c r="L15459" i="1" s="1"/>
  <c r="L15460" i="1" s="1"/>
  <c r="L15461" i="1" s="1"/>
  <c r="L15462" i="1" s="1"/>
  <c r="L15463" i="1" s="1"/>
  <c r="L15464" i="1" s="1"/>
  <c r="L15465" i="1" s="1"/>
  <c r="L15466" i="1" s="1"/>
  <c r="L15467" i="1" s="1"/>
  <c r="L15468" i="1" s="1"/>
  <c r="L15469" i="1" s="1"/>
  <c r="L15470" i="1" s="1"/>
  <c r="L15471" i="1" s="1"/>
  <c r="L15472" i="1" s="1"/>
  <c r="L15473" i="1" s="1"/>
  <c r="L15474" i="1" s="1"/>
  <c r="L15475" i="1" s="1"/>
  <c r="L15476" i="1" s="1"/>
  <c r="L15477" i="1" s="1"/>
  <c r="L15478" i="1" s="1"/>
  <c r="L15479" i="1" s="1"/>
  <c r="L15480" i="1" s="1"/>
  <c r="L15481" i="1" s="1"/>
  <c r="L15482" i="1" s="1"/>
  <c r="L15483" i="1" s="1"/>
  <c r="L15484" i="1" s="1"/>
  <c r="L15485" i="1" s="1"/>
  <c r="L15486" i="1" s="1"/>
  <c r="L15487" i="1" s="1"/>
  <c r="L15488" i="1" s="1"/>
  <c r="L15489" i="1" s="1"/>
  <c r="L15490" i="1" s="1"/>
  <c r="L15491" i="1" s="1"/>
  <c r="L15492" i="1" s="1"/>
  <c r="L15493" i="1" s="1"/>
  <c r="L15494" i="1" s="1"/>
  <c r="L15495" i="1" s="1"/>
  <c r="L15496" i="1" s="1"/>
  <c r="L15497" i="1" s="1"/>
  <c r="L15498" i="1" s="1"/>
  <c r="L15499" i="1" s="1"/>
  <c r="L15500" i="1" s="1"/>
  <c r="L15501" i="1" s="1"/>
  <c r="L15502" i="1" s="1"/>
  <c r="L15503" i="1" s="1"/>
  <c r="L15504" i="1" s="1"/>
  <c r="L15505" i="1" s="1"/>
  <c r="L15506" i="1" s="1"/>
  <c r="L15507" i="1" s="1"/>
  <c r="L15508" i="1" s="1"/>
  <c r="L15509" i="1" s="1"/>
  <c r="L15510" i="1" s="1"/>
  <c r="L15511" i="1" s="1"/>
  <c r="L15512" i="1" s="1"/>
  <c r="L15513" i="1" s="1"/>
  <c r="L15514" i="1" s="1"/>
  <c r="L15515" i="1" s="1"/>
  <c r="L15516" i="1" s="1"/>
  <c r="L15517" i="1" s="1"/>
  <c r="L15518" i="1" s="1"/>
  <c r="L15519" i="1" s="1"/>
  <c r="L15520" i="1" s="1"/>
  <c r="L15521" i="1" s="1"/>
  <c r="L15522" i="1" s="1"/>
  <c r="L15523" i="1" s="1"/>
  <c r="L15524" i="1" s="1"/>
  <c r="L15525" i="1" s="1"/>
  <c r="L15526" i="1" s="1"/>
  <c r="L15527" i="1" s="1"/>
  <c r="L15528" i="1" s="1"/>
  <c r="L15529" i="1" s="1"/>
  <c r="L15530" i="1" s="1"/>
  <c r="L15531" i="1" s="1"/>
  <c r="L15532" i="1" s="1"/>
  <c r="L15533" i="1" s="1"/>
  <c r="L15534" i="1" s="1"/>
  <c r="L15535" i="1" s="1"/>
  <c r="L15536" i="1" s="1"/>
  <c r="L15537" i="1" s="1"/>
  <c r="L15538" i="1" s="1"/>
  <c r="L15539" i="1" s="1"/>
  <c r="L15540" i="1" s="1"/>
  <c r="L15541" i="1" s="1"/>
  <c r="L15542" i="1" s="1"/>
  <c r="L15543" i="1" s="1"/>
  <c r="L15544" i="1" s="1"/>
  <c r="L15545" i="1" s="1"/>
  <c r="L15546" i="1" s="1"/>
  <c r="L15547" i="1" s="1"/>
  <c r="L15548" i="1" s="1"/>
  <c r="L15549" i="1" s="1"/>
  <c r="L15550" i="1" s="1"/>
  <c r="L15551" i="1" s="1"/>
  <c r="L15552" i="1" s="1"/>
  <c r="L15553" i="1" s="1"/>
  <c r="L15554" i="1" s="1"/>
  <c r="L15555" i="1" s="1"/>
  <c r="L15556" i="1" s="1"/>
  <c r="L15557" i="1" s="1"/>
  <c r="L15558" i="1" s="1"/>
  <c r="L15559" i="1" s="1"/>
  <c r="L15560" i="1" s="1"/>
  <c r="L15561" i="1" s="1"/>
  <c r="L15562" i="1" s="1"/>
  <c r="L15563" i="1" s="1"/>
  <c r="L15564" i="1" s="1"/>
  <c r="L15565" i="1" s="1"/>
  <c r="L15566" i="1" s="1"/>
  <c r="L15567" i="1" s="1"/>
  <c r="L15568" i="1" s="1"/>
  <c r="L15569" i="1" s="1"/>
  <c r="L15570" i="1" s="1"/>
  <c r="L15571" i="1" s="1"/>
  <c r="L15572" i="1" s="1"/>
  <c r="L15573" i="1" s="1"/>
  <c r="L15574" i="1" s="1"/>
  <c r="L15575" i="1" s="1"/>
  <c r="L15576" i="1" s="1"/>
  <c r="L15577" i="1" s="1"/>
  <c r="L15578" i="1" s="1"/>
  <c r="L15579" i="1" s="1"/>
  <c r="L15580" i="1" s="1"/>
  <c r="L15581" i="1" s="1"/>
  <c r="L15582" i="1" s="1"/>
  <c r="L15583" i="1" s="1"/>
  <c r="L15584" i="1" s="1"/>
  <c r="L15585" i="1" s="1"/>
  <c r="L15586" i="1" s="1"/>
  <c r="L15587" i="1" s="1"/>
  <c r="L15588" i="1" s="1"/>
  <c r="L15589" i="1" s="1"/>
  <c r="L15590" i="1" s="1"/>
  <c r="L15591" i="1" s="1"/>
  <c r="L15592" i="1" s="1"/>
  <c r="L15593" i="1" s="1"/>
  <c r="L15594" i="1" s="1"/>
  <c r="L15595" i="1" s="1"/>
  <c r="L15596" i="1" s="1"/>
  <c r="L15597" i="1" s="1"/>
  <c r="L15598" i="1" s="1"/>
  <c r="L15599" i="1" s="1"/>
  <c r="L15600" i="1" s="1"/>
  <c r="L15601" i="1" s="1"/>
  <c r="L15602" i="1" s="1"/>
  <c r="L15603" i="1" s="1"/>
  <c r="L15604" i="1" s="1"/>
  <c r="L15605" i="1" s="1"/>
  <c r="L15606" i="1" s="1"/>
  <c r="L15607" i="1" s="1"/>
  <c r="L15608" i="1" s="1"/>
  <c r="L15609" i="1" s="1"/>
  <c r="L15610" i="1" s="1"/>
  <c r="L15611" i="1" s="1"/>
  <c r="L15612" i="1" s="1"/>
  <c r="L15613" i="1" s="1"/>
  <c r="L15614" i="1" s="1"/>
  <c r="L15615" i="1" s="1"/>
  <c r="L15616" i="1" s="1"/>
  <c r="L15617" i="1" s="1"/>
  <c r="L15618" i="1" s="1"/>
  <c r="L15619" i="1" s="1"/>
  <c r="L15620" i="1" s="1"/>
  <c r="L15621" i="1" s="1"/>
  <c r="L15622" i="1" s="1"/>
  <c r="L15623" i="1" s="1"/>
  <c r="L15624" i="1" s="1"/>
  <c r="L15625" i="1" s="1"/>
  <c r="L15626" i="1" s="1"/>
  <c r="L15627" i="1" s="1"/>
  <c r="L15628" i="1" s="1"/>
  <c r="L15629" i="1" s="1"/>
  <c r="L15630" i="1" s="1"/>
  <c r="L15631" i="1" s="1"/>
  <c r="L15632" i="1" s="1"/>
  <c r="L15633" i="1" s="1"/>
  <c r="L15634" i="1" s="1"/>
  <c r="L15635" i="1" s="1"/>
  <c r="L15636" i="1" s="1"/>
  <c r="L15637" i="1" s="1"/>
  <c r="L15638" i="1" s="1"/>
  <c r="L15639" i="1" s="1"/>
  <c r="L15640" i="1" s="1"/>
  <c r="L15641" i="1" s="1"/>
  <c r="L15642" i="1" s="1"/>
  <c r="L15643" i="1" s="1"/>
  <c r="L15644" i="1" s="1"/>
  <c r="L15645" i="1" s="1"/>
  <c r="L15646" i="1" s="1"/>
  <c r="L15647" i="1" s="1"/>
  <c r="L15648" i="1" s="1"/>
  <c r="L15649" i="1" s="1"/>
  <c r="L15650" i="1" s="1"/>
  <c r="L15651" i="1" s="1"/>
  <c r="L15652" i="1" s="1"/>
  <c r="L15653" i="1" s="1"/>
  <c r="L15654" i="1" s="1"/>
  <c r="L15655" i="1" s="1"/>
  <c r="L15656" i="1" s="1"/>
  <c r="L15657" i="1" s="1"/>
  <c r="L15658" i="1" s="1"/>
  <c r="L15659" i="1" s="1"/>
  <c r="L15660" i="1" s="1"/>
  <c r="L15661" i="1" s="1"/>
  <c r="L15662" i="1" s="1"/>
  <c r="L15663" i="1" s="1"/>
  <c r="L15664" i="1" s="1"/>
  <c r="L15665" i="1" s="1"/>
  <c r="L15666" i="1" s="1"/>
  <c r="L15667" i="1" s="1"/>
  <c r="L15668" i="1" s="1"/>
  <c r="L15669" i="1" s="1"/>
  <c r="L15670" i="1" s="1"/>
  <c r="L15671" i="1" s="1"/>
  <c r="L15672" i="1" s="1"/>
  <c r="L15673" i="1" s="1"/>
  <c r="L15674" i="1" s="1"/>
  <c r="L15675" i="1" s="1"/>
  <c r="L15676" i="1" s="1"/>
  <c r="L15677" i="1" s="1"/>
  <c r="L15678" i="1" s="1"/>
  <c r="L15679" i="1" s="1"/>
  <c r="L15680" i="1" s="1"/>
  <c r="L15681" i="1" s="1"/>
  <c r="L15682" i="1" s="1"/>
  <c r="L15683" i="1" s="1"/>
  <c r="L15684" i="1" s="1"/>
  <c r="L15685" i="1" s="1"/>
  <c r="L15686" i="1" s="1"/>
  <c r="L15687" i="1" s="1"/>
  <c r="L15688" i="1" s="1"/>
  <c r="L15689" i="1" s="1"/>
  <c r="L15690" i="1" s="1"/>
  <c r="L15691" i="1" s="1"/>
  <c r="L15692" i="1" s="1"/>
  <c r="L15693" i="1" s="1"/>
  <c r="L15694" i="1" s="1"/>
  <c r="L15695" i="1" s="1"/>
  <c r="L15696" i="1" s="1"/>
  <c r="L15697" i="1" s="1"/>
  <c r="L15698" i="1" s="1"/>
  <c r="L15699" i="1" s="1"/>
  <c r="L15700" i="1" s="1"/>
  <c r="L15701" i="1" s="1"/>
  <c r="L15702" i="1" s="1"/>
  <c r="L15703" i="1" s="1"/>
  <c r="L15704" i="1" s="1"/>
  <c r="L15705" i="1" s="1"/>
  <c r="L15706" i="1" s="1"/>
  <c r="L15707" i="1" s="1"/>
  <c r="L15708" i="1" s="1"/>
  <c r="L15709" i="1" s="1"/>
  <c r="L15710" i="1" s="1"/>
  <c r="L15711" i="1" s="1"/>
  <c r="L15712" i="1" s="1"/>
  <c r="L15713" i="1" s="1"/>
  <c r="L15714" i="1" s="1"/>
  <c r="L15715" i="1" s="1"/>
  <c r="L15716" i="1" s="1"/>
  <c r="L15717" i="1" s="1"/>
  <c r="L15718" i="1" s="1"/>
  <c r="L15719" i="1" s="1"/>
  <c r="L15720" i="1" s="1"/>
  <c r="L15721" i="1" s="1"/>
  <c r="L15722" i="1" s="1"/>
  <c r="L15723" i="1" s="1"/>
  <c r="L15724" i="1" s="1"/>
  <c r="L15725" i="1" s="1"/>
  <c r="L15726" i="1" s="1"/>
  <c r="L15727" i="1" s="1"/>
  <c r="L15728" i="1" s="1"/>
  <c r="L15729" i="1" s="1"/>
  <c r="L15730" i="1" s="1"/>
  <c r="L15731" i="1" s="1"/>
  <c r="L15732" i="1" s="1"/>
  <c r="L15733" i="1" s="1"/>
  <c r="L15734" i="1" s="1"/>
  <c r="L15735" i="1" s="1"/>
  <c r="L15736" i="1" s="1"/>
  <c r="L15737" i="1" s="1"/>
  <c r="L15738" i="1" s="1"/>
  <c r="L15739" i="1" s="1"/>
  <c r="L15740" i="1" s="1"/>
  <c r="L15741" i="1" s="1"/>
  <c r="L15742" i="1" s="1"/>
  <c r="L15743" i="1" s="1"/>
  <c r="L15744" i="1" s="1"/>
  <c r="L15745" i="1" s="1"/>
  <c r="L15746" i="1" s="1"/>
  <c r="L15747" i="1" s="1"/>
  <c r="L15748" i="1" s="1"/>
  <c r="L15749" i="1" s="1"/>
  <c r="L15750" i="1" s="1"/>
  <c r="L15751" i="1" s="1"/>
  <c r="L15752" i="1" s="1"/>
  <c r="L15753" i="1" s="1"/>
  <c r="L15754" i="1" s="1"/>
  <c r="L15755" i="1" s="1"/>
  <c r="L15756" i="1" s="1"/>
  <c r="L15757" i="1" s="1"/>
  <c r="L15758" i="1" s="1"/>
  <c r="L15759" i="1" s="1"/>
  <c r="L15760" i="1" s="1"/>
  <c r="L15761" i="1" s="1"/>
  <c r="L15762" i="1" s="1"/>
  <c r="L15763" i="1" s="1"/>
  <c r="L15764" i="1" s="1"/>
  <c r="L15765" i="1" s="1"/>
  <c r="L15766" i="1" s="1"/>
  <c r="L15767" i="1" s="1"/>
  <c r="L15768" i="1" s="1"/>
  <c r="L15769" i="1" s="1"/>
  <c r="L15770" i="1" s="1"/>
  <c r="L15771" i="1" s="1"/>
  <c r="L15772" i="1" s="1"/>
  <c r="L15773" i="1" s="1"/>
  <c r="L15774" i="1" s="1"/>
  <c r="L15775" i="1" s="1"/>
  <c r="L15776" i="1" s="1"/>
  <c r="L15777" i="1" s="1"/>
  <c r="L15778" i="1" s="1"/>
  <c r="L15779" i="1" s="1"/>
  <c r="L15780" i="1" s="1"/>
  <c r="L15781" i="1" s="1"/>
  <c r="L15782" i="1" s="1"/>
  <c r="L15783" i="1" s="1"/>
  <c r="L15784" i="1" s="1"/>
  <c r="L15785" i="1" s="1"/>
  <c r="L15786" i="1" s="1"/>
  <c r="L15787" i="1" s="1"/>
  <c r="L15788" i="1" s="1"/>
  <c r="L15789" i="1" s="1"/>
  <c r="L15790" i="1" s="1"/>
  <c r="L15791" i="1" s="1"/>
  <c r="L15792" i="1" s="1"/>
  <c r="L15793" i="1" s="1"/>
  <c r="L15794" i="1" s="1"/>
  <c r="L15795" i="1" s="1"/>
  <c r="L15796" i="1" s="1"/>
  <c r="L15797" i="1" s="1"/>
  <c r="L15798" i="1" s="1"/>
  <c r="L15799" i="1" s="1"/>
  <c r="L15800" i="1" s="1"/>
  <c r="L15801" i="1" s="1"/>
  <c r="L15802" i="1" s="1"/>
  <c r="L15803" i="1" s="1"/>
  <c r="L15804" i="1" s="1"/>
  <c r="L15805" i="1" s="1"/>
  <c r="L15806" i="1" s="1"/>
  <c r="L15807" i="1" s="1"/>
  <c r="L15808" i="1" s="1"/>
  <c r="L15809" i="1" s="1"/>
  <c r="L15810" i="1" s="1"/>
  <c r="L15811" i="1" s="1"/>
  <c r="L15812" i="1" s="1"/>
  <c r="L15813" i="1" s="1"/>
  <c r="L15814" i="1" s="1"/>
  <c r="L15815" i="1" s="1"/>
  <c r="L15816" i="1" s="1"/>
  <c r="L15817" i="1" s="1"/>
  <c r="L15818" i="1" s="1"/>
  <c r="L15819" i="1" s="1"/>
  <c r="L15820" i="1" s="1"/>
  <c r="L15821" i="1" s="1"/>
  <c r="L15822" i="1" s="1"/>
  <c r="L15823" i="1" s="1"/>
  <c r="L15824" i="1" s="1"/>
  <c r="L15825" i="1" s="1"/>
  <c r="L15826" i="1" s="1"/>
  <c r="L15827" i="1" s="1"/>
  <c r="L15828" i="1" s="1"/>
  <c r="L15829" i="1" s="1"/>
  <c r="L15830" i="1" s="1"/>
  <c r="L15831" i="1" s="1"/>
  <c r="L15832" i="1" s="1"/>
  <c r="L15833" i="1" s="1"/>
  <c r="L15834" i="1" s="1"/>
  <c r="L15835" i="1" s="1"/>
  <c r="L15836" i="1" s="1"/>
  <c r="L15837" i="1" s="1"/>
  <c r="L15838" i="1" s="1"/>
  <c r="L15839" i="1" s="1"/>
  <c r="L15840" i="1" s="1"/>
  <c r="L15841" i="1" s="1"/>
  <c r="L15842" i="1" s="1"/>
  <c r="L15843" i="1" s="1"/>
  <c r="L15844" i="1" s="1"/>
  <c r="L15845" i="1" s="1"/>
  <c r="L15846" i="1" s="1"/>
  <c r="L15847" i="1" s="1"/>
  <c r="L15848" i="1" s="1"/>
  <c r="L15849" i="1" s="1"/>
  <c r="L15850" i="1" s="1"/>
  <c r="L15851" i="1" s="1"/>
  <c r="L15852" i="1" s="1"/>
  <c r="L15853" i="1" s="1"/>
  <c r="L15854" i="1" s="1"/>
  <c r="L15855" i="1" s="1"/>
  <c r="L15856" i="1" s="1"/>
  <c r="L15857" i="1" s="1"/>
  <c r="L15858" i="1" s="1"/>
  <c r="L15859" i="1" s="1"/>
  <c r="L15860" i="1" s="1"/>
  <c r="L15861" i="1" s="1"/>
  <c r="L15862" i="1" s="1"/>
  <c r="L15863" i="1" s="1"/>
  <c r="L15864" i="1" s="1"/>
  <c r="L15865" i="1" s="1"/>
  <c r="L15866" i="1" s="1"/>
  <c r="L15867" i="1" s="1"/>
  <c r="L15868" i="1" s="1"/>
  <c r="L15869" i="1" s="1"/>
  <c r="L15870" i="1" s="1"/>
  <c r="L15871" i="1" s="1"/>
  <c r="L15872" i="1" s="1"/>
  <c r="L15873" i="1" s="1"/>
  <c r="L15874" i="1" s="1"/>
  <c r="L15875" i="1" s="1"/>
  <c r="L15876" i="1" s="1"/>
  <c r="L15877" i="1" s="1"/>
  <c r="L15878" i="1" s="1"/>
  <c r="L15879" i="1" s="1"/>
  <c r="L15880" i="1" s="1"/>
  <c r="L15881" i="1" s="1"/>
  <c r="L15882" i="1" s="1"/>
  <c r="L15883" i="1" s="1"/>
  <c r="L15884" i="1" s="1"/>
  <c r="L15885" i="1" s="1"/>
  <c r="L15886" i="1" s="1"/>
  <c r="L15887" i="1" s="1"/>
  <c r="L15888" i="1" s="1"/>
  <c r="L15889" i="1" s="1"/>
  <c r="L15890" i="1" s="1"/>
  <c r="L15891" i="1" s="1"/>
  <c r="L15892" i="1" s="1"/>
  <c r="L15893" i="1" s="1"/>
  <c r="L15894" i="1" s="1"/>
  <c r="L15895" i="1" s="1"/>
  <c r="L15896" i="1" s="1"/>
  <c r="L15897" i="1" s="1"/>
  <c r="L15898" i="1" s="1"/>
  <c r="L15899" i="1" s="1"/>
  <c r="L15900" i="1" s="1"/>
  <c r="L15901" i="1" s="1"/>
  <c r="L15902" i="1" s="1"/>
  <c r="L15903" i="1" s="1"/>
  <c r="L15904" i="1" s="1"/>
  <c r="L15905" i="1" s="1"/>
  <c r="L15906" i="1" s="1"/>
  <c r="L15907" i="1" s="1"/>
  <c r="L15908" i="1" s="1"/>
  <c r="L15909" i="1" s="1"/>
  <c r="L15910" i="1" s="1"/>
  <c r="L15911" i="1" s="1"/>
  <c r="L15912" i="1" s="1"/>
  <c r="L15913" i="1" s="1"/>
  <c r="L15914" i="1" s="1"/>
  <c r="L15915" i="1" s="1"/>
  <c r="L15916" i="1" s="1"/>
  <c r="L15917" i="1" s="1"/>
  <c r="L15918" i="1" s="1"/>
  <c r="L15919" i="1" s="1"/>
  <c r="L15920" i="1" s="1"/>
  <c r="L15921" i="1" s="1"/>
  <c r="L15922" i="1" s="1"/>
  <c r="L15923" i="1" s="1"/>
  <c r="L15924" i="1" s="1"/>
  <c r="L15925" i="1" s="1"/>
  <c r="L15926" i="1" s="1"/>
  <c r="L15927" i="1" s="1"/>
  <c r="L15928" i="1" s="1"/>
  <c r="L15929" i="1" s="1"/>
  <c r="L15930" i="1" s="1"/>
  <c r="L15931" i="1" s="1"/>
  <c r="L15932" i="1" s="1"/>
  <c r="L15933" i="1" s="1"/>
  <c r="L15934" i="1" s="1"/>
  <c r="L15935" i="1" s="1"/>
  <c r="L15936" i="1" s="1"/>
  <c r="L15937" i="1" s="1"/>
  <c r="L15938" i="1" s="1"/>
  <c r="L15939" i="1" s="1"/>
  <c r="L15940" i="1" s="1"/>
  <c r="L15941" i="1" s="1"/>
  <c r="L15942" i="1" s="1"/>
  <c r="L15943" i="1" s="1"/>
  <c r="L15944" i="1" s="1"/>
  <c r="L15945" i="1" s="1"/>
  <c r="L15946" i="1" s="1"/>
  <c r="L15947" i="1" s="1"/>
  <c r="L15948" i="1" s="1"/>
  <c r="L15949" i="1" s="1"/>
  <c r="L15950" i="1" s="1"/>
  <c r="L15951" i="1" s="1"/>
  <c r="L15952" i="1" s="1"/>
  <c r="L15953" i="1" s="1"/>
  <c r="L15954" i="1" s="1"/>
  <c r="L15955" i="1" s="1"/>
  <c r="L15956" i="1" s="1"/>
  <c r="L15957" i="1" s="1"/>
  <c r="L15958" i="1" s="1"/>
  <c r="L15959" i="1" s="1"/>
  <c r="L15960" i="1" s="1"/>
  <c r="L15961" i="1" s="1"/>
  <c r="L15962" i="1" s="1"/>
  <c r="L15963" i="1" s="1"/>
  <c r="L15964" i="1" s="1"/>
  <c r="L15965" i="1" s="1"/>
  <c r="L15966" i="1" s="1"/>
  <c r="L15967" i="1" s="1"/>
  <c r="L15968" i="1" s="1"/>
  <c r="L15969" i="1" s="1"/>
  <c r="L15970" i="1" s="1"/>
  <c r="L15971" i="1" s="1"/>
  <c r="L15972" i="1" s="1"/>
  <c r="L15973" i="1" s="1"/>
  <c r="L15974" i="1" s="1"/>
  <c r="L15975" i="1" s="1"/>
  <c r="L15976" i="1" s="1"/>
  <c r="L15977" i="1" s="1"/>
  <c r="L15978" i="1" s="1"/>
  <c r="L15979" i="1" s="1"/>
  <c r="L15980" i="1" s="1"/>
  <c r="L15981" i="1" s="1"/>
  <c r="L15982" i="1" s="1"/>
  <c r="L15983" i="1" s="1"/>
  <c r="L15984" i="1" s="1"/>
  <c r="L15985" i="1" s="1"/>
  <c r="L15986" i="1" s="1"/>
  <c r="L15987" i="1" s="1"/>
  <c r="L15988" i="1" s="1"/>
  <c r="L15989" i="1" s="1"/>
  <c r="L15990" i="1" s="1"/>
  <c r="L15991" i="1" s="1"/>
  <c r="L15992" i="1" s="1"/>
  <c r="L15993" i="1" s="1"/>
  <c r="L15994" i="1" s="1"/>
  <c r="L15995" i="1" s="1"/>
  <c r="L15996" i="1" s="1"/>
  <c r="L15997" i="1" s="1"/>
  <c r="L15998" i="1" s="1"/>
  <c r="L15999" i="1" s="1"/>
  <c r="L16000" i="1" s="1"/>
  <c r="L16001" i="1" s="1"/>
  <c r="L16002" i="1" s="1"/>
  <c r="L16003" i="1" s="1"/>
  <c r="L16004" i="1" s="1"/>
  <c r="L16005" i="1" s="1"/>
  <c r="L16006" i="1" s="1"/>
  <c r="L16007" i="1" s="1"/>
  <c r="L16008" i="1" s="1"/>
  <c r="L16009" i="1" s="1"/>
  <c r="L16010" i="1" s="1"/>
  <c r="L16011" i="1" s="1"/>
  <c r="L16012" i="1" s="1"/>
  <c r="L16013" i="1" s="1"/>
  <c r="L16014" i="1" s="1"/>
  <c r="L16015" i="1" s="1"/>
  <c r="L16016" i="1" s="1"/>
  <c r="L16017" i="1" s="1"/>
  <c r="L16018" i="1" s="1"/>
  <c r="L16019" i="1" s="1"/>
  <c r="L16020" i="1" s="1"/>
  <c r="L16021" i="1" s="1"/>
  <c r="L16022" i="1" s="1"/>
  <c r="L16023" i="1" s="1"/>
  <c r="L16024" i="1" s="1"/>
  <c r="L16025" i="1" s="1"/>
  <c r="L16026" i="1" s="1"/>
  <c r="L16027" i="1" s="1"/>
  <c r="L16028" i="1" s="1"/>
  <c r="L16029" i="1" s="1"/>
  <c r="L16030" i="1" s="1"/>
  <c r="L16031" i="1" s="1"/>
  <c r="L16032" i="1" s="1"/>
  <c r="L16033" i="1" s="1"/>
  <c r="L16034" i="1" s="1"/>
  <c r="L16035" i="1" s="1"/>
  <c r="L16036" i="1" s="1"/>
  <c r="L16037" i="1" s="1"/>
  <c r="L16038" i="1" s="1"/>
  <c r="L16039" i="1" s="1"/>
  <c r="L16040" i="1" s="1"/>
  <c r="L16041" i="1" s="1"/>
  <c r="L16042" i="1" s="1"/>
  <c r="L16043" i="1" s="1"/>
  <c r="L16044" i="1" s="1"/>
  <c r="L16045" i="1" s="1"/>
  <c r="L16046" i="1" s="1"/>
  <c r="L16047" i="1" s="1"/>
  <c r="L16048" i="1" s="1"/>
  <c r="L16049" i="1" s="1"/>
  <c r="L16050" i="1" s="1"/>
  <c r="L16051" i="1" s="1"/>
  <c r="L16052" i="1" s="1"/>
  <c r="L16053" i="1" s="1"/>
  <c r="L16054" i="1" s="1"/>
  <c r="L16055" i="1" s="1"/>
  <c r="L16056" i="1" s="1"/>
  <c r="L16057" i="1" s="1"/>
  <c r="L16058" i="1" s="1"/>
  <c r="L16059" i="1" s="1"/>
  <c r="L16060" i="1" s="1"/>
  <c r="L16061" i="1" s="1"/>
  <c r="L16062" i="1" s="1"/>
  <c r="L16063" i="1" s="1"/>
  <c r="L16064" i="1" s="1"/>
  <c r="L16065" i="1" s="1"/>
  <c r="L16066" i="1" s="1"/>
  <c r="L16067" i="1" s="1"/>
  <c r="L16068" i="1" s="1"/>
  <c r="L16069" i="1" s="1"/>
  <c r="L16070" i="1" s="1"/>
  <c r="L16071" i="1" s="1"/>
  <c r="L16072" i="1" s="1"/>
  <c r="L16073" i="1" s="1"/>
  <c r="L16074" i="1" s="1"/>
  <c r="L16075" i="1" s="1"/>
  <c r="L16076" i="1" s="1"/>
  <c r="L16077" i="1" s="1"/>
  <c r="L16078" i="1" s="1"/>
  <c r="L16079" i="1" s="1"/>
  <c r="L16080" i="1" s="1"/>
  <c r="L16081" i="1" s="1"/>
  <c r="L16082" i="1" s="1"/>
  <c r="L16083" i="1" s="1"/>
  <c r="L16084" i="1" s="1"/>
  <c r="L16085" i="1" s="1"/>
  <c r="L16086" i="1" s="1"/>
  <c r="L16087" i="1" s="1"/>
  <c r="L16088" i="1" s="1"/>
  <c r="L16089" i="1" s="1"/>
  <c r="L16090" i="1" s="1"/>
  <c r="L16091" i="1" s="1"/>
  <c r="L16092" i="1" s="1"/>
  <c r="L16093" i="1" s="1"/>
  <c r="L16094" i="1" s="1"/>
  <c r="L16095" i="1" s="1"/>
  <c r="L16096" i="1" s="1"/>
  <c r="L16097" i="1" s="1"/>
  <c r="L16098" i="1" s="1"/>
  <c r="L16099" i="1" s="1"/>
  <c r="L16100" i="1" s="1"/>
  <c r="L16101" i="1" s="1"/>
  <c r="L16102" i="1" s="1"/>
  <c r="L16103" i="1" s="1"/>
  <c r="L16104" i="1" s="1"/>
  <c r="L16105" i="1" s="1"/>
  <c r="L16106" i="1" s="1"/>
  <c r="L16107" i="1" s="1"/>
  <c r="L16108" i="1" s="1"/>
  <c r="L16109" i="1" s="1"/>
  <c r="L16110" i="1" s="1"/>
  <c r="L16111" i="1" s="1"/>
  <c r="L16112" i="1" s="1"/>
  <c r="L16113" i="1" s="1"/>
  <c r="L16114" i="1" s="1"/>
  <c r="L16115" i="1" s="1"/>
  <c r="L16116" i="1" s="1"/>
  <c r="L16117" i="1" s="1"/>
  <c r="L16118" i="1" s="1"/>
  <c r="L16119" i="1" s="1"/>
  <c r="L16120" i="1" s="1"/>
  <c r="L16121" i="1" s="1"/>
  <c r="L16122" i="1" s="1"/>
  <c r="L16123" i="1" s="1"/>
  <c r="L16124" i="1" s="1"/>
  <c r="L16125" i="1" s="1"/>
  <c r="L16126" i="1" s="1"/>
  <c r="L16127" i="1" s="1"/>
  <c r="L16128" i="1" s="1"/>
  <c r="L16129" i="1" s="1"/>
  <c r="L16130" i="1" s="1"/>
  <c r="L16131" i="1" s="1"/>
  <c r="L16132" i="1" s="1"/>
  <c r="L16133" i="1" s="1"/>
  <c r="L16134" i="1" s="1"/>
  <c r="L16135" i="1" s="1"/>
  <c r="L16136" i="1" s="1"/>
  <c r="L16137" i="1" s="1"/>
  <c r="L16138" i="1" s="1"/>
  <c r="L16139" i="1" s="1"/>
  <c r="L16140" i="1" s="1"/>
  <c r="L16141" i="1" s="1"/>
  <c r="L16142" i="1" s="1"/>
  <c r="L16143" i="1" s="1"/>
  <c r="L16144" i="1" s="1"/>
  <c r="L16145" i="1" s="1"/>
  <c r="L16146" i="1" s="1"/>
  <c r="L16147" i="1" s="1"/>
  <c r="L16148" i="1" s="1"/>
  <c r="L16149" i="1" s="1"/>
  <c r="L16150" i="1" s="1"/>
  <c r="L16151" i="1" s="1"/>
  <c r="L16152" i="1" s="1"/>
  <c r="L16153" i="1" s="1"/>
  <c r="L16154" i="1" s="1"/>
  <c r="L16155" i="1" s="1"/>
  <c r="L16156" i="1" s="1"/>
  <c r="L16157" i="1" s="1"/>
  <c r="L16158" i="1" s="1"/>
  <c r="L16159" i="1" s="1"/>
  <c r="L16160" i="1" s="1"/>
  <c r="L16161" i="1" s="1"/>
  <c r="L16162" i="1" s="1"/>
  <c r="L16163" i="1" s="1"/>
  <c r="L16164" i="1" s="1"/>
  <c r="L16165" i="1" s="1"/>
  <c r="L16166" i="1" s="1"/>
  <c r="L16167" i="1" s="1"/>
  <c r="L16168" i="1" s="1"/>
  <c r="L16169" i="1" s="1"/>
  <c r="L16170" i="1" s="1"/>
  <c r="L16171" i="1" s="1"/>
  <c r="L16172" i="1" s="1"/>
  <c r="L16173" i="1" s="1"/>
  <c r="L16174" i="1" s="1"/>
  <c r="L16175" i="1" s="1"/>
  <c r="L16176" i="1" s="1"/>
  <c r="L16177" i="1" s="1"/>
  <c r="L16178" i="1" s="1"/>
  <c r="L16179" i="1" s="1"/>
  <c r="L16180" i="1" s="1"/>
  <c r="L16181" i="1" s="1"/>
  <c r="L16182" i="1" s="1"/>
  <c r="L16183" i="1" s="1"/>
  <c r="L16184" i="1" s="1"/>
  <c r="L16185" i="1" s="1"/>
  <c r="L16186" i="1" s="1"/>
  <c r="L16187" i="1" s="1"/>
  <c r="L16188" i="1" s="1"/>
  <c r="L16189" i="1" s="1"/>
  <c r="L16190" i="1" s="1"/>
  <c r="L16191" i="1" s="1"/>
  <c r="L16192" i="1" s="1"/>
  <c r="L16193" i="1" s="1"/>
  <c r="L16194" i="1" s="1"/>
  <c r="L16195" i="1" s="1"/>
  <c r="L16196" i="1" s="1"/>
  <c r="L16197" i="1" s="1"/>
  <c r="L16198" i="1" s="1"/>
  <c r="L16199" i="1" s="1"/>
  <c r="L16200" i="1" s="1"/>
  <c r="L16201" i="1" s="1"/>
  <c r="L16202" i="1" s="1"/>
  <c r="L16203" i="1" s="1"/>
  <c r="L16204" i="1" s="1"/>
  <c r="L16205" i="1" s="1"/>
  <c r="L16206" i="1" s="1"/>
  <c r="L16207" i="1" s="1"/>
  <c r="L16208" i="1" s="1"/>
  <c r="L16209" i="1" s="1"/>
  <c r="L16210" i="1" s="1"/>
  <c r="L16211" i="1" s="1"/>
  <c r="L16212" i="1" s="1"/>
  <c r="L16213" i="1" s="1"/>
  <c r="L16214" i="1" s="1"/>
  <c r="L16215" i="1" s="1"/>
  <c r="L16216" i="1" s="1"/>
  <c r="L16217" i="1" s="1"/>
  <c r="L16218" i="1" s="1"/>
  <c r="L16219" i="1" s="1"/>
  <c r="L16220" i="1" s="1"/>
  <c r="L16221" i="1" s="1"/>
  <c r="L16222" i="1" s="1"/>
  <c r="L16223" i="1" s="1"/>
  <c r="L16224" i="1" s="1"/>
  <c r="L16225" i="1" s="1"/>
  <c r="L16226" i="1" s="1"/>
  <c r="L16227" i="1" s="1"/>
  <c r="L16228" i="1" s="1"/>
  <c r="L16229" i="1" s="1"/>
  <c r="L16230" i="1" s="1"/>
  <c r="L16231" i="1" s="1"/>
  <c r="L16232" i="1" s="1"/>
  <c r="L16233" i="1" s="1"/>
  <c r="L16234" i="1" s="1"/>
  <c r="L16235" i="1" s="1"/>
  <c r="L16236" i="1" s="1"/>
  <c r="L16237" i="1" s="1"/>
  <c r="L16238" i="1" s="1"/>
  <c r="L16239" i="1" s="1"/>
  <c r="L16240" i="1" s="1"/>
  <c r="L16241" i="1" s="1"/>
  <c r="L16242" i="1" s="1"/>
  <c r="L16243" i="1" s="1"/>
  <c r="L16244" i="1" s="1"/>
  <c r="L16245" i="1" s="1"/>
  <c r="L16246" i="1" s="1"/>
  <c r="L16247" i="1" s="1"/>
  <c r="L16248" i="1" s="1"/>
  <c r="L16249" i="1" s="1"/>
  <c r="L16250" i="1" s="1"/>
  <c r="L16251" i="1" s="1"/>
  <c r="L16252" i="1" s="1"/>
  <c r="L16253" i="1" s="1"/>
  <c r="L16254" i="1" s="1"/>
  <c r="L16255" i="1" s="1"/>
  <c r="L16256" i="1" s="1"/>
  <c r="L16257" i="1" s="1"/>
  <c r="L16258" i="1" s="1"/>
  <c r="L16259" i="1" s="1"/>
  <c r="L16260" i="1" s="1"/>
  <c r="L16261" i="1" s="1"/>
  <c r="L16262" i="1" s="1"/>
  <c r="L16263" i="1" s="1"/>
  <c r="L16264" i="1" s="1"/>
  <c r="L16265" i="1" s="1"/>
  <c r="L16266" i="1" s="1"/>
  <c r="L16267" i="1" s="1"/>
  <c r="L16268" i="1" s="1"/>
  <c r="L16269" i="1" s="1"/>
  <c r="L16270" i="1" s="1"/>
  <c r="L16271" i="1" s="1"/>
  <c r="L16272" i="1" s="1"/>
  <c r="L16273" i="1" s="1"/>
  <c r="L16274" i="1" s="1"/>
  <c r="L16275" i="1" s="1"/>
  <c r="L16276" i="1" s="1"/>
  <c r="L16277" i="1" s="1"/>
  <c r="L16278" i="1" s="1"/>
  <c r="L16279" i="1" s="1"/>
  <c r="L16280" i="1" s="1"/>
  <c r="L16281" i="1" s="1"/>
  <c r="L16282" i="1" s="1"/>
  <c r="L16283" i="1" s="1"/>
  <c r="L16284" i="1" s="1"/>
  <c r="L16285" i="1" s="1"/>
  <c r="L16286" i="1" s="1"/>
  <c r="L16287" i="1" s="1"/>
  <c r="L16288" i="1" s="1"/>
  <c r="L16289" i="1" s="1"/>
  <c r="L16290" i="1" s="1"/>
  <c r="L16291" i="1" s="1"/>
  <c r="L16292" i="1" s="1"/>
  <c r="L16293" i="1" s="1"/>
  <c r="L16294" i="1" s="1"/>
  <c r="L16295" i="1" s="1"/>
  <c r="L16296" i="1" s="1"/>
  <c r="L16297" i="1" s="1"/>
  <c r="L16298" i="1" s="1"/>
  <c r="L16299" i="1" s="1"/>
  <c r="L16300" i="1" s="1"/>
  <c r="L16301" i="1" s="1"/>
  <c r="L16302" i="1" s="1"/>
  <c r="L16303" i="1" s="1"/>
  <c r="L16304" i="1" s="1"/>
  <c r="L16305" i="1" s="1"/>
  <c r="L16306" i="1" s="1"/>
  <c r="L16307" i="1" s="1"/>
  <c r="L16308" i="1" s="1"/>
  <c r="L16309" i="1" s="1"/>
  <c r="L16310" i="1" s="1"/>
  <c r="L16311" i="1" s="1"/>
  <c r="L16312" i="1" s="1"/>
  <c r="L16313" i="1" s="1"/>
  <c r="L16314" i="1" s="1"/>
  <c r="L16315" i="1" s="1"/>
  <c r="L16316" i="1" s="1"/>
  <c r="L16317" i="1" s="1"/>
  <c r="L16318" i="1" s="1"/>
  <c r="L16319" i="1" s="1"/>
  <c r="L16320" i="1" s="1"/>
  <c r="L16321" i="1" s="1"/>
  <c r="L16322" i="1" s="1"/>
  <c r="L16323" i="1" s="1"/>
  <c r="L16324" i="1" s="1"/>
  <c r="L16325" i="1" s="1"/>
  <c r="L16326" i="1" s="1"/>
  <c r="L16327" i="1" s="1"/>
  <c r="L16328" i="1" s="1"/>
  <c r="L16329" i="1" s="1"/>
  <c r="L16330" i="1" s="1"/>
  <c r="L16331" i="1" s="1"/>
  <c r="L16332" i="1" s="1"/>
  <c r="L16333" i="1" s="1"/>
  <c r="L16334" i="1" s="1"/>
  <c r="L16335" i="1" s="1"/>
  <c r="L16336" i="1" s="1"/>
  <c r="L16337" i="1" s="1"/>
  <c r="L16338" i="1" s="1"/>
  <c r="L16339" i="1" s="1"/>
  <c r="L16340" i="1" s="1"/>
  <c r="L16341" i="1" s="1"/>
  <c r="L16342" i="1" s="1"/>
  <c r="L16343" i="1" s="1"/>
  <c r="L16344" i="1" s="1"/>
  <c r="L16345" i="1" s="1"/>
  <c r="L16346" i="1" s="1"/>
  <c r="L16347" i="1" s="1"/>
  <c r="L16348" i="1" s="1"/>
  <c r="L16349" i="1" s="1"/>
  <c r="L16350" i="1" s="1"/>
  <c r="L16351" i="1" s="1"/>
  <c r="L16352" i="1" s="1"/>
  <c r="L16353" i="1" s="1"/>
  <c r="L16354" i="1" s="1"/>
  <c r="L16355" i="1" s="1"/>
  <c r="L16356" i="1" s="1"/>
  <c r="L16357" i="1" s="1"/>
  <c r="L16358" i="1" s="1"/>
  <c r="L16359" i="1" s="1"/>
  <c r="L16360" i="1" s="1"/>
  <c r="L16361" i="1" s="1"/>
  <c r="L16362" i="1" s="1"/>
  <c r="L16363" i="1" s="1"/>
  <c r="L16364" i="1" s="1"/>
  <c r="L16365" i="1" s="1"/>
  <c r="L16366" i="1" s="1"/>
  <c r="L16367" i="1" s="1"/>
  <c r="L16368" i="1" s="1"/>
  <c r="L16369" i="1" s="1"/>
  <c r="L16370" i="1" s="1"/>
  <c r="L16371" i="1" s="1"/>
  <c r="L16372" i="1" s="1"/>
  <c r="L16373" i="1" s="1"/>
  <c r="L16374" i="1" s="1"/>
  <c r="L16375" i="1" s="1"/>
  <c r="L16376" i="1" s="1"/>
  <c r="L16377" i="1" s="1"/>
  <c r="L16378" i="1" s="1"/>
  <c r="L16379" i="1" s="1"/>
  <c r="L16380" i="1" s="1"/>
  <c r="L16381" i="1" s="1"/>
  <c r="L16382" i="1" s="1"/>
  <c r="L16383" i="1" s="1"/>
  <c r="L16384" i="1" s="1"/>
  <c r="L16385" i="1" s="1"/>
  <c r="L16386" i="1" s="1"/>
  <c r="L16387" i="1" s="1"/>
  <c r="L16388" i="1" s="1"/>
  <c r="L16389" i="1" s="1"/>
  <c r="L16390" i="1" s="1"/>
  <c r="L16391" i="1" s="1"/>
  <c r="L16392" i="1" s="1"/>
  <c r="L16393" i="1" s="1"/>
  <c r="L16394" i="1" s="1"/>
  <c r="L16395" i="1" s="1"/>
  <c r="L16396" i="1" s="1"/>
  <c r="L16397" i="1" s="1"/>
  <c r="L16398" i="1" s="1"/>
  <c r="L16399" i="1" s="1"/>
  <c r="L16400" i="1" s="1"/>
  <c r="L16401" i="1" s="1"/>
  <c r="L16402" i="1" s="1"/>
  <c r="L16403" i="1" s="1"/>
  <c r="L16404" i="1" s="1"/>
  <c r="L16405" i="1" s="1"/>
  <c r="L16406" i="1" s="1"/>
  <c r="L16407" i="1" s="1"/>
  <c r="L16408" i="1" s="1"/>
  <c r="L16409" i="1" s="1"/>
  <c r="L16410" i="1" s="1"/>
  <c r="L16411" i="1" s="1"/>
  <c r="L16412" i="1" s="1"/>
  <c r="L16413" i="1" s="1"/>
  <c r="L16414" i="1" s="1"/>
  <c r="L16415" i="1" s="1"/>
  <c r="L16416" i="1" s="1"/>
  <c r="L16417" i="1" s="1"/>
  <c r="L16418" i="1" s="1"/>
  <c r="L16419" i="1" s="1"/>
  <c r="L16420" i="1" s="1"/>
  <c r="L16421" i="1" s="1"/>
  <c r="L16422" i="1" s="1"/>
  <c r="L16423" i="1" s="1"/>
  <c r="L16424" i="1" s="1"/>
  <c r="L16425" i="1" s="1"/>
  <c r="L16426" i="1" s="1"/>
  <c r="L16427" i="1" s="1"/>
  <c r="L16428" i="1" s="1"/>
  <c r="L16429" i="1" s="1"/>
  <c r="L16430" i="1" s="1"/>
  <c r="L16431" i="1" s="1"/>
  <c r="L16432" i="1" s="1"/>
  <c r="L16433" i="1" s="1"/>
  <c r="L16434" i="1" s="1"/>
  <c r="L16435" i="1" s="1"/>
  <c r="L16436" i="1" s="1"/>
  <c r="L16437" i="1" s="1"/>
  <c r="L16438" i="1" s="1"/>
  <c r="L16439" i="1" s="1"/>
  <c r="L16440" i="1" s="1"/>
  <c r="L16441" i="1" s="1"/>
  <c r="L16442" i="1" s="1"/>
  <c r="L16443" i="1" s="1"/>
  <c r="L16444" i="1" s="1"/>
  <c r="L16445" i="1" s="1"/>
  <c r="L16446" i="1" s="1"/>
  <c r="L16447" i="1" s="1"/>
  <c r="L16448" i="1" s="1"/>
  <c r="L16449" i="1" s="1"/>
  <c r="L16450" i="1" s="1"/>
  <c r="L16451" i="1" s="1"/>
  <c r="L16452" i="1" s="1"/>
  <c r="L16453" i="1" s="1"/>
  <c r="L16454" i="1" s="1"/>
  <c r="L16455" i="1" s="1"/>
  <c r="L16456" i="1" s="1"/>
  <c r="L16457" i="1" s="1"/>
  <c r="L16458" i="1" s="1"/>
  <c r="L16459" i="1" s="1"/>
  <c r="L16460" i="1" s="1"/>
  <c r="L16461" i="1" s="1"/>
  <c r="L16462" i="1" s="1"/>
  <c r="L16463" i="1" s="1"/>
  <c r="L16464" i="1" s="1"/>
  <c r="L16465" i="1" s="1"/>
  <c r="L16466" i="1" s="1"/>
  <c r="L16467" i="1" s="1"/>
  <c r="L16468" i="1" s="1"/>
  <c r="L16469" i="1" s="1"/>
  <c r="L16470" i="1" s="1"/>
  <c r="L16471" i="1" s="1"/>
  <c r="L16472" i="1" s="1"/>
  <c r="L16473" i="1" s="1"/>
  <c r="L16474" i="1" s="1"/>
  <c r="L16475" i="1" s="1"/>
  <c r="L16476" i="1" s="1"/>
  <c r="L16477" i="1" s="1"/>
  <c r="L16478" i="1" s="1"/>
  <c r="L16479" i="1" s="1"/>
  <c r="L16480" i="1" s="1"/>
  <c r="L16481" i="1" s="1"/>
  <c r="L16482" i="1" s="1"/>
  <c r="L16483" i="1" s="1"/>
  <c r="L16484" i="1" s="1"/>
  <c r="L16485" i="1" s="1"/>
  <c r="L16486" i="1" s="1"/>
  <c r="L16487" i="1" s="1"/>
  <c r="L16488" i="1" s="1"/>
  <c r="L16489" i="1" s="1"/>
  <c r="L16490" i="1" s="1"/>
  <c r="L16491" i="1" s="1"/>
  <c r="L16492" i="1" s="1"/>
  <c r="L16493" i="1" s="1"/>
  <c r="L16494" i="1" s="1"/>
  <c r="L16495" i="1" s="1"/>
  <c r="L16496" i="1" s="1"/>
  <c r="L16497" i="1" s="1"/>
  <c r="L16498" i="1" s="1"/>
  <c r="L16499" i="1" s="1"/>
  <c r="L16500" i="1" s="1"/>
  <c r="L16501" i="1" s="1"/>
  <c r="L16502" i="1" s="1"/>
  <c r="L16503" i="1" s="1"/>
  <c r="L16504" i="1" s="1"/>
  <c r="L16505" i="1" s="1"/>
  <c r="L16506" i="1" s="1"/>
  <c r="L16507" i="1" s="1"/>
  <c r="L16508" i="1" s="1"/>
  <c r="L16509" i="1" s="1"/>
  <c r="L16510" i="1" s="1"/>
  <c r="L16511" i="1" s="1"/>
  <c r="L16512" i="1" s="1"/>
  <c r="L16513" i="1" s="1"/>
  <c r="L16514" i="1" s="1"/>
  <c r="L16515" i="1" s="1"/>
  <c r="L16516" i="1" s="1"/>
  <c r="L16517" i="1" s="1"/>
  <c r="L16518" i="1" s="1"/>
  <c r="L16519" i="1" s="1"/>
  <c r="L16520" i="1" s="1"/>
  <c r="L16521" i="1" s="1"/>
  <c r="L16522" i="1" s="1"/>
  <c r="L16523" i="1" s="1"/>
  <c r="L16524" i="1" s="1"/>
  <c r="L16525" i="1" s="1"/>
  <c r="L16526" i="1" s="1"/>
  <c r="L16527" i="1" s="1"/>
  <c r="L16528" i="1" s="1"/>
  <c r="L16529" i="1" s="1"/>
  <c r="L16530" i="1" s="1"/>
  <c r="L16531" i="1" s="1"/>
  <c r="L16532" i="1" s="1"/>
  <c r="L16533" i="1" s="1"/>
  <c r="L16534" i="1" s="1"/>
  <c r="L16535" i="1" s="1"/>
  <c r="L16536" i="1" s="1"/>
  <c r="L16537" i="1" s="1"/>
  <c r="L16538" i="1" s="1"/>
  <c r="L16539" i="1" s="1"/>
  <c r="L16540" i="1" s="1"/>
  <c r="L16541" i="1" s="1"/>
  <c r="L16542" i="1" s="1"/>
  <c r="L16543" i="1" s="1"/>
  <c r="L16544" i="1" s="1"/>
  <c r="L16545" i="1" s="1"/>
  <c r="L16546" i="1" s="1"/>
  <c r="L16547" i="1" s="1"/>
  <c r="L16548" i="1" s="1"/>
  <c r="L16549" i="1" s="1"/>
  <c r="L16550" i="1" s="1"/>
  <c r="L16551" i="1" s="1"/>
  <c r="L16552" i="1" s="1"/>
  <c r="L16553" i="1" s="1"/>
  <c r="L16554" i="1" s="1"/>
  <c r="L16555" i="1" s="1"/>
  <c r="L16556" i="1" s="1"/>
  <c r="L16557" i="1" s="1"/>
  <c r="L16558" i="1" s="1"/>
  <c r="L16559" i="1" s="1"/>
  <c r="L16560" i="1" s="1"/>
  <c r="L16561" i="1" s="1"/>
  <c r="L16562" i="1" s="1"/>
  <c r="L16563" i="1" s="1"/>
  <c r="L16564" i="1" s="1"/>
  <c r="L16565" i="1" s="1"/>
  <c r="L16566" i="1" s="1"/>
  <c r="L16567" i="1" s="1"/>
  <c r="L16568" i="1" s="1"/>
  <c r="L16569" i="1" s="1"/>
  <c r="L16570" i="1" s="1"/>
  <c r="L16571" i="1" s="1"/>
  <c r="L16572" i="1" s="1"/>
  <c r="L16573" i="1" s="1"/>
  <c r="L16574" i="1" s="1"/>
  <c r="L16575" i="1" s="1"/>
  <c r="L16576" i="1" s="1"/>
  <c r="L16577" i="1" s="1"/>
  <c r="L16578" i="1" s="1"/>
  <c r="L16579" i="1" s="1"/>
  <c r="L16580" i="1" s="1"/>
  <c r="L16581" i="1" s="1"/>
  <c r="L16582" i="1" s="1"/>
  <c r="L16583" i="1" s="1"/>
  <c r="L16584" i="1" s="1"/>
  <c r="L16585" i="1" s="1"/>
  <c r="L16586" i="1" s="1"/>
  <c r="L16587" i="1" s="1"/>
  <c r="L16588" i="1" s="1"/>
  <c r="L16589" i="1" s="1"/>
  <c r="L16590" i="1" s="1"/>
  <c r="L16591" i="1" s="1"/>
  <c r="L16592" i="1" s="1"/>
  <c r="L16593" i="1" s="1"/>
  <c r="L16594" i="1" s="1"/>
  <c r="L16595" i="1" s="1"/>
  <c r="L16596" i="1" s="1"/>
  <c r="L16597" i="1" s="1"/>
  <c r="L16598" i="1" s="1"/>
  <c r="L16599" i="1" s="1"/>
  <c r="L16600" i="1" s="1"/>
  <c r="L16601" i="1" s="1"/>
  <c r="L16602" i="1" s="1"/>
  <c r="L16603" i="1" s="1"/>
  <c r="L16604" i="1" s="1"/>
  <c r="L16605" i="1" s="1"/>
  <c r="L16606" i="1" s="1"/>
  <c r="L16607" i="1" s="1"/>
  <c r="L16608" i="1" s="1"/>
  <c r="L16609" i="1" s="1"/>
  <c r="L16610" i="1" s="1"/>
  <c r="L16611" i="1" s="1"/>
  <c r="L16612" i="1" s="1"/>
  <c r="L16613" i="1" s="1"/>
  <c r="L16614" i="1" s="1"/>
  <c r="L16615" i="1" s="1"/>
  <c r="L16616" i="1" s="1"/>
  <c r="L16617" i="1" s="1"/>
  <c r="L16618" i="1" s="1"/>
  <c r="L16619" i="1" s="1"/>
  <c r="L16620" i="1" s="1"/>
  <c r="L16621" i="1" s="1"/>
  <c r="L16622" i="1" s="1"/>
  <c r="L16623" i="1" s="1"/>
  <c r="L16624" i="1" s="1"/>
  <c r="L16625" i="1" s="1"/>
  <c r="L16626" i="1" s="1"/>
  <c r="L16627" i="1" s="1"/>
  <c r="L16628" i="1" s="1"/>
  <c r="L16629" i="1" s="1"/>
  <c r="L16630" i="1" s="1"/>
  <c r="L16631" i="1" s="1"/>
  <c r="L16632" i="1" s="1"/>
  <c r="L16633" i="1" s="1"/>
  <c r="L16634" i="1" s="1"/>
  <c r="L16635" i="1" s="1"/>
  <c r="L16636" i="1" s="1"/>
  <c r="L16637" i="1" s="1"/>
  <c r="L16638" i="1" s="1"/>
  <c r="L16639" i="1" s="1"/>
  <c r="L16640" i="1" s="1"/>
  <c r="L16641" i="1" s="1"/>
  <c r="L16642" i="1" s="1"/>
  <c r="L16643" i="1" s="1"/>
  <c r="L16644" i="1" s="1"/>
  <c r="L16645" i="1" s="1"/>
  <c r="L16646" i="1" s="1"/>
  <c r="L16647" i="1" s="1"/>
  <c r="L16648" i="1" s="1"/>
  <c r="L16649" i="1" s="1"/>
  <c r="L16650" i="1" s="1"/>
  <c r="L16651" i="1" s="1"/>
  <c r="L16652" i="1" s="1"/>
  <c r="L16653" i="1" s="1"/>
  <c r="L16654" i="1" s="1"/>
  <c r="L16655" i="1" s="1"/>
  <c r="L16656" i="1" s="1"/>
  <c r="L16657" i="1" s="1"/>
  <c r="L16658" i="1" s="1"/>
  <c r="L16659" i="1" s="1"/>
  <c r="L16660" i="1" s="1"/>
  <c r="L16661" i="1" s="1"/>
  <c r="L16662" i="1" s="1"/>
  <c r="L16663" i="1" s="1"/>
  <c r="L16664" i="1" s="1"/>
  <c r="L16665" i="1" s="1"/>
  <c r="L16666" i="1" s="1"/>
  <c r="L16667" i="1" s="1"/>
  <c r="L16668" i="1" s="1"/>
  <c r="L16669" i="1" s="1"/>
  <c r="L16670" i="1" s="1"/>
  <c r="L16671" i="1" s="1"/>
  <c r="L16672" i="1" s="1"/>
  <c r="L16673" i="1" s="1"/>
  <c r="L16674" i="1" s="1"/>
  <c r="L16675" i="1" s="1"/>
  <c r="L16676" i="1" s="1"/>
  <c r="L16677" i="1" s="1"/>
  <c r="L16678" i="1" s="1"/>
  <c r="L16679" i="1" s="1"/>
  <c r="L16680" i="1" s="1"/>
  <c r="L16681" i="1" s="1"/>
  <c r="L16682" i="1" s="1"/>
  <c r="L16683" i="1" s="1"/>
  <c r="L16684" i="1" s="1"/>
  <c r="L16685" i="1" s="1"/>
  <c r="L16686" i="1" s="1"/>
  <c r="L16687" i="1" s="1"/>
  <c r="L16688" i="1" s="1"/>
  <c r="L16689" i="1" s="1"/>
  <c r="L16690" i="1" s="1"/>
  <c r="L16691" i="1" s="1"/>
  <c r="L16692" i="1" s="1"/>
  <c r="L16693" i="1" s="1"/>
  <c r="L16694" i="1" s="1"/>
  <c r="L16695" i="1" s="1"/>
  <c r="L16696" i="1" s="1"/>
  <c r="L16697" i="1" s="1"/>
  <c r="L16698" i="1" s="1"/>
  <c r="L16699" i="1" s="1"/>
  <c r="L16700" i="1" s="1"/>
  <c r="L16701" i="1" s="1"/>
  <c r="L16702" i="1" s="1"/>
  <c r="L16703" i="1" s="1"/>
  <c r="L16704" i="1" s="1"/>
  <c r="L16705" i="1" s="1"/>
  <c r="L16706" i="1" s="1"/>
  <c r="L16707" i="1" s="1"/>
  <c r="L16708" i="1" s="1"/>
  <c r="L16709" i="1" s="1"/>
  <c r="L16710" i="1" s="1"/>
  <c r="L16711" i="1" s="1"/>
  <c r="L16712" i="1" s="1"/>
  <c r="L16713" i="1" s="1"/>
  <c r="L16714" i="1" s="1"/>
  <c r="L16715" i="1" s="1"/>
  <c r="L16716" i="1" s="1"/>
  <c r="L16717" i="1" s="1"/>
  <c r="L16718" i="1" s="1"/>
  <c r="L16719" i="1" s="1"/>
  <c r="L16720" i="1" s="1"/>
  <c r="L16721" i="1" s="1"/>
  <c r="L16722" i="1" s="1"/>
  <c r="L16723" i="1" s="1"/>
  <c r="L16724" i="1" s="1"/>
  <c r="L16725" i="1" s="1"/>
  <c r="L16726" i="1" s="1"/>
  <c r="L16727" i="1" s="1"/>
  <c r="L16728" i="1" s="1"/>
  <c r="L16729" i="1" s="1"/>
  <c r="L16730" i="1" s="1"/>
  <c r="L16731" i="1" s="1"/>
  <c r="L16732" i="1" s="1"/>
  <c r="L16733" i="1" s="1"/>
  <c r="L16734" i="1" s="1"/>
  <c r="L16735" i="1" s="1"/>
  <c r="L16736" i="1" s="1"/>
  <c r="L16737" i="1" s="1"/>
  <c r="L16738" i="1" s="1"/>
  <c r="L16739" i="1" s="1"/>
  <c r="L16740" i="1" s="1"/>
  <c r="L16741" i="1" s="1"/>
  <c r="L16742" i="1" s="1"/>
  <c r="L16743" i="1" s="1"/>
  <c r="L16744" i="1" s="1"/>
  <c r="L16745" i="1" s="1"/>
  <c r="L16746" i="1" s="1"/>
  <c r="L16747" i="1" s="1"/>
  <c r="L16748" i="1" s="1"/>
  <c r="L16749" i="1" s="1"/>
  <c r="L16750" i="1" s="1"/>
  <c r="L16751" i="1" s="1"/>
  <c r="L16752" i="1" s="1"/>
  <c r="L16753" i="1" s="1"/>
  <c r="L16754" i="1" s="1"/>
  <c r="L16755" i="1" s="1"/>
  <c r="L16756" i="1" s="1"/>
  <c r="L16757" i="1" s="1"/>
  <c r="L16758" i="1" s="1"/>
  <c r="L16759" i="1" s="1"/>
  <c r="L16760" i="1" s="1"/>
  <c r="L16761" i="1" s="1"/>
  <c r="L16762" i="1" s="1"/>
  <c r="L16763" i="1" s="1"/>
  <c r="L16764" i="1" s="1"/>
  <c r="L16765" i="1" s="1"/>
  <c r="L16766" i="1" s="1"/>
  <c r="L16767" i="1" s="1"/>
  <c r="L16768" i="1" s="1"/>
  <c r="L16769" i="1" s="1"/>
  <c r="L16770" i="1" s="1"/>
  <c r="L16771" i="1" s="1"/>
  <c r="L16772" i="1" s="1"/>
  <c r="L16773" i="1" s="1"/>
  <c r="L16774" i="1" s="1"/>
  <c r="L16775" i="1" s="1"/>
  <c r="L16776" i="1" s="1"/>
  <c r="L16777" i="1" s="1"/>
  <c r="L16778" i="1" s="1"/>
  <c r="L16779" i="1" s="1"/>
  <c r="L16780" i="1" s="1"/>
  <c r="L16781" i="1" s="1"/>
  <c r="L16782" i="1" s="1"/>
  <c r="L16783" i="1" s="1"/>
  <c r="L16784" i="1" s="1"/>
  <c r="L16785" i="1" s="1"/>
  <c r="L16786" i="1" s="1"/>
  <c r="L16787" i="1" s="1"/>
  <c r="L16788" i="1" s="1"/>
  <c r="L16789" i="1" s="1"/>
  <c r="L16790" i="1" s="1"/>
  <c r="L16791" i="1" s="1"/>
  <c r="L16792" i="1" s="1"/>
  <c r="L16793" i="1" s="1"/>
  <c r="L16794" i="1" s="1"/>
  <c r="L16795" i="1" s="1"/>
  <c r="L16796" i="1" s="1"/>
  <c r="L16797" i="1" s="1"/>
  <c r="L16798" i="1" s="1"/>
  <c r="L16799" i="1" s="1"/>
  <c r="L16800" i="1" s="1"/>
  <c r="L16801" i="1" s="1"/>
  <c r="L16802" i="1" s="1"/>
  <c r="L16803" i="1" s="1"/>
  <c r="L16804" i="1" s="1"/>
  <c r="L16805" i="1" s="1"/>
  <c r="L16806" i="1" s="1"/>
  <c r="L16807" i="1" s="1"/>
  <c r="L16808" i="1" s="1"/>
  <c r="L16809" i="1" s="1"/>
  <c r="L16810" i="1" s="1"/>
  <c r="L16811" i="1" s="1"/>
  <c r="L16812" i="1" s="1"/>
  <c r="L16813" i="1" s="1"/>
  <c r="L16814" i="1" s="1"/>
  <c r="L16815" i="1" s="1"/>
  <c r="L16816" i="1" s="1"/>
  <c r="L16817" i="1" s="1"/>
  <c r="L16818" i="1" s="1"/>
  <c r="L16819" i="1" s="1"/>
  <c r="L16820" i="1" s="1"/>
  <c r="L16821" i="1" s="1"/>
  <c r="L16822" i="1" s="1"/>
  <c r="L16823" i="1" s="1"/>
  <c r="L16824" i="1" s="1"/>
  <c r="L16825" i="1" s="1"/>
  <c r="L16826" i="1" s="1"/>
  <c r="L16827" i="1" s="1"/>
  <c r="L16828" i="1" s="1"/>
  <c r="L16829" i="1" s="1"/>
  <c r="L16830" i="1" s="1"/>
  <c r="L16831" i="1" s="1"/>
  <c r="L16832" i="1" s="1"/>
  <c r="L16833" i="1" s="1"/>
  <c r="L16834" i="1" s="1"/>
  <c r="L16835" i="1" s="1"/>
  <c r="L16836" i="1" s="1"/>
  <c r="L16837" i="1" s="1"/>
  <c r="L16838" i="1" s="1"/>
  <c r="L16839" i="1" s="1"/>
  <c r="L16840" i="1" s="1"/>
  <c r="L16841" i="1" s="1"/>
  <c r="L16842" i="1" s="1"/>
  <c r="L16843" i="1" s="1"/>
  <c r="L16844" i="1" s="1"/>
  <c r="L16845" i="1" s="1"/>
  <c r="L16846" i="1" s="1"/>
  <c r="L16847" i="1" s="1"/>
  <c r="L16848" i="1" s="1"/>
  <c r="L16849" i="1" s="1"/>
  <c r="L16850" i="1" s="1"/>
  <c r="L16851" i="1" s="1"/>
  <c r="L16852" i="1" s="1"/>
  <c r="L16853" i="1" s="1"/>
  <c r="L16854" i="1" s="1"/>
  <c r="L16855" i="1" s="1"/>
  <c r="L16856" i="1" s="1"/>
  <c r="L16857" i="1" s="1"/>
  <c r="L16858" i="1" s="1"/>
  <c r="L16859" i="1" s="1"/>
  <c r="L16860" i="1" s="1"/>
  <c r="L16861" i="1" s="1"/>
  <c r="L16862" i="1" s="1"/>
  <c r="L16863" i="1" s="1"/>
  <c r="L16864" i="1" s="1"/>
  <c r="L16865" i="1" s="1"/>
  <c r="L16866" i="1" s="1"/>
  <c r="L16867" i="1" s="1"/>
  <c r="L16868" i="1" s="1"/>
  <c r="L16869" i="1" s="1"/>
  <c r="L16870" i="1" s="1"/>
  <c r="L16871" i="1" s="1"/>
  <c r="L16872" i="1" s="1"/>
  <c r="L16873" i="1" s="1"/>
  <c r="L16874" i="1" s="1"/>
  <c r="L16875" i="1" s="1"/>
  <c r="L16876" i="1" s="1"/>
  <c r="L16877" i="1" s="1"/>
  <c r="L16878" i="1" s="1"/>
  <c r="L16879" i="1" s="1"/>
  <c r="L16880" i="1" s="1"/>
  <c r="L16881" i="1" s="1"/>
  <c r="L16882" i="1" s="1"/>
  <c r="L16883" i="1" s="1"/>
  <c r="L16884" i="1" s="1"/>
  <c r="L16885" i="1" s="1"/>
  <c r="L16886" i="1" s="1"/>
  <c r="L16887" i="1" s="1"/>
  <c r="L16888" i="1" s="1"/>
  <c r="L16889" i="1" s="1"/>
  <c r="L16890" i="1" s="1"/>
  <c r="L16891" i="1" s="1"/>
  <c r="L16892" i="1" s="1"/>
  <c r="L16893" i="1" s="1"/>
  <c r="L16894" i="1" s="1"/>
  <c r="L16895" i="1" s="1"/>
  <c r="L16896" i="1" s="1"/>
  <c r="L16897" i="1" s="1"/>
  <c r="L16898" i="1" s="1"/>
  <c r="L16899" i="1" s="1"/>
  <c r="L16900" i="1" s="1"/>
  <c r="L16901" i="1" s="1"/>
  <c r="L16902" i="1" s="1"/>
  <c r="L16903" i="1" s="1"/>
  <c r="L16904" i="1" s="1"/>
  <c r="L16905" i="1" s="1"/>
  <c r="L16906" i="1" s="1"/>
  <c r="L16907" i="1" s="1"/>
  <c r="L16908" i="1" s="1"/>
  <c r="L16909" i="1" s="1"/>
  <c r="L16910" i="1" s="1"/>
  <c r="L16911" i="1" s="1"/>
  <c r="L16912" i="1" s="1"/>
  <c r="L16913" i="1" s="1"/>
  <c r="L16914" i="1" s="1"/>
  <c r="L16915" i="1" s="1"/>
  <c r="L16916" i="1" s="1"/>
  <c r="L16917" i="1" s="1"/>
  <c r="L16918" i="1" s="1"/>
  <c r="L16919" i="1" s="1"/>
  <c r="L16920" i="1" s="1"/>
  <c r="L16921" i="1" s="1"/>
  <c r="L16922" i="1" s="1"/>
  <c r="L16923" i="1" s="1"/>
  <c r="L16924" i="1" s="1"/>
  <c r="L16925" i="1" s="1"/>
  <c r="L16926" i="1" s="1"/>
  <c r="L16927" i="1" s="1"/>
  <c r="L16928" i="1" s="1"/>
  <c r="L16929" i="1" s="1"/>
  <c r="L16930" i="1" s="1"/>
  <c r="L16931" i="1" s="1"/>
  <c r="L16932" i="1" s="1"/>
  <c r="L16933" i="1" s="1"/>
  <c r="L16934" i="1" s="1"/>
  <c r="L16935" i="1" s="1"/>
  <c r="L16936" i="1" s="1"/>
  <c r="L16937" i="1" s="1"/>
  <c r="L16938" i="1" s="1"/>
  <c r="L16939" i="1" s="1"/>
  <c r="L16940" i="1" s="1"/>
  <c r="L16941" i="1" s="1"/>
  <c r="L16942" i="1" s="1"/>
  <c r="L16943" i="1" s="1"/>
  <c r="L16944" i="1" s="1"/>
  <c r="L16945" i="1" s="1"/>
  <c r="L16946" i="1" s="1"/>
  <c r="L16947" i="1" s="1"/>
  <c r="L16948" i="1" s="1"/>
  <c r="L16949" i="1" s="1"/>
  <c r="L16950" i="1" s="1"/>
  <c r="L16951" i="1" s="1"/>
  <c r="L16952" i="1" s="1"/>
  <c r="L16953" i="1" s="1"/>
  <c r="L16954" i="1" s="1"/>
  <c r="L16955" i="1" s="1"/>
  <c r="L16956" i="1" s="1"/>
  <c r="L16957" i="1" s="1"/>
  <c r="L16958" i="1" s="1"/>
  <c r="L16959" i="1" s="1"/>
  <c r="L16960" i="1" s="1"/>
  <c r="L16961" i="1" s="1"/>
  <c r="L16962" i="1" s="1"/>
  <c r="L16963" i="1" s="1"/>
  <c r="L16964" i="1" s="1"/>
  <c r="L16965" i="1" s="1"/>
  <c r="L16966" i="1" s="1"/>
  <c r="L16967" i="1" s="1"/>
  <c r="L16968" i="1" s="1"/>
  <c r="L16969" i="1" s="1"/>
  <c r="L16970" i="1" s="1"/>
  <c r="L16971" i="1" s="1"/>
  <c r="L16972" i="1" s="1"/>
  <c r="L16973" i="1" s="1"/>
  <c r="L16974" i="1" s="1"/>
  <c r="L16975" i="1" s="1"/>
  <c r="L16976" i="1" s="1"/>
  <c r="L16977" i="1" s="1"/>
  <c r="L16978" i="1" s="1"/>
  <c r="L16979" i="1" s="1"/>
  <c r="L16980" i="1" s="1"/>
  <c r="L16981" i="1" s="1"/>
  <c r="L16982" i="1" s="1"/>
  <c r="L16983" i="1" s="1"/>
  <c r="L16984" i="1" s="1"/>
  <c r="L16985" i="1" s="1"/>
  <c r="L16986" i="1" s="1"/>
  <c r="L16987" i="1" s="1"/>
  <c r="L16988" i="1" s="1"/>
  <c r="L16989" i="1" s="1"/>
  <c r="L16990" i="1" s="1"/>
  <c r="L16991" i="1" s="1"/>
  <c r="L16992" i="1" s="1"/>
  <c r="L16993" i="1" s="1"/>
  <c r="L16994" i="1" s="1"/>
  <c r="L16995" i="1" s="1"/>
  <c r="L16996" i="1" s="1"/>
  <c r="L16997" i="1" s="1"/>
  <c r="L16998" i="1" s="1"/>
  <c r="L16999" i="1" s="1"/>
  <c r="L17000" i="1" s="1"/>
  <c r="L17001" i="1" s="1"/>
  <c r="L17002" i="1" s="1"/>
  <c r="L17003" i="1" s="1"/>
  <c r="L17004" i="1" s="1"/>
  <c r="L17005" i="1" s="1"/>
  <c r="L17006" i="1" s="1"/>
  <c r="L17007" i="1" s="1"/>
  <c r="L17008" i="1" s="1"/>
  <c r="L17009" i="1" s="1"/>
  <c r="L17010" i="1" s="1"/>
  <c r="L17011" i="1" s="1"/>
  <c r="L17012" i="1" s="1"/>
  <c r="L17013" i="1" s="1"/>
  <c r="L17014" i="1" s="1"/>
  <c r="L17015" i="1" s="1"/>
  <c r="L17016" i="1" s="1"/>
  <c r="L17017" i="1" s="1"/>
  <c r="L17018" i="1" s="1"/>
  <c r="L17019" i="1" s="1"/>
  <c r="L17020" i="1" s="1"/>
  <c r="L17021" i="1" s="1"/>
  <c r="L17022" i="1" s="1"/>
  <c r="L17023" i="1" s="1"/>
  <c r="L17024" i="1" s="1"/>
  <c r="L17025" i="1" s="1"/>
  <c r="L17026" i="1" s="1"/>
  <c r="L17027" i="1" s="1"/>
  <c r="L17028" i="1" s="1"/>
  <c r="L17029" i="1" s="1"/>
  <c r="L17030" i="1" s="1"/>
  <c r="L17031" i="1" s="1"/>
  <c r="L17032" i="1" s="1"/>
  <c r="L17033" i="1" s="1"/>
  <c r="L17034" i="1" s="1"/>
  <c r="L17035" i="1" s="1"/>
  <c r="L17036" i="1" s="1"/>
  <c r="L17037" i="1" s="1"/>
  <c r="L17038" i="1" s="1"/>
  <c r="L17039" i="1" s="1"/>
  <c r="L17040" i="1" s="1"/>
  <c r="L17041" i="1" s="1"/>
  <c r="L17042" i="1" s="1"/>
  <c r="L17043" i="1" s="1"/>
  <c r="L17044" i="1" s="1"/>
  <c r="L17045" i="1" s="1"/>
  <c r="L17046" i="1" s="1"/>
  <c r="L17047" i="1" s="1"/>
  <c r="L17048" i="1" s="1"/>
  <c r="L17049" i="1" s="1"/>
  <c r="L17050" i="1" s="1"/>
  <c r="L17051" i="1" s="1"/>
  <c r="L17052" i="1" s="1"/>
  <c r="L17053" i="1" s="1"/>
  <c r="L17054" i="1" s="1"/>
  <c r="L17055" i="1" s="1"/>
  <c r="L17056" i="1" s="1"/>
  <c r="L17057" i="1" s="1"/>
  <c r="L17058" i="1" s="1"/>
  <c r="L17059" i="1" s="1"/>
  <c r="L17060" i="1" s="1"/>
  <c r="L17061" i="1" s="1"/>
  <c r="L17062" i="1" s="1"/>
  <c r="L17063" i="1" s="1"/>
  <c r="L17064" i="1" s="1"/>
  <c r="L17065" i="1" s="1"/>
  <c r="L17066" i="1" s="1"/>
  <c r="L17067" i="1" s="1"/>
  <c r="L17068" i="1" s="1"/>
  <c r="L17069" i="1" s="1"/>
  <c r="L17070" i="1" s="1"/>
  <c r="L17071" i="1" s="1"/>
  <c r="L17072" i="1" s="1"/>
  <c r="L17073" i="1" s="1"/>
  <c r="L17074" i="1" s="1"/>
  <c r="L17075" i="1" s="1"/>
  <c r="L17076" i="1" s="1"/>
  <c r="L17077" i="1" s="1"/>
  <c r="L17078" i="1" s="1"/>
  <c r="L17079" i="1" s="1"/>
  <c r="L17080" i="1" s="1"/>
  <c r="L17081" i="1" s="1"/>
  <c r="L17082" i="1" s="1"/>
  <c r="L17083" i="1" s="1"/>
  <c r="L17084" i="1" s="1"/>
  <c r="L17085" i="1" s="1"/>
  <c r="L17086" i="1" s="1"/>
  <c r="L17087" i="1" s="1"/>
  <c r="L17088" i="1" s="1"/>
  <c r="L17089" i="1" s="1"/>
  <c r="L17090" i="1" s="1"/>
  <c r="L17091" i="1" s="1"/>
  <c r="L17092" i="1" s="1"/>
  <c r="L17093" i="1" s="1"/>
  <c r="L17094" i="1" s="1"/>
  <c r="L17095" i="1" s="1"/>
  <c r="L17096" i="1" s="1"/>
  <c r="L17097" i="1" s="1"/>
  <c r="L17098" i="1" s="1"/>
  <c r="L17099" i="1" s="1"/>
  <c r="L17100" i="1" s="1"/>
  <c r="L17101" i="1" s="1"/>
  <c r="L17102" i="1" s="1"/>
  <c r="L17103" i="1" s="1"/>
  <c r="L17104" i="1" s="1"/>
  <c r="L17105" i="1" s="1"/>
  <c r="L17106" i="1" s="1"/>
  <c r="L17107" i="1" s="1"/>
  <c r="L17108" i="1" s="1"/>
  <c r="L17109" i="1" s="1"/>
  <c r="L17110" i="1" s="1"/>
  <c r="L17111" i="1" s="1"/>
  <c r="L17112" i="1" s="1"/>
  <c r="L17113" i="1" s="1"/>
  <c r="L17114" i="1" s="1"/>
  <c r="L17115" i="1" s="1"/>
  <c r="L17116" i="1" s="1"/>
  <c r="L17117" i="1" s="1"/>
  <c r="L17118" i="1" s="1"/>
  <c r="L17119" i="1" s="1"/>
  <c r="L17120" i="1" s="1"/>
  <c r="L17121" i="1" s="1"/>
  <c r="L17122" i="1" s="1"/>
  <c r="L17123" i="1" s="1"/>
  <c r="L17124" i="1" s="1"/>
  <c r="L17125" i="1" s="1"/>
  <c r="L17126" i="1" s="1"/>
  <c r="L17127" i="1" s="1"/>
  <c r="L17128" i="1" s="1"/>
  <c r="L17129" i="1" s="1"/>
  <c r="L17130" i="1" s="1"/>
  <c r="L17131" i="1" s="1"/>
  <c r="L17132" i="1" s="1"/>
  <c r="L17133" i="1" s="1"/>
  <c r="L17134" i="1" s="1"/>
  <c r="L17135" i="1" s="1"/>
  <c r="L17136" i="1" s="1"/>
  <c r="L17137" i="1" s="1"/>
  <c r="L17138" i="1" s="1"/>
  <c r="L17139" i="1" s="1"/>
  <c r="L17140" i="1" s="1"/>
  <c r="L17141" i="1" s="1"/>
  <c r="L17142" i="1" s="1"/>
  <c r="L17143" i="1" s="1"/>
  <c r="L17144" i="1" s="1"/>
  <c r="L17145" i="1" s="1"/>
  <c r="L17146" i="1" s="1"/>
  <c r="L17147" i="1" s="1"/>
  <c r="L17148" i="1" s="1"/>
  <c r="L17149" i="1" s="1"/>
  <c r="L17150" i="1" s="1"/>
  <c r="L17151" i="1" s="1"/>
  <c r="L17152" i="1" s="1"/>
  <c r="L17153" i="1" s="1"/>
  <c r="L17154" i="1" s="1"/>
  <c r="L17155" i="1" s="1"/>
  <c r="L17156" i="1" s="1"/>
  <c r="L17157" i="1" s="1"/>
  <c r="L17158" i="1" s="1"/>
  <c r="L17159" i="1" s="1"/>
  <c r="L17160" i="1" s="1"/>
  <c r="L17161" i="1" s="1"/>
  <c r="L17162" i="1" s="1"/>
  <c r="L17163" i="1" s="1"/>
  <c r="L17164" i="1" s="1"/>
  <c r="L17165" i="1" s="1"/>
  <c r="L17166" i="1" s="1"/>
  <c r="L17167" i="1" s="1"/>
  <c r="L17168" i="1" s="1"/>
  <c r="L17169" i="1" s="1"/>
  <c r="L17170" i="1" s="1"/>
  <c r="L17171" i="1" s="1"/>
  <c r="L17172" i="1" s="1"/>
  <c r="L17173" i="1" s="1"/>
  <c r="L17174" i="1" s="1"/>
  <c r="L17175" i="1" s="1"/>
  <c r="L17176" i="1" s="1"/>
  <c r="L17177" i="1" s="1"/>
  <c r="L17178" i="1" s="1"/>
  <c r="L17179" i="1" s="1"/>
  <c r="L17180" i="1" s="1"/>
  <c r="L17181" i="1" s="1"/>
  <c r="L17182" i="1" s="1"/>
  <c r="L17183" i="1" s="1"/>
  <c r="L17184" i="1" s="1"/>
  <c r="L17185" i="1" s="1"/>
  <c r="L17186" i="1" s="1"/>
  <c r="L17187" i="1" s="1"/>
  <c r="L17188" i="1" s="1"/>
  <c r="L17189" i="1" s="1"/>
  <c r="L17190" i="1" s="1"/>
  <c r="L17191" i="1" s="1"/>
  <c r="L17192" i="1" s="1"/>
  <c r="L17193" i="1" s="1"/>
  <c r="L17194" i="1" s="1"/>
  <c r="L17195" i="1" s="1"/>
  <c r="L17196" i="1" s="1"/>
  <c r="L17197" i="1" s="1"/>
  <c r="L17198" i="1" s="1"/>
  <c r="L17199" i="1" s="1"/>
  <c r="L17200" i="1" s="1"/>
  <c r="L17201" i="1" s="1"/>
  <c r="L17202" i="1" s="1"/>
  <c r="L17203" i="1" s="1"/>
  <c r="L17204" i="1" s="1"/>
  <c r="L17205" i="1" s="1"/>
  <c r="L17206" i="1" s="1"/>
  <c r="L17207" i="1" s="1"/>
  <c r="L17208" i="1" s="1"/>
  <c r="L17209" i="1" s="1"/>
  <c r="L17210" i="1" s="1"/>
  <c r="L17211" i="1" s="1"/>
  <c r="L17212" i="1" s="1"/>
  <c r="L17213" i="1" s="1"/>
  <c r="L17214" i="1" s="1"/>
  <c r="L17215" i="1" s="1"/>
  <c r="L17216" i="1" s="1"/>
  <c r="L17217" i="1" s="1"/>
  <c r="L17218" i="1" s="1"/>
  <c r="L17219" i="1" s="1"/>
  <c r="L17220" i="1" s="1"/>
  <c r="L17221" i="1" s="1"/>
  <c r="L17222" i="1" s="1"/>
  <c r="L17223" i="1" s="1"/>
  <c r="L17224" i="1" s="1"/>
  <c r="L17225" i="1" s="1"/>
  <c r="L17226" i="1" s="1"/>
  <c r="L17227" i="1" s="1"/>
  <c r="L17228" i="1" s="1"/>
  <c r="L17229" i="1" s="1"/>
  <c r="L17230" i="1" s="1"/>
  <c r="L17231" i="1" s="1"/>
  <c r="L17232" i="1" s="1"/>
  <c r="L17233" i="1" s="1"/>
  <c r="L17234" i="1" s="1"/>
  <c r="L17235" i="1" s="1"/>
  <c r="L17236" i="1" s="1"/>
  <c r="L17237" i="1" s="1"/>
  <c r="L17238" i="1" s="1"/>
  <c r="L17239" i="1" s="1"/>
  <c r="L17240" i="1" s="1"/>
  <c r="L17241" i="1" s="1"/>
  <c r="L17242" i="1" s="1"/>
  <c r="L17243" i="1" s="1"/>
  <c r="L17244" i="1" s="1"/>
  <c r="L17245" i="1" s="1"/>
  <c r="L17246" i="1" s="1"/>
  <c r="L17247" i="1" s="1"/>
  <c r="L17248" i="1" s="1"/>
  <c r="L17249" i="1" s="1"/>
  <c r="L17250" i="1" s="1"/>
  <c r="L17251" i="1" s="1"/>
  <c r="L17252" i="1" s="1"/>
  <c r="L17253" i="1" s="1"/>
  <c r="L17254" i="1" s="1"/>
  <c r="L17255" i="1" s="1"/>
  <c r="L17256" i="1" s="1"/>
  <c r="L17257" i="1" s="1"/>
  <c r="L17258" i="1" s="1"/>
  <c r="L17259" i="1" s="1"/>
  <c r="L17260" i="1" s="1"/>
  <c r="L17261" i="1" s="1"/>
  <c r="L17262" i="1" s="1"/>
  <c r="L17263" i="1" s="1"/>
  <c r="L17264" i="1" s="1"/>
  <c r="L17265" i="1" s="1"/>
  <c r="L17266" i="1" s="1"/>
  <c r="L17267" i="1" s="1"/>
  <c r="L17268" i="1" s="1"/>
  <c r="L17269" i="1" s="1"/>
  <c r="L17270" i="1" s="1"/>
  <c r="L17271" i="1" s="1"/>
  <c r="L17272" i="1" s="1"/>
  <c r="L17273" i="1" s="1"/>
  <c r="L17274" i="1" s="1"/>
  <c r="L17275" i="1" s="1"/>
  <c r="L17276" i="1" s="1"/>
  <c r="L17277" i="1" s="1"/>
  <c r="L17278" i="1" s="1"/>
  <c r="L17279" i="1" s="1"/>
  <c r="L17280" i="1" s="1"/>
  <c r="L17281" i="1" s="1"/>
  <c r="L17282" i="1" s="1"/>
  <c r="L17283" i="1" s="1"/>
  <c r="L17284" i="1" s="1"/>
  <c r="L17285" i="1" s="1"/>
  <c r="L17286" i="1" s="1"/>
  <c r="L17287" i="1" s="1"/>
  <c r="L17288" i="1" s="1"/>
  <c r="L17289" i="1" s="1"/>
  <c r="L17290" i="1" s="1"/>
  <c r="L17291" i="1" s="1"/>
  <c r="L17292" i="1" s="1"/>
  <c r="L17293" i="1" s="1"/>
  <c r="L17294" i="1" s="1"/>
  <c r="L17295" i="1" s="1"/>
  <c r="L17296" i="1" s="1"/>
  <c r="L17297" i="1" s="1"/>
  <c r="L17298" i="1" s="1"/>
  <c r="L17299" i="1" s="1"/>
  <c r="L17300" i="1" s="1"/>
  <c r="L17301" i="1" s="1"/>
  <c r="L17302" i="1" s="1"/>
  <c r="L17303" i="1" s="1"/>
  <c r="L17304" i="1" s="1"/>
  <c r="L17305" i="1" s="1"/>
  <c r="L17306" i="1" s="1"/>
  <c r="L17307" i="1" s="1"/>
  <c r="L17308" i="1" s="1"/>
  <c r="L17309" i="1" s="1"/>
  <c r="L17310" i="1" s="1"/>
  <c r="L17311" i="1" s="1"/>
  <c r="L17312" i="1" s="1"/>
  <c r="L17313" i="1" s="1"/>
  <c r="L17314" i="1" s="1"/>
  <c r="L17315" i="1" s="1"/>
  <c r="L17316" i="1" s="1"/>
  <c r="L17317" i="1" s="1"/>
  <c r="L17318" i="1" s="1"/>
  <c r="L17319" i="1" s="1"/>
  <c r="L17320" i="1" s="1"/>
  <c r="L17321" i="1" s="1"/>
  <c r="L17322" i="1" s="1"/>
  <c r="L17323" i="1" s="1"/>
  <c r="L17324" i="1" s="1"/>
  <c r="L17325" i="1" s="1"/>
  <c r="L17326" i="1" s="1"/>
  <c r="L17327" i="1" s="1"/>
  <c r="L17328" i="1" s="1"/>
  <c r="L17329" i="1" s="1"/>
  <c r="L17330" i="1" s="1"/>
  <c r="L17331" i="1" s="1"/>
  <c r="L17332" i="1" s="1"/>
  <c r="L17333" i="1" s="1"/>
  <c r="L17334" i="1" s="1"/>
  <c r="L17335" i="1" s="1"/>
  <c r="L17336" i="1" s="1"/>
  <c r="L17337" i="1" s="1"/>
  <c r="L17338" i="1" s="1"/>
  <c r="L17339" i="1" s="1"/>
  <c r="L17340" i="1" s="1"/>
  <c r="L17341" i="1" s="1"/>
  <c r="L17342" i="1" s="1"/>
  <c r="L17343" i="1" s="1"/>
  <c r="L17344" i="1" s="1"/>
  <c r="L17345" i="1" s="1"/>
  <c r="L17346" i="1" s="1"/>
  <c r="L17347" i="1" s="1"/>
  <c r="L17348" i="1" s="1"/>
  <c r="L17349" i="1" s="1"/>
  <c r="L17350" i="1" s="1"/>
  <c r="L17351" i="1" s="1"/>
  <c r="L17352" i="1" s="1"/>
  <c r="L17353" i="1" s="1"/>
  <c r="L17354" i="1" s="1"/>
  <c r="L17355" i="1" s="1"/>
  <c r="L17356" i="1" s="1"/>
  <c r="L17357" i="1" s="1"/>
  <c r="L17358" i="1" s="1"/>
  <c r="L17359" i="1" s="1"/>
  <c r="L17360" i="1" s="1"/>
  <c r="L17361" i="1" s="1"/>
  <c r="L17362" i="1" s="1"/>
  <c r="L17363" i="1" s="1"/>
  <c r="L17364" i="1" s="1"/>
  <c r="L17365" i="1" s="1"/>
  <c r="L17366" i="1" s="1"/>
  <c r="L17367" i="1" s="1"/>
  <c r="L17368" i="1" s="1"/>
  <c r="L17369" i="1" s="1"/>
  <c r="L17370" i="1" s="1"/>
  <c r="L17371" i="1" s="1"/>
  <c r="L17372" i="1" s="1"/>
  <c r="L17373" i="1" s="1"/>
  <c r="L17374" i="1" s="1"/>
  <c r="L17375" i="1" s="1"/>
  <c r="L17376" i="1" s="1"/>
  <c r="L17377" i="1" s="1"/>
  <c r="L17378" i="1" s="1"/>
  <c r="L17379" i="1" s="1"/>
  <c r="L17380" i="1" s="1"/>
  <c r="L17381" i="1" s="1"/>
  <c r="L17382" i="1" s="1"/>
  <c r="L17383" i="1" s="1"/>
  <c r="L17384" i="1" s="1"/>
  <c r="L17385" i="1" s="1"/>
  <c r="L17386" i="1" s="1"/>
  <c r="L17387" i="1" s="1"/>
  <c r="L17388" i="1" s="1"/>
  <c r="L17389" i="1" s="1"/>
  <c r="L17390" i="1" s="1"/>
  <c r="L17391" i="1" s="1"/>
  <c r="L17392" i="1" s="1"/>
  <c r="L17393" i="1" s="1"/>
  <c r="L17394" i="1" s="1"/>
  <c r="L17395" i="1" s="1"/>
  <c r="L17396" i="1" s="1"/>
  <c r="L17397" i="1" s="1"/>
  <c r="L17398" i="1" s="1"/>
  <c r="L17399" i="1" s="1"/>
  <c r="L17400" i="1" s="1"/>
  <c r="L17401" i="1" s="1"/>
  <c r="L17402" i="1" s="1"/>
  <c r="L17403" i="1" s="1"/>
  <c r="L17404" i="1" s="1"/>
  <c r="L17405" i="1" s="1"/>
  <c r="L17406" i="1" s="1"/>
  <c r="L17407" i="1" s="1"/>
  <c r="L17408" i="1" s="1"/>
  <c r="L17409" i="1" s="1"/>
  <c r="L17410" i="1" s="1"/>
  <c r="L17411" i="1" s="1"/>
  <c r="L17412" i="1" s="1"/>
  <c r="L17413" i="1" s="1"/>
  <c r="L17414" i="1" s="1"/>
  <c r="L17415" i="1" s="1"/>
  <c r="L17416" i="1" s="1"/>
  <c r="L17417" i="1" s="1"/>
  <c r="L17418" i="1" s="1"/>
  <c r="L17419" i="1" s="1"/>
  <c r="L17420" i="1" s="1"/>
  <c r="L17421" i="1" s="1"/>
  <c r="L17422" i="1" s="1"/>
  <c r="L17423" i="1" s="1"/>
  <c r="L17424" i="1" s="1"/>
  <c r="L17425" i="1" s="1"/>
  <c r="L17426" i="1" s="1"/>
  <c r="L17427" i="1" s="1"/>
  <c r="L17428" i="1" s="1"/>
  <c r="L17429" i="1" s="1"/>
  <c r="L17430" i="1" s="1"/>
  <c r="L17431" i="1" s="1"/>
  <c r="L17432" i="1" s="1"/>
  <c r="L17433" i="1" s="1"/>
  <c r="L17434" i="1" s="1"/>
  <c r="L17435" i="1" s="1"/>
  <c r="L17436" i="1" s="1"/>
  <c r="L17437" i="1" s="1"/>
  <c r="L17438" i="1" s="1"/>
  <c r="L17439" i="1" s="1"/>
  <c r="L17440" i="1" s="1"/>
  <c r="L17441" i="1" s="1"/>
  <c r="L17442" i="1" s="1"/>
  <c r="L17443" i="1" s="1"/>
  <c r="L17444" i="1" s="1"/>
  <c r="L17445" i="1" s="1"/>
  <c r="L17446" i="1" s="1"/>
  <c r="L17447" i="1" s="1"/>
  <c r="L17448" i="1" s="1"/>
  <c r="L17449" i="1" s="1"/>
  <c r="L17450" i="1" s="1"/>
  <c r="L17451" i="1" s="1"/>
  <c r="L17452" i="1" s="1"/>
  <c r="L17453" i="1" s="1"/>
  <c r="L17454" i="1" s="1"/>
  <c r="L17455" i="1" s="1"/>
  <c r="L17456" i="1" s="1"/>
  <c r="L17457" i="1" s="1"/>
  <c r="L17458" i="1" s="1"/>
  <c r="L17459" i="1" s="1"/>
  <c r="L17460" i="1" s="1"/>
  <c r="L17461" i="1" s="1"/>
  <c r="L17462" i="1" s="1"/>
  <c r="L17463" i="1" s="1"/>
  <c r="L17464" i="1" s="1"/>
  <c r="L17465" i="1" s="1"/>
  <c r="L17466" i="1" s="1"/>
  <c r="L17467" i="1" s="1"/>
  <c r="L17468" i="1" s="1"/>
  <c r="L17469" i="1" s="1"/>
  <c r="L17470" i="1" s="1"/>
  <c r="L17471" i="1" s="1"/>
  <c r="L17472" i="1" s="1"/>
  <c r="L17473" i="1" s="1"/>
  <c r="L17474" i="1" s="1"/>
  <c r="L17475" i="1" s="1"/>
  <c r="L17476" i="1" s="1"/>
  <c r="L17477" i="1" s="1"/>
  <c r="L17478" i="1" s="1"/>
  <c r="L17479" i="1" s="1"/>
  <c r="L17480" i="1" s="1"/>
  <c r="L17481" i="1" s="1"/>
  <c r="L17482" i="1" s="1"/>
  <c r="L17483" i="1" s="1"/>
  <c r="L17484" i="1" s="1"/>
  <c r="L17485" i="1" s="1"/>
  <c r="L17486" i="1" s="1"/>
  <c r="L17487" i="1" s="1"/>
  <c r="L17488" i="1" s="1"/>
  <c r="L17489" i="1" s="1"/>
  <c r="L17490" i="1" s="1"/>
  <c r="L17491" i="1" s="1"/>
  <c r="L17492" i="1" s="1"/>
  <c r="L17493" i="1" s="1"/>
  <c r="L17494" i="1" s="1"/>
  <c r="L17495" i="1" s="1"/>
  <c r="L17496" i="1" s="1"/>
  <c r="L17497" i="1" s="1"/>
  <c r="L17498" i="1" s="1"/>
  <c r="L17499" i="1" s="1"/>
  <c r="L17500" i="1" s="1"/>
  <c r="L17501" i="1" s="1"/>
  <c r="L17502" i="1" s="1"/>
  <c r="L17503" i="1" s="1"/>
  <c r="L17504" i="1" s="1"/>
  <c r="L17505" i="1" s="1"/>
  <c r="L17506" i="1" s="1"/>
  <c r="L17507" i="1" s="1"/>
  <c r="L17508" i="1" s="1"/>
  <c r="L17509" i="1" s="1"/>
  <c r="L17510" i="1" s="1"/>
  <c r="L17511" i="1" s="1"/>
  <c r="L17512" i="1" s="1"/>
  <c r="L17513" i="1" s="1"/>
  <c r="L17514" i="1" s="1"/>
  <c r="L17515" i="1" s="1"/>
  <c r="L17516" i="1" s="1"/>
  <c r="L17517" i="1" s="1"/>
  <c r="L17518" i="1" s="1"/>
  <c r="L17519" i="1" s="1"/>
  <c r="L17520" i="1" s="1"/>
  <c r="L17521" i="1" s="1"/>
  <c r="L17522" i="1" s="1"/>
  <c r="L17523" i="1" s="1"/>
  <c r="L17524" i="1" s="1"/>
  <c r="L17525" i="1" s="1"/>
  <c r="L17526" i="1" s="1"/>
  <c r="L17527" i="1" s="1"/>
  <c r="L17528" i="1" s="1"/>
  <c r="L17529" i="1" s="1"/>
  <c r="L17530" i="1" s="1"/>
  <c r="L17531" i="1" s="1"/>
  <c r="L17532" i="1" s="1"/>
  <c r="L17533" i="1" s="1"/>
  <c r="L17534" i="1" s="1"/>
  <c r="L17535" i="1" s="1"/>
  <c r="L17536" i="1" s="1"/>
  <c r="L17537" i="1" s="1"/>
  <c r="L17538" i="1" s="1"/>
  <c r="L17539" i="1" s="1"/>
  <c r="L17540" i="1" s="1"/>
  <c r="L17541" i="1" s="1"/>
  <c r="L17542" i="1" s="1"/>
  <c r="L17543" i="1" s="1"/>
  <c r="L17544" i="1" s="1"/>
  <c r="L17545" i="1" s="1"/>
  <c r="L17546" i="1" s="1"/>
  <c r="L17547" i="1" s="1"/>
  <c r="L17548" i="1" s="1"/>
  <c r="L17549" i="1" s="1"/>
  <c r="L17550" i="1" s="1"/>
  <c r="L17551" i="1" s="1"/>
  <c r="L17552" i="1" s="1"/>
  <c r="L17553" i="1" s="1"/>
  <c r="L17554" i="1" s="1"/>
  <c r="L17555" i="1" s="1"/>
  <c r="L17556" i="1" s="1"/>
  <c r="L17557" i="1" s="1"/>
  <c r="L17558" i="1" s="1"/>
  <c r="L17559" i="1" s="1"/>
  <c r="L17560" i="1" s="1"/>
  <c r="L17561" i="1" s="1"/>
  <c r="L17562" i="1" s="1"/>
  <c r="L17563" i="1" s="1"/>
  <c r="L17564" i="1" s="1"/>
  <c r="L17565" i="1" s="1"/>
  <c r="L17566" i="1" s="1"/>
  <c r="L17567" i="1" s="1"/>
  <c r="L17568" i="1" s="1"/>
  <c r="L17569" i="1" s="1"/>
  <c r="L17570" i="1" s="1"/>
  <c r="L17571" i="1" s="1"/>
  <c r="L17572" i="1" s="1"/>
  <c r="L17573" i="1" s="1"/>
  <c r="L17574" i="1" s="1"/>
  <c r="L17575" i="1" s="1"/>
  <c r="L17576" i="1" s="1"/>
  <c r="L17577" i="1" s="1"/>
  <c r="L17578" i="1" s="1"/>
  <c r="L17579" i="1" s="1"/>
  <c r="L17580" i="1" s="1"/>
  <c r="L17581" i="1" s="1"/>
  <c r="L17582" i="1" s="1"/>
  <c r="L17583" i="1" s="1"/>
  <c r="L17584" i="1" s="1"/>
  <c r="L17585" i="1" s="1"/>
  <c r="L17586" i="1" s="1"/>
  <c r="L17587" i="1" s="1"/>
  <c r="L17588" i="1" s="1"/>
  <c r="L17589" i="1" s="1"/>
  <c r="L17590" i="1" s="1"/>
  <c r="L17591" i="1" s="1"/>
  <c r="L17592" i="1" s="1"/>
  <c r="L17593" i="1" s="1"/>
  <c r="L17594" i="1" s="1"/>
  <c r="L17595" i="1" s="1"/>
  <c r="L17596" i="1" s="1"/>
  <c r="L17597" i="1" s="1"/>
  <c r="L17598" i="1" s="1"/>
  <c r="L17599" i="1" s="1"/>
  <c r="L17600" i="1" s="1"/>
  <c r="L17601" i="1" s="1"/>
  <c r="L17602" i="1" s="1"/>
  <c r="L17603" i="1" s="1"/>
  <c r="L17604" i="1" s="1"/>
  <c r="L17605" i="1" s="1"/>
  <c r="L17606" i="1" s="1"/>
  <c r="L17607" i="1" s="1"/>
  <c r="L17608" i="1" s="1"/>
  <c r="L17609" i="1" s="1"/>
  <c r="L17610" i="1" s="1"/>
  <c r="L17611" i="1" s="1"/>
  <c r="L17612" i="1" s="1"/>
  <c r="L17613" i="1" s="1"/>
  <c r="L17614" i="1" s="1"/>
  <c r="L17615" i="1" s="1"/>
  <c r="L17616" i="1" s="1"/>
  <c r="L17617" i="1" s="1"/>
  <c r="L17618" i="1" s="1"/>
  <c r="L17619" i="1" s="1"/>
  <c r="L17620" i="1" s="1"/>
  <c r="L17621" i="1" s="1"/>
  <c r="L17622" i="1" s="1"/>
  <c r="L17623" i="1" s="1"/>
  <c r="L17624" i="1" s="1"/>
  <c r="L17625" i="1" s="1"/>
  <c r="L17626" i="1" s="1"/>
  <c r="L17627" i="1" s="1"/>
  <c r="L17628" i="1" s="1"/>
  <c r="L17629" i="1" s="1"/>
  <c r="L17630" i="1" s="1"/>
  <c r="L17631" i="1" s="1"/>
  <c r="L17632" i="1" s="1"/>
  <c r="L17633" i="1" s="1"/>
  <c r="L17634" i="1" s="1"/>
  <c r="L17635" i="1" s="1"/>
  <c r="L17636" i="1" s="1"/>
  <c r="L17637" i="1" s="1"/>
  <c r="L17638" i="1" s="1"/>
  <c r="L17639" i="1" s="1"/>
  <c r="L17640" i="1" s="1"/>
  <c r="L17641" i="1" s="1"/>
  <c r="L17642" i="1" s="1"/>
  <c r="L17643" i="1" s="1"/>
  <c r="L17644" i="1" s="1"/>
  <c r="L17645" i="1" s="1"/>
  <c r="L17646" i="1" s="1"/>
  <c r="L17647" i="1" s="1"/>
  <c r="L17648" i="1" s="1"/>
  <c r="L17649" i="1" s="1"/>
  <c r="L17650" i="1" s="1"/>
  <c r="L17651" i="1" s="1"/>
  <c r="L17652" i="1" s="1"/>
  <c r="L17653" i="1" s="1"/>
  <c r="L17654" i="1" s="1"/>
  <c r="L17655" i="1" s="1"/>
  <c r="L17656" i="1" s="1"/>
  <c r="L17657" i="1" s="1"/>
  <c r="L17658" i="1" s="1"/>
  <c r="L17659" i="1" s="1"/>
  <c r="L17660" i="1" s="1"/>
  <c r="L17661" i="1" s="1"/>
  <c r="L17662" i="1" s="1"/>
  <c r="L17663" i="1" s="1"/>
  <c r="L17664" i="1" s="1"/>
  <c r="L17665" i="1" s="1"/>
  <c r="L17666" i="1" s="1"/>
  <c r="L17667" i="1" s="1"/>
  <c r="L17668" i="1" s="1"/>
  <c r="L17669" i="1" s="1"/>
  <c r="L17670" i="1" s="1"/>
  <c r="L17671" i="1" s="1"/>
  <c r="L17672" i="1" s="1"/>
  <c r="L17673" i="1" s="1"/>
  <c r="L17674" i="1" s="1"/>
  <c r="L17675" i="1" s="1"/>
  <c r="L17676" i="1" s="1"/>
  <c r="L17677" i="1" s="1"/>
  <c r="L17678" i="1" s="1"/>
  <c r="L17679" i="1" s="1"/>
  <c r="L17680" i="1" s="1"/>
  <c r="L17681" i="1" s="1"/>
  <c r="L17682" i="1" s="1"/>
  <c r="L17683" i="1" s="1"/>
  <c r="L17684" i="1" s="1"/>
  <c r="L17685" i="1" s="1"/>
  <c r="L17686" i="1" s="1"/>
  <c r="L17687" i="1" s="1"/>
  <c r="L17688" i="1" s="1"/>
  <c r="L17689" i="1" s="1"/>
  <c r="L17690" i="1" s="1"/>
  <c r="L17691" i="1" s="1"/>
  <c r="L17692" i="1" s="1"/>
  <c r="L17693" i="1" s="1"/>
  <c r="L17694" i="1" s="1"/>
  <c r="L17695" i="1" s="1"/>
  <c r="L17696" i="1" s="1"/>
  <c r="L17697" i="1" s="1"/>
  <c r="L17698" i="1" s="1"/>
  <c r="L17699" i="1" s="1"/>
  <c r="L17700" i="1" s="1"/>
  <c r="L17701" i="1" s="1"/>
  <c r="L17702" i="1" s="1"/>
  <c r="L17703" i="1" s="1"/>
  <c r="L17704" i="1" s="1"/>
  <c r="L17705" i="1" s="1"/>
  <c r="L17706" i="1" s="1"/>
  <c r="L17707" i="1" s="1"/>
  <c r="L17708" i="1" s="1"/>
  <c r="L17709" i="1" s="1"/>
  <c r="L17710" i="1" s="1"/>
  <c r="L17711" i="1" s="1"/>
  <c r="L17712" i="1" s="1"/>
  <c r="L17713" i="1" s="1"/>
  <c r="L17714" i="1" s="1"/>
  <c r="L17715" i="1" s="1"/>
  <c r="L17716" i="1" s="1"/>
  <c r="L17717" i="1" s="1"/>
  <c r="L17718" i="1" s="1"/>
  <c r="L17719" i="1" s="1"/>
  <c r="L17720" i="1" s="1"/>
  <c r="L17721" i="1" s="1"/>
  <c r="L17722" i="1" s="1"/>
  <c r="L17723" i="1" s="1"/>
  <c r="L17724" i="1" s="1"/>
  <c r="L17725" i="1" s="1"/>
  <c r="L17726" i="1" s="1"/>
  <c r="L17727" i="1" s="1"/>
  <c r="L17728" i="1" s="1"/>
  <c r="L17729" i="1" s="1"/>
  <c r="L17730" i="1" s="1"/>
  <c r="L17731" i="1" s="1"/>
  <c r="L17732" i="1" s="1"/>
  <c r="L17733" i="1" s="1"/>
  <c r="L17734" i="1" s="1"/>
  <c r="L17735" i="1" s="1"/>
  <c r="L17736" i="1" s="1"/>
  <c r="L17737" i="1" s="1"/>
  <c r="L17738" i="1" s="1"/>
  <c r="L17739" i="1" s="1"/>
  <c r="L17740" i="1" s="1"/>
  <c r="L17741" i="1" s="1"/>
  <c r="L17742" i="1" s="1"/>
  <c r="L17743" i="1" s="1"/>
  <c r="L17744" i="1" s="1"/>
  <c r="L17745" i="1" s="1"/>
  <c r="L17746" i="1" s="1"/>
  <c r="L17747" i="1" s="1"/>
  <c r="L17748" i="1" s="1"/>
  <c r="L17749" i="1" s="1"/>
  <c r="L17750" i="1" s="1"/>
  <c r="L17751" i="1" s="1"/>
  <c r="L17752" i="1" s="1"/>
  <c r="L17753" i="1" s="1"/>
  <c r="L17754" i="1" s="1"/>
  <c r="L17755" i="1" s="1"/>
  <c r="L17756" i="1" s="1"/>
  <c r="L17757" i="1" s="1"/>
  <c r="L17758" i="1" s="1"/>
  <c r="L17759" i="1" s="1"/>
  <c r="L17760" i="1" s="1"/>
  <c r="L17761" i="1" s="1"/>
  <c r="L17762" i="1" s="1"/>
  <c r="L17763" i="1" s="1"/>
  <c r="L17764" i="1" s="1"/>
  <c r="L17765" i="1" s="1"/>
  <c r="L17766" i="1" s="1"/>
  <c r="L17767" i="1" s="1"/>
  <c r="L17768" i="1" s="1"/>
  <c r="L17769" i="1" s="1"/>
  <c r="L17770" i="1" s="1"/>
  <c r="L17771" i="1" s="1"/>
  <c r="L17772" i="1" s="1"/>
  <c r="L17773" i="1" s="1"/>
  <c r="L17774" i="1" s="1"/>
  <c r="L17775" i="1" s="1"/>
  <c r="L17776" i="1" s="1"/>
  <c r="L17777" i="1" s="1"/>
  <c r="L17778" i="1" s="1"/>
  <c r="L17779" i="1" s="1"/>
  <c r="L17780" i="1" s="1"/>
  <c r="L17781" i="1" s="1"/>
  <c r="L17782" i="1" s="1"/>
  <c r="L17783" i="1" s="1"/>
  <c r="L17784" i="1" s="1"/>
  <c r="L17785" i="1" s="1"/>
  <c r="L17786" i="1" s="1"/>
  <c r="L17787" i="1" s="1"/>
  <c r="L17788" i="1" s="1"/>
  <c r="L17789" i="1" s="1"/>
  <c r="L17790" i="1" s="1"/>
  <c r="L17791" i="1" s="1"/>
  <c r="L17792" i="1" s="1"/>
  <c r="L17793" i="1" s="1"/>
  <c r="L17794" i="1" s="1"/>
  <c r="L17795" i="1" s="1"/>
  <c r="L17796" i="1" s="1"/>
  <c r="L17797" i="1" s="1"/>
  <c r="L17798" i="1" s="1"/>
  <c r="L17799" i="1" s="1"/>
  <c r="L17800" i="1" s="1"/>
  <c r="L17801" i="1" s="1"/>
  <c r="L17802" i="1" s="1"/>
  <c r="L17803" i="1" s="1"/>
  <c r="L17804" i="1" s="1"/>
  <c r="L17805" i="1" s="1"/>
  <c r="L17806" i="1" s="1"/>
  <c r="L17807" i="1" s="1"/>
  <c r="L17808" i="1" s="1"/>
  <c r="L17809" i="1" s="1"/>
  <c r="L17810" i="1" s="1"/>
  <c r="L17811" i="1" s="1"/>
  <c r="L17812" i="1" s="1"/>
  <c r="L17813" i="1" s="1"/>
  <c r="L17814" i="1" s="1"/>
  <c r="L17815" i="1" s="1"/>
  <c r="L17816" i="1" s="1"/>
  <c r="L17817" i="1" s="1"/>
  <c r="L17818" i="1" s="1"/>
  <c r="L17819" i="1" s="1"/>
  <c r="L17820" i="1" s="1"/>
  <c r="L17821" i="1" s="1"/>
  <c r="L17822" i="1" s="1"/>
  <c r="L17823" i="1" s="1"/>
  <c r="L17824" i="1" s="1"/>
  <c r="L17825" i="1" s="1"/>
  <c r="L17826" i="1" s="1"/>
  <c r="L17827" i="1" s="1"/>
  <c r="L17828" i="1" s="1"/>
  <c r="L17829" i="1" s="1"/>
  <c r="L17830" i="1" s="1"/>
  <c r="L17831" i="1" s="1"/>
  <c r="L17832" i="1" s="1"/>
  <c r="L17833" i="1" s="1"/>
  <c r="L17834" i="1" s="1"/>
  <c r="L17835" i="1" s="1"/>
  <c r="L17836" i="1" s="1"/>
  <c r="L17837" i="1" s="1"/>
  <c r="L17838" i="1" s="1"/>
  <c r="L17839" i="1" s="1"/>
  <c r="L17840" i="1" s="1"/>
  <c r="L17841" i="1" s="1"/>
  <c r="L17842" i="1" s="1"/>
  <c r="L17843" i="1" s="1"/>
  <c r="L17844" i="1" s="1"/>
  <c r="L17845" i="1" s="1"/>
  <c r="L17846" i="1" s="1"/>
  <c r="L17847" i="1" s="1"/>
  <c r="L17848" i="1" s="1"/>
  <c r="L17849" i="1" s="1"/>
  <c r="L17850" i="1" s="1"/>
  <c r="L17851" i="1" s="1"/>
  <c r="L17852" i="1" s="1"/>
  <c r="L17853" i="1" s="1"/>
  <c r="L17854" i="1" s="1"/>
  <c r="L17855" i="1" s="1"/>
  <c r="L17856" i="1" s="1"/>
  <c r="L17857" i="1" s="1"/>
  <c r="L17858" i="1" s="1"/>
  <c r="L17859" i="1" s="1"/>
  <c r="L17860" i="1" s="1"/>
  <c r="L17861" i="1" s="1"/>
  <c r="L17862" i="1" s="1"/>
  <c r="L17863" i="1" s="1"/>
  <c r="L17864" i="1" s="1"/>
  <c r="L17865" i="1" s="1"/>
  <c r="L17866" i="1" s="1"/>
  <c r="L17867" i="1" s="1"/>
  <c r="L17868" i="1" s="1"/>
  <c r="L17869" i="1" s="1"/>
  <c r="L17870" i="1" s="1"/>
  <c r="L17871" i="1" s="1"/>
  <c r="L17872" i="1" s="1"/>
  <c r="L17873" i="1" s="1"/>
  <c r="L17874" i="1" s="1"/>
  <c r="L17875" i="1" s="1"/>
  <c r="L17876" i="1" s="1"/>
  <c r="L17877" i="1" s="1"/>
  <c r="L17878" i="1" s="1"/>
  <c r="L17879" i="1" s="1"/>
  <c r="L17880" i="1" s="1"/>
  <c r="L17881" i="1" s="1"/>
  <c r="L17882" i="1" s="1"/>
  <c r="L17883" i="1" s="1"/>
  <c r="L17884" i="1" s="1"/>
  <c r="L17885" i="1" s="1"/>
  <c r="L17886" i="1" s="1"/>
  <c r="L17887" i="1" s="1"/>
  <c r="L17888" i="1" s="1"/>
  <c r="L17889" i="1" s="1"/>
  <c r="L17890" i="1" s="1"/>
  <c r="L17891" i="1" s="1"/>
  <c r="L17892" i="1" s="1"/>
  <c r="L17893" i="1" s="1"/>
  <c r="L17894" i="1" s="1"/>
  <c r="L17895" i="1" s="1"/>
  <c r="L17896" i="1" s="1"/>
  <c r="L17897" i="1" s="1"/>
  <c r="L17898" i="1" s="1"/>
  <c r="L17899" i="1" s="1"/>
  <c r="L17900" i="1" s="1"/>
  <c r="L17901" i="1" s="1"/>
  <c r="L17902" i="1" s="1"/>
  <c r="L17903" i="1" s="1"/>
  <c r="L17904" i="1" s="1"/>
  <c r="L17905" i="1" s="1"/>
  <c r="L17906" i="1" s="1"/>
  <c r="L17907" i="1" s="1"/>
  <c r="L17908" i="1" s="1"/>
  <c r="L17909" i="1" s="1"/>
  <c r="L17910" i="1" s="1"/>
  <c r="L17911" i="1" s="1"/>
  <c r="L17912" i="1" s="1"/>
  <c r="L17913" i="1" s="1"/>
  <c r="L17914" i="1" s="1"/>
  <c r="L17915" i="1" s="1"/>
  <c r="L17916" i="1" s="1"/>
  <c r="L17917" i="1" s="1"/>
  <c r="L17918" i="1" s="1"/>
  <c r="L17919" i="1" s="1"/>
  <c r="L17920" i="1" s="1"/>
  <c r="L17921" i="1" s="1"/>
  <c r="L17922" i="1" s="1"/>
  <c r="L17923" i="1" s="1"/>
  <c r="L17924" i="1" s="1"/>
  <c r="L17925" i="1" s="1"/>
  <c r="L17926" i="1" s="1"/>
  <c r="L17927" i="1" s="1"/>
  <c r="L17928" i="1" s="1"/>
  <c r="L17929" i="1" s="1"/>
  <c r="L17930" i="1" s="1"/>
  <c r="L17931" i="1" s="1"/>
  <c r="L17932" i="1" s="1"/>
  <c r="L17933" i="1" s="1"/>
  <c r="L17934" i="1" s="1"/>
  <c r="L17935" i="1" s="1"/>
  <c r="L17936" i="1" s="1"/>
  <c r="L17937" i="1" s="1"/>
  <c r="L17938" i="1" s="1"/>
  <c r="L17939" i="1" s="1"/>
  <c r="L17940" i="1" s="1"/>
  <c r="L17941" i="1" s="1"/>
  <c r="L17942" i="1" s="1"/>
  <c r="L17943" i="1" s="1"/>
  <c r="L17944" i="1" s="1"/>
  <c r="L17945" i="1" s="1"/>
  <c r="L17946" i="1" s="1"/>
  <c r="L17947" i="1" s="1"/>
  <c r="L17948" i="1" s="1"/>
  <c r="L17949" i="1" s="1"/>
  <c r="L17950" i="1" s="1"/>
  <c r="L17951" i="1" s="1"/>
  <c r="L17952" i="1" s="1"/>
  <c r="L17953" i="1" s="1"/>
  <c r="L17954" i="1" s="1"/>
  <c r="L17955" i="1" s="1"/>
  <c r="L17956" i="1" s="1"/>
  <c r="L17957" i="1" s="1"/>
  <c r="L17958" i="1" s="1"/>
  <c r="L17959" i="1" s="1"/>
  <c r="L17960" i="1" s="1"/>
  <c r="L17961" i="1" s="1"/>
  <c r="L17962" i="1" s="1"/>
  <c r="L17963" i="1" s="1"/>
  <c r="L17964" i="1" s="1"/>
  <c r="L17965" i="1" s="1"/>
  <c r="L17966" i="1" s="1"/>
  <c r="L17967" i="1" s="1"/>
  <c r="L17968" i="1" s="1"/>
  <c r="L17969" i="1" s="1"/>
  <c r="L17970" i="1" s="1"/>
  <c r="L17971" i="1" s="1"/>
  <c r="L17972" i="1" s="1"/>
  <c r="L17973" i="1" s="1"/>
  <c r="L17974" i="1" s="1"/>
  <c r="L17975" i="1" s="1"/>
  <c r="L17976" i="1" s="1"/>
  <c r="L17977" i="1" s="1"/>
  <c r="L17978" i="1" s="1"/>
  <c r="L17979" i="1" s="1"/>
  <c r="L17980" i="1" s="1"/>
  <c r="L17981" i="1" s="1"/>
  <c r="L17982" i="1" s="1"/>
  <c r="L17983" i="1" s="1"/>
  <c r="L17984" i="1" s="1"/>
  <c r="L17985" i="1" s="1"/>
  <c r="L17986" i="1" s="1"/>
  <c r="L17987" i="1" s="1"/>
  <c r="L17988" i="1" s="1"/>
  <c r="L17989" i="1" s="1"/>
  <c r="L17990" i="1" s="1"/>
  <c r="L17991" i="1" s="1"/>
  <c r="L17992" i="1" s="1"/>
  <c r="L17993" i="1" s="1"/>
  <c r="L17994" i="1" s="1"/>
  <c r="L17995" i="1" s="1"/>
  <c r="L17996" i="1" s="1"/>
  <c r="L17997" i="1" s="1"/>
  <c r="L17998" i="1" s="1"/>
  <c r="L17999" i="1" s="1"/>
  <c r="L18000" i="1" s="1"/>
  <c r="L18001" i="1" s="1"/>
  <c r="L18002" i="1" s="1"/>
  <c r="L18003" i="1" s="1"/>
  <c r="L18004" i="1" s="1"/>
  <c r="L18005" i="1" s="1"/>
  <c r="L18006" i="1" s="1"/>
  <c r="L18007" i="1" s="1"/>
  <c r="L18008" i="1" s="1"/>
  <c r="L18009" i="1" s="1"/>
  <c r="L18010" i="1" s="1"/>
  <c r="L18011" i="1" s="1"/>
  <c r="L18012" i="1" s="1"/>
  <c r="L18013" i="1" s="1"/>
  <c r="L18014" i="1" s="1"/>
  <c r="L18015" i="1" s="1"/>
  <c r="L18016" i="1" s="1"/>
  <c r="L18017" i="1" s="1"/>
  <c r="L18018" i="1" s="1"/>
  <c r="L18019" i="1" s="1"/>
  <c r="L18020" i="1" s="1"/>
  <c r="L18021" i="1" s="1"/>
  <c r="L18022" i="1" s="1"/>
  <c r="L18023" i="1" s="1"/>
  <c r="L18024" i="1" s="1"/>
  <c r="L18025" i="1" s="1"/>
  <c r="L18026" i="1" s="1"/>
  <c r="L18027" i="1" s="1"/>
  <c r="L18028" i="1" s="1"/>
  <c r="L18029" i="1" s="1"/>
  <c r="L18030" i="1" s="1"/>
  <c r="L18031" i="1" s="1"/>
  <c r="L18032" i="1" s="1"/>
  <c r="L18033" i="1" s="1"/>
  <c r="L18034" i="1" s="1"/>
  <c r="L18035" i="1" s="1"/>
  <c r="L18036" i="1" s="1"/>
  <c r="L18037" i="1" s="1"/>
  <c r="L18038" i="1" s="1"/>
  <c r="L18039" i="1" s="1"/>
  <c r="L18040" i="1" s="1"/>
  <c r="L18041" i="1" s="1"/>
  <c r="L18042" i="1" s="1"/>
  <c r="L18043" i="1" s="1"/>
  <c r="L18044" i="1" s="1"/>
  <c r="L18045" i="1" s="1"/>
  <c r="L18046" i="1" s="1"/>
  <c r="L18047" i="1" s="1"/>
  <c r="L18048" i="1" s="1"/>
  <c r="L18049" i="1" s="1"/>
  <c r="L18050" i="1" s="1"/>
  <c r="L18051" i="1" s="1"/>
  <c r="L18052" i="1" s="1"/>
  <c r="L18053" i="1" s="1"/>
  <c r="L18054" i="1" s="1"/>
  <c r="L18055" i="1" s="1"/>
  <c r="L18056" i="1" s="1"/>
  <c r="L18057" i="1" s="1"/>
  <c r="L18058" i="1" s="1"/>
  <c r="L18059" i="1" s="1"/>
  <c r="L18060" i="1" s="1"/>
  <c r="L18061" i="1" s="1"/>
  <c r="L18062" i="1" s="1"/>
  <c r="L18063" i="1" s="1"/>
  <c r="L18064" i="1" s="1"/>
  <c r="L18065" i="1" s="1"/>
  <c r="L18066" i="1" s="1"/>
  <c r="L18067" i="1" s="1"/>
  <c r="L18068" i="1" s="1"/>
  <c r="L18069" i="1" s="1"/>
  <c r="L18070" i="1" s="1"/>
  <c r="L18071" i="1" s="1"/>
  <c r="L18072" i="1" s="1"/>
  <c r="L18073" i="1" s="1"/>
  <c r="L18074" i="1" s="1"/>
  <c r="L18075" i="1" s="1"/>
  <c r="L18076" i="1" s="1"/>
  <c r="L18077" i="1" s="1"/>
  <c r="L18078" i="1" s="1"/>
  <c r="L18079" i="1" s="1"/>
  <c r="L18080" i="1" s="1"/>
  <c r="L18081" i="1" s="1"/>
  <c r="L18082" i="1" s="1"/>
  <c r="L18083" i="1" s="1"/>
  <c r="L18084" i="1" s="1"/>
  <c r="L18085" i="1" s="1"/>
  <c r="L18086" i="1" s="1"/>
  <c r="L18087" i="1" s="1"/>
  <c r="L18088" i="1" s="1"/>
  <c r="L18089" i="1" s="1"/>
  <c r="L18090" i="1" s="1"/>
  <c r="L18091" i="1" s="1"/>
  <c r="L18092" i="1" s="1"/>
  <c r="L18093" i="1" s="1"/>
  <c r="L18094" i="1" s="1"/>
  <c r="L18095" i="1" s="1"/>
  <c r="L18096" i="1" s="1"/>
  <c r="L18097" i="1" s="1"/>
  <c r="L18098" i="1" s="1"/>
  <c r="L18099" i="1" s="1"/>
  <c r="L18100" i="1" s="1"/>
  <c r="L18101" i="1" s="1"/>
  <c r="L18102" i="1" s="1"/>
  <c r="L18103" i="1" s="1"/>
  <c r="L18104" i="1" s="1"/>
  <c r="L18105" i="1" s="1"/>
  <c r="L18106" i="1" s="1"/>
  <c r="L18107" i="1" s="1"/>
  <c r="L18108" i="1" s="1"/>
  <c r="L18109" i="1" s="1"/>
  <c r="L18110" i="1" s="1"/>
  <c r="L18111" i="1" s="1"/>
  <c r="L18112" i="1" s="1"/>
  <c r="L18113" i="1" s="1"/>
  <c r="L18114" i="1" s="1"/>
  <c r="L18115" i="1" s="1"/>
  <c r="L18116" i="1" s="1"/>
  <c r="L18117" i="1" s="1"/>
  <c r="L18118" i="1" s="1"/>
  <c r="L18119" i="1" s="1"/>
  <c r="L18120" i="1" s="1"/>
  <c r="L18121" i="1" s="1"/>
  <c r="L18122" i="1" s="1"/>
  <c r="L18123" i="1" s="1"/>
  <c r="L18124" i="1" s="1"/>
  <c r="L18125" i="1" s="1"/>
  <c r="L18126" i="1" s="1"/>
  <c r="L18127" i="1" s="1"/>
  <c r="L18128" i="1" s="1"/>
  <c r="L18129" i="1" s="1"/>
  <c r="L18130" i="1" s="1"/>
  <c r="L18131" i="1" s="1"/>
  <c r="L18132" i="1" s="1"/>
  <c r="L18133" i="1" s="1"/>
  <c r="L18134" i="1" s="1"/>
  <c r="L18135" i="1" s="1"/>
  <c r="L18136" i="1" s="1"/>
  <c r="L18137" i="1" s="1"/>
  <c r="L18138" i="1" s="1"/>
  <c r="L18139" i="1" s="1"/>
  <c r="L18140" i="1" s="1"/>
  <c r="L18141" i="1" s="1"/>
  <c r="L18142" i="1" s="1"/>
  <c r="L18143" i="1" s="1"/>
  <c r="L18144" i="1" s="1"/>
  <c r="L18145" i="1" s="1"/>
  <c r="L18146" i="1" s="1"/>
  <c r="L18147" i="1" s="1"/>
  <c r="L18148" i="1" s="1"/>
  <c r="L18149" i="1" s="1"/>
  <c r="L18150" i="1" s="1"/>
  <c r="L18151" i="1" s="1"/>
  <c r="L18152" i="1" s="1"/>
  <c r="L18153" i="1" s="1"/>
  <c r="L18154" i="1" s="1"/>
  <c r="L18155" i="1" s="1"/>
  <c r="L18156" i="1" s="1"/>
  <c r="L18157" i="1" s="1"/>
  <c r="L18158" i="1" s="1"/>
  <c r="L18159" i="1" s="1"/>
  <c r="L18160" i="1" s="1"/>
  <c r="L18161" i="1" s="1"/>
  <c r="L18162" i="1" s="1"/>
  <c r="L18163" i="1" s="1"/>
  <c r="L18164" i="1" s="1"/>
  <c r="L18165" i="1" s="1"/>
  <c r="L18166" i="1" s="1"/>
  <c r="L18167" i="1" s="1"/>
  <c r="L18168" i="1" s="1"/>
  <c r="L18169" i="1" s="1"/>
  <c r="L18170" i="1" s="1"/>
  <c r="L18171" i="1" s="1"/>
  <c r="L18172" i="1" s="1"/>
  <c r="L18173" i="1" s="1"/>
  <c r="L18174" i="1" s="1"/>
  <c r="L18175" i="1" s="1"/>
  <c r="L18176" i="1" s="1"/>
  <c r="L18177" i="1" s="1"/>
  <c r="L18178" i="1" s="1"/>
  <c r="L18179" i="1" s="1"/>
  <c r="L18180" i="1" s="1"/>
  <c r="L18181" i="1" s="1"/>
  <c r="L18182" i="1" s="1"/>
  <c r="L18183" i="1" s="1"/>
  <c r="L18184" i="1" s="1"/>
  <c r="L18185" i="1" s="1"/>
  <c r="L18186" i="1" s="1"/>
  <c r="L18187" i="1" s="1"/>
  <c r="L18188" i="1" s="1"/>
  <c r="L18189" i="1" s="1"/>
  <c r="L18190" i="1" s="1"/>
  <c r="L18191" i="1" s="1"/>
  <c r="L18192" i="1" s="1"/>
  <c r="L18193" i="1" s="1"/>
  <c r="L18194" i="1" s="1"/>
  <c r="L18195" i="1" s="1"/>
  <c r="L18196" i="1" s="1"/>
  <c r="L18197" i="1" s="1"/>
  <c r="L18198" i="1" s="1"/>
  <c r="L18199" i="1" s="1"/>
  <c r="L18200" i="1" s="1"/>
  <c r="L18201" i="1" s="1"/>
  <c r="L18202" i="1" s="1"/>
  <c r="L18203" i="1" s="1"/>
  <c r="L18204" i="1" s="1"/>
  <c r="L18205" i="1" s="1"/>
  <c r="L18206" i="1" s="1"/>
  <c r="L18207" i="1" s="1"/>
  <c r="L18208" i="1" s="1"/>
  <c r="L18209" i="1" s="1"/>
  <c r="L18210" i="1" s="1"/>
  <c r="L18211" i="1" s="1"/>
  <c r="L18212" i="1" s="1"/>
  <c r="L18213" i="1" s="1"/>
  <c r="L18214" i="1" s="1"/>
  <c r="L18215" i="1" s="1"/>
  <c r="L18216" i="1" s="1"/>
  <c r="L18217" i="1" s="1"/>
  <c r="L18218" i="1" s="1"/>
  <c r="L18219" i="1" s="1"/>
  <c r="L18220" i="1" s="1"/>
  <c r="L18221" i="1" s="1"/>
  <c r="L18222" i="1" s="1"/>
  <c r="L18223" i="1" s="1"/>
  <c r="L18224" i="1" s="1"/>
  <c r="L18225" i="1" s="1"/>
  <c r="L18226" i="1" s="1"/>
  <c r="L18227" i="1" s="1"/>
  <c r="L18228" i="1" s="1"/>
  <c r="L18229" i="1" s="1"/>
  <c r="L18230" i="1" s="1"/>
  <c r="L18231" i="1" s="1"/>
  <c r="L18232" i="1" s="1"/>
  <c r="L18233" i="1" s="1"/>
  <c r="L18234" i="1" s="1"/>
  <c r="L18235" i="1" s="1"/>
  <c r="L18236" i="1" s="1"/>
  <c r="L18237" i="1" s="1"/>
  <c r="L18238" i="1" s="1"/>
  <c r="L18239" i="1" s="1"/>
  <c r="L18240" i="1" s="1"/>
  <c r="L18241" i="1" s="1"/>
  <c r="L18242" i="1" s="1"/>
  <c r="L18243" i="1" s="1"/>
  <c r="L18244" i="1" s="1"/>
  <c r="L18245" i="1" s="1"/>
  <c r="L18246" i="1" s="1"/>
  <c r="L18247" i="1" s="1"/>
  <c r="L18248" i="1" s="1"/>
  <c r="L18249" i="1" s="1"/>
  <c r="L18250" i="1" s="1"/>
  <c r="L18251" i="1" s="1"/>
  <c r="L18252" i="1" s="1"/>
  <c r="L18253" i="1" s="1"/>
  <c r="L18254" i="1" s="1"/>
  <c r="L18255" i="1" s="1"/>
  <c r="L18256" i="1" s="1"/>
  <c r="L18257" i="1" s="1"/>
  <c r="L18258" i="1" s="1"/>
  <c r="L18259" i="1" s="1"/>
  <c r="L18260" i="1" s="1"/>
  <c r="L18261" i="1" s="1"/>
  <c r="L18262" i="1" s="1"/>
  <c r="L18263" i="1" s="1"/>
  <c r="L18264" i="1" s="1"/>
  <c r="L18265" i="1" s="1"/>
  <c r="L18266" i="1" s="1"/>
  <c r="L18267" i="1" s="1"/>
  <c r="L18268" i="1" s="1"/>
  <c r="L18269" i="1" s="1"/>
  <c r="L18270" i="1" s="1"/>
  <c r="L18271" i="1" s="1"/>
  <c r="L18272" i="1" s="1"/>
  <c r="L18273" i="1" s="1"/>
  <c r="L18274" i="1" s="1"/>
  <c r="L18275" i="1" s="1"/>
  <c r="L18276" i="1" s="1"/>
  <c r="L18277" i="1" s="1"/>
  <c r="L18278" i="1" s="1"/>
  <c r="L18279" i="1" s="1"/>
  <c r="L18280" i="1" s="1"/>
  <c r="L18281" i="1" s="1"/>
  <c r="L18282" i="1" s="1"/>
  <c r="L18283" i="1" s="1"/>
  <c r="L18284" i="1" s="1"/>
  <c r="L18285" i="1" s="1"/>
  <c r="L18286" i="1" s="1"/>
  <c r="L18287" i="1" s="1"/>
  <c r="L18288" i="1" s="1"/>
  <c r="L18289" i="1" s="1"/>
  <c r="L18290" i="1" s="1"/>
  <c r="L18291" i="1" s="1"/>
  <c r="L18292" i="1" s="1"/>
  <c r="L18293" i="1" s="1"/>
  <c r="L18294" i="1" s="1"/>
  <c r="L18295" i="1" s="1"/>
  <c r="L18296" i="1" s="1"/>
  <c r="L18297" i="1" s="1"/>
  <c r="L18298" i="1" s="1"/>
  <c r="L18299" i="1" s="1"/>
  <c r="L18300" i="1" s="1"/>
  <c r="L18301" i="1" s="1"/>
  <c r="L18302" i="1" s="1"/>
  <c r="L18303" i="1" s="1"/>
  <c r="L18304" i="1" s="1"/>
  <c r="L18305" i="1" s="1"/>
  <c r="L18306" i="1" s="1"/>
  <c r="L18307" i="1" s="1"/>
  <c r="L18308" i="1" s="1"/>
  <c r="L18309" i="1" s="1"/>
  <c r="L18310" i="1" s="1"/>
  <c r="L18311" i="1" s="1"/>
  <c r="L18312" i="1" s="1"/>
  <c r="L18313" i="1" s="1"/>
  <c r="L18314" i="1" s="1"/>
  <c r="L18315" i="1" s="1"/>
  <c r="L18316" i="1" s="1"/>
  <c r="L18317" i="1" s="1"/>
  <c r="L18318" i="1" s="1"/>
  <c r="L18319" i="1" s="1"/>
  <c r="L18320" i="1" s="1"/>
  <c r="L18321" i="1" s="1"/>
  <c r="L18322" i="1" s="1"/>
  <c r="L18323" i="1" s="1"/>
  <c r="L18324" i="1" s="1"/>
  <c r="L18325" i="1" s="1"/>
  <c r="L18326" i="1" s="1"/>
  <c r="L18327" i="1" s="1"/>
  <c r="L18328" i="1" s="1"/>
  <c r="L18329" i="1" s="1"/>
  <c r="L18330" i="1" s="1"/>
  <c r="L18331" i="1" s="1"/>
  <c r="L18332" i="1" s="1"/>
  <c r="L18333" i="1" s="1"/>
  <c r="L18334" i="1" s="1"/>
  <c r="L18335" i="1" s="1"/>
  <c r="L18336" i="1" s="1"/>
  <c r="L18337" i="1" s="1"/>
  <c r="L18338" i="1" s="1"/>
  <c r="L18339" i="1" s="1"/>
  <c r="L18340" i="1" s="1"/>
  <c r="L18341" i="1" s="1"/>
  <c r="L18342" i="1" s="1"/>
  <c r="L18343" i="1" s="1"/>
  <c r="L18344" i="1" s="1"/>
  <c r="L18345" i="1" s="1"/>
  <c r="L18346" i="1" s="1"/>
  <c r="L18347" i="1" s="1"/>
  <c r="L18348" i="1" s="1"/>
  <c r="L18349" i="1" s="1"/>
  <c r="L18350" i="1" s="1"/>
  <c r="L18351" i="1" s="1"/>
  <c r="L18352" i="1" s="1"/>
  <c r="L18353" i="1" s="1"/>
  <c r="L18354" i="1" s="1"/>
  <c r="L18355" i="1" s="1"/>
  <c r="L18356" i="1" s="1"/>
  <c r="L18357" i="1" s="1"/>
  <c r="L18358" i="1" s="1"/>
  <c r="L18359" i="1" s="1"/>
  <c r="L18360" i="1" s="1"/>
  <c r="L18361" i="1" s="1"/>
  <c r="L18362" i="1" s="1"/>
  <c r="L18363" i="1" s="1"/>
  <c r="L18364" i="1" s="1"/>
  <c r="L18365" i="1" s="1"/>
  <c r="L18366" i="1" s="1"/>
  <c r="L18367" i="1" s="1"/>
  <c r="L18368" i="1" s="1"/>
  <c r="L18369" i="1" s="1"/>
  <c r="L18370" i="1" s="1"/>
  <c r="L18371" i="1" s="1"/>
  <c r="L18372" i="1" s="1"/>
  <c r="L18373" i="1" s="1"/>
  <c r="L18374" i="1" s="1"/>
  <c r="L18375" i="1" s="1"/>
  <c r="L18376" i="1" s="1"/>
  <c r="L18377" i="1" s="1"/>
  <c r="L18378" i="1" s="1"/>
  <c r="L18379" i="1" s="1"/>
  <c r="L18380" i="1" s="1"/>
  <c r="L18381" i="1" s="1"/>
  <c r="L18382" i="1" s="1"/>
  <c r="L18383" i="1" s="1"/>
  <c r="L18384" i="1" s="1"/>
  <c r="L18385" i="1" s="1"/>
  <c r="L18386" i="1" s="1"/>
  <c r="L18387" i="1" s="1"/>
  <c r="L18388" i="1" s="1"/>
  <c r="L18389" i="1" s="1"/>
  <c r="L18390" i="1" s="1"/>
  <c r="L18391" i="1" s="1"/>
  <c r="L18392" i="1" s="1"/>
  <c r="L18393" i="1" s="1"/>
  <c r="L18394" i="1" s="1"/>
  <c r="L18395" i="1" s="1"/>
  <c r="L18396" i="1" s="1"/>
  <c r="L18397" i="1" s="1"/>
  <c r="L18398" i="1" s="1"/>
  <c r="L18399" i="1" s="1"/>
  <c r="L18400" i="1" s="1"/>
  <c r="L18401" i="1" s="1"/>
  <c r="L18402" i="1" s="1"/>
  <c r="L18403" i="1" s="1"/>
  <c r="L18404" i="1" s="1"/>
  <c r="L18405" i="1" s="1"/>
  <c r="L18406" i="1" s="1"/>
  <c r="L18407" i="1" s="1"/>
  <c r="L18408" i="1" s="1"/>
  <c r="L18409" i="1" s="1"/>
  <c r="L18410" i="1" s="1"/>
  <c r="L18411" i="1" s="1"/>
  <c r="L18412" i="1" s="1"/>
  <c r="L18413" i="1" s="1"/>
  <c r="L18414" i="1" s="1"/>
  <c r="L18415" i="1" s="1"/>
  <c r="L18416" i="1" s="1"/>
  <c r="L18417" i="1" s="1"/>
  <c r="L18418" i="1" s="1"/>
  <c r="L18419" i="1" s="1"/>
  <c r="L18420" i="1" s="1"/>
  <c r="L18421" i="1" s="1"/>
  <c r="L18422" i="1" s="1"/>
  <c r="L18423" i="1" s="1"/>
  <c r="L18424" i="1" s="1"/>
  <c r="L18425" i="1" s="1"/>
  <c r="L18426" i="1" s="1"/>
  <c r="L18427" i="1" s="1"/>
  <c r="L18428" i="1" s="1"/>
  <c r="L18429" i="1" s="1"/>
  <c r="L18430" i="1" s="1"/>
  <c r="L18431" i="1" s="1"/>
  <c r="L18432" i="1" s="1"/>
  <c r="L18433" i="1" s="1"/>
  <c r="L18434" i="1" s="1"/>
  <c r="L18435" i="1" s="1"/>
  <c r="L18436" i="1" s="1"/>
  <c r="L18437" i="1" s="1"/>
  <c r="L18438" i="1" s="1"/>
  <c r="L18439" i="1" s="1"/>
  <c r="L18440" i="1" s="1"/>
  <c r="L18441" i="1" s="1"/>
  <c r="L18442" i="1" s="1"/>
  <c r="L18443" i="1" s="1"/>
  <c r="L18444" i="1" s="1"/>
  <c r="L18445" i="1" s="1"/>
  <c r="L18446" i="1" s="1"/>
  <c r="L18447" i="1" s="1"/>
  <c r="L18448" i="1" s="1"/>
  <c r="L18449" i="1" s="1"/>
  <c r="L18450" i="1" s="1"/>
  <c r="L18451" i="1" s="1"/>
  <c r="L18452" i="1" s="1"/>
  <c r="L18453" i="1" s="1"/>
  <c r="L18454" i="1" s="1"/>
  <c r="L18455" i="1" s="1"/>
  <c r="L18456" i="1" s="1"/>
  <c r="L18457" i="1" s="1"/>
  <c r="L18458" i="1" s="1"/>
  <c r="L18459" i="1" s="1"/>
  <c r="L18460" i="1" s="1"/>
  <c r="L18461" i="1" s="1"/>
  <c r="L18462" i="1" s="1"/>
  <c r="L18463" i="1" s="1"/>
  <c r="L18464" i="1" s="1"/>
  <c r="L18465" i="1" s="1"/>
  <c r="L18466" i="1" s="1"/>
  <c r="L18467" i="1" s="1"/>
  <c r="L18468" i="1" s="1"/>
  <c r="L18469" i="1" s="1"/>
  <c r="L18470" i="1" s="1"/>
  <c r="L18471" i="1" s="1"/>
  <c r="L18472" i="1" s="1"/>
  <c r="L18473" i="1" s="1"/>
  <c r="L18474" i="1" s="1"/>
  <c r="L18475" i="1" s="1"/>
  <c r="L18476" i="1" s="1"/>
  <c r="L18477" i="1" s="1"/>
  <c r="L18478" i="1" s="1"/>
  <c r="L18479" i="1" s="1"/>
  <c r="L18480" i="1" s="1"/>
  <c r="L18481" i="1" s="1"/>
  <c r="L18482" i="1" s="1"/>
  <c r="L18483" i="1" s="1"/>
  <c r="L18484" i="1" s="1"/>
  <c r="L18485" i="1" s="1"/>
  <c r="L18486" i="1" s="1"/>
  <c r="L18487" i="1" s="1"/>
  <c r="L18488" i="1" s="1"/>
  <c r="L18489" i="1" s="1"/>
  <c r="L18490" i="1" s="1"/>
  <c r="L18491" i="1" s="1"/>
  <c r="L18492" i="1" s="1"/>
  <c r="L18493" i="1" s="1"/>
  <c r="L18494" i="1" s="1"/>
  <c r="L18495" i="1" s="1"/>
  <c r="L18496" i="1" s="1"/>
  <c r="L18497" i="1" s="1"/>
  <c r="L18498" i="1" s="1"/>
  <c r="L18499" i="1" s="1"/>
  <c r="L18500" i="1" s="1"/>
  <c r="L18501" i="1" s="1"/>
  <c r="L18502" i="1" s="1"/>
  <c r="L18503" i="1" s="1"/>
  <c r="L18504" i="1" s="1"/>
  <c r="L18505" i="1" s="1"/>
  <c r="L18506" i="1" s="1"/>
  <c r="L18507" i="1" s="1"/>
  <c r="L18508" i="1" s="1"/>
  <c r="L18509" i="1" s="1"/>
  <c r="L18510" i="1" s="1"/>
  <c r="L18511" i="1" s="1"/>
  <c r="L18512" i="1" s="1"/>
  <c r="L18513" i="1" s="1"/>
  <c r="L18514" i="1" s="1"/>
  <c r="L18515" i="1" s="1"/>
  <c r="L18516" i="1" s="1"/>
  <c r="L18517" i="1" s="1"/>
  <c r="L18518" i="1" s="1"/>
  <c r="L18519" i="1" s="1"/>
  <c r="L18520" i="1" s="1"/>
  <c r="L18521" i="1" s="1"/>
  <c r="L18522" i="1" s="1"/>
  <c r="L18523" i="1" s="1"/>
  <c r="L18524" i="1" s="1"/>
  <c r="L18525" i="1" s="1"/>
  <c r="L18526" i="1" s="1"/>
  <c r="L18527" i="1" s="1"/>
  <c r="L18528" i="1" s="1"/>
  <c r="L18529" i="1" s="1"/>
  <c r="L18530" i="1" s="1"/>
  <c r="L18531" i="1" s="1"/>
  <c r="L18532" i="1" s="1"/>
  <c r="L18533" i="1" s="1"/>
  <c r="L18534" i="1" s="1"/>
  <c r="L18535" i="1" s="1"/>
  <c r="L18536" i="1" s="1"/>
  <c r="L18537" i="1" s="1"/>
  <c r="L18538" i="1" s="1"/>
  <c r="L18539" i="1" s="1"/>
  <c r="L18540" i="1" s="1"/>
  <c r="L18541" i="1" s="1"/>
  <c r="L18542" i="1" s="1"/>
  <c r="L18543" i="1" s="1"/>
  <c r="L18544" i="1" s="1"/>
  <c r="L18545" i="1" s="1"/>
  <c r="L18546" i="1" s="1"/>
  <c r="L18547" i="1" s="1"/>
  <c r="L18548" i="1" s="1"/>
  <c r="L18549" i="1" s="1"/>
  <c r="L18550" i="1" s="1"/>
  <c r="L18551" i="1" s="1"/>
  <c r="L18552" i="1" s="1"/>
  <c r="L18553" i="1" s="1"/>
  <c r="L18554" i="1" s="1"/>
  <c r="L18555" i="1" s="1"/>
  <c r="L18556" i="1" s="1"/>
  <c r="L18557" i="1" s="1"/>
  <c r="L18558" i="1" s="1"/>
  <c r="L18559" i="1" s="1"/>
  <c r="L18560" i="1" s="1"/>
  <c r="L18561" i="1" s="1"/>
  <c r="L18562" i="1" s="1"/>
  <c r="L18563" i="1" s="1"/>
  <c r="L18564" i="1" s="1"/>
  <c r="L18565" i="1" s="1"/>
  <c r="L18566" i="1" s="1"/>
  <c r="L18567" i="1" s="1"/>
  <c r="L18568" i="1" s="1"/>
  <c r="L18569" i="1" s="1"/>
  <c r="L18570" i="1" s="1"/>
  <c r="L18571" i="1" s="1"/>
  <c r="L18572" i="1" s="1"/>
  <c r="L18573" i="1" s="1"/>
  <c r="L18574" i="1" s="1"/>
  <c r="L18575" i="1" s="1"/>
  <c r="L18576" i="1" s="1"/>
  <c r="L18577" i="1" s="1"/>
  <c r="L18578" i="1" s="1"/>
  <c r="L18579" i="1" s="1"/>
  <c r="L18580" i="1" s="1"/>
  <c r="L18581" i="1" s="1"/>
  <c r="L18582" i="1" s="1"/>
  <c r="L18583" i="1" s="1"/>
  <c r="L18584" i="1" s="1"/>
  <c r="L18585" i="1" s="1"/>
  <c r="L18586" i="1" s="1"/>
  <c r="L18587" i="1" s="1"/>
  <c r="L18588" i="1" s="1"/>
  <c r="L18589" i="1" s="1"/>
  <c r="L18590" i="1" s="1"/>
  <c r="L18591" i="1" s="1"/>
  <c r="L18592" i="1" s="1"/>
  <c r="L18593" i="1" s="1"/>
  <c r="L18594" i="1" s="1"/>
  <c r="L18595" i="1" s="1"/>
  <c r="L18596" i="1" s="1"/>
  <c r="L18597" i="1" s="1"/>
  <c r="L18598" i="1" s="1"/>
  <c r="L18599" i="1" s="1"/>
  <c r="L18600" i="1" s="1"/>
  <c r="L18601" i="1" s="1"/>
  <c r="L18602" i="1" s="1"/>
  <c r="L18603" i="1" s="1"/>
  <c r="L18604" i="1" s="1"/>
  <c r="L18605" i="1" s="1"/>
  <c r="L18606" i="1" s="1"/>
  <c r="L18607" i="1" s="1"/>
  <c r="L18608" i="1" s="1"/>
  <c r="L18609" i="1" s="1"/>
  <c r="L18610" i="1" s="1"/>
  <c r="L18611" i="1" s="1"/>
  <c r="L18612" i="1" s="1"/>
  <c r="L18613" i="1" s="1"/>
  <c r="L18614" i="1" s="1"/>
  <c r="L18615" i="1" s="1"/>
  <c r="L18616" i="1" s="1"/>
  <c r="L18617" i="1" s="1"/>
  <c r="L18618" i="1" s="1"/>
  <c r="L18619" i="1" s="1"/>
  <c r="L18620" i="1" s="1"/>
  <c r="L18621" i="1" s="1"/>
  <c r="L18622" i="1" s="1"/>
  <c r="L18623" i="1" s="1"/>
  <c r="L18624" i="1" s="1"/>
  <c r="L18625" i="1" s="1"/>
  <c r="L18626" i="1" s="1"/>
  <c r="L18627" i="1" s="1"/>
  <c r="L18628" i="1" s="1"/>
  <c r="L18629" i="1" s="1"/>
  <c r="L18630" i="1" s="1"/>
  <c r="L18631" i="1" s="1"/>
  <c r="L18632" i="1" s="1"/>
  <c r="L18633" i="1" s="1"/>
  <c r="L18634" i="1" s="1"/>
  <c r="L18635" i="1" s="1"/>
  <c r="L18636" i="1" s="1"/>
  <c r="L18637" i="1" s="1"/>
  <c r="L18638" i="1" s="1"/>
  <c r="L18639" i="1" s="1"/>
  <c r="L18640" i="1" s="1"/>
  <c r="L18641" i="1" s="1"/>
  <c r="L18642" i="1" s="1"/>
  <c r="L18643" i="1" s="1"/>
  <c r="L18644" i="1" s="1"/>
  <c r="L18645" i="1" s="1"/>
  <c r="L18646" i="1" s="1"/>
  <c r="L18647" i="1" s="1"/>
  <c r="L18648" i="1" s="1"/>
  <c r="L18649" i="1" s="1"/>
  <c r="L18650" i="1" s="1"/>
  <c r="L18651" i="1" s="1"/>
  <c r="L18652" i="1" s="1"/>
  <c r="L18653" i="1" s="1"/>
  <c r="L18654" i="1" s="1"/>
  <c r="L18655" i="1" s="1"/>
  <c r="L18656" i="1" s="1"/>
  <c r="L18657" i="1" s="1"/>
  <c r="L18658" i="1" s="1"/>
  <c r="L18659" i="1" s="1"/>
  <c r="L18660" i="1" s="1"/>
  <c r="L18661" i="1" s="1"/>
  <c r="L18662" i="1" s="1"/>
  <c r="L18663" i="1" s="1"/>
  <c r="L18664" i="1" s="1"/>
  <c r="L18665" i="1" s="1"/>
  <c r="L18666" i="1" s="1"/>
  <c r="L18667" i="1" s="1"/>
  <c r="L18668" i="1" s="1"/>
  <c r="L18669" i="1" s="1"/>
  <c r="L18670" i="1" s="1"/>
  <c r="L18671" i="1" s="1"/>
  <c r="L18672" i="1" s="1"/>
  <c r="L18673" i="1" s="1"/>
  <c r="L18674" i="1" s="1"/>
  <c r="L18675" i="1" s="1"/>
  <c r="L18676" i="1" s="1"/>
  <c r="L18677" i="1" s="1"/>
  <c r="L18678" i="1" s="1"/>
  <c r="L18679" i="1" s="1"/>
  <c r="L18680" i="1" s="1"/>
  <c r="L18681" i="1" s="1"/>
  <c r="L18682" i="1" s="1"/>
  <c r="L18683" i="1" s="1"/>
  <c r="L18684" i="1" s="1"/>
  <c r="L18685" i="1" s="1"/>
  <c r="L18686" i="1" s="1"/>
  <c r="L18687" i="1" s="1"/>
  <c r="L18688" i="1" s="1"/>
  <c r="L18689" i="1" s="1"/>
  <c r="L18690" i="1" s="1"/>
  <c r="L18691" i="1" s="1"/>
  <c r="L18692" i="1" s="1"/>
  <c r="L18693" i="1" s="1"/>
  <c r="L18694" i="1" s="1"/>
  <c r="L18695" i="1" s="1"/>
  <c r="L18696" i="1" s="1"/>
  <c r="L18697" i="1" s="1"/>
  <c r="L18698" i="1" s="1"/>
  <c r="L18699" i="1" s="1"/>
  <c r="L18700" i="1" s="1"/>
  <c r="L18701" i="1" s="1"/>
  <c r="L18702" i="1" s="1"/>
  <c r="L18703" i="1" s="1"/>
  <c r="L18704" i="1" s="1"/>
  <c r="L18705" i="1" s="1"/>
  <c r="L18706" i="1" s="1"/>
  <c r="L18707" i="1" s="1"/>
  <c r="L18708" i="1" s="1"/>
  <c r="L18709" i="1" s="1"/>
  <c r="L18710" i="1" s="1"/>
  <c r="L18711" i="1" s="1"/>
  <c r="L18712" i="1" s="1"/>
  <c r="L18713" i="1" s="1"/>
  <c r="L18714" i="1" s="1"/>
  <c r="L18715" i="1" s="1"/>
  <c r="L18716" i="1" s="1"/>
  <c r="L18717" i="1" s="1"/>
  <c r="L18718" i="1" s="1"/>
  <c r="L18719" i="1" s="1"/>
  <c r="L18720" i="1" s="1"/>
  <c r="L18721" i="1" s="1"/>
  <c r="L18722" i="1" s="1"/>
  <c r="L18723" i="1" s="1"/>
  <c r="L18724" i="1" s="1"/>
  <c r="L18725" i="1" s="1"/>
  <c r="L18726" i="1" s="1"/>
  <c r="L18727" i="1" s="1"/>
  <c r="L18728" i="1" s="1"/>
  <c r="L18729" i="1" s="1"/>
  <c r="L18730" i="1" s="1"/>
  <c r="L18731" i="1" s="1"/>
  <c r="L18732" i="1" s="1"/>
  <c r="L18733" i="1" s="1"/>
  <c r="L18734" i="1" s="1"/>
  <c r="L18735" i="1" s="1"/>
  <c r="L18736" i="1" s="1"/>
  <c r="L18737" i="1" s="1"/>
  <c r="L18738" i="1" s="1"/>
  <c r="L18739" i="1" s="1"/>
  <c r="L18740" i="1" s="1"/>
  <c r="L18741" i="1" s="1"/>
  <c r="L18742" i="1" s="1"/>
  <c r="L18743" i="1" s="1"/>
  <c r="L18744" i="1" s="1"/>
  <c r="L18745" i="1" s="1"/>
  <c r="L18746" i="1" s="1"/>
  <c r="L18747" i="1" s="1"/>
  <c r="L18748" i="1" s="1"/>
  <c r="L18749" i="1" s="1"/>
  <c r="L18750" i="1" s="1"/>
  <c r="L18751" i="1" s="1"/>
  <c r="L18752" i="1" s="1"/>
  <c r="L18753" i="1" s="1"/>
  <c r="L18754" i="1" s="1"/>
  <c r="L18755" i="1" s="1"/>
  <c r="L18756" i="1" s="1"/>
  <c r="L18757" i="1" s="1"/>
  <c r="L18758" i="1" s="1"/>
  <c r="L18759" i="1" s="1"/>
  <c r="L18760" i="1" s="1"/>
  <c r="L18761" i="1" s="1"/>
  <c r="L18762" i="1" s="1"/>
  <c r="L18763" i="1" s="1"/>
  <c r="L18764" i="1" s="1"/>
  <c r="L18765" i="1" s="1"/>
  <c r="L18766" i="1" s="1"/>
  <c r="L18767" i="1" s="1"/>
  <c r="L18768" i="1" s="1"/>
  <c r="L18769" i="1" s="1"/>
  <c r="L18770" i="1" s="1"/>
  <c r="L18771" i="1" s="1"/>
  <c r="L18772" i="1" s="1"/>
  <c r="L18773" i="1" s="1"/>
  <c r="L18774" i="1" s="1"/>
  <c r="L18775" i="1" s="1"/>
  <c r="L18776" i="1" s="1"/>
  <c r="L18777" i="1" s="1"/>
  <c r="L18778" i="1" s="1"/>
  <c r="L18779" i="1" s="1"/>
  <c r="L18780" i="1" s="1"/>
  <c r="L18781" i="1" s="1"/>
  <c r="L18782" i="1" s="1"/>
  <c r="L18783" i="1" s="1"/>
  <c r="L18784" i="1" s="1"/>
  <c r="L18785" i="1" s="1"/>
  <c r="L18786" i="1" s="1"/>
  <c r="L18787" i="1" s="1"/>
  <c r="L18788" i="1" s="1"/>
  <c r="L18789" i="1" s="1"/>
  <c r="L18790" i="1" s="1"/>
  <c r="L18791" i="1" s="1"/>
  <c r="L18792" i="1" s="1"/>
  <c r="L18793" i="1" s="1"/>
  <c r="L18794" i="1" s="1"/>
  <c r="L18795" i="1" s="1"/>
  <c r="L18796" i="1" s="1"/>
  <c r="L18797" i="1" s="1"/>
  <c r="L18798" i="1" s="1"/>
  <c r="L18799" i="1" s="1"/>
  <c r="L18800" i="1" s="1"/>
  <c r="L18801" i="1" s="1"/>
  <c r="L18802" i="1" s="1"/>
  <c r="L18803" i="1" s="1"/>
  <c r="L18804" i="1" s="1"/>
  <c r="L18805" i="1" s="1"/>
  <c r="L18806" i="1" s="1"/>
  <c r="L18807" i="1" s="1"/>
  <c r="L18808" i="1" s="1"/>
  <c r="L18809" i="1" s="1"/>
  <c r="L18810" i="1" s="1"/>
  <c r="L18811" i="1" s="1"/>
  <c r="L18812" i="1" s="1"/>
  <c r="L18813" i="1" s="1"/>
  <c r="L18814" i="1" s="1"/>
  <c r="L18815" i="1" s="1"/>
  <c r="L18816" i="1" s="1"/>
  <c r="L18817" i="1" s="1"/>
  <c r="L18818" i="1" s="1"/>
  <c r="L18819" i="1" s="1"/>
  <c r="L18820" i="1" s="1"/>
  <c r="L18821" i="1" s="1"/>
  <c r="L18822" i="1" s="1"/>
  <c r="L18823" i="1" s="1"/>
  <c r="L18824" i="1" s="1"/>
  <c r="L18825" i="1" s="1"/>
  <c r="L18826" i="1" s="1"/>
  <c r="L18827" i="1" s="1"/>
  <c r="L18828" i="1" s="1"/>
  <c r="L18829" i="1" s="1"/>
  <c r="L18830" i="1" s="1"/>
  <c r="L18831" i="1" s="1"/>
  <c r="L18832" i="1" s="1"/>
  <c r="L18833" i="1" s="1"/>
  <c r="L18834" i="1" s="1"/>
  <c r="L18835" i="1" s="1"/>
  <c r="L18836" i="1" s="1"/>
  <c r="L18837" i="1" s="1"/>
  <c r="L18838" i="1" s="1"/>
  <c r="L18839" i="1" s="1"/>
  <c r="L18840" i="1" s="1"/>
  <c r="L18841" i="1" s="1"/>
  <c r="L18842" i="1" s="1"/>
  <c r="L18843" i="1" s="1"/>
  <c r="L18844" i="1" s="1"/>
  <c r="L18845" i="1" s="1"/>
  <c r="L18846" i="1" s="1"/>
  <c r="L18847" i="1" s="1"/>
  <c r="L18848" i="1" s="1"/>
  <c r="L18849" i="1" s="1"/>
  <c r="L18850" i="1" s="1"/>
  <c r="L18851" i="1" s="1"/>
  <c r="L18852" i="1" s="1"/>
  <c r="L18853" i="1" s="1"/>
  <c r="L18854" i="1" s="1"/>
  <c r="L18855" i="1" s="1"/>
  <c r="L18856" i="1" s="1"/>
  <c r="L18857" i="1" s="1"/>
  <c r="L18858" i="1" s="1"/>
  <c r="L18859" i="1" s="1"/>
  <c r="L18860" i="1" s="1"/>
  <c r="L18861" i="1" s="1"/>
  <c r="L18862" i="1" s="1"/>
  <c r="L18863" i="1" s="1"/>
  <c r="L18864" i="1" s="1"/>
  <c r="L18865" i="1" s="1"/>
  <c r="L18866" i="1" s="1"/>
  <c r="L18867" i="1" s="1"/>
  <c r="L18868" i="1" s="1"/>
  <c r="L18869" i="1" s="1"/>
  <c r="L18870" i="1" s="1"/>
  <c r="L18871" i="1" s="1"/>
  <c r="L18872" i="1" s="1"/>
  <c r="L18873" i="1" s="1"/>
  <c r="L18874" i="1" s="1"/>
  <c r="L18875" i="1" s="1"/>
  <c r="L18876" i="1" s="1"/>
  <c r="L18877" i="1" s="1"/>
  <c r="L18878" i="1" s="1"/>
  <c r="L18879" i="1" s="1"/>
  <c r="L18880" i="1" s="1"/>
  <c r="L18881" i="1" s="1"/>
  <c r="L18882" i="1" s="1"/>
  <c r="L18883" i="1" s="1"/>
  <c r="L18884" i="1" s="1"/>
  <c r="L18885" i="1" s="1"/>
  <c r="L18886" i="1" s="1"/>
  <c r="L18887" i="1" s="1"/>
  <c r="L18888" i="1" s="1"/>
  <c r="L18889" i="1" s="1"/>
  <c r="L18890" i="1" s="1"/>
  <c r="L18891" i="1" s="1"/>
  <c r="L18892" i="1" s="1"/>
  <c r="L18893" i="1" s="1"/>
  <c r="L18894" i="1" s="1"/>
  <c r="L18895" i="1" s="1"/>
  <c r="L18896" i="1" s="1"/>
  <c r="L18897" i="1" s="1"/>
  <c r="L18898" i="1" s="1"/>
  <c r="L18899" i="1" s="1"/>
  <c r="L18900" i="1" s="1"/>
  <c r="L18901" i="1" s="1"/>
  <c r="L18902" i="1" s="1"/>
  <c r="L18903" i="1" s="1"/>
  <c r="L18904" i="1" s="1"/>
  <c r="L18905" i="1" s="1"/>
  <c r="L18906" i="1" s="1"/>
  <c r="L18907" i="1" s="1"/>
  <c r="L18908" i="1" s="1"/>
  <c r="L18909" i="1" s="1"/>
  <c r="L18910" i="1" s="1"/>
  <c r="L18911" i="1" s="1"/>
  <c r="L18912" i="1" s="1"/>
  <c r="L18913" i="1" s="1"/>
  <c r="L18914" i="1" s="1"/>
  <c r="L18915" i="1" s="1"/>
  <c r="L18916" i="1" s="1"/>
  <c r="L18917" i="1" s="1"/>
  <c r="L18918" i="1" s="1"/>
  <c r="L18919" i="1" s="1"/>
  <c r="L18920" i="1" s="1"/>
  <c r="L18921" i="1" s="1"/>
  <c r="L18922" i="1" s="1"/>
  <c r="L18923" i="1" s="1"/>
  <c r="L18924" i="1" s="1"/>
  <c r="L18925" i="1" s="1"/>
  <c r="L18926" i="1" s="1"/>
  <c r="L18927" i="1" s="1"/>
  <c r="L18928" i="1" s="1"/>
  <c r="L18929" i="1" s="1"/>
  <c r="L18930" i="1" s="1"/>
  <c r="L18931" i="1" s="1"/>
  <c r="L18932" i="1" s="1"/>
  <c r="L18933" i="1" s="1"/>
  <c r="L18934" i="1" s="1"/>
  <c r="L18935" i="1" s="1"/>
  <c r="L18936" i="1" s="1"/>
  <c r="L18937" i="1" s="1"/>
  <c r="L18938" i="1" s="1"/>
  <c r="L18939" i="1" s="1"/>
  <c r="L18940" i="1" s="1"/>
  <c r="L18941" i="1" s="1"/>
  <c r="L18942" i="1" s="1"/>
  <c r="L18943" i="1" s="1"/>
  <c r="L18944" i="1" s="1"/>
  <c r="L18945" i="1" s="1"/>
  <c r="L18946" i="1" s="1"/>
  <c r="L18947" i="1" s="1"/>
  <c r="L18948" i="1" s="1"/>
  <c r="L18949" i="1" s="1"/>
  <c r="L18950" i="1" s="1"/>
  <c r="L18951" i="1" s="1"/>
  <c r="L18952" i="1" s="1"/>
  <c r="L18953" i="1" s="1"/>
  <c r="L18954" i="1" s="1"/>
  <c r="L18955" i="1" s="1"/>
  <c r="L18956" i="1" s="1"/>
  <c r="L18957" i="1" s="1"/>
  <c r="L18958" i="1" s="1"/>
  <c r="L18959" i="1" s="1"/>
  <c r="L18960" i="1" s="1"/>
  <c r="L18961" i="1" s="1"/>
  <c r="L18962" i="1" s="1"/>
  <c r="L18963" i="1" s="1"/>
  <c r="L18964" i="1" s="1"/>
  <c r="L18965" i="1" s="1"/>
  <c r="L18966" i="1" s="1"/>
  <c r="L18967" i="1" s="1"/>
  <c r="L18968" i="1" s="1"/>
  <c r="L18969" i="1" s="1"/>
  <c r="L18970" i="1" s="1"/>
  <c r="L18971" i="1" s="1"/>
  <c r="L18972" i="1" s="1"/>
  <c r="L18973" i="1" s="1"/>
  <c r="L18974" i="1" s="1"/>
  <c r="L18975" i="1" s="1"/>
  <c r="L18976" i="1" s="1"/>
  <c r="L18977" i="1" s="1"/>
  <c r="L18978" i="1" s="1"/>
  <c r="L18979" i="1" s="1"/>
  <c r="L18980" i="1" s="1"/>
  <c r="L18981" i="1" s="1"/>
  <c r="L18982" i="1" s="1"/>
  <c r="L18983" i="1" s="1"/>
  <c r="L18984" i="1" s="1"/>
  <c r="L18985" i="1" s="1"/>
  <c r="L18986" i="1" s="1"/>
  <c r="L18987" i="1" s="1"/>
  <c r="L18988" i="1" s="1"/>
  <c r="L18989" i="1" s="1"/>
  <c r="L18990" i="1" s="1"/>
  <c r="L18991" i="1" s="1"/>
  <c r="L18992" i="1" s="1"/>
  <c r="L18993" i="1" s="1"/>
  <c r="L18994" i="1" s="1"/>
  <c r="L18995" i="1" s="1"/>
  <c r="L18996" i="1" s="1"/>
  <c r="L18997" i="1" s="1"/>
  <c r="L18998" i="1" s="1"/>
  <c r="L18999" i="1" s="1"/>
  <c r="L19000" i="1" s="1"/>
  <c r="L19001" i="1" s="1"/>
  <c r="L19002" i="1" s="1"/>
  <c r="L19003" i="1" s="1"/>
  <c r="L19004" i="1" s="1"/>
  <c r="L19005" i="1" s="1"/>
  <c r="L19006" i="1" s="1"/>
  <c r="L19007" i="1" s="1"/>
  <c r="L19008" i="1" s="1"/>
  <c r="L19009" i="1" s="1"/>
  <c r="L19010" i="1" s="1"/>
  <c r="L19011" i="1" s="1"/>
  <c r="L19012" i="1" s="1"/>
  <c r="L19013" i="1" s="1"/>
  <c r="L19014" i="1" s="1"/>
  <c r="L19015" i="1" s="1"/>
  <c r="L19016" i="1" s="1"/>
  <c r="L19017" i="1" s="1"/>
  <c r="L19018" i="1" s="1"/>
  <c r="L19019" i="1" s="1"/>
  <c r="L19020" i="1" s="1"/>
  <c r="L19021" i="1" s="1"/>
  <c r="L19022" i="1" s="1"/>
  <c r="L19023" i="1" s="1"/>
  <c r="L19024" i="1" s="1"/>
  <c r="L19025" i="1" s="1"/>
  <c r="L19026" i="1" s="1"/>
  <c r="L19027" i="1" s="1"/>
  <c r="L19028" i="1" s="1"/>
  <c r="L19029" i="1" s="1"/>
  <c r="L19030" i="1" s="1"/>
  <c r="L19031" i="1" s="1"/>
  <c r="L19032" i="1" s="1"/>
  <c r="L19033" i="1" s="1"/>
  <c r="L19034" i="1" s="1"/>
  <c r="L19035" i="1" s="1"/>
  <c r="L19036" i="1" s="1"/>
  <c r="L19037" i="1" s="1"/>
  <c r="L19038" i="1" s="1"/>
  <c r="L19039" i="1" s="1"/>
  <c r="L19040" i="1" s="1"/>
  <c r="L19041" i="1" s="1"/>
  <c r="L19042" i="1" s="1"/>
  <c r="L19043" i="1" s="1"/>
  <c r="L19044" i="1" s="1"/>
  <c r="L19045" i="1" s="1"/>
  <c r="L19046" i="1" s="1"/>
  <c r="L19047" i="1" s="1"/>
  <c r="L19048" i="1" s="1"/>
  <c r="L19049" i="1" s="1"/>
  <c r="L19050" i="1" s="1"/>
  <c r="L19051" i="1" s="1"/>
  <c r="L19052" i="1" s="1"/>
  <c r="L19053" i="1" s="1"/>
  <c r="L19054" i="1" s="1"/>
  <c r="L19055" i="1" s="1"/>
  <c r="L19056" i="1" s="1"/>
  <c r="L19057" i="1" s="1"/>
  <c r="L19058" i="1" s="1"/>
  <c r="L19059" i="1" s="1"/>
  <c r="L19060" i="1" s="1"/>
  <c r="L19061" i="1" s="1"/>
  <c r="L19062" i="1" s="1"/>
  <c r="L19063" i="1" s="1"/>
  <c r="L19064" i="1" s="1"/>
  <c r="L19065" i="1" s="1"/>
  <c r="L19066" i="1" s="1"/>
  <c r="L19067" i="1" s="1"/>
  <c r="L19068" i="1" s="1"/>
  <c r="L19069" i="1" s="1"/>
  <c r="L19070" i="1" s="1"/>
  <c r="L19071" i="1" s="1"/>
  <c r="L19072" i="1" s="1"/>
  <c r="L19073" i="1" s="1"/>
  <c r="L19074" i="1" s="1"/>
  <c r="L19075" i="1" s="1"/>
  <c r="L19076" i="1" s="1"/>
  <c r="L19077" i="1" s="1"/>
  <c r="L19078" i="1" s="1"/>
  <c r="L19079" i="1" s="1"/>
  <c r="L19080" i="1" s="1"/>
  <c r="L19081" i="1" s="1"/>
  <c r="L19082" i="1" s="1"/>
  <c r="L19083" i="1" s="1"/>
  <c r="L19084" i="1" s="1"/>
  <c r="L19085" i="1" s="1"/>
  <c r="L19086" i="1" s="1"/>
  <c r="L19087" i="1" s="1"/>
  <c r="L19088" i="1" s="1"/>
  <c r="L19089" i="1" s="1"/>
  <c r="L19090" i="1" s="1"/>
  <c r="L19091" i="1" s="1"/>
  <c r="L19092" i="1" s="1"/>
  <c r="L19093" i="1" s="1"/>
  <c r="L19094" i="1" s="1"/>
  <c r="L19095" i="1" s="1"/>
  <c r="L19096" i="1" s="1"/>
  <c r="L19097" i="1" s="1"/>
  <c r="L19098" i="1" s="1"/>
  <c r="L19099" i="1" s="1"/>
  <c r="L19100" i="1" s="1"/>
  <c r="L19101" i="1" s="1"/>
  <c r="L19102" i="1" s="1"/>
  <c r="L19103" i="1" s="1"/>
  <c r="L19104" i="1" s="1"/>
  <c r="L19105" i="1" s="1"/>
  <c r="L19106" i="1" s="1"/>
  <c r="L19107" i="1" s="1"/>
  <c r="L19108" i="1" s="1"/>
  <c r="L19109" i="1" s="1"/>
  <c r="L19110" i="1" s="1"/>
  <c r="L19111" i="1" s="1"/>
  <c r="L19112" i="1" s="1"/>
  <c r="L19113" i="1" s="1"/>
  <c r="L19114" i="1" s="1"/>
  <c r="L19115" i="1" s="1"/>
  <c r="L19116" i="1" s="1"/>
  <c r="L19117" i="1" s="1"/>
  <c r="L19118" i="1" s="1"/>
  <c r="L19119" i="1" s="1"/>
  <c r="L19120" i="1" s="1"/>
  <c r="L19121" i="1" s="1"/>
  <c r="L19122" i="1" s="1"/>
  <c r="L19123" i="1" s="1"/>
  <c r="L19124" i="1" s="1"/>
  <c r="L19125" i="1" s="1"/>
  <c r="L19126" i="1" s="1"/>
  <c r="L19127" i="1" s="1"/>
  <c r="L19128" i="1" s="1"/>
  <c r="L19129" i="1" s="1"/>
  <c r="L19130" i="1" s="1"/>
  <c r="L19131" i="1" s="1"/>
  <c r="L19132" i="1" s="1"/>
  <c r="L19133" i="1" s="1"/>
  <c r="L19134" i="1" s="1"/>
  <c r="L19135" i="1" s="1"/>
  <c r="L19136" i="1" s="1"/>
  <c r="L19137" i="1" s="1"/>
  <c r="L19138" i="1" s="1"/>
  <c r="L19139" i="1" s="1"/>
  <c r="L19140" i="1" s="1"/>
  <c r="L19141" i="1" s="1"/>
  <c r="L19142" i="1" s="1"/>
  <c r="L19143" i="1" s="1"/>
  <c r="L19144" i="1" s="1"/>
  <c r="L19145" i="1" s="1"/>
  <c r="L19146" i="1" s="1"/>
  <c r="L19147" i="1" s="1"/>
  <c r="L19148" i="1" s="1"/>
  <c r="L19149" i="1" s="1"/>
  <c r="L19150" i="1" s="1"/>
  <c r="L19151" i="1" s="1"/>
  <c r="L19152" i="1" s="1"/>
  <c r="L19153" i="1" s="1"/>
  <c r="L19154" i="1" s="1"/>
  <c r="L19155" i="1" s="1"/>
  <c r="L19156" i="1" s="1"/>
  <c r="L19157" i="1" s="1"/>
  <c r="L19158" i="1" s="1"/>
  <c r="L19159" i="1" s="1"/>
  <c r="L19160" i="1" s="1"/>
  <c r="L19161" i="1" s="1"/>
  <c r="L19162" i="1" s="1"/>
  <c r="L19163" i="1" s="1"/>
  <c r="L19164" i="1" s="1"/>
  <c r="L19165" i="1" s="1"/>
  <c r="L19166" i="1" s="1"/>
  <c r="L19167" i="1" s="1"/>
  <c r="L19168" i="1" s="1"/>
  <c r="L19169" i="1" s="1"/>
  <c r="L19170" i="1" s="1"/>
  <c r="L19171" i="1" s="1"/>
  <c r="L19172" i="1" s="1"/>
  <c r="L19173" i="1" s="1"/>
  <c r="L19174" i="1" s="1"/>
  <c r="L19175" i="1" s="1"/>
  <c r="L19176" i="1" s="1"/>
  <c r="L19177" i="1" s="1"/>
  <c r="L19178" i="1" s="1"/>
  <c r="L19179" i="1" s="1"/>
  <c r="L19180" i="1" s="1"/>
  <c r="L19181" i="1" s="1"/>
  <c r="L19182" i="1" s="1"/>
  <c r="L19183" i="1" s="1"/>
  <c r="L19184" i="1" s="1"/>
  <c r="L19185" i="1" s="1"/>
  <c r="L19186" i="1" s="1"/>
  <c r="L19187" i="1" s="1"/>
  <c r="L19188" i="1" s="1"/>
  <c r="L19189" i="1" s="1"/>
  <c r="L19190" i="1" s="1"/>
  <c r="L19191" i="1" s="1"/>
  <c r="L19192" i="1" s="1"/>
  <c r="L19193" i="1" s="1"/>
  <c r="L19194" i="1" s="1"/>
  <c r="L19195" i="1" s="1"/>
  <c r="L19196" i="1" s="1"/>
  <c r="L19197" i="1" s="1"/>
  <c r="L19198" i="1" s="1"/>
  <c r="L19199" i="1" s="1"/>
  <c r="L19200" i="1" s="1"/>
  <c r="L19201" i="1" s="1"/>
  <c r="L19202" i="1" s="1"/>
  <c r="L19203" i="1" s="1"/>
  <c r="L19204" i="1" s="1"/>
  <c r="L19205" i="1" s="1"/>
  <c r="L19206" i="1" s="1"/>
  <c r="L19207" i="1" s="1"/>
  <c r="L19208" i="1" s="1"/>
  <c r="L19209" i="1" s="1"/>
  <c r="L19210" i="1" s="1"/>
  <c r="L3" i="1"/>
  <c r="A3" i="1"/>
  <c r="A4" i="1"/>
  <c r="A5" i="1"/>
  <c r="A6" i="1"/>
  <c r="A7" i="1"/>
  <c r="A8" i="1"/>
  <c r="A9" i="1"/>
  <c r="A10" i="1"/>
  <c r="A11" i="1"/>
  <c r="A12" i="1"/>
  <c r="A13" i="1"/>
  <c r="A14" i="1"/>
  <c r="A15" i="1"/>
  <c r="A16" i="1"/>
  <c r="A17" i="1"/>
  <c r="A18" i="1"/>
  <c r="A19" i="1"/>
  <c r="A20" i="1"/>
  <c r="A21" i="1"/>
  <c r="A22" i="1"/>
  <c r="A23" i="1"/>
  <c r="A24" i="1"/>
  <c r="A25" i="1"/>
  <c r="A26" i="1"/>
  <c r="A27" i="1"/>
  <c r="A28" i="1"/>
  <c r="A29" i="1"/>
  <c r="A30" i="1"/>
  <c r="A31" i="1"/>
  <c r="A32" i="1"/>
  <c r="A33" i="1"/>
  <c r="A34" i="1"/>
  <c r="A35" i="1"/>
  <c r="A36" i="1"/>
  <c r="A37" i="1"/>
  <c r="A38" i="1"/>
  <c r="A39" i="1"/>
  <c r="A40" i="1"/>
  <c r="A41" i="1"/>
  <c r="A42" i="1"/>
  <c r="A43" i="1"/>
  <c r="A44" i="1"/>
  <c r="A45" i="1"/>
  <c r="A46" i="1"/>
  <c r="A47" i="1"/>
  <c r="A48" i="1"/>
  <c r="A49" i="1"/>
  <c r="A50" i="1"/>
  <c r="A51" i="1"/>
  <c r="A52" i="1"/>
  <c r="A53" i="1"/>
  <c r="A54" i="1"/>
  <c r="A55" i="1"/>
  <c r="A56" i="1"/>
  <c r="A57" i="1"/>
  <c r="A58" i="1"/>
  <c r="A59" i="1"/>
  <c r="A60" i="1"/>
  <c r="A61" i="1"/>
  <c r="A62" i="1"/>
  <c r="A63" i="1"/>
  <c r="A64" i="1"/>
  <c r="A65" i="1"/>
  <c r="A66" i="1"/>
  <c r="A67" i="1"/>
  <c r="A68" i="1"/>
  <c r="A69" i="1"/>
  <c r="A70" i="1"/>
  <c r="A71" i="1"/>
  <c r="A72" i="1"/>
  <c r="A73" i="1"/>
  <c r="A74" i="1"/>
  <c r="A75" i="1"/>
  <c r="A76" i="1"/>
  <c r="A77" i="1"/>
  <c r="A78" i="1"/>
  <c r="A79" i="1"/>
  <c r="A80" i="1"/>
  <c r="A81" i="1"/>
  <c r="A82" i="1"/>
  <c r="A83" i="1"/>
  <c r="A84" i="1"/>
  <c r="A85" i="1"/>
  <c r="A86" i="1"/>
  <c r="A87" i="1"/>
  <c r="A88" i="1"/>
  <c r="A89" i="1"/>
  <c r="A90" i="1"/>
  <c r="A91" i="1"/>
  <c r="A92" i="1"/>
  <c r="A93" i="1"/>
  <c r="A94" i="1"/>
  <c r="A95" i="1"/>
  <c r="A96" i="1"/>
  <c r="A97" i="1"/>
  <c r="A98" i="1"/>
  <c r="A99" i="1"/>
  <c r="A100" i="1"/>
  <c r="A101" i="1"/>
  <c r="A102" i="1"/>
  <c r="A103" i="1"/>
  <c r="A104" i="1"/>
  <c r="A105" i="1"/>
  <c r="A106" i="1"/>
  <c r="A107" i="1"/>
  <c r="A108" i="1"/>
  <c r="A109" i="1"/>
  <c r="A110" i="1"/>
  <c r="A111" i="1"/>
  <c r="A112" i="1"/>
  <c r="A113" i="1"/>
  <c r="A114" i="1"/>
  <c r="A115" i="1"/>
  <c r="A116" i="1"/>
  <c r="A117" i="1"/>
  <c r="A118" i="1"/>
  <c r="A119" i="1"/>
  <c r="A120" i="1"/>
  <c r="A121" i="1"/>
  <c r="A122" i="1"/>
  <c r="A123" i="1"/>
  <c r="A124" i="1"/>
  <c r="A125" i="1"/>
  <c r="A126" i="1"/>
  <c r="A127" i="1"/>
  <c r="A128" i="1"/>
  <c r="A129" i="1"/>
  <c r="A130" i="1"/>
  <c r="A131" i="1"/>
  <c r="A132" i="1"/>
  <c r="A133" i="1"/>
  <c r="A134" i="1"/>
  <c r="A135" i="1"/>
  <c r="A136" i="1"/>
  <c r="A137" i="1"/>
  <c r="A138" i="1"/>
  <c r="A139" i="1"/>
  <c r="A140" i="1"/>
  <c r="A141" i="1"/>
  <c r="A142" i="1"/>
  <c r="A143" i="1"/>
  <c r="A144" i="1"/>
  <c r="A145" i="1"/>
  <c r="A146" i="1"/>
  <c r="A147" i="1"/>
  <c r="A148" i="1"/>
  <c r="A149" i="1"/>
  <c r="A150" i="1"/>
  <c r="A151" i="1"/>
  <c r="A152" i="1"/>
  <c r="A153" i="1"/>
  <c r="A154" i="1"/>
  <c r="A155" i="1"/>
  <c r="A156" i="1"/>
  <c r="A157" i="1"/>
  <c r="A158" i="1"/>
  <c r="A159" i="1"/>
  <c r="A160" i="1"/>
  <c r="A161" i="1"/>
  <c r="A162" i="1"/>
  <c r="A163" i="1"/>
  <c r="A164" i="1"/>
  <c r="A165" i="1"/>
  <c r="A166" i="1"/>
  <c r="A167" i="1"/>
  <c r="A168" i="1"/>
  <c r="A169" i="1"/>
  <c r="A170" i="1"/>
  <c r="A171" i="1"/>
  <c r="A172" i="1"/>
  <c r="A173" i="1"/>
  <c r="A174" i="1"/>
  <c r="A175" i="1"/>
  <c r="A176" i="1"/>
  <c r="A177" i="1"/>
  <c r="A178" i="1"/>
  <c r="A179" i="1"/>
  <c r="A180" i="1"/>
  <c r="A181" i="1"/>
  <c r="A182" i="1"/>
  <c r="A183" i="1"/>
  <c r="A184" i="1"/>
  <c r="A185" i="1"/>
  <c r="A186" i="1"/>
  <c r="A187" i="1"/>
  <c r="A188" i="1"/>
  <c r="A189" i="1"/>
  <c r="A190" i="1"/>
  <c r="A191" i="1"/>
  <c r="A192" i="1"/>
  <c r="A193" i="1"/>
  <c r="A194" i="1"/>
  <c r="A195" i="1"/>
  <c r="A196" i="1"/>
  <c r="A197" i="1"/>
  <c r="A198" i="1"/>
  <c r="A199" i="1"/>
  <c r="A200" i="1"/>
  <c r="A201" i="1"/>
  <c r="A202" i="1"/>
  <c r="A203" i="1"/>
  <c r="A204" i="1"/>
  <c r="A205" i="1"/>
  <c r="A206" i="1"/>
  <c r="A207" i="1"/>
  <c r="A208" i="1"/>
  <c r="A209" i="1"/>
  <c r="A210" i="1"/>
  <c r="A211" i="1"/>
  <c r="A212" i="1"/>
  <c r="A213" i="1"/>
  <c r="A214" i="1"/>
  <c r="A215" i="1"/>
  <c r="A216" i="1"/>
  <c r="A217" i="1"/>
  <c r="A218" i="1"/>
  <c r="A219" i="1"/>
  <c r="A220" i="1"/>
  <c r="A221" i="1"/>
  <c r="A222" i="1"/>
  <c r="A223" i="1"/>
  <c r="A224" i="1"/>
  <c r="A225" i="1"/>
  <c r="A226" i="1"/>
  <c r="A227" i="1"/>
  <c r="A228" i="1"/>
  <c r="A229" i="1"/>
  <c r="A230" i="1"/>
  <c r="A231" i="1"/>
  <c r="A232" i="1"/>
  <c r="A233" i="1"/>
  <c r="A234" i="1"/>
  <c r="A235" i="1"/>
  <c r="A236" i="1"/>
  <c r="A237" i="1"/>
  <c r="A238" i="1"/>
  <c r="A239" i="1"/>
  <c r="A240" i="1"/>
  <c r="A241" i="1"/>
  <c r="A242" i="1"/>
  <c r="A243" i="1"/>
  <c r="A244" i="1"/>
  <c r="A245" i="1"/>
  <c r="A246" i="1"/>
  <c r="A247" i="1"/>
  <c r="A248" i="1"/>
  <c r="A249" i="1"/>
  <c r="A250" i="1"/>
  <c r="A251" i="1"/>
  <c r="A252" i="1"/>
  <c r="A253" i="1"/>
  <c r="A254" i="1"/>
  <c r="A255" i="1"/>
  <c r="A256" i="1"/>
  <c r="A257" i="1"/>
  <c r="A258" i="1"/>
  <c r="A259" i="1"/>
  <c r="A260" i="1"/>
  <c r="A261" i="1"/>
  <c r="A262" i="1"/>
  <c r="A263" i="1"/>
  <c r="A264" i="1"/>
  <c r="A265" i="1"/>
  <c r="A266" i="1"/>
  <c r="A267" i="1"/>
  <c r="A268" i="1"/>
  <c r="A269" i="1"/>
  <c r="A270" i="1"/>
  <c r="A271" i="1"/>
  <c r="A272" i="1"/>
  <c r="A273" i="1"/>
  <c r="A274" i="1"/>
  <c r="A275" i="1"/>
  <c r="A276" i="1"/>
  <c r="A277" i="1"/>
  <c r="A278" i="1"/>
  <c r="A279" i="1"/>
  <c r="A280" i="1"/>
  <c r="A281" i="1"/>
  <c r="A282" i="1"/>
  <c r="A283" i="1"/>
  <c r="A284" i="1"/>
  <c r="A285" i="1"/>
  <c r="A286" i="1"/>
  <c r="A287" i="1"/>
  <c r="A288" i="1"/>
  <c r="A289" i="1"/>
  <c r="A290" i="1"/>
  <c r="A291" i="1"/>
  <c r="A292" i="1"/>
  <c r="A293" i="1"/>
  <c r="A294" i="1"/>
  <c r="A295" i="1"/>
  <c r="A296" i="1"/>
  <c r="A297" i="1"/>
  <c r="A298" i="1"/>
  <c r="A299" i="1"/>
  <c r="A300" i="1"/>
  <c r="A301" i="1"/>
  <c r="A302" i="1"/>
  <c r="A303" i="1"/>
  <c r="A304" i="1"/>
  <c r="A305" i="1"/>
  <c r="A306" i="1"/>
  <c r="A307" i="1"/>
  <c r="A308" i="1"/>
  <c r="A309" i="1"/>
  <c r="A310" i="1"/>
  <c r="A311" i="1"/>
  <c r="A312" i="1"/>
  <c r="A313" i="1"/>
  <c r="A314" i="1"/>
  <c r="A315" i="1"/>
  <c r="A316" i="1"/>
  <c r="A317" i="1"/>
  <c r="A318" i="1"/>
  <c r="A319" i="1"/>
  <c r="A320" i="1"/>
  <c r="A321" i="1"/>
  <c r="A322" i="1"/>
  <c r="A323" i="1"/>
  <c r="A324" i="1"/>
  <c r="A325" i="1"/>
  <c r="A326" i="1"/>
  <c r="A327" i="1"/>
  <c r="A328" i="1"/>
  <c r="A329" i="1"/>
  <c r="A330" i="1"/>
  <c r="A331" i="1"/>
  <c r="A332" i="1"/>
  <c r="A333" i="1"/>
  <c r="A334" i="1"/>
  <c r="A335" i="1"/>
  <c r="A336" i="1"/>
  <c r="A337" i="1"/>
  <c r="A338" i="1"/>
  <c r="A339" i="1"/>
  <c r="A340" i="1"/>
  <c r="A341" i="1"/>
  <c r="A342" i="1"/>
  <c r="A343" i="1"/>
  <c r="A344" i="1"/>
  <c r="A345" i="1"/>
  <c r="A346" i="1"/>
  <c r="A347" i="1"/>
  <c r="A348" i="1"/>
  <c r="A349" i="1"/>
  <c r="A350" i="1"/>
  <c r="A351" i="1"/>
  <c r="A352" i="1"/>
  <c r="A353" i="1"/>
  <c r="A354" i="1"/>
  <c r="A355" i="1"/>
  <c r="A356" i="1"/>
  <c r="A357" i="1"/>
  <c r="A358" i="1"/>
  <c r="A359" i="1"/>
  <c r="A360" i="1"/>
  <c r="A361" i="1"/>
  <c r="A362" i="1"/>
  <c r="A363" i="1"/>
  <c r="A364" i="1"/>
  <c r="A365" i="1"/>
  <c r="A366" i="1"/>
  <c r="A367" i="1"/>
  <c r="A368" i="1"/>
  <c r="A369" i="1"/>
  <c r="A370" i="1"/>
  <c r="A371" i="1"/>
  <c r="A372" i="1"/>
  <c r="A373" i="1"/>
  <c r="A374" i="1"/>
  <c r="A375" i="1"/>
  <c r="A376" i="1"/>
  <c r="A377" i="1"/>
  <c r="A378" i="1"/>
  <c r="A379" i="1"/>
  <c r="A380" i="1"/>
  <c r="A381" i="1"/>
  <c r="A382" i="1"/>
  <c r="A383" i="1"/>
  <c r="A384" i="1"/>
  <c r="A385" i="1"/>
  <c r="A386" i="1"/>
  <c r="A387" i="1"/>
  <c r="A388" i="1"/>
  <c r="A389" i="1"/>
  <c r="A390" i="1"/>
  <c r="A391" i="1"/>
  <c r="A392" i="1"/>
  <c r="A393" i="1"/>
  <c r="A394" i="1"/>
  <c r="A395" i="1"/>
  <c r="A396" i="1"/>
  <c r="A397" i="1"/>
  <c r="A398" i="1"/>
  <c r="A399" i="1"/>
  <c r="A400" i="1"/>
  <c r="A401" i="1"/>
  <c r="A402" i="1"/>
  <c r="A403" i="1"/>
  <c r="A404" i="1"/>
  <c r="A405" i="1"/>
  <c r="A406" i="1"/>
  <c r="A407" i="1"/>
  <c r="A408" i="1"/>
  <c r="A409" i="1"/>
  <c r="A410" i="1"/>
  <c r="A411" i="1"/>
  <c r="A412" i="1"/>
  <c r="A413" i="1"/>
  <c r="A414" i="1"/>
  <c r="A415" i="1"/>
  <c r="A416" i="1"/>
  <c r="A417" i="1"/>
  <c r="A418" i="1"/>
  <c r="A419" i="1"/>
  <c r="A420" i="1"/>
  <c r="A421" i="1"/>
  <c r="A422" i="1"/>
  <c r="A423" i="1"/>
  <c r="A424" i="1"/>
  <c r="A425" i="1"/>
  <c r="A426" i="1"/>
  <c r="A427" i="1"/>
  <c r="A428" i="1"/>
  <c r="A429" i="1"/>
  <c r="A430" i="1"/>
  <c r="A431" i="1"/>
  <c r="A432" i="1"/>
  <c r="A433" i="1"/>
  <c r="A434" i="1"/>
  <c r="A435" i="1"/>
  <c r="A436" i="1"/>
  <c r="A437" i="1"/>
  <c r="A438" i="1"/>
  <c r="A439" i="1"/>
  <c r="A440" i="1"/>
  <c r="A441" i="1"/>
  <c r="A442" i="1"/>
  <c r="A443" i="1"/>
  <c r="A444" i="1"/>
  <c r="A445" i="1"/>
  <c r="A446" i="1"/>
  <c r="A447" i="1"/>
  <c r="A448" i="1"/>
  <c r="A449" i="1"/>
  <c r="A450" i="1"/>
  <c r="A451" i="1"/>
  <c r="A452" i="1"/>
  <c r="A453" i="1"/>
  <c r="A454" i="1"/>
  <c r="A455" i="1"/>
  <c r="A456" i="1"/>
  <c r="A457" i="1"/>
  <c r="A458" i="1"/>
  <c r="A459" i="1"/>
  <c r="A460" i="1"/>
  <c r="A461" i="1"/>
  <c r="A462" i="1"/>
  <c r="A463" i="1"/>
  <c r="A464" i="1"/>
  <c r="A465" i="1"/>
  <c r="A466" i="1"/>
  <c r="A467" i="1"/>
  <c r="A468" i="1"/>
  <c r="A469" i="1"/>
  <c r="A470" i="1"/>
  <c r="A471" i="1"/>
  <c r="A472" i="1"/>
  <c r="A473" i="1"/>
  <c r="A474" i="1"/>
  <c r="A475" i="1"/>
  <c r="A476" i="1"/>
  <c r="A477" i="1"/>
  <c r="A478" i="1"/>
  <c r="A479" i="1"/>
  <c r="A480" i="1"/>
  <c r="A481" i="1"/>
  <c r="A482" i="1"/>
  <c r="A483" i="1"/>
  <c r="A484" i="1"/>
  <c r="A485" i="1"/>
  <c r="A486" i="1"/>
  <c r="A487" i="1"/>
  <c r="A488" i="1"/>
  <c r="A489" i="1"/>
  <c r="A490" i="1"/>
  <c r="A491" i="1"/>
  <c r="A492" i="1"/>
  <c r="A493" i="1"/>
  <c r="A494" i="1"/>
  <c r="A495" i="1"/>
  <c r="A496" i="1"/>
  <c r="A497" i="1"/>
  <c r="A498" i="1"/>
  <c r="A499" i="1"/>
  <c r="A500" i="1"/>
  <c r="A501" i="1"/>
  <c r="A502" i="1"/>
  <c r="A503" i="1"/>
  <c r="A504" i="1"/>
  <c r="A505" i="1"/>
  <c r="A506" i="1"/>
  <c r="A507" i="1"/>
  <c r="A508" i="1"/>
  <c r="A509" i="1"/>
  <c r="A510" i="1"/>
  <c r="A511" i="1"/>
  <c r="A512" i="1"/>
  <c r="A513" i="1"/>
  <c r="A514" i="1"/>
  <c r="A515" i="1"/>
  <c r="A516" i="1"/>
  <c r="A517" i="1"/>
  <c r="A518" i="1"/>
  <c r="A519" i="1"/>
  <c r="A520" i="1"/>
  <c r="A521" i="1"/>
  <c r="A522" i="1"/>
  <c r="A523" i="1"/>
  <c r="A524" i="1"/>
  <c r="A525" i="1"/>
  <c r="A526" i="1"/>
  <c r="A527" i="1"/>
  <c r="A528" i="1"/>
  <c r="A529" i="1"/>
  <c r="A530" i="1"/>
  <c r="A531" i="1"/>
  <c r="A532" i="1"/>
  <c r="A533" i="1"/>
  <c r="A534" i="1"/>
  <c r="A535" i="1"/>
  <c r="A536" i="1"/>
  <c r="A537" i="1"/>
  <c r="A538" i="1"/>
  <c r="A539" i="1"/>
  <c r="A540" i="1"/>
  <c r="A541" i="1"/>
  <c r="A542" i="1"/>
  <c r="A543" i="1"/>
  <c r="A544" i="1"/>
  <c r="A545" i="1"/>
  <c r="A546" i="1"/>
  <c r="A547" i="1"/>
  <c r="A548" i="1"/>
  <c r="A549" i="1"/>
  <c r="A550" i="1"/>
  <c r="A551" i="1"/>
  <c r="A552" i="1"/>
  <c r="A553" i="1"/>
  <c r="A554" i="1"/>
  <c r="A555" i="1"/>
  <c r="A556" i="1"/>
  <c r="A557" i="1"/>
  <c r="A558" i="1"/>
  <c r="A559" i="1"/>
  <c r="A560" i="1"/>
  <c r="A561" i="1"/>
  <c r="A562" i="1"/>
  <c r="A563" i="1"/>
  <c r="A564" i="1"/>
  <c r="A565" i="1"/>
  <c r="A566" i="1"/>
  <c r="A567" i="1"/>
  <c r="A568" i="1"/>
  <c r="A569" i="1"/>
  <c r="A570" i="1"/>
  <c r="A571" i="1"/>
  <c r="A572" i="1"/>
  <c r="A573" i="1"/>
  <c r="A574" i="1"/>
  <c r="A575" i="1"/>
  <c r="A576" i="1"/>
  <c r="A577" i="1"/>
  <c r="A578" i="1"/>
  <c r="A579" i="1"/>
  <c r="A580" i="1"/>
  <c r="A581" i="1"/>
  <c r="A582" i="1"/>
  <c r="A583" i="1"/>
  <c r="A584" i="1"/>
  <c r="A585" i="1"/>
  <c r="A586" i="1"/>
  <c r="A587" i="1"/>
  <c r="A588" i="1"/>
  <c r="A589" i="1"/>
  <c r="A590" i="1"/>
  <c r="A591" i="1"/>
  <c r="A592" i="1"/>
  <c r="A593" i="1"/>
  <c r="A594" i="1"/>
  <c r="A595" i="1"/>
  <c r="A596" i="1"/>
  <c r="A597" i="1"/>
  <c r="A598" i="1"/>
  <c r="A599" i="1"/>
  <c r="A600" i="1"/>
  <c r="A601" i="1"/>
  <c r="A602" i="1"/>
  <c r="A603" i="1"/>
  <c r="A604" i="1"/>
  <c r="A605" i="1"/>
  <c r="A606" i="1"/>
  <c r="A607" i="1"/>
  <c r="A608" i="1"/>
  <c r="A609" i="1"/>
  <c r="A610" i="1"/>
  <c r="A611" i="1"/>
  <c r="A612" i="1"/>
  <c r="A613" i="1"/>
  <c r="A614" i="1"/>
  <c r="A615" i="1"/>
  <c r="A616" i="1"/>
  <c r="A617" i="1"/>
  <c r="A618" i="1"/>
  <c r="A619" i="1"/>
  <c r="A620" i="1"/>
  <c r="A621" i="1"/>
  <c r="A622" i="1"/>
  <c r="A623" i="1"/>
  <c r="A624" i="1"/>
  <c r="A625" i="1"/>
  <c r="A626" i="1"/>
  <c r="A627" i="1"/>
  <c r="A628" i="1"/>
  <c r="A629" i="1"/>
  <c r="A630" i="1"/>
  <c r="A631" i="1"/>
  <c r="A632" i="1"/>
  <c r="A633" i="1"/>
  <c r="A634" i="1"/>
  <c r="A635" i="1"/>
  <c r="A636" i="1"/>
  <c r="A637" i="1"/>
  <c r="A638" i="1"/>
  <c r="A639" i="1"/>
  <c r="A640" i="1"/>
  <c r="A641" i="1"/>
  <c r="A642" i="1"/>
  <c r="A643" i="1"/>
  <c r="A644" i="1"/>
  <c r="A645" i="1"/>
  <c r="A646" i="1"/>
  <c r="A647" i="1"/>
  <c r="A648" i="1"/>
  <c r="A649" i="1"/>
  <c r="A650" i="1"/>
  <c r="A651" i="1"/>
  <c r="A652" i="1"/>
  <c r="A653" i="1"/>
  <c r="A654" i="1"/>
  <c r="A655" i="1"/>
  <c r="A656" i="1"/>
  <c r="A657" i="1"/>
  <c r="A658" i="1"/>
  <c r="A659" i="1"/>
  <c r="A660" i="1"/>
  <c r="A661" i="1"/>
  <c r="A662" i="1"/>
  <c r="A663" i="1"/>
  <c r="A664" i="1"/>
  <c r="A665" i="1"/>
  <c r="A666" i="1"/>
  <c r="A667" i="1"/>
  <c r="A668" i="1"/>
  <c r="A669" i="1"/>
  <c r="A670" i="1"/>
  <c r="A671" i="1"/>
  <c r="A672" i="1"/>
  <c r="A673" i="1"/>
  <c r="A674" i="1"/>
  <c r="A675" i="1"/>
  <c r="A676" i="1"/>
  <c r="A677" i="1"/>
  <c r="A678" i="1"/>
  <c r="A679" i="1"/>
  <c r="A680" i="1"/>
  <c r="A681" i="1"/>
  <c r="A682" i="1"/>
  <c r="A683" i="1"/>
  <c r="A684" i="1"/>
  <c r="A685" i="1"/>
  <c r="A686" i="1"/>
  <c r="A687" i="1"/>
  <c r="A688" i="1"/>
  <c r="A689" i="1"/>
  <c r="A690" i="1"/>
  <c r="A691" i="1"/>
  <c r="A692" i="1"/>
  <c r="A693" i="1"/>
  <c r="A694" i="1"/>
  <c r="A695" i="1"/>
  <c r="A696" i="1"/>
  <c r="A697" i="1"/>
  <c r="A698" i="1"/>
  <c r="A699" i="1"/>
  <c r="A700" i="1"/>
  <c r="A701" i="1"/>
  <c r="A702" i="1"/>
  <c r="A703" i="1"/>
  <c r="A704" i="1"/>
  <c r="A705" i="1"/>
  <c r="A706" i="1"/>
  <c r="A707" i="1"/>
  <c r="A708" i="1"/>
  <c r="A709" i="1"/>
  <c r="A710" i="1"/>
  <c r="A711" i="1"/>
  <c r="A712" i="1"/>
  <c r="A713" i="1"/>
  <c r="A714" i="1"/>
  <c r="A715" i="1"/>
  <c r="A716" i="1"/>
  <c r="A717" i="1"/>
  <c r="A718" i="1"/>
  <c r="A719" i="1"/>
  <c r="A720" i="1"/>
  <c r="A721" i="1"/>
  <c r="A722" i="1"/>
  <c r="A723" i="1"/>
  <c r="A724" i="1"/>
  <c r="A725" i="1"/>
  <c r="A726" i="1"/>
  <c r="A727" i="1"/>
  <c r="A728" i="1"/>
  <c r="A729" i="1"/>
  <c r="A730" i="1"/>
  <c r="A731" i="1"/>
  <c r="A732" i="1"/>
  <c r="A733" i="1"/>
  <c r="A734" i="1"/>
  <c r="A735" i="1"/>
  <c r="A736" i="1"/>
  <c r="A737" i="1"/>
  <c r="A738" i="1"/>
  <c r="A739" i="1"/>
  <c r="A740" i="1"/>
  <c r="A741" i="1"/>
  <c r="A742" i="1"/>
  <c r="A743" i="1"/>
  <c r="A744" i="1"/>
  <c r="A745" i="1"/>
  <c r="A746" i="1"/>
  <c r="A747" i="1"/>
  <c r="A748" i="1"/>
  <c r="A749" i="1"/>
  <c r="A750" i="1"/>
  <c r="A751" i="1"/>
  <c r="A752" i="1"/>
  <c r="A753" i="1"/>
  <c r="A754" i="1"/>
  <c r="A755" i="1"/>
  <c r="A756" i="1"/>
  <c r="A757" i="1"/>
  <c r="A758" i="1"/>
  <c r="A759" i="1"/>
  <c r="A760" i="1"/>
  <c r="A761" i="1"/>
  <c r="A762" i="1"/>
  <c r="A763" i="1"/>
  <c r="A764" i="1"/>
  <c r="A765" i="1"/>
  <c r="A766" i="1"/>
  <c r="A767" i="1"/>
  <c r="A768" i="1"/>
  <c r="A769" i="1"/>
  <c r="A770" i="1"/>
  <c r="A771" i="1"/>
  <c r="A772" i="1"/>
  <c r="A773" i="1"/>
  <c r="A774" i="1"/>
  <c r="A775" i="1"/>
  <c r="A776" i="1"/>
  <c r="A777" i="1"/>
  <c r="A778" i="1"/>
  <c r="A779" i="1"/>
  <c r="A780" i="1"/>
  <c r="A781" i="1"/>
  <c r="A782" i="1"/>
  <c r="A783" i="1"/>
  <c r="A784" i="1"/>
  <c r="A785" i="1"/>
  <c r="A786" i="1"/>
  <c r="A787" i="1"/>
  <c r="A788" i="1"/>
  <c r="A789" i="1"/>
  <c r="A790" i="1"/>
  <c r="A791" i="1"/>
  <c r="A792" i="1"/>
  <c r="A793" i="1"/>
  <c r="A794" i="1"/>
  <c r="A795" i="1"/>
  <c r="A796" i="1"/>
  <c r="A797" i="1"/>
  <c r="A798" i="1"/>
  <c r="A799" i="1"/>
  <c r="A800" i="1"/>
  <c r="A801" i="1"/>
  <c r="A802" i="1"/>
  <c r="A803" i="1"/>
  <c r="A804" i="1"/>
  <c r="A805" i="1"/>
  <c r="A806" i="1"/>
  <c r="A807" i="1"/>
  <c r="A808" i="1"/>
  <c r="A809" i="1"/>
  <c r="A810" i="1"/>
  <c r="A811" i="1"/>
  <c r="A812" i="1"/>
  <c r="A813" i="1"/>
  <c r="A814" i="1"/>
  <c r="A815" i="1"/>
  <c r="A816" i="1"/>
  <c r="A817" i="1"/>
  <c r="A818" i="1"/>
  <c r="A819" i="1"/>
  <c r="A820" i="1"/>
  <c r="A821" i="1"/>
  <c r="A822" i="1"/>
  <c r="A823" i="1"/>
  <c r="A824" i="1"/>
  <c r="A825" i="1"/>
  <c r="A826" i="1"/>
  <c r="A827" i="1"/>
  <c r="A828" i="1"/>
  <c r="A829" i="1"/>
  <c r="A830" i="1"/>
  <c r="A831" i="1"/>
  <c r="A832" i="1"/>
  <c r="A833" i="1"/>
  <c r="A834" i="1"/>
  <c r="A835" i="1"/>
  <c r="A836" i="1"/>
  <c r="A837" i="1"/>
  <c r="A838" i="1"/>
  <c r="A839" i="1"/>
  <c r="A840" i="1"/>
  <c r="A841" i="1"/>
  <c r="A842" i="1"/>
  <c r="A843" i="1"/>
  <c r="A844" i="1"/>
  <c r="A845" i="1"/>
  <c r="A846" i="1"/>
  <c r="A847" i="1"/>
  <c r="A848" i="1"/>
  <c r="A849" i="1"/>
  <c r="A850" i="1"/>
  <c r="A851" i="1"/>
  <c r="A852" i="1"/>
  <c r="A853" i="1"/>
  <c r="A854" i="1"/>
  <c r="A855" i="1"/>
  <c r="A856" i="1"/>
  <c r="A857" i="1"/>
  <c r="A858" i="1"/>
  <c r="A859" i="1"/>
  <c r="A860" i="1"/>
  <c r="A861" i="1"/>
  <c r="A862" i="1"/>
  <c r="A863" i="1"/>
  <c r="A864" i="1"/>
  <c r="A865" i="1"/>
  <c r="A866" i="1"/>
  <c r="A867" i="1"/>
  <c r="A868" i="1"/>
  <c r="A869" i="1"/>
  <c r="A870" i="1"/>
  <c r="A871" i="1"/>
  <c r="A872" i="1"/>
  <c r="A873" i="1"/>
  <c r="A874" i="1"/>
  <c r="A875" i="1"/>
  <c r="A876" i="1"/>
  <c r="A877" i="1"/>
  <c r="A878" i="1"/>
  <c r="A879" i="1"/>
  <c r="A880" i="1"/>
  <c r="A881" i="1"/>
  <c r="A882" i="1"/>
  <c r="A883" i="1"/>
  <c r="A884" i="1"/>
  <c r="A885" i="1"/>
  <c r="A886" i="1"/>
  <c r="A887" i="1"/>
  <c r="A888" i="1"/>
  <c r="A889" i="1"/>
  <c r="A890" i="1"/>
  <c r="A891" i="1"/>
  <c r="A892" i="1"/>
  <c r="A893" i="1"/>
  <c r="A894" i="1"/>
  <c r="A895" i="1"/>
  <c r="A896" i="1"/>
  <c r="A897" i="1"/>
  <c r="A898" i="1"/>
  <c r="A899" i="1"/>
  <c r="A900" i="1"/>
  <c r="A901" i="1"/>
  <c r="A902" i="1"/>
  <c r="A903" i="1"/>
  <c r="A904" i="1"/>
  <c r="A905" i="1"/>
  <c r="A906" i="1"/>
  <c r="A907" i="1"/>
  <c r="A908" i="1"/>
  <c r="A909" i="1"/>
  <c r="A910" i="1"/>
  <c r="A911" i="1"/>
  <c r="A912" i="1"/>
  <c r="A913" i="1"/>
  <c r="A914" i="1"/>
  <c r="A915" i="1"/>
  <c r="A916" i="1"/>
  <c r="A917" i="1"/>
  <c r="A918" i="1"/>
  <c r="A919" i="1"/>
  <c r="A920" i="1"/>
  <c r="A921" i="1"/>
  <c r="A922" i="1"/>
  <c r="A923" i="1"/>
  <c r="A924" i="1"/>
  <c r="A925" i="1"/>
  <c r="A926" i="1"/>
  <c r="A927" i="1"/>
  <c r="A928" i="1"/>
  <c r="A929" i="1"/>
  <c r="A930" i="1"/>
  <c r="A931" i="1"/>
  <c r="A932" i="1"/>
  <c r="A933" i="1"/>
  <c r="A934" i="1"/>
  <c r="A935" i="1"/>
  <c r="A936" i="1"/>
  <c r="A937" i="1"/>
  <c r="A938" i="1"/>
  <c r="A939" i="1"/>
  <c r="A940" i="1"/>
  <c r="A941" i="1"/>
  <c r="A942" i="1"/>
  <c r="A943" i="1"/>
  <c r="A944" i="1"/>
  <c r="A945" i="1"/>
  <c r="A946" i="1"/>
  <c r="A947" i="1"/>
  <c r="A948" i="1"/>
  <c r="A949" i="1"/>
  <c r="A950" i="1"/>
  <c r="A951" i="1"/>
  <c r="A952" i="1"/>
  <c r="A953" i="1"/>
  <c r="A954" i="1"/>
  <c r="A955" i="1"/>
  <c r="A956" i="1"/>
  <c r="A957" i="1"/>
  <c r="A958" i="1"/>
  <c r="A959" i="1"/>
  <c r="A960" i="1"/>
  <c r="A961" i="1"/>
  <c r="A962" i="1"/>
  <c r="A963" i="1"/>
  <c r="A964" i="1"/>
  <c r="A965" i="1"/>
  <c r="A966" i="1"/>
  <c r="A967" i="1"/>
  <c r="A968" i="1"/>
  <c r="A969" i="1"/>
  <c r="A970" i="1"/>
  <c r="A971" i="1"/>
  <c r="A972" i="1"/>
  <c r="A973" i="1"/>
  <c r="A974" i="1"/>
  <c r="A975" i="1"/>
  <c r="A976" i="1"/>
  <c r="A977" i="1"/>
  <c r="A978" i="1"/>
  <c r="A979" i="1"/>
  <c r="A980" i="1"/>
  <c r="A981" i="1"/>
  <c r="A982" i="1"/>
  <c r="A983" i="1"/>
  <c r="A984" i="1"/>
  <c r="A985" i="1"/>
  <c r="A986" i="1"/>
  <c r="A987" i="1"/>
  <c r="A988" i="1"/>
  <c r="A989" i="1"/>
  <c r="A990" i="1"/>
  <c r="A991" i="1"/>
  <c r="A992" i="1"/>
  <c r="A993" i="1"/>
  <c r="A994" i="1"/>
  <c r="A995" i="1"/>
  <c r="A996" i="1"/>
  <c r="A997" i="1"/>
  <c r="A998" i="1"/>
  <c r="A999" i="1"/>
  <c r="A1000" i="1"/>
  <c r="A1001" i="1"/>
  <c r="A1002" i="1"/>
  <c r="A1003" i="1"/>
  <c r="A1004" i="1"/>
  <c r="A1005" i="1"/>
  <c r="A1006" i="1"/>
  <c r="A1007" i="1"/>
  <c r="A1008" i="1"/>
  <c r="A1009" i="1"/>
  <c r="A1010" i="1"/>
  <c r="A1011" i="1"/>
  <c r="A1012" i="1"/>
  <c r="A1013" i="1"/>
  <c r="A1014" i="1"/>
  <c r="A1015" i="1"/>
  <c r="A1016" i="1"/>
  <c r="A1017" i="1"/>
  <c r="A1018" i="1"/>
  <c r="A1019" i="1"/>
  <c r="A1020" i="1"/>
  <c r="A1021" i="1"/>
  <c r="A1022" i="1"/>
  <c r="A1023" i="1"/>
  <c r="A1024" i="1"/>
  <c r="A1025" i="1"/>
  <c r="A1026" i="1"/>
  <c r="A1027" i="1"/>
  <c r="A1028" i="1"/>
  <c r="A1029" i="1"/>
  <c r="A1030" i="1"/>
  <c r="A1031" i="1"/>
  <c r="A1032" i="1"/>
  <c r="A1033" i="1"/>
  <c r="A1034" i="1"/>
  <c r="A1035" i="1"/>
  <c r="A1036" i="1"/>
  <c r="A1037" i="1"/>
  <c r="A1038" i="1"/>
  <c r="A1039" i="1"/>
  <c r="A1040" i="1"/>
  <c r="A1041" i="1"/>
  <c r="A1042" i="1"/>
  <c r="A1043" i="1"/>
  <c r="A1044" i="1"/>
  <c r="A1045" i="1"/>
  <c r="A1046" i="1"/>
  <c r="A1047" i="1"/>
  <c r="A1048" i="1"/>
  <c r="A1049" i="1"/>
  <c r="A1050" i="1"/>
  <c r="A1051" i="1"/>
  <c r="A1052" i="1"/>
  <c r="A1053" i="1"/>
  <c r="A1054" i="1"/>
  <c r="A1055" i="1"/>
  <c r="A1056" i="1"/>
  <c r="A1057" i="1"/>
  <c r="A1058" i="1"/>
  <c r="A1059" i="1"/>
  <c r="A1060" i="1"/>
  <c r="A1061" i="1"/>
  <c r="A1062" i="1"/>
  <c r="A1063" i="1"/>
  <c r="A1064" i="1"/>
  <c r="A1065" i="1"/>
  <c r="A1066" i="1"/>
  <c r="A1067" i="1"/>
  <c r="A1068" i="1"/>
  <c r="A1069" i="1"/>
  <c r="A1070" i="1"/>
  <c r="A1071" i="1"/>
  <c r="A1072" i="1"/>
  <c r="A1073" i="1"/>
  <c r="A1074" i="1"/>
  <c r="A1075" i="1"/>
  <c r="A1076" i="1"/>
  <c r="A1077" i="1"/>
  <c r="A1078" i="1"/>
  <c r="A1079" i="1"/>
  <c r="A1080" i="1"/>
  <c r="A1081" i="1"/>
  <c r="A1082" i="1"/>
  <c r="A1083" i="1"/>
  <c r="A1084" i="1"/>
  <c r="A1085" i="1"/>
  <c r="A1086" i="1"/>
  <c r="A1087" i="1"/>
  <c r="A1088" i="1"/>
  <c r="A1089" i="1"/>
  <c r="A1090" i="1"/>
  <c r="A1091" i="1"/>
  <c r="A1092" i="1"/>
  <c r="A1093" i="1"/>
  <c r="A1094" i="1"/>
  <c r="A1095" i="1"/>
  <c r="A1096" i="1"/>
  <c r="A1097" i="1"/>
  <c r="A1098" i="1"/>
  <c r="A1099" i="1"/>
  <c r="A1100" i="1"/>
  <c r="A1101" i="1"/>
  <c r="A1102" i="1"/>
  <c r="A1103" i="1"/>
  <c r="A1104" i="1"/>
  <c r="A1105" i="1"/>
  <c r="A1106" i="1"/>
  <c r="A1107" i="1"/>
  <c r="A1108" i="1"/>
  <c r="A1109" i="1"/>
  <c r="A1110" i="1"/>
  <c r="A1111" i="1"/>
  <c r="A1112" i="1"/>
  <c r="A1113" i="1"/>
  <c r="A1114" i="1"/>
  <c r="A1115" i="1"/>
  <c r="A1116" i="1"/>
  <c r="A1117" i="1"/>
  <c r="A1118" i="1"/>
  <c r="A1119" i="1"/>
  <c r="A1120" i="1"/>
  <c r="A1121" i="1"/>
  <c r="A1122" i="1"/>
  <c r="A1123" i="1"/>
  <c r="A1124" i="1"/>
  <c r="A1125" i="1"/>
  <c r="A1126" i="1"/>
  <c r="A1127" i="1"/>
  <c r="A1128" i="1"/>
  <c r="A1129" i="1"/>
  <c r="A1130" i="1"/>
  <c r="A1131" i="1"/>
  <c r="A1132" i="1"/>
  <c r="A1133" i="1"/>
  <c r="A1134" i="1"/>
  <c r="A1135" i="1"/>
  <c r="A1136" i="1"/>
  <c r="A1137" i="1"/>
  <c r="A1138" i="1"/>
  <c r="A1139" i="1"/>
  <c r="A1140" i="1"/>
  <c r="A1141" i="1"/>
  <c r="A1142" i="1"/>
  <c r="A1143" i="1"/>
  <c r="A1144" i="1"/>
  <c r="A1145" i="1"/>
  <c r="A1146" i="1"/>
  <c r="A1147" i="1"/>
  <c r="A1148" i="1"/>
  <c r="A1149" i="1"/>
  <c r="A1150" i="1"/>
  <c r="A1151" i="1"/>
  <c r="A1152" i="1"/>
  <c r="A1153" i="1"/>
  <c r="A1154" i="1"/>
  <c r="A1155" i="1"/>
  <c r="A1156" i="1"/>
  <c r="A1157" i="1"/>
  <c r="A1158" i="1"/>
  <c r="A1159" i="1"/>
  <c r="A1160" i="1"/>
  <c r="A1161" i="1"/>
  <c r="A1162" i="1"/>
  <c r="A1163" i="1"/>
  <c r="A1164" i="1"/>
  <c r="A1165" i="1"/>
  <c r="A1166" i="1"/>
  <c r="A1167" i="1"/>
  <c r="A1168" i="1"/>
  <c r="A1169" i="1"/>
  <c r="A1170" i="1"/>
  <c r="A1171" i="1"/>
  <c r="A1172" i="1"/>
  <c r="A1173" i="1"/>
  <c r="A1174" i="1"/>
  <c r="A1175" i="1"/>
  <c r="A1176" i="1"/>
  <c r="A1177" i="1"/>
  <c r="A1178" i="1"/>
  <c r="A1179" i="1"/>
  <c r="A1180" i="1"/>
  <c r="A1181" i="1"/>
  <c r="A1182" i="1"/>
  <c r="A1183" i="1"/>
  <c r="A1184" i="1"/>
  <c r="A1185" i="1"/>
  <c r="A1186" i="1"/>
  <c r="A1187" i="1"/>
  <c r="A1188" i="1"/>
  <c r="A1189" i="1"/>
  <c r="A1190" i="1"/>
  <c r="A1191" i="1"/>
  <c r="A1192" i="1"/>
  <c r="A1193" i="1"/>
  <c r="A1194" i="1"/>
  <c r="A1195" i="1"/>
  <c r="A1196" i="1"/>
  <c r="A1197" i="1"/>
  <c r="A1198" i="1"/>
  <c r="A1199" i="1"/>
  <c r="A1200" i="1"/>
  <c r="A1201" i="1"/>
  <c r="A1202" i="1"/>
  <c r="A1203" i="1"/>
  <c r="A1204" i="1"/>
  <c r="A1205" i="1"/>
  <c r="A1206" i="1"/>
  <c r="A1207" i="1"/>
  <c r="A1208" i="1"/>
  <c r="A1209" i="1"/>
  <c r="A1210" i="1"/>
  <c r="A1211" i="1"/>
  <c r="A1212" i="1"/>
  <c r="A1213" i="1"/>
  <c r="A1214" i="1"/>
  <c r="A1215" i="1"/>
  <c r="A1216" i="1"/>
  <c r="A1217" i="1"/>
  <c r="A1218" i="1"/>
  <c r="A1219" i="1"/>
  <c r="A1220" i="1"/>
  <c r="A1221" i="1"/>
  <c r="A1222" i="1"/>
  <c r="A1223" i="1"/>
  <c r="A1224" i="1"/>
  <c r="A1225" i="1"/>
  <c r="A1226" i="1"/>
  <c r="A1227" i="1"/>
  <c r="A1228" i="1"/>
  <c r="A1229" i="1"/>
  <c r="A1230" i="1"/>
  <c r="A1231" i="1"/>
  <c r="A1232" i="1"/>
  <c r="A1233" i="1"/>
  <c r="A1234" i="1"/>
  <c r="A1235" i="1"/>
  <c r="A1236" i="1"/>
  <c r="A1237" i="1"/>
  <c r="A1238" i="1"/>
  <c r="A1239" i="1"/>
  <c r="A1240" i="1"/>
  <c r="A1241" i="1"/>
  <c r="A1242" i="1"/>
  <c r="A1243" i="1"/>
  <c r="A1244" i="1"/>
  <c r="A1245" i="1"/>
  <c r="A1246" i="1"/>
  <c r="A1247" i="1"/>
  <c r="A1248" i="1"/>
  <c r="A1249" i="1"/>
  <c r="A1250" i="1"/>
  <c r="A1251" i="1"/>
  <c r="A1252" i="1"/>
  <c r="A1253" i="1"/>
  <c r="A1254" i="1"/>
  <c r="A1255" i="1"/>
  <c r="A1256" i="1"/>
  <c r="A1257" i="1"/>
  <c r="A1258" i="1"/>
  <c r="A1259" i="1"/>
  <c r="A1260" i="1"/>
  <c r="A1261" i="1"/>
  <c r="A1262" i="1"/>
  <c r="A1263" i="1"/>
  <c r="A1264" i="1"/>
  <c r="A1265" i="1"/>
  <c r="A1266" i="1"/>
  <c r="A1267" i="1"/>
  <c r="A1268" i="1"/>
  <c r="A1269" i="1"/>
  <c r="A1270" i="1"/>
  <c r="A1271" i="1"/>
  <c r="A1272" i="1"/>
  <c r="A1273" i="1"/>
  <c r="A1274" i="1"/>
  <c r="A1275" i="1"/>
  <c r="A1276" i="1"/>
  <c r="A1277" i="1"/>
  <c r="A1278" i="1"/>
  <c r="A1279" i="1"/>
  <c r="A1280" i="1"/>
  <c r="A1281" i="1"/>
  <c r="A1282" i="1"/>
  <c r="A1283" i="1"/>
  <c r="A1284" i="1"/>
  <c r="A1285" i="1"/>
  <c r="A1286" i="1"/>
  <c r="A1287" i="1"/>
  <c r="A1288" i="1"/>
  <c r="A1289" i="1"/>
  <c r="A1290" i="1"/>
  <c r="A1291" i="1"/>
  <c r="A1292" i="1"/>
  <c r="A1293" i="1"/>
  <c r="A1294" i="1"/>
  <c r="A1295" i="1"/>
  <c r="A1296" i="1"/>
  <c r="A1297" i="1"/>
  <c r="A1298" i="1"/>
  <c r="A1299" i="1"/>
  <c r="A1300" i="1"/>
  <c r="A1301" i="1"/>
  <c r="A1302" i="1"/>
  <c r="A1303" i="1"/>
  <c r="A1304" i="1"/>
  <c r="A1305" i="1"/>
  <c r="A1306" i="1"/>
  <c r="A1307" i="1"/>
  <c r="A1308" i="1"/>
  <c r="A1309" i="1"/>
  <c r="A1310" i="1"/>
  <c r="A1311" i="1"/>
  <c r="A1312" i="1"/>
  <c r="A1313" i="1"/>
  <c r="A1314" i="1"/>
  <c r="A1315" i="1"/>
  <c r="A1316" i="1"/>
  <c r="A1317" i="1"/>
  <c r="A1318" i="1"/>
  <c r="A1319" i="1"/>
  <c r="A1320" i="1"/>
  <c r="A1321" i="1"/>
  <c r="A1322" i="1"/>
  <c r="A1323" i="1"/>
  <c r="A1324" i="1"/>
  <c r="A1325" i="1"/>
  <c r="A1326" i="1"/>
  <c r="A1327" i="1"/>
  <c r="A1328" i="1"/>
  <c r="A1329" i="1"/>
  <c r="A1330" i="1"/>
  <c r="A1331" i="1"/>
  <c r="A1332" i="1"/>
  <c r="A1333" i="1"/>
  <c r="A1334" i="1"/>
  <c r="A1335" i="1"/>
  <c r="A1336" i="1"/>
  <c r="A1337" i="1"/>
  <c r="A1338" i="1"/>
  <c r="A1339" i="1"/>
  <c r="A1340" i="1"/>
  <c r="A1341" i="1"/>
  <c r="A1342" i="1"/>
  <c r="A1343" i="1"/>
  <c r="A1344" i="1"/>
  <c r="A1345" i="1"/>
  <c r="A1346" i="1"/>
  <c r="A1347" i="1"/>
  <c r="A1348" i="1"/>
  <c r="A1349" i="1"/>
  <c r="A1350" i="1"/>
  <c r="A1351" i="1"/>
  <c r="A1352" i="1"/>
  <c r="A1353" i="1"/>
  <c r="A1354" i="1"/>
  <c r="A1355" i="1"/>
  <c r="A1356" i="1"/>
  <c r="A1357" i="1"/>
  <c r="A1358" i="1"/>
  <c r="A1359" i="1"/>
  <c r="A1360" i="1"/>
  <c r="A1361" i="1"/>
  <c r="A1362" i="1"/>
  <c r="A1363" i="1"/>
  <c r="A1364" i="1"/>
  <c r="A1365" i="1"/>
  <c r="A1366" i="1"/>
  <c r="A1367" i="1"/>
  <c r="A1368" i="1"/>
  <c r="A1369" i="1"/>
  <c r="A1370" i="1"/>
  <c r="A1371" i="1"/>
  <c r="A1372" i="1"/>
  <c r="A1373" i="1"/>
  <c r="A1374" i="1"/>
  <c r="A1375" i="1"/>
  <c r="A1376" i="1"/>
  <c r="A1377" i="1"/>
  <c r="A1378" i="1"/>
  <c r="A1379" i="1"/>
  <c r="A1380" i="1"/>
  <c r="A1381" i="1"/>
  <c r="A1382" i="1"/>
  <c r="A1383" i="1"/>
  <c r="A1384" i="1"/>
  <c r="A1385" i="1"/>
  <c r="A1386" i="1"/>
  <c r="A1387" i="1"/>
  <c r="A1388" i="1"/>
  <c r="A1389" i="1"/>
  <c r="A1390" i="1"/>
  <c r="A1391" i="1"/>
  <c r="A1392" i="1"/>
  <c r="A1393" i="1"/>
  <c r="A1394" i="1"/>
  <c r="A1395" i="1"/>
  <c r="A1396" i="1"/>
  <c r="A1397" i="1"/>
  <c r="A1398" i="1"/>
  <c r="A1399" i="1"/>
  <c r="A1400" i="1"/>
  <c r="A1401" i="1"/>
  <c r="A1402" i="1"/>
  <c r="A1403" i="1"/>
  <c r="A1404" i="1"/>
  <c r="A1405" i="1"/>
  <c r="A1406" i="1"/>
  <c r="A1407" i="1"/>
  <c r="A1408" i="1"/>
  <c r="A1409" i="1"/>
  <c r="A1410" i="1"/>
  <c r="A1411" i="1"/>
  <c r="A1412" i="1"/>
  <c r="A1413" i="1"/>
  <c r="A1414" i="1"/>
  <c r="A1415" i="1"/>
  <c r="A1416" i="1"/>
  <c r="A1417" i="1"/>
  <c r="A1418" i="1"/>
  <c r="A1419" i="1"/>
  <c r="A1420" i="1"/>
  <c r="A1421" i="1"/>
  <c r="A1422" i="1"/>
  <c r="A1423" i="1"/>
  <c r="A1424" i="1"/>
  <c r="A1425" i="1"/>
  <c r="A1426" i="1"/>
  <c r="A1427" i="1"/>
  <c r="A1428" i="1"/>
  <c r="A1429" i="1"/>
  <c r="A1430" i="1"/>
  <c r="A1431" i="1"/>
  <c r="A1432" i="1"/>
  <c r="A1433" i="1"/>
  <c r="A1434" i="1"/>
  <c r="A1435" i="1"/>
  <c r="A1436" i="1"/>
  <c r="A1437" i="1"/>
  <c r="A1438" i="1"/>
  <c r="A1439" i="1"/>
  <c r="A1440" i="1"/>
  <c r="A1441" i="1"/>
  <c r="A1442" i="1"/>
  <c r="A1443" i="1"/>
  <c r="A1444" i="1"/>
  <c r="A1445" i="1"/>
  <c r="A1446" i="1"/>
  <c r="A1447" i="1"/>
  <c r="A1448" i="1"/>
  <c r="A1449" i="1"/>
  <c r="A1450" i="1"/>
  <c r="A1451" i="1"/>
  <c r="A1452" i="1"/>
  <c r="A1453" i="1"/>
  <c r="A1454" i="1"/>
  <c r="A1455" i="1"/>
  <c r="A1456" i="1"/>
  <c r="A1457" i="1"/>
  <c r="A1458" i="1"/>
  <c r="A1459" i="1"/>
  <c r="A1460" i="1"/>
  <c r="A1461" i="1"/>
  <c r="A1462" i="1"/>
  <c r="A1463" i="1"/>
  <c r="A1464" i="1"/>
  <c r="A1465" i="1"/>
  <c r="A1466" i="1"/>
  <c r="A1467" i="1"/>
  <c r="A1468" i="1"/>
  <c r="A1469" i="1"/>
  <c r="A1470" i="1"/>
  <c r="A1471" i="1"/>
  <c r="A1472" i="1"/>
  <c r="A1473" i="1"/>
  <c r="A1474" i="1"/>
  <c r="A1475" i="1"/>
  <c r="A1476" i="1"/>
  <c r="A1477" i="1"/>
  <c r="A1478" i="1"/>
  <c r="A1479" i="1"/>
  <c r="A1480" i="1"/>
  <c r="A1481" i="1"/>
  <c r="A1482" i="1"/>
  <c r="A1483" i="1"/>
  <c r="A1484" i="1"/>
  <c r="A1485" i="1"/>
  <c r="A1486" i="1"/>
  <c r="A1487" i="1"/>
  <c r="A1488" i="1"/>
  <c r="A1489" i="1"/>
  <c r="A1490" i="1"/>
  <c r="A1491" i="1"/>
  <c r="A1492" i="1"/>
  <c r="A1493" i="1"/>
  <c r="A1494" i="1"/>
  <c r="A1495" i="1"/>
  <c r="A1496" i="1"/>
  <c r="A1497" i="1"/>
  <c r="A1498" i="1"/>
  <c r="A1499" i="1"/>
  <c r="A1500" i="1"/>
  <c r="A1501" i="1"/>
  <c r="A1502" i="1"/>
  <c r="A1503" i="1"/>
  <c r="A1504" i="1"/>
  <c r="A1505" i="1"/>
  <c r="A1506" i="1"/>
  <c r="A1507" i="1"/>
  <c r="A1508" i="1"/>
  <c r="A1509" i="1"/>
  <c r="A1510" i="1"/>
  <c r="A1511" i="1"/>
  <c r="A1512" i="1"/>
  <c r="A1513" i="1"/>
  <c r="A1514" i="1"/>
  <c r="A1515" i="1"/>
  <c r="A1516" i="1"/>
  <c r="A1517" i="1"/>
  <c r="A1518" i="1"/>
  <c r="A1519" i="1"/>
  <c r="A1520" i="1"/>
  <c r="A1521" i="1"/>
  <c r="A1522" i="1"/>
  <c r="A1523" i="1"/>
  <c r="A1524" i="1"/>
  <c r="A1525" i="1"/>
  <c r="A1526" i="1"/>
  <c r="A1527" i="1"/>
  <c r="A1528" i="1"/>
  <c r="A1529" i="1"/>
  <c r="A1530" i="1"/>
  <c r="A1531" i="1"/>
  <c r="A1532" i="1"/>
  <c r="A1533" i="1"/>
  <c r="A1534" i="1"/>
  <c r="A1535" i="1"/>
  <c r="A1536" i="1"/>
  <c r="A1537" i="1"/>
  <c r="A1538" i="1"/>
  <c r="A1539" i="1"/>
  <c r="A1540" i="1"/>
  <c r="A1541" i="1"/>
  <c r="A1542" i="1"/>
  <c r="A1543" i="1"/>
  <c r="A1544" i="1"/>
  <c r="A1545" i="1"/>
  <c r="A1546" i="1"/>
  <c r="A1547" i="1"/>
  <c r="A1548" i="1"/>
  <c r="A1549" i="1"/>
  <c r="A1550" i="1"/>
  <c r="A1551" i="1"/>
  <c r="A1552" i="1"/>
  <c r="A1553" i="1"/>
  <c r="A1554" i="1"/>
  <c r="A1555" i="1"/>
  <c r="A1556" i="1"/>
  <c r="A1557" i="1"/>
  <c r="A1558" i="1"/>
  <c r="A1559" i="1"/>
  <c r="A1560" i="1"/>
  <c r="A1561" i="1"/>
  <c r="A1562" i="1"/>
  <c r="A1563" i="1"/>
  <c r="A1564" i="1"/>
  <c r="A1565" i="1"/>
  <c r="A1566" i="1"/>
  <c r="A1567" i="1"/>
  <c r="A1568" i="1"/>
  <c r="A1569" i="1"/>
  <c r="A1570" i="1"/>
  <c r="A1571" i="1"/>
  <c r="A1572" i="1"/>
  <c r="A1573" i="1"/>
  <c r="A1574" i="1"/>
  <c r="A1575" i="1"/>
  <c r="A1576" i="1"/>
  <c r="A1577" i="1"/>
  <c r="A1578" i="1"/>
  <c r="A1579" i="1"/>
  <c r="A1580" i="1"/>
  <c r="A1581" i="1"/>
  <c r="A1582" i="1"/>
  <c r="A1583" i="1"/>
  <c r="A1584" i="1"/>
  <c r="A1585" i="1"/>
  <c r="A1586" i="1"/>
  <c r="A1587" i="1"/>
  <c r="A1588" i="1"/>
  <c r="A1589" i="1"/>
  <c r="A1590" i="1"/>
  <c r="A1591" i="1"/>
  <c r="A1592" i="1"/>
  <c r="A1593" i="1"/>
  <c r="A1594" i="1"/>
  <c r="A1595" i="1"/>
  <c r="A1596" i="1"/>
  <c r="A1597" i="1"/>
  <c r="A1598" i="1"/>
  <c r="A1599" i="1"/>
  <c r="A1600" i="1"/>
  <c r="A1601" i="1"/>
  <c r="A1602" i="1"/>
  <c r="A1603" i="1"/>
  <c r="A1604" i="1"/>
  <c r="A1605" i="1"/>
  <c r="A1606" i="1"/>
  <c r="A1607" i="1"/>
  <c r="A1608" i="1"/>
  <c r="A1609" i="1"/>
  <c r="A1610" i="1"/>
  <c r="A1611" i="1"/>
  <c r="A1612" i="1"/>
  <c r="A1613" i="1"/>
  <c r="A1614" i="1"/>
  <c r="A1615" i="1"/>
  <c r="A1616" i="1"/>
  <c r="A1617" i="1"/>
  <c r="A1618" i="1"/>
  <c r="A1619" i="1"/>
  <c r="A1620" i="1"/>
  <c r="A1621" i="1"/>
  <c r="A1622" i="1"/>
  <c r="A1623" i="1"/>
  <c r="A1624" i="1"/>
  <c r="A1625" i="1"/>
  <c r="A1626" i="1"/>
  <c r="A1627" i="1"/>
  <c r="A1628" i="1"/>
  <c r="A1629" i="1"/>
  <c r="A1630" i="1"/>
  <c r="A1631" i="1"/>
  <c r="A1632" i="1"/>
  <c r="A1633" i="1"/>
  <c r="A1634" i="1"/>
  <c r="A1635" i="1"/>
  <c r="A1636" i="1"/>
  <c r="A1637" i="1"/>
  <c r="A1638" i="1"/>
  <c r="A1639" i="1"/>
  <c r="A1640" i="1"/>
  <c r="A1641" i="1"/>
  <c r="A1642" i="1"/>
  <c r="A1643" i="1"/>
  <c r="A1644" i="1"/>
  <c r="A1645" i="1"/>
  <c r="A1646" i="1"/>
  <c r="A1647" i="1"/>
  <c r="A1648" i="1"/>
  <c r="A1649" i="1"/>
  <c r="A1650" i="1"/>
  <c r="A1651" i="1"/>
  <c r="A1652" i="1"/>
  <c r="A1653" i="1"/>
  <c r="A1654" i="1"/>
  <c r="A1655" i="1"/>
  <c r="A1656" i="1"/>
  <c r="A1657" i="1"/>
  <c r="A1658" i="1"/>
  <c r="A1659" i="1"/>
  <c r="A1660" i="1"/>
  <c r="A1661" i="1"/>
  <c r="A1662" i="1"/>
  <c r="A1663" i="1"/>
  <c r="A1664" i="1"/>
  <c r="A1665" i="1"/>
  <c r="A1666" i="1"/>
  <c r="A1667" i="1"/>
  <c r="A1668" i="1"/>
  <c r="A1669" i="1"/>
  <c r="A1670" i="1"/>
  <c r="A1671" i="1"/>
  <c r="A1672" i="1"/>
  <c r="A1673" i="1"/>
  <c r="A1674" i="1"/>
  <c r="A1675" i="1"/>
  <c r="A1676" i="1"/>
  <c r="A1677" i="1"/>
  <c r="A1678" i="1"/>
  <c r="A1679" i="1"/>
  <c r="A1680" i="1"/>
  <c r="A1681" i="1"/>
  <c r="A1682" i="1"/>
  <c r="A1683" i="1"/>
  <c r="A1684" i="1"/>
  <c r="A1685" i="1"/>
  <c r="A1686" i="1"/>
  <c r="A1687" i="1"/>
  <c r="A1688" i="1"/>
  <c r="A1689" i="1"/>
  <c r="A1690" i="1"/>
  <c r="A1691" i="1"/>
  <c r="A1692" i="1"/>
  <c r="A1693" i="1"/>
  <c r="A1694" i="1"/>
  <c r="A1695" i="1"/>
  <c r="A1696" i="1"/>
  <c r="A1697" i="1"/>
  <c r="A1698" i="1"/>
  <c r="A1699" i="1"/>
  <c r="A1700" i="1"/>
  <c r="A1701" i="1"/>
  <c r="A1702" i="1"/>
  <c r="A1703" i="1"/>
  <c r="A1704" i="1"/>
  <c r="A1705" i="1"/>
  <c r="A1706" i="1"/>
  <c r="A1707" i="1"/>
  <c r="A1708" i="1"/>
  <c r="A1709" i="1"/>
  <c r="A1710" i="1"/>
  <c r="A1711" i="1"/>
  <c r="A1712" i="1"/>
  <c r="A1713" i="1"/>
  <c r="A1714" i="1"/>
  <c r="A1715" i="1"/>
  <c r="A1716" i="1"/>
  <c r="A1717" i="1"/>
  <c r="A1718" i="1"/>
  <c r="A1719" i="1"/>
  <c r="A1720" i="1"/>
  <c r="A1721" i="1"/>
  <c r="A1722" i="1"/>
  <c r="A1723" i="1"/>
  <c r="A1724" i="1"/>
  <c r="A1725" i="1"/>
  <c r="A1726" i="1"/>
  <c r="A1727" i="1"/>
  <c r="A1728" i="1"/>
  <c r="A1729" i="1"/>
  <c r="A1730" i="1"/>
  <c r="A1731" i="1"/>
  <c r="A1732" i="1"/>
  <c r="A1733" i="1"/>
  <c r="A1734" i="1"/>
  <c r="A1735" i="1"/>
  <c r="A1736" i="1"/>
  <c r="A1737" i="1"/>
  <c r="A1738" i="1"/>
  <c r="A1739" i="1"/>
  <c r="A1740" i="1"/>
  <c r="A1741" i="1"/>
  <c r="A1742" i="1"/>
  <c r="A1743" i="1"/>
  <c r="A1744" i="1"/>
  <c r="A1745" i="1"/>
  <c r="A1746" i="1"/>
  <c r="A1747" i="1"/>
  <c r="A1748" i="1"/>
  <c r="A1749" i="1"/>
  <c r="A1750" i="1"/>
  <c r="A1751" i="1"/>
  <c r="A1752" i="1"/>
  <c r="A1753" i="1"/>
  <c r="A1754" i="1"/>
  <c r="A1755" i="1"/>
  <c r="A1756" i="1"/>
  <c r="A1757" i="1"/>
  <c r="A1758" i="1"/>
  <c r="A1759" i="1"/>
  <c r="A1760" i="1"/>
  <c r="A1761" i="1"/>
  <c r="A1762" i="1"/>
  <c r="A1763" i="1"/>
  <c r="A1764" i="1"/>
  <c r="A1765" i="1"/>
  <c r="A1766" i="1"/>
  <c r="A1767" i="1"/>
  <c r="A1768" i="1"/>
  <c r="A1769" i="1"/>
  <c r="A1770" i="1"/>
  <c r="A1771" i="1"/>
  <c r="A1772" i="1"/>
  <c r="A1773" i="1"/>
  <c r="A1774" i="1"/>
  <c r="A1775" i="1"/>
  <c r="A1776" i="1"/>
  <c r="A1777" i="1"/>
  <c r="A1778" i="1"/>
  <c r="A1779" i="1"/>
  <c r="A1780" i="1"/>
  <c r="A1781" i="1"/>
  <c r="A1782" i="1"/>
  <c r="A1783" i="1"/>
  <c r="A1784" i="1"/>
  <c r="A1785" i="1"/>
  <c r="A1786" i="1"/>
  <c r="A1787" i="1"/>
  <c r="A1788" i="1"/>
  <c r="A1789" i="1"/>
  <c r="A1790" i="1"/>
  <c r="A1791" i="1"/>
  <c r="A1792" i="1"/>
  <c r="A1793" i="1"/>
  <c r="A1794" i="1"/>
  <c r="A1795" i="1"/>
  <c r="A1796" i="1"/>
  <c r="A1797" i="1"/>
  <c r="A1798" i="1"/>
  <c r="A1799" i="1"/>
  <c r="A1800" i="1"/>
  <c r="A1801" i="1"/>
  <c r="A1802" i="1"/>
  <c r="A1803" i="1"/>
  <c r="A1804" i="1"/>
  <c r="A1805" i="1"/>
  <c r="A1806" i="1"/>
  <c r="A1807" i="1"/>
  <c r="A1808" i="1"/>
  <c r="A1809" i="1"/>
  <c r="A1810" i="1"/>
  <c r="A1811" i="1"/>
  <c r="A1812" i="1"/>
  <c r="A1813" i="1"/>
  <c r="A1814" i="1"/>
  <c r="A1815" i="1"/>
  <c r="A1816" i="1"/>
  <c r="A1817" i="1"/>
  <c r="A1818" i="1"/>
  <c r="A1819" i="1"/>
  <c r="A1820" i="1"/>
  <c r="A1821" i="1"/>
  <c r="A1822" i="1"/>
  <c r="A1823" i="1"/>
  <c r="A1824" i="1"/>
  <c r="A1825" i="1"/>
  <c r="A1826" i="1"/>
  <c r="A1827" i="1"/>
  <c r="A1828" i="1"/>
  <c r="A1829" i="1"/>
  <c r="A1830" i="1"/>
  <c r="A1831" i="1"/>
  <c r="A1832" i="1"/>
  <c r="A1833" i="1"/>
  <c r="A1834" i="1"/>
  <c r="A1835" i="1"/>
  <c r="A1836" i="1"/>
  <c r="A1837" i="1"/>
  <c r="A1838" i="1"/>
  <c r="A1839" i="1"/>
  <c r="A1840" i="1"/>
  <c r="A1841" i="1"/>
  <c r="A1842" i="1"/>
  <c r="A1843" i="1"/>
  <c r="A1844" i="1"/>
  <c r="A1845" i="1"/>
  <c r="A1846" i="1"/>
  <c r="A1847" i="1"/>
  <c r="A1848" i="1"/>
  <c r="A1849" i="1"/>
  <c r="A1850" i="1"/>
  <c r="A1851" i="1"/>
  <c r="A1852" i="1"/>
  <c r="A1853" i="1"/>
  <c r="A1854" i="1"/>
  <c r="A1855" i="1"/>
  <c r="A1856" i="1"/>
  <c r="A1857" i="1"/>
  <c r="A1858" i="1"/>
  <c r="A1859" i="1"/>
  <c r="A1860" i="1"/>
  <c r="A1861" i="1"/>
  <c r="A1862" i="1"/>
  <c r="A1863" i="1"/>
  <c r="A1864" i="1"/>
  <c r="A1865" i="1"/>
  <c r="A1866" i="1"/>
  <c r="A1867" i="1"/>
  <c r="A1868" i="1"/>
  <c r="A1869" i="1"/>
  <c r="A1870" i="1"/>
  <c r="A1871" i="1"/>
  <c r="A1872" i="1"/>
  <c r="A1873" i="1"/>
  <c r="A1874" i="1"/>
  <c r="A1875" i="1"/>
  <c r="A1876" i="1"/>
  <c r="A1877" i="1"/>
  <c r="A1878" i="1"/>
  <c r="A1879" i="1"/>
  <c r="A1880" i="1"/>
  <c r="A1881" i="1"/>
  <c r="A1882" i="1"/>
  <c r="A1883" i="1"/>
  <c r="A1884" i="1"/>
  <c r="A1885" i="1"/>
  <c r="A1886" i="1"/>
  <c r="A1887" i="1"/>
  <c r="A1888" i="1"/>
  <c r="A1889" i="1"/>
  <c r="A1890" i="1"/>
  <c r="A1891" i="1"/>
  <c r="A1892" i="1"/>
  <c r="A1893" i="1"/>
  <c r="A1894" i="1"/>
  <c r="A1895" i="1"/>
  <c r="A1896" i="1"/>
  <c r="A1897" i="1"/>
  <c r="A1898" i="1"/>
  <c r="A1899" i="1"/>
  <c r="A1900" i="1"/>
  <c r="A1901" i="1"/>
  <c r="A1902" i="1"/>
  <c r="A1903" i="1"/>
  <c r="A1904" i="1"/>
  <c r="A1905" i="1"/>
  <c r="A1906" i="1"/>
  <c r="A1907" i="1"/>
  <c r="A1908" i="1"/>
  <c r="A1909" i="1"/>
  <c r="A1910" i="1"/>
  <c r="A1911" i="1"/>
  <c r="A1912" i="1"/>
  <c r="A1913" i="1"/>
  <c r="A1914" i="1"/>
  <c r="A1915" i="1"/>
  <c r="A1916" i="1"/>
  <c r="A1917" i="1"/>
  <c r="A1918" i="1"/>
  <c r="A1919" i="1"/>
  <c r="A1920" i="1"/>
  <c r="A1921" i="1"/>
  <c r="A1922" i="1"/>
  <c r="A1923" i="1"/>
  <c r="A1924" i="1"/>
  <c r="A1925" i="1"/>
  <c r="A1926" i="1"/>
  <c r="A1927" i="1"/>
  <c r="A1928" i="1"/>
  <c r="A1929" i="1"/>
  <c r="A1930" i="1"/>
  <c r="A1931" i="1"/>
  <c r="A1932" i="1"/>
  <c r="A1933" i="1"/>
  <c r="A1934" i="1"/>
  <c r="A1935" i="1"/>
  <c r="A1936" i="1"/>
  <c r="A1937" i="1"/>
  <c r="A1938" i="1"/>
  <c r="A1939" i="1"/>
  <c r="A1940" i="1"/>
  <c r="A1941" i="1"/>
  <c r="A1942" i="1"/>
  <c r="A1943" i="1"/>
  <c r="A1944" i="1"/>
  <c r="A1945" i="1"/>
  <c r="A1946" i="1"/>
  <c r="A1947" i="1"/>
  <c r="A1948" i="1"/>
  <c r="A1949" i="1"/>
  <c r="A1950" i="1"/>
  <c r="A1951" i="1"/>
  <c r="A1952" i="1"/>
  <c r="A1953" i="1"/>
  <c r="A1954" i="1"/>
  <c r="A1955" i="1"/>
  <c r="A1956" i="1"/>
  <c r="A1957" i="1"/>
  <c r="A1958" i="1"/>
  <c r="A1959" i="1"/>
  <c r="A1960" i="1"/>
  <c r="A1961" i="1"/>
  <c r="A1962" i="1"/>
  <c r="A1963" i="1"/>
  <c r="A1964" i="1"/>
  <c r="A1965" i="1"/>
  <c r="A1966" i="1"/>
  <c r="A1967" i="1"/>
  <c r="A1968" i="1"/>
  <c r="A1969" i="1"/>
  <c r="A1970" i="1"/>
  <c r="A1971" i="1"/>
  <c r="A1972" i="1"/>
  <c r="A1973" i="1"/>
  <c r="A1974" i="1"/>
  <c r="A1975" i="1"/>
  <c r="A1976" i="1"/>
  <c r="A1977" i="1"/>
  <c r="A1978" i="1"/>
  <c r="A1979" i="1"/>
  <c r="A1980" i="1"/>
  <c r="A1981" i="1"/>
  <c r="A1982" i="1"/>
  <c r="A1983" i="1"/>
  <c r="A1984" i="1"/>
  <c r="A1985" i="1"/>
  <c r="A1986" i="1"/>
  <c r="A1987" i="1"/>
  <c r="A1988" i="1"/>
  <c r="A1989" i="1"/>
  <c r="A1990" i="1"/>
  <c r="A1991" i="1"/>
  <c r="A1992" i="1"/>
  <c r="A1993" i="1"/>
  <c r="A1994" i="1"/>
  <c r="A1995" i="1"/>
  <c r="A1996" i="1"/>
  <c r="A1997" i="1"/>
  <c r="A1998" i="1"/>
  <c r="A1999" i="1"/>
  <c r="A2000" i="1"/>
  <c r="A2001" i="1"/>
  <c r="A2002" i="1"/>
  <c r="A2003" i="1"/>
  <c r="A2004" i="1"/>
  <c r="A2005" i="1"/>
  <c r="A2006" i="1"/>
  <c r="A2007" i="1"/>
  <c r="A2008" i="1"/>
  <c r="A2009" i="1"/>
  <c r="A2010" i="1"/>
  <c r="A2011" i="1"/>
  <c r="A2012" i="1"/>
  <c r="A2013" i="1"/>
  <c r="A2014" i="1"/>
  <c r="A2015" i="1"/>
  <c r="A2016" i="1"/>
  <c r="A2017" i="1"/>
  <c r="A2018" i="1"/>
  <c r="A2019" i="1"/>
  <c r="A2020" i="1"/>
  <c r="A2021" i="1"/>
  <c r="A2022" i="1"/>
  <c r="A2023" i="1"/>
  <c r="A2024" i="1"/>
  <c r="A2025" i="1"/>
  <c r="A2026" i="1"/>
  <c r="A2027" i="1"/>
  <c r="A2028" i="1"/>
  <c r="A2029" i="1"/>
  <c r="A2030" i="1"/>
  <c r="A2031" i="1"/>
  <c r="A2032" i="1"/>
  <c r="A2033" i="1"/>
  <c r="A2034" i="1"/>
  <c r="A2035" i="1"/>
  <c r="A2036" i="1"/>
  <c r="A2037" i="1"/>
  <c r="A2038" i="1"/>
  <c r="A2039" i="1"/>
  <c r="A2040" i="1"/>
  <c r="A2041" i="1"/>
  <c r="A2042" i="1"/>
  <c r="A2043" i="1"/>
  <c r="A2044" i="1"/>
  <c r="A2045" i="1"/>
  <c r="A2046" i="1"/>
  <c r="A2047" i="1"/>
  <c r="A2048" i="1"/>
  <c r="A2049" i="1"/>
  <c r="A2050" i="1"/>
  <c r="A2051" i="1"/>
  <c r="A2052" i="1"/>
  <c r="A2053" i="1"/>
  <c r="A2054" i="1"/>
  <c r="A2055" i="1"/>
  <c r="A2056" i="1"/>
  <c r="A2057" i="1"/>
  <c r="A2058" i="1"/>
  <c r="A2059" i="1"/>
  <c r="A2060" i="1"/>
  <c r="A2061" i="1"/>
  <c r="A2062" i="1"/>
  <c r="A2063" i="1"/>
  <c r="A2064" i="1"/>
  <c r="A2065" i="1"/>
  <c r="A2066" i="1"/>
  <c r="A2067" i="1"/>
  <c r="A2068" i="1"/>
  <c r="A2069" i="1"/>
  <c r="A2070" i="1"/>
  <c r="A2071" i="1"/>
  <c r="A2072" i="1"/>
  <c r="A2073" i="1"/>
  <c r="A2074" i="1"/>
  <c r="A2075" i="1"/>
  <c r="A2076" i="1"/>
  <c r="A2077" i="1"/>
  <c r="A2078" i="1"/>
  <c r="A2079" i="1"/>
  <c r="A2080" i="1"/>
  <c r="A2081" i="1"/>
  <c r="A2082" i="1"/>
  <c r="A2083" i="1"/>
  <c r="A2084" i="1"/>
  <c r="A2085" i="1"/>
  <c r="A2086" i="1"/>
  <c r="A2087" i="1"/>
  <c r="A2088" i="1"/>
  <c r="A2089" i="1"/>
  <c r="A2090" i="1"/>
  <c r="A2091" i="1"/>
  <c r="A2092" i="1"/>
  <c r="A2093" i="1"/>
  <c r="A2094" i="1"/>
  <c r="A2095" i="1"/>
  <c r="A2096" i="1"/>
  <c r="A2097" i="1"/>
  <c r="A2098" i="1"/>
  <c r="A2099" i="1"/>
  <c r="A2100" i="1"/>
  <c r="A2101" i="1"/>
  <c r="A2102" i="1"/>
  <c r="A2103" i="1"/>
  <c r="A2104" i="1"/>
  <c r="A2105" i="1"/>
  <c r="A2106" i="1"/>
  <c r="A2107" i="1"/>
  <c r="A2108" i="1"/>
  <c r="A2109" i="1"/>
  <c r="A2110" i="1"/>
  <c r="A2111" i="1"/>
  <c r="A2112" i="1"/>
  <c r="A2113" i="1"/>
  <c r="A2114" i="1"/>
  <c r="A2115" i="1"/>
  <c r="A2116" i="1"/>
  <c r="A2117" i="1"/>
  <c r="A2118" i="1"/>
  <c r="A2119" i="1"/>
  <c r="A2120" i="1"/>
  <c r="A2121" i="1"/>
  <c r="A2122" i="1"/>
  <c r="A2123" i="1"/>
  <c r="A2124" i="1"/>
  <c r="A2125" i="1"/>
  <c r="A2126" i="1"/>
  <c r="A2127" i="1"/>
  <c r="A2128" i="1"/>
  <c r="A2129" i="1"/>
  <c r="A2130" i="1"/>
  <c r="A2131" i="1"/>
  <c r="A2132" i="1"/>
  <c r="A2133" i="1"/>
  <c r="A2134" i="1"/>
  <c r="A2135" i="1"/>
  <c r="A2136" i="1"/>
  <c r="A2137" i="1"/>
  <c r="A2138" i="1"/>
  <c r="A2139" i="1"/>
  <c r="A2140" i="1"/>
  <c r="A2141" i="1"/>
  <c r="A2142" i="1"/>
  <c r="A2143" i="1"/>
  <c r="A2144" i="1"/>
  <c r="A2145" i="1"/>
  <c r="A2146" i="1"/>
  <c r="A2147" i="1"/>
  <c r="A2148" i="1"/>
  <c r="A2149" i="1"/>
  <c r="A2150" i="1"/>
  <c r="A2151" i="1"/>
  <c r="A2152" i="1"/>
  <c r="A2153" i="1"/>
  <c r="A2154" i="1"/>
  <c r="A2155" i="1"/>
  <c r="A2156" i="1"/>
  <c r="A2157" i="1"/>
  <c r="A2158" i="1"/>
  <c r="A2159" i="1"/>
  <c r="A2160" i="1"/>
  <c r="A2161" i="1"/>
  <c r="A2162" i="1"/>
  <c r="A2163" i="1"/>
  <c r="A2164" i="1"/>
  <c r="A2165" i="1"/>
  <c r="A2166" i="1"/>
  <c r="A2167" i="1"/>
  <c r="A2168" i="1"/>
  <c r="A2169" i="1"/>
  <c r="A2170" i="1"/>
  <c r="A2171" i="1"/>
  <c r="A2172" i="1"/>
  <c r="A2173" i="1"/>
  <c r="A2174" i="1"/>
  <c r="A2175" i="1"/>
  <c r="A2176" i="1"/>
  <c r="A2177" i="1"/>
  <c r="A2178" i="1"/>
  <c r="A2179" i="1"/>
  <c r="A2180" i="1"/>
  <c r="A2181" i="1"/>
  <c r="A2182" i="1"/>
  <c r="A2183" i="1"/>
  <c r="A2184" i="1"/>
  <c r="A2185" i="1"/>
  <c r="A2186" i="1"/>
  <c r="A2187" i="1"/>
  <c r="A2188" i="1"/>
  <c r="A2189" i="1"/>
  <c r="A2190" i="1"/>
  <c r="A2191" i="1"/>
  <c r="A2192" i="1"/>
  <c r="A2193" i="1"/>
  <c r="A2194" i="1"/>
  <c r="A2195" i="1"/>
  <c r="A2196" i="1"/>
  <c r="A2197" i="1"/>
  <c r="A2198" i="1"/>
  <c r="A2199" i="1"/>
  <c r="A2200" i="1"/>
  <c r="A2201" i="1"/>
  <c r="A2202" i="1"/>
  <c r="A2203" i="1"/>
  <c r="A2204" i="1"/>
  <c r="A2205" i="1"/>
  <c r="A2206" i="1"/>
  <c r="A2207" i="1"/>
  <c r="A2208" i="1"/>
  <c r="A2209" i="1"/>
  <c r="A2210" i="1"/>
  <c r="A2211" i="1"/>
  <c r="A2212" i="1"/>
  <c r="A2213" i="1"/>
  <c r="A2214" i="1"/>
  <c r="A2215" i="1"/>
  <c r="A2216" i="1"/>
  <c r="A2217" i="1"/>
  <c r="A2218" i="1"/>
  <c r="A2219" i="1"/>
  <c r="A2220" i="1"/>
  <c r="A2221" i="1"/>
  <c r="A2222" i="1"/>
  <c r="A2223" i="1"/>
  <c r="A2224" i="1"/>
  <c r="A2225" i="1"/>
  <c r="A2226" i="1"/>
  <c r="A2227" i="1"/>
  <c r="A2228" i="1"/>
  <c r="A2229" i="1"/>
  <c r="A2230" i="1"/>
  <c r="A2231" i="1"/>
  <c r="A2232" i="1"/>
  <c r="A2233" i="1"/>
  <c r="A2234" i="1"/>
  <c r="A2235" i="1"/>
  <c r="A2236" i="1"/>
  <c r="A2237" i="1"/>
  <c r="A2238" i="1"/>
  <c r="A2239" i="1"/>
  <c r="A2240" i="1"/>
  <c r="A2241" i="1"/>
  <c r="A2242" i="1"/>
  <c r="A2243" i="1"/>
  <c r="A2244" i="1"/>
  <c r="A2245" i="1"/>
  <c r="A2246" i="1"/>
  <c r="A2247" i="1"/>
  <c r="A2248" i="1"/>
  <c r="A2249" i="1"/>
  <c r="A2250" i="1"/>
  <c r="A2251" i="1"/>
  <c r="A2252" i="1"/>
  <c r="A2253" i="1"/>
  <c r="A2254" i="1"/>
  <c r="A2255" i="1"/>
  <c r="A2256" i="1"/>
  <c r="A2257" i="1"/>
  <c r="A2258" i="1"/>
  <c r="A2259" i="1"/>
  <c r="A2260" i="1"/>
  <c r="A2261" i="1"/>
  <c r="A2262" i="1"/>
  <c r="A2263" i="1"/>
  <c r="A2264" i="1"/>
  <c r="A2265" i="1"/>
  <c r="A2266" i="1"/>
  <c r="A2267" i="1"/>
  <c r="A2268" i="1"/>
  <c r="A2269" i="1"/>
  <c r="A2270" i="1"/>
  <c r="A2271" i="1"/>
  <c r="A2272" i="1"/>
  <c r="A2273" i="1"/>
  <c r="A2274" i="1"/>
  <c r="A2275" i="1"/>
  <c r="A2276" i="1"/>
  <c r="A2277" i="1"/>
  <c r="A2278" i="1"/>
  <c r="A2279" i="1"/>
  <c r="A2280" i="1"/>
  <c r="A2281" i="1"/>
  <c r="A2282" i="1"/>
  <c r="A2283" i="1"/>
  <c r="A2284" i="1"/>
  <c r="A2285" i="1"/>
  <c r="A2286" i="1"/>
  <c r="A2287" i="1"/>
  <c r="A2288" i="1"/>
  <c r="A2289" i="1"/>
  <c r="A2290" i="1"/>
  <c r="A2291" i="1"/>
  <c r="A2292" i="1"/>
  <c r="A2293" i="1"/>
  <c r="A2294" i="1"/>
  <c r="A2295" i="1"/>
  <c r="A2296" i="1"/>
  <c r="A2297" i="1"/>
  <c r="A2298" i="1"/>
  <c r="A2299" i="1"/>
  <c r="A2300" i="1"/>
  <c r="A2301" i="1"/>
  <c r="A2302" i="1"/>
  <c r="A2303" i="1"/>
  <c r="A2304" i="1"/>
  <c r="A2305" i="1"/>
  <c r="A2306" i="1"/>
  <c r="A2307" i="1"/>
  <c r="A2308" i="1"/>
  <c r="A2309" i="1"/>
  <c r="A2310" i="1"/>
  <c r="A2311" i="1"/>
  <c r="A2312" i="1"/>
  <c r="A2313" i="1"/>
  <c r="A2314" i="1"/>
  <c r="A2315" i="1"/>
  <c r="A2316" i="1"/>
  <c r="A2317" i="1"/>
  <c r="A2318" i="1"/>
  <c r="A2319" i="1"/>
  <c r="A2320" i="1"/>
  <c r="A2321" i="1"/>
  <c r="A2322" i="1"/>
  <c r="A2323" i="1"/>
  <c r="A2324" i="1"/>
  <c r="A2325" i="1"/>
  <c r="A2326" i="1"/>
  <c r="A2327" i="1"/>
  <c r="A2328" i="1"/>
  <c r="A2329" i="1"/>
  <c r="A2330" i="1"/>
  <c r="A2331" i="1"/>
  <c r="A2332" i="1"/>
  <c r="A2333" i="1"/>
  <c r="A2334" i="1"/>
  <c r="A2335" i="1"/>
  <c r="A2336" i="1"/>
  <c r="A2337" i="1"/>
  <c r="A2338" i="1"/>
  <c r="A2339" i="1"/>
  <c r="A2340" i="1"/>
  <c r="A2341" i="1"/>
  <c r="A2342" i="1"/>
  <c r="A2343" i="1"/>
  <c r="A2344" i="1"/>
  <c r="A2345" i="1"/>
  <c r="A2346" i="1"/>
  <c r="A2347" i="1"/>
  <c r="A2348" i="1"/>
  <c r="A2349" i="1"/>
  <c r="A2350" i="1"/>
  <c r="A2351" i="1"/>
  <c r="A2352" i="1"/>
  <c r="A2353" i="1"/>
  <c r="A2354" i="1"/>
  <c r="A2355" i="1"/>
  <c r="A2356" i="1"/>
  <c r="A2357" i="1"/>
  <c r="A2358" i="1"/>
  <c r="A2359" i="1"/>
  <c r="A2360" i="1"/>
  <c r="A2361" i="1"/>
  <c r="A2362" i="1"/>
  <c r="A2363" i="1"/>
  <c r="A2364" i="1"/>
  <c r="A2365" i="1"/>
  <c r="A2366" i="1"/>
  <c r="A2367" i="1"/>
  <c r="A2368" i="1"/>
  <c r="A2369" i="1"/>
  <c r="A2370" i="1"/>
  <c r="A2371" i="1"/>
  <c r="A2372" i="1"/>
  <c r="A2373" i="1"/>
  <c r="A2374" i="1"/>
  <c r="A2375" i="1"/>
  <c r="A2376" i="1"/>
  <c r="A2377" i="1"/>
  <c r="A2378" i="1"/>
  <c r="A2379" i="1"/>
  <c r="A2380" i="1"/>
  <c r="A2381" i="1"/>
  <c r="A2382" i="1"/>
  <c r="A2383" i="1"/>
  <c r="A2384" i="1"/>
  <c r="A2385" i="1"/>
  <c r="A2386" i="1"/>
  <c r="A2387" i="1"/>
  <c r="A2388" i="1"/>
  <c r="A2389" i="1"/>
  <c r="A2390" i="1"/>
  <c r="A2391" i="1"/>
  <c r="A2392" i="1"/>
  <c r="A2393" i="1"/>
  <c r="A2394" i="1"/>
  <c r="A2395" i="1"/>
  <c r="A2396" i="1"/>
  <c r="A2397" i="1"/>
  <c r="A2398" i="1"/>
  <c r="A2399" i="1"/>
  <c r="A2400" i="1"/>
  <c r="A2401" i="1"/>
  <c r="A2402" i="1"/>
  <c r="A2403" i="1"/>
  <c r="A2404" i="1"/>
  <c r="A2405" i="1"/>
  <c r="A2406" i="1"/>
  <c r="A2407" i="1"/>
  <c r="A2408" i="1"/>
  <c r="A2409" i="1"/>
  <c r="A2410" i="1"/>
  <c r="A2411" i="1"/>
  <c r="A2412" i="1"/>
  <c r="A2413" i="1"/>
  <c r="A2414" i="1"/>
  <c r="A2415" i="1"/>
  <c r="A2416" i="1"/>
  <c r="A2417" i="1"/>
  <c r="A2418" i="1"/>
  <c r="A2419" i="1"/>
  <c r="A2420" i="1"/>
  <c r="A2421" i="1"/>
  <c r="A2422" i="1"/>
  <c r="A2423" i="1"/>
  <c r="A2424" i="1"/>
  <c r="A2425" i="1"/>
  <c r="A2426" i="1"/>
  <c r="A2427" i="1"/>
  <c r="A2428" i="1"/>
  <c r="A2429" i="1"/>
  <c r="A2430" i="1"/>
  <c r="A2431" i="1"/>
  <c r="A2432" i="1"/>
  <c r="A2433" i="1"/>
  <c r="A2434" i="1"/>
  <c r="A2435" i="1"/>
  <c r="A2436" i="1"/>
  <c r="A2437" i="1"/>
  <c r="A2438" i="1"/>
  <c r="A2439" i="1"/>
  <c r="A2440" i="1"/>
  <c r="A2441" i="1"/>
  <c r="A2442" i="1"/>
  <c r="A2443" i="1"/>
  <c r="A2444" i="1"/>
  <c r="A2445" i="1"/>
  <c r="A2446" i="1"/>
  <c r="A2447" i="1"/>
  <c r="A2448" i="1"/>
  <c r="A2449" i="1"/>
  <c r="A2450" i="1"/>
  <c r="A2451" i="1"/>
  <c r="A2452" i="1"/>
  <c r="A2453" i="1"/>
  <c r="A2454" i="1"/>
  <c r="A2455" i="1"/>
  <c r="A2456" i="1"/>
  <c r="A2457" i="1"/>
  <c r="A2458" i="1"/>
  <c r="A2459" i="1"/>
  <c r="A2460" i="1"/>
  <c r="A2461" i="1"/>
  <c r="A2462" i="1"/>
  <c r="A2463" i="1"/>
  <c r="A2464" i="1"/>
  <c r="A2465" i="1"/>
  <c r="A2466" i="1"/>
  <c r="A2467" i="1"/>
  <c r="A2468" i="1"/>
  <c r="A2469" i="1"/>
  <c r="A2470" i="1"/>
  <c r="A2471" i="1"/>
  <c r="A2472" i="1"/>
  <c r="A2473" i="1"/>
  <c r="A2474" i="1"/>
  <c r="A2475" i="1"/>
  <c r="A2476" i="1"/>
  <c r="A2477" i="1"/>
  <c r="A2478" i="1"/>
  <c r="A2479" i="1"/>
  <c r="A2480" i="1"/>
  <c r="A2481" i="1"/>
  <c r="A2482" i="1"/>
  <c r="A2483" i="1"/>
  <c r="A2484" i="1"/>
  <c r="A2485" i="1"/>
  <c r="A2486" i="1"/>
  <c r="A2487" i="1"/>
  <c r="A2488" i="1"/>
  <c r="A2489" i="1"/>
  <c r="A2490" i="1"/>
  <c r="A2491" i="1"/>
  <c r="A2492" i="1"/>
  <c r="A2493" i="1"/>
  <c r="A2494" i="1"/>
  <c r="A2495" i="1"/>
  <c r="A2496" i="1"/>
  <c r="A2497" i="1"/>
  <c r="A2498" i="1"/>
  <c r="A2499" i="1"/>
  <c r="A2500" i="1"/>
  <c r="A2501" i="1"/>
  <c r="A2502" i="1"/>
  <c r="A2503" i="1"/>
  <c r="A2504" i="1"/>
  <c r="A2505" i="1"/>
  <c r="A2506" i="1"/>
  <c r="A2507" i="1"/>
  <c r="A2508" i="1"/>
  <c r="A2509" i="1"/>
  <c r="A2510" i="1"/>
  <c r="A2511" i="1"/>
  <c r="A2512" i="1"/>
  <c r="A2513" i="1"/>
  <c r="A2514" i="1"/>
  <c r="A2515" i="1"/>
  <c r="A2516" i="1"/>
  <c r="A2517" i="1"/>
  <c r="A2518" i="1"/>
  <c r="A2519" i="1"/>
  <c r="A2520" i="1"/>
  <c r="A2521" i="1"/>
  <c r="A2522" i="1"/>
  <c r="A2523" i="1"/>
  <c r="A2524" i="1"/>
  <c r="A2525" i="1"/>
  <c r="A2526" i="1"/>
  <c r="A2527" i="1"/>
  <c r="A2528" i="1"/>
  <c r="A2529" i="1"/>
  <c r="A2530" i="1"/>
  <c r="A2531" i="1"/>
  <c r="A2532" i="1"/>
  <c r="A2533" i="1"/>
  <c r="A2534" i="1"/>
  <c r="A2535" i="1"/>
  <c r="A2536" i="1"/>
  <c r="A2537" i="1"/>
  <c r="A2538" i="1"/>
  <c r="A2539" i="1"/>
  <c r="A2540" i="1"/>
  <c r="A2541" i="1"/>
  <c r="A2542" i="1"/>
  <c r="A2543" i="1"/>
  <c r="A2544" i="1"/>
  <c r="A2545" i="1"/>
  <c r="A2546" i="1"/>
  <c r="A2547" i="1"/>
  <c r="A2548" i="1"/>
  <c r="A2549" i="1"/>
  <c r="A2550" i="1"/>
  <c r="A2551" i="1"/>
  <c r="A2552" i="1"/>
  <c r="A2553" i="1"/>
  <c r="A2554" i="1"/>
  <c r="A2555" i="1"/>
  <c r="A2556" i="1"/>
  <c r="A2557" i="1"/>
  <c r="A2558" i="1"/>
  <c r="A2559" i="1"/>
  <c r="A2560" i="1"/>
  <c r="A2561" i="1"/>
  <c r="A2562" i="1"/>
  <c r="A2563" i="1"/>
  <c r="A2564" i="1"/>
  <c r="A2565" i="1"/>
  <c r="A2566" i="1"/>
  <c r="A2567" i="1"/>
  <c r="A2568" i="1"/>
  <c r="A2569" i="1"/>
  <c r="A2570" i="1"/>
  <c r="A2571" i="1"/>
  <c r="A2572" i="1"/>
  <c r="A2573" i="1"/>
  <c r="A2574" i="1"/>
  <c r="A2575" i="1"/>
  <c r="A2576" i="1"/>
  <c r="A2577" i="1"/>
  <c r="A2578" i="1"/>
  <c r="A2579" i="1"/>
  <c r="A2580" i="1"/>
  <c r="A2581" i="1"/>
  <c r="A2582" i="1"/>
  <c r="A2583" i="1"/>
  <c r="A2584" i="1"/>
  <c r="A2585" i="1"/>
  <c r="A2586" i="1"/>
  <c r="A2587" i="1"/>
  <c r="A2588" i="1"/>
  <c r="A2589" i="1"/>
  <c r="A2590" i="1"/>
  <c r="A2591" i="1"/>
  <c r="A2592" i="1"/>
  <c r="A2593" i="1"/>
  <c r="A2594" i="1"/>
  <c r="A2595" i="1"/>
  <c r="A2596" i="1"/>
  <c r="A2597" i="1"/>
  <c r="A2598" i="1"/>
  <c r="A2599" i="1"/>
  <c r="A2600" i="1"/>
  <c r="A2601" i="1"/>
  <c r="A2602" i="1"/>
  <c r="A2603" i="1"/>
  <c r="A2604" i="1"/>
  <c r="A2605" i="1"/>
  <c r="A2606" i="1"/>
  <c r="A2607" i="1"/>
  <c r="A2608" i="1"/>
  <c r="A2609" i="1"/>
  <c r="A2610" i="1"/>
  <c r="A2611" i="1"/>
  <c r="A2612" i="1"/>
  <c r="A2613" i="1"/>
  <c r="A2614" i="1"/>
  <c r="A2615" i="1"/>
  <c r="A2616" i="1"/>
  <c r="A2617" i="1"/>
  <c r="A2618" i="1"/>
  <c r="A2619" i="1"/>
  <c r="A2620" i="1"/>
  <c r="A2621" i="1"/>
  <c r="A2622" i="1"/>
  <c r="A2623" i="1"/>
  <c r="A2624" i="1"/>
  <c r="A2625" i="1"/>
  <c r="A2626" i="1"/>
  <c r="A2627" i="1"/>
  <c r="A2628" i="1"/>
  <c r="A2629" i="1"/>
  <c r="A2630" i="1"/>
  <c r="A2631" i="1"/>
  <c r="A2632" i="1"/>
  <c r="A2633" i="1"/>
  <c r="A2634" i="1"/>
  <c r="A2635" i="1"/>
  <c r="A2636" i="1"/>
  <c r="A2637" i="1"/>
  <c r="A2638" i="1"/>
  <c r="A2639" i="1"/>
  <c r="A2640" i="1"/>
  <c r="A2641" i="1"/>
  <c r="A2642" i="1"/>
  <c r="A2643" i="1"/>
  <c r="A2644" i="1"/>
  <c r="A2645" i="1"/>
  <c r="A2646" i="1"/>
  <c r="A2647" i="1"/>
  <c r="A2648" i="1"/>
  <c r="A2649" i="1"/>
  <c r="A2650" i="1"/>
  <c r="A2651" i="1"/>
  <c r="A2652" i="1"/>
  <c r="A2653" i="1"/>
  <c r="A2654" i="1"/>
  <c r="A2655" i="1"/>
  <c r="A2656" i="1"/>
  <c r="A2657" i="1"/>
  <c r="A2658" i="1"/>
  <c r="A2659" i="1"/>
  <c r="A2660" i="1"/>
  <c r="A2661" i="1"/>
  <c r="A2662" i="1"/>
  <c r="A2663" i="1"/>
  <c r="A2664" i="1"/>
  <c r="A2665" i="1"/>
  <c r="A2666" i="1"/>
  <c r="A2667" i="1"/>
  <c r="A2668" i="1"/>
  <c r="A2669" i="1"/>
  <c r="A2670" i="1"/>
  <c r="A2671" i="1"/>
  <c r="A2672" i="1"/>
  <c r="A2673" i="1"/>
  <c r="A2674" i="1"/>
  <c r="A2675" i="1"/>
  <c r="A2676" i="1"/>
  <c r="A2677" i="1"/>
  <c r="A2678" i="1"/>
  <c r="A2679" i="1"/>
  <c r="A2680" i="1"/>
  <c r="A2681" i="1"/>
  <c r="A2682" i="1"/>
  <c r="A2683" i="1"/>
  <c r="A2684" i="1"/>
  <c r="A2685" i="1"/>
  <c r="A2686" i="1"/>
  <c r="A2687" i="1"/>
  <c r="A2688" i="1"/>
  <c r="A2689" i="1"/>
  <c r="A2690" i="1"/>
  <c r="A2691" i="1"/>
  <c r="A2692" i="1"/>
  <c r="A2693" i="1"/>
  <c r="A2694" i="1"/>
  <c r="A2695" i="1"/>
  <c r="A2696" i="1"/>
  <c r="A2697" i="1"/>
  <c r="A2698" i="1"/>
  <c r="A2699" i="1"/>
  <c r="A2700" i="1"/>
  <c r="A2701" i="1"/>
  <c r="A2702" i="1"/>
  <c r="A2703" i="1"/>
  <c r="A2704" i="1"/>
  <c r="A2705" i="1"/>
  <c r="A2706" i="1"/>
  <c r="A2707" i="1"/>
  <c r="A2708" i="1"/>
  <c r="A2709" i="1"/>
  <c r="A2710" i="1"/>
  <c r="A2711" i="1"/>
  <c r="A2712" i="1"/>
  <c r="A2713" i="1"/>
  <c r="A2714" i="1"/>
  <c r="A2715" i="1"/>
  <c r="A2716" i="1"/>
  <c r="A2717" i="1"/>
  <c r="A2718" i="1"/>
  <c r="A2719" i="1"/>
  <c r="A2720" i="1"/>
  <c r="A2721" i="1"/>
  <c r="A2722" i="1"/>
  <c r="A2723" i="1"/>
  <c r="A2724" i="1"/>
  <c r="A2725" i="1"/>
  <c r="A2726" i="1"/>
  <c r="A2727" i="1"/>
  <c r="A2728" i="1"/>
  <c r="A2729" i="1"/>
  <c r="A2730" i="1"/>
  <c r="A2731" i="1"/>
  <c r="A2732" i="1"/>
  <c r="A2733" i="1"/>
  <c r="A2734" i="1"/>
  <c r="A2735" i="1"/>
  <c r="A2736" i="1"/>
  <c r="A2737" i="1"/>
  <c r="A2738" i="1"/>
  <c r="A2739" i="1"/>
  <c r="A2740" i="1"/>
  <c r="A2741" i="1"/>
  <c r="A2742" i="1"/>
  <c r="A2743" i="1"/>
  <c r="A2744" i="1"/>
  <c r="A2745" i="1"/>
  <c r="A2746" i="1"/>
  <c r="A2747" i="1"/>
  <c r="A2748" i="1"/>
  <c r="A2749" i="1"/>
  <c r="A2750" i="1"/>
  <c r="A2751" i="1"/>
  <c r="A2752" i="1"/>
  <c r="A2753" i="1"/>
  <c r="A2754" i="1"/>
  <c r="A2755" i="1"/>
  <c r="A2756" i="1"/>
  <c r="A2757" i="1"/>
  <c r="A2758" i="1"/>
  <c r="A2759" i="1"/>
  <c r="A2760" i="1"/>
  <c r="A2761" i="1"/>
  <c r="A2762" i="1"/>
  <c r="A2763" i="1"/>
  <c r="A2764" i="1"/>
  <c r="A2765" i="1"/>
  <c r="A2766" i="1"/>
  <c r="A2767" i="1"/>
  <c r="A2768" i="1"/>
  <c r="A2769" i="1"/>
  <c r="A2770" i="1"/>
  <c r="A2771" i="1"/>
  <c r="A2772" i="1"/>
  <c r="A2773" i="1"/>
  <c r="A2774" i="1"/>
  <c r="A2775" i="1"/>
  <c r="A2776" i="1"/>
  <c r="A2777" i="1"/>
  <c r="A2778" i="1"/>
  <c r="A2779" i="1"/>
  <c r="A2780" i="1"/>
  <c r="A2781" i="1"/>
  <c r="A2782" i="1"/>
  <c r="A2783" i="1"/>
  <c r="A2784" i="1"/>
  <c r="A2785" i="1"/>
  <c r="A2786" i="1"/>
  <c r="A2787" i="1"/>
  <c r="A2788" i="1"/>
  <c r="A2789" i="1"/>
  <c r="A2790" i="1"/>
  <c r="A2791" i="1"/>
  <c r="A2792" i="1"/>
  <c r="A2793" i="1"/>
  <c r="A2794" i="1"/>
  <c r="A2795" i="1"/>
  <c r="A2796" i="1"/>
  <c r="A2797" i="1"/>
  <c r="A2798" i="1"/>
  <c r="A2799" i="1"/>
  <c r="A2800" i="1"/>
  <c r="A2801" i="1"/>
  <c r="A2802" i="1"/>
  <c r="A2803" i="1"/>
  <c r="A2804" i="1"/>
  <c r="A2805" i="1"/>
  <c r="A2806" i="1"/>
  <c r="A2807" i="1"/>
  <c r="A2808" i="1"/>
  <c r="A2809" i="1"/>
  <c r="A2810" i="1"/>
  <c r="A2811" i="1"/>
  <c r="A2812" i="1"/>
  <c r="A2813" i="1"/>
  <c r="A2814" i="1"/>
  <c r="A2815" i="1"/>
  <c r="A2816" i="1"/>
  <c r="A2817" i="1"/>
  <c r="A2818" i="1"/>
  <c r="A2819" i="1"/>
  <c r="A2820" i="1"/>
  <c r="A2821" i="1"/>
  <c r="A2822" i="1"/>
  <c r="A2823" i="1"/>
  <c r="A2824" i="1"/>
  <c r="A2825" i="1"/>
  <c r="A2826" i="1"/>
  <c r="A2827" i="1"/>
  <c r="A2828" i="1"/>
  <c r="A2829" i="1"/>
  <c r="A2830" i="1"/>
  <c r="A2831" i="1"/>
  <c r="A2832" i="1"/>
  <c r="A2833" i="1"/>
  <c r="A2834" i="1"/>
  <c r="A2835" i="1"/>
  <c r="A2836" i="1"/>
  <c r="A2837" i="1"/>
  <c r="A2838" i="1"/>
  <c r="A2839" i="1"/>
  <c r="A2840" i="1"/>
  <c r="A2841" i="1"/>
  <c r="A2842" i="1"/>
  <c r="A2843" i="1"/>
  <c r="A2844" i="1"/>
  <c r="A2845" i="1"/>
  <c r="A2846" i="1"/>
  <c r="A2847" i="1"/>
  <c r="A2848" i="1"/>
  <c r="A2849" i="1"/>
  <c r="A2850" i="1"/>
  <c r="A2851" i="1"/>
  <c r="A2852" i="1"/>
  <c r="A2853" i="1"/>
  <c r="A2854" i="1"/>
  <c r="A2855" i="1"/>
  <c r="A2856" i="1"/>
  <c r="A2857" i="1"/>
  <c r="A2858" i="1"/>
  <c r="A2859" i="1"/>
  <c r="A2860" i="1"/>
  <c r="A2861" i="1"/>
  <c r="A2862" i="1"/>
  <c r="A2863" i="1"/>
  <c r="A2864" i="1"/>
  <c r="A2865" i="1"/>
  <c r="A2866" i="1"/>
  <c r="A2867" i="1"/>
  <c r="A2868" i="1"/>
  <c r="A2869" i="1"/>
  <c r="A2870" i="1"/>
  <c r="A2871" i="1"/>
  <c r="A2872" i="1"/>
  <c r="A2873" i="1"/>
  <c r="A2874" i="1"/>
  <c r="A2875" i="1"/>
  <c r="A2876" i="1"/>
  <c r="A2877" i="1"/>
  <c r="A2878" i="1"/>
  <c r="A2879" i="1"/>
  <c r="A2880" i="1"/>
  <c r="A2881" i="1"/>
  <c r="A2882" i="1"/>
  <c r="A2883" i="1"/>
  <c r="A2884" i="1"/>
  <c r="A2885" i="1"/>
  <c r="A2886" i="1"/>
  <c r="A2887" i="1"/>
  <c r="A2888" i="1"/>
  <c r="A2889" i="1"/>
  <c r="A2890" i="1"/>
  <c r="A2891" i="1"/>
  <c r="A2892" i="1"/>
  <c r="A2893" i="1"/>
  <c r="A2894" i="1"/>
  <c r="A2895" i="1"/>
  <c r="A2896" i="1"/>
  <c r="A2897" i="1"/>
  <c r="A2898" i="1"/>
  <c r="A2899" i="1"/>
  <c r="A2900" i="1"/>
  <c r="A2901" i="1"/>
  <c r="A2902" i="1"/>
  <c r="A2903" i="1"/>
  <c r="A2904" i="1"/>
  <c r="A2905" i="1"/>
  <c r="A2906" i="1"/>
  <c r="A2907" i="1"/>
  <c r="A2908" i="1"/>
  <c r="A2909" i="1"/>
  <c r="A2910" i="1"/>
  <c r="A2911" i="1"/>
  <c r="A2912" i="1"/>
  <c r="A2913" i="1"/>
  <c r="A2914" i="1"/>
  <c r="A2915" i="1"/>
  <c r="A2916" i="1"/>
  <c r="A2917" i="1"/>
  <c r="A2918" i="1"/>
  <c r="A2919" i="1"/>
  <c r="A2920" i="1"/>
  <c r="A2921" i="1"/>
  <c r="A2922" i="1"/>
  <c r="A2923" i="1"/>
  <c r="A2924" i="1"/>
  <c r="A2925" i="1"/>
  <c r="A2926" i="1"/>
  <c r="A2927" i="1"/>
  <c r="A2928" i="1"/>
  <c r="A2929" i="1"/>
  <c r="A2930" i="1"/>
  <c r="A2931" i="1"/>
  <c r="A2932" i="1"/>
  <c r="A2933" i="1"/>
  <c r="A2934" i="1"/>
  <c r="A2935" i="1"/>
  <c r="A2936" i="1"/>
  <c r="A2937" i="1"/>
  <c r="A2938" i="1"/>
  <c r="A2939" i="1"/>
  <c r="A2940" i="1"/>
  <c r="A2941" i="1"/>
  <c r="A2942" i="1"/>
  <c r="A2943" i="1"/>
  <c r="A2944" i="1"/>
  <c r="A2945" i="1"/>
  <c r="A2946" i="1"/>
  <c r="A2947" i="1"/>
  <c r="A2948" i="1"/>
  <c r="A2949" i="1"/>
  <c r="A2950" i="1"/>
  <c r="A2951" i="1"/>
  <c r="A2952" i="1"/>
  <c r="A2953" i="1"/>
  <c r="A2954" i="1"/>
  <c r="A2955" i="1"/>
  <c r="A2956" i="1"/>
  <c r="A2957" i="1"/>
  <c r="A2958" i="1"/>
  <c r="A2959" i="1"/>
  <c r="A2960" i="1"/>
  <c r="A2961" i="1"/>
  <c r="A2962" i="1"/>
  <c r="A2963" i="1"/>
  <c r="A2964" i="1"/>
  <c r="A2965" i="1"/>
  <c r="A2966" i="1"/>
  <c r="A2967" i="1"/>
  <c r="A2968" i="1"/>
  <c r="A2969" i="1"/>
  <c r="A2970" i="1"/>
  <c r="A2971" i="1"/>
  <c r="A2972" i="1"/>
  <c r="A2973" i="1"/>
  <c r="A2974" i="1"/>
  <c r="A2975" i="1"/>
  <c r="A2976" i="1"/>
  <c r="A2977" i="1"/>
  <c r="A2978" i="1"/>
  <c r="A2979" i="1"/>
  <c r="A2980" i="1"/>
  <c r="A2981" i="1"/>
  <c r="A2982" i="1"/>
  <c r="A2983" i="1"/>
  <c r="A2984" i="1"/>
  <c r="A2985" i="1"/>
  <c r="A2986" i="1"/>
  <c r="A2987" i="1"/>
  <c r="A2988" i="1"/>
  <c r="A2989" i="1"/>
  <c r="A2990" i="1"/>
  <c r="A2991" i="1"/>
  <c r="A2992" i="1"/>
  <c r="A2993" i="1"/>
  <c r="A2994" i="1"/>
  <c r="A2995" i="1"/>
  <c r="A2996" i="1"/>
  <c r="A2997" i="1"/>
  <c r="A2998" i="1"/>
  <c r="A2999" i="1"/>
  <c r="A3000" i="1"/>
  <c r="A3001" i="1"/>
  <c r="A3002" i="1"/>
  <c r="A3003" i="1"/>
  <c r="A3004" i="1"/>
  <c r="A3005" i="1"/>
  <c r="A3006" i="1"/>
  <c r="A3007" i="1"/>
  <c r="A3008" i="1"/>
  <c r="A3009" i="1"/>
  <c r="A3010" i="1"/>
  <c r="A3011" i="1"/>
  <c r="A3012" i="1"/>
  <c r="A3013" i="1"/>
  <c r="A3014" i="1"/>
  <c r="A3015" i="1"/>
  <c r="A3016" i="1"/>
  <c r="A3017" i="1"/>
  <c r="A3018" i="1"/>
  <c r="A3019" i="1"/>
  <c r="A3020" i="1"/>
  <c r="A3021" i="1"/>
  <c r="A3022" i="1"/>
  <c r="A3023" i="1"/>
  <c r="A3024" i="1"/>
  <c r="A3025" i="1"/>
  <c r="A3026" i="1"/>
  <c r="A3027" i="1"/>
  <c r="A3028" i="1"/>
  <c r="A3029" i="1"/>
  <c r="A3030" i="1"/>
  <c r="A3031" i="1"/>
  <c r="A3032" i="1"/>
  <c r="A3033" i="1"/>
  <c r="A3034" i="1"/>
  <c r="A3035" i="1"/>
  <c r="A3036" i="1"/>
  <c r="A3037" i="1"/>
  <c r="A3038" i="1"/>
  <c r="A3039" i="1"/>
  <c r="A3040" i="1"/>
  <c r="A3041" i="1"/>
  <c r="A3042" i="1"/>
  <c r="A3043" i="1"/>
  <c r="A3044" i="1"/>
  <c r="A3045" i="1"/>
  <c r="A3046" i="1"/>
  <c r="A3047" i="1"/>
  <c r="A3048" i="1"/>
  <c r="A3049" i="1"/>
  <c r="A3050" i="1"/>
  <c r="A3051" i="1"/>
  <c r="A3052" i="1"/>
  <c r="A3053" i="1"/>
  <c r="A3054" i="1"/>
  <c r="A3055" i="1"/>
  <c r="A3056" i="1"/>
  <c r="A3057" i="1"/>
  <c r="A3058" i="1"/>
  <c r="A3059" i="1"/>
  <c r="A3060" i="1"/>
  <c r="A3061" i="1"/>
  <c r="A3062" i="1"/>
  <c r="A3063" i="1"/>
  <c r="A3064" i="1"/>
  <c r="A3065" i="1"/>
  <c r="A3066" i="1"/>
  <c r="A3067" i="1"/>
  <c r="A3068" i="1"/>
  <c r="A3069" i="1"/>
  <c r="A3070" i="1"/>
  <c r="A3071" i="1"/>
  <c r="A3072" i="1"/>
  <c r="A3073" i="1"/>
  <c r="A3074" i="1"/>
  <c r="A3075" i="1"/>
  <c r="A3076" i="1"/>
  <c r="A3077" i="1"/>
  <c r="A3078" i="1"/>
  <c r="A3079" i="1"/>
  <c r="A3080" i="1"/>
  <c r="A3081" i="1"/>
  <c r="A3082" i="1"/>
  <c r="A3083" i="1"/>
  <c r="A3084" i="1"/>
  <c r="A3085" i="1"/>
  <c r="A3086" i="1"/>
  <c r="A3087" i="1"/>
  <c r="A3088" i="1"/>
  <c r="A3089" i="1"/>
  <c r="A3090" i="1"/>
  <c r="A3091" i="1"/>
  <c r="A3092" i="1"/>
  <c r="A3093" i="1"/>
  <c r="A3094" i="1"/>
  <c r="A3095" i="1"/>
  <c r="A3096" i="1"/>
  <c r="A3097" i="1"/>
  <c r="A3098" i="1"/>
  <c r="A3099" i="1"/>
  <c r="A3100" i="1"/>
  <c r="A3101" i="1"/>
  <c r="A3102" i="1"/>
  <c r="A3103" i="1"/>
  <c r="A3104" i="1"/>
  <c r="A3105" i="1"/>
  <c r="A3106" i="1"/>
  <c r="A3107" i="1"/>
  <c r="A3108" i="1"/>
  <c r="A3109" i="1"/>
  <c r="A3110" i="1"/>
  <c r="A3111" i="1"/>
  <c r="A3112" i="1"/>
  <c r="A3113" i="1"/>
  <c r="A3114" i="1"/>
  <c r="A3115" i="1"/>
  <c r="A3116" i="1"/>
  <c r="A3117" i="1"/>
  <c r="A3118" i="1"/>
  <c r="A3119" i="1"/>
  <c r="A3120" i="1"/>
  <c r="A3121" i="1"/>
  <c r="A3122" i="1"/>
  <c r="A3123" i="1"/>
  <c r="A3124" i="1"/>
  <c r="A3125" i="1"/>
  <c r="A3126" i="1"/>
  <c r="A3127" i="1"/>
  <c r="A3128" i="1"/>
  <c r="A3129" i="1"/>
  <c r="A3130" i="1"/>
  <c r="A3131" i="1"/>
  <c r="A3132" i="1"/>
  <c r="A3133" i="1"/>
  <c r="A3134" i="1"/>
  <c r="A3135" i="1"/>
  <c r="A3136" i="1"/>
  <c r="A3137" i="1"/>
  <c r="A3138" i="1"/>
  <c r="A3139" i="1"/>
  <c r="A3140" i="1"/>
  <c r="A3141" i="1"/>
  <c r="A3142" i="1"/>
  <c r="A3143" i="1"/>
  <c r="A3144" i="1"/>
  <c r="A3145" i="1"/>
  <c r="A3146" i="1"/>
  <c r="A3147" i="1"/>
  <c r="A3148" i="1"/>
  <c r="A3149" i="1"/>
  <c r="A3150" i="1"/>
  <c r="A3151" i="1"/>
  <c r="A3152" i="1"/>
  <c r="A3153" i="1"/>
  <c r="A3154" i="1"/>
  <c r="A3155" i="1"/>
  <c r="A3156" i="1"/>
  <c r="A3157" i="1"/>
  <c r="A3158" i="1"/>
  <c r="A3159" i="1"/>
  <c r="A3160" i="1"/>
  <c r="A3161" i="1"/>
  <c r="A3162" i="1"/>
  <c r="A3163" i="1"/>
  <c r="A3164" i="1"/>
  <c r="A3165" i="1"/>
  <c r="A3166" i="1"/>
  <c r="A3167" i="1"/>
  <c r="A3168" i="1"/>
  <c r="A3169" i="1"/>
  <c r="A3170" i="1"/>
  <c r="A3171" i="1"/>
  <c r="A3172" i="1"/>
  <c r="A3173" i="1"/>
  <c r="A3174" i="1"/>
  <c r="A3175" i="1"/>
  <c r="A3176" i="1"/>
  <c r="A3177" i="1"/>
  <c r="A3178" i="1"/>
  <c r="A3179" i="1"/>
  <c r="A3180" i="1"/>
  <c r="A3181" i="1"/>
  <c r="A3182" i="1"/>
  <c r="A3183" i="1"/>
  <c r="A3184" i="1"/>
  <c r="A3185" i="1"/>
  <c r="A3186" i="1"/>
  <c r="A3187" i="1"/>
  <c r="A3188" i="1"/>
  <c r="A3189" i="1"/>
  <c r="A3190" i="1"/>
  <c r="A3191" i="1"/>
  <c r="A3192" i="1"/>
  <c r="A3193" i="1"/>
  <c r="A3194" i="1"/>
  <c r="A3195" i="1"/>
  <c r="A3196" i="1"/>
  <c r="A3197" i="1"/>
  <c r="A3198" i="1"/>
  <c r="A3199" i="1"/>
  <c r="A3200" i="1"/>
  <c r="A3201" i="1"/>
  <c r="A3202" i="1"/>
  <c r="A3203" i="1"/>
  <c r="A3204" i="1"/>
  <c r="A3205" i="1"/>
  <c r="A3206" i="1"/>
  <c r="A3207" i="1"/>
  <c r="A3208" i="1"/>
  <c r="A3209" i="1"/>
  <c r="A3210" i="1"/>
  <c r="A3211" i="1"/>
  <c r="A3212" i="1"/>
  <c r="A3213" i="1"/>
  <c r="A3214" i="1"/>
  <c r="A3215" i="1"/>
  <c r="A3216" i="1"/>
  <c r="A3217" i="1"/>
  <c r="A3218" i="1"/>
  <c r="A3219" i="1"/>
  <c r="A3220" i="1"/>
  <c r="A3221" i="1"/>
  <c r="A3222" i="1"/>
  <c r="A3223" i="1"/>
  <c r="A3224" i="1"/>
  <c r="A3225" i="1"/>
  <c r="A3226" i="1"/>
  <c r="A3227" i="1"/>
  <c r="A3228" i="1"/>
  <c r="A3229" i="1"/>
  <c r="A3230" i="1"/>
  <c r="A3231" i="1"/>
  <c r="A3232" i="1"/>
  <c r="A3233" i="1"/>
  <c r="A3234" i="1"/>
  <c r="A3235" i="1"/>
  <c r="A3236" i="1"/>
  <c r="A3237" i="1"/>
  <c r="A3238" i="1"/>
  <c r="A3239" i="1"/>
  <c r="A3240" i="1"/>
  <c r="A3241" i="1"/>
  <c r="A3242" i="1"/>
  <c r="A3243" i="1"/>
  <c r="A3244" i="1"/>
  <c r="A3245" i="1"/>
  <c r="A3246" i="1"/>
  <c r="A3247" i="1"/>
  <c r="A3248" i="1"/>
  <c r="A3249" i="1"/>
  <c r="A3250" i="1"/>
  <c r="A3251" i="1"/>
  <c r="A3252" i="1"/>
  <c r="A3253" i="1"/>
  <c r="A3254" i="1"/>
  <c r="A3255" i="1"/>
  <c r="A3256" i="1"/>
  <c r="A3257" i="1"/>
  <c r="A3258" i="1"/>
  <c r="A3259" i="1"/>
  <c r="A3260" i="1"/>
  <c r="A3261" i="1"/>
  <c r="A3262" i="1"/>
  <c r="A3263" i="1"/>
  <c r="A3264" i="1"/>
  <c r="A3265" i="1"/>
  <c r="A3266" i="1"/>
  <c r="A3267" i="1"/>
  <c r="A3268" i="1"/>
  <c r="A3269" i="1"/>
  <c r="A3270" i="1"/>
  <c r="A3271" i="1"/>
  <c r="A3272" i="1"/>
  <c r="A3273" i="1"/>
  <c r="A3274" i="1"/>
  <c r="A3275" i="1"/>
  <c r="A3276" i="1"/>
  <c r="A3277" i="1"/>
  <c r="A3278" i="1"/>
  <c r="A3279" i="1"/>
  <c r="A3280" i="1"/>
  <c r="A3281" i="1"/>
  <c r="A3282" i="1"/>
  <c r="A3283" i="1"/>
  <c r="A3284" i="1"/>
  <c r="A3285" i="1"/>
  <c r="A3286" i="1"/>
  <c r="A3287" i="1"/>
  <c r="A3288" i="1"/>
  <c r="A3289" i="1"/>
  <c r="A3290" i="1"/>
  <c r="A3291" i="1"/>
  <c r="A3292" i="1"/>
  <c r="A3293" i="1"/>
  <c r="A3294" i="1"/>
  <c r="A3295" i="1"/>
  <c r="A3296" i="1"/>
  <c r="A3297" i="1"/>
  <c r="A3298" i="1"/>
  <c r="A3299" i="1"/>
  <c r="A3300" i="1"/>
  <c r="A3301" i="1"/>
  <c r="A3302" i="1"/>
  <c r="A3303" i="1"/>
  <c r="A3304" i="1"/>
  <c r="A3305" i="1"/>
  <c r="A3306" i="1"/>
  <c r="A3307" i="1"/>
  <c r="A3308" i="1"/>
  <c r="A3309" i="1"/>
  <c r="A3310" i="1"/>
  <c r="A3311" i="1"/>
  <c r="A3312" i="1"/>
  <c r="A3313" i="1"/>
  <c r="A3314" i="1"/>
  <c r="A3315" i="1"/>
  <c r="A3316" i="1"/>
  <c r="A3317" i="1"/>
  <c r="A3318" i="1"/>
  <c r="A3319" i="1"/>
  <c r="A3320" i="1"/>
  <c r="A3321" i="1"/>
  <c r="A3322" i="1"/>
  <c r="A3323" i="1"/>
  <c r="A3324" i="1"/>
  <c r="A3325" i="1"/>
  <c r="A3326" i="1"/>
  <c r="A3327" i="1"/>
  <c r="A3328" i="1"/>
  <c r="A3329" i="1"/>
  <c r="A3330" i="1"/>
  <c r="A3331" i="1"/>
  <c r="A3332" i="1"/>
  <c r="A3333" i="1"/>
  <c r="A3334" i="1"/>
  <c r="A3335" i="1"/>
  <c r="A3336" i="1"/>
  <c r="A3337" i="1"/>
  <c r="A3338" i="1"/>
  <c r="A3339" i="1"/>
  <c r="A3340" i="1"/>
  <c r="A3341" i="1"/>
  <c r="A3342" i="1"/>
  <c r="A3343" i="1"/>
  <c r="A3344" i="1"/>
  <c r="A3345" i="1"/>
  <c r="A3346" i="1"/>
  <c r="A3347" i="1"/>
  <c r="A3348" i="1"/>
  <c r="A3349" i="1"/>
  <c r="A3350" i="1"/>
  <c r="A3351" i="1"/>
  <c r="A3352" i="1"/>
  <c r="A3353" i="1"/>
  <c r="A3354" i="1"/>
  <c r="A3355" i="1"/>
  <c r="A3356" i="1"/>
  <c r="A3357" i="1"/>
  <c r="A3358" i="1"/>
  <c r="A3359" i="1"/>
  <c r="A3360" i="1"/>
  <c r="A3361" i="1"/>
  <c r="A3362" i="1"/>
  <c r="A3363" i="1"/>
  <c r="A3364" i="1"/>
  <c r="A3365" i="1"/>
  <c r="A3366" i="1"/>
  <c r="A3367" i="1"/>
  <c r="A3368" i="1"/>
  <c r="A3369" i="1"/>
  <c r="A3370" i="1"/>
  <c r="A3371" i="1"/>
  <c r="A3372" i="1"/>
  <c r="A3373" i="1"/>
  <c r="A3374" i="1"/>
  <c r="A3375" i="1"/>
  <c r="A3376" i="1"/>
  <c r="A3377" i="1"/>
  <c r="A3378" i="1"/>
  <c r="A3379" i="1"/>
  <c r="A3380" i="1"/>
  <c r="A3381" i="1"/>
  <c r="A3382" i="1"/>
  <c r="A3383" i="1"/>
  <c r="A3384" i="1"/>
  <c r="A3385" i="1"/>
  <c r="A3386" i="1"/>
  <c r="A3387" i="1"/>
  <c r="A3388" i="1"/>
  <c r="A3389" i="1"/>
  <c r="A3390" i="1"/>
  <c r="A3391" i="1"/>
  <c r="A3392" i="1"/>
  <c r="A3393" i="1"/>
  <c r="A3394" i="1"/>
  <c r="A3395" i="1"/>
  <c r="A3396" i="1"/>
  <c r="A3397" i="1"/>
  <c r="A3398" i="1"/>
  <c r="A3399" i="1"/>
  <c r="A3400" i="1"/>
  <c r="A3401" i="1"/>
  <c r="A3402" i="1"/>
  <c r="A3403" i="1"/>
  <c r="A3404" i="1"/>
  <c r="A3405" i="1"/>
  <c r="A3406" i="1"/>
  <c r="A3407" i="1"/>
  <c r="A3408" i="1"/>
  <c r="A3409" i="1"/>
  <c r="A3410" i="1"/>
  <c r="A3411" i="1"/>
  <c r="A3412" i="1"/>
  <c r="A3413" i="1"/>
  <c r="A3414" i="1"/>
  <c r="A3415" i="1"/>
  <c r="A3416" i="1"/>
  <c r="A3417" i="1"/>
  <c r="A3418" i="1"/>
  <c r="A3419" i="1"/>
  <c r="A3420" i="1"/>
  <c r="A3421" i="1"/>
  <c r="A3422" i="1"/>
  <c r="A3423" i="1"/>
  <c r="A3424" i="1"/>
  <c r="A3425" i="1"/>
  <c r="A3426" i="1"/>
  <c r="A3427" i="1"/>
  <c r="A3428" i="1"/>
  <c r="A3429" i="1"/>
  <c r="A3430" i="1"/>
  <c r="A3431" i="1"/>
  <c r="A3432" i="1"/>
  <c r="A3433" i="1"/>
  <c r="A3434" i="1"/>
  <c r="A3435" i="1"/>
  <c r="A3436" i="1"/>
  <c r="A3437" i="1"/>
  <c r="A3438" i="1"/>
  <c r="A3439" i="1"/>
  <c r="A3440" i="1"/>
  <c r="A3441" i="1"/>
  <c r="A3442" i="1"/>
  <c r="A3443" i="1"/>
  <c r="A3444" i="1"/>
  <c r="A3445" i="1"/>
  <c r="A3446" i="1"/>
  <c r="A3447" i="1"/>
  <c r="A3448" i="1"/>
  <c r="A3449" i="1"/>
  <c r="A3450" i="1"/>
  <c r="A3451" i="1"/>
  <c r="A3452" i="1"/>
  <c r="A3453" i="1"/>
  <c r="A3454" i="1"/>
  <c r="A3455" i="1"/>
  <c r="A3456" i="1"/>
  <c r="A3457" i="1"/>
  <c r="A3458" i="1"/>
  <c r="A3459" i="1"/>
  <c r="A3460" i="1"/>
  <c r="A3461" i="1"/>
  <c r="A3462" i="1"/>
  <c r="A3463" i="1"/>
  <c r="A3464" i="1"/>
  <c r="A3465" i="1"/>
  <c r="A3466" i="1"/>
  <c r="A3467" i="1"/>
  <c r="A3468" i="1"/>
  <c r="A3469" i="1"/>
  <c r="A3470" i="1"/>
  <c r="A3471" i="1"/>
  <c r="A3472" i="1"/>
  <c r="A3473" i="1"/>
  <c r="A3474" i="1"/>
  <c r="A3475" i="1"/>
  <c r="A3476" i="1"/>
  <c r="A3477" i="1"/>
  <c r="A3478" i="1"/>
  <c r="A3479" i="1"/>
  <c r="A3480" i="1"/>
  <c r="A3481" i="1"/>
  <c r="A3482" i="1"/>
  <c r="A3483" i="1"/>
  <c r="A3484" i="1"/>
  <c r="A3485" i="1"/>
  <c r="A3486" i="1"/>
  <c r="A3487" i="1"/>
  <c r="A3488" i="1"/>
  <c r="A3489" i="1"/>
  <c r="A3490" i="1"/>
  <c r="A3491" i="1"/>
  <c r="A3492" i="1"/>
  <c r="A3493" i="1"/>
  <c r="A3494" i="1"/>
  <c r="A3495" i="1"/>
  <c r="A3496" i="1"/>
  <c r="A3497" i="1"/>
  <c r="A3498" i="1"/>
  <c r="A3499" i="1"/>
  <c r="A3500" i="1"/>
  <c r="A3501" i="1"/>
  <c r="A3502" i="1"/>
  <c r="A3503" i="1"/>
  <c r="A3504" i="1"/>
  <c r="A3505" i="1"/>
  <c r="A3506" i="1"/>
  <c r="A3507" i="1"/>
  <c r="A3508" i="1"/>
  <c r="A3509" i="1"/>
  <c r="A3510" i="1"/>
  <c r="A3511" i="1"/>
  <c r="A3512" i="1"/>
  <c r="A3513" i="1"/>
  <c r="A3514" i="1"/>
  <c r="A3515" i="1"/>
  <c r="A3516" i="1"/>
  <c r="A3517" i="1"/>
  <c r="A3518" i="1"/>
  <c r="A3519" i="1"/>
  <c r="A3520" i="1"/>
  <c r="A3521" i="1"/>
  <c r="A3522" i="1"/>
  <c r="A3523" i="1"/>
  <c r="A3524" i="1"/>
  <c r="A3525" i="1"/>
  <c r="A3526" i="1"/>
  <c r="A3527" i="1"/>
  <c r="A3528" i="1"/>
  <c r="A3529" i="1"/>
  <c r="A3530" i="1"/>
  <c r="A3531" i="1"/>
  <c r="A3532" i="1"/>
  <c r="A3533" i="1"/>
  <c r="A3534" i="1"/>
  <c r="A3535" i="1"/>
  <c r="A3536" i="1"/>
  <c r="A3537" i="1"/>
  <c r="A3538" i="1"/>
  <c r="A3539" i="1"/>
  <c r="A3540" i="1"/>
  <c r="A3541" i="1"/>
  <c r="A3542" i="1"/>
  <c r="A3543" i="1"/>
  <c r="A3544" i="1"/>
  <c r="A3545" i="1"/>
  <c r="A3546" i="1"/>
  <c r="A3547" i="1"/>
  <c r="A3548" i="1"/>
  <c r="A3549" i="1"/>
  <c r="A3550" i="1"/>
  <c r="A3551" i="1"/>
  <c r="A3552" i="1"/>
  <c r="A3553" i="1"/>
  <c r="A3554" i="1"/>
  <c r="A3555" i="1"/>
  <c r="A3556" i="1"/>
  <c r="A3557" i="1"/>
  <c r="A3558" i="1"/>
  <c r="A3559" i="1"/>
  <c r="A3560" i="1"/>
  <c r="A3561" i="1"/>
  <c r="A3562" i="1"/>
  <c r="A3563" i="1"/>
  <c r="A3564" i="1"/>
  <c r="A3565" i="1"/>
  <c r="A3566" i="1"/>
  <c r="A3567" i="1"/>
  <c r="A3568" i="1"/>
  <c r="A3569" i="1"/>
  <c r="A3570" i="1"/>
  <c r="A3571" i="1"/>
  <c r="A3572" i="1"/>
  <c r="A3573" i="1"/>
  <c r="A3574" i="1"/>
  <c r="A3575" i="1"/>
  <c r="A3576" i="1"/>
  <c r="A3577" i="1"/>
  <c r="A3578" i="1"/>
  <c r="A3579" i="1"/>
  <c r="A3580" i="1"/>
  <c r="A3581" i="1"/>
  <c r="A3582" i="1"/>
  <c r="A3583" i="1"/>
  <c r="A3584" i="1"/>
  <c r="A3585" i="1"/>
  <c r="A3586" i="1"/>
  <c r="A3587" i="1"/>
  <c r="A3588" i="1"/>
  <c r="A3589" i="1"/>
  <c r="A3590" i="1"/>
  <c r="A3591" i="1"/>
  <c r="A3592" i="1"/>
  <c r="A3593" i="1"/>
  <c r="A3594" i="1"/>
  <c r="A3595" i="1"/>
  <c r="A3596" i="1"/>
  <c r="A3597" i="1"/>
  <c r="A3598" i="1"/>
  <c r="A3599" i="1"/>
  <c r="A3600" i="1"/>
  <c r="A3601" i="1"/>
  <c r="A3602" i="1"/>
  <c r="A3603" i="1"/>
  <c r="A3604" i="1"/>
  <c r="A3605" i="1"/>
  <c r="A3606" i="1"/>
  <c r="A3607" i="1"/>
  <c r="A3608" i="1"/>
  <c r="A3609" i="1"/>
  <c r="A3610" i="1"/>
  <c r="A3611" i="1"/>
  <c r="A3612" i="1"/>
  <c r="A3613" i="1"/>
  <c r="A3614" i="1"/>
  <c r="A3615" i="1"/>
  <c r="A3616" i="1"/>
  <c r="A3617" i="1"/>
  <c r="A3618" i="1"/>
  <c r="A3619" i="1"/>
  <c r="A3620" i="1"/>
  <c r="A3621" i="1"/>
  <c r="A3622" i="1"/>
  <c r="A3623" i="1"/>
  <c r="A3624" i="1"/>
  <c r="A3625" i="1"/>
  <c r="A3626" i="1"/>
  <c r="A3627" i="1"/>
  <c r="A3628" i="1"/>
  <c r="A3629" i="1"/>
  <c r="A3630" i="1"/>
  <c r="A3631" i="1"/>
  <c r="A3632" i="1"/>
  <c r="A3633" i="1"/>
  <c r="A3634" i="1"/>
  <c r="A3635" i="1"/>
  <c r="A3636" i="1"/>
  <c r="A3637" i="1"/>
  <c r="A3638" i="1"/>
  <c r="A3639" i="1"/>
  <c r="A3640" i="1"/>
  <c r="A3641" i="1"/>
  <c r="A3642" i="1"/>
  <c r="A3643" i="1"/>
  <c r="A3644" i="1"/>
  <c r="A3645" i="1"/>
  <c r="A3646" i="1"/>
  <c r="A3647" i="1"/>
  <c r="A3648" i="1"/>
  <c r="A3649" i="1"/>
  <c r="A3650" i="1"/>
  <c r="A3651" i="1"/>
  <c r="A3652" i="1"/>
  <c r="A3653" i="1"/>
  <c r="A3654" i="1"/>
  <c r="A3655" i="1"/>
  <c r="A3656" i="1"/>
  <c r="A3657" i="1"/>
  <c r="A3658" i="1"/>
  <c r="A3659" i="1"/>
  <c r="A3660" i="1"/>
  <c r="A3661" i="1"/>
  <c r="A3662" i="1"/>
  <c r="A3663" i="1"/>
  <c r="A3664" i="1"/>
  <c r="A3665" i="1"/>
  <c r="A3666" i="1"/>
  <c r="A3667" i="1"/>
  <c r="A3668" i="1"/>
  <c r="A3669" i="1"/>
  <c r="A3670" i="1"/>
  <c r="A3671" i="1"/>
  <c r="A3672" i="1"/>
  <c r="A3673" i="1"/>
  <c r="A3674" i="1"/>
  <c r="A3675" i="1"/>
  <c r="A3676" i="1"/>
  <c r="A3677" i="1"/>
  <c r="A3678" i="1"/>
  <c r="A3679" i="1"/>
  <c r="A3680" i="1"/>
  <c r="A3681" i="1"/>
  <c r="A3682" i="1"/>
  <c r="A3683" i="1"/>
  <c r="A3684" i="1"/>
  <c r="A3685" i="1"/>
  <c r="A3686" i="1"/>
  <c r="A3687" i="1"/>
  <c r="A3688" i="1"/>
  <c r="A3689" i="1"/>
  <c r="A3690" i="1"/>
  <c r="A3691" i="1"/>
  <c r="A3692" i="1"/>
  <c r="A3693" i="1"/>
  <c r="A3694" i="1"/>
  <c r="A3695" i="1"/>
  <c r="A3696" i="1"/>
  <c r="A3697" i="1"/>
  <c r="A3698" i="1"/>
  <c r="A3699" i="1"/>
  <c r="A3700" i="1"/>
  <c r="A3701" i="1"/>
  <c r="A3702" i="1"/>
  <c r="A3703" i="1"/>
  <c r="A3704" i="1"/>
  <c r="A3705" i="1"/>
  <c r="A3706" i="1"/>
  <c r="A3707" i="1"/>
  <c r="A3708" i="1"/>
  <c r="A3709" i="1"/>
  <c r="A3710" i="1"/>
  <c r="A3711" i="1"/>
  <c r="A3712" i="1"/>
  <c r="A3713" i="1"/>
  <c r="A3714" i="1"/>
  <c r="A3715" i="1"/>
  <c r="A3716" i="1"/>
  <c r="A3717" i="1"/>
  <c r="A3718" i="1"/>
  <c r="A3719" i="1"/>
  <c r="A3720" i="1"/>
  <c r="A3721" i="1"/>
  <c r="A3722" i="1"/>
  <c r="A3723" i="1"/>
  <c r="A3724" i="1"/>
  <c r="A3725" i="1"/>
  <c r="A3726" i="1"/>
  <c r="A3727" i="1"/>
  <c r="A3728" i="1"/>
  <c r="A3729" i="1"/>
  <c r="A3730" i="1"/>
  <c r="A3731" i="1"/>
  <c r="A3732" i="1"/>
  <c r="A3733" i="1"/>
  <c r="A3734" i="1"/>
  <c r="A3735" i="1"/>
  <c r="A3736" i="1"/>
  <c r="A3737" i="1"/>
  <c r="A3738" i="1"/>
  <c r="A3739" i="1"/>
  <c r="A3740" i="1"/>
  <c r="A3741" i="1"/>
  <c r="A3742" i="1"/>
  <c r="A3743" i="1"/>
  <c r="A3744" i="1"/>
  <c r="A3745" i="1"/>
  <c r="A3746" i="1"/>
  <c r="A3747" i="1"/>
  <c r="A3748" i="1"/>
  <c r="A3749" i="1"/>
  <c r="A3750" i="1"/>
  <c r="A3751" i="1"/>
  <c r="A3752" i="1"/>
  <c r="A3753" i="1"/>
  <c r="A3754" i="1"/>
  <c r="A3755" i="1"/>
  <c r="A3756" i="1"/>
  <c r="A3757" i="1"/>
  <c r="A3758" i="1"/>
  <c r="A3759" i="1"/>
  <c r="A3760" i="1"/>
  <c r="A3761" i="1"/>
  <c r="A3762" i="1"/>
  <c r="A3763" i="1"/>
  <c r="A3764" i="1"/>
  <c r="A3765" i="1"/>
  <c r="A3766" i="1"/>
  <c r="A3767" i="1"/>
  <c r="A3768" i="1"/>
  <c r="A3769" i="1"/>
  <c r="A3770" i="1"/>
  <c r="A3771" i="1"/>
  <c r="A3772" i="1"/>
  <c r="A3773" i="1"/>
  <c r="A3774" i="1"/>
  <c r="A3775" i="1"/>
  <c r="A3776" i="1"/>
  <c r="A3777" i="1"/>
  <c r="A3778" i="1"/>
  <c r="A3779" i="1"/>
  <c r="A3780" i="1"/>
  <c r="A3781" i="1"/>
  <c r="A3782" i="1"/>
  <c r="A3783" i="1"/>
  <c r="A3784" i="1"/>
  <c r="A3785" i="1"/>
  <c r="A3786" i="1"/>
  <c r="A3787" i="1"/>
  <c r="A3788" i="1"/>
  <c r="A3789" i="1"/>
  <c r="A3790" i="1"/>
  <c r="A3791" i="1"/>
  <c r="A3792" i="1"/>
  <c r="A3793" i="1"/>
  <c r="A3794" i="1"/>
  <c r="A3795" i="1"/>
  <c r="A3796" i="1"/>
  <c r="A3797" i="1"/>
  <c r="A3798" i="1"/>
  <c r="A3799" i="1"/>
  <c r="A3800" i="1"/>
  <c r="A3801" i="1"/>
  <c r="A3802" i="1"/>
  <c r="A3803" i="1"/>
  <c r="A3804" i="1"/>
  <c r="A3805" i="1"/>
  <c r="A3806" i="1"/>
  <c r="A3807" i="1"/>
  <c r="A3808" i="1"/>
  <c r="A3809" i="1"/>
  <c r="A3810" i="1"/>
  <c r="A3811" i="1"/>
  <c r="A3812" i="1"/>
  <c r="A3813" i="1"/>
  <c r="A3814" i="1"/>
  <c r="A3815" i="1"/>
  <c r="A3816" i="1"/>
  <c r="A3817" i="1"/>
  <c r="A3818" i="1"/>
  <c r="A3819" i="1"/>
  <c r="A3820" i="1"/>
  <c r="A3821" i="1"/>
  <c r="A3822" i="1"/>
  <c r="A3823" i="1"/>
  <c r="A3824" i="1"/>
  <c r="A3825" i="1"/>
  <c r="A3826" i="1"/>
  <c r="A3827" i="1"/>
  <c r="A3828" i="1"/>
  <c r="A3829" i="1"/>
  <c r="A3830" i="1"/>
  <c r="A3831" i="1"/>
  <c r="A3832" i="1"/>
  <c r="A3833" i="1"/>
  <c r="A3834" i="1"/>
  <c r="A3835" i="1"/>
  <c r="A3836" i="1"/>
  <c r="A3837" i="1"/>
  <c r="A3838" i="1"/>
  <c r="A3839" i="1"/>
  <c r="A3840" i="1"/>
  <c r="A3841" i="1"/>
  <c r="A3842" i="1"/>
  <c r="A3843" i="1"/>
  <c r="A3844" i="1"/>
  <c r="A3845" i="1"/>
  <c r="A3846" i="1"/>
  <c r="A3847" i="1"/>
  <c r="A3848" i="1"/>
  <c r="A3849" i="1"/>
  <c r="A3850" i="1"/>
  <c r="A3851" i="1"/>
  <c r="A3852" i="1"/>
  <c r="A3853" i="1"/>
  <c r="A3854" i="1"/>
  <c r="A3855" i="1"/>
  <c r="A3856" i="1"/>
  <c r="A3857" i="1"/>
  <c r="A3858" i="1"/>
  <c r="A3859" i="1"/>
  <c r="A3860" i="1"/>
  <c r="A3861" i="1"/>
  <c r="A3862" i="1"/>
  <c r="A3863" i="1"/>
  <c r="A3864" i="1"/>
  <c r="A3865" i="1"/>
  <c r="A3866" i="1"/>
  <c r="A3867" i="1"/>
  <c r="A3868" i="1"/>
  <c r="A3869" i="1"/>
  <c r="A3870" i="1"/>
  <c r="A3871" i="1"/>
  <c r="A3872" i="1"/>
  <c r="A3873" i="1"/>
  <c r="A3874" i="1"/>
  <c r="A3875" i="1"/>
  <c r="A3876" i="1"/>
  <c r="A3877" i="1"/>
  <c r="A3878" i="1"/>
  <c r="A3879" i="1"/>
  <c r="A3880" i="1"/>
  <c r="A3881" i="1"/>
  <c r="A3882" i="1"/>
  <c r="A3883" i="1"/>
  <c r="A3884" i="1"/>
  <c r="A3885" i="1"/>
  <c r="A3886" i="1"/>
  <c r="A3887" i="1"/>
  <c r="A3888" i="1"/>
  <c r="A3889" i="1"/>
  <c r="A3890" i="1"/>
  <c r="A3891" i="1"/>
  <c r="A3892" i="1"/>
  <c r="A3893" i="1"/>
  <c r="A3894" i="1"/>
  <c r="A3895" i="1"/>
  <c r="A3896" i="1"/>
  <c r="A3897" i="1"/>
  <c r="A3898" i="1"/>
  <c r="A3899" i="1"/>
  <c r="A3900" i="1"/>
  <c r="A3901" i="1"/>
  <c r="A3902" i="1"/>
  <c r="A3903" i="1"/>
  <c r="A3904" i="1"/>
  <c r="A3905" i="1"/>
  <c r="A3906" i="1"/>
  <c r="A3907" i="1"/>
  <c r="A3908" i="1"/>
  <c r="A3909" i="1"/>
  <c r="A3910" i="1"/>
  <c r="A3911" i="1"/>
  <c r="A3912" i="1"/>
  <c r="A3913" i="1"/>
  <c r="A3914" i="1"/>
  <c r="A3915" i="1"/>
  <c r="A3916" i="1"/>
  <c r="A3917" i="1"/>
  <c r="A3918" i="1"/>
  <c r="A3919" i="1"/>
  <c r="A3920" i="1"/>
  <c r="A3921" i="1"/>
  <c r="A3922" i="1"/>
  <c r="A3923" i="1"/>
  <c r="A3924" i="1"/>
  <c r="A3925" i="1"/>
  <c r="A3926" i="1"/>
  <c r="A3927" i="1"/>
  <c r="A3928" i="1"/>
  <c r="A3929" i="1"/>
  <c r="A3930" i="1"/>
  <c r="A3931" i="1"/>
  <c r="A3932" i="1"/>
  <c r="A3933" i="1"/>
  <c r="A3934" i="1"/>
  <c r="A3935" i="1"/>
  <c r="A3936" i="1"/>
  <c r="A3937" i="1"/>
  <c r="A3938" i="1"/>
  <c r="A3939" i="1"/>
  <c r="A3940" i="1"/>
  <c r="A3941" i="1"/>
  <c r="A3942" i="1"/>
  <c r="A3943" i="1"/>
  <c r="A3944" i="1"/>
  <c r="A3945" i="1"/>
  <c r="A3946" i="1"/>
  <c r="A3947" i="1"/>
  <c r="A3948" i="1"/>
  <c r="A3949" i="1"/>
  <c r="A3950" i="1"/>
  <c r="A3951" i="1"/>
  <c r="A3952" i="1"/>
  <c r="A3953" i="1"/>
  <c r="A3954" i="1"/>
  <c r="A3955" i="1"/>
  <c r="A3956" i="1"/>
  <c r="A3957" i="1"/>
  <c r="A3958" i="1"/>
  <c r="A3959" i="1"/>
  <c r="A3960" i="1"/>
  <c r="A3961" i="1"/>
  <c r="A3962" i="1"/>
  <c r="A3963" i="1"/>
  <c r="A3964" i="1"/>
  <c r="A3965" i="1"/>
  <c r="A3966" i="1"/>
  <c r="A3967" i="1"/>
  <c r="A3968" i="1"/>
  <c r="A3969" i="1"/>
  <c r="A3970" i="1"/>
  <c r="A3971" i="1"/>
  <c r="A3972" i="1"/>
  <c r="A3973" i="1"/>
  <c r="A3974" i="1"/>
  <c r="A3975" i="1"/>
  <c r="A3976" i="1"/>
  <c r="A3977" i="1"/>
  <c r="A3978" i="1"/>
  <c r="A3979" i="1"/>
  <c r="A3980" i="1"/>
  <c r="A3981" i="1"/>
  <c r="A3982" i="1"/>
  <c r="A3983" i="1"/>
  <c r="A3984" i="1"/>
  <c r="A3985" i="1"/>
  <c r="A3986" i="1"/>
  <c r="A3987" i="1"/>
  <c r="A3988" i="1"/>
  <c r="A3989" i="1"/>
  <c r="A3990" i="1"/>
  <c r="A3991" i="1"/>
  <c r="A3992" i="1"/>
  <c r="A3993" i="1"/>
  <c r="A3994" i="1"/>
  <c r="A3995" i="1"/>
  <c r="A3996" i="1"/>
  <c r="A3997" i="1"/>
  <c r="A3998" i="1"/>
  <c r="A3999" i="1"/>
  <c r="A4000" i="1"/>
  <c r="A4001" i="1"/>
  <c r="A4002" i="1"/>
  <c r="A4003" i="1"/>
  <c r="A4004" i="1"/>
  <c r="A4005" i="1"/>
  <c r="A4006" i="1"/>
  <c r="A4007" i="1"/>
  <c r="A4008" i="1"/>
  <c r="A4009" i="1"/>
  <c r="A4010" i="1"/>
  <c r="A4011" i="1"/>
  <c r="A4012" i="1"/>
  <c r="A4013" i="1"/>
  <c r="A4014" i="1"/>
  <c r="A4015" i="1"/>
  <c r="A4016" i="1"/>
  <c r="A4017" i="1"/>
  <c r="A4018" i="1"/>
  <c r="A4019" i="1"/>
  <c r="A4020" i="1"/>
  <c r="A4021" i="1"/>
  <c r="A4022" i="1"/>
  <c r="A4023" i="1"/>
  <c r="A4024" i="1"/>
  <c r="A4025" i="1"/>
  <c r="A4026" i="1"/>
  <c r="A4027" i="1"/>
  <c r="A4028" i="1"/>
  <c r="A4029" i="1"/>
  <c r="A4030" i="1"/>
  <c r="A4031" i="1"/>
  <c r="A4032" i="1"/>
  <c r="A4033" i="1"/>
  <c r="A4034" i="1"/>
  <c r="A4035" i="1"/>
  <c r="A4036" i="1"/>
  <c r="A4037" i="1"/>
  <c r="A4038" i="1"/>
  <c r="A4039" i="1"/>
  <c r="A4040" i="1"/>
  <c r="A4041" i="1"/>
  <c r="A4042" i="1"/>
  <c r="A4043" i="1"/>
  <c r="A4044" i="1"/>
  <c r="A4045" i="1"/>
  <c r="A4046" i="1"/>
  <c r="A4047" i="1"/>
  <c r="A4048" i="1"/>
  <c r="A4049" i="1"/>
  <c r="A4050" i="1"/>
  <c r="A4051" i="1"/>
  <c r="A4052" i="1"/>
  <c r="A4053" i="1"/>
  <c r="A4054" i="1"/>
  <c r="A4055" i="1"/>
  <c r="A4056" i="1"/>
  <c r="A4057" i="1"/>
  <c r="A4058" i="1"/>
  <c r="A4059" i="1"/>
  <c r="A4060" i="1"/>
  <c r="A4061" i="1"/>
  <c r="A4062" i="1"/>
  <c r="A4063" i="1"/>
  <c r="A4064" i="1"/>
  <c r="A4065" i="1"/>
  <c r="A4066" i="1"/>
  <c r="A4067" i="1"/>
  <c r="A4068" i="1"/>
  <c r="A4069" i="1"/>
  <c r="A4070" i="1"/>
  <c r="A4071" i="1"/>
  <c r="A4072" i="1"/>
  <c r="A4073" i="1"/>
  <c r="A4074" i="1"/>
  <c r="A4075" i="1"/>
  <c r="A4076" i="1"/>
  <c r="A4077" i="1"/>
  <c r="A4078" i="1"/>
  <c r="A4079" i="1"/>
  <c r="A4080" i="1"/>
  <c r="A4081" i="1"/>
  <c r="A4082" i="1"/>
  <c r="A4083" i="1"/>
  <c r="A4084" i="1"/>
  <c r="A4085" i="1"/>
  <c r="A4086" i="1"/>
  <c r="A4087" i="1"/>
  <c r="A4088" i="1"/>
  <c r="A4089" i="1"/>
  <c r="A4090" i="1"/>
  <c r="A4091" i="1"/>
  <c r="A4092" i="1"/>
  <c r="A4093" i="1"/>
  <c r="A4094" i="1"/>
  <c r="A4095" i="1"/>
  <c r="A4096" i="1"/>
  <c r="A4097" i="1"/>
  <c r="A4098" i="1"/>
  <c r="A4099" i="1"/>
  <c r="A4100" i="1"/>
  <c r="A4101" i="1"/>
  <c r="A4102" i="1"/>
  <c r="A4103" i="1"/>
  <c r="A4104" i="1"/>
  <c r="A4105" i="1"/>
  <c r="A4106" i="1"/>
  <c r="A4107" i="1"/>
  <c r="A4108" i="1"/>
  <c r="A4109" i="1"/>
  <c r="A4110" i="1"/>
  <c r="A4111" i="1"/>
  <c r="A4112" i="1"/>
  <c r="A4113" i="1"/>
  <c r="A4114" i="1"/>
  <c r="A4115" i="1"/>
  <c r="A4116" i="1"/>
  <c r="A4117" i="1"/>
  <c r="A4118" i="1"/>
  <c r="A4119" i="1"/>
  <c r="A4120" i="1"/>
  <c r="A4121" i="1"/>
  <c r="A4122" i="1"/>
  <c r="A4123" i="1"/>
  <c r="A4124" i="1"/>
  <c r="A4125" i="1"/>
  <c r="A4126" i="1"/>
  <c r="A4127" i="1"/>
  <c r="A4128" i="1"/>
  <c r="A4129" i="1"/>
  <c r="A4130" i="1"/>
  <c r="A4131" i="1"/>
  <c r="A4132" i="1"/>
  <c r="A4133" i="1"/>
  <c r="A4134" i="1"/>
  <c r="A4135" i="1"/>
  <c r="A4136" i="1"/>
  <c r="A4137" i="1"/>
  <c r="A4138" i="1"/>
  <c r="A4139" i="1"/>
  <c r="A4140" i="1"/>
  <c r="A4141" i="1"/>
  <c r="A4142" i="1"/>
  <c r="A4143" i="1"/>
  <c r="A4144" i="1"/>
  <c r="A4145" i="1"/>
  <c r="A4146" i="1"/>
  <c r="A4147" i="1"/>
  <c r="A4148" i="1"/>
  <c r="A4149" i="1"/>
  <c r="A4150" i="1"/>
  <c r="A4151" i="1"/>
  <c r="A4152" i="1"/>
  <c r="A4153" i="1"/>
  <c r="A4154" i="1"/>
  <c r="A4155" i="1"/>
  <c r="A4156" i="1"/>
  <c r="A4157" i="1"/>
  <c r="A4158" i="1"/>
  <c r="A4159" i="1"/>
  <c r="A4160" i="1"/>
  <c r="A4161" i="1"/>
  <c r="A4162" i="1"/>
  <c r="A4163" i="1"/>
  <c r="A4164" i="1"/>
  <c r="A4165" i="1"/>
  <c r="A4166" i="1"/>
  <c r="A4167" i="1"/>
  <c r="A4168" i="1"/>
  <c r="A4169" i="1"/>
  <c r="A4170" i="1"/>
  <c r="A4171" i="1"/>
  <c r="A4172" i="1"/>
  <c r="A4173" i="1"/>
  <c r="A4174" i="1"/>
  <c r="A4175" i="1"/>
  <c r="A4176" i="1"/>
  <c r="A4177" i="1"/>
  <c r="A4178" i="1"/>
  <c r="A4179" i="1"/>
  <c r="A4180" i="1"/>
  <c r="A4181" i="1"/>
  <c r="A4182" i="1"/>
  <c r="A4183" i="1"/>
  <c r="A4184" i="1"/>
  <c r="A4185" i="1"/>
  <c r="A4186" i="1"/>
  <c r="A4187" i="1"/>
  <c r="A4188" i="1"/>
  <c r="A4189" i="1"/>
  <c r="A4190" i="1"/>
  <c r="A4191" i="1"/>
  <c r="A4192" i="1"/>
  <c r="A4193" i="1"/>
  <c r="A4194" i="1"/>
  <c r="A4195" i="1"/>
  <c r="A4196" i="1"/>
  <c r="A4197" i="1"/>
  <c r="A4198" i="1"/>
  <c r="A4199" i="1"/>
  <c r="A4200" i="1"/>
  <c r="A4201" i="1"/>
  <c r="A4202" i="1"/>
  <c r="A4203" i="1"/>
  <c r="A4204" i="1"/>
  <c r="A4205" i="1"/>
  <c r="A4206" i="1"/>
  <c r="A4207" i="1"/>
  <c r="A4208" i="1"/>
  <c r="A4209" i="1"/>
  <c r="A4210" i="1"/>
  <c r="A4211" i="1"/>
  <c r="A4212" i="1"/>
  <c r="A4213" i="1"/>
  <c r="A4214" i="1"/>
  <c r="A4215" i="1"/>
  <c r="A4216" i="1"/>
  <c r="A4217" i="1"/>
  <c r="A4218" i="1"/>
  <c r="A4219" i="1"/>
  <c r="A4220" i="1"/>
  <c r="A4221" i="1"/>
  <c r="A4222" i="1"/>
  <c r="A4223" i="1"/>
  <c r="A4224" i="1"/>
  <c r="A4225" i="1"/>
  <c r="A4226" i="1"/>
  <c r="A4227" i="1"/>
  <c r="A4228" i="1"/>
  <c r="A4229" i="1"/>
  <c r="A4230" i="1"/>
  <c r="A4231" i="1"/>
  <c r="A4232" i="1"/>
  <c r="A4233" i="1"/>
  <c r="A4234" i="1"/>
  <c r="A4235" i="1"/>
  <c r="A4236" i="1"/>
  <c r="A4237" i="1"/>
  <c r="A4238" i="1"/>
  <c r="A4239" i="1"/>
  <c r="A4240" i="1"/>
  <c r="A4241" i="1"/>
  <c r="A4242" i="1"/>
  <c r="A4243" i="1"/>
  <c r="A4244" i="1"/>
  <c r="A4245" i="1"/>
  <c r="A4246" i="1"/>
  <c r="A4247" i="1"/>
  <c r="A4248" i="1"/>
  <c r="A4249" i="1"/>
  <c r="A4250" i="1"/>
  <c r="A4251" i="1"/>
  <c r="A4252" i="1"/>
  <c r="A4253" i="1"/>
  <c r="A4254" i="1"/>
  <c r="A4255" i="1"/>
  <c r="A4256" i="1"/>
  <c r="A4257" i="1"/>
  <c r="A4258" i="1"/>
  <c r="A4259" i="1"/>
  <c r="A4260" i="1"/>
  <c r="A4261" i="1"/>
  <c r="A4262" i="1"/>
  <c r="A4263" i="1"/>
  <c r="A4264" i="1"/>
  <c r="A4265" i="1"/>
  <c r="A4266" i="1"/>
  <c r="A4267" i="1"/>
  <c r="A4268" i="1"/>
  <c r="A4269" i="1"/>
  <c r="A4270" i="1"/>
  <c r="A4271" i="1"/>
  <c r="A4272" i="1"/>
  <c r="A4273" i="1"/>
  <c r="A4274" i="1"/>
  <c r="A4275" i="1"/>
  <c r="A4276" i="1"/>
  <c r="A4277" i="1"/>
  <c r="A4278" i="1"/>
  <c r="A4279" i="1"/>
  <c r="A4280" i="1"/>
  <c r="A4281" i="1"/>
  <c r="A4282" i="1"/>
  <c r="A4283" i="1"/>
  <c r="A4284" i="1"/>
  <c r="A4285" i="1"/>
  <c r="A4286" i="1"/>
  <c r="A4287" i="1"/>
  <c r="A4288" i="1"/>
  <c r="A4289" i="1"/>
  <c r="A4290" i="1"/>
  <c r="A4291" i="1"/>
  <c r="A4292" i="1"/>
  <c r="A4293" i="1"/>
  <c r="A4294" i="1"/>
  <c r="A4295" i="1"/>
  <c r="A4296" i="1"/>
  <c r="A4297" i="1"/>
  <c r="A4298" i="1"/>
  <c r="A4299" i="1"/>
  <c r="A4300" i="1"/>
  <c r="A4301" i="1"/>
  <c r="A4302" i="1"/>
  <c r="A4303" i="1"/>
  <c r="A4304" i="1"/>
  <c r="A4305" i="1"/>
  <c r="A4306" i="1"/>
  <c r="A4307" i="1"/>
  <c r="A4308" i="1"/>
  <c r="A4309" i="1"/>
  <c r="A4310" i="1"/>
  <c r="A4311" i="1"/>
  <c r="A4312" i="1"/>
  <c r="A4313" i="1"/>
  <c r="A4314" i="1"/>
  <c r="A4315" i="1"/>
  <c r="A4316" i="1"/>
  <c r="A4317" i="1"/>
  <c r="A4318" i="1"/>
  <c r="A4319" i="1"/>
  <c r="A4320" i="1"/>
  <c r="A4321" i="1"/>
  <c r="A4322" i="1"/>
  <c r="A4323" i="1"/>
  <c r="A4324" i="1"/>
  <c r="A4325" i="1"/>
  <c r="A4326" i="1"/>
  <c r="A4327" i="1"/>
  <c r="A4328" i="1"/>
  <c r="A4329" i="1"/>
  <c r="A4330" i="1"/>
  <c r="A4331" i="1"/>
  <c r="A4332" i="1"/>
  <c r="A4333" i="1"/>
  <c r="A4334" i="1"/>
  <c r="A4335" i="1"/>
  <c r="A4336" i="1"/>
  <c r="A4337" i="1"/>
  <c r="A4338" i="1"/>
  <c r="A4339" i="1"/>
  <c r="A4340" i="1"/>
  <c r="A4341" i="1"/>
  <c r="A4342" i="1"/>
  <c r="A4343" i="1"/>
  <c r="A4344" i="1"/>
  <c r="A4345" i="1"/>
  <c r="A4346" i="1"/>
  <c r="A4347" i="1"/>
  <c r="A4348" i="1"/>
  <c r="A4349" i="1"/>
  <c r="A4350" i="1"/>
  <c r="A4351" i="1"/>
  <c r="A4352" i="1"/>
  <c r="A4353" i="1"/>
  <c r="A4354" i="1"/>
  <c r="A4355" i="1"/>
  <c r="A4356" i="1"/>
  <c r="A4357" i="1"/>
  <c r="A4358" i="1"/>
  <c r="A4359" i="1"/>
  <c r="A4360" i="1"/>
  <c r="A4361" i="1"/>
  <c r="A4362" i="1"/>
  <c r="A4363" i="1"/>
  <c r="A4364" i="1"/>
  <c r="A4365" i="1"/>
  <c r="A4366" i="1"/>
  <c r="A4367" i="1"/>
  <c r="A4368" i="1"/>
  <c r="A4369" i="1"/>
  <c r="A4370" i="1"/>
  <c r="A4371" i="1"/>
  <c r="A4372" i="1"/>
  <c r="A4373" i="1"/>
  <c r="A4374" i="1"/>
  <c r="A4375" i="1"/>
  <c r="A4376" i="1"/>
  <c r="A4377" i="1"/>
  <c r="A4378" i="1"/>
  <c r="A4379" i="1"/>
  <c r="A4380" i="1"/>
  <c r="A4381" i="1"/>
  <c r="A4382" i="1"/>
  <c r="A4383" i="1"/>
  <c r="A4384" i="1"/>
  <c r="A4385" i="1"/>
  <c r="A4386" i="1"/>
  <c r="A4387" i="1"/>
  <c r="A4388" i="1"/>
  <c r="A4389" i="1"/>
  <c r="A4390" i="1"/>
  <c r="A4391" i="1"/>
  <c r="A4392" i="1"/>
  <c r="A4393" i="1"/>
  <c r="A4394" i="1"/>
  <c r="A4395" i="1"/>
  <c r="A4396" i="1"/>
  <c r="A4397" i="1"/>
  <c r="A4398" i="1"/>
  <c r="A4399" i="1"/>
  <c r="A4400" i="1"/>
  <c r="A4401" i="1"/>
  <c r="A4402" i="1"/>
  <c r="A4403" i="1"/>
  <c r="A4404" i="1"/>
  <c r="A4405" i="1"/>
  <c r="A4406" i="1"/>
  <c r="A4407" i="1"/>
  <c r="A4408" i="1"/>
  <c r="A4409" i="1"/>
  <c r="A4410" i="1"/>
  <c r="A4411" i="1"/>
  <c r="A4412" i="1"/>
  <c r="A4413" i="1"/>
  <c r="A4414" i="1"/>
  <c r="A4415" i="1"/>
  <c r="A4416" i="1"/>
  <c r="A4417" i="1"/>
  <c r="A4418" i="1"/>
  <c r="A4419" i="1"/>
  <c r="A4420" i="1"/>
  <c r="A4421" i="1"/>
  <c r="A4422" i="1"/>
  <c r="A4423" i="1"/>
  <c r="A4424" i="1"/>
  <c r="A4425" i="1"/>
  <c r="A4426" i="1"/>
  <c r="A4427" i="1"/>
  <c r="A4428" i="1"/>
  <c r="A4429" i="1"/>
  <c r="A4430" i="1"/>
  <c r="A4431" i="1"/>
  <c r="A4432" i="1"/>
  <c r="A4433" i="1"/>
  <c r="A4434" i="1"/>
  <c r="A4435" i="1"/>
  <c r="A4436" i="1"/>
  <c r="A4437" i="1"/>
  <c r="A4438" i="1"/>
  <c r="A4439" i="1"/>
  <c r="A4440" i="1"/>
  <c r="A4441" i="1"/>
  <c r="A4442" i="1"/>
  <c r="A4443" i="1"/>
  <c r="A4444" i="1"/>
  <c r="A4445" i="1"/>
  <c r="A4446" i="1"/>
  <c r="A4447" i="1"/>
  <c r="A4448" i="1"/>
  <c r="A4449" i="1"/>
  <c r="A4450" i="1"/>
  <c r="A4451" i="1"/>
  <c r="A4452" i="1"/>
  <c r="A4453" i="1"/>
  <c r="A4454" i="1"/>
  <c r="A4455" i="1"/>
  <c r="A4456" i="1"/>
  <c r="A4457" i="1"/>
  <c r="A4458" i="1"/>
  <c r="A4459" i="1"/>
  <c r="A4460" i="1"/>
  <c r="A4461" i="1"/>
  <c r="A4462" i="1"/>
  <c r="A4463" i="1"/>
  <c r="A4464" i="1"/>
  <c r="A4465" i="1"/>
  <c r="A4466" i="1"/>
  <c r="A4467" i="1"/>
  <c r="A4468" i="1"/>
  <c r="A4469" i="1"/>
  <c r="A4470" i="1"/>
  <c r="A4471" i="1"/>
  <c r="A4472" i="1"/>
  <c r="A4473" i="1"/>
  <c r="A4474" i="1"/>
  <c r="A4475" i="1"/>
  <c r="A4476" i="1"/>
  <c r="A4477" i="1"/>
  <c r="A4478" i="1"/>
  <c r="A4479" i="1"/>
  <c r="A4480" i="1"/>
  <c r="A4481" i="1"/>
  <c r="A4482" i="1"/>
  <c r="A4483" i="1"/>
  <c r="A4484" i="1"/>
  <c r="A4485" i="1"/>
  <c r="A4486" i="1"/>
  <c r="A4487" i="1"/>
  <c r="A4488" i="1"/>
  <c r="A4489" i="1"/>
  <c r="A4490" i="1"/>
  <c r="A4491" i="1"/>
  <c r="A4492" i="1"/>
  <c r="A4493" i="1"/>
  <c r="A4494" i="1"/>
  <c r="A4495" i="1"/>
  <c r="A4496" i="1"/>
  <c r="A4497" i="1"/>
  <c r="A4498" i="1"/>
  <c r="A4499" i="1"/>
  <c r="A4500" i="1"/>
  <c r="A4501" i="1"/>
  <c r="A4502" i="1"/>
  <c r="A4503" i="1"/>
  <c r="A4504" i="1"/>
  <c r="A4505" i="1"/>
  <c r="A4506" i="1"/>
  <c r="A4507" i="1"/>
  <c r="A4508" i="1"/>
  <c r="A4509" i="1"/>
  <c r="A4510" i="1"/>
  <c r="A4511" i="1"/>
  <c r="A4512" i="1"/>
  <c r="A4513" i="1"/>
  <c r="A4514" i="1"/>
  <c r="A4515" i="1"/>
  <c r="A4516" i="1"/>
  <c r="A4517" i="1"/>
  <c r="A4518" i="1"/>
  <c r="A4519" i="1"/>
  <c r="A4520" i="1"/>
  <c r="A4521" i="1"/>
  <c r="A4522" i="1"/>
  <c r="A4523" i="1"/>
  <c r="A4524" i="1"/>
  <c r="A4525" i="1"/>
  <c r="A4526" i="1"/>
  <c r="A4527" i="1"/>
  <c r="A4528" i="1"/>
  <c r="A4529" i="1"/>
  <c r="A4530" i="1"/>
  <c r="A4531" i="1"/>
  <c r="A4532" i="1"/>
  <c r="A4533" i="1"/>
  <c r="A4534" i="1"/>
  <c r="A4535" i="1"/>
  <c r="A4536" i="1"/>
  <c r="A4537" i="1"/>
  <c r="A4538" i="1"/>
  <c r="A4539" i="1"/>
  <c r="A4540" i="1"/>
  <c r="A4541" i="1"/>
  <c r="A4542" i="1"/>
  <c r="A4543" i="1"/>
  <c r="A4544" i="1"/>
  <c r="A4545" i="1"/>
  <c r="A4546" i="1"/>
  <c r="A4547" i="1"/>
  <c r="A4548" i="1"/>
  <c r="A4549" i="1"/>
  <c r="A4550" i="1"/>
  <c r="A4551" i="1"/>
  <c r="A4552" i="1"/>
  <c r="A4553" i="1"/>
  <c r="A4554" i="1"/>
  <c r="A4555" i="1"/>
  <c r="A4556" i="1"/>
  <c r="A4557" i="1"/>
  <c r="A4558" i="1"/>
  <c r="A4559" i="1"/>
  <c r="A4560" i="1"/>
  <c r="A4561" i="1"/>
  <c r="A4562" i="1"/>
  <c r="A4563" i="1"/>
  <c r="A4564" i="1"/>
  <c r="A4565" i="1"/>
  <c r="A4566" i="1"/>
  <c r="A4567" i="1"/>
  <c r="A4568" i="1"/>
  <c r="A4569" i="1"/>
  <c r="A4570" i="1"/>
  <c r="A4571" i="1"/>
  <c r="A4572" i="1"/>
  <c r="A4573" i="1"/>
  <c r="A4574" i="1"/>
  <c r="A4575" i="1"/>
  <c r="A4576" i="1"/>
  <c r="A4577" i="1"/>
  <c r="A4578" i="1"/>
  <c r="A4579" i="1"/>
  <c r="A4580" i="1"/>
  <c r="A4581" i="1"/>
  <c r="A4582" i="1"/>
  <c r="A4583" i="1"/>
  <c r="A4584" i="1"/>
  <c r="A4585" i="1"/>
  <c r="A4586" i="1"/>
  <c r="A4587" i="1"/>
  <c r="A4588" i="1"/>
  <c r="A4589" i="1"/>
  <c r="A4590" i="1"/>
  <c r="A4591" i="1"/>
  <c r="A4592" i="1"/>
  <c r="A4593" i="1"/>
  <c r="A4594" i="1"/>
  <c r="A4595" i="1"/>
  <c r="A4596" i="1"/>
  <c r="A4597" i="1"/>
  <c r="A4598" i="1"/>
  <c r="A4599" i="1"/>
  <c r="A4600" i="1"/>
  <c r="A4601" i="1"/>
  <c r="A4602" i="1"/>
  <c r="A4603" i="1"/>
  <c r="A4604" i="1"/>
  <c r="A4605" i="1"/>
  <c r="A4606" i="1"/>
  <c r="A4607" i="1"/>
  <c r="A4608" i="1"/>
  <c r="A4609" i="1"/>
  <c r="A4610" i="1"/>
  <c r="A4611" i="1"/>
  <c r="A4612" i="1"/>
  <c r="A4613" i="1"/>
  <c r="A4614" i="1"/>
  <c r="A4615" i="1"/>
  <c r="A4616" i="1"/>
  <c r="A4617" i="1"/>
  <c r="A4618" i="1"/>
  <c r="A4619" i="1"/>
  <c r="A4620" i="1"/>
  <c r="A4621" i="1"/>
  <c r="A4622" i="1"/>
  <c r="A4623" i="1"/>
  <c r="A4624" i="1"/>
  <c r="A4625" i="1"/>
  <c r="A4626" i="1"/>
  <c r="A4627" i="1"/>
  <c r="A4628" i="1"/>
  <c r="A4629" i="1"/>
  <c r="A4630" i="1"/>
  <c r="A4631" i="1"/>
  <c r="A4632" i="1"/>
  <c r="A4633" i="1"/>
  <c r="A4634" i="1"/>
  <c r="A4635" i="1"/>
  <c r="A4636" i="1"/>
  <c r="A4637" i="1"/>
  <c r="A4638" i="1"/>
  <c r="A4639" i="1"/>
  <c r="A4640" i="1"/>
  <c r="A4641" i="1"/>
  <c r="A4642" i="1"/>
  <c r="A4643" i="1"/>
  <c r="A4644" i="1"/>
  <c r="A4645" i="1"/>
  <c r="A4646" i="1"/>
  <c r="A4647" i="1"/>
  <c r="A4648" i="1"/>
  <c r="A4649" i="1"/>
  <c r="A4650" i="1"/>
  <c r="A4651" i="1"/>
  <c r="A4652" i="1"/>
  <c r="A4653" i="1"/>
  <c r="A4654" i="1"/>
  <c r="A4655" i="1"/>
  <c r="A4656" i="1"/>
  <c r="A4657" i="1"/>
  <c r="A4658" i="1"/>
  <c r="A4659" i="1"/>
  <c r="A4660" i="1"/>
  <c r="A4661" i="1"/>
  <c r="A4662" i="1"/>
  <c r="A4663" i="1"/>
  <c r="A4664" i="1"/>
  <c r="A4665" i="1"/>
  <c r="A4666" i="1"/>
  <c r="A4667" i="1"/>
  <c r="A4668" i="1"/>
  <c r="A4669" i="1"/>
  <c r="A4670" i="1"/>
  <c r="A4671" i="1"/>
  <c r="A4672" i="1"/>
  <c r="A4673" i="1"/>
  <c r="A4674" i="1"/>
  <c r="A4675" i="1"/>
  <c r="A4676" i="1"/>
  <c r="A4677" i="1"/>
  <c r="A4678" i="1"/>
  <c r="A4679" i="1"/>
  <c r="A4680" i="1"/>
  <c r="A4681" i="1"/>
  <c r="A4682" i="1"/>
  <c r="A4683" i="1"/>
  <c r="A4684" i="1"/>
  <c r="A4685" i="1"/>
  <c r="A4686" i="1"/>
  <c r="A4687" i="1"/>
  <c r="A4688" i="1"/>
  <c r="A4689" i="1"/>
  <c r="A4690" i="1"/>
  <c r="A4691" i="1"/>
  <c r="A4692" i="1"/>
  <c r="A4693" i="1"/>
  <c r="A4694" i="1"/>
  <c r="A4695" i="1"/>
  <c r="A4696" i="1"/>
  <c r="A4697" i="1"/>
  <c r="A4698" i="1"/>
  <c r="A4699" i="1"/>
  <c r="A4700" i="1"/>
  <c r="A4701" i="1"/>
  <c r="A4702" i="1"/>
  <c r="A4703" i="1"/>
  <c r="A4704" i="1"/>
  <c r="A4705" i="1"/>
  <c r="A4706" i="1"/>
  <c r="A4707" i="1"/>
  <c r="A4708" i="1"/>
  <c r="A4709" i="1"/>
  <c r="A4710" i="1"/>
  <c r="A4711" i="1"/>
  <c r="A4712" i="1"/>
  <c r="A4713" i="1"/>
  <c r="A4714" i="1"/>
  <c r="A4715" i="1"/>
  <c r="A4716" i="1"/>
  <c r="A4717" i="1"/>
  <c r="A4718" i="1"/>
  <c r="A4719" i="1"/>
  <c r="A4720" i="1"/>
  <c r="A4721" i="1"/>
  <c r="A4722" i="1"/>
  <c r="A4723" i="1"/>
  <c r="A4724" i="1"/>
  <c r="A4725" i="1"/>
  <c r="A4726" i="1"/>
  <c r="A4727" i="1"/>
  <c r="A4728" i="1"/>
  <c r="A4729" i="1"/>
  <c r="A4730" i="1"/>
  <c r="A4731" i="1"/>
  <c r="A4732" i="1"/>
  <c r="A4733" i="1"/>
  <c r="A4734" i="1"/>
  <c r="A4735" i="1"/>
  <c r="A4736" i="1"/>
  <c r="A4737" i="1"/>
  <c r="A4738" i="1"/>
  <c r="A4739" i="1"/>
  <c r="A4740" i="1"/>
  <c r="A4741" i="1"/>
  <c r="A4742" i="1"/>
  <c r="A4743" i="1"/>
  <c r="A4744" i="1"/>
  <c r="A4745" i="1"/>
  <c r="A4746" i="1"/>
  <c r="A4747" i="1"/>
  <c r="A4748" i="1"/>
  <c r="A4749" i="1"/>
  <c r="A4750" i="1"/>
  <c r="A4751" i="1"/>
  <c r="A4752" i="1"/>
  <c r="A4753" i="1"/>
  <c r="A4754" i="1"/>
  <c r="A4755" i="1"/>
  <c r="A4756" i="1"/>
  <c r="A4757" i="1"/>
  <c r="A4758" i="1"/>
  <c r="A4759" i="1"/>
  <c r="A4760" i="1"/>
  <c r="A4761" i="1"/>
  <c r="A4762" i="1"/>
  <c r="A4763" i="1"/>
  <c r="A4764" i="1"/>
  <c r="A4765" i="1"/>
  <c r="A4766" i="1"/>
  <c r="A4767" i="1"/>
  <c r="A4768" i="1"/>
  <c r="A4769" i="1"/>
  <c r="A4770" i="1"/>
  <c r="A4771" i="1"/>
  <c r="A4772" i="1"/>
  <c r="A4773" i="1"/>
  <c r="A4774" i="1"/>
  <c r="A4775" i="1"/>
  <c r="A4776" i="1"/>
  <c r="A4777" i="1"/>
  <c r="A4778" i="1"/>
  <c r="A4779" i="1"/>
  <c r="A4780" i="1"/>
  <c r="A4781" i="1"/>
  <c r="A4782" i="1"/>
  <c r="A4783" i="1"/>
  <c r="A4784" i="1"/>
  <c r="A4785" i="1"/>
  <c r="A4786" i="1"/>
  <c r="A4787" i="1"/>
  <c r="A4788" i="1"/>
  <c r="A4789" i="1"/>
  <c r="A4790" i="1"/>
  <c r="A4791" i="1"/>
  <c r="A4792" i="1"/>
  <c r="A4793" i="1"/>
  <c r="A4794" i="1"/>
  <c r="A4795" i="1"/>
  <c r="A4796" i="1"/>
  <c r="A4797" i="1"/>
  <c r="A4798" i="1"/>
  <c r="A4799" i="1"/>
  <c r="A4800" i="1"/>
  <c r="A4801" i="1"/>
  <c r="A4802" i="1"/>
  <c r="A4803" i="1"/>
  <c r="A4804" i="1"/>
  <c r="A4805" i="1"/>
  <c r="A4806" i="1"/>
  <c r="A4807" i="1"/>
  <c r="A4808" i="1"/>
  <c r="A4809" i="1"/>
  <c r="A4810" i="1"/>
  <c r="A4811" i="1"/>
  <c r="A4812" i="1"/>
  <c r="A4813" i="1"/>
  <c r="A4814" i="1"/>
  <c r="A4815" i="1"/>
  <c r="A4816" i="1"/>
  <c r="A4817" i="1"/>
  <c r="A4818" i="1"/>
  <c r="A4819" i="1"/>
  <c r="A4820" i="1"/>
  <c r="A4821" i="1"/>
  <c r="A4822" i="1"/>
  <c r="A4823" i="1"/>
  <c r="A4824" i="1"/>
  <c r="A4825" i="1"/>
  <c r="A4826" i="1"/>
  <c r="A4827" i="1"/>
  <c r="A4828" i="1"/>
  <c r="A4829" i="1"/>
  <c r="A4830" i="1"/>
  <c r="A4831" i="1"/>
  <c r="A4832" i="1"/>
  <c r="A4833" i="1"/>
  <c r="A4834" i="1"/>
  <c r="A4835" i="1"/>
  <c r="A4836" i="1"/>
  <c r="A4837" i="1"/>
  <c r="A4838" i="1"/>
  <c r="A4839" i="1"/>
  <c r="A4840" i="1"/>
  <c r="A4841" i="1"/>
  <c r="A4842" i="1"/>
  <c r="A4843" i="1"/>
  <c r="A4844" i="1"/>
  <c r="A4845" i="1"/>
  <c r="A4846" i="1"/>
  <c r="A4847" i="1"/>
  <c r="A4848" i="1"/>
  <c r="A4849" i="1"/>
  <c r="A4850" i="1"/>
  <c r="A4851" i="1"/>
  <c r="A4852" i="1"/>
  <c r="A4853" i="1"/>
  <c r="A4854" i="1"/>
  <c r="A4855" i="1"/>
  <c r="A4856" i="1"/>
  <c r="A4857" i="1"/>
  <c r="A4858" i="1"/>
  <c r="A4859" i="1"/>
  <c r="A4860" i="1"/>
  <c r="A4861" i="1"/>
  <c r="A4862" i="1"/>
  <c r="A4863" i="1"/>
  <c r="A4864" i="1"/>
  <c r="A4865" i="1"/>
  <c r="A4866" i="1"/>
  <c r="A4867" i="1"/>
  <c r="A4868" i="1"/>
  <c r="A4869" i="1"/>
  <c r="A4870" i="1"/>
  <c r="A4871" i="1"/>
  <c r="A4872" i="1"/>
  <c r="A4873" i="1"/>
  <c r="A4874" i="1"/>
  <c r="A4875" i="1"/>
  <c r="A4876" i="1"/>
  <c r="A4877" i="1"/>
  <c r="A4878" i="1"/>
  <c r="A4879" i="1"/>
  <c r="A4880" i="1"/>
  <c r="A4881" i="1"/>
  <c r="A4882" i="1"/>
  <c r="A4883" i="1"/>
  <c r="A4884" i="1"/>
  <c r="A4885" i="1"/>
  <c r="A4886" i="1"/>
  <c r="A4887" i="1"/>
  <c r="A4888" i="1"/>
  <c r="A4889" i="1"/>
  <c r="A4890" i="1"/>
  <c r="A4891" i="1"/>
  <c r="A4892" i="1"/>
  <c r="A4893" i="1"/>
  <c r="A4894" i="1"/>
  <c r="A4895" i="1"/>
  <c r="A4896" i="1"/>
  <c r="A4897" i="1"/>
  <c r="A4898" i="1"/>
  <c r="A4899" i="1"/>
  <c r="A4900" i="1"/>
  <c r="A4901" i="1"/>
  <c r="A4902" i="1"/>
  <c r="A4903" i="1"/>
  <c r="A4904" i="1"/>
  <c r="A4905" i="1"/>
  <c r="A4906" i="1"/>
  <c r="A4907" i="1"/>
  <c r="A4908" i="1"/>
  <c r="A4909" i="1"/>
  <c r="A4910" i="1"/>
  <c r="A4911" i="1"/>
  <c r="A4912" i="1"/>
  <c r="A4913" i="1"/>
  <c r="A4914" i="1"/>
  <c r="A4915" i="1"/>
  <c r="A4916" i="1"/>
  <c r="A4917" i="1"/>
  <c r="A4918" i="1"/>
  <c r="A4919" i="1"/>
  <c r="A4920" i="1"/>
  <c r="A4921" i="1"/>
  <c r="A4922" i="1"/>
  <c r="A4923" i="1"/>
  <c r="A4924" i="1"/>
  <c r="A4925" i="1"/>
  <c r="A4926" i="1"/>
  <c r="A4927" i="1"/>
  <c r="A4928" i="1"/>
  <c r="A4929" i="1"/>
  <c r="A4930" i="1"/>
  <c r="A4931" i="1"/>
  <c r="A4932" i="1"/>
  <c r="A4933" i="1"/>
  <c r="A4934" i="1"/>
  <c r="A4935" i="1"/>
  <c r="A4936" i="1"/>
  <c r="A4937" i="1"/>
  <c r="A4938" i="1"/>
  <c r="A4939" i="1"/>
  <c r="A4940" i="1"/>
  <c r="A4941" i="1"/>
  <c r="A4942" i="1"/>
  <c r="A4943" i="1"/>
  <c r="A4944" i="1"/>
  <c r="A4945" i="1"/>
  <c r="A4946" i="1"/>
  <c r="A4947" i="1"/>
  <c r="A4948" i="1"/>
  <c r="A4949" i="1"/>
  <c r="A4950" i="1"/>
  <c r="A4951" i="1"/>
  <c r="A4952" i="1"/>
  <c r="A4953" i="1"/>
  <c r="A4954" i="1"/>
  <c r="A4955" i="1"/>
  <c r="A4956" i="1"/>
  <c r="A4957" i="1"/>
  <c r="A4958" i="1"/>
  <c r="A4959" i="1"/>
  <c r="A4960" i="1"/>
  <c r="A4961" i="1"/>
  <c r="A4962" i="1"/>
  <c r="A4963" i="1"/>
  <c r="A4964" i="1"/>
  <c r="A4965" i="1"/>
  <c r="A4966" i="1"/>
  <c r="A4967" i="1"/>
  <c r="A4968" i="1"/>
  <c r="A4969" i="1"/>
  <c r="A4970" i="1"/>
  <c r="A4971" i="1"/>
  <c r="A4972" i="1"/>
  <c r="A4973" i="1"/>
  <c r="A4974" i="1"/>
  <c r="A4975" i="1"/>
  <c r="A4976" i="1"/>
  <c r="A4977" i="1"/>
  <c r="A4978" i="1"/>
  <c r="A4979" i="1"/>
  <c r="A4980" i="1"/>
  <c r="A4981" i="1"/>
  <c r="A4982" i="1"/>
  <c r="A4983" i="1"/>
  <c r="A4984" i="1"/>
  <c r="A4985" i="1"/>
  <c r="A4986" i="1"/>
  <c r="A4987" i="1"/>
  <c r="A4988" i="1"/>
  <c r="A4989" i="1"/>
  <c r="A4990" i="1"/>
  <c r="A4991" i="1"/>
  <c r="A4992" i="1"/>
  <c r="A4993" i="1"/>
  <c r="A4994" i="1"/>
  <c r="A4995" i="1"/>
  <c r="A4996" i="1"/>
  <c r="A4997" i="1"/>
  <c r="A4998" i="1"/>
  <c r="A4999" i="1"/>
  <c r="A5000" i="1"/>
  <c r="A5001" i="1"/>
  <c r="A5002" i="1"/>
  <c r="A5003" i="1"/>
  <c r="A5004" i="1"/>
  <c r="A5005" i="1"/>
  <c r="A5006" i="1"/>
  <c r="A5007" i="1"/>
  <c r="A5008" i="1"/>
  <c r="A5009" i="1"/>
  <c r="A5010" i="1"/>
  <c r="A5011" i="1"/>
  <c r="A5012" i="1"/>
  <c r="A5013" i="1"/>
  <c r="A5014" i="1"/>
  <c r="A5015" i="1"/>
  <c r="A5016" i="1"/>
  <c r="A5017" i="1"/>
  <c r="A5018" i="1"/>
  <c r="A5019" i="1"/>
  <c r="A5020" i="1"/>
  <c r="A5021" i="1"/>
  <c r="A5022" i="1"/>
  <c r="A5023" i="1"/>
  <c r="A5024" i="1"/>
  <c r="A5025" i="1"/>
  <c r="A5026" i="1"/>
  <c r="A5027" i="1"/>
  <c r="A5028" i="1"/>
  <c r="A5029" i="1"/>
  <c r="A5030" i="1"/>
  <c r="A5031" i="1"/>
  <c r="A5032" i="1"/>
  <c r="A5033" i="1"/>
  <c r="A5034" i="1"/>
  <c r="A5035" i="1"/>
  <c r="A5036" i="1"/>
  <c r="A5037" i="1"/>
  <c r="A5038" i="1"/>
  <c r="A5039" i="1"/>
  <c r="A5040" i="1"/>
  <c r="A5041" i="1"/>
  <c r="A5042" i="1"/>
  <c r="A5043" i="1"/>
  <c r="A5044" i="1"/>
  <c r="A5045" i="1"/>
  <c r="A5046" i="1"/>
  <c r="A5047" i="1"/>
  <c r="A5048" i="1"/>
  <c r="A5049" i="1"/>
  <c r="A5050" i="1"/>
  <c r="A5051" i="1"/>
  <c r="A5052" i="1"/>
  <c r="A5053" i="1"/>
  <c r="A5054" i="1"/>
  <c r="A5055" i="1"/>
  <c r="A5056" i="1"/>
  <c r="A5057" i="1"/>
  <c r="A5058" i="1"/>
  <c r="A5059" i="1"/>
  <c r="A5060" i="1"/>
  <c r="A5061" i="1"/>
  <c r="A5062" i="1"/>
  <c r="A5063" i="1"/>
  <c r="A5064" i="1"/>
  <c r="A5065" i="1"/>
  <c r="A5066" i="1"/>
  <c r="A5067" i="1"/>
  <c r="A5068" i="1"/>
  <c r="A5069" i="1"/>
  <c r="A5070" i="1"/>
  <c r="A5071" i="1"/>
  <c r="A5072" i="1"/>
  <c r="A5073" i="1"/>
  <c r="A5074" i="1"/>
  <c r="A5075" i="1"/>
  <c r="A5076" i="1"/>
  <c r="A5077" i="1"/>
  <c r="A5078" i="1"/>
  <c r="A5079" i="1"/>
  <c r="A5080" i="1"/>
  <c r="A5081" i="1"/>
  <c r="A5082" i="1"/>
  <c r="A5083" i="1"/>
  <c r="A5084" i="1"/>
  <c r="A5085" i="1"/>
  <c r="A5086" i="1"/>
  <c r="A5087" i="1"/>
  <c r="A5088" i="1"/>
  <c r="A5089" i="1"/>
  <c r="A5090" i="1"/>
  <c r="A5091" i="1"/>
  <c r="A5092" i="1"/>
  <c r="A5093" i="1"/>
  <c r="A5094" i="1"/>
  <c r="A5095" i="1"/>
  <c r="A5096" i="1"/>
  <c r="A5097" i="1"/>
  <c r="A5098" i="1"/>
  <c r="A5099" i="1"/>
  <c r="A5100" i="1"/>
  <c r="A5101" i="1"/>
  <c r="A5102" i="1"/>
  <c r="A5103" i="1"/>
  <c r="A5104" i="1"/>
  <c r="A5105" i="1"/>
  <c r="A5106" i="1"/>
  <c r="A5107" i="1"/>
  <c r="A5108" i="1"/>
  <c r="A5109" i="1"/>
  <c r="A5110" i="1"/>
  <c r="A5111" i="1"/>
  <c r="A5112" i="1"/>
  <c r="A5113" i="1"/>
  <c r="A5114" i="1"/>
  <c r="A5115" i="1"/>
  <c r="A5116" i="1"/>
  <c r="A5117" i="1"/>
  <c r="A5118" i="1"/>
  <c r="A5119" i="1"/>
  <c r="A5120" i="1"/>
  <c r="A5121" i="1"/>
  <c r="A5122" i="1"/>
  <c r="A5123" i="1"/>
  <c r="A5124" i="1"/>
  <c r="A5125" i="1"/>
  <c r="A5126" i="1"/>
  <c r="A5127" i="1"/>
  <c r="A5128" i="1"/>
  <c r="A5129" i="1"/>
  <c r="A5130" i="1"/>
  <c r="A5131" i="1"/>
  <c r="A5132" i="1"/>
  <c r="A5133" i="1"/>
  <c r="A5134" i="1"/>
  <c r="A5135" i="1"/>
  <c r="A5136" i="1"/>
  <c r="A5137" i="1"/>
  <c r="A5138" i="1"/>
  <c r="A5139" i="1"/>
  <c r="A5140" i="1"/>
  <c r="A5141" i="1"/>
  <c r="A5142" i="1"/>
  <c r="A5143" i="1"/>
  <c r="A5144" i="1"/>
  <c r="A5145" i="1"/>
  <c r="A5146" i="1"/>
  <c r="A5147" i="1"/>
  <c r="A5148" i="1"/>
  <c r="A5149" i="1"/>
  <c r="A5150" i="1"/>
  <c r="A5151" i="1"/>
  <c r="A5152" i="1"/>
  <c r="A5153" i="1"/>
  <c r="A5154" i="1"/>
  <c r="A5155" i="1"/>
  <c r="A5156" i="1"/>
  <c r="A5157" i="1"/>
  <c r="A5158" i="1"/>
  <c r="A5159" i="1"/>
  <c r="A5160" i="1"/>
  <c r="A5161" i="1"/>
  <c r="A5162" i="1"/>
  <c r="A5163" i="1"/>
  <c r="A5164" i="1"/>
  <c r="A5165" i="1"/>
  <c r="A5166" i="1"/>
  <c r="A5167" i="1"/>
  <c r="A5168" i="1"/>
  <c r="A5169" i="1"/>
  <c r="A5170" i="1"/>
  <c r="A5171" i="1"/>
  <c r="A5172" i="1"/>
  <c r="A5173" i="1"/>
  <c r="A5174" i="1"/>
  <c r="A5175" i="1"/>
  <c r="A5176" i="1"/>
  <c r="A5177" i="1"/>
  <c r="A5178" i="1"/>
  <c r="A5179" i="1"/>
  <c r="A5180" i="1"/>
  <c r="A5181" i="1"/>
  <c r="A5182" i="1"/>
  <c r="A5183" i="1"/>
  <c r="A5184" i="1"/>
  <c r="A5185" i="1"/>
  <c r="A5186" i="1"/>
  <c r="A5187" i="1"/>
  <c r="A5188" i="1"/>
  <c r="A5189" i="1"/>
  <c r="A5190" i="1"/>
  <c r="A5191" i="1"/>
  <c r="A5192" i="1"/>
  <c r="A5193" i="1"/>
  <c r="A5194" i="1"/>
  <c r="A5195" i="1"/>
  <c r="A5196" i="1"/>
  <c r="A5197" i="1"/>
  <c r="A5198" i="1"/>
  <c r="A5199" i="1"/>
  <c r="A5200" i="1"/>
  <c r="A5201" i="1"/>
  <c r="A5202" i="1"/>
  <c r="A5203" i="1"/>
  <c r="A5204" i="1"/>
  <c r="A5205" i="1"/>
  <c r="A5206" i="1"/>
  <c r="A5207" i="1"/>
  <c r="A5208" i="1"/>
  <c r="A5209" i="1"/>
  <c r="A5210" i="1"/>
  <c r="A5211" i="1"/>
  <c r="A5212" i="1"/>
  <c r="A5213" i="1"/>
  <c r="A5214" i="1"/>
  <c r="A5215" i="1"/>
  <c r="A5216" i="1"/>
  <c r="A5217" i="1"/>
  <c r="A5218" i="1"/>
  <c r="A5219" i="1"/>
  <c r="A5220" i="1"/>
  <c r="A5221" i="1"/>
  <c r="A5222" i="1"/>
  <c r="A5223" i="1"/>
  <c r="A5224" i="1"/>
  <c r="A5225" i="1"/>
  <c r="A5226" i="1"/>
  <c r="A5227" i="1"/>
  <c r="A5228" i="1"/>
  <c r="A5229" i="1"/>
  <c r="A5230" i="1"/>
  <c r="A5231" i="1"/>
  <c r="A5232" i="1"/>
  <c r="A5233" i="1"/>
  <c r="A5234" i="1"/>
  <c r="A5235" i="1"/>
  <c r="A5236" i="1"/>
  <c r="A5237" i="1"/>
  <c r="A5238" i="1"/>
  <c r="A5239" i="1"/>
  <c r="A5240" i="1"/>
  <c r="A5241" i="1"/>
  <c r="A5242" i="1"/>
  <c r="A5243" i="1"/>
  <c r="A5244" i="1"/>
  <c r="A5245" i="1"/>
  <c r="A5246" i="1"/>
  <c r="A5247" i="1"/>
  <c r="A5248" i="1"/>
  <c r="A5249" i="1"/>
  <c r="A5250" i="1"/>
  <c r="A5251" i="1"/>
  <c r="A5252" i="1"/>
  <c r="A5253" i="1"/>
  <c r="A5254" i="1"/>
  <c r="A5255" i="1"/>
  <c r="A5256" i="1"/>
  <c r="A5257" i="1"/>
  <c r="A5258" i="1"/>
  <c r="A5259" i="1"/>
  <c r="A5260" i="1"/>
  <c r="A5261" i="1"/>
  <c r="A5262" i="1"/>
  <c r="A5263" i="1"/>
  <c r="A5264" i="1"/>
  <c r="A5265" i="1"/>
  <c r="A5266" i="1"/>
  <c r="A5267" i="1"/>
  <c r="A5268" i="1"/>
  <c r="A5269" i="1"/>
  <c r="A5270" i="1"/>
  <c r="A5271" i="1"/>
  <c r="A5272" i="1"/>
  <c r="A5273" i="1"/>
  <c r="A5274" i="1"/>
  <c r="A5275" i="1"/>
  <c r="A5276" i="1"/>
  <c r="A5277" i="1"/>
  <c r="A5278" i="1"/>
  <c r="A5279" i="1"/>
  <c r="A5280" i="1"/>
  <c r="A5281" i="1"/>
  <c r="A5282" i="1"/>
  <c r="A5283" i="1"/>
  <c r="A5284" i="1"/>
  <c r="A5285" i="1"/>
  <c r="A5286" i="1"/>
  <c r="A5287" i="1"/>
  <c r="A5288" i="1"/>
  <c r="A5289" i="1"/>
  <c r="A5290" i="1"/>
  <c r="A5291" i="1"/>
  <c r="A5292" i="1"/>
  <c r="A5293" i="1"/>
  <c r="A5294" i="1"/>
  <c r="A5295" i="1"/>
  <c r="A5296" i="1"/>
  <c r="A5297" i="1"/>
  <c r="A5298" i="1"/>
  <c r="A5299" i="1"/>
  <c r="A5300" i="1"/>
  <c r="A5301" i="1"/>
  <c r="A5302" i="1"/>
  <c r="A5303" i="1"/>
  <c r="A5304" i="1"/>
  <c r="A5305" i="1"/>
  <c r="A5306" i="1"/>
  <c r="A5307" i="1"/>
  <c r="A5308" i="1"/>
  <c r="A5309" i="1"/>
  <c r="A5310" i="1"/>
  <c r="A5311" i="1"/>
  <c r="A5312" i="1"/>
  <c r="A5313" i="1"/>
  <c r="A5314" i="1"/>
  <c r="A5315" i="1"/>
  <c r="A5316" i="1"/>
  <c r="A5317" i="1"/>
  <c r="A5318" i="1"/>
  <c r="A5319" i="1"/>
  <c r="A5320" i="1"/>
  <c r="A5321" i="1"/>
  <c r="A5322" i="1"/>
  <c r="A5323" i="1"/>
  <c r="A5324" i="1"/>
  <c r="A5325" i="1"/>
  <c r="A5326" i="1"/>
  <c r="A5327" i="1"/>
  <c r="A5328" i="1"/>
  <c r="A5329" i="1"/>
  <c r="A5330" i="1"/>
  <c r="A5331" i="1"/>
  <c r="A5332" i="1"/>
  <c r="A5333" i="1"/>
  <c r="A5334" i="1"/>
  <c r="A5335" i="1"/>
  <c r="A5336" i="1"/>
  <c r="A5337" i="1"/>
  <c r="A5338" i="1"/>
  <c r="A5339" i="1"/>
  <c r="A5340" i="1"/>
  <c r="A5341" i="1"/>
  <c r="A5342" i="1"/>
  <c r="A5343" i="1"/>
  <c r="A5344" i="1"/>
  <c r="A5345" i="1"/>
  <c r="A5346" i="1"/>
  <c r="A5347" i="1"/>
  <c r="A5348" i="1"/>
  <c r="A5349" i="1"/>
  <c r="A5350" i="1"/>
  <c r="A5351" i="1"/>
  <c r="A5352" i="1"/>
  <c r="A5353" i="1"/>
  <c r="A5354" i="1"/>
  <c r="A5355" i="1"/>
  <c r="A5356" i="1"/>
  <c r="A5357" i="1"/>
  <c r="A5358" i="1"/>
  <c r="A5359" i="1"/>
  <c r="A5360" i="1"/>
  <c r="A5361" i="1"/>
  <c r="A5362" i="1"/>
  <c r="A5363" i="1"/>
  <c r="A5364" i="1"/>
  <c r="A5365" i="1"/>
  <c r="A5366" i="1"/>
  <c r="A5367" i="1"/>
  <c r="A5368" i="1"/>
  <c r="A5369" i="1"/>
  <c r="A5370" i="1"/>
  <c r="A5371" i="1"/>
  <c r="A5372" i="1"/>
  <c r="A5373" i="1"/>
  <c r="A5374" i="1"/>
  <c r="A5375" i="1"/>
  <c r="A5376" i="1"/>
  <c r="A5377" i="1"/>
  <c r="A5378" i="1"/>
  <c r="A5379" i="1"/>
  <c r="A5380" i="1"/>
  <c r="A5381" i="1"/>
  <c r="A5382" i="1"/>
  <c r="A5383" i="1"/>
  <c r="A5384" i="1"/>
  <c r="A5385" i="1"/>
  <c r="A5386" i="1"/>
  <c r="A5387" i="1"/>
  <c r="A5388" i="1"/>
  <c r="A5389" i="1"/>
  <c r="A5390" i="1"/>
  <c r="A5391" i="1"/>
  <c r="A5392" i="1"/>
  <c r="A5393" i="1"/>
  <c r="A5394" i="1"/>
  <c r="A5395" i="1"/>
  <c r="A5396" i="1"/>
  <c r="A5397" i="1"/>
  <c r="A5398" i="1"/>
  <c r="A5399" i="1"/>
  <c r="A5400" i="1"/>
  <c r="A5401" i="1"/>
  <c r="A5402" i="1"/>
  <c r="A5403" i="1"/>
  <c r="A5404" i="1"/>
  <c r="A5405" i="1"/>
  <c r="A5406" i="1"/>
  <c r="A5407" i="1"/>
  <c r="A5408" i="1"/>
  <c r="A5409" i="1"/>
  <c r="A5410" i="1"/>
  <c r="A5411" i="1"/>
  <c r="A5412" i="1"/>
  <c r="A5413" i="1"/>
  <c r="A5414" i="1"/>
  <c r="A5415" i="1"/>
  <c r="A5416" i="1"/>
  <c r="A5417" i="1"/>
  <c r="A5418" i="1"/>
  <c r="A5419" i="1"/>
  <c r="A5420" i="1"/>
  <c r="A5421" i="1"/>
  <c r="A5422" i="1"/>
  <c r="A5423" i="1"/>
  <c r="A5424" i="1"/>
  <c r="A5425" i="1"/>
  <c r="A5426" i="1"/>
  <c r="A5427" i="1"/>
  <c r="A5428" i="1"/>
  <c r="A5429" i="1"/>
  <c r="A5430" i="1"/>
  <c r="A5431" i="1"/>
  <c r="A5432" i="1"/>
  <c r="A5433" i="1"/>
  <c r="A5434" i="1"/>
  <c r="A5435" i="1"/>
  <c r="A5436" i="1"/>
  <c r="A5437" i="1"/>
  <c r="A5438" i="1"/>
  <c r="A5439" i="1"/>
  <c r="A5440" i="1"/>
  <c r="A5441" i="1"/>
  <c r="A5442" i="1"/>
  <c r="A5443" i="1"/>
  <c r="A5444" i="1"/>
  <c r="A5445" i="1"/>
  <c r="A5446" i="1"/>
  <c r="A5447" i="1"/>
  <c r="A5448" i="1"/>
  <c r="A5449" i="1"/>
  <c r="A5450" i="1"/>
  <c r="A5451" i="1"/>
  <c r="A5452" i="1"/>
  <c r="A5453" i="1"/>
  <c r="A5454" i="1"/>
  <c r="A5455" i="1"/>
  <c r="A5456" i="1"/>
  <c r="A5457" i="1"/>
  <c r="A5458" i="1"/>
  <c r="A5459" i="1"/>
  <c r="A5460" i="1"/>
  <c r="A5461" i="1"/>
  <c r="A5462" i="1"/>
  <c r="A5463" i="1"/>
  <c r="A5464" i="1"/>
  <c r="A5465" i="1"/>
  <c r="A5466" i="1"/>
  <c r="A5467" i="1"/>
  <c r="A5468" i="1"/>
  <c r="A5469" i="1"/>
  <c r="A5470" i="1"/>
  <c r="A5471" i="1"/>
  <c r="A5472" i="1"/>
  <c r="A5473" i="1"/>
  <c r="A5474" i="1"/>
  <c r="A5475" i="1"/>
  <c r="A5476" i="1"/>
  <c r="A5477" i="1"/>
  <c r="A5478" i="1"/>
  <c r="A5479" i="1"/>
  <c r="A5480" i="1"/>
  <c r="A5481" i="1"/>
  <c r="A5482" i="1"/>
  <c r="A5483" i="1"/>
  <c r="A5484" i="1"/>
  <c r="A5485" i="1"/>
  <c r="A5486" i="1"/>
  <c r="A5487" i="1"/>
  <c r="A5488" i="1"/>
  <c r="A5489" i="1"/>
  <c r="A5490" i="1"/>
  <c r="A5491" i="1"/>
  <c r="A5492" i="1"/>
  <c r="A5493" i="1"/>
  <c r="A5494" i="1"/>
  <c r="A5495" i="1"/>
  <c r="A5496" i="1"/>
  <c r="A5497" i="1"/>
  <c r="A5498" i="1"/>
  <c r="A5499" i="1"/>
  <c r="A5500" i="1"/>
  <c r="A5501" i="1"/>
  <c r="A5502" i="1"/>
  <c r="A5503" i="1"/>
  <c r="A5504" i="1"/>
  <c r="A5505" i="1"/>
  <c r="A5506" i="1"/>
  <c r="A5507" i="1"/>
  <c r="A5508" i="1"/>
  <c r="A5509" i="1"/>
  <c r="A5510" i="1"/>
  <c r="A5511" i="1"/>
  <c r="A5512" i="1"/>
  <c r="A5513" i="1"/>
  <c r="A5514" i="1"/>
  <c r="A5515" i="1"/>
  <c r="A5516" i="1"/>
  <c r="A5517" i="1"/>
  <c r="A5518" i="1"/>
  <c r="A5519" i="1"/>
  <c r="A5520" i="1"/>
  <c r="A5521" i="1"/>
  <c r="A5522" i="1"/>
  <c r="A5523" i="1"/>
  <c r="A5524" i="1"/>
  <c r="A5525" i="1"/>
  <c r="A5526" i="1"/>
  <c r="A5527" i="1"/>
  <c r="A5528" i="1"/>
  <c r="A5529" i="1"/>
  <c r="A5530" i="1"/>
  <c r="A5531" i="1"/>
  <c r="A5532" i="1"/>
  <c r="A5533" i="1"/>
  <c r="A5534" i="1"/>
  <c r="A5535" i="1"/>
  <c r="A5536" i="1"/>
  <c r="A5537" i="1"/>
  <c r="A5538" i="1"/>
  <c r="A5539" i="1"/>
  <c r="A5540" i="1"/>
  <c r="A5541" i="1"/>
  <c r="A5542" i="1"/>
  <c r="A5543" i="1"/>
  <c r="A5544" i="1"/>
  <c r="A5545" i="1"/>
  <c r="A5546" i="1"/>
  <c r="A5547" i="1"/>
  <c r="A5548" i="1"/>
  <c r="A5549" i="1"/>
  <c r="A5550" i="1"/>
  <c r="A5551" i="1"/>
  <c r="A5552" i="1"/>
  <c r="A5553" i="1"/>
  <c r="A5554" i="1"/>
  <c r="A5555" i="1"/>
  <c r="A5556" i="1"/>
  <c r="A5557" i="1"/>
  <c r="A5558" i="1"/>
  <c r="A5559" i="1"/>
  <c r="A5560" i="1"/>
  <c r="A5561" i="1"/>
  <c r="A5562" i="1"/>
  <c r="A5563" i="1"/>
  <c r="A5564" i="1"/>
  <c r="A5565" i="1"/>
  <c r="A5566" i="1"/>
  <c r="A5567" i="1"/>
  <c r="A5568" i="1"/>
  <c r="A5569" i="1"/>
  <c r="A5570" i="1"/>
  <c r="A5571" i="1"/>
  <c r="A5572" i="1"/>
  <c r="A5573" i="1"/>
  <c r="A5574" i="1"/>
  <c r="A5575" i="1"/>
  <c r="A5576" i="1"/>
  <c r="A5577" i="1"/>
  <c r="A5578" i="1"/>
  <c r="A5579" i="1"/>
  <c r="A5580" i="1"/>
  <c r="A5581" i="1"/>
  <c r="A5582" i="1"/>
  <c r="A5583" i="1"/>
  <c r="A5584" i="1"/>
  <c r="A5585" i="1"/>
  <c r="A5586" i="1"/>
  <c r="A5587" i="1"/>
  <c r="A5588" i="1"/>
  <c r="A5589" i="1"/>
  <c r="A5590" i="1"/>
  <c r="A5591" i="1"/>
  <c r="A5592" i="1"/>
  <c r="A5593" i="1"/>
  <c r="A5594" i="1"/>
  <c r="A5595" i="1"/>
  <c r="A5596" i="1"/>
  <c r="A5597" i="1"/>
  <c r="A5598" i="1"/>
  <c r="A5599" i="1"/>
  <c r="A5600" i="1"/>
  <c r="A5601" i="1"/>
  <c r="A5602" i="1"/>
  <c r="A5603" i="1"/>
  <c r="A5604" i="1"/>
  <c r="A5605" i="1"/>
  <c r="A5606" i="1"/>
  <c r="A5607" i="1"/>
  <c r="A5608" i="1"/>
  <c r="A5609" i="1"/>
  <c r="A5610" i="1"/>
  <c r="A5611" i="1"/>
  <c r="A5612" i="1"/>
  <c r="A5613" i="1"/>
  <c r="A5614" i="1"/>
  <c r="A5615" i="1"/>
  <c r="A5616" i="1"/>
  <c r="A5617" i="1"/>
  <c r="A5618" i="1"/>
  <c r="A5619" i="1"/>
  <c r="A5620" i="1"/>
  <c r="A5621" i="1"/>
  <c r="A5622" i="1"/>
  <c r="A5623" i="1"/>
  <c r="A5624" i="1"/>
  <c r="A5625" i="1"/>
  <c r="A5626" i="1"/>
  <c r="A5627" i="1"/>
  <c r="A5628" i="1"/>
  <c r="A5629" i="1"/>
  <c r="A5630" i="1"/>
  <c r="A5631" i="1"/>
  <c r="A5632" i="1"/>
  <c r="A5633" i="1"/>
  <c r="A5634" i="1"/>
  <c r="A5635" i="1"/>
  <c r="A5636" i="1"/>
  <c r="A5637" i="1"/>
  <c r="A5638" i="1"/>
  <c r="A5639" i="1"/>
  <c r="A5640" i="1"/>
  <c r="A5641" i="1"/>
  <c r="A5642" i="1"/>
  <c r="A5643" i="1"/>
  <c r="A5644" i="1"/>
  <c r="A5645" i="1"/>
  <c r="A5646" i="1"/>
  <c r="A5647" i="1"/>
  <c r="A5648" i="1"/>
  <c r="A5649" i="1"/>
  <c r="A5650" i="1"/>
  <c r="A5651" i="1"/>
  <c r="A5652" i="1"/>
  <c r="A5653" i="1"/>
  <c r="A5654" i="1"/>
  <c r="A5655" i="1"/>
  <c r="A5656" i="1"/>
  <c r="A5657" i="1"/>
  <c r="A5658" i="1"/>
  <c r="A5659" i="1"/>
  <c r="A5660" i="1"/>
  <c r="A5661" i="1"/>
  <c r="A5662" i="1"/>
  <c r="A5663" i="1"/>
  <c r="A5664" i="1"/>
  <c r="A5665" i="1"/>
  <c r="A5666" i="1"/>
  <c r="A5667" i="1"/>
  <c r="A5668" i="1"/>
  <c r="A5669" i="1"/>
  <c r="A5670" i="1"/>
  <c r="A5671" i="1"/>
  <c r="A5672" i="1"/>
  <c r="A5673" i="1"/>
  <c r="A5674" i="1"/>
  <c r="A5675" i="1"/>
  <c r="A5676" i="1"/>
  <c r="A5677" i="1"/>
  <c r="A5678" i="1"/>
  <c r="A5679" i="1"/>
  <c r="A5680" i="1"/>
  <c r="A5681" i="1"/>
  <c r="A5682" i="1"/>
  <c r="A5683" i="1"/>
  <c r="A5684" i="1"/>
  <c r="A5685" i="1"/>
  <c r="A5686" i="1"/>
  <c r="A5687" i="1"/>
  <c r="A5688" i="1"/>
  <c r="A5689" i="1"/>
  <c r="A5690" i="1"/>
  <c r="A5691" i="1"/>
  <c r="A5692" i="1"/>
  <c r="A5693" i="1"/>
  <c r="A5694" i="1"/>
  <c r="A5695" i="1"/>
  <c r="A5696" i="1"/>
  <c r="A5697" i="1"/>
  <c r="A5698" i="1"/>
  <c r="A5699" i="1"/>
  <c r="A5700" i="1"/>
  <c r="A5701" i="1"/>
  <c r="A5702" i="1"/>
  <c r="A5703" i="1"/>
  <c r="A5704" i="1"/>
  <c r="A5705" i="1"/>
  <c r="A5706" i="1"/>
  <c r="A5707" i="1"/>
  <c r="A5708" i="1"/>
  <c r="A5709" i="1"/>
  <c r="A5710" i="1"/>
  <c r="A5711" i="1"/>
  <c r="A5712" i="1"/>
  <c r="A5713" i="1"/>
  <c r="A5714" i="1"/>
  <c r="A5715" i="1"/>
  <c r="A5716" i="1"/>
  <c r="A5717" i="1"/>
  <c r="A5718" i="1"/>
  <c r="A5719" i="1"/>
  <c r="A5720" i="1"/>
  <c r="A5721" i="1"/>
  <c r="A5722" i="1"/>
  <c r="A5723" i="1"/>
  <c r="A5724" i="1"/>
  <c r="A5725" i="1"/>
  <c r="A5726" i="1"/>
  <c r="A5727" i="1"/>
  <c r="A5728" i="1"/>
  <c r="A5729" i="1"/>
  <c r="A5730" i="1"/>
  <c r="A5731" i="1"/>
  <c r="A5732" i="1"/>
  <c r="A5733" i="1"/>
  <c r="A5734" i="1"/>
  <c r="A5735" i="1"/>
  <c r="A5736" i="1"/>
  <c r="A5737" i="1"/>
  <c r="A5738" i="1"/>
  <c r="A5739" i="1"/>
  <c r="A5740" i="1"/>
  <c r="A5741" i="1"/>
  <c r="A5742" i="1"/>
  <c r="A5743" i="1"/>
  <c r="A5744" i="1"/>
  <c r="A5745" i="1"/>
  <c r="A5746" i="1"/>
  <c r="A5747" i="1"/>
  <c r="A5748" i="1"/>
  <c r="A5749" i="1"/>
  <c r="A5750" i="1"/>
  <c r="A5751" i="1"/>
  <c r="A5752" i="1"/>
  <c r="A5753" i="1"/>
  <c r="A5754" i="1"/>
  <c r="A5755" i="1"/>
  <c r="A5756" i="1"/>
  <c r="A5757" i="1"/>
  <c r="A5758" i="1"/>
  <c r="A5759" i="1"/>
  <c r="A5760" i="1"/>
  <c r="A5761" i="1"/>
  <c r="A5762" i="1"/>
  <c r="A5763" i="1"/>
  <c r="A5764" i="1"/>
  <c r="A5765" i="1"/>
  <c r="A5766" i="1"/>
  <c r="A5767" i="1"/>
  <c r="A5768" i="1"/>
  <c r="A5769" i="1"/>
  <c r="A5770" i="1"/>
  <c r="A5771" i="1"/>
  <c r="A5772" i="1"/>
  <c r="A5773" i="1"/>
  <c r="A5774" i="1"/>
  <c r="A5775" i="1"/>
  <c r="A5776" i="1"/>
  <c r="A5777" i="1"/>
  <c r="A5778" i="1"/>
  <c r="A5779" i="1"/>
  <c r="A5780" i="1"/>
  <c r="A5781" i="1"/>
  <c r="A5782" i="1"/>
  <c r="A5783" i="1"/>
  <c r="A5784" i="1"/>
  <c r="A5785" i="1"/>
  <c r="A5786" i="1"/>
  <c r="A5787" i="1"/>
  <c r="A5788" i="1"/>
  <c r="A5789" i="1"/>
  <c r="A5790" i="1"/>
  <c r="A5791" i="1"/>
  <c r="A5792" i="1"/>
  <c r="A5793" i="1"/>
  <c r="A5794" i="1"/>
  <c r="A5795" i="1"/>
  <c r="A5796" i="1"/>
  <c r="A5797" i="1"/>
  <c r="A5798" i="1"/>
  <c r="A5799" i="1"/>
  <c r="A5800" i="1"/>
  <c r="A5801" i="1"/>
  <c r="A5802" i="1"/>
  <c r="A5803" i="1"/>
  <c r="A5804" i="1"/>
  <c r="A5805" i="1"/>
  <c r="A5806" i="1"/>
  <c r="A5807" i="1"/>
  <c r="A5808" i="1"/>
  <c r="A5809" i="1"/>
  <c r="A5810" i="1"/>
  <c r="A5811" i="1"/>
  <c r="A5812" i="1"/>
  <c r="A5813" i="1"/>
  <c r="A5814" i="1"/>
  <c r="A5815" i="1"/>
  <c r="A5816" i="1"/>
  <c r="A5817" i="1"/>
  <c r="A5818" i="1"/>
  <c r="A5819" i="1"/>
  <c r="A5820" i="1"/>
  <c r="A5821" i="1"/>
  <c r="A5822" i="1"/>
  <c r="A5823" i="1"/>
  <c r="A5824" i="1"/>
  <c r="A5825" i="1"/>
  <c r="A5826" i="1"/>
  <c r="A5827" i="1"/>
  <c r="A5828" i="1"/>
  <c r="A5829" i="1"/>
  <c r="A5830" i="1"/>
  <c r="A5831" i="1"/>
  <c r="A5832" i="1"/>
  <c r="A5833" i="1"/>
  <c r="A5834" i="1"/>
  <c r="A5835" i="1"/>
  <c r="A5836" i="1"/>
  <c r="A5837" i="1"/>
  <c r="A5838" i="1"/>
  <c r="A5839" i="1"/>
  <c r="A5840" i="1"/>
  <c r="A5841" i="1"/>
  <c r="A5842" i="1"/>
  <c r="A5843" i="1"/>
  <c r="A5844" i="1"/>
  <c r="A5845" i="1"/>
  <c r="A5846" i="1"/>
  <c r="A5847" i="1"/>
  <c r="A5848" i="1"/>
  <c r="A5849" i="1"/>
  <c r="A5850" i="1"/>
  <c r="A5851" i="1"/>
  <c r="A5852" i="1"/>
  <c r="A5853" i="1"/>
  <c r="A5854" i="1"/>
  <c r="A5855" i="1"/>
  <c r="A5856" i="1"/>
  <c r="A5857" i="1"/>
  <c r="A5858" i="1"/>
  <c r="A5859" i="1"/>
  <c r="A5860" i="1"/>
  <c r="A5861" i="1"/>
  <c r="A5862" i="1"/>
  <c r="A5863" i="1"/>
  <c r="A5864" i="1"/>
  <c r="A5865" i="1"/>
  <c r="A5866" i="1"/>
  <c r="A5867" i="1"/>
  <c r="A5868" i="1"/>
  <c r="A5869" i="1"/>
  <c r="A5870" i="1"/>
  <c r="A5871" i="1"/>
  <c r="A5872" i="1"/>
  <c r="A5873" i="1"/>
  <c r="A5874" i="1"/>
  <c r="A5875" i="1"/>
  <c r="A5876" i="1"/>
  <c r="A5877" i="1"/>
  <c r="A5878" i="1"/>
  <c r="A5879" i="1"/>
  <c r="A5880" i="1"/>
  <c r="A5881" i="1"/>
  <c r="A5882" i="1"/>
  <c r="A5883" i="1"/>
  <c r="A5884" i="1"/>
  <c r="A5885" i="1"/>
  <c r="A5886" i="1"/>
  <c r="A5887" i="1"/>
  <c r="A5888" i="1"/>
  <c r="A5889" i="1"/>
  <c r="A5890" i="1"/>
  <c r="A5891" i="1"/>
  <c r="A5892" i="1"/>
  <c r="A5893" i="1"/>
  <c r="A5894" i="1"/>
  <c r="A5895" i="1"/>
  <c r="A5896" i="1"/>
  <c r="A5897" i="1"/>
  <c r="A5898" i="1"/>
  <c r="A5899" i="1"/>
  <c r="A5900" i="1"/>
  <c r="A5901" i="1"/>
  <c r="A5902" i="1"/>
  <c r="A5903" i="1"/>
  <c r="A5904" i="1"/>
  <c r="A5905" i="1"/>
  <c r="A5906" i="1"/>
  <c r="A5907" i="1"/>
  <c r="A5908" i="1"/>
  <c r="A5909" i="1"/>
  <c r="A5910" i="1"/>
  <c r="A5911" i="1"/>
  <c r="A5912" i="1"/>
  <c r="A5913" i="1"/>
  <c r="A5914" i="1"/>
  <c r="A5915" i="1"/>
  <c r="A5916" i="1"/>
  <c r="A5917" i="1"/>
  <c r="A5918" i="1"/>
  <c r="A5919" i="1"/>
  <c r="A5920" i="1"/>
  <c r="A5921" i="1"/>
  <c r="A5922" i="1"/>
  <c r="A5923" i="1"/>
  <c r="A5924" i="1"/>
  <c r="A5925" i="1"/>
  <c r="A5926" i="1"/>
  <c r="A5927" i="1"/>
  <c r="A5928" i="1"/>
  <c r="A5929" i="1"/>
  <c r="A5930" i="1"/>
  <c r="A5931" i="1"/>
  <c r="A5932" i="1"/>
  <c r="A5933" i="1"/>
  <c r="A5934" i="1"/>
  <c r="A5935" i="1"/>
  <c r="A5936" i="1"/>
  <c r="A5937" i="1"/>
  <c r="A5938" i="1"/>
  <c r="A5939" i="1"/>
  <c r="A5940" i="1"/>
  <c r="A5941" i="1"/>
  <c r="A5942" i="1"/>
  <c r="A5943" i="1"/>
  <c r="A5944" i="1"/>
  <c r="A5945" i="1"/>
  <c r="A5946" i="1"/>
  <c r="A5947" i="1"/>
  <c r="A5948" i="1"/>
  <c r="A5949" i="1"/>
  <c r="A5950" i="1"/>
  <c r="A5951" i="1"/>
  <c r="A5952" i="1"/>
  <c r="A5953" i="1"/>
  <c r="A5954" i="1"/>
  <c r="A5955" i="1"/>
  <c r="A5956" i="1"/>
  <c r="A5957" i="1"/>
  <c r="A5958" i="1"/>
  <c r="A5959" i="1"/>
  <c r="A5960" i="1"/>
  <c r="A5961" i="1"/>
  <c r="A5962" i="1"/>
  <c r="A5963" i="1"/>
  <c r="A5964" i="1"/>
  <c r="A5965" i="1"/>
  <c r="A5966" i="1"/>
  <c r="A5967" i="1"/>
  <c r="A5968" i="1"/>
  <c r="A5969" i="1"/>
  <c r="A5970" i="1"/>
  <c r="A5971" i="1"/>
  <c r="A5972" i="1"/>
  <c r="A5973" i="1"/>
  <c r="A5974" i="1"/>
  <c r="A5975" i="1"/>
  <c r="A5976" i="1"/>
  <c r="A5977" i="1"/>
  <c r="A5978" i="1"/>
  <c r="A5979" i="1"/>
  <c r="A5980" i="1"/>
  <c r="A5981" i="1"/>
  <c r="A5982" i="1"/>
  <c r="A5983" i="1"/>
  <c r="A5984" i="1"/>
  <c r="A5985" i="1"/>
  <c r="A5986" i="1"/>
  <c r="A5987" i="1"/>
  <c r="A5988" i="1"/>
  <c r="A5989" i="1"/>
  <c r="A5990" i="1"/>
  <c r="A5991" i="1"/>
  <c r="A5992" i="1"/>
  <c r="A5993" i="1"/>
  <c r="A5994" i="1"/>
  <c r="A5995" i="1"/>
  <c r="A5996" i="1"/>
  <c r="A5997" i="1"/>
  <c r="A5998" i="1"/>
  <c r="A5999" i="1"/>
  <c r="A6000" i="1"/>
  <c r="A6001" i="1"/>
  <c r="A6002" i="1"/>
  <c r="A6003" i="1"/>
  <c r="A6004" i="1"/>
  <c r="A6005" i="1"/>
  <c r="A6006" i="1"/>
  <c r="A6007" i="1"/>
  <c r="A6008" i="1"/>
  <c r="A6009" i="1"/>
  <c r="A6010" i="1"/>
  <c r="A6011" i="1"/>
  <c r="A6012" i="1"/>
  <c r="A6013" i="1"/>
  <c r="A6014" i="1"/>
  <c r="A6015" i="1"/>
  <c r="A6016" i="1"/>
  <c r="A6017" i="1"/>
  <c r="A6018" i="1"/>
  <c r="A6019" i="1"/>
  <c r="A6020" i="1"/>
  <c r="A6021" i="1"/>
  <c r="A6022" i="1"/>
  <c r="A6023" i="1"/>
  <c r="A6024" i="1"/>
  <c r="A6025" i="1"/>
  <c r="A6026" i="1"/>
  <c r="A6027" i="1"/>
  <c r="A6028" i="1"/>
  <c r="A6029" i="1"/>
  <c r="A6030" i="1"/>
  <c r="A6031" i="1"/>
  <c r="A6032" i="1"/>
  <c r="A6033" i="1"/>
  <c r="A6034" i="1"/>
  <c r="A6035" i="1"/>
  <c r="A6036" i="1"/>
  <c r="A6037" i="1"/>
  <c r="A6038" i="1"/>
  <c r="A6039" i="1"/>
  <c r="A6040" i="1"/>
  <c r="A6041" i="1"/>
  <c r="A6042" i="1"/>
  <c r="A6043" i="1"/>
  <c r="A6044" i="1"/>
  <c r="A6045" i="1"/>
  <c r="A6046" i="1"/>
  <c r="A6047" i="1"/>
  <c r="A6048" i="1"/>
  <c r="A6049" i="1"/>
  <c r="A6050" i="1"/>
  <c r="A6051" i="1"/>
  <c r="A6052" i="1"/>
  <c r="A6053" i="1"/>
  <c r="A6054" i="1"/>
  <c r="A6055" i="1"/>
  <c r="A6056" i="1"/>
  <c r="A6057" i="1"/>
  <c r="A6058" i="1"/>
  <c r="A6059" i="1"/>
  <c r="A6060" i="1"/>
  <c r="A6061" i="1"/>
  <c r="A6062" i="1"/>
  <c r="A6063" i="1"/>
  <c r="A6064" i="1"/>
  <c r="A6065" i="1"/>
  <c r="A6066" i="1"/>
  <c r="A6067" i="1"/>
  <c r="A6068" i="1"/>
  <c r="A6069" i="1"/>
  <c r="A6070" i="1"/>
  <c r="A6071" i="1"/>
  <c r="A6072" i="1"/>
  <c r="A6073" i="1"/>
  <c r="A6074" i="1"/>
  <c r="A6075" i="1"/>
  <c r="A6076" i="1"/>
  <c r="A6077" i="1"/>
  <c r="A6078" i="1"/>
  <c r="A6079" i="1"/>
  <c r="A6080" i="1"/>
  <c r="A6081" i="1"/>
  <c r="A6082" i="1"/>
  <c r="A6083" i="1"/>
  <c r="A6084" i="1"/>
  <c r="A6085" i="1"/>
  <c r="A6086" i="1"/>
  <c r="A6087" i="1"/>
  <c r="A6088" i="1"/>
  <c r="A6089" i="1"/>
  <c r="A6090" i="1"/>
  <c r="A6091" i="1"/>
  <c r="A6092" i="1"/>
  <c r="A6093" i="1"/>
  <c r="A6094" i="1"/>
  <c r="A6095" i="1"/>
  <c r="A6096" i="1"/>
  <c r="A6097" i="1"/>
  <c r="A6098" i="1"/>
  <c r="A6099" i="1"/>
  <c r="A6100" i="1"/>
  <c r="A6101" i="1"/>
  <c r="A6102" i="1"/>
  <c r="A6103" i="1"/>
  <c r="A6104" i="1"/>
  <c r="A6105" i="1"/>
  <c r="A6106" i="1"/>
  <c r="A6107" i="1"/>
  <c r="A6108" i="1"/>
  <c r="A6109" i="1"/>
  <c r="A6110" i="1"/>
  <c r="A6111" i="1"/>
  <c r="A6112" i="1"/>
  <c r="A6113" i="1"/>
  <c r="A6114" i="1"/>
  <c r="A6115" i="1"/>
  <c r="A6116" i="1"/>
  <c r="A6117" i="1"/>
  <c r="A6118" i="1"/>
  <c r="A6119" i="1"/>
  <c r="A6120" i="1"/>
  <c r="A6121" i="1"/>
  <c r="A6122" i="1"/>
  <c r="A6123" i="1"/>
  <c r="A6124" i="1"/>
  <c r="A6125" i="1"/>
  <c r="A6126" i="1"/>
  <c r="A6127" i="1"/>
  <c r="A6128" i="1"/>
  <c r="A6129" i="1"/>
  <c r="A6130" i="1"/>
  <c r="A6131" i="1"/>
  <c r="A6132" i="1"/>
  <c r="A6133" i="1"/>
  <c r="A6134" i="1"/>
  <c r="A6135" i="1"/>
  <c r="A6136" i="1"/>
  <c r="A6137" i="1"/>
  <c r="A6138" i="1"/>
  <c r="A6139" i="1"/>
  <c r="A6140" i="1"/>
  <c r="A6141" i="1"/>
  <c r="A6142" i="1"/>
  <c r="A6143" i="1"/>
  <c r="A6144" i="1"/>
  <c r="A6145" i="1"/>
  <c r="A6146" i="1"/>
  <c r="A6147" i="1"/>
  <c r="A6148" i="1"/>
  <c r="A6149" i="1"/>
  <c r="A6150" i="1"/>
  <c r="A6151" i="1"/>
  <c r="A6152" i="1"/>
  <c r="A6153" i="1"/>
  <c r="A6154" i="1"/>
  <c r="A6155" i="1"/>
  <c r="A6156" i="1"/>
  <c r="A6157" i="1"/>
  <c r="A6158" i="1"/>
  <c r="A6159" i="1"/>
  <c r="A6160" i="1"/>
  <c r="A6161" i="1"/>
  <c r="A6162" i="1"/>
  <c r="A6163" i="1"/>
  <c r="A6164" i="1"/>
  <c r="A6165" i="1"/>
  <c r="A6166" i="1"/>
  <c r="A6167" i="1"/>
  <c r="A6168" i="1"/>
  <c r="A6169" i="1"/>
  <c r="A6170" i="1"/>
  <c r="A6171" i="1"/>
  <c r="A6172" i="1"/>
  <c r="A6173" i="1"/>
  <c r="A6174" i="1"/>
  <c r="A6175" i="1"/>
  <c r="A6176" i="1"/>
  <c r="A6177" i="1"/>
  <c r="A6178" i="1"/>
  <c r="A6179" i="1"/>
  <c r="A6180" i="1"/>
  <c r="A6181" i="1"/>
  <c r="A6182" i="1"/>
  <c r="A6183" i="1"/>
  <c r="A6184" i="1"/>
  <c r="A6185" i="1"/>
  <c r="A6186" i="1"/>
  <c r="A6187" i="1"/>
  <c r="A6188" i="1"/>
  <c r="A6189" i="1"/>
  <c r="A6190" i="1"/>
  <c r="A6191" i="1"/>
  <c r="A6192" i="1"/>
  <c r="A6193" i="1"/>
  <c r="A6194" i="1"/>
  <c r="A6195" i="1"/>
  <c r="A6196" i="1"/>
  <c r="A6197" i="1"/>
  <c r="A6198" i="1"/>
  <c r="A6199" i="1"/>
  <c r="A6200" i="1"/>
  <c r="A6201" i="1"/>
  <c r="A6202" i="1"/>
  <c r="A6203" i="1"/>
  <c r="A6204" i="1"/>
  <c r="A6205" i="1"/>
  <c r="A6206" i="1"/>
  <c r="A6207" i="1"/>
  <c r="A6208" i="1"/>
  <c r="A6209" i="1"/>
  <c r="A6210" i="1"/>
  <c r="A6211" i="1"/>
  <c r="A6212" i="1"/>
  <c r="A6213" i="1"/>
  <c r="A6214" i="1"/>
  <c r="A6215" i="1"/>
  <c r="A6216" i="1"/>
  <c r="A6217" i="1"/>
  <c r="A6218" i="1"/>
  <c r="A6219" i="1"/>
  <c r="A6220" i="1"/>
  <c r="A6221" i="1"/>
  <c r="A6222" i="1"/>
  <c r="A6223" i="1"/>
  <c r="A6224" i="1"/>
  <c r="A6225" i="1"/>
  <c r="A6226" i="1"/>
  <c r="A6227" i="1"/>
  <c r="A6228" i="1"/>
  <c r="A6229" i="1"/>
  <c r="A6230" i="1"/>
  <c r="A6231" i="1"/>
  <c r="A6232" i="1"/>
  <c r="A6233" i="1"/>
  <c r="A6234" i="1"/>
  <c r="A6235" i="1"/>
  <c r="A6236" i="1"/>
  <c r="A6237" i="1"/>
  <c r="A6238" i="1"/>
  <c r="A6239" i="1"/>
  <c r="A6240" i="1"/>
  <c r="A6241" i="1"/>
  <c r="A6242" i="1"/>
  <c r="A6243" i="1"/>
  <c r="A6244" i="1"/>
  <c r="A6245" i="1"/>
  <c r="A6246" i="1"/>
  <c r="A6247" i="1"/>
  <c r="A6248" i="1"/>
  <c r="A6249" i="1"/>
  <c r="A6250" i="1"/>
  <c r="A6251" i="1"/>
  <c r="A6252" i="1"/>
  <c r="A6253" i="1"/>
  <c r="A6254" i="1"/>
  <c r="A6255" i="1"/>
  <c r="A6256" i="1"/>
  <c r="A6257" i="1"/>
  <c r="A6258" i="1"/>
  <c r="A6259" i="1"/>
  <c r="A6260" i="1"/>
  <c r="A6261" i="1"/>
  <c r="A6262" i="1"/>
  <c r="A6263" i="1"/>
  <c r="A6264" i="1"/>
  <c r="A6265" i="1"/>
  <c r="A6266" i="1"/>
  <c r="A6267" i="1"/>
  <c r="A6268" i="1"/>
  <c r="A6269" i="1"/>
  <c r="A6270" i="1"/>
  <c r="A6271" i="1"/>
  <c r="A6272" i="1"/>
  <c r="A6273" i="1"/>
  <c r="A6274" i="1"/>
  <c r="A6275" i="1"/>
  <c r="A6276" i="1"/>
  <c r="A6277" i="1"/>
  <c r="A6278" i="1"/>
  <c r="A6279" i="1"/>
  <c r="A6280" i="1"/>
  <c r="A6281" i="1"/>
  <c r="A6282" i="1"/>
  <c r="A6283" i="1"/>
  <c r="A6284" i="1"/>
  <c r="A6285" i="1"/>
  <c r="A6286" i="1"/>
  <c r="A6287" i="1"/>
  <c r="A6288" i="1"/>
  <c r="A6289" i="1"/>
  <c r="A6290" i="1"/>
  <c r="A6291" i="1"/>
  <c r="A6292" i="1"/>
  <c r="A6293" i="1"/>
  <c r="A6294" i="1"/>
  <c r="A6295" i="1"/>
  <c r="A6296" i="1"/>
  <c r="A6297" i="1"/>
  <c r="A6298" i="1"/>
  <c r="A6299" i="1"/>
  <c r="A6300" i="1"/>
  <c r="A6301" i="1"/>
  <c r="A6302" i="1"/>
  <c r="A6303" i="1"/>
  <c r="A6304" i="1"/>
  <c r="A6305" i="1"/>
  <c r="A6306" i="1"/>
  <c r="A6307" i="1"/>
  <c r="A6308" i="1"/>
  <c r="A6309" i="1"/>
  <c r="A6310" i="1"/>
  <c r="A6311" i="1"/>
  <c r="A6312" i="1"/>
  <c r="A6313" i="1"/>
  <c r="A6314" i="1"/>
  <c r="A6315" i="1"/>
  <c r="A6316" i="1"/>
  <c r="A6317" i="1"/>
  <c r="A6318" i="1"/>
  <c r="A6319" i="1"/>
  <c r="A6320" i="1"/>
  <c r="A6321" i="1"/>
  <c r="A6322" i="1"/>
  <c r="A6323" i="1"/>
  <c r="A6324" i="1"/>
  <c r="A6325" i="1"/>
  <c r="A6326" i="1"/>
  <c r="A6327" i="1"/>
  <c r="A6328" i="1"/>
  <c r="A6329" i="1"/>
  <c r="A6330" i="1"/>
  <c r="A6331" i="1"/>
  <c r="A6332" i="1"/>
  <c r="A6333" i="1"/>
  <c r="A6334" i="1"/>
  <c r="A6335" i="1"/>
  <c r="A6336" i="1"/>
  <c r="A6337" i="1"/>
  <c r="A6338" i="1"/>
  <c r="A6339" i="1"/>
  <c r="A6340" i="1"/>
  <c r="A6341" i="1"/>
  <c r="A6342" i="1"/>
  <c r="A6343" i="1"/>
  <c r="A6344" i="1"/>
  <c r="A6345" i="1"/>
  <c r="A6346" i="1"/>
  <c r="A6347" i="1"/>
  <c r="A6348" i="1"/>
  <c r="A6349" i="1"/>
  <c r="A6350" i="1"/>
  <c r="A6351" i="1"/>
  <c r="A6352" i="1"/>
  <c r="A6353" i="1"/>
  <c r="A6354" i="1"/>
  <c r="A6355" i="1"/>
  <c r="A6356" i="1"/>
  <c r="A6357" i="1"/>
  <c r="A6358" i="1"/>
  <c r="A6359" i="1"/>
  <c r="A6360" i="1"/>
  <c r="A6361" i="1"/>
  <c r="A6362" i="1"/>
  <c r="A6363" i="1"/>
  <c r="A6364" i="1"/>
  <c r="A6365" i="1"/>
  <c r="A6366" i="1"/>
  <c r="A6367" i="1"/>
  <c r="A6368" i="1"/>
  <c r="A6369" i="1"/>
  <c r="A6370" i="1"/>
  <c r="A6371" i="1"/>
  <c r="A6372" i="1"/>
  <c r="A6373" i="1"/>
  <c r="A6374" i="1"/>
  <c r="A6375" i="1"/>
  <c r="A6376" i="1"/>
  <c r="A6377" i="1"/>
  <c r="A6378" i="1"/>
  <c r="A6379" i="1"/>
  <c r="A6380" i="1"/>
  <c r="A6381" i="1"/>
  <c r="A6382" i="1"/>
  <c r="A6383" i="1"/>
  <c r="A6384" i="1"/>
  <c r="A6385" i="1"/>
  <c r="A6386" i="1"/>
  <c r="A6387" i="1"/>
  <c r="A6388" i="1"/>
  <c r="A6389" i="1"/>
  <c r="A6390" i="1"/>
  <c r="A6391" i="1"/>
  <c r="A6392" i="1"/>
  <c r="A6393" i="1"/>
  <c r="A6394" i="1"/>
  <c r="A6395" i="1"/>
  <c r="A6396" i="1"/>
  <c r="A6397" i="1"/>
  <c r="A6398" i="1"/>
  <c r="A6399" i="1"/>
  <c r="A6400" i="1"/>
  <c r="A6401" i="1"/>
  <c r="A6402" i="1"/>
  <c r="A6403" i="1"/>
  <c r="A6404" i="1"/>
  <c r="A6405" i="1"/>
  <c r="A6406" i="1"/>
  <c r="A6407" i="1"/>
  <c r="A6408" i="1"/>
  <c r="A6409" i="1"/>
  <c r="A6410" i="1"/>
  <c r="A6411" i="1"/>
  <c r="A6412" i="1"/>
  <c r="A6413" i="1"/>
  <c r="A6414" i="1"/>
  <c r="A6415" i="1"/>
  <c r="A6416" i="1"/>
  <c r="A6417" i="1"/>
  <c r="A6418" i="1"/>
  <c r="A6419" i="1"/>
  <c r="A6420" i="1"/>
  <c r="A6421" i="1"/>
  <c r="A6422" i="1"/>
  <c r="A6423" i="1"/>
  <c r="A6424" i="1"/>
  <c r="A6425" i="1"/>
  <c r="A6426" i="1"/>
  <c r="A6427" i="1"/>
  <c r="A6428" i="1"/>
  <c r="A6429" i="1"/>
  <c r="A6430" i="1"/>
  <c r="A6431" i="1"/>
  <c r="A6432" i="1"/>
  <c r="A6433" i="1"/>
  <c r="A6434" i="1"/>
  <c r="A6435" i="1"/>
  <c r="A6436" i="1"/>
  <c r="A6437" i="1"/>
  <c r="A6438" i="1"/>
  <c r="A6439" i="1"/>
  <c r="A6440" i="1"/>
  <c r="A6441" i="1"/>
  <c r="A6442" i="1"/>
  <c r="A6443" i="1"/>
  <c r="A6444" i="1"/>
  <c r="A6445" i="1"/>
  <c r="A6446" i="1"/>
  <c r="A6447" i="1"/>
  <c r="A6448" i="1"/>
  <c r="A6449" i="1"/>
  <c r="A6450" i="1"/>
  <c r="A6451" i="1"/>
  <c r="A6452" i="1"/>
  <c r="A6453" i="1"/>
  <c r="A6454" i="1"/>
  <c r="A6455" i="1"/>
  <c r="A6456" i="1"/>
  <c r="A6457" i="1"/>
  <c r="A6458" i="1"/>
  <c r="A6459" i="1"/>
  <c r="A6460" i="1"/>
  <c r="A6461" i="1"/>
  <c r="A6462" i="1"/>
  <c r="A6463" i="1"/>
  <c r="A6464" i="1"/>
  <c r="A6465" i="1"/>
  <c r="A6466" i="1"/>
  <c r="A6467" i="1"/>
  <c r="A6468" i="1"/>
  <c r="A6469" i="1"/>
  <c r="A6470" i="1"/>
  <c r="A6471" i="1"/>
  <c r="A6472" i="1"/>
  <c r="A6473" i="1"/>
  <c r="A6474" i="1"/>
  <c r="A6475" i="1"/>
  <c r="A6476" i="1"/>
  <c r="A6477" i="1"/>
  <c r="A6478" i="1"/>
  <c r="A6479" i="1"/>
  <c r="A6480" i="1"/>
  <c r="A6481" i="1"/>
  <c r="A6482" i="1"/>
  <c r="A6483" i="1"/>
  <c r="A6484" i="1"/>
  <c r="A6485" i="1"/>
  <c r="A6486" i="1"/>
  <c r="A6487" i="1"/>
  <c r="A6488" i="1"/>
  <c r="A6489" i="1"/>
  <c r="A6490" i="1"/>
  <c r="A6491" i="1"/>
  <c r="A6492" i="1"/>
  <c r="A6493" i="1"/>
  <c r="A6494" i="1"/>
  <c r="A6495" i="1"/>
  <c r="A6496" i="1"/>
  <c r="A6497" i="1"/>
  <c r="A6498" i="1"/>
  <c r="A6499" i="1"/>
  <c r="A6500" i="1"/>
  <c r="A6501" i="1"/>
  <c r="A6502" i="1"/>
  <c r="A6503" i="1"/>
  <c r="A6504" i="1"/>
  <c r="A6505" i="1"/>
  <c r="A6506" i="1"/>
  <c r="A6507" i="1"/>
  <c r="A6508" i="1"/>
  <c r="A6509" i="1"/>
  <c r="A6510" i="1"/>
  <c r="A6511" i="1"/>
  <c r="A6512" i="1"/>
  <c r="A6513" i="1"/>
  <c r="A6514" i="1"/>
  <c r="A6515" i="1"/>
  <c r="A6516" i="1"/>
  <c r="A6517" i="1"/>
  <c r="A6518" i="1"/>
  <c r="A6519" i="1"/>
  <c r="A6520" i="1"/>
  <c r="A6521" i="1"/>
  <c r="A6522" i="1"/>
  <c r="A6523" i="1"/>
  <c r="A6524" i="1"/>
  <c r="A6525" i="1"/>
  <c r="A6526" i="1"/>
  <c r="A6527" i="1"/>
  <c r="A6528" i="1"/>
  <c r="A6529" i="1"/>
  <c r="A6530" i="1"/>
  <c r="A6531" i="1"/>
  <c r="A6532" i="1"/>
  <c r="A6533" i="1"/>
  <c r="A6534" i="1"/>
  <c r="A6535" i="1"/>
  <c r="A6536" i="1"/>
  <c r="A6537" i="1"/>
  <c r="A6538" i="1"/>
  <c r="A6539" i="1"/>
  <c r="A6540" i="1"/>
  <c r="A6541" i="1"/>
  <c r="A6542" i="1"/>
  <c r="A6543" i="1"/>
  <c r="A6544" i="1"/>
  <c r="A6545" i="1"/>
  <c r="A6546" i="1"/>
  <c r="A6547" i="1"/>
  <c r="A6548" i="1"/>
  <c r="A6549" i="1"/>
  <c r="A6550" i="1"/>
  <c r="A6551" i="1"/>
  <c r="A6552" i="1"/>
  <c r="A6553" i="1"/>
  <c r="A6554" i="1"/>
  <c r="A6555" i="1"/>
  <c r="A6556" i="1"/>
  <c r="A6557" i="1"/>
  <c r="A6558" i="1"/>
  <c r="A6559" i="1"/>
  <c r="A6560" i="1"/>
  <c r="A6561" i="1"/>
  <c r="A6562" i="1"/>
  <c r="A6563" i="1"/>
  <c r="A6564" i="1"/>
  <c r="A6565" i="1"/>
  <c r="A6566" i="1"/>
  <c r="A6567" i="1"/>
  <c r="A6568" i="1"/>
  <c r="A6569" i="1"/>
  <c r="A6570" i="1"/>
  <c r="A6571" i="1"/>
  <c r="A6572" i="1"/>
  <c r="A6573" i="1"/>
  <c r="A6574" i="1"/>
  <c r="A6575" i="1"/>
  <c r="A6576" i="1"/>
  <c r="A6577" i="1"/>
  <c r="A6578" i="1"/>
  <c r="A6579" i="1"/>
  <c r="A6580" i="1"/>
  <c r="A6581" i="1"/>
  <c r="A6582" i="1"/>
  <c r="A6583" i="1"/>
  <c r="A6584" i="1"/>
  <c r="A6585" i="1"/>
  <c r="A6586" i="1"/>
  <c r="A6587" i="1"/>
  <c r="A6588" i="1"/>
  <c r="A6589" i="1"/>
  <c r="A6590" i="1"/>
  <c r="A6591" i="1"/>
  <c r="A6592" i="1"/>
  <c r="A6593" i="1"/>
  <c r="A6594" i="1"/>
  <c r="A6595" i="1"/>
  <c r="A6596" i="1"/>
  <c r="A6597" i="1"/>
  <c r="A6598" i="1"/>
  <c r="A6599" i="1"/>
  <c r="A6600" i="1"/>
  <c r="A6601" i="1"/>
  <c r="A6602" i="1"/>
  <c r="A6603" i="1"/>
  <c r="A6604" i="1"/>
  <c r="A6605" i="1"/>
  <c r="A6606" i="1"/>
  <c r="A6607" i="1"/>
  <c r="A6608" i="1"/>
  <c r="A6609" i="1"/>
  <c r="A6610" i="1"/>
  <c r="A6611" i="1"/>
  <c r="A6612" i="1"/>
  <c r="A6613" i="1"/>
  <c r="A6614" i="1"/>
  <c r="A6615" i="1"/>
  <c r="A6616" i="1"/>
  <c r="A6617" i="1"/>
  <c r="A6618" i="1"/>
  <c r="A6619" i="1"/>
  <c r="A6620" i="1"/>
  <c r="A6621" i="1"/>
  <c r="A6622" i="1"/>
  <c r="A6623" i="1"/>
  <c r="A6624" i="1"/>
  <c r="A6625" i="1"/>
  <c r="A6626" i="1"/>
  <c r="A6627" i="1"/>
  <c r="A6628" i="1"/>
  <c r="A6629" i="1"/>
  <c r="A6630" i="1"/>
  <c r="A6631" i="1"/>
  <c r="A6632" i="1"/>
  <c r="A6633" i="1"/>
  <c r="A6634" i="1"/>
  <c r="A6635" i="1"/>
  <c r="A6636" i="1"/>
  <c r="A6637" i="1"/>
  <c r="A6638" i="1"/>
  <c r="A6639" i="1"/>
  <c r="A6640" i="1"/>
  <c r="A6641" i="1"/>
  <c r="A6642" i="1"/>
  <c r="A6643" i="1"/>
  <c r="A6644" i="1"/>
  <c r="A6645" i="1"/>
  <c r="A6646" i="1"/>
  <c r="A6647" i="1"/>
  <c r="A6648" i="1"/>
  <c r="A6649" i="1"/>
  <c r="A6650" i="1"/>
  <c r="A6651" i="1"/>
  <c r="A6652" i="1"/>
  <c r="A6653" i="1"/>
  <c r="A6654" i="1"/>
  <c r="A6655" i="1"/>
  <c r="A6656" i="1"/>
  <c r="A6657" i="1"/>
  <c r="A6658" i="1"/>
  <c r="A6659" i="1"/>
  <c r="A6660" i="1"/>
  <c r="A6661" i="1"/>
  <c r="A6662" i="1"/>
  <c r="A6663" i="1"/>
  <c r="A6664" i="1"/>
  <c r="A6665" i="1"/>
  <c r="A6666" i="1"/>
  <c r="A6667" i="1"/>
  <c r="A6668" i="1"/>
  <c r="A6669" i="1"/>
  <c r="A6670" i="1"/>
  <c r="A6671" i="1"/>
  <c r="A6672" i="1"/>
  <c r="A6673" i="1"/>
  <c r="A6674" i="1"/>
  <c r="A6675" i="1"/>
  <c r="A6676" i="1"/>
  <c r="A6677" i="1"/>
  <c r="A6678" i="1"/>
  <c r="A6679" i="1"/>
  <c r="A6680" i="1"/>
  <c r="A6681" i="1"/>
  <c r="A6682" i="1"/>
  <c r="A6683" i="1"/>
  <c r="A6684" i="1"/>
  <c r="A6685" i="1"/>
  <c r="A6686" i="1"/>
  <c r="A6687" i="1"/>
  <c r="A6688" i="1"/>
  <c r="A6689" i="1"/>
  <c r="A6690" i="1"/>
  <c r="A6691" i="1"/>
  <c r="A6692" i="1"/>
  <c r="A6693" i="1"/>
  <c r="A6694" i="1"/>
  <c r="A6695" i="1"/>
  <c r="A6696" i="1"/>
  <c r="A6697" i="1"/>
  <c r="A6698" i="1"/>
  <c r="A6699" i="1"/>
  <c r="A6700" i="1"/>
  <c r="A6701" i="1"/>
  <c r="A6702" i="1"/>
  <c r="A6703" i="1"/>
  <c r="A6704" i="1"/>
  <c r="A6705" i="1"/>
  <c r="A6706" i="1"/>
  <c r="A6707" i="1"/>
  <c r="A6708" i="1"/>
  <c r="A6709" i="1"/>
  <c r="A6710" i="1"/>
  <c r="A6711" i="1"/>
  <c r="A6712" i="1"/>
  <c r="A6713" i="1"/>
  <c r="A6714" i="1"/>
  <c r="A6715" i="1"/>
  <c r="A6716" i="1"/>
  <c r="A6717" i="1"/>
  <c r="A6718" i="1"/>
  <c r="A6719" i="1"/>
  <c r="A6720" i="1"/>
  <c r="A6721" i="1"/>
  <c r="A6722" i="1"/>
  <c r="A6723" i="1"/>
  <c r="A6724" i="1"/>
  <c r="A6725" i="1"/>
  <c r="A6726" i="1"/>
  <c r="A6727" i="1"/>
  <c r="A6728" i="1"/>
  <c r="A6729" i="1"/>
  <c r="A6730" i="1"/>
  <c r="A6731" i="1"/>
  <c r="A6732" i="1"/>
  <c r="A6733" i="1"/>
  <c r="A6734" i="1"/>
  <c r="A6735" i="1"/>
  <c r="A6736" i="1"/>
  <c r="A6737" i="1"/>
  <c r="A6738" i="1"/>
  <c r="A6739" i="1"/>
  <c r="A6740" i="1"/>
  <c r="A6741" i="1"/>
  <c r="A6742" i="1"/>
  <c r="A6743" i="1"/>
  <c r="A6744" i="1"/>
  <c r="A6745" i="1"/>
  <c r="A6746" i="1"/>
  <c r="A6747" i="1"/>
  <c r="A6748" i="1"/>
  <c r="A6749" i="1"/>
  <c r="A6750" i="1"/>
  <c r="A6751" i="1"/>
  <c r="A6752" i="1"/>
  <c r="A6753" i="1"/>
  <c r="A6754" i="1"/>
  <c r="A6755" i="1"/>
  <c r="A6756" i="1"/>
  <c r="A6757" i="1"/>
  <c r="A6758" i="1"/>
  <c r="A6759" i="1"/>
  <c r="A6760" i="1"/>
  <c r="A6761" i="1"/>
  <c r="A6762" i="1"/>
  <c r="A6763" i="1"/>
  <c r="A6764" i="1"/>
  <c r="A6765" i="1"/>
  <c r="A6766" i="1"/>
  <c r="A6767" i="1"/>
  <c r="A6768" i="1"/>
  <c r="A6769" i="1"/>
  <c r="A6770" i="1"/>
  <c r="A6771" i="1"/>
  <c r="A6772" i="1"/>
  <c r="A6773" i="1"/>
  <c r="A6774" i="1"/>
  <c r="A6775" i="1"/>
  <c r="A6776" i="1"/>
  <c r="A6777" i="1"/>
  <c r="A6778" i="1"/>
  <c r="A6779" i="1"/>
  <c r="A6780" i="1"/>
  <c r="A6781" i="1"/>
  <c r="A6782" i="1"/>
  <c r="A6783" i="1"/>
  <c r="A6784" i="1"/>
  <c r="A6785" i="1"/>
  <c r="A6786" i="1"/>
  <c r="A6787" i="1"/>
  <c r="A6788" i="1"/>
  <c r="A6789" i="1"/>
  <c r="A6790" i="1"/>
  <c r="A6791" i="1"/>
  <c r="A6792" i="1"/>
  <c r="A6793" i="1"/>
  <c r="A6794" i="1"/>
  <c r="A6795" i="1"/>
  <c r="A6796" i="1"/>
  <c r="A6797" i="1"/>
  <c r="A6798" i="1"/>
  <c r="A6799" i="1"/>
  <c r="A6800" i="1"/>
  <c r="A6801" i="1"/>
  <c r="A6802" i="1"/>
  <c r="A6803" i="1"/>
  <c r="A6804" i="1"/>
  <c r="A6805" i="1"/>
  <c r="A6806" i="1"/>
  <c r="A6807" i="1"/>
  <c r="A6808" i="1"/>
  <c r="A6809" i="1"/>
  <c r="A6810" i="1"/>
  <c r="A6811" i="1"/>
  <c r="A6812" i="1"/>
  <c r="A6813" i="1"/>
  <c r="A6814" i="1"/>
  <c r="A6815" i="1"/>
  <c r="A6816" i="1"/>
  <c r="A6817" i="1"/>
  <c r="A6818" i="1"/>
  <c r="A6819" i="1"/>
  <c r="A6820" i="1"/>
  <c r="A6821" i="1"/>
  <c r="A6822" i="1"/>
  <c r="A6823" i="1"/>
  <c r="A6824" i="1"/>
  <c r="A6825" i="1"/>
  <c r="A6826" i="1"/>
  <c r="A6827" i="1"/>
  <c r="A6828" i="1"/>
  <c r="A6829" i="1"/>
  <c r="A6830" i="1"/>
  <c r="A6831" i="1"/>
  <c r="A6832" i="1"/>
  <c r="A6833" i="1"/>
  <c r="A6834" i="1"/>
  <c r="A6835" i="1"/>
  <c r="A6836" i="1"/>
  <c r="A6837" i="1"/>
  <c r="A6838" i="1"/>
  <c r="A6839" i="1"/>
  <c r="A6840" i="1"/>
  <c r="A6841" i="1"/>
  <c r="A6842" i="1"/>
  <c r="A6843" i="1"/>
  <c r="A6844" i="1"/>
  <c r="A6845" i="1"/>
  <c r="A6846" i="1"/>
  <c r="A6847" i="1"/>
  <c r="A6848" i="1"/>
  <c r="A6849" i="1"/>
  <c r="A6850" i="1"/>
  <c r="A6851" i="1"/>
  <c r="A6852" i="1"/>
  <c r="A6853" i="1"/>
  <c r="A6854" i="1"/>
  <c r="A6855" i="1"/>
  <c r="A6856" i="1"/>
  <c r="A6857" i="1"/>
  <c r="A6858" i="1"/>
  <c r="A6859" i="1"/>
  <c r="A6860" i="1"/>
  <c r="A6861" i="1"/>
  <c r="A6862" i="1"/>
  <c r="A6863" i="1"/>
  <c r="A6864" i="1"/>
  <c r="A6865" i="1"/>
  <c r="A6866" i="1"/>
  <c r="A6867" i="1"/>
  <c r="A6868" i="1"/>
  <c r="A6869" i="1"/>
  <c r="A6870" i="1"/>
  <c r="A6871" i="1"/>
  <c r="A6872" i="1"/>
  <c r="A6873" i="1"/>
  <c r="A6874" i="1"/>
  <c r="A6875" i="1"/>
  <c r="A6876" i="1"/>
  <c r="A6877" i="1"/>
  <c r="A6878" i="1"/>
  <c r="A6879" i="1"/>
  <c r="A6880" i="1"/>
  <c r="A6881" i="1"/>
  <c r="A6882" i="1"/>
  <c r="A6883" i="1"/>
  <c r="A6884" i="1"/>
  <c r="A6885" i="1"/>
  <c r="A6886" i="1"/>
  <c r="A6887" i="1"/>
  <c r="A6888" i="1"/>
  <c r="A6889" i="1"/>
  <c r="A6890" i="1"/>
  <c r="A6891" i="1"/>
  <c r="A6892" i="1"/>
  <c r="A6893" i="1"/>
  <c r="A6894" i="1"/>
  <c r="A6895" i="1"/>
  <c r="A6896" i="1"/>
  <c r="A6897" i="1"/>
  <c r="A6898" i="1"/>
  <c r="A6899" i="1"/>
  <c r="A6900" i="1"/>
  <c r="A6901" i="1"/>
  <c r="A6902" i="1"/>
  <c r="A6903" i="1"/>
  <c r="A6904" i="1"/>
  <c r="A6905" i="1"/>
  <c r="A6906" i="1"/>
  <c r="A6907" i="1"/>
  <c r="A6908" i="1"/>
  <c r="A6909" i="1"/>
  <c r="A6910" i="1"/>
  <c r="A6911" i="1"/>
  <c r="A6912" i="1"/>
  <c r="A6913" i="1"/>
  <c r="A6914" i="1"/>
  <c r="A6915" i="1"/>
  <c r="A6916" i="1"/>
  <c r="A6917" i="1"/>
  <c r="A6918" i="1"/>
  <c r="A6919" i="1"/>
  <c r="A6920" i="1"/>
  <c r="A6921" i="1"/>
  <c r="A6922" i="1"/>
  <c r="A6923" i="1"/>
  <c r="A6924" i="1"/>
  <c r="A6925" i="1"/>
  <c r="A6926" i="1"/>
  <c r="A6927" i="1"/>
  <c r="A6928" i="1"/>
  <c r="A6929" i="1"/>
  <c r="A6930" i="1"/>
  <c r="A6931" i="1"/>
  <c r="A6932" i="1"/>
  <c r="A6933" i="1"/>
  <c r="A6934" i="1"/>
  <c r="A6935" i="1"/>
  <c r="A6936" i="1"/>
  <c r="A6937" i="1"/>
  <c r="A6938" i="1"/>
  <c r="A6939" i="1"/>
  <c r="A6940" i="1"/>
  <c r="A6941" i="1"/>
  <c r="A6942" i="1"/>
  <c r="A6943" i="1"/>
  <c r="A6944" i="1"/>
  <c r="A6945" i="1"/>
  <c r="A6946" i="1"/>
  <c r="A6947" i="1"/>
  <c r="A6948" i="1"/>
  <c r="A6949" i="1"/>
  <c r="A6950" i="1"/>
  <c r="A6951" i="1"/>
  <c r="A6952" i="1"/>
  <c r="A6953" i="1"/>
  <c r="A6954" i="1"/>
  <c r="A6955" i="1"/>
  <c r="A6956" i="1"/>
  <c r="A6957" i="1"/>
  <c r="A6958" i="1"/>
  <c r="A6959" i="1"/>
  <c r="A6960" i="1"/>
  <c r="A6961" i="1"/>
  <c r="A6962" i="1"/>
  <c r="A6963" i="1"/>
  <c r="A6964" i="1"/>
  <c r="A6965" i="1"/>
  <c r="A6966" i="1"/>
  <c r="A6967" i="1"/>
  <c r="A6968" i="1"/>
  <c r="A6969" i="1"/>
  <c r="A6970" i="1"/>
  <c r="A6971" i="1"/>
  <c r="A6972" i="1"/>
  <c r="A6973" i="1"/>
  <c r="A6974" i="1"/>
  <c r="A6975" i="1"/>
  <c r="A6976" i="1"/>
  <c r="A6977" i="1"/>
  <c r="A6978" i="1"/>
  <c r="A6979" i="1"/>
  <c r="A6980" i="1"/>
  <c r="A6981" i="1"/>
  <c r="A6982" i="1"/>
  <c r="A6983" i="1"/>
  <c r="A6984" i="1"/>
  <c r="A6985" i="1"/>
  <c r="A6986" i="1"/>
  <c r="A6987" i="1"/>
  <c r="A6988" i="1"/>
  <c r="A6989" i="1"/>
  <c r="A6990" i="1"/>
  <c r="A6991" i="1"/>
  <c r="A6992" i="1"/>
  <c r="A6993" i="1"/>
  <c r="A6994" i="1"/>
  <c r="A6995" i="1"/>
  <c r="A6996" i="1"/>
  <c r="A6997" i="1"/>
  <c r="A6998" i="1"/>
  <c r="A6999" i="1"/>
  <c r="A7000" i="1"/>
  <c r="A7001" i="1"/>
  <c r="A7002" i="1"/>
  <c r="A7003" i="1"/>
  <c r="A7004" i="1"/>
  <c r="A7005" i="1"/>
  <c r="A7006" i="1"/>
  <c r="A7007" i="1"/>
  <c r="A7008" i="1"/>
  <c r="A7009" i="1"/>
  <c r="A7010" i="1"/>
  <c r="A7011" i="1"/>
  <c r="A7012" i="1"/>
  <c r="A7013" i="1"/>
  <c r="A7014" i="1"/>
  <c r="A7015" i="1"/>
  <c r="A7016" i="1"/>
  <c r="A7017" i="1"/>
  <c r="A7018" i="1"/>
  <c r="A7019" i="1"/>
  <c r="A7020" i="1"/>
  <c r="A7021" i="1"/>
  <c r="A7022" i="1"/>
  <c r="A7023" i="1"/>
  <c r="A7024" i="1"/>
  <c r="A7025" i="1"/>
  <c r="A7026" i="1"/>
  <c r="A7027" i="1"/>
  <c r="A7028" i="1"/>
  <c r="A7029" i="1"/>
  <c r="A7030" i="1"/>
  <c r="A7031" i="1"/>
  <c r="A7032" i="1"/>
  <c r="A7033" i="1"/>
  <c r="A7034" i="1"/>
  <c r="A7035" i="1"/>
  <c r="A7036" i="1"/>
  <c r="A7037" i="1"/>
  <c r="A7038" i="1"/>
  <c r="A7039" i="1"/>
  <c r="A7040" i="1"/>
  <c r="A7041" i="1"/>
  <c r="A7042" i="1"/>
  <c r="A7043" i="1"/>
  <c r="A7044" i="1"/>
  <c r="A7045" i="1"/>
  <c r="A7046" i="1"/>
  <c r="A7047" i="1"/>
  <c r="A7048" i="1"/>
  <c r="A7049" i="1"/>
  <c r="A7050" i="1"/>
  <c r="A7051" i="1"/>
  <c r="A7052" i="1"/>
  <c r="A7053" i="1"/>
  <c r="A7054" i="1"/>
  <c r="A7055" i="1"/>
  <c r="A7056" i="1"/>
  <c r="A7057" i="1"/>
  <c r="A7058" i="1"/>
  <c r="A7059" i="1"/>
  <c r="A7060" i="1"/>
  <c r="A7061" i="1"/>
  <c r="A7062" i="1"/>
  <c r="A7063" i="1"/>
  <c r="A7064" i="1"/>
  <c r="A7065" i="1"/>
  <c r="A7066" i="1"/>
  <c r="A7067" i="1"/>
  <c r="A7068" i="1"/>
  <c r="A7069" i="1"/>
  <c r="A7070" i="1"/>
  <c r="A7071" i="1"/>
  <c r="A7072" i="1"/>
  <c r="A7073" i="1"/>
  <c r="A7074" i="1"/>
  <c r="A7075" i="1"/>
  <c r="A7076" i="1"/>
  <c r="A7077" i="1"/>
  <c r="A7078" i="1"/>
  <c r="A7079" i="1"/>
  <c r="A7080" i="1"/>
  <c r="A7081" i="1"/>
  <c r="A7082" i="1"/>
  <c r="A7083" i="1"/>
  <c r="A7084" i="1"/>
  <c r="A7085" i="1"/>
  <c r="A7086" i="1"/>
  <c r="A7087" i="1"/>
  <c r="A7088" i="1"/>
  <c r="A7089" i="1"/>
  <c r="A7090" i="1"/>
  <c r="A7091" i="1"/>
  <c r="A7092" i="1"/>
  <c r="A7093" i="1"/>
  <c r="A7094" i="1"/>
  <c r="A7095" i="1"/>
  <c r="A7096" i="1"/>
  <c r="A7097" i="1"/>
  <c r="A7098" i="1"/>
  <c r="A7099" i="1"/>
  <c r="A7100" i="1"/>
  <c r="A7101" i="1"/>
  <c r="A7102" i="1"/>
  <c r="A7103" i="1"/>
  <c r="A7104" i="1"/>
  <c r="A7105" i="1"/>
  <c r="A7106" i="1"/>
  <c r="A7107" i="1"/>
  <c r="A7108" i="1"/>
  <c r="A7109" i="1"/>
  <c r="A7110" i="1"/>
  <c r="A7111" i="1"/>
  <c r="A7112" i="1"/>
  <c r="A7113" i="1"/>
  <c r="A7114" i="1"/>
  <c r="A7115" i="1"/>
  <c r="A7116" i="1"/>
  <c r="A7117" i="1"/>
  <c r="A7118" i="1"/>
  <c r="A7119" i="1"/>
  <c r="A7120" i="1"/>
  <c r="A7121" i="1"/>
  <c r="A7122" i="1"/>
  <c r="A7123" i="1"/>
  <c r="A7124" i="1"/>
  <c r="A7125" i="1"/>
  <c r="A7126" i="1"/>
  <c r="A7127" i="1"/>
  <c r="A7128" i="1"/>
  <c r="A7129" i="1"/>
  <c r="A7130" i="1"/>
  <c r="A7131" i="1"/>
  <c r="A7132" i="1"/>
  <c r="A7133" i="1"/>
  <c r="A7134" i="1"/>
  <c r="A7135" i="1"/>
  <c r="A7136" i="1"/>
  <c r="A7137" i="1"/>
  <c r="A7138" i="1"/>
  <c r="A7139" i="1"/>
  <c r="A7140" i="1"/>
  <c r="A7141" i="1"/>
  <c r="A7142" i="1"/>
  <c r="A7143" i="1"/>
  <c r="A7144" i="1"/>
  <c r="A7145" i="1"/>
  <c r="A7146" i="1"/>
  <c r="A7147" i="1"/>
  <c r="A7148" i="1"/>
  <c r="A7149" i="1"/>
  <c r="A7150" i="1"/>
  <c r="A7151" i="1"/>
  <c r="A7152" i="1"/>
  <c r="A7153" i="1"/>
  <c r="A7154" i="1"/>
  <c r="A7155" i="1"/>
  <c r="A7156" i="1"/>
  <c r="A7157" i="1"/>
  <c r="A7158" i="1"/>
  <c r="A7159" i="1"/>
  <c r="A7160" i="1"/>
  <c r="A7161" i="1"/>
  <c r="A7162" i="1"/>
  <c r="A7163" i="1"/>
  <c r="A7164" i="1"/>
  <c r="A7165" i="1"/>
  <c r="A7166" i="1"/>
  <c r="A7167" i="1"/>
  <c r="A7168" i="1"/>
  <c r="A7169" i="1"/>
  <c r="A7170" i="1"/>
  <c r="A7171" i="1"/>
  <c r="A7172" i="1"/>
  <c r="A7173" i="1"/>
  <c r="A7174" i="1"/>
  <c r="A7175" i="1"/>
  <c r="A7176" i="1"/>
  <c r="A7177" i="1"/>
  <c r="A7178" i="1"/>
  <c r="A7179" i="1"/>
  <c r="A7180" i="1"/>
  <c r="A7181" i="1"/>
  <c r="A7182" i="1"/>
  <c r="A7183" i="1"/>
  <c r="A7184" i="1"/>
  <c r="A7185" i="1"/>
  <c r="A7186" i="1"/>
  <c r="A7187" i="1"/>
  <c r="A7188" i="1"/>
  <c r="A7189" i="1"/>
  <c r="A7190" i="1"/>
  <c r="A7191" i="1"/>
  <c r="A7192" i="1"/>
  <c r="A7193" i="1"/>
  <c r="A7194" i="1"/>
  <c r="A7195" i="1"/>
  <c r="A7196" i="1"/>
  <c r="A7197" i="1"/>
  <c r="A7198" i="1"/>
  <c r="A7199" i="1"/>
  <c r="A7200" i="1"/>
  <c r="A7201" i="1"/>
  <c r="A7202" i="1"/>
  <c r="A7203" i="1"/>
  <c r="A7204" i="1"/>
  <c r="A7205" i="1"/>
  <c r="A7206" i="1"/>
  <c r="A7207" i="1"/>
  <c r="A7208" i="1"/>
  <c r="A7209" i="1"/>
  <c r="A7210" i="1"/>
  <c r="A7211" i="1"/>
  <c r="A7212" i="1"/>
  <c r="A7213" i="1"/>
  <c r="A7214" i="1"/>
  <c r="A7215" i="1"/>
  <c r="A7216" i="1"/>
  <c r="A7217" i="1"/>
  <c r="A7218" i="1"/>
  <c r="A7219" i="1"/>
  <c r="A7220" i="1"/>
  <c r="A7221" i="1"/>
  <c r="A7222" i="1"/>
  <c r="A7223" i="1"/>
  <c r="A7224" i="1"/>
  <c r="A7225" i="1"/>
  <c r="A7226" i="1"/>
  <c r="A7227" i="1"/>
  <c r="A7228" i="1"/>
  <c r="A7229" i="1"/>
  <c r="A7230" i="1"/>
  <c r="A7231" i="1"/>
  <c r="A7232" i="1"/>
  <c r="A7233" i="1"/>
  <c r="A7234" i="1"/>
  <c r="A7235" i="1"/>
  <c r="A7236" i="1"/>
  <c r="A7237" i="1"/>
  <c r="A7238" i="1"/>
  <c r="A7239" i="1"/>
  <c r="A7240" i="1"/>
  <c r="A7241" i="1"/>
  <c r="A7242" i="1"/>
  <c r="A7243" i="1"/>
  <c r="A7244" i="1"/>
  <c r="A7245" i="1"/>
  <c r="A7246" i="1"/>
  <c r="A7247" i="1"/>
  <c r="A7248" i="1"/>
  <c r="A7249" i="1"/>
  <c r="A7250" i="1"/>
  <c r="A7251" i="1"/>
  <c r="A7252" i="1"/>
  <c r="A7253" i="1"/>
  <c r="A7254" i="1"/>
  <c r="A7255" i="1"/>
  <c r="A7256" i="1"/>
  <c r="A7257" i="1"/>
  <c r="A7258" i="1"/>
  <c r="A7259" i="1"/>
  <c r="A7260" i="1"/>
  <c r="A7261" i="1"/>
  <c r="A7262" i="1"/>
  <c r="A7263" i="1"/>
  <c r="A7264" i="1"/>
  <c r="A7265" i="1"/>
  <c r="A7266" i="1"/>
  <c r="A7267" i="1"/>
  <c r="A7268" i="1"/>
  <c r="A7269" i="1"/>
  <c r="A7270" i="1"/>
  <c r="A7271" i="1"/>
  <c r="A7272" i="1"/>
  <c r="A7273" i="1"/>
  <c r="A7274" i="1"/>
  <c r="A7275" i="1"/>
  <c r="A7276" i="1"/>
  <c r="A7277" i="1"/>
  <c r="A7278" i="1"/>
  <c r="A7279" i="1"/>
  <c r="A7280" i="1"/>
  <c r="A7281" i="1"/>
  <c r="A7282" i="1"/>
  <c r="A7283" i="1"/>
  <c r="A7284" i="1"/>
  <c r="A7285" i="1"/>
  <c r="A7286" i="1"/>
  <c r="A7287" i="1"/>
  <c r="A7288" i="1"/>
  <c r="A7289" i="1"/>
  <c r="A7290" i="1"/>
  <c r="A7291" i="1"/>
  <c r="A7292" i="1"/>
  <c r="A7293" i="1"/>
  <c r="A7294" i="1"/>
  <c r="A7295" i="1"/>
  <c r="A7296" i="1"/>
  <c r="A7297" i="1"/>
  <c r="A7298" i="1"/>
  <c r="A7299" i="1"/>
  <c r="A7300" i="1"/>
  <c r="A7301" i="1"/>
  <c r="A7302" i="1"/>
  <c r="A7303" i="1"/>
  <c r="A7304" i="1"/>
  <c r="A7305" i="1"/>
  <c r="A7306" i="1"/>
  <c r="A7307" i="1"/>
  <c r="A7308" i="1"/>
  <c r="A7309" i="1"/>
  <c r="A7310" i="1"/>
  <c r="A7311" i="1"/>
  <c r="A7312" i="1"/>
  <c r="A7313" i="1"/>
  <c r="A7314" i="1"/>
  <c r="A7315" i="1"/>
  <c r="A7316" i="1"/>
  <c r="A7317" i="1"/>
  <c r="A7318" i="1"/>
  <c r="A7319" i="1"/>
  <c r="A7320" i="1"/>
  <c r="A7321" i="1"/>
  <c r="A7322" i="1"/>
  <c r="A7323" i="1"/>
  <c r="A7324" i="1"/>
  <c r="A7325" i="1"/>
  <c r="A7326" i="1"/>
  <c r="A7327" i="1"/>
  <c r="A7328" i="1"/>
  <c r="A7329" i="1"/>
  <c r="A7330" i="1"/>
  <c r="A7331" i="1"/>
  <c r="A7332" i="1"/>
  <c r="A7333" i="1"/>
  <c r="A7334" i="1"/>
  <c r="A7335" i="1"/>
  <c r="A7336" i="1"/>
  <c r="A7337" i="1"/>
  <c r="A7338" i="1"/>
  <c r="A7339" i="1"/>
  <c r="A7340" i="1"/>
  <c r="A7341" i="1"/>
  <c r="A7342" i="1"/>
  <c r="A7343" i="1"/>
  <c r="A7344" i="1"/>
  <c r="A7345" i="1"/>
  <c r="A7346" i="1"/>
  <c r="A7347" i="1"/>
  <c r="A7348" i="1"/>
  <c r="A7349" i="1"/>
  <c r="A7350" i="1"/>
  <c r="A7351" i="1"/>
  <c r="A7352" i="1"/>
  <c r="A7353" i="1"/>
  <c r="A7354" i="1"/>
  <c r="A7355" i="1"/>
  <c r="A7356" i="1"/>
  <c r="A7357" i="1"/>
  <c r="A7358" i="1"/>
  <c r="A7359" i="1"/>
  <c r="A7360" i="1"/>
  <c r="A7361" i="1"/>
  <c r="A7362" i="1"/>
  <c r="A7363" i="1"/>
  <c r="A7364" i="1"/>
  <c r="A7365" i="1"/>
  <c r="A7366" i="1"/>
  <c r="A7367" i="1"/>
  <c r="A7368" i="1"/>
  <c r="A7369" i="1"/>
  <c r="A7370" i="1"/>
  <c r="A7371" i="1"/>
  <c r="A7372" i="1"/>
  <c r="A7373" i="1"/>
  <c r="A7374" i="1"/>
  <c r="A7375" i="1"/>
  <c r="A7376" i="1"/>
  <c r="A7377" i="1"/>
  <c r="A7378" i="1"/>
  <c r="A7379" i="1"/>
  <c r="A7380" i="1"/>
  <c r="A7381" i="1"/>
  <c r="A7382" i="1"/>
  <c r="A7383" i="1"/>
  <c r="A7384" i="1"/>
  <c r="A7385" i="1"/>
  <c r="A7386" i="1"/>
  <c r="A7387" i="1"/>
  <c r="A7388" i="1"/>
  <c r="A7389" i="1"/>
  <c r="A7390" i="1"/>
  <c r="A7391" i="1"/>
  <c r="A7392" i="1"/>
  <c r="A7393" i="1"/>
  <c r="A7394" i="1"/>
  <c r="A7395" i="1"/>
  <c r="A7396" i="1"/>
  <c r="A7397" i="1"/>
  <c r="A7398" i="1"/>
  <c r="A7399" i="1"/>
  <c r="A7400" i="1"/>
  <c r="A7401" i="1"/>
  <c r="A7402" i="1"/>
  <c r="A7403" i="1"/>
  <c r="A7404" i="1"/>
  <c r="A7405" i="1"/>
  <c r="A7406" i="1"/>
  <c r="A7407" i="1"/>
  <c r="A7408" i="1"/>
  <c r="A7409" i="1"/>
  <c r="A7410" i="1"/>
  <c r="A7411" i="1"/>
  <c r="A7412" i="1"/>
  <c r="A7413" i="1"/>
  <c r="A7414" i="1"/>
  <c r="A7415" i="1"/>
  <c r="A7416" i="1"/>
  <c r="A7417" i="1"/>
  <c r="A7418" i="1"/>
  <c r="A7419" i="1"/>
  <c r="A7420" i="1"/>
  <c r="A7421" i="1"/>
  <c r="A7422" i="1"/>
  <c r="A7423" i="1"/>
  <c r="A7424" i="1"/>
  <c r="A7425" i="1"/>
  <c r="A7426" i="1"/>
  <c r="A7427" i="1"/>
  <c r="A7428" i="1"/>
  <c r="A7429" i="1"/>
  <c r="A7430" i="1"/>
  <c r="A7431" i="1"/>
  <c r="A7432" i="1"/>
  <c r="A7433" i="1"/>
  <c r="A7434" i="1"/>
  <c r="A7435" i="1"/>
  <c r="A7436" i="1"/>
  <c r="A7437" i="1"/>
  <c r="A7438" i="1"/>
  <c r="A7439" i="1"/>
  <c r="A7440" i="1"/>
  <c r="A7441" i="1"/>
  <c r="A7442" i="1"/>
  <c r="A7443" i="1"/>
  <c r="A7444" i="1"/>
  <c r="A7445" i="1"/>
  <c r="A7446" i="1"/>
  <c r="A7447" i="1"/>
  <c r="A7448" i="1"/>
  <c r="A7449" i="1"/>
  <c r="A7450" i="1"/>
  <c r="A7451" i="1"/>
  <c r="A7452" i="1"/>
  <c r="A7453" i="1"/>
  <c r="A7454" i="1"/>
  <c r="A7455" i="1"/>
  <c r="A7456" i="1"/>
  <c r="A7457" i="1"/>
  <c r="A7458" i="1"/>
  <c r="A7459" i="1"/>
  <c r="A7460" i="1"/>
  <c r="A7461" i="1"/>
  <c r="A7462" i="1"/>
  <c r="A7463" i="1"/>
  <c r="A7464" i="1"/>
  <c r="A7465" i="1"/>
  <c r="A7466" i="1"/>
  <c r="A7467" i="1"/>
  <c r="A7468" i="1"/>
  <c r="A7469" i="1"/>
  <c r="A7470" i="1"/>
  <c r="A7471" i="1"/>
  <c r="A7472" i="1"/>
  <c r="A7473" i="1"/>
  <c r="A7474" i="1"/>
  <c r="A7475" i="1"/>
  <c r="A7476" i="1"/>
  <c r="A7477" i="1"/>
  <c r="A7478" i="1"/>
  <c r="A7479" i="1"/>
  <c r="A7480" i="1"/>
  <c r="A7481" i="1"/>
  <c r="A7482" i="1"/>
  <c r="A7483" i="1"/>
  <c r="A7484" i="1"/>
  <c r="A7485" i="1"/>
  <c r="A7486" i="1"/>
  <c r="A7487" i="1"/>
  <c r="A7488" i="1"/>
  <c r="A7489" i="1"/>
  <c r="A7490" i="1"/>
  <c r="A7491" i="1"/>
  <c r="A7492" i="1"/>
  <c r="A7493" i="1"/>
  <c r="A7494" i="1"/>
  <c r="A7495" i="1"/>
  <c r="A7496" i="1"/>
  <c r="A7497" i="1"/>
  <c r="A7498" i="1"/>
  <c r="A7499" i="1"/>
  <c r="A7500" i="1"/>
  <c r="A7501" i="1"/>
  <c r="A7502" i="1"/>
  <c r="A7503" i="1"/>
  <c r="A7504" i="1"/>
  <c r="A7505" i="1"/>
  <c r="A7506" i="1"/>
  <c r="A7507" i="1"/>
  <c r="A7508" i="1"/>
  <c r="A7509" i="1"/>
  <c r="A7510" i="1"/>
  <c r="A7511" i="1"/>
  <c r="A7512" i="1"/>
  <c r="A7513" i="1"/>
  <c r="A7514" i="1"/>
  <c r="A7515" i="1"/>
  <c r="A7516" i="1"/>
  <c r="A7517" i="1"/>
  <c r="A7518" i="1"/>
  <c r="A7519" i="1"/>
  <c r="A7520" i="1"/>
  <c r="A7521" i="1"/>
  <c r="A7522" i="1"/>
  <c r="A7523" i="1"/>
  <c r="A7524" i="1"/>
  <c r="A7525" i="1"/>
  <c r="A7526" i="1"/>
  <c r="A7527" i="1"/>
  <c r="A7528" i="1"/>
  <c r="A7529" i="1"/>
  <c r="A7530" i="1"/>
  <c r="A7531" i="1"/>
  <c r="A7532" i="1"/>
  <c r="A7533" i="1"/>
  <c r="A7534" i="1"/>
  <c r="A7535" i="1"/>
  <c r="A7536" i="1"/>
  <c r="A7537" i="1"/>
  <c r="A7538" i="1"/>
  <c r="A7539" i="1"/>
  <c r="A7540" i="1"/>
  <c r="A7541" i="1"/>
  <c r="A7542" i="1"/>
  <c r="A7543" i="1"/>
  <c r="A7544" i="1"/>
  <c r="A7545" i="1"/>
  <c r="A7546" i="1"/>
  <c r="A7547" i="1"/>
  <c r="A7548" i="1"/>
  <c r="A7549" i="1"/>
  <c r="A7550" i="1"/>
  <c r="A7551" i="1"/>
  <c r="A7552" i="1"/>
  <c r="A7553" i="1"/>
  <c r="A7554" i="1"/>
  <c r="A7555" i="1"/>
  <c r="A7556" i="1"/>
  <c r="A7557" i="1"/>
  <c r="A7558" i="1"/>
  <c r="A7559" i="1"/>
  <c r="A7560" i="1"/>
  <c r="A7561" i="1"/>
  <c r="A7562" i="1"/>
  <c r="A7563" i="1"/>
  <c r="A7564" i="1"/>
  <c r="A7565" i="1"/>
  <c r="A7566" i="1"/>
  <c r="A7567" i="1"/>
  <c r="A7568" i="1"/>
  <c r="A7569" i="1"/>
  <c r="A7570" i="1"/>
  <c r="A7571" i="1"/>
  <c r="A7572" i="1"/>
  <c r="A7573" i="1"/>
  <c r="A7574" i="1"/>
  <c r="A7575" i="1"/>
  <c r="A7576" i="1"/>
  <c r="A7577" i="1"/>
  <c r="A7578" i="1"/>
  <c r="A7579" i="1"/>
  <c r="A7580" i="1"/>
  <c r="A7581" i="1"/>
  <c r="A7582" i="1"/>
  <c r="A7583" i="1"/>
  <c r="A7584" i="1"/>
  <c r="A7585" i="1"/>
  <c r="A7586" i="1"/>
  <c r="A7587" i="1"/>
  <c r="A7588" i="1"/>
  <c r="A7589" i="1"/>
  <c r="A7590" i="1"/>
  <c r="A7591" i="1"/>
  <c r="A7592" i="1"/>
  <c r="A7593" i="1"/>
  <c r="A7594" i="1"/>
  <c r="A7595" i="1"/>
  <c r="A7596" i="1"/>
  <c r="A7597" i="1"/>
  <c r="A7598" i="1"/>
  <c r="A7599" i="1"/>
  <c r="A7600" i="1"/>
  <c r="A7601" i="1"/>
  <c r="A7602" i="1"/>
  <c r="A7603" i="1"/>
  <c r="A7604" i="1"/>
  <c r="A7605" i="1"/>
  <c r="A7606" i="1"/>
  <c r="A7607" i="1"/>
  <c r="A7608" i="1"/>
  <c r="A7609" i="1"/>
  <c r="A7610" i="1"/>
  <c r="A7611" i="1"/>
  <c r="A7612" i="1"/>
  <c r="A7613" i="1"/>
  <c r="A7614" i="1"/>
  <c r="A7615" i="1"/>
  <c r="A7616" i="1"/>
  <c r="A7617" i="1"/>
  <c r="A7618" i="1"/>
  <c r="A7619" i="1"/>
  <c r="A7620" i="1"/>
  <c r="A7621" i="1"/>
  <c r="A7622" i="1"/>
  <c r="A7623" i="1"/>
  <c r="A7624" i="1"/>
  <c r="A7625" i="1"/>
  <c r="A7626" i="1"/>
  <c r="A7627" i="1"/>
  <c r="A7628" i="1"/>
  <c r="A7629" i="1"/>
  <c r="A7630" i="1"/>
  <c r="A7631" i="1"/>
  <c r="A7632" i="1"/>
  <c r="A7633" i="1"/>
  <c r="A7634" i="1"/>
  <c r="A7635" i="1"/>
  <c r="A7636" i="1"/>
  <c r="A7637" i="1"/>
  <c r="A7638" i="1"/>
  <c r="A7639" i="1"/>
  <c r="A7640" i="1"/>
  <c r="A7641" i="1"/>
  <c r="A7642" i="1"/>
  <c r="A7643" i="1"/>
  <c r="A7644" i="1"/>
  <c r="A7645" i="1"/>
  <c r="A7646" i="1"/>
  <c r="A7647" i="1"/>
  <c r="A7648" i="1"/>
  <c r="A7649" i="1"/>
  <c r="A7650" i="1"/>
  <c r="A7651" i="1"/>
  <c r="A7652" i="1"/>
  <c r="A7653" i="1"/>
  <c r="A7654" i="1"/>
  <c r="A7655" i="1"/>
  <c r="A7656" i="1"/>
  <c r="A7657" i="1"/>
  <c r="A7658" i="1"/>
  <c r="A7659" i="1"/>
  <c r="A7660" i="1"/>
  <c r="A7661" i="1"/>
  <c r="A7662" i="1"/>
  <c r="A7663" i="1"/>
  <c r="A7664" i="1"/>
  <c r="A7665" i="1"/>
  <c r="A7666" i="1"/>
  <c r="A7667" i="1"/>
  <c r="A7668" i="1"/>
  <c r="A7669" i="1"/>
  <c r="A7670" i="1"/>
  <c r="A7671" i="1"/>
  <c r="A7672" i="1"/>
  <c r="A7673" i="1"/>
  <c r="A7674" i="1"/>
  <c r="A7675" i="1"/>
  <c r="A7676" i="1"/>
  <c r="A7677" i="1"/>
  <c r="A7678" i="1"/>
  <c r="A7679" i="1"/>
  <c r="A7680" i="1"/>
  <c r="A7681" i="1"/>
  <c r="A7682" i="1"/>
  <c r="A7683" i="1"/>
  <c r="A7684" i="1"/>
  <c r="A7685" i="1"/>
  <c r="A7686" i="1"/>
  <c r="A7687" i="1"/>
  <c r="A7688" i="1"/>
  <c r="A7689" i="1"/>
  <c r="A7690" i="1"/>
  <c r="A7691" i="1"/>
  <c r="A7692" i="1"/>
  <c r="A7693" i="1"/>
  <c r="A7694" i="1"/>
  <c r="A7695" i="1"/>
  <c r="A7696" i="1"/>
  <c r="A7697" i="1"/>
  <c r="A7698" i="1"/>
  <c r="A7699" i="1"/>
  <c r="A7700" i="1"/>
  <c r="A7701" i="1"/>
  <c r="A7702" i="1"/>
  <c r="A7703" i="1"/>
  <c r="A7704" i="1"/>
  <c r="A7705" i="1"/>
  <c r="A7706" i="1"/>
  <c r="A7707" i="1"/>
  <c r="A7708" i="1"/>
  <c r="A7709" i="1"/>
  <c r="A7710" i="1"/>
  <c r="A7711" i="1"/>
  <c r="A7712" i="1"/>
  <c r="A7713" i="1"/>
  <c r="A7714" i="1"/>
  <c r="A7715" i="1"/>
  <c r="A7716" i="1"/>
  <c r="A7717" i="1"/>
  <c r="A7718" i="1"/>
  <c r="A7719" i="1"/>
  <c r="A7720" i="1"/>
  <c r="A7721" i="1"/>
  <c r="A7722" i="1"/>
  <c r="A7723" i="1"/>
  <c r="A7724" i="1"/>
  <c r="A7725" i="1"/>
  <c r="A7726" i="1"/>
  <c r="A7727" i="1"/>
  <c r="A7728" i="1"/>
  <c r="A7729" i="1"/>
  <c r="A7730" i="1"/>
  <c r="A7731" i="1"/>
  <c r="A7732" i="1"/>
  <c r="A7733" i="1"/>
  <c r="A7734" i="1"/>
  <c r="A7735" i="1"/>
  <c r="A7736" i="1"/>
  <c r="A7737" i="1"/>
  <c r="A7738" i="1"/>
  <c r="A7739" i="1"/>
  <c r="A7740" i="1"/>
  <c r="A7741" i="1"/>
  <c r="A7742" i="1"/>
  <c r="A7743" i="1"/>
  <c r="A7744" i="1"/>
  <c r="A7745" i="1"/>
  <c r="A7746" i="1"/>
  <c r="A7747" i="1"/>
  <c r="A7748" i="1"/>
  <c r="A7749" i="1"/>
  <c r="A7750" i="1"/>
  <c r="A7751" i="1"/>
  <c r="A7752" i="1"/>
  <c r="A7753" i="1"/>
  <c r="A7754" i="1"/>
  <c r="A7755" i="1"/>
  <c r="A7756" i="1"/>
  <c r="A7757" i="1"/>
  <c r="A7758" i="1"/>
  <c r="A7759" i="1"/>
  <c r="A7760" i="1"/>
  <c r="A7761" i="1"/>
  <c r="A7762" i="1"/>
  <c r="A7763" i="1"/>
  <c r="A7764" i="1"/>
  <c r="A7765" i="1"/>
  <c r="A7766" i="1"/>
  <c r="A7767" i="1"/>
  <c r="A7768" i="1"/>
  <c r="A7769" i="1"/>
  <c r="A7770" i="1"/>
  <c r="A7771" i="1"/>
  <c r="A7772" i="1"/>
  <c r="A7773" i="1"/>
  <c r="A7774" i="1"/>
  <c r="A7775" i="1"/>
  <c r="A7776" i="1"/>
  <c r="A7777" i="1"/>
  <c r="A7778" i="1"/>
  <c r="A7779" i="1"/>
  <c r="A7780" i="1"/>
  <c r="A7781" i="1"/>
  <c r="A7782" i="1"/>
  <c r="A7783" i="1"/>
  <c r="A7784" i="1"/>
  <c r="A7785" i="1"/>
  <c r="A7786" i="1"/>
  <c r="A7787" i="1"/>
  <c r="A7788" i="1"/>
  <c r="A7789" i="1"/>
  <c r="A7790" i="1"/>
  <c r="A7791" i="1"/>
  <c r="A7792" i="1"/>
  <c r="A7793" i="1"/>
  <c r="A7794" i="1"/>
  <c r="A7795" i="1"/>
  <c r="A7796" i="1"/>
  <c r="A7797" i="1"/>
  <c r="A7798" i="1"/>
  <c r="A7799" i="1"/>
  <c r="A7800" i="1"/>
  <c r="A7801" i="1"/>
  <c r="A7802" i="1"/>
  <c r="A7803" i="1"/>
  <c r="A7804" i="1"/>
  <c r="A7805" i="1"/>
  <c r="A7806" i="1"/>
  <c r="A7807" i="1"/>
  <c r="A7808" i="1"/>
  <c r="A7809" i="1"/>
  <c r="A7810" i="1"/>
  <c r="A7811" i="1"/>
  <c r="A7812" i="1"/>
  <c r="A7813" i="1"/>
  <c r="A7814" i="1"/>
  <c r="A7815" i="1"/>
  <c r="A7816" i="1"/>
  <c r="A7817" i="1"/>
  <c r="A7818" i="1"/>
  <c r="A7819" i="1"/>
  <c r="A7820" i="1"/>
  <c r="A7821" i="1"/>
  <c r="A7822" i="1"/>
  <c r="A7823" i="1"/>
  <c r="A7824" i="1"/>
  <c r="A7825" i="1"/>
  <c r="A7826" i="1"/>
  <c r="A7827" i="1"/>
  <c r="A7828" i="1"/>
  <c r="A7829" i="1"/>
  <c r="A7830" i="1"/>
  <c r="A7831" i="1"/>
  <c r="A7832" i="1"/>
  <c r="A7833" i="1"/>
  <c r="A7834" i="1"/>
  <c r="A7835" i="1"/>
  <c r="A7836" i="1"/>
  <c r="A7837" i="1"/>
  <c r="A7838" i="1"/>
  <c r="A7839" i="1"/>
  <c r="A7840" i="1"/>
  <c r="A7841" i="1"/>
  <c r="A7842" i="1"/>
  <c r="A7843" i="1"/>
  <c r="A7844" i="1"/>
  <c r="A7845" i="1"/>
  <c r="A7846" i="1"/>
  <c r="A7847" i="1"/>
  <c r="A7848" i="1"/>
  <c r="A7849" i="1"/>
  <c r="A7850" i="1"/>
  <c r="A7851" i="1"/>
  <c r="A7852" i="1"/>
  <c r="A7853" i="1"/>
  <c r="A7854" i="1"/>
  <c r="A7855" i="1"/>
  <c r="A7856" i="1"/>
  <c r="A7857" i="1"/>
  <c r="A7858" i="1"/>
  <c r="A7859" i="1"/>
  <c r="A7860" i="1"/>
  <c r="A7861" i="1"/>
  <c r="A7862" i="1"/>
  <c r="A7863" i="1"/>
  <c r="A7864" i="1"/>
  <c r="A7865" i="1"/>
  <c r="A7866" i="1"/>
  <c r="A7867" i="1"/>
  <c r="A7868" i="1"/>
  <c r="A7869" i="1"/>
  <c r="A7870" i="1"/>
  <c r="A7871" i="1"/>
  <c r="A7872" i="1"/>
  <c r="A7873" i="1"/>
  <c r="A7874" i="1"/>
  <c r="A7875" i="1"/>
  <c r="A7876" i="1"/>
  <c r="A7877" i="1"/>
  <c r="A7878" i="1"/>
  <c r="A7879" i="1"/>
  <c r="A7880" i="1"/>
  <c r="A7881" i="1"/>
  <c r="A7882" i="1"/>
  <c r="A7883" i="1"/>
  <c r="A7884" i="1"/>
  <c r="A7885" i="1"/>
  <c r="A7886" i="1"/>
  <c r="A7887" i="1"/>
  <c r="A7888" i="1"/>
  <c r="A7889" i="1"/>
  <c r="A7890" i="1"/>
  <c r="A7891" i="1"/>
  <c r="A7892" i="1"/>
  <c r="A7893" i="1"/>
  <c r="A7894" i="1"/>
  <c r="A7895" i="1"/>
  <c r="A7896" i="1"/>
  <c r="A7897" i="1"/>
  <c r="A7898" i="1"/>
  <c r="A7899" i="1"/>
  <c r="A7900" i="1"/>
  <c r="A7901" i="1"/>
  <c r="A7902" i="1"/>
  <c r="A7903" i="1"/>
  <c r="A7904" i="1"/>
  <c r="A7905" i="1"/>
  <c r="A7906" i="1"/>
  <c r="A7907" i="1"/>
  <c r="A7908" i="1"/>
  <c r="A7909" i="1"/>
  <c r="A7910" i="1"/>
  <c r="A7911" i="1"/>
  <c r="A7912" i="1"/>
  <c r="A7913" i="1"/>
  <c r="A7914" i="1"/>
  <c r="A7915" i="1"/>
  <c r="A7916" i="1"/>
  <c r="A7917" i="1"/>
  <c r="A7918" i="1"/>
  <c r="A7919" i="1"/>
  <c r="A7920" i="1"/>
  <c r="A7921" i="1"/>
  <c r="A7922" i="1"/>
  <c r="A7923" i="1"/>
  <c r="A7924" i="1"/>
  <c r="A7925" i="1"/>
  <c r="A7926" i="1"/>
  <c r="A7927" i="1"/>
  <c r="A7928" i="1"/>
  <c r="A7929" i="1"/>
  <c r="A7930" i="1"/>
  <c r="A7931" i="1"/>
  <c r="A7932" i="1"/>
  <c r="A7933" i="1"/>
  <c r="A7934" i="1"/>
  <c r="A7935" i="1"/>
  <c r="A7936" i="1"/>
  <c r="A7937" i="1"/>
  <c r="A7938" i="1"/>
  <c r="A7939" i="1"/>
  <c r="A7940" i="1"/>
  <c r="A7941" i="1"/>
  <c r="A7942" i="1"/>
  <c r="A7943" i="1"/>
  <c r="A7944" i="1"/>
  <c r="A7945" i="1"/>
  <c r="A7946" i="1"/>
  <c r="A7947" i="1"/>
  <c r="A7948" i="1"/>
  <c r="A7949" i="1"/>
  <c r="A7950" i="1"/>
  <c r="A7951" i="1"/>
  <c r="A7952" i="1"/>
  <c r="A7953" i="1"/>
  <c r="A7954" i="1"/>
  <c r="A7955" i="1"/>
  <c r="A7956" i="1"/>
  <c r="A7957" i="1"/>
  <c r="A7958" i="1"/>
  <c r="A7959" i="1"/>
  <c r="A7960" i="1"/>
  <c r="A7961" i="1"/>
  <c r="A7962" i="1"/>
  <c r="A7963" i="1"/>
  <c r="A7964" i="1"/>
  <c r="A7965" i="1"/>
  <c r="A7966" i="1"/>
  <c r="A7967" i="1"/>
  <c r="A7968" i="1"/>
  <c r="A7969" i="1"/>
  <c r="A7970" i="1"/>
  <c r="A7971" i="1"/>
  <c r="A7972" i="1"/>
  <c r="A7973" i="1"/>
  <c r="A7974" i="1"/>
  <c r="A7975" i="1"/>
  <c r="A7976" i="1"/>
  <c r="A7977" i="1"/>
  <c r="A7978" i="1"/>
  <c r="A7979" i="1"/>
  <c r="A7980" i="1"/>
  <c r="A7981" i="1"/>
  <c r="A7982" i="1"/>
  <c r="A7983" i="1"/>
  <c r="A7984" i="1"/>
  <c r="A7985" i="1"/>
  <c r="A7986" i="1"/>
  <c r="A7987" i="1"/>
  <c r="A7988" i="1"/>
  <c r="A7989" i="1"/>
  <c r="A7990" i="1"/>
  <c r="A7991" i="1"/>
  <c r="A7992" i="1"/>
  <c r="A7993" i="1"/>
  <c r="A7994" i="1"/>
  <c r="A7995" i="1"/>
  <c r="A7996" i="1"/>
  <c r="A7997" i="1"/>
  <c r="A7998" i="1"/>
  <c r="A7999" i="1"/>
  <c r="A8000" i="1"/>
  <c r="A8001" i="1"/>
  <c r="A8002" i="1"/>
  <c r="A8003" i="1"/>
  <c r="A8004" i="1"/>
  <c r="A8005" i="1"/>
  <c r="A8006" i="1"/>
  <c r="A8007" i="1"/>
  <c r="A8008" i="1"/>
  <c r="A8009" i="1"/>
  <c r="A8010" i="1"/>
  <c r="A8011" i="1"/>
  <c r="A8012" i="1"/>
  <c r="A8013" i="1"/>
  <c r="A8014" i="1"/>
  <c r="A8015" i="1"/>
  <c r="A8016" i="1"/>
  <c r="A8017" i="1"/>
  <c r="A8018" i="1"/>
  <c r="A8019" i="1"/>
  <c r="A8020" i="1"/>
  <c r="A8021" i="1"/>
  <c r="A8022" i="1"/>
  <c r="A8023" i="1"/>
  <c r="A8024" i="1"/>
  <c r="A8025" i="1"/>
  <c r="A8026" i="1"/>
  <c r="A8027" i="1"/>
  <c r="A8028" i="1"/>
  <c r="A8029" i="1"/>
  <c r="A8030" i="1"/>
  <c r="A8031" i="1"/>
  <c r="A8032" i="1"/>
  <c r="A8033" i="1"/>
  <c r="A8034" i="1"/>
  <c r="A8035" i="1"/>
  <c r="A8036" i="1"/>
  <c r="A8037" i="1"/>
  <c r="A8038" i="1"/>
  <c r="A8039" i="1"/>
  <c r="A8040" i="1"/>
  <c r="A8041" i="1"/>
  <c r="A8042" i="1"/>
  <c r="A8043" i="1"/>
  <c r="A8044" i="1"/>
  <c r="A8045" i="1"/>
  <c r="A8046" i="1"/>
  <c r="A8047" i="1"/>
  <c r="A8048" i="1"/>
  <c r="A8049" i="1"/>
  <c r="A8050" i="1"/>
  <c r="A8051" i="1"/>
  <c r="A8052" i="1"/>
  <c r="A8053" i="1"/>
  <c r="A8054" i="1"/>
  <c r="A8055" i="1"/>
  <c r="A8056" i="1"/>
  <c r="A8057" i="1"/>
  <c r="A8058" i="1"/>
  <c r="A8059" i="1"/>
  <c r="A8060" i="1"/>
  <c r="A8061" i="1"/>
  <c r="A8062" i="1"/>
  <c r="A8063" i="1"/>
  <c r="A8064" i="1"/>
  <c r="A8065" i="1"/>
  <c r="A8066" i="1"/>
  <c r="A8067" i="1"/>
  <c r="A8068" i="1"/>
  <c r="A8069" i="1"/>
  <c r="A8070" i="1"/>
  <c r="A8071" i="1"/>
  <c r="A8072" i="1"/>
  <c r="A8073" i="1"/>
  <c r="A8074" i="1"/>
  <c r="A8075" i="1"/>
  <c r="A8076" i="1"/>
  <c r="A8077" i="1"/>
  <c r="A8078" i="1"/>
  <c r="A8079" i="1"/>
  <c r="A8080" i="1"/>
  <c r="A8081" i="1"/>
  <c r="A8082" i="1"/>
  <c r="A8083" i="1"/>
  <c r="A8084" i="1"/>
  <c r="A8085" i="1"/>
  <c r="A8086" i="1"/>
  <c r="A8087" i="1"/>
  <c r="A8088" i="1"/>
  <c r="A8089" i="1"/>
  <c r="A8090" i="1"/>
  <c r="A8091" i="1"/>
  <c r="A8092" i="1"/>
  <c r="A8093" i="1"/>
  <c r="A8094" i="1"/>
  <c r="A8095" i="1"/>
  <c r="A8096" i="1"/>
  <c r="A8097" i="1"/>
  <c r="A8098" i="1"/>
  <c r="A8099" i="1"/>
  <c r="A8100" i="1"/>
  <c r="A8101" i="1"/>
  <c r="A8102" i="1"/>
  <c r="A8103" i="1"/>
  <c r="A8104" i="1"/>
  <c r="A8105" i="1"/>
  <c r="A8106" i="1"/>
  <c r="A8107" i="1"/>
  <c r="A8108" i="1"/>
  <c r="A8109" i="1"/>
  <c r="A8110" i="1"/>
  <c r="A8111" i="1"/>
  <c r="A8112" i="1"/>
  <c r="A8113" i="1"/>
  <c r="A8114" i="1"/>
  <c r="A8115" i="1"/>
  <c r="A8116" i="1"/>
  <c r="A8117" i="1"/>
  <c r="A8118" i="1"/>
  <c r="A8119" i="1"/>
  <c r="A8120" i="1"/>
  <c r="A8121" i="1"/>
  <c r="A8122" i="1"/>
  <c r="A8123" i="1"/>
  <c r="A8124" i="1"/>
  <c r="A8125" i="1"/>
  <c r="A8126" i="1"/>
  <c r="A8127" i="1"/>
  <c r="A8128" i="1"/>
  <c r="A8129" i="1"/>
  <c r="A8130" i="1"/>
  <c r="A8131" i="1"/>
  <c r="A8132" i="1"/>
  <c r="A8133" i="1"/>
  <c r="A8134" i="1"/>
  <c r="A8135" i="1"/>
  <c r="A8136" i="1"/>
  <c r="A8137" i="1"/>
  <c r="A8138" i="1"/>
  <c r="A8139" i="1"/>
  <c r="A8140" i="1"/>
  <c r="A8141" i="1"/>
  <c r="A8142" i="1"/>
  <c r="A8143" i="1"/>
  <c r="A8144" i="1"/>
  <c r="A8145" i="1"/>
  <c r="A8146" i="1"/>
  <c r="A8147" i="1"/>
  <c r="A8148" i="1"/>
  <c r="A8149" i="1"/>
  <c r="A8150" i="1"/>
  <c r="A8151" i="1"/>
  <c r="A8152" i="1"/>
  <c r="A8153" i="1"/>
  <c r="A8154" i="1"/>
  <c r="A8155" i="1"/>
  <c r="A8156" i="1"/>
  <c r="A8157" i="1"/>
  <c r="A8158" i="1"/>
  <c r="A8159" i="1"/>
  <c r="A8160" i="1"/>
  <c r="A8161" i="1"/>
  <c r="A8162" i="1"/>
  <c r="A8163" i="1"/>
  <c r="A8164" i="1"/>
  <c r="A8165" i="1"/>
  <c r="A8166" i="1"/>
  <c r="A8167" i="1"/>
  <c r="A8168" i="1"/>
  <c r="A8169" i="1"/>
  <c r="A8170" i="1"/>
  <c r="A8171" i="1"/>
  <c r="A8172" i="1"/>
  <c r="A8173" i="1"/>
  <c r="A8174" i="1"/>
  <c r="A8175" i="1"/>
  <c r="A8176" i="1"/>
  <c r="A8177" i="1"/>
  <c r="A8178" i="1"/>
  <c r="A8179" i="1"/>
  <c r="A8180" i="1"/>
  <c r="A8181" i="1"/>
  <c r="A8182" i="1"/>
  <c r="A8183" i="1"/>
  <c r="A8184" i="1"/>
  <c r="A8185" i="1"/>
  <c r="A8186" i="1"/>
  <c r="A8187" i="1"/>
  <c r="A8188" i="1"/>
  <c r="A8189" i="1"/>
  <c r="A8190" i="1"/>
  <c r="A8191" i="1"/>
  <c r="A8192" i="1"/>
  <c r="A8193" i="1"/>
  <c r="A8194" i="1"/>
  <c r="A8195" i="1"/>
  <c r="A8196" i="1"/>
  <c r="A8197" i="1"/>
  <c r="A8198" i="1"/>
  <c r="A8199" i="1"/>
  <c r="A8200" i="1"/>
  <c r="A8201" i="1"/>
  <c r="A8202" i="1"/>
  <c r="A8203" i="1"/>
  <c r="A8204" i="1"/>
  <c r="A8205" i="1"/>
  <c r="A8206" i="1"/>
  <c r="A8207" i="1"/>
  <c r="A8208" i="1"/>
  <c r="A8209" i="1"/>
  <c r="A8210" i="1"/>
  <c r="A8211" i="1"/>
  <c r="A8212" i="1"/>
  <c r="A8213" i="1"/>
  <c r="A8214" i="1"/>
  <c r="A8215" i="1"/>
  <c r="A8216" i="1"/>
  <c r="A8217" i="1"/>
  <c r="A8218" i="1"/>
  <c r="A8219" i="1"/>
  <c r="A8220" i="1"/>
  <c r="A8221" i="1"/>
  <c r="A8222" i="1"/>
  <c r="A8223" i="1"/>
  <c r="A8224" i="1"/>
  <c r="A8225" i="1"/>
  <c r="A8226" i="1"/>
  <c r="A8227" i="1"/>
  <c r="A8228" i="1"/>
  <c r="A8229" i="1"/>
  <c r="A8230" i="1"/>
  <c r="A8231" i="1"/>
  <c r="A8232" i="1"/>
  <c r="A8233" i="1"/>
  <c r="A8234" i="1"/>
  <c r="A8235" i="1"/>
  <c r="A8236" i="1"/>
  <c r="A8237" i="1"/>
  <c r="A8238" i="1"/>
  <c r="A8239" i="1"/>
  <c r="A8240" i="1"/>
  <c r="A8241" i="1"/>
  <c r="A8242" i="1"/>
  <c r="A8243" i="1"/>
  <c r="A8244" i="1"/>
  <c r="A8245" i="1"/>
  <c r="A8246" i="1"/>
  <c r="A8247" i="1"/>
  <c r="A8248" i="1"/>
  <c r="A8249" i="1"/>
  <c r="A8250" i="1"/>
  <c r="A8251" i="1"/>
  <c r="A8252" i="1"/>
  <c r="A8253" i="1"/>
  <c r="A8254" i="1"/>
  <c r="A8255" i="1"/>
  <c r="A8256" i="1"/>
  <c r="A8257" i="1"/>
  <c r="A8258" i="1"/>
  <c r="A8259" i="1"/>
  <c r="A8260" i="1"/>
  <c r="A8261" i="1"/>
  <c r="A8262" i="1"/>
  <c r="A8263" i="1"/>
  <c r="A8264" i="1"/>
  <c r="A8265" i="1"/>
  <c r="A8266" i="1"/>
  <c r="A8267" i="1"/>
  <c r="A8268" i="1"/>
  <c r="A8269" i="1"/>
  <c r="A8270" i="1"/>
  <c r="A8271" i="1"/>
  <c r="A8272" i="1"/>
  <c r="A8273" i="1"/>
  <c r="A8274" i="1"/>
  <c r="A8275" i="1"/>
  <c r="A8276" i="1"/>
  <c r="A8277" i="1"/>
  <c r="A8278" i="1"/>
  <c r="A8279" i="1"/>
  <c r="A8280" i="1"/>
  <c r="A8281" i="1"/>
  <c r="A8282" i="1"/>
  <c r="A8283" i="1"/>
  <c r="A8284" i="1"/>
  <c r="A8285" i="1"/>
  <c r="A8286" i="1"/>
  <c r="A8287" i="1"/>
  <c r="A8288" i="1"/>
  <c r="A8289" i="1"/>
  <c r="A8290" i="1"/>
  <c r="A8291" i="1"/>
  <c r="A8292" i="1"/>
  <c r="A8293" i="1"/>
  <c r="A8294" i="1"/>
  <c r="A8295" i="1"/>
  <c r="A8296" i="1"/>
  <c r="A8297" i="1"/>
  <c r="A8298" i="1"/>
  <c r="A8299" i="1"/>
  <c r="A8300" i="1"/>
  <c r="A8301" i="1"/>
  <c r="A8302" i="1"/>
  <c r="A8303" i="1"/>
  <c r="A8304" i="1"/>
  <c r="A8305" i="1"/>
  <c r="A8306" i="1"/>
  <c r="A8307" i="1"/>
  <c r="A8308" i="1"/>
  <c r="A8309" i="1"/>
  <c r="A8310" i="1"/>
  <c r="A8311" i="1"/>
  <c r="A8312" i="1"/>
  <c r="A8313" i="1"/>
  <c r="A8314" i="1"/>
  <c r="A8315" i="1"/>
  <c r="A8316" i="1"/>
  <c r="A8317" i="1"/>
  <c r="A8318" i="1"/>
  <c r="A8319" i="1"/>
  <c r="A8320" i="1"/>
  <c r="A8321" i="1"/>
  <c r="A8322" i="1"/>
  <c r="A8323" i="1"/>
  <c r="A8324" i="1"/>
  <c r="A8325" i="1"/>
  <c r="A8326" i="1"/>
  <c r="A8327" i="1"/>
  <c r="A8328" i="1"/>
  <c r="A8329" i="1"/>
  <c r="A8330" i="1"/>
  <c r="A8331" i="1"/>
  <c r="A8332" i="1"/>
  <c r="A8333" i="1"/>
  <c r="A8334" i="1"/>
  <c r="A8335" i="1"/>
  <c r="A8336" i="1"/>
  <c r="A8337" i="1"/>
  <c r="A8338" i="1"/>
  <c r="A8339" i="1"/>
  <c r="A8340" i="1"/>
  <c r="A8341" i="1"/>
  <c r="A8342" i="1"/>
  <c r="A8343" i="1"/>
  <c r="A8344" i="1"/>
  <c r="A8345" i="1"/>
  <c r="A8346" i="1"/>
  <c r="A8347" i="1"/>
  <c r="A8348" i="1"/>
  <c r="A8349" i="1"/>
  <c r="A8350" i="1"/>
  <c r="A8351" i="1"/>
  <c r="A8352" i="1"/>
  <c r="A8353" i="1"/>
  <c r="A8354" i="1"/>
  <c r="A8355" i="1"/>
  <c r="A8356" i="1"/>
  <c r="A8357" i="1"/>
  <c r="A8358" i="1"/>
  <c r="A8359" i="1"/>
  <c r="A8360" i="1"/>
  <c r="A8361" i="1"/>
  <c r="A8362" i="1"/>
  <c r="A8363" i="1"/>
  <c r="A8364" i="1"/>
  <c r="A8365" i="1"/>
  <c r="A8366" i="1"/>
  <c r="A8367" i="1"/>
  <c r="A8368" i="1"/>
  <c r="A8369" i="1"/>
  <c r="A8370" i="1"/>
  <c r="A8371" i="1"/>
  <c r="A8372" i="1"/>
  <c r="A8373" i="1"/>
  <c r="A8374" i="1"/>
  <c r="A8375" i="1"/>
  <c r="A8376" i="1"/>
  <c r="A8377" i="1"/>
  <c r="A8378" i="1"/>
  <c r="A8379" i="1"/>
  <c r="A8380" i="1"/>
  <c r="A8381" i="1"/>
  <c r="A8382" i="1"/>
  <c r="A8383" i="1"/>
  <c r="A8384" i="1"/>
  <c r="A8385" i="1"/>
  <c r="A8386" i="1"/>
  <c r="A8387" i="1"/>
  <c r="A8388" i="1"/>
  <c r="A8389" i="1"/>
  <c r="A8390" i="1"/>
  <c r="A8391" i="1"/>
  <c r="A8392" i="1"/>
  <c r="A8393" i="1"/>
  <c r="A8394" i="1"/>
  <c r="A8395" i="1"/>
  <c r="A8396" i="1"/>
  <c r="A8397" i="1"/>
  <c r="A8398" i="1"/>
  <c r="A8399" i="1"/>
  <c r="A8400" i="1"/>
  <c r="A8401" i="1"/>
  <c r="A8402" i="1"/>
  <c r="A8403" i="1"/>
  <c r="A8404" i="1"/>
  <c r="A8405" i="1"/>
  <c r="A8406" i="1"/>
  <c r="A8407" i="1"/>
  <c r="A8408" i="1"/>
  <c r="A8409" i="1"/>
  <c r="A8410" i="1"/>
  <c r="A8411" i="1"/>
  <c r="A8412" i="1"/>
  <c r="A8413" i="1"/>
  <c r="A8414" i="1"/>
  <c r="A8415" i="1"/>
  <c r="A8416" i="1"/>
  <c r="A8417" i="1"/>
  <c r="A8418" i="1"/>
  <c r="A8419" i="1"/>
  <c r="A8420" i="1"/>
  <c r="A8421" i="1"/>
  <c r="A8422" i="1"/>
  <c r="A8423" i="1"/>
  <c r="A8424" i="1"/>
  <c r="A8425" i="1"/>
  <c r="A8426" i="1"/>
  <c r="A8427" i="1"/>
  <c r="A8428" i="1"/>
  <c r="A8429" i="1"/>
  <c r="A8430" i="1"/>
  <c r="A8431" i="1"/>
  <c r="A8432" i="1"/>
  <c r="A8433" i="1"/>
  <c r="A8434" i="1"/>
  <c r="A8435" i="1"/>
  <c r="A8436" i="1"/>
  <c r="A8437" i="1"/>
  <c r="A8438" i="1"/>
  <c r="A8439" i="1"/>
  <c r="A8440" i="1"/>
  <c r="A8441" i="1"/>
  <c r="A8442" i="1"/>
  <c r="A8443" i="1"/>
  <c r="A8444" i="1"/>
  <c r="A8445" i="1"/>
  <c r="A8446" i="1"/>
  <c r="A8447" i="1"/>
  <c r="A8448" i="1"/>
  <c r="A8449" i="1"/>
  <c r="A8450" i="1"/>
  <c r="A8451" i="1"/>
  <c r="A8452" i="1"/>
  <c r="A8453" i="1"/>
  <c r="A8454" i="1"/>
  <c r="A8455" i="1"/>
  <c r="A8456" i="1"/>
  <c r="A8457" i="1"/>
  <c r="A8458" i="1"/>
  <c r="A8459" i="1"/>
  <c r="A8460" i="1"/>
  <c r="A8461" i="1"/>
  <c r="A8462" i="1"/>
  <c r="A8463" i="1"/>
  <c r="A8464" i="1"/>
  <c r="A8465" i="1"/>
  <c r="A8466" i="1"/>
  <c r="A8467" i="1"/>
  <c r="A8468" i="1"/>
  <c r="A8469" i="1"/>
  <c r="A8470" i="1"/>
  <c r="A8471" i="1"/>
  <c r="A8472" i="1"/>
  <c r="A8473" i="1"/>
  <c r="A8474" i="1"/>
  <c r="A8475" i="1"/>
  <c r="A8476" i="1"/>
  <c r="A8477" i="1"/>
  <c r="A8478" i="1"/>
  <c r="A8479" i="1"/>
  <c r="A8480" i="1"/>
  <c r="A8481" i="1"/>
  <c r="A8482" i="1"/>
  <c r="A8483" i="1"/>
  <c r="A8484" i="1"/>
  <c r="A8485" i="1"/>
  <c r="A8486" i="1"/>
  <c r="A8487" i="1"/>
  <c r="A8488" i="1"/>
  <c r="A8489" i="1"/>
  <c r="A8490" i="1"/>
  <c r="A8491" i="1"/>
  <c r="A8492" i="1"/>
  <c r="A8493" i="1"/>
  <c r="A8494" i="1"/>
  <c r="A8495" i="1"/>
  <c r="A8496" i="1"/>
  <c r="A8497" i="1"/>
  <c r="A8498" i="1"/>
  <c r="A8499" i="1"/>
  <c r="A8500" i="1"/>
  <c r="A8501" i="1"/>
  <c r="A8502" i="1"/>
  <c r="A8503" i="1"/>
  <c r="A8504" i="1"/>
  <c r="A8505" i="1"/>
  <c r="A8506" i="1"/>
  <c r="A8507" i="1"/>
  <c r="A8508" i="1"/>
  <c r="A8509" i="1"/>
  <c r="A8510" i="1"/>
  <c r="A8511" i="1"/>
  <c r="A8512" i="1"/>
  <c r="A8513" i="1"/>
  <c r="A8514" i="1"/>
  <c r="A8515" i="1"/>
  <c r="A8516" i="1"/>
  <c r="A8517" i="1"/>
  <c r="A8518" i="1"/>
  <c r="A8519" i="1"/>
  <c r="A8520" i="1"/>
  <c r="A8521" i="1"/>
  <c r="A8522" i="1"/>
  <c r="A8523" i="1"/>
  <c r="A8524" i="1"/>
  <c r="A8525" i="1"/>
  <c r="A8526" i="1"/>
  <c r="A8527" i="1"/>
  <c r="A8528" i="1"/>
  <c r="A8529" i="1"/>
  <c r="A8530" i="1"/>
  <c r="A8531" i="1"/>
  <c r="A8532" i="1"/>
  <c r="A8533" i="1"/>
  <c r="A8534" i="1"/>
  <c r="A8535" i="1"/>
  <c r="A8536" i="1"/>
  <c r="A8537" i="1"/>
  <c r="A8538" i="1"/>
  <c r="A8539" i="1"/>
  <c r="A8540" i="1"/>
  <c r="A8541" i="1"/>
  <c r="A8542" i="1"/>
  <c r="A8543" i="1"/>
  <c r="A8544" i="1"/>
  <c r="A8545" i="1"/>
  <c r="A8546" i="1"/>
  <c r="A8547" i="1"/>
  <c r="A8548" i="1"/>
  <c r="A8549" i="1"/>
  <c r="A8550" i="1"/>
  <c r="A8551" i="1"/>
  <c r="A8552" i="1"/>
  <c r="A8553" i="1"/>
  <c r="A8554" i="1"/>
  <c r="A8555" i="1"/>
  <c r="A8556" i="1"/>
  <c r="A8557" i="1"/>
  <c r="A8558" i="1"/>
  <c r="A8559" i="1"/>
  <c r="A8560" i="1"/>
  <c r="A8561" i="1"/>
  <c r="A8562" i="1"/>
  <c r="A8563" i="1"/>
  <c r="A8564" i="1"/>
  <c r="A8565" i="1"/>
  <c r="A8566" i="1"/>
  <c r="A8567" i="1"/>
  <c r="A8568" i="1"/>
  <c r="A8569" i="1"/>
  <c r="A8570" i="1"/>
  <c r="A8571" i="1"/>
  <c r="A8572" i="1"/>
  <c r="A8573" i="1"/>
  <c r="A8574" i="1"/>
  <c r="A8575" i="1"/>
  <c r="A8576" i="1"/>
  <c r="A8577" i="1"/>
  <c r="A8578" i="1"/>
  <c r="A8579" i="1"/>
  <c r="A8580" i="1"/>
  <c r="A8581" i="1"/>
  <c r="A8582" i="1"/>
  <c r="A8583" i="1"/>
  <c r="A8584" i="1"/>
  <c r="A8585" i="1"/>
  <c r="A8586" i="1"/>
  <c r="A8587" i="1"/>
  <c r="A8588" i="1"/>
  <c r="A8589" i="1"/>
  <c r="A8590" i="1"/>
  <c r="A8591" i="1"/>
  <c r="A8592" i="1"/>
  <c r="A8593" i="1"/>
  <c r="A8594" i="1"/>
  <c r="A8595" i="1"/>
  <c r="A8596" i="1"/>
  <c r="A8597" i="1"/>
  <c r="A8598" i="1"/>
  <c r="A8599" i="1"/>
  <c r="A8600" i="1"/>
  <c r="A8601" i="1"/>
  <c r="A8602" i="1"/>
  <c r="A8603" i="1"/>
  <c r="A8604" i="1"/>
  <c r="A8605" i="1"/>
  <c r="A8606" i="1"/>
  <c r="A8607" i="1"/>
  <c r="A8608" i="1"/>
  <c r="A8609" i="1"/>
  <c r="A8610" i="1"/>
  <c r="A8611" i="1"/>
  <c r="A8612" i="1"/>
  <c r="A8613" i="1"/>
  <c r="A8614" i="1"/>
  <c r="A8615" i="1"/>
  <c r="A8616" i="1"/>
  <c r="A8617" i="1"/>
  <c r="A8618" i="1"/>
  <c r="A8619" i="1"/>
  <c r="A8620" i="1"/>
  <c r="A8621" i="1"/>
  <c r="A8622" i="1"/>
  <c r="A8623" i="1"/>
  <c r="A8624" i="1"/>
  <c r="A8625" i="1"/>
  <c r="A8626" i="1"/>
  <c r="A8627" i="1"/>
  <c r="A8628" i="1"/>
  <c r="A8629" i="1"/>
  <c r="A8630" i="1"/>
  <c r="A8631" i="1"/>
  <c r="A8632" i="1"/>
  <c r="A8633" i="1"/>
  <c r="A8634" i="1"/>
  <c r="A8635" i="1"/>
  <c r="A8636" i="1"/>
  <c r="A8637" i="1"/>
  <c r="A8638" i="1"/>
  <c r="A8639" i="1"/>
  <c r="A8640" i="1"/>
  <c r="A8641" i="1"/>
  <c r="A8642" i="1"/>
  <c r="A8643" i="1"/>
  <c r="A8644" i="1"/>
  <c r="A8645" i="1"/>
  <c r="A8646" i="1"/>
  <c r="A8647" i="1"/>
  <c r="A8648" i="1"/>
  <c r="A8649" i="1"/>
  <c r="A8650" i="1"/>
  <c r="A8651" i="1"/>
  <c r="A8652" i="1"/>
  <c r="A8653" i="1"/>
  <c r="A8654" i="1"/>
  <c r="A8655" i="1"/>
  <c r="A8656" i="1"/>
  <c r="A8657" i="1"/>
  <c r="A8658" i="1"/>
  <c r="A8659" i="1"/>
  <c r="A8660" i="1"/>
  <c r="A8661" i="1"/>
  <c r="A8662" i="1"/>
  <c r="A8663" i="1"/>
  <c r="A8664" i="1"/>
  <c r="A8665" i="1"/>
  <c r="A8666" i="1"/>
  <c r="A8667" i="1"/>
  <c r="A8668" i="1"/>
  <c r="A8669" i="1"/>
  <c r="A8670" i="1"/>
  <c r="A8671" i="1"/>
  <c r="A8672" i="1"/>
  <c r="A8673" i="1"/>
  <c r="A8674" i="1"/>
  <c r="A8675" i="1"/>
  <c r="A8676" i="1"/>
  <c r="A8677" i="1"/>
  <c r="A8678" i="1"/>
  <c r="A8679" i="1"/>
  <c r="A8680" i="1"/>
  <c r="A8681" i="1"/>
  <c r="A8682" i="1"/>
  <c r="A8683" i="1"/>
  <c r="A8684" i="1"/>
  <c r="A8685" i="1"/>
  <c r="A8686" i="1"/>
  <c r="A8687" i="1"/>
  <c r="A8688" i="1"/>
  <c r="A8689" i="1"/>
  <c r="A8690" i="1"/>
  <c r="A8691" i="1"/>
  <c r="A8692" i="1"/>
  <c r="A8693" i="1"/>
  <c r="A8694" i="1"/>
  <c r="A8695" i="1"/>
  <c r="A8696" i="1"/>
  <c r="A8697" i="1"/>
  <c r="A8698" i="1"/>
  <c r="A8699" i="1"/>
  <c r="A8700" i="1"/>
  <c r="A8701" i="1"/>
  <c r="A8702" i="1"/>
  <c r="A8703" i="1"/>
  <c r="A8704" i="1"/>
  <c r="A8705" i="1"/>
  <c r="A8706" i="1"/>
  <c r="A8707" i="1"/>
  <c r="A8708" i="1"/>
  <c r="A8709" i="1"/>
  <c r="A8710" i="1"/>
  <c r="A8711" i="1"/>
  <c r="A8712" i="1"/>
  <c r="A8713" i="1"/>
  <c r="A8714" i="1"/>
  <c r="A8715" i="1"/>
  <c r="A8716" i="1"/>
  <c r="A8717" i="1"/>
  <c r="A8718" i="1"/>
  <c r="A8719" i="1"/>
  <c r="A8720" i="1"/>
  <c r="A8721" i="1"/>
  <c r="A8722" i="1"/>
  <c r="A8723" i="1"/>
  <c r="A8724" i="1"/>
  <c r="A8725" i="1"/>
  <c r="A8726" i="1"/>
  <c r="A8727" i="1"/>
  <c r="A8728" i="1"/>
  <c r="A8729" i="1"/>
  <c r="A8730" i="1"/>
  <c r="A8731" i="1"/>
  <c r="A8732" i="1"/>
  <c r="A8733" i="1"/>
  <c r="A8734" i="1"/>
  <c r="A8735" i="1"/>
  <c r="A8736" i="1"/>
  <c r="A8737" i="1"/>
  <c r="A8738" i="1"/>
  <c r="A8739" i="1"/>
  <c r="A8740" i="1"/>
  <c r="A8741" i="1"/>
  <c r="A8742" i="1"/>
  <c r="A8743" i="1"/>
  <c r="A8744" i="1"/>
  <c r="A8745" i="1"/>
  <c r="A8746" i="1"/>
  <c r="A8747" i="1"/>
  <c r="A8748" i="1"/>
  <c r="A8749" i="1"/>
  <c r="A8750" i="1"/>
  <c r="A8751" i="1"/>
  <c r="A8752" i="1"/>
  <c r="A8753" i="1"/>
  <c r="A8754" i="1"/>
  <c r="A8755" i="1"/>
  <c r="A8756" i="1"/>
  <c r="A8757" i="1"/>
  <c r="A8758" i="1"/>
  <c r="A8759" i="1"/>
  <c r="A8760" i="1"/>
  <c r="A8761" i="1"/>
  <c r="A8762" i="1"/>
  <c r="A8763" i="1"/>
  <c r="A8764" i="1"/>
  <c r="A8765" i="1"/>
  <c r="A8766" i="1"/>
  <c r="A8767" i="1"/>
  <c r="A8768" i="1"/>
  <c r="A8769" i="1"/>
  <c r="A8770" i="1"/>
  <c r="A8771" i="1"/>
  <c r="A8772" i="1"/>
  <c r="A8773" i="1"/>
  <c r="A8774" i="1"/>
  <c r="A8775" i="1"/>
  <c r="A8776" i="1"/>
  <c r="A8777" i="1"/>
  <c r="A8778" i="1"/>
  <c r="A8779" i="1"/>
  <c r="A8780" i="1"/>
  <c r="A8781" i="1"/>
  <c r="A8782" i="1"/>
  <c r="A8783" i="1"/>
  <c r="A8784" i="1"/>
  <c r="A8785" i="1"/>
  <c r="A8786" i="1"/>
  <c r="A8787" i="1"/>
  <c r="A8788" i="1"/>
  <c r="A8789" i="1"/>
  <c r="A8790" i="1"/>
  <c r="A8791" i="1"/>
  <c r="A8792" i="1"/>
  <c r="A8793" i="1"/>
  <c r="A8794" i="1"/>
  <c r="A8795" i="1"/>
  <c r="A8796" i="1"/>
  <c r="A8797" i="1"/>
  <c r="A8798" i="1"/>
  <c r="A8799" i="1"/>
  <c r="A8800" i="1"/>
  <c r="A8801" i="1"/>
  <c r="A8802" i="1"/>
  <c r="A8803" i="1"/>
  <c r="A8804" i="1"/>
  <c r="A8805" i="1"/>
  <c r="A8806" i="1"/>
  <c r="A8807" i="1"/>
  <c r="A8808" i="1"/>
  <c r="A8809" i="1"/>
  <c r="A8810" i="1"/>
  <c r="A8811" i="1"/>
  <c r="A8812" i="1"/>
  <c r="A8813" i="1"/>
  <c r="A8814" i="1"/>
  <c r="A8815" i="1"/>
  <c r="A8816" i="1"/>
  <c r="A8817" i="1"/>
  <c r="A8818" i="1"/>
  <c r="A8819" i="1"/>
  <c r="A8820" i="1"/>
  <c r="A8821" i="1"/>
  <c r="A8822" i="1"/>
  <c r="A8823" i="1"/>
  <c r="A8824" i="1"/>
  <c r="A8825" i="1"/>
  <c r="A8826" i="1"/>
  <c r="A8827" i="1"/>
  <c r="A8828" i="1"/>
  <c r="A8829" i="1"/>
  <c r="A8830" i="1"/>
  <c r="A8831" i="1"/>
  <c r="A8832" i="1"/>
  <c r="A8833" i="1"/>
  <c r="A8834" i="1"/>
  <c r="A8835" i="1"/>
  <c r="A8836" i="1"/>
  <c r="A8837" i="1"/>
  <c r="A8838" i="1"/>
  <c r="A8839" i="1"/>
  <c r="A8840" i="1"/>
  <c r="A8841" i="1"/>
  <c r="A8842" i="1"/>
  <c r="A8843" i="1"/>
  <c r="A8844" i="1"/>
  <c r="A8845" i="1"/>
  <c r="A8846" i="1"/>
  <c r="A8847" i="1"/>
  <c r="A8848" i="1"/>
  <c r="A8849" i="1"/>
  <c r="A8850" i="1"/>
  <c r="A8851" i="1"/>
  <c r="A8852" i="1"/>
  <c r="A8853" i="1"/>
  <c r="A8854" i="1"/>
  <c r="A8855" i="1"/>
  <c r="A8856" i="1"/>
  <c r="A8857" i="1"/>
  <c r="A8858" i="1"/>
  <c r="A8859" i="1"/>
  <c r="A8860" i="1"/>
  <c r="A8861" i="1"/>
  <c r="A8862" i="1"/>
  <c r="A8863" i="1"/>
  <c r="A8864" i="1"/>
  <c r="A8865" i="1"/>
  <c r="A8866" i="1"/>
  <c r="A8867" i="1"/>
  <c r="A8868" i="1"/>
  <c r="A8869" i="1"/>
  <c r="A8870" i="1"/>
  <c r="A8871" i="1"/>
  <c r="A8872" i="1"/>
  <c r="A8873" i="1"/>
  <c r="A8874" i="1"/>
  <c r="A8875" i="1"/>
  <c r="A8876" i="1"/>
  <c r="A8877" i="1"/>
  <c r="A8878" i="1"/>
  <c r="A8879" i="1"/>
  <c r="A8880" i="1"/>
  <c r="A8881" i="1"/>
  <c r="A8882" i="1"/>
  <c r="A8883" i="1"/>
  <c r="A8884" i="1"/>
  <c r="A8885" i="1"/>
  <c r="A8886" i="1"/>
  <c r="A8887" i="1"/>
  <c r="A8888" i="1"/>
  <c r="A8889" i="1"/>
  <c r="A8890" i="1"/>
  <c r="A8891" i="1"/>
  <c r="A8892" i="1"/>
  <c r="A8893" i="1"/>
  <c r="A8894" i="1"/>
  <c r="A8895" i="1"/>
  <c r="A8896" i="1"/>
  <c r="A8897" i="1"/>
  <c r="A8898" i="1"/>
  <c r="A8899" i="1"/>
  <c r="A8900" i="1"/>
  <c r="A8901" i="1"/>
  <c r="A8902" i="1"/>
  <c r="A8903" i="1"/>
  <c r="A8904" i="1"/>
  <c r="A8905" i="1"/>
  <c r="A8906" i="1"/>
  <c r="A8907" i="1"/>
  <c r="A8908" i="1"/>
  <c r="A8909" i="1"/>
  <c r="A8910" i="1"/>
  <c r="A8911" i="1"/>
  <c r="A8912" i="1"/>
  <c r="A8913" i="1"/>
  <c r="A8914" i="1"/>
  <c r="A8915" i="1"/>
  <c r="A8916" i="1"/>
  <c r="A8917" i="1"/>
  <c r="A8918" i="1"/>
  <c r="A8919" i="1"/>
  <c r="A8920" i="1"/>
  <c r="A8921" i="1"/>
  <c r="A8922" i="1"/>
  <c r="A8923" i="1"/>
  <c r="A8924" i="1"/>
  <c r="A8925" i="1"/>
  <c r="A8926" i="1"/>
  <c r="A8927" i="1"/>
  <c r="A8928" i="1"/>
  <c r="A8929" i="1"/>
  <c r="A8930" i="1"/>
  <c r="A8931" i="1"/>
  <c r="A8932" i="1"/>
  <c r="A8933" i="1"/>
  <c r="A8934" i="1"/>
  <c r="A8935" i="1"/>
  <c r="A8936" i="1"/>
  <c r="A8937" i="1"/>
  <c r="A8938" i="1"/>
  <c r="A8939" i="1"/>
  <c r="A8940" i="1"/>
  <c r="A8941" i="1"/>
  <c r="A8942" i="1"/>
  <c r="A8943" i="1"/>
  <c r="A8944" i="1"/>
  <c r="A8945" i="1"/>
  <c r="A8946" i="1"/>
  <c r="A8947" i="1"/>
  <c r="A8948" i="1"/>
  <c r="A8949" i="1"/>
  <c r="A8950" i="1"/>
  <c r="A8951" i="1"/>
  <c r="A8952" i="1"/>
  <c r="A8953" i="1"/>
  <c r="A8954" i="1"/>
  <c r="A8955" i="1"/>
  <c r="A8956" i="1"/>
  <c r="A8957" i="1"/>
  <c r="A8958" i="1"/>
  <c r="A8959" i="1"/>
  <c r="A8960" i="1"/>
  <c r="A8961" i="1"/>
  <c r="A8962" i="1"/>
  <c r="A8963" i="1"/>
  <c r="A8964" i="1"/>
  <c r="A8965" i="1"/>
  <c r="A8966" i="1"/>
  <c r="A8967" i="1"/>
  <c r="A8968" i="1"/>
  <c r="A8969" i="1"/>
  <c r="A8970" i="1"/>
  <c r="A8971" i="1"/>
  <c r="A8972" i="1"/>
  <c r="A8973" i="1"/>
  <c r="A8974" i="1"/>
  <c r="A8975" i="1"/>
  <c r="A8976" i="1"/>
  <c r="A8977" i="1"/>
  <c r="A8978" i="1"/>
  <c r="A8979" i="1"/>
  <c r="A8980" i="1"/>
  <c r="A8981" i="1"/>
  <c r="A8982" i="1"/>
  <c r="A8983" i="1"/>
  <c r="A8984" i="1"/>
  <c r="A8985" i="1"/>
  <c r="A8986" i="1"/>
  <c r="A8987" i="1"/>
  <c r="A8988" i="1"/>
  <c r="A8989" i="1"/>
  <c r="A8990" i="1"/>
  <c r="A8991" i="1"/>
  <c r="A8992" i="1"/>
  <c r="A8993" i="1"/>
  <c r="A8994" i="1"/>
  <c r="A8995" i="1"/>
  <c r="A8996" i="1"/>
  <c r="A8997" i="1"/>
  <c r="A8998" i="1"/>
  <c r="A8999" i="1"/>
  <c r="A9000" i="1"/>
  <c r="A9001" i="1"/>
  <c r="A9002" i="1"/>
  <c r="A9003" i="1"/>
  <c r="A9004" i="1"/>
  <c r="A9005" i="1"/>
  <c r="A9006" i="1"/>
  <c r="A9007" i="1"/>
  <c r="A9008" i="1"/>
  <c r="A9009" i="1"/>
  <c r="A9010" i="1"/>
  <c r="A9011" i="1"/>
  <c r="A9012" i="1"/>
  <c r="A9013" i="1"/>
  <c r="A9014" i="1"/>
  <c r="A9015" i="1"/>
  <c r="A9016" i="1"/>
  <c r="A9017" i="1"/>
  <c r="A9018" i="1"/>
  <c r="A9019" i="1"/>
  <c r="A9020" i="1"/>
  <c r="A9021" i="1"/>
  <c r="A9022" i="1"/>
  <c r="A9023" i="1"/>
  <c r="A9024" i="1"/>
  <c r="A9025" i="1"/>
  <c r="A9026" i="1"/>
  <c r="A9027" i="1"/>
  <c r="A9028" i="1"/>
  <c r="A9029" i="1"/>
  <c r="A9030" i="1"/>
  <c r="A9031" i="1"/>
  <c r="A9032" i="1"/>
  <c r="A9033" i="1"/>
  <c r="A9034" i="1"/>
  <c r="A9035" i="1"/>
  <c r="A9036" i="1"/>
  <c r="A9037" i="1"/>
  <c r="A9038" i="1"/>
  <c r="A9039" i="1"/>
  <c r="A9040" i="1"/>
  <c r="A9041" i="1"/>
  <c r="A9042" i="1"/>
  <c r="A9043" i="1"/>
  <c r="A9044" i="1"/>
  <c r="A9045" i="1"/>
  <c r="A9046" i="1"/>
  <c r="A9047" i="1"/>
  <c r="A9048" i="1"/>
  <c r="A9049" i="1"/>
  <c r="A9050" i="1"/>
  <c r="A9051" i="1"/>
  <c r="A9052" i="1"/>
  <c r="A9053" i="1"/>
  <c r="A9054" i="1"/>
  <c r="A9055" i="1"/>
  <c r="A9056" i="1"/>
  <c r="A9057" i="1"/>
  <c r="A9058" i="1"/>
  <c r="A9059" i="1"/>
  <c r="A9060" i="1"/>
  <c r="A9061" i="1"/>
  <c r="A9062" i="1"/>
  <c r="A9063" i="1"/>
  <c r="A9064" i="1"/>
  <c r="A9065" i="1"/>
  <c r="A9066" i="1"/>
  <c r="A9067" i="1"/>
  <c r="A9068" i="1"/>
  <c r="A9069" i="1"/>
  <c r="A9070" i="1"/>
  <c r="A9071" i="1"/>
  <c r="A9072" i="1"/>
  <c r="A9073" i="1"/>
  <c r="A9074" i="1"/>
  <c r="A9075" i="1"/>
  <c r="A9076" i="1"/>
  <c r="A9077" i="1"/>
  <c r="A9078" i="1"/>
  <c r="A9079" i="1"/>
  <c r="A9080" i="1"/>
  <c r="A9081" i="1"/>
  <c r="A9082" i="1"/>
  <c r="A9083" i="1"/>
  <c r="A9084" i="1"/>
  <c r="A9085" i="1"/>
  <c r="A9086" i="1"/>
  <c r="A9087" i="1"/>
  <c r="A9088" i="1"/>
  <c r="A9089" i="1"/>
  <c r="A9090" i="1"/>
  <c r="A9091" i="1"/>
  <c r="A9092" i="1"/>
  <c r="A9093" i="1"/>
  <c r="A9094" i="1"/>
  <c r="A9095" i="1"/>
  <c r="A9096" i="1"/>
  <c r="A9097" i="1"/>
  <c r="A9098" i="1"/>
  <c r="A9099" i="1"/>
  <c r="A9100" i="1"/>
  <c r="A9101" i="1"/>
  <c r="A9102" i="1"/>
  <c r="A9103" i="1"/>
  <c r="A9104" i="1"/>
  <c r="A9105" i="1"/>
  <c r="A9106" i="1"/>
  <c r="A9107" i="1"/>
  <c r="A9108" i="1"/>
  <c r="A9109" i="1"/>
  <c r="A9110" i="1"/>
  <c r="A9111" i="1"/>
  <c r="A9112" i="1"/>
  <c r="A9113" i="1"/>
  <c r="A9114" i="1"/>
  <c r="A9115" i="1"/>
  <c r="A9116" i="1"/>
  <c r="A9117" i="1"/>
  <c r="A9118" i="1"/>
  <c r="A9119" i="1"/>
  <c r="A9120" i="1"/>
  <c r="A9121" i="1"/>
  <c r="A9122" i="1"/>
  <c r="A9123" i="1"/>
  <c r="A9124" i="1"/>
  <c r="A9125" i="1"/>
  <c r="A9126" i="1"/>
  <c r="A9127" i="1"/>
  <c r="A9128" i="1"/>
  <c r="A9129" i="1"/>
  <c r="A9130" i="1"/>
  <c r="A9131" i="1"/>
  <c r="A9132" i="1"/>
  <c r="A9133" i="1"/>
  <c r="A9134" i="1"/>
  <c r="A9135" i="1"/>
  <c r="A9136" i="1"/>
  <c r="A9137" i="1"/>
  <c r="A9138" i="1"/>
  <c r="A9139" i="1"/>
  <c r="A9140" i="1"/>
  <c r="A9141" i="1"/>
  <c r="A9142" i="1"/>
  <c r="A9143" i="1"/>
  <c r="A9144" i="1"/>
  <c r="A9145" i="1"/>
  <c r="A9146" i="1"/>
  <c r="A9147" i="1"/>
  <c r="A9148" i="1"/>
  <c r="A9149" i="1"/>
  <c r="A9150" i="1"/>
  <c r="A9151" i="1"/>
  <c r="A9152" i="1"/>
  <c r="A9153" i="1"/>
  <c r="A9154" i="1"/>
  <c r="A9155" i="1"/>
  <c r="A9156" i="1"/>
  <c r="A9157" i="1"/>
  <c r="A9158" i="1"/>
  <c r="A9159" i="1"/>
  <c r="A9160" i="1"/>
  <c r="A9161" i="1"/>
  <c r="A9162" i="1"/>
  <c r="A9163" i="1"/>
  <c r="A9164" i="1"/>
  <c r="A9165" i="1"/>
  <c r="A9166" i="1"/>
  <c r="A9167" i="1"/>
  <c r="A9168" i="1"/>
  <c r="A9169" i="1"/>
  <c r="A9170" i="1"/>
  <c r="A9171" i="1"/>
  <c r="A9172" i="1"/>
  <c r="A9173" i="1"/>
  <c r="A9174" i="1"/>
  <c r="A9175" i="1"/>
  <c r="A9176" i="1"/>
  <c r="A9177" i="1"/>
  <c r="A9178" i="1"/>
  <c r="A9179" i="1"/>
  <c r="A9180" i="1"/>
  <c r="A9181" i="1"/>
  <c r="A9182" i="1"/>
  <c r="A9183" i="1"/>
  <c r="A9184" i="1"/>
  <c r="A9185" i="1"/>
  <c r="A9186" i="1"/>
  <c r="A9187" i="1"/>
  <c r="A9188" i="1"/>
  <c r="A9189" i="1"/>
  <c r="A9190" i="1"/>
  <c r="A9191" i="1"/>
  <c r="A9192" i="1"/>
  <c r="A9193" i="1"/>
  <c r="A9194" i="1"/>
  <c r="A9195" i="1"/>
  <c r="A9196" i="1"/>
  <c r="A9197" i="1"/>
  <c r="A9198" i="1"/>
  <c r="A9199" i="1"/>
  <c r="A9200" i="1"/>
  <c r="A9201" i="1"/>
  <c r="A9202" i="1"/>
  <c r="A9203" i="1"/>
  <c r="A9204" i="1"/>
  <c r="A9205" i="1"/>
  <c r="A9206" i="1"/>
  <c r="A9207" i="1"/>
  <c r="A9208" i="1"/>
  <c r="A9209" i="1"/>
  <c r="A9210" i="1"/>
  <c r="A9211" i="1"/>
  <c r="A9212" i="1"/>
  <c r="A9213" i="1"/>
  <c r="A9214" i="1"/>
  <c r="A9215" i="1"/>
  <c r="A9216" i="1"/>
  <c r="A9217" i="1"/>
  <c r="A9218" i="1"/>
  <c r="A9219" i="1"/>
  <c r="A9220" i="1"/>
  <c r="A9221" i="1"/>
  <c r="A9222" i="1"/>
  <c r="A9223" i="1"/>
  <c r="A9224" i="1"/>
  <c r="A9225" i="1"/>
  <c r="A9226" i="1"/>
  <c r="A9227" i="1"/>
  <c r="A9228" i="1"/>
  <c r="A9229" i="1"/>
  <c r="A9230" i="1"/>
  <c r="A9231" i="1"/>
  <c r="A9232" i="1"/>
  <c r="A9233" i="1"/>
  <c r="A9234" i="1"/>
  <c r="A9235" i="1"/>
  <c r="A9236" i="1"/>
  <c r="A9237" i="1"/>
  <c r="A9238" i="1"/>
  <c r="A9239" i="1"/>
  <c r="A9240" i="1"/>
  <c r="A9241" i="1"/>
  <c r="A9242" i="1"/>
  <c r="A9243" i="1"/>
  <c r="A9244" i="1"/>
  <c r="A9245" i="1"/>
  <c r="A9246" i="1"/>
  <c r="A9247" i="1"/>
  <c r="A9248" i="1"/>
  <c r="A9249" i="1"/>
  <c r="A9250" i="1"/>
  <c r="A9251" i="1"/>
  <c r="A9252" i="1"/>
  <c r="A9253" i="1"/>
  <c r="A9254" i="1"/>
  <c r="A9255" i="1"/>
  <c r="A9256" i="1"/>
  <c r="A9257" i="1"/>
  <c r="A9258" i="1"/>
  <c r="A9259" i="1"/>
  <c r="A9260" i="1"/>
  <c r="A9261" i="1"/>
  <c r="A9262" i="1"/>
  <c r="A9263" i="1"/>
  <c r="A9264" i="1"/>
  <c r="A9265" i="1"/>
  <c r="A9266" i="1"/>
  <c r="A9267" i="1"/>
  <c r="A9268" i="1"/>
  <c r="A9269" i="1"/>
  <c r="A9270" i="1"/>
  <c r="A9271" i="1"/>
  <c r="A9272" i="1"/>
  <c r="A9273" i="1"/>
  <c r="A9274" i="1"/>
  <c r="A9275" i="1"/>
  <c r="A9276" i="1"/>
  <c r="A9277" i="1"/>
  <c r="A9278" i="1"/>
  <c r="A9279" i="1"/>
  <c r="A9280" i="1"/>
  <c r="A9281" i="1"/>
  <c r="A9282" i="1"/>
  <c r="A9283" i="1"/>
  <c r="A9284" i="1"/>
  <c r="A9285" i="1"/>
  <c r="A9286" i="1"/>
  <c r="A9287" i="1"/>
  <c r="A9288" i="1"/>
  <c r="A9289" i="1"/>
  <c r="A9290" i="1"/>
  <c r="A9291" i="1"/>
  <c r="A9292" i="1"/>
  <c r="A9293" i="1"/>
  <c r="A9294" i="1"/>
  <c r="A9295" i="1"/>
  <c r="A9296" i="1"/>
  <c r="A9297" i="1"/>
  <c r="A9298" i="1"/>
  <c r="A9299" i="1"/>
  <c r="A9300" i="1"/>
  <c r="A9301" i="1"/>
  <c r="A9302" i="1"/>
  <c r="A9303" i="1"/>
  <c r="A9304" i="1"/>
  <c r="A9305" i="1"/>
  <c r="A9306" i="1"/>
  <c r="A9307" i="1"/>
  <c r="A9308" i="1"/>
  <c r="A9309" i="1"/>
  <c r="A9310" i="1"/>
  <c r="A9311" i="1"/>
  <c r="A9312" i="1"/>
  <c r="A9313" i="1"/>
  <c r="A9314" i="1"/>
  <c r="A9315" i="1"/>
  <c r="A9316" i="1"/>
  <c r="A9317" i="1"/>
  <c r="A9318" i="1"/>
  <c r="A9319" i="1"/>
  <c r="A9320" i="1"/>
  <c r="A9321" i="1"/>
  <c r="A9322" i="1"/>
  <c r="A9323" i="1"/>
  <c r="A9324" i="1"/>
  <c r="A9325" i="1"/>
  <c r="A9326" i="1"/>
  <c r="A9327" i="1"/>
  <c r="A9328" i="1"/>
  <c r="A9329" i="1"/>
  <c r="A9330" i="1"/>
  <c r="A9331" i="1"/>
  <c r="A9332" i="1"/>
  <c r="A9333" i="1"/>
  <c r="A9334" i="1"/>
  <c r="A9335" i="1"/>
  <c r="A9336" i="1"/>
  <c r="A9337" i="1"/>
  <c r="A9338" i="1"/>
  <c r="A9339" i="1"/>
  <c r="A9340" i="1"/>
  <c r="A9341" i="1"/>
  <c r="A9342" i="1"/>
  <c r="A9343" i="1"/>
  <c r="A9344" i="1"/>
  <c r="A9345" i="1"/>
  <c r="A9346" i="1"/>
  <c r="A9347" i="1"/>
  <c r="A9348" i="1"/>
  <c r="A9349" i="1"/>
  <c r="A9350" i="1"/>
  <c r="A9351" i="1"/>
  <c r="A9352" i="1"/>
  <c r="A9353" i="1"/>
  <c r="A9354" i="1"/>
  <c r="A9355" i="1"/>
  <c r="A9356" i="1"/>
  <c r="A9357" i="1"/>
  <c r="A9358" i="1"/>
  <c r="A9359" i="1"/>
  <c r="A9360" i="1"/>
  <c r="A9361" i="1"/>
  <c r="A9362" i="1"/>
  <c r="A9363" i="1"/>
  <c r="A9364" i="1"/>
  <c r="A9365" i="1"/>
  <c r="A9366" i="1"/>
  <c r="A9367" i="1"/>
  <c r="A9368" i="1"/>
  <c r="A9369" i="1"/>
  <c r="A9370" i="1"/>
  <c r="A9371" i="1"/>
  <c r="A9372" i="1"/>
  <c r="A9373" i="1"/>
  <c r="A9374" i="1"/>
  <c r="A9375" i="1"/>
  <c r="A9376" i="1"/>
  <c r="A9377" i="1"/>
  <c r="A9378" i="1"/>
  <c r="A9379" i="1"/>
  <c r="A9380" i="1"/>
  <c r="A9381" i="1"/>
  <c r="A9382" i="1"/>
  <c r="A9383" i="1"/>
  <c r="A9384" i="1"/>
  <c r="A9385" i="1"/>
  <c r="A9386" i="1"/>
  <c r="A9387" i="1"/>
  <c r="A9388" i="1"/>
  <c r="A9389" i="1"/>
  <c r="A9390" i="1"/>
  <c r="A9391" i="1"/>
  <c r="A9392" i="1"/>
  <c r="A9393" i="1"/>
  <c r="A9394" i="1"/>
  <c r="A9395" i="1"/>
  <c r="A9396" i="1"/>
  <c r="A9397" i="1"/>
  <c r="A9398" i="1"/>
  <c r="A9399" i="1"/>
  <c r="A9400" i="1"/>
  <c r="A9401" i="1"/>
  <c r="A9402" i="1"/>
  <c r="A9403" i="1"/>
  <c r="A9404" i="1"/>
  <c r="A9405" i="1"/>
  <c r="A9406" i="1"/>
  <c r="A9407" i="1"/>
  <c r="A9408" i="1"/>
  <c r="A9409" i="1"/>
  <c r="A9410" i="1"/>
  <c r="A9411" i="1"/>
  <c r="A9412" i="1"/>
  <c r="A9413" i="1"/>
  <c r="A9414" i="1"/>
  <c r="A9415" i="1"/>
  <c r="A9416" i="1"/>
  <c r="A9417" i="1"/>
  <c r="A9418" i="1"/>
  <c r="A9419" i="1"/>
  <c r="A9420" i="1"/>
  <c r="A9421" i="1"/>
  <c r="A9422" i="1"/>
  <c r="A9423" i="1"/>
  <c r="A9424" i="1"/>
  <c r="A9425" i="1"/>
  <c r="A9426" i="1"/>
  <c r="A9427" i="1"/>
  <c r="A9428" i="1"/>
  <c r="A9429" i="1"/>
  <c r="A9430" i="1"/>
  <c r="A9431" i="1"/>
  <c r="A9432" i="1"/>
  <c r="A9433" i="1"/>
  <c r="A9434" i="1"/>
  <c r="A9435" i="1"/>
  <c r="A9436" i="1"/>
  <c r="A9437" i="1"/>
  <c r="A9438" i="1"/>
  <c r="A9439" i="1"/>
  <c r="A9440" i="1"/>
  <c r="A9441" i="1"/>
  <c r="A9442" i="1"/>
  <c r="A9443" i="1"/>
  <c r="A9444" i="1"/>
  <c r="A9445" i="1"/>
  <c r="A9446" i="1"/>
  <c r="A9447" i="1"/>
  <c r="A9448" i="1"/>
  <c r="A9449" i="1"/>
  <c r="A9450" i="1"/>
  <c r="A9451" i="1"/>
  <c r="A9452" i="1"/>
  <c r="A9453" i="1"/>
  <c r="A9454" i="1"/>
  <c r="A9455" i="1"/>
  <c r="A9456" i="1"/>
  <c r="A9457" i="1"/>
  <c r="A9458" i="1"/>
  <c r="A9459" i="1"/>
  <c r="A9460" i="1"/>
  <c r="A9461" i="1"/>
  <c r="A9462" i="1"/>
  <c r="A9463" i="1"/>
  <c r="A9464" i="1"/>
  <c r="A9465" i="1"/>
  <c r="A9466" i="1"/>
  <c r="A9467" i="1"/>
  <c r="A9468" i="1"/>
  <c r="A9469" i="1"/>
  <c r="A9470" i="1"/>
  <c r="A9471" i="1"/>
  <c r="A9472" i="1"/>
  <c r="A9473" i="1"/>
  <c r="A9474" i="1"/>
  <c r="A9475" i="1"/>
  <c r="A9476" i="1"/>
  <c r="A9477" i="1"/>
  <c r="A9478" i="1"/>
  <c r="A9479" i="1"/>
  <c r="A9480" i="1"/>
  <c r="A9481" i="1"/>
  <c r="A9482" i="1"/>
  <c r="A9483" i="1"/>
  <c r="A9484" i="1"/>
  <c r="A9485" i="1"/>
  <c r="A9486" i="1"/>
  <c r="A9487" i="1"/>
  <c r="A9488" i="1"/>
  <c r="A9489" i="1"/>
  <c r="A9490" i="1"/>
  <c r="A9491" i="1"/>
  <c r="A9492" i="1"/>
  <c r="A9493" i="1"/>
  <c r="A9494" i="1"/>
  <c r="A9495" i="1"/>
  <c r="A9496" i="1"/>
  <c r="A9497" i="1"/>
  <c r="A9498" i="1"/>
  <c r="A9499" i="1"/>
  <c r="A9500" i="1"/>
  <c r="A9501" i="1"/>
  <c r="A9502" i="1"/>
  <c r="A9503" i="1"/>
  <c r="A9504" i="1"/>
  <c r="A9505" i="1"/>
  <c r="A9506" i="1"/>
  <c r="A9507" i="1"/>
  <c r="A9508" i="1"/>
  <c r="A9509" i="1"/>
  <c r="A9510" i="1"/>
  <c r="A9511" i="1"/>
  <c r="A9512" i="1"/>
  <c r="A9513" i="1"/>
  <c r="A9514" i="1"/>
  <c r="A9515" i="1"/>
  <c r="A9516" i="1"/>
  <c r="A9517" i="1"/>
  <c r="A9518" i="1"/>
  <c r="A9519" i="1"/>
  <c r="A9520" i="1"/>
  <c r="A9521" i="1"/>
  <c r="A9522" i="1"/>
  <c r="A9523" i="1"/>
  <c r="A9524" i="1"/>
  <c r="A9525" i="1"/>
  <c r="A9526" i="1"/>
  <c r="A9527" i="1"/>
  <c r="A9528" i="1"/>
  <c r="A9529" i="1"/>
  <c r="A9530" i="1"/>
  <c r="A9531" i="1"/>
  <c r="A9532" i="1"/>
  <c r="A9533" i="1"/>
  <c r="A9534" i="1"/>
  <c r="A9535" i="1"/>
  <c r="A9536" i="1"/>
  <c r="A9537" i="1"/>
  <c r="A9538" i="1"/>
  <c r="A9539" i="1"/>
  <c r="A9540" i="1"/>
  <c r="A9541" i="1"/>
  <c r="A9542" i="1"/>
  <c r="A9543" i="1"/>
  <c r="A9544" i="1"/>
  <c r="A9545" i="1"/>
  <c r="A9546" i="1"/>
  <c r="A9547" i="1"/>
  <c r="A9548" i="1"/>
  <c r="A9549" i="1"/>
  <c r="A9550" i="1"/>
  <c r="A9551" i="1"/>
  <c r="A9552" i="1"/>
  <c r="A9553" i="1"/>
  <c r="A9554" i="1"/>
  <c r="A9555" i="1"/>
  <c r="A9556" i="1"/>
  <c r="A9557" i="1"/>
  <c r="A9558" i="1"/>
  <c r="A9559" i="1"/>
  <c r="A9560" i="1"/>
  <c r="A9561" i="1"/>
  <c r="A9562" i="1"/>
  <c r="A9563" i="1"/>
  <c r="A9564" i="1"/>
  <c r="A9565" i="1"/>
  <c r="A9566" i="1"/>
  <c r="A9567" i="1"/>
  <c r="A9568" i="1"/>
  <c r="A9569" i="1"/>
  <c r="A9570" i="1"/>
  <c r="A9571" i="1"/>
  <c r="A9572" i="1"/>
  <c r="A9573" i="1"/>
  <c r="A9574" i="1"/>
  <c r="A9575" i="1"/>
  <c r="A9576" i="1"/>
  <c r="A9577" i="1"/>
  <c r="A9578" i="1"/>
  <c r="A9579" i="1"/>
  <c r="A9580" i="1"/>
  <c r="A9581" i="1"/>
  <c r="A9582" i="1"/>
  <c r="A9583" i="1"/>
  <c r="A9584" i="1"/>
  <c r="A9585" i="1"/>
  <c r="A9586" i="1"/>
  <c r="A9587" i="1"/>
  <c r="A9588" i="1"/>
  <c r="A9589" i="1"/>
  <c r="A9590" i="1"/>
  <c r="A9591" i="1"/>
  <c r="A9592" i="1"/>
  <c r="A9593" i="1"/>
  <c r="A9594" i="1"/>
  <c r="A9595" i="1"/>
  <c r="A9596" i="1"/>
  <c r="A9597" i="1"/>
  <c r="A9598" i="1"/>
  <c r="A9599" i="1"/>
  <c r="A9600" i="1"/>
  <c r="A9601" i="1"/>
  <c r="A9602" i="1"/>
  <c r="A9603" i="1"/>
  <c r="A9604" i="1"/>
  <c r="A9605" i="1"/>
  <c r="A9606" i="1"/>
  <c r="A9607" i="1"/>
  <c r="A9608" i="1"/>
  <c r="A9609" i="1"/>
  <c r="A9610" i="1"/>
  <c r="A9611" i="1"/>
  <c r="A9612" i="1"/>
  <c r="A9613" i="1"/>
  <c r="A9614" i="1"/>
  <c r="A9615" i="1"/>
  <c r="A9616" i="1"/>
  <c r="A9617" i="1"/>
  <c r="A9618" i="1"/>
  <c r="A9619" i="1"/>
  <c r="A9620" i="1"/>
  <c r="A9621" i="1"/>
  <c r="A9622" i="1"/>
  <c r="A9623" i="1"/>
  <c r="A9624" i="1"/>
  <c r="A9625" i="1"/>
  <c r="A9626" i="1"/>
  <c r="A9627" i="1"/>
  <c r="A9628" i="1"/>
  <c r="A9629" i="1"/>
  <c r="A9630" i="1"/>
  <c r="A9631" i="1"/>
  <c r="A9632" i="1"/>
  <c r="A9633" i="1"/>
  <c r="A9634" i="1"/>
  <c r="A9635" i="1"/>
  <c r="A9636" i="1"/>
  <c r="A9637" i="1"/>
  <c r="A9638" i="1"/>
  <c r="A9639" i="1"/>
  <c r="A9640" i="1"/>
  <c r="A9641" i="1"/>
  <c r="A9642" i="1"/>
  <c r="A9643" i="1"/>
  <c r="A9644" i="1"/>
  <c r="A9645" i="1"/>
  <c r="A9646" i="1"/>
  <c r="A9647" i="1"/>
  <c r="A9648" i="1"/>
  <c r="A9649" i="1"/>
  <c r="A9650" i="1"/>
  <c r="A9651" i="1"/>
  <c r="A9652" i="1"/>
  <c r="A9653" i="1"/>
  <c r="A9654" i="1"/>
  <c r="A9655" i="1"/>
  <c r="A9656" i="1"/>
  <c r="A9657" i="1"/>
  <c r="A9658" i="1"/>
  <c r="A9659" i="1"/>
  <c r="A9660" i="1"/>
  <c r="A9661" i="1"/>
  <c r="A9662" i="1"/>
  <c r="A9663" i="1"/>
  <c r="A9664" i="1"/>
  <c r="A9665" i="1"/>
  <c r="A9666" i="1"/>
  <c r="A9667" i="1"/>
  <c r="A9668" i="1"/>
  <c r="A9669" i="1"/>
  <c r="A9670" i="1"/>
  <c r="A9671" i="1"/>
  <c r="A9672" i="1"/>
  <c r="A9673" i="1"/>
  <c r="A9674" i="1"/>
  <c r="A9675" i="1"/>
  <c r="A9676" i="1"/>
  <c r="A9677" i="1"/>
  <c r="A9678" i="1"/>
  <c r="A9679" i="1"/>
  <c r="A9680" i="1"/>
  <c r="A9681" i="1"/>
  <c r="A9682" i="1"/>
  <c r="A9683" i="1"/>
  <c r="A9684" i="1"/>
  <c r="A9685" i="1"/>
  <c r="A9686" i="1"/>
  <c r="A9687" i="1"/>
  <c r="A9688" i="1"/>
  <c r="A9689" i="1"/>
  <c r="A9690" i="1"/>
  <c r="A9691" i="1"/>
  <c r="A9692" i="1"/>
  <c r="A9693" i="1"/>
  <c r="A9694" i="1"/>
  <c r="A9695" i="1"/>
  <c r="A9696" i="1"/>
  <c r="A9697" i="1"/>
  <c r="A9698" i="1"/>
  <c r="A9699" i="1"/>
  <c r="A9700" i="1"/>
  <c r="A9701" i="1"/>
  <c r="A9702" i="1"/>
  <c r="A9703" i="1"/>
  <c r="A9704" i="1"/>
  <c r="A9705" i="1"/>
  <c r="A9706" i="1"/>
  <c r="A9707" i="1"/>
  <c r="A9708" i="1"/>
  <c r="A9709" i="1"/>
  <c r="A9710" i="1"/>
  <c r="A9711" i="1"/>
  <c r="A9712" i="1"/>
  <c r="A9713" i="1"/>
  <c r="A9714" i="1"/>
  <c r="A9715" i="1"/>
  <c r="A9716" i="1"/>
  <c r="A9717" i="1"/>
  <c r="A9718" i="1"/>
  <c r="A9719" i="1"/>
  <c r="A9720" i="1"/>
  <c r="A9721" i="1"/>
  <c r="A9722" i="1"/>
  <c r="A9723" i="1"/>
  <c r="A9724" i="1"/>
  <c r="A9725" i="1"/>
  <c r="A9726" i="1"/>
  <c r="A9727" i="1"/>
  <c r="A9728" i="1"/>
  <c r="A9729" i="1"/>
  <c r="A9730" i="1"/>
  <c r="A9731" i="1"/>
  <c r="A9732" i="1"/>
  <c r="A9733" i="1"/>
  <c r="A9734" i="1"/>
  <c r="A9735" i="1"/>
  <c r="A9736" i="1"/>
  <c r="A9737" i="1"/>
  <c r="A9738" i="1"/>
  <c r="A9739" i="1"/>
  <c r="A9740" i="1"/>
  <c r="A9741" i="1"/>
  <c r="A9742" i="1"/>
  <c r="A9743" i="1"/>
  <c r="A9744" i="1"/>
  <c r="A9745" i="1"/>
  <c r="A9746" i="1"/>
  <c r="A9747" i="1"/>
  <c r="A9748" i="1"/>
  <c r="A9749" i="1"/>
  <c r="A9750" i="1"/>
  <c r="A9751" i="1"/>
  <c r="A9752" i="1"/>
  <c r="A9753" i="1"/>
  <c r="A9754" i="1"/>
  <c r="A9755" i="1"/>
  <c r="A9756" i="1"/>
  <c r="A9757" i="1"/>
  <c r="A9758" i="1"/>
  <c r="A9759" i="1"/>
  <c r="A9760" i="1"/>
  <c r="A9761" i="1"/>
  <c r="A9762" i="1"/>
  <c r="A9763" i="1"/>
  <c r="A9764" i="1"/>
  <c r="A9765" i="1"/>
  <c r="A9766" i="1"/>
  <c r="A9767" i="1"/>
  <c r="A9768" i="1"/>
  <c r="A9769" i="1"/>
  <c r="A9770" i="1"/>
  <c r="A9771" i="1"/>
  <c r="A9772" i="1"/>
  <c r="A9773" i="1"/>
  <c r="A9774" i="1"/>
  <c r="A9775" i="1"/>
  <c r="A9776" i="1"/>
  <c r="A9777" i="1"/>
  <c r="A9778" i="1"/>
  <c r="A9779" i="1"/>
  <c r="A9780" i="1"/>
  <c r="A9781" i="1"/>
  <c r="A9782" i="1"/>
  <c r="A9783" i="1"/>
  <c r="A9784" i="1"/>
  <c r="A9785" i="1"/>
  <c r="A9786" i="1"/>
  <c r="A9787" i="1"/>
  <c r="A9788" i="1"/>
  <c r="A9789" i="1"/>
  <c r="A9790" i="1"/>
  <c r="A9791" i="1"/>
  <c r="A9792" i="1"/>
  <c r="A9793" i="1"/>
  <c r="A9794" i="1"/>
  <c r="A9795" i="1"/>
  <c r="A9796" i="1"/>
  <c r="A9797" i="1"/>
  <c r="A9798" i="1"/>
  <c r="A9799" i="1"/>
  <c r="A9800" i="1"/>
  <c r="A9801" i="1"/>
  <c r="A9802" i="1"/>
  <c r="A9803" i="1"/>
  <c r="A9804" i="1"/>
  <c r="A9805" i="1"/>
  <c r="A9806" i="1"/>
  <c r="A9807" i="1"/>
  <c r="A9808" i="1"/>
  <c r="A9809" i="1"/>
  <c r="A9810" i="1"/>
  <c r="A9811" i="1"/>
  <c r="A9812" i="1"/>
  <c r="A9813" i="1"/>
  <c r="A9814" i="1"/>
  <c r="A9815" i="1"/>
  <c r="A9816" i="1"/>
  <c r="A9817" i="1"/>
  <c r="A9818" i="1"/>
  <c r="A9819" i="1"/>
  <c r="A9820" i="1"/>
  <c r="A9821" i="1"/>
  <c r="A9822" i="1"/>
  <c r="A9823" i="1"/>
  <c r="A9824" i="1"/>
  <c r="A9825" i="1"/>
  <c r="A9826" i="1"/>
  <c r="A9827" i="1"/>
  <c r="A9828" i="1"/>
  <c r="A9829" i="1"/>
  <c r="A9830" i="1"/>
  <c r="A9831" i="1"/>
  <c r="A9832" i="1"/>
  <c r="A9833" i="1"/>
  <c r="A9834" i="1"/>
  <c r="A9835" i="1"/>
  <c r="A9836" i="1"/>
  <c r="A9837" i="1"/>
  <c r="A9838" i="1"/>
  <c r="A9839" i="1"/>
  <c r="A9840" i="1"/>
  <c r="A9841" i="1"/>
  <c r="A9842" i="1"/>
  <c r="A9843" i="1"/>
  <c r="A9844" i="1"/>
  <c r="A9845" i="1"/>
  <c r="A9846" i="1"/>
  <c r="A9847" i="1"/>
  <c r="A9848" i="1"/>
  <c r="A9849" i="1"/>
  <c r="A9850" i="1"/>
  <c r="A9851" i="1"/>
  <c r="A9852" i="1"/>
  <c r="A9853" i="1"/>
  <c r="A9854" i="1"/>
  <c r="A9855" i="1"/>
  <c r="A9856" i="1"/>
  <c r="A9857" i="1"/>
  <c r="A9858" i="1"/>
  <c r="A9859" i="1"/>
  <c r="A9860" i="1"/>
  <c r="A9861" i="1"/>
  <c r="A9862" i="1"/>
  <c r="A9863" i="1"/>
  <c r="A9864" i="1"/>
  <c r="A9865" i="1"/>
  <c r="A9866" i="1"/>
  <c r="A9867" i="1"/>
  <c r="A9868" i="1"/>
  <c r="A9869" i="1"/>
  <c r="A9870" i="1"/>
  <c r="A9871" i="1"/>
  <c r="A9872" i="1"/>
  <c r="A9873" i="1"/>
  <c r="A9874" i="1"/>
  <c r="A9875" i="1"/>
  <c r="A9876" i="1"/>
  <c r="A9877" i="1"/>
  <c r="A9878" i="1"/>
  <c r="A9879" i="1"/>
  <c r="A9880" i="1"/>
  <c r="A9881" i="1"/>
  <c r="A9882" i="1"/>
  <c r="A9883" i="1"/>
  <c r="A9884" i="1"/>
  <c r="A9885" i="1"/>
  <c r="A9886" i="1"/>
  <c r="A9887" i="1"/>
  <c r="A9888" i="1"/>
  <c r="A9889" i="1"/>
  <c r="A9890" i="1"/>
  <c r="A9891" i="1"/>
  <c r="A9892" i="1"/>
  <c r="A9893" i="1"/>
  <c r="A9894" i="1"/>
  <c r="A9895" i="1"/>
  <c r="A9896" i="1"/>
  <c r="A9897" i="1"/>
  <c r="A9898" i="1"/>
  <c r="A9899" i="1"/>
  <c r="A9900" i="1"/>
  <c r="A9901" i="1"/>
  <c r="A9902" i="1"/>
  <c r="A9903" i="1"/>
  <c r="A9904" i="1"/>
  <c r="A9905" i="1"/>
  <c r="A9906" i="1"/>
  <c r="A9907" i="1"/>
  <c r="A9908" i="1"/>
  <c r="A9909" i="1"/>
  <c r="A9910" i="1"/>
  <c r="A9911" i="1"/>
  <c r="A9912" i="1"/>
  <c r="A9913" i="1"/>
  <c r="A9914" i="1"/>
  <c r="A9915" i="1"/>
  <c r="A9916" i="1"/>
  <c r="A9917" i="1"/>
  <c r="A9918" i="1"/>
  <c r="A9919" i="1"/>
  <c r="A9920" i="1"/>
  <c r="A9921" i="1"/>
  <c r="A9922" i="1"/>
  <c r="A9923" i="1"/>
  <c r="A9924" i="1"/>
  <c r="A9925" i="1"/>
  <c r="A9926" i="1"/>
  <c r="A9927" i="1"/>
  <c r="A9928" i="1"/>
  <c r="A9929" i="1"/>
  <c r="A9930" i="1"/>
  <c r="A9931" i="1"/>
  <c r="A9932" i="1"/>
  <c r="A9933" i="1"/>
  <c r="A9934" i="1"/>
  <c r="A9935" i="1"/>
  <c r="A9936" i="1"/>
  <c r="A9937" i="1"/>
  <c r="A9938" i="1"/>
  <c r="A9939" i="1"/>
  <c r="A9940" i="1"/>
  <c r="A9941" i="1"/>
  <c r="A9942" i="1"/>
  <c r="A9943" i="1"/>
  <c r="A9944" i="1"/>
  <c r="A9945" i="1"/>
  <c r="A9946" i="1"/>
  <c r="A9947" i="1"/>
  <c r="A9948" i="1"/>
  <c r="A9949" i="1"/>
  <c r="A9950" i="1"/>
  <c r="A9951" i="1"/>
  <c r="A9952" i="1"/>
  <c r="A9953" i="1"/>
  <c r="A9954" i="1"/>
  <c r="A9955" i="1"/>
  <c r="A9956" i="1"/>
  <c r="A9957" i="1"/>
  <c r="A9958" i="1"/>
  <c r="A9959" i="1"/>
  <c r="A9960" i="1"/>
  <c r="A9961" i="1"/>
  <c r="A9962" i="1"/>
  <c r="A9963" i="1"/>
  <c r="A9964" i="1"/>
  <c r="A9965" i="1"/>
  <c r="A9966" i="1"/>
  <c r="A9967" i="1"/>
  <c r="A9968" i="1"/>
  <c r="A9969" i="1"/>
  <c r="A9970" i="1"/>
  <c r="A9971" i="1"/>
  <c r="A9972" i="1"/>
  <c r="A9973" i="1"/>
  <c r="A9974" i="1"/>
  <c r="A9975" i="1"/>
  <c r="A9976" i="1"/>
  <c r="A9977" i="1"/>
  <c r="A9978" i="1"/>
  <c r="A9979" i="1"/>
  <c r="A9980" i="1"/>
  <c r="A9981" i="1"/>
  <c r="A9982" i="1"/>
  <c r="A9983" i="1"/>
  <c r="A9984" i="1"/>
  <c r="A9985" i="1"/>
  <c r="A9986" i="1"/>
  <c r="A9987" i="1"/>
  <c r="A9988" i="1"/>
  <c r="A9989" i="1"/>
  <c r="A9990" i="1"/>
  <c r="A9991" i="1"/>
  <c r="A9992" i="1"/>
  <c r="A9993" i="1"/>
  <c r="A9994" i="1"/>
  <c r="A9995" i="1"/>
  <c r="A9996" i="1"/>
  <c r="A9997" i="1"/>
  <c r="A9998" i="1"/>
  <c r="A9999" i="1"/>
  <c r="A10000" i="1"/>
  <c r="A10001" i="1"/>
  <c r="A10002" i="1"/>
  <c r="A10003" i="1"/>
  <c r="A10004" i="1"/>
  <c r="A10005" i="1"/>
  <c r="A10006" i="1"/>
  <c r="A10007" i="1"/>
  <c r="A10008" i="1"/>
  <c r="A10009" i="1"/>
  <c r="A10010" i="1"/>
  <c r="A10011" i="1"/>
  <c r="A10012" i="1"/>
  <c r="A10013" i="1"/>
  <c r="A10014" i="1"/>
  <c r="A10015" i="1"/>
  <c r="A10016" i="1"/>
  <c r="A10017" i="1"/>
  <c r="A10018" i="1"/>
  <c r="A10019" i="1"/>
  <c r="A10020" i="1"/>
  <c r="A10021" i="1"/>
  <c r="A10022" i="1"/>
  <c r="A10023" i="1"/>
  <c r="A10024" i="1"/>
  <c r="A10025" i="1"/>
  <c r="A10026" i="1"/>
  <c r="A10027" i="1"/>
  <c r="A10028" i="1"/>
  <c r="A10029" i="1"/>
  <c r="A10030" i="1"/>
  <c r="A10031" i="1"/>
  <c r="A10032" i="1"/>
  <c r="A10033" i="1"/>
  <c r="A10034" i="1"/>
  <c r="A10035" i="1"/>
  <c r="A10036" i="1"/>
  <c r="A10037" i="1"/>
  <c r="A10038" i="1"/>
  <c r="A10039" i="1"/>
  <c r="A10040" i="1"/>
  <c r="A10041" i="1"/>
  <c r="A10042" i="1"/>
  <c r="A10043" i="1"/>
  <c r="A10044" i="1"/>
  <c r="A10045" i="1"/>
  <c r="A10046" i="1"/>
  <c r="A10047" i="1"/>
  <c r="A10048" i="1"/>
  <c r="A10049" i="1"/>
  <c r="A10050" i="1"/>
  <c r="A10051" i="1"/>
  <c r="A10052" i="1"/>
  <c r="A10053" i="1"/>
  <c r="A10054" i="1"/>
  <c r="A10055" i="1"/>
  <c r="A10056" i="1"/>
  <c r="A10057" i="1"/>
  <c r="A10058" i="1"/>
  <c r="A10059" i="1"/>
  <c r="A10060" i="1"/>
  <c r="A10061" i="1"/>
  <c r="A10062" i="1"/>
  <c r="A10063" i="1"/>
  <c r="A10064" i="1"/>
  <c r="A10065" i="1"/>
  <c r="A10066" i="1"/>
  <c r="A10067" i="1"/>
  <c r="A10068" i="1"/>
  <c r="A10069" i="1"/>
  <c r="A10070" i="1"/>
  <c r="A10071" i="1"/>
  <c r="A10072" i="1"/>
  <c r="A10073" i="1"/>
  <c r="A10074" i="1"/>
  <c r="A10075" i="1"/>
  <c r="A10076" i="1"/>
  <c r="A10077" i="1"/>
  <c r="A10078" i="1"/>
  <c r="A10079" i="1"/>
  <c r="A10080" i="1"/>
  <c r="A10081" i="1"/>
  <c r="A10082" i="1"/>
  <c r="A10083" i="1"/>
  <c r="A10084" i="1"/>
  <c r="A10085" i="1"/>
  <c r="A10086" i="1"/>
  <c r="A10087" i="1"/>
  <c r="A10088" i="1"/>
  <c r="A10089" i="1"/>
  <c r="A10090" i="1"/>
  <c r="A10091" i="1"/>
  <c r="A10092" i="1"/>
  <c r="A10093" i="1"/>
  <c r="A10094" i="1"/>
  <c r="A10095" i="1"/>
  <c r="A10096" i="1"/>
  <c r="A10097" i="1"/>
  <c r="A10098" i="1"/>
  <c r="A10099" i="1"/>
  <c r="A10100" i="1"/>
  <c r="A10101" i="1"/>
  <c r="A10102" i="1"/>
  <c r="A10103" i="1"/>
  <c r="A10104" i="1"/>
  <c r="A10105" i="1"/>
  <c r="A10106" i="1"/>
  <c r="A10107" i="1"/>
  <c r="A10108" i="1"/>
  <c r="A10109" i="1"/>
  <c r="A10110" i="1"/>
  <c r="A10111" i="1"/>
  <c r="A10112" i="1"/>
  <c r="A10113" i="1"/>
  <c r="A10114" i="1"/>
  <c r="A10115" i="1"/>
  <c r="A10116" i="1"/>
  <c r="A10117" i="1"/>
  <c r="A10118" i="1"/>
  <c r="A10119" i="1"/>
  <c r="A10120" i="1"/>
  <c r="A10121" i="1"/>
  <c r="A10122" i="1"/>
  <c r="A10123" i="1"/>
  <c r="A10124" i="1"/>
  <c r="A10125" i="1"/>
  <c r="A10126" i="1"/>
  <c r="A10127" i="1"/>
  <c r="A10128" i="1"/>
  <c r="A10129" i="1"/>
  <c r="A10130" i="1"/>
  <c r="A10131" i="1"/>
  <c r="A10132" i="1"/>
  <c r="A10133" i="1"/>
  <c r="A10134" i="1"/>
  <c r="A10135" i="1"/>
  <c r="A10136" i="1"/>
  <c r="A10137" i="1"/>
  <c r="A10138" i="1"/>
  <c r="A10139" i="1"/>
  <c r="A10140" i="1"/>
  <c r="A10141" i="1"/>
  <c r="A10142" i="1"/>
  <c r="A10143" i="1"/>
  <c r="A10144" i="1"/>
  <c r="A10145" i="1"/>
  <c r="A10146" i="1"/>
  <c r="A10147" i="1"/>
  <c r="A10148" i="1"/>
  <c r="A10149" i="1"/>
  <c r="A10150" i="1"/>
  <c r="A10151" i="1"/>
  <c r="A10152" i="1"/>
  <c r="A10153" i="1"/>
  <c r="A10154" i="1"/>
  <c r="A10155" i="1"/>
  <c r="A10156" i="1"/>
  <c r="A10157" i="1"/>
  <c r="A10158" i="1"/>
  <c r="A10159" i="1"/>
  <c r="A10160" i="1"/>
  <c r="A10161" i="1"/>
  <c r="A10162" i="1"/>
  <c r="A10163" i="1"/>
  <c r="A10164" i="1"/>
  <c r="A10165" i="1"/>
  <c r="A10166" i="1"/>
  <c r="A10167" i="1"/>
  <c r="A10168" i="1"/>
  <c r="A10169" i="1"/>
  <c r="A10170" i="1"/>
  <c r="A10171" i="1"/>
  <c r="A10172" i="1"/>
  <c r="A10173" i="1"/>
  <c r="A10174" i="1"/>
  <c r="A10175" i="1"/>
  <c r="A10176" i="1"/>
  <c r="A10177" i="1"/>
  <c r="A10178" i="1"/>
  <c r="A10179" i="1"/>
  <c r="A10180" i="1"/>
  <c r="A10181" i="1"/>
  <c r="A10182" i="1"/>
  <c r="A10183" i="1"/>
  <c r="A10184" i="1"/>
  <c r="A10185" i="1"/>
  <c r="A10186" i="1"/>
  <c r="A10187" i="1"/>
  <c r="A10188" i="1"/>
  <c r="A10189" i="1"/>
  <c r="A10190" i="1"/>
  <c r="A10191" i="1"/>
  <c r="A10192" i="1"/>
  <c r="A10193" i="1"/>
  <c r="A10194" i="1"/>
  <c r="A10195" i="1"/>
  <c r="A10196" i="1"/>
  <c r="A10197" i="1"/>
  <c r="A10198" i="1"/>
  <c r="A10199" i="1"/>
  <c r="A10200" i="1"/>
  <c r="A10201" i="1"/>
  <c r="A10202" i="1"/>
  <c r="A10203" i="1"/>
  <c r="A10204" i="1"/>
  <c r="A10205" i="1"/>
  <c r="A10206" i="1"/>
  <c r="A10207" i="1"/>
  <c r="A10208" i="1"/>
  <c r="A10209" i="1"/>
  <c r="A10210" i="1"/>
  <c r="A10211" i="1"/>
  <c r="A10212" i="1"/>
  <c r="A10213" i="1"/>
  <c r="A10214" i="1"/>
  <c r="A10215" i="1"/>
  <c r="A10216" i="1"/>
  <c r="A10217" i="1"/>
  <c r="A10218" i="1"/>
  <c r="A10219" i="1"/>
  <c r="A10220" i="1"/>
  <c r="A10221" i="1"/>
  <c r="A10222" i="1"/>
  <c r="A10223" i="1"/>
  <c r="A10224" i="1"/>
  <c r="A10225" i="1"/>
  <c r="A10226" i="1"/>
  <c r="A10227" i="1"/>
  <c r="A10228" i="1"/>
  <c r="A10229" i="1"/>
  <c r="A10230" i="1"/>
  <c r="A10231" i="1"/>
  <c r="A10232" i="1"/>
  <c r="A10233" i="1"/>
  <c r="A10234" i="1"/>
  <c r="A10235" i="1"/>
  <c r="A10236" i="1"/>
  <c r="A10237" i="1"/>
  <c r="A10238" i="1"/>
  <c r="A10239" i="1"/>
  <c r="A10240" i="1"/>
  <c r="A10241" i="1"/>
  <c r="A10242" i="1"/>
  <c r="A10243" i="1"/>
  <c r="A10244" i="1"/>
  <c r="A10245" i="1"/>
  <c r="A10246" i="1"/>
  <c r="A10247" i="1"/>
  <c r="A10248" i="1"/>
  <c r="A10249" i="1"/>
  <c r="A10250" i="1"/>
  <c r="A10251" i="1"/>
  <c r="A10252" i="1"/>
  <c r="A10253" i="1"/>
  <c r="A10254" i="1"/>
  <c r="A10255" i="1"/>
  <c r="A10256" i="1"/>
  <c r="A10257" i="1"/>
  <c r="A10258" i="1"/>
  <c r="A10259" i="1"/>
  <c r="A10260" i="1"/>
  <c r="A10261" i="1"/>
  <c r="A10262" i="1"/>
  <c r="A10263" i="1"/>
  <c r="A10264" i="1"/>
  <c r="A10265" i="1"/>
  <c r="A10266" i="1"/>
  <c r="A10267" i="1"/>
  <c r="A10268" i="1"/>
  <c r="A10269" i="1"/>
  <c r="A10270" i="1"/>
  <c r="A10271" i="1"/>
  <c r="A10272" i="1"/>
  <c r="A10273" i="1"/>
  <c r="A10274" i="1"/>
  <c r="A10275" i="1"/>
  <c r="A10276" i="1"/>
  <c r="A10277" i="1"/>
  <c r="A10278" i="1"/>
  <c r="A10279" i="1"/>
  <c r="A10280" i="1"/>
  <c r="A10281" i="1"/>
  <c r="A10282" i="1"/>
  <c r="A10283" i="1"/>
  <c r="A10284" i="1"/>
  <c r="A10285" i="1"/>
  <c r="A10286" i="1"/>
  <c r="A10287" i="1"/>
  <c r="A10288" i="1"/>
  <c r="A10289" i="1"/>
  <c r="A10290" i="1"/>
  <c r="A10291" i="1"/>
  <c r="A10292" i="1"/>
  <c r="A10293" i="1"/>
  <c r="A10294" i="1"/>
  <c r="A10295" i="1"/>
  <c r="A10296" i="1"/>
  <c r="A10297" i="1"/>
  <c r="A10298" i="1"/>
  <c r="A10299" i="1"/>
  <c r="A10300" i="1"/>
  <c r="A10301" i="1"/>
  <c r="A10302" i="1"/>
  <c r="A10303" i="1"/>
  <c r="A10304" i="1"/>
  <c r="A10305" i="1"/>
  <c r="A10306" i="1"/>
  <c r="A10307" i="1"/>
  <c r="A10308" i="1"/>
  <c r="A10309" i="1"/>
  <c r="A10310" i="1"/>
  <c r="A10311" i="1"/>
  <c r="A10312" i="1"/>
  <c r="A10313" i="1"/>
  <c r="A10314" i="1"/>
  <c r="A10315" i="1"/>
  <c r="A10316" i="1"/>
  <c r="A10317" i="1"/>
  <c r="A10318" i="1"/>
  <c r="A10319" i="1"/>
  <c r="A10320" i="1"/>
  <c r="A10321" i="1"/>
  <c r="A10322" i="1"/>
  <c r="A10323" i="1"/>
  <c r="A10324" i="1"/>
  <c r="A10325" i="1"/>
  <c r="A10326" i="1"/>
  <c r="A10327" i="1"/>
  <c r="A10328" i="1"/>
  <c r="A10329" i="1"/>
  <c r="A10330" i="1"/>
  <c r="A10331" i="1"/>
  <c r="A10332" i="1"/>
  <c r="A10333" i="1"/>
  <c r="A10334" i="1"/>
  <c r="A10335" i="1"/>
  <c r="A10336" i="1"/>
  <c r="A10337" i="1"/>
  <c r="A10338" i="1"/>
  <c r="A10339" i="1"/>
  <c r="A10340" i="1"/>
  <c r="A10341" i="1"/>
  <c r="A10342" i="1"/>
  <c r="A10343" i="1"/>
  <c r="A10344" i="1"/>
  <c r="A10345" i="1"/>
  <c r="A10346" i="1"/>
  <c r="A10347" i="1"/>
  <c r="A10348" i="1"/>
  <c r="A10349" i="1"/>
  <c r="A10350" i="1"/>
  <c r="A10351" i="1"/>
  <c r="A10352" i="1"/>
  <c r="A10353" i="1"/>
  <c r="A10354" i="1"/>
  <c r="A10355" i="1"/>
  <c r="A10356" i="1"/>
  <c r="A10357" i="1"/>
  <c r="A10358" i="1"/>
  <c r="A10359" i="1"/>
  <c r="A10360" i="1"/>
  <c r="A10361" i="1"/>
  <c r="A10362" i="1"/>
  <c r="A10363" i="1"/>
  <c r="A10364" i="1"/>
  <c r="A10365" i="1"/>
  <c r="A10366" i="1"/>
  <c r="A10367" i="1"/>
  <c r="A10368" i="1"/>
  <c r="A10369" i="1"/>
  <c r="A10370" i="1"/>
  <c r="A10371" i="1"/>
  <c r="A10372" i="1"/>
  <c r="A10373" i="1"/>
  <c r="A10374" i="1"/>
  <c r="A10375" i="1"/>
  <c r="A10376" i="1"/>
  <c r="A10377" i="1"/>
  <c r="A10378" i="1"/>
  <c r="A10379" i="1"/>
  <c r="A10380" i="1"/>
  <c r="A10381" i="1"/>
  <c r="A10382" i="1"/>
  <c r="A10383" i="1"/>
  <c r="A10384" i="1"/>
  <c r="A10385" i="1"/>
  <c r="A10386" i="1"/>
  <c r="A10387" i="1"/>
  <c r="A10388" i="1"/>
  <c r="A10389" i="1"/>
  <c r="A10390" i="1"/>
  <c r="A10391" i="1"/>
  <c r="A10392" i="1"/>
  <c r="A10393" i="1"/>
  <c r="A10394" i="1"/>
  <c r="A10395" i="1"/>
  <c r="A10396" i="1"/>
  <c r="A10397" i="1"/>
  <c r="A10398" i="1"/>
  <c r="A10399" i="1"/>
  <c r="A10400" i="1"/>
  <c r="A10401" i="1"/>
  <c r="A10402" i="1"/>
  <c r="A10403" i="1"/>
  <c r="A10404" i="1"/>
  <c r="A10405" i="1"/>
  <c r="A10406" i="1"/>
  <c r="A10407" i="1"/>
  <c r="A10408" i="1"/>
  <c r="A10409" i="1"/>
  <c r="A10410" i="1"/>
  <c r="A10411" i="1"/>
  <c r="A10412" i="1"/>
  <c r="A10413" i="1"/>
  <c r="A10414" i="1"/>
  <c r="A10415" i="1"/>
  <c r="A10416" i="1"/>
  <c r="A10417" i="1"/>
  <c r="A10418" i="1"/>
  <c r="A10419" i="1"/>
  <c r="A10420" i="1"/>
  <c r="A10421" i="1"/>
  <c r="A10422" i="1"/>
  <c r="A10423" i="1"/>
  <c r="A10424" i="1"/>
  <c r="A10425" i="1"/>
  <c r="A10426" i="1"/>
  <c r="A10427" i="1"/>
  <c r="A10428" i="1"/>
  <c r="A10429" i="1"/>
  <c r="A10430" i="1"/>
  <c r="A10431" i="1"/>
  <c r="A10432" i="1"/>
  <c r="A10433" i="1"/>
  <c r="A10434" i="1"/>
  <c r="A10435" i="1"/>
  <c r="A10436" i="1"/>
  <c r="A10437" i="1"/>
  <c r="A10438" i="1"/>
  <c r="A10439" i="1"/>
  <c r="A10440" i="1"/>
  <c r="A10441" i="1"/>
  <c r="A10442" i="1"/>
  <c r="A10443" i="1"/>
  <c r="A10444" i="1"/>
  <c r="A10445" i="1"/>
  <c r="A10446" i="1"/>
  <c r="A10447" i="1"/>
  <c r="A10448" i="1"/>
  <c r="A10449" i="1"/>
  <c r="A10450" i="1"/>
  <c r="A10451" i="1"/>
  <c r="A10452" i="1"/>
  <c r="A10453" i="1"/>
  <c r="A10454" i="1"/>
  <c r="A10455" i="1"/>
  <c r="A10456" i="1"/>
  <c r="A10457" i="1"/>
  <c r="A10458" i="1"/>
  <c r="A10459" i="1"/>
  <c r="A10460" i="1"/>
  <c r="A10461" i="1"/>
  <c r="A10462" i="1"/>
  <c r="A10463" i="1"/>
  <c r="A10464" i="1"/>
  <c r="A10465" i="1"/>
  <c r="A10466" i="1"/>
  <c r="A10467" i="1"/>
  <c r="A10468" i="1"/>
  <c r="A10469" i="1"/>
  <c r="A10470" i="1"/>
  <c r="A10471" i="1"/>
  <c r="A10472" i="1"/>
  <c r="A10473" i="1"/>
  <c r="A10474" i="1"/>
  <c r="A10475" i="1"/>
  <c r="A10476" i="1"/>
  <c r="A10477" i="1"/>
  <c r="A10478" i="1"/>
  <c r="A10479" i="1"/>
  <c r="A10480" i="1"/>
  <c r="A10481" i="1"/>
  <c r="A10482" i="1"/>
  <c r="A10483" i="1"/>
  <c r="A10484" i="1"/>
  <c r="A10485" i="1"/>
  <c r="A10486" i="1"/>
  <c r="A10487" i="1"/>
  <c r="A10488" i="1"/>
  <c r="A10489" i="1"/>
  <c r="A10490" i="1"/>
  <c r="A10491" i="1"/>
  <c r="A10492" i="1"/>
  <c r="A10493" i="1"/>
  <c r="A10494" i="1"/>
  <c r="A10495" i="1"/>
  <c r="A10496" i="1"/>
  <c r="A10497" i="1"/>
  <c r="A10498" i="1"/>
  <c r="A10499" i="1"/>
  <c r="A10500" i="1"/>
  <c r="A10501" i="1"/>
  <c r="A10502" i="1"/>
  <c r="A10503" i="1"/>
  <c r="A10504" i="1"/>
  <c r="A10505" i="1"/>
  <c r="A10506" i="1"/>
  <c r="A10507" i="1"/>
  <c r="A10508" i="1"/>
  <c r="A10509" i="1"/>
  <c r="A10510" i="1"/>
  <c r="A10511" i="1"/>
  <c r="A10512" i="1"/>
  <c r="A10513" i="1"/>
  <c r="A10514" i="1"/>
  <c r="A10515" i="1"/>
  <c r="A10516" i="1"/>
  <c r="A10517" i="1"/>
  <c r="A10518" i="1"/>
  <c r="A10519" i="1"/>
  <c r="A10520" i="1"/>
  <c r="A10521" i="1"/>
  <c r="A10522" i="1"/>
  <c r="A10523" i="1"/>
  <c r="A10524" i="1"/>
  <c r="A10525" i="1"/>
  <c r="A10526" i="1"/>
  <c r="A10527" i="1"/>
  <c r="A10528" i="1"/>
  <c r="A10529" i="1"/>
  <c r="A10530" i="1"/>
  <c r="A10531" i="1"/>
  <c r="A10532" i="1"/>
  <c r="A10533" i="1"/>
  <c r="A10534" i="1"/>
  <c r="A10535" i="1"/>
  <c r="A10536" i="1"/>
  <c r="A10537" i="1"/>
  <c r="A10538" i="1"/>
  <c r="A10539" i="1"/>
  <c r="A10540" i="1"/>
  <c r="A10541" i="1"/>
  <c r="A10542" i="1"/>
  <c r="A10543" i="1"/>
  <c r="A10544" i="1"/>
  <c r="A10545" i="1"/>
  <c r="A10546" i="1"/>
  <c r="A10547" i="1"/>
  <c r="A10548" i="1"/>
  <c r="A10549" i="1"/>
  <c r="A10550" i="1"/>
  <c r="A10551" i="1"/>
  <c r="A10552" i="1"/>
  <c r="A10553" i="1"/>
  <c r="A10554" i="1"/>
  <c r="A10555" i="1"/>
  <c r="A10556" i="1"/>
  <c r="A10557" i="1"/>
  <c r="A10558" i="1"/>
  <c r="A10559" i="1"/>
  <c r="A10560" i="1"/>
  <c r="A10561" i="1"/>
  <c r="A10562" i="1"/>
  <c r="A10563" i="1"/>
  <c r="A10564" i="1"/>
  <c r="A10565" i="1"/>
  <c r="A10566" i="1"/>
  <c r="A10567" i="1"/>
  <c r="A10568" i="1"/>
  <c r="A10569" i="1"/>
  <c r="A10570" i="1"/>
  <c r="A10571" i="1"/>
  <c r="A10572" i="1"/>
  <c r="A10573" i="1"/>
  <c r="A10574" i="1"/>
  <c r="A10575" i="1"/>
  <c r="A10576" i="1"/>
  <c r="A10577" i="1"/>
  <c r="A10578" i="1"/>
  <c r="A10579" i="1"/>
  <c r="A10580" i="1"/>
  <c r="A10581" i="1"/>
  <c r="A10582" i="1"/>
  <c r="A10583" i="1"/>
  <c r="A10584" i="1"/>
  <c r="A10585" i="1"/>
  <c r="A10586" i="1"/>
  <c r="A10587" i="1"/>
  <c r="A10588" i="1"/>
  <c r="A10589" i="1"/>
  <c r="A10590" i="1"/>
  <c r="A10591" i="1"/>
  <c r="A10592" i="1"/>
  <c r="A10593" i="1"/>
  <c r="A10594" i="1"/>
  <c r="A10595" i="1"/>
  <c r="A10596" i="1"/>
  <c r="A10597" i="1"/>
  <c r="A10598" i="1"/>
  <c r="A10599" i="1"/>
  <c r="A10600" i="1"/>
  <c r="A10601" i="1"/>
  <c r="A10602" i="1"/>
  <c r="A10603" i="1"/>
  <c r="A10604" i="1"/>
  <c r="A10605" i="1"/>
  <c r="A10606" i="1"/>
  <c r="A10607" i="1"/>
  <c r="A10608" i="1"/>
  <c r="A10609" i="1"/>
  <c r="A10610" i="1"/>
  <c r="A10611" i="1"/>
  <c r="A10612" i="1"/>
  <c r="A10613" i="1"/>
  <c r="A10614" i="1"/>
  <c r="A10615" i="1"/>
  <c r="A10616" i="1"/>
  <c r="A10617" i="1"/>
  <c r="A10618" i="1"/>
  <c r="A10619" i="1"/>
  <c r="A10620" i="1"/>
  <c r="A10621" i="1"/>
  <c r="A10622" i="1"/>
  <c r="A10623" i="1"/>
  <c r="A10624" i="1"/>
  <c r="A10625" i="1"/>
  <c r="A10626" i="1"/>
  <c r="A10627" i="1"/>
  <c r="A10628" i="1"/>
  <c r="A10629" i="1"/>
  <c r="A10630" i="1"/>
  <c r="A10631" i="1"/>
  <c r="A10632" i="1"/>
  <c r="A10633" i="1"/>
  <c r="A10634" i="1"/>
  <c r="A10635" i="1"/>
  <c r="A10636" i="1"/>
  <c r="A10637" i="1"/>
  <c r="A10638" i="1"/>
  <c r="A10639" i="1"/>
  <c r="A10640" i="1"/>
  <c r="A10641" i="1"/>
  <c r="A10642" i="1"/>
  <c r="A10643" i="1"/>
  <c r="A10644" i="1"/>
  <c r="A10645" i="1"/>
  <c r="A10646" i="1"/>
  <c r="A10647" i="1"/>
  <c r="A10648" i="1"/>
  <c r="A10649" i="1"/>
  <c r="A10650" i="1"/>
  <c r="A10651" i="1"/>
  <c r="A10652" i="1"/>
  <c r="A10653" i="1"/>
  <c r="A10654" i="1"/>
  <c r="A10655" i="1"/>
  <c r="A10656" i="1"/>
  <c r="A10657" i="1"/>
  <c r="A10658" i="1"/>
  <c r="A10659" i="1"/>
  <c r="A10660" i="1"/>
  <c r="A10661" i="1"/>
  <c r="A10662" i="1"/>
  <c r="A10663" i="1"/>
  <c r="A10664" i="1"/>
  <c r="A10665" i="1"/>
  <c r="A10666" i="1"/>
  <c r="A10667" i="1"/>
  <c r="A10668" i="1"/>
  <c r="A10669" i="1"/>
  <c r="A10670" i="1"/>
  <c r="A10671" i="1"/>
  <c r="A10672" i="1"/>
  <c r="A10673" i="1"/>
  <c r="A10674" i="1"/>
  <c r="A10675" i="1"/>
  <c r="A10676" i="1"/>
  <c r="A10677" i="1"/>
  <c r="A10678" i="1"/>
  <c r="A10679" i="1"/>
  <c r="A10680" i="1"/>
  <c r="A10681" i="1"/>
  <c r="A10682" i="1"/>
  <c r="A10683" i="1"/>
  <c r="A10684" i="1"/>
  <c r="A10685" i="1"/>
  <c r="A10686" i="1"/>
  <c r="A10687" i="1"/>
  <c r="A10688" i="1"/>
  <c r="A10689" i="1"/>
  <c r="A10690" i="1"/>
  <c r="A10691" i="1"/>
  <c r="A10692" i="1"/>
  <c r="A10693" i="1"/>
  <c r="A10694" i="1"/>
  <c r="A10695" i="1"/>
  <c r="A10696" i="1"/>
  <c r="A10697" i="1"/>
  <c r="A10698" i="1"/>
  <c r="A10699" i="1"/>
  <c r="A10700" i="1"/>
  <c r="A10701" i="1"/>
  <c r="A10702" i="1"/>
  <c r="A10703" i="1"/>
  <c r="A10704" i="1"/>
  <c r="A10705" i="1"/>
  <c r="A10706" i="1"/>
  <c r="A10707" i="1"/>
  <c r="A10708" i="1"/>
  <c r="A10709" i="1"/>
  <c r="A10710" i="1"/>
  <c r="A10711" i="1"/>
  <c r="A10712" i="1"/>
  <c r="A10713" i="1"/>
  <c r="A10714" i="1"/>
  <c r="A10715" i="1"/>
  <c r="A10716" i="1"/>
  <c r="A10717" i="1"/>
  <c r="A10718" i="1"/>
  <c r="A10719" i="1"/>
  <c r="A10720" i="1"/>
  <c r="A10721" i="1"/>
  <c r="A10722" i="1"/>
  <c r="A10723" i="1"/>
  <c r="A10724" i="1"/>
  <c r="A10725" i="1"/>
  <c r="A10726" i="1"/>
  <c r="A10727" i="1"/>
  <c r="A10728" i="1"/>
  <c r="A10729" i="1"/>
  <c r="A10730" i="1"/>
  <c r="A10731" i="1"/>
  <c r="A10732" i="1"/>
  <c r="A10733" i="1"/>
  <c r="A10734" i="1"/>
  <c r="A10735" i="1"/>
  <c r="A10736" i="1"/>
  <c r="A10737" i="1"/>
  <c r="A10738" i="1"/>
  <c r="A10739" i="1"/>
  <c r="A10740" i="1"/>
  <c r="A10741" i="1"/>
  <c r="A10742" i="1"/>
  <c r="A10743" i="1"/>
  <c r="A10744" i="1"/>
  <c r="A10745" i="1"/>
  <c r="A10746" i="1"/>
  <c r="A10747" i="1"/>
  <c r="A10748" i="1"/>
  <c r="A10749" i="1"/>
  <c r="A10750" i="1"/>
  <c r="A10751" i="1"/>
  <c r="A10752" i="1"/>
  <c r="A10753" i="1"/>
  <c r="A10754" i="1"/>
  <c r="A10755" i="1"/>
  <c r="A10756" i="1"/>
  <c r="A10757" i="1"/>
  <c r="A10758" i="1"/>
  <c r="A10759" i="1"/>
  <c r="A10760" i="1"/>
  <c r="A10761" i="1"/>
  <c r="A10762" i="1"/>
  <c r="A10763" i="1"/>
  <c r="A10764" i="1"/>
  <c r="A10765" i="1"/>
  <c r="A10766" i="1"/>
  <c r="A10767" i="1"/>
  <c r="A10768" i="1"/>
  <c r="A10769" i="1"/>
  <c r="A10770" i="1"/>
  <c r="A10771" i="1"/>
  <c r="A10772" i="1"/>
  <c r="A10773" i="1"/>
  <c r="A10774" i="1"/>
  <c r="A10775" i="1"/>
  <c r="A10776" i="1"/>
  <c r="A10777" i="1"/>
  <c r="A10778" i="1"/>
  <c r="A10779" i="1"/>
  <c r="A10780" i="1"/>
  <c r="A10781" i="1"/>
  <c r="A10782" i="1"/>
  <c r="A10783" i="1"/>
  <c r="A10784" i="1"/>
  <c r="A10785" i="1"/>
  <c r="A10786" i="1"/>
  <c r="A10787" i="1"/>
  <c r="A10788" i="1"/>
  <c r="A10789" i="1"/>
  <c r="A10790" i="1"/>
  <c r="A10791" i="1"/>
  <c r="A10792" i="1"/>
  <c r="A10793" i="1"/>
  <c r="A10794" i="1"/>
  <c r="A10795" i="1"/>
  <c r="A10796" i="1"/>
  <c r="A10797" i="1"/>
  <c r="A10798" i="1"/>
  <c r="A10799" i="1"/>
  <c r="A10800" i="1"/>
  <c r="A10801" i="1"/>
  <c r="A10802" i="1"/>
  <c r="A10803" i="1"/>
  <c r="A10804" i="1"/>
  <c r="A10805" i="1"/>
  <c r="A10806" i="1"/>
  <c r="A10807" i="1"/>
  <c r="A10808" i="1"/>
  <c r="A10809" i="1"/>
  <c r="A10810" i="1"/>
  <c r="A10811" i="1"/>
  <c r="A10812" i="1"/>
  <c r="A10813" i="1"/>
  <c r="A10814" i="1"/>
  <c r="A10815" i="1"/>
  <c r="A10816" i="1"/>
  <c r="A10817" i="1"/>
  <c r="A10818" i="1"/>
  <c r="A10819" i="1"/>
  <c r="A10820" i="1"/>
  <c r="A10821" i="1"/>
  <c r="A10822" i="1"/>
  <c r="A10823" i="1"/>
  <c r="A10824" i="1"/>
  <c r="A10825" i="1"/>
  <c r="A10826" i="1"/>
  <c r="A10827" i="1"/>
  <c r="A10828" i="1"/>
  <c r="A10829" i="1"/>
  <c r="A10830" i="1"/>
  <c r="A10831" i="1"/>
  <c r="A10832" i="1"/>
  <c r="A10833" i="1"/>
  <c r="A10834" i="1"/>
  <c r="A10835" i="1"/>
  <c r="A10836" i="1"/>
  <c r="A10837" i="1"/>
  <c r="A10838" i="1"/>
  <c r="A10839" i="1"/>
  <c r="A10840" i="1"/>
  <c r="A10841" i="1"/>
  <c r="A10842" i="1"/>
  <c r="A10843" i="1"/>
  <c r="A10844" i="1"/>
  <c r="A10845" i="1"/>
  <c r="A10846" i="1"/>
  <c r="A10847" i="1"/>
  <c r="A10848" i="1"/>
  <c r="A10849" i="1"/>
  <c r="A10850" i="1"/>
  <c r="A10851" i="1"/>
  <c r="A10852" i="1"/>
  <c r="A10853" i="1"/>
  <c r="A10854" i="1"/>
  <c r="A10855" i="1"/>
  <c r="A10856" i="1"/>
  <c r="A10857" i="1"/>
  <c r="A10858" i="1"/>
  <c r="A10859" i="1"/>
  <c r="A10860" i="1"/>
  <c r="A10861" i="1"/>
  <c r="A10862" i="1"/>
  <c r="A10863" i="1"/>
  <c r="A10864" i="1"/>
  <c r="A10865" i="1"/>
  <c r="A10866" i="1"/>
  <c r="A10867" i="1"/>
  <c r="A10868" i="1"/>
  <c r="A10869" i="1"/>
  <c r="A10870" i="1"/>
  <c r="A10871" i="1"/>
  <c r="A10872" i="1"/>
  <c r="A10873" i="1"/>
  <c r="A10874" i="1"/>
  <c r="A10875" i="1"/>
  <c r="A10876" i="1"/>
  <c r="A10877" i="1"/>
  <c r="A10878" i="1"/>
  <c r="A10879" i="1"/>
  <c r="A10880" i="1"/>
  <c r="A10881" i="1"/>
  <c r="A10882" i="1"/>
  <c r="A10883" i="1"/>
  <c r="A10884" i="1"/>
  <c r="A10885" i="1"/>
  <c r="A10886" i="1"/>
  <c r="A10887" i="1"/>
  <c r="A10888" i="1"/>
  <c r="A10889" i="1"/>
  <c r="A10890" i="1"/>
  <c r="A10891" i="1"/>
  <c r="A10892" i="1"/>
  <c r="A10893" i="1"/>
  <c r="A10894" i="1"/>
  <c r="A10895" i="1"/>
  <c r="A10896" i="1"/>
  <c r="A10897" i="1"/>
  <c r="A10898" i="1"/>
  <c r="A10899" i="1"/>
  <c r="A10900" i="1"/>
  <c r="A10901" i="1"/>
  <c r="A10902" i="1"/>
  <c r="A10903" i="1"/>
  <c r="A10904" i="1"/>
  <c r="A10905" i="1"/>
  <c r="A10906" i="1"/>
  <c r="A10907" i="1"/>
  <c r="A10908" i="1"/>
  <c r="A10909" i="1"/>
  <c r="A10910" i="1"/>
  <c r="A10911" i="1"/>
  <c r="A10912" i="1"/>
  <c r="A10913" i="1"/>
  <c r="A10914" i="1"/>
  <c r="A10915" i="1"/>
  <c r="A10916" i="1"/>
  <c r="A10917" i="1"/>
  <c r="A10918" i="1"/>
  <c r="A10919" i="1"/>
  <c r="A10920" i="1"/>
  <c r="A10921" i="1"/>
  <c r="A10922" i="1"/>
  <c r="A10923" i="1"/>
  <c r="A10924" i="1"/>
  <c r="A10925" i="1"/>
  <c r="A10926" i="1"/>
  <c r="A10927" i="1"/>
  <c r="A10928" i="1"/>
  <c r="A10929" i="1"/>
  <c r="A10930" i="1"/>
  <c r="A10931" i="1"/>
  <c r="A10932" i="1"/>
  <c r="A10933" i="1"/>
  <c r="A10934" i="1"/>
  <c r="A10935" i="1"/>
  <c r="A10936" i="1"/>
  <c r="A10937" i="1"/>
  <c r="A10938" i="1"/>
  <c r="A10939" i="1"/>
  <c r="A10940" i="1"/>
  <c r="A10941" i="1"/>
  <c r="A10942" i="1"/>
  <c r="A10943" i="1"/>
  <c r="A10944" i="1"/>
  <c r="A10945" i="1"/>
  <c r="A10946" i="1"/>
  <c r="A10947" i="1"/>
  <c r="A10948" i="1"/>
  <c r="A10949" i="1"/>
  <c r="A10950" i="1"/>
  <c r="A10951" i="1"/>
  <c r="A10952" i="1"/>
  <c r="A10953" i="1"/>
  <c r="A10954" i="1"/>
  <c r="A10955" i="1"/>
  <c r="A10956" i="1"/>
  <c r="A10957" i="1"/>
  <c r="A10958" i="1"/>
  <c r="A10959" i="1"/>
  <c r="A10960" i="1"/>
  <c r="A10961" i="1"/>
  <c r="A10962" i="1"/>
  <c r="A10963" i="1"/>
  <c r="A10964" i="1"/>
  <c r="A10965" i="1"/>
  <c r="A10966" i="1"/>
  <c r="A10967" i="1"/>
  <c r="A10968" i="1"/>
  <c r="A10969" i="1"/>
  <c r="A10970" i="1"/>
  <c r="A10971" i="1"/>
  <c r="A10972" i="1"/>
  <c r="A10973" i="1"/>
  <c r="A10974" i="1"/>
  <c r="A10975" i="1"/>
  <c r="A10976" i="1"/>
  <c r="A10977" i="1"/>
  <c r="A10978" i="1"/>
  <c r="A10979" i="1"/>
  <c r="A10980" i="1"/>
  <c r="A10981" i="1"/>
  <c r="A10982" i="1"/>
  <c r="A10983" i="1"/>
  <c r="A10984" i="1"/>
  <c r="A10985" i="1"/>
  <c r="A10986" i="1"/>
  <c r="A10987" i="1"/>
  <c r="A10988" i="1"/>
  <c r="A10989" i="1"/>
  <c r="A10990" i="1"/>
  <c r="A10991" i="1"/>
  <c r="A10992" i="1"/>
  <c r="A10993" i="1"/>
  <c r="A10994" i="1"/>
  <c r="A10995" i="1"/>
  <c r="A10996" i="1"/>
  <c r="A10997" i="1"/>
  <c r="A10998" i="1"/>
  <c r="A10999" i="1"/>
  <c r="A11000" i="1"/>
  <c r="A11001" i="1"/>
  <c r="A11002" i="1"/>
  <c r="A11003" i="1"/>
  <c r="A11004" i="1"/>
  <c r="A11005" i="1"/>
  <c r="A11006" i="1"/>
  <c r="A11007" i="1"/>
  <c r="A11008" i="1"/>
  <c r="A11009" i="1"/>
  <c r="A11010" i="1"/>
  <c r="A11011" i="1"/>
  <c r="A11012" i="1"/>
  <c r="A11013" i="1"/>
  <c r="A11014" i="1"/>
  <c r="A11015" i="1"/>
  <c r="A11016" i="1"/>
  <c r="A11017" i="1"/>
  <c r="A11018" i="1"/>
  <c r="A11019" i="1"/>
  <c r="A11020" i="1"/>
  <c r="A11021" i="1"/>
  <c r="A11022" i="1"/>
  <c r="A11023" i="1"/>
  <c r="A11024" i="1"/>
  <c r="A11025" i="1"/>
  <c r="A11026" i="1"/>
  <c r="A11027" i="1"/>
  <c r="A11028" i="1"/>
  <c r="A11029" i="1"/>
  <c r="A11030" i="1"/>
  <c r="A11031" i="1"/>
  <c r="A11032" i="1"/>
  <c r="A11033" i="1"/>
  <c r="A11034" i="1"/>
  <c r="A11035" i="1"/>
  <c r="A11036" i="1"/>
  <c r="A11037" i="1"/>
  <c r="A11038" i="1"/>
  <c r="A11039" i="1"/>
  <c r="A11040" i="1"/>
  <c r="A11041" i="1"/>
  <c r="A11042" i="1"/>
  <c r="A11043" i="1"/>
  <c r="A11044" i="1"/>
  <c r="A11045" i="1"/>
  <c r="A11046" i="1"/>
  <c r="A11047" i="1"/>
  <c r="A11048" i="1"/>
  <c r="A11049" i="1"/>
  <c r="A11050" i="1"/>
  <c r="A11051" i="1"/>
  <c r="A11052" i="1"/>
  <c r="A11053" i="1"/>
  <c r="A11054" i="1"/>
  <c r="A11055" i="1"/>
  <c r="A11056" i="1"/>
  <c r="A11057" i="1"/>
  <c r="A11058" i="1"/>
  <c r="A11059" i="1"/>
  <c r="A11060" i="1"/>
  <c r="A11061" i="1"/>
  <c r="A11062" i="1"/>
  <c r="A11063" i="1"/>
  <c r="A11064" i="1"/>
  <c r="A11065" i="1"/>
  <c r="A11066" i="1"/>
  <c r="A11067" i="1"/>
  <c r="A11068" i="1"/>
  <c r="A11069" i="1"/>
  <c r="A11070" i="1"/>
  <c r="A11071" i="1"/>
  <c r="A11072" i="1"/>
  <c r="A11073" i="1"/>
  <c r="A11074" i="1"/>
  <c r="A11075" i="1"/>
  <c r="A11076" i="1"/>
  <c r="A11077" i="1"/>
  <c r="A11078" i="1"/>
  <c r="A11079" i="1"/>
  <c r="A11080" i="1"/>
  <c r="A11081" i="1"/>
  <c r="A11082" i="1"/>
  <c r="A11083" i="1"/>
  <c r="A11084" i="1"/>
  <c r="A11085" i="1"/>
  <c r="A11086" i="1"/>
  <c r="A11087" i="1"/>
  <c r="A11088" i="1"/>
  <c r="A11089" i="1"/>
  <c r="A11090" i="1"/>
  <c r="A11091" i="1"/>
  <c r="A11092" i="1"/>
  <c r="A11093" i="1"/>
  <c r="A11094" i="1"/>
  <c r="A11095" i="1"/>
  <c r="A11096" i="1"/>
  <c r="A11097" i="1"/>
  <c r="A11098" i="1"/>
  <c r="A11099" i="1"/>
  <c r="A11100" i="1"/>
  <c r="A11101" i="1"/>
  <c r="A11102" i="1"/>
  <c r="A11103" i="1"/>
  <c r="A11104" i="1"/>
  <c r="A11105" i="1"/>
  <c r="A11106" i="1"/>
  <c r="A11107" i="1"/>
  <c r="A11108" i="1"/>
  <c r="A11109" i="1"/>
  <c r="A11110" i="1"/>
  <c r="A11111" i="1"/>
  <c r="A11112" i="1"/>
  <c r="A11113" i="1"/>
  <c r="A11114" i="1"/>
  <c r="A11115" i="1"/>
  <c r="A11116" i="1"/>
  <c r="A11117" i="1"/>
  <c r="A11118" i="1"/>
  <c r="A11119" i="1"/>
  <c r="A11120" i="1"/>
  <c r="A11121" i="1"/>
  <c r="A11122" i="1"/>
  <c r="A11123" i="1"/>
  <c r="A11124" i="1"/>
  <c r="A11125" i="1"/>
  <c r="A11126" i="1"/>
  <c r="A11127" i="1"/>
  <c r="A11128" i="1"/>
  <c r="A11129" i="1"/>
  <c r="A11130" i="1"/>
  <c r="A11131" i="1"/>
  <c r="A11132" i="1"/>
  <c r="A11133" i="1"/>
  <c r="A11134" i="1"/>
  <c r="A11135" i="1"/>
  <c r="A11136" i="1"/>
  <c r="A11137" i="1"/>
  <c r="A11138" i="1"/>
  <c r="A11139" i="1"/>
  <c r="A11140" i="1"/>
  <c r="A11141" i="1"/>
  <c r="A11142" i="1"/>
  <c r="A11143" i="1"/>
  <c r="A11144" i="1"/>
  <c r="A11145" i="1"/>
  <c r="A11146" i="1"/>
  <c r="A11147" i="1"/>
  <c r="A11148" i="1"/>
  <c r="A11149" i="1"/>
  <c r="A11150" i="1"/>
  <c r="A11151" i="1"/>
  <c r="A11152" i="1"/>
  <c r="A11153" i="1"/>
  <c r="A11154" i="1"/>
  <c r="A11155" i="1"/>
  <c r="A11156" i="1"/>
  <c r="A11157" i="1"/>
  <c r="A11158" i="1"/>
  <c r="A11159" i="1"/>
  <c r="A11160" i="1"/>
  <c r="A11161" i="1"/>
  <c r="A11162" i="1"/>
  <c r="A11163" i="1"/>
  <c r="A11164" i="1"/>
  <c r="A11165" i="1"/>
  <c r="A11166" i="1"/>
  <c r="A11167" i="1"/>
  <c r="A11168" i="1"/>
  <c r="A11169" i="1"/>
  <c r="A11170" i="1"/>
  <c r="A11171" i="1"/>
  <c r="A11172" i="1"/>
  <c r="A11173" i="1"/>
  <c r="A11174" i="1"/>
  <c r="A11175" i="1"/>
  <c r="A11176" i="1"/>
  <c r="A11177" i="1"/>
  <c r="A11178" i="1"/>
  <c r="A11179" i="1"/>
  <c r="A11180" i="1"/>
  <c r="A11181" i="1"/>
  <c r="A11182" i="1"/>
  <c r="A11183" i="1"/>
  <c r="A11184" i="1"/>
  <c r="A11185" i="1"/>
  <c r="A11186" i="1"/>
  <c r="A11187" i="1"/>
  <c r="A11188" i="1"/>
  <c r="A11189" i="1"/>
  <c r="A11190" i="1"/>
  <c r="A11191" i="1"/>
  <c r="A11192" i="1"/>
  <c r="A11193" i="1"/>
  <c r="A11194" i="1"/>
  <c r="A11195" i="1"/>
  <c r="A11196" i="1"/>
  <c r="A11197" i="1"/>
  <c r="A11198" i="1"/>
  <c r="A11199" i="1"/>
  <c r="A11200" i="1"/>
  <c r="A11201" i="1"/>
  <c r="A11202" i="1"/>
  <c r="A11203" i="1"/>
  <c r="A11204" i="1"/>
  <c r="A11205" i="1"/>
  <c r="A11206" i="1"/>
  <c r="A11207" i="1"/>
  <c r="A11208" i="1"/>
  <c r="A11209" i="1"/>
  <c r="A11210" i="1"/>
  <c r="A11211" i="1"/>
  <c r="A11212" i="1"/>
  <c r="A11213" i="1"/>
  <c r="A11214" i="1"/>
  <c r="A11215" i="1"/>
  <c r="A11216" i="1"/>
  <c r="A11217" i="1"/>
  <c r="A11218" i="1"/>
  <c r="A11219" i="1"/>
  <c r="A11220" i="1"/>
  <c r="A11221" i="1"/>
  <c r="A11222" i="1"/>
  <c r="A11223" i="1"/>
  <c r="A11224" i="1"/>
  <c r="A11225" i="1"/>
  <c r="A11226" i="1"/>
  <c r="A11227" i="1"/>
  <c r="A11228" i="1"/>
  <c r="A11229" i="1"/>
  <c r="A11230" i="1"/>
  <c r="A11231" i="1"/>
  <c r="A11232" i="1"/>
  <c r="A11233" i="1"/>
  <c r="A11234" i="1"/>
  <c r="A11235" i="1"/>
  <c r="A11236" i="1"/>
  <c r="A11237" i="1"/>
  <c r="A11238" i="1"/>
  <c r="A11239" i="1"/>
  <c r="A11240" i="1"/>
  <c r="A11241" i="1"/>
  <c r="A11242" i="1"/>
  <c r="A11243" i="1"/>
  <c r="A11244" i="1"/>
  <c r="A11245" i="1"/>
  <c r="A11246" i="1"/>
  <c r="A11247" i="1"/>
  <c r="A11248" i="1"/>
  <c r="A11249" i="1"/>
  <c r="A11250" i="1"/>
  <c r="A11251" i="1"/>
  <c r="A11252" i="1"/>
  <c r="A11253" i="1"/>
  <c r="A11254" i="1"/>
  <c r="A11255" i="1"/>
  <c r="A11256" i="1"/>
  <c r="A11257" i="1"/>
  <c r="A11258" i="1"/>
  <c r="A11259" i="1"/>
  <c r="A11260" i="1"/>
  <c r="A11261" i="1"/>
  <c r="A11262" i="1"/>
  <c r="A11263" i="1"/>
  <c r="A11264" i="1"/>
  <c r="A11265" i="1"/>
  <c r="A11266" i="1"/>
  <c r="A11267" i="1"/>
  <c r="A11268" i="1"/>
  <c r="A11269" i="1"/>
  <c r="A11270" i="1"/>
  <c r="A11271" i="1"/>
  <c r="A11272" i="1"/>
  <c r="A11273" i="1"/>
  <c r="A11274" i="1"/>
  <c r="A11275" i="1"/>
  <c r="A11276" i="1"/>
  <c r="A11277" i="1"/>
  <c r="A11278" i="1"/>
  <c r="A11279" i="1"/>
  <c r="A11280" i="1"/>
  <c r="A11281" i="1"/>
  <c r="A11282" i="1"/>
  <c r="A11283" i="1"/>
  <c r="A11284" i="1"/>
  <c r="A11285" i="1"/>
  <c r="A11286" i="1"/>
  <c r="A11287" i="1"/>
  <c r="A11288" i="1"/>
  <c r="A11289" i="1"/>
  <c r="A11290" i="1"/>
  <c r="A11291" i="1"/>
  <c r="A11292" i="1"/>
  <c r="A11293" i="1"/>
  <c r="A11294" i="1"/>
  <c r="A11295" i="1"/>
  <c r="A11296" i="1"/>
  <c r="A11297" i="1"/>
  <c r="A11298" i="1"/>
  <c r="A11299" i="1"/>
  <c r="A11300" i="1"/>
  <c r="A11301" i="1"/>
  <c r="A11302" i="1"/>
  <c r="A11303" i="1"/>
  <c r="A11304" i="1"/>
  <c r="A11305" i="1"/>
  <c r="A11306" i="1"/>
  <c r="A11307" i="1"/>
  <c r="A11308" i="1"/>
  <c r="A11309" i="1"/>
  <c r="A11310" i="1"/>
  <c r="A11311" i="1"/>
  <c r="A11312" i="1"/>
  <c r="A11313" i="1"/>
  <c r="A11314" i="1"/>
  <c r="A11315" i="1"/>
  <c r="A11316" i="1"/>
  <c r="A11317" i="1"/>
  <c r="A11318" i="1"/>
  <c r="A11319" i="1"/>
  <c r="A11320" i="1"/>
  <c r="A11321" i="1"/>
  <c r="A11322" i="1"/>
  <c r="A11323" i="1"/>
  <c r="A11324" i="1"/>
  <c r="A11325" i="1"/>
  <c r="A11326" i="1"/>
  <c r="A11327" i="1"/>
  <c r="A11328" i="1"/>
  <c r="A11329" i="1"/>
  <c r="A11330" i="1"/>
  <c r="A11331" i="1"/>
  <c r="A11332" i="1"/>
  <c r="A11333" i="1"/>
  <c r="A11334" i="1"/>
  <c r="A11335" i="1"/>
  <c r="A11336" i="1"/>
  <c r="A11337" i="1"/>
  <c r="A11338" i="1"/>
  <c r="A11339" i="1"/>
  <c r="A11340" i="1"/>
  <c r="A11341" i="1"/>
  <c r="A11342" i="1"/>
  <c r="A11343" i="1"/>
  <c r="A11344" i="1"/>
  <c r="A11345" i="1"/>
  <c r="A11346" i="1"/>
  <c r="A11347" i="1"/>
  <c r="A11348" i="1"/>
  <c r="A11349" i="1"/>
  <c r="A11350" i="1"/>
  <c r="A11351" i="1"/>
  <c r="A11352" i="1"/>
  <c r="A11353" i="1"/>
  <c r="A11354" i="1"/>
  <c r="A11355" i="1"/>
  <c r="A11356" i="1"/>
  <c r="A11357" i="1"/>
  <c r="A11358" i="1"/>
  <c r="A11359" i="1"/>
  <c r="A11360" i="1"/>
  <c r="A11361" i="1"/>
  <c r="A11362" i="1"/>
  <c r="A11363" i="1"/>
  <c r="A11364" i="1"/>
  <c r="A11365" i="1"/>
  <c r="A11366" i="1"/>
  <c r="A11367" i="1"/>
  <c r="A11368" i="1"/>
  <c r="A11369" i="1"/>
  <c r="A11370" i="1"/>
  <c r="A11371" i="1"/>
  <c r="A11372" i="1"/>
  <c r="A11373" i="1"/>
  <c r="A11374" i="1"/>
  <c r="A11375" i="1"/>
  <c r="A11376" i="1"/>
  <c r="A11377" i="1"/>
  <c r="A11378" i="1"/>
  <c r="A11379" i="1"/>
  <c r="A11380" i="1"/>
  <c r="A11381" i="1"/>
  <c r="A11382" i="1"/>
  <c r="A11383" i="1"/>
  <c r="A11384" i="1"/>
  <c r="A11385" i="1"/>
  <c r="A11386" i="1"/>
  <c r="A11387" i="1"/>
  <c r="A11388" i="1"/>
  <c r="A11389" i="1"/>
  <c r="A11390" i="1"/>
  <c r="A11391" i="1"/>
  <c r="A11392" i="1"/>
  <c r="A11393" i="1"/>
  <c r="A11394" i="1"/>
  <c r="A11395" i="1"/>
  <c r="A11396" i="1"/>
  <c r="A11397" i="1"/>
  <c r="A11398" i="1"/>
  <c r="A11399" i="1"/>
  <c r="A11400" i="1"/>
  <c r="A11401" i="1"/>
  <c r="A11402" i="1"/>
  <c r="A11403" i="1"/>
  <c r="A11404" i="1"/>
  <c r="A11405" i="1"/>
  <c r="A11406" i="1"/>
  <c r="A11407" i="1"/>
  <c r="A11408" i="1"/>
  <c r="A11409" i="1"/>
  <c r="A11410" i="1"/>
  <c r="A11411" i="1"/>
  <c r="A11412" i="1"/>
  <c r="A11413" i="1"/>
  <c r="A11414" i="1"/>
  <c r="A11415" i="1"/>
  <c r="A11416" i="1"/>
  <c r="A11417" i="1"/>
  <c r="A11418" i="1"/>
  <c r="A11419" i="1"/>
  <c r="A11420" i="1"/>
  <c r="A11421" i="1"/>
  <c r="A11422" i="1"/>
  <c r="A11423" i="1"/>
  <c r="A11424" i="1"/>
  <c r="A11425" i="1"/>
  <c r="A11426" i="1"/>
  <c r="A11427" i="1"/>
  <c r="A11428" i="1"/>
  <c r="A11429" i="1"/>
  <c r="A11430" i="1"/>
  <c r="A11431" i="1"/>
  <c r="A11432" i="1"/>
  <c r="A11433" i="1"/>
  <c r="A11434" i="1"/>
  <c r="A11435" i="1"/>
  <c r="A11436" i="1"/>
  <c r="A11437" i="1"/>
  <c r="A11438" i="1"/>
  <c r="A11439" i="1"/>
  <c r="A11440" i="1"/>
  <c r="A11441" i="1"/>
  <c r="A11442" i="1"/>
  <c r="A11443" i="1"/>
  <c r="A11444" i="1"/>
  <c r="A11445" i="1"/>
  <c r="A11446" i="1"/>
  <c r="A11447" i="1"/>
  <c r="A11448" i="1"/>
  <c r="A11449" i="1"/>
  <c r="A11450" i="1"/>
  <c r="A11451" i="1"/>
  <c r="A11452" i="1"/>
  <c r="A11453" i="1"/>
  <c r="A11454" i="1"/>
  <c r="A11455" i="1"/>
  <c r="A11456" i="1"/>
  <c r="A11457" i="1"/>
  <c r="A11458" i="1"/>
  <c r="A11459" i="1"/>
  <c r="A11460" i="1"/>
  <c r="A11461" i="1"/>
  <c r="A11462" i="1"/>
  <c r="A11463" i="1"/>
  <c r="A11464" i="1"/>
  <c r="A11465" i="1"/>
  <c r="A11466" i="1"/>
  <c r="A11467" i="1"/>
  <c r="A11468" i="1"/>
  <c r="A11469" i="1"/>
  <c r="A11470" i="1"/>
  <c r="A11471" i="1"/>
  <c r="A11472" i="1"/>
  <c r="A11473" i="1"/>
  <c r="A11474" i="1"/>
  <c r="A11475" i="1"/>
  <c r="A11476" i="1"/>
  <c r="A11477" i="1"/>
  <c r="A11478" i="1"/>
  <c r="A11479" i="1"/>
  <c r="A11480" i="1"/>
  <c r="A11481" i="1"/>
  <c r="A11482" i="1"/>
  <c r="A11483" i="1"/>
  <c r="A11484" i="1"/>
  <c r="A11485" i="1"/>
  <c r="A11486" i="1"/>
  <c r="A11487" i="1"/>
  <c r="A11488" i="1"/>
  <c r="A11489" i="1"/>
  <c r="A11490" i="1"/>
  <c r="A11491" i="1"/>
  <c r="A11492" i="1"/>
  <c r="A11493" i="1"/>
  <c r="A11494" i="1"/>
  <c r="A11495" i="1"/>
  <c r="A11496" i="1"/>
  <c r="A11497" i="1"/>
  <c r="A11498" i="1"/>
  <c r="A11499" i="1"/>
  <c r="A11500" i="1"/>
  <c r="A11501" i="1"/>
  <c r="A11502" i="1"/>
  <c r="A11503" i="1"/>
  <c r="A11504" i="1"/>
  <c r="A11505" i="1"/>
  <c r="A11506" i="1"/>
  <c r="A11507" i="1"/>
  <c r="A11508" i="1"/>
  <c r="A11509" i="1"/>
  <c r="A11510" i="1"/>
  <c r="A11511" i="1"/>
  <c r="A11512" i="1"/>
  <c r="A11513" i="1"/>
  <c r="A11514" i="1"/>
  <c r="A11515" i="1"/>
  <c r="A11516" i="1"/>
  <c r="A11517" i="1"/>
  <c r="A11518" i="1"/>
  <c r="A11519" i="1"/>
  <c r="A11520" i="1"/>
  <c r="A11521" i="1"/>
  <c r="A11522" i="1"/>
  <c r="A11523" i="1"/>
  <c r="A11524" i="1"/>
  <c r="A11525" i="1"/>
  <c r="A11526" i="1"/>
  <c r="A11527" i="1"/>
  <c r="A11528" i="1"/>
  <c r="A11529" i="1"/>
  <c r="A11530" i="1"/>
  <c r="A11531" i="1"/>
  <c r="A11532" i="1"/>
  <c r="A11533" i="1"/>
  <c r="A11534" i="1"/>
  <c r="A11535" i="1"/>
  <c r="A11536" i="1"/>
  <c r="A11537" i="1"/>
  <c r="A11538" i="1"/>
  <c r="A11539" i="1"/>
  <c r="A11540" i="1"/>
  <c r="A11541" i="1"/>
  <c r="A11542" i="1"/>
  <c r="A11543" i="1"/>
  <c r="A11544" i="1"/>
  <c r="A11545" i="1"/>
  <c r="A11546" i="1"/>
  <c r="A11547" i="1"/>
  <c r="A11548" i="1"/>
  <c r="A11549" i="1"/>
  <c r="A11550" i="1"/>
  <c r="A11551" i="1"/>
  <c r="A11552" i="1"/>
  <c r="A11553" i="1"/>
  <c r="A11554" i="1"/>
  <c r="A11555" i="1"/>
  <c r="A11556" i="1"/>
  <c r="A11557" i="1"/>
  <c r="A11558" i="1"/>
  <c r="A11559" i="1"/>
  <c r="A11560" i="1"/>
  <c r="A11561" i="1"/>
  <c r="A11562" i="1"/>
  <c r="A11563" i="1"/>
  <c r="A11564" i="1"/>
  <c r="A11565" i="1"/>
  <c r="A11566" i="1"/>
  <c r="A11567" i="1"/>
  <c r="A11568" i="1"/>
  <c r="A11569" i="1"/>
  <c r="A11570" i="1"/>
  <c r="A11571" i="1"/>
  <c r="A11572" i="1"/>
  <c r="A11573" i="1"/>
  <c r="A11574" i="1"/>
  <c r="A11575" i="1"/>
  <c r="A11576" i="1"/>
  <c r="A11577" i="1"/>
  <c r="A11578" i="1"/>
  <c r="A11579" i="1"/>
  <c r="A11580" i="1"/>
  <c r="A11581" i="1"/>
  <c r="A11582" i="1"/>
  <c r="A11583" i="1"/>
  <c r="A11584" i="1"/>
  <c r="A11585" i="1"/>
  <c r="A11586" i="1"/>
  <c r="A11587" i="1"/>
  <c r="A11588" i="1"/>
  <c r="A11589" i="1"/>
  <c r="A11590" i="1"/>
  <c r="A11591" i="1"/>
  <c r="A11592" i="1"/>
  <c r="A11593" i="1"/>
  <c r="A11594" i="1"/>
  <c r="A11595" i="1"/>
  <c r="A11596" i="1"/>
  <c r="A11597" i="1"/>
  <c r="A11598" i="1"/>
  <c r="A11599" i="1"/>
  <c r="A11600" i="1"/>
  <c r="A11601" i="1"/>
  <c r="A11602" i="1"/>
  <c r="A11603" i="1"/>
  <c r="A11604" i="1"/>
  <c r="A11605" i="1"/>
  <c r="A11606" i="1"/>
  <c r="A11607" i="1"/>
  <c r="A11608" i="1"/>
  <c r="A11609" i="1"/>
  <c r="A11610" i="1"/>
  <c r="A11611" i="1"/>
  <c r="A11612" i="1"/>
  <c r="A11613" i="1"/>
  <c r="A11614" i="1"/>
  <c r="A11615" i="1"/>
  <c r="A11616" i="1"/>
  <c r="A11617" i="1"/>
  <c r="A11618" i="1"/>
  <c r="A11619" i="1"/>
  <c r="A11620" i="1"/>
  <c r="A11621" i="1"/>
  <c r="A11622" i="1"/>
  <c r="A11623" i="1"/>
  <c r="A11624" i="1"/>
  <c r="A11625" i="1"/>
  <c r="A11626" i="1"/>
  <c r="A11627" i="1"/>
  <c r="A11628" i="1"/>
  <c r="A11629" i="1"/>
  <c r="A11630" i="1"/>
  <c r="A11631" i="1"/>
  <c r="A11632" i="1"/>
  <c r="A11633" i="1"/>
  <c r="A11634" i="1"/>
  <c r="A11635" i="1"/>
  <c r="A11636" i="1"/>
  <c r="A11637" i="1"/>
  <c r="A11638" i="1"/>
  <c r="A11639" i="1"/>
  <c r="A11640" i="1"/>
  <c r="A11641" i="1"/>
  <c r="A11642" i="1"/>
  <c r="A11643" i="1"/>
  <c r="A11644" i="1"/>
  <c r="A11645" i="1"/>
  <c r="A11646" i="1"/>
  <c r="A11647" i="1"/>
  <c r="A11648" i="1"/>
  <c r="A11649" i="1"/>
  <c r="A11650" i="1"/>
  <c r="A11651" i="1"/>
  <c r="A11652" i="1"/>
  <c r="A11653" i="1"/>
  <c r="A11654" i="1"/>
  <c r="A11655" i="1"/>
  <c r="A11656" i="1"/>
  <c r="A11657" i="1"/>
  <c r="A11658" i="1"/>
  <c r="A11659" i="1"/>
  <c r="A11660" i="1"/>
  <c r="A11661" i="1"/>
  <c r="A11662" i="1"/>
  <c r="A11663" i="1"/>
  <c r="A11664" i="1"/>
  <c r="A11665" i="1"/>
  <c r="A11666" i="1"/>
  <c r="A11667" i="1"/>
  <c r="A11668" i="1"/>
  <c r="A11669" i="1"/>
  <c r="A11670" i="1"/>
  <c r="A11671" i="1"/>
  <c r="A11672" i="1"/>
  <c r="A11673" i="1"/>
  <c r="A11674" i="1"/>
  <c r="A11675" i="1"/>
  <c r="A11676" i="1"/>
  <c r="A11677" i="1"/>
  <c r="A11678" i="1"/>
  <c r="A11679" i="1"/>
  <c r="A11680" i="1"/>
  <c r="A11681" i="1"/>
  <c r="A11682" i="1"/>
  <c r="A11683" i="1"/>
  <c r="A11684" i="1"/>
  <c r="A11685" i="1"/>
  <c r="A11686" i="1"/>
  <c r="A11687" i="1"/>
  <c r="A11688" i="1"/>
  <c r="A11689" i="1"/>
  <c r="A11690" i="1"/>
  <c r="A11691" i="1"/>
  <c r="A11692" i="1"/>
  <c r="A11693" i="1"/>
  <c r="A11694" i="1"/>
  <c r="A11695" i="1"/>
  <c r="A11696" i="1"/>
  <c r="A11697" i="1"/>
  <c r="A11698" i="1"/>
  <c r="A11699" i="1"/>
  <c r="A11700" i="1"/>
  <c r="A11701" i="1"/>
  <c r="A11702" i="1"/>
  <c r="A11703" i="1"/>
  <c r="A11704" i="1"/>
  <c r="A11705" i="1"/>
  <c r="A11706" i="1"/>
  <c r="A11707" i="1"/>
  <c r="A11708" i="1"/>
  <c r="A11709" i="1"/>
  <c r="A11710" i="1"/>
  <c r="A11711" i="1"/>
  <c r="A11712" i="1"/>
  <c r="A11713" i="1"/>
  <c r="A11714" i="1"/>
  <c r="A11715" i="1"/>
  <c r="A11716" i="1"/>
  <c r="A11717" i="1"/>
  <c r="A11718" i="1"/>
  <c r="A11719" i="1"/>
  <c r="A11720" i="1"/>
  <c r="A11721" i="1"/>
  <c r="A11722" i="1"/>
  <c r="A11723" i="1"/>
  <c r="A11724" i="1"/>
  <c r="A11725" i="1"/>
  <c r="A11726" i="1"/>
  <c r="A11727" i="1"/>
  <c r="A11728" i="1"/>
  <c r="A11729" i="1"/>
  <c r="A11730" i="1"/>
  <c r="A11731" i="1"/>
  <c r="A11732" i="1"/>
  <c r="A11733" i="1"/>
  <c r="A11734" i="1"/>
  <c r="A11735" i="1"/>
  <c r="A11736" i="1"/>
  <c r="A11737" i="1"/>
  <c r="A11738" i="1"/>
  <c r="A11739" i="1"/>
  <c r="A11740" i="1"/>
  <c r="A11741" i="1"/>
  <c r="A11742" i="1"/>
  <c r="A11743" i="1"/>
  <c r="A11744" i="1"/>
  <c r="A11745" i="1"/>
  <c r="A11746" i="1"/>
  <c r="A11747" i="1"/>
  <c r="A11748" i="1"/>
  <c r="A11749" i="1"/>
  <c r="A11750" i="1"/>
  <c r="A11751" i="1"/>
  <c r="A11752" i="1"/>
  <c r="A11753" i="1"/>
  <c r="A11754" i="1"/>
  <c r="A11755" i="1"/>
  <c r="A11756" i="1"/>
  <c r="A11757" i="1"/>
  <c r="A11758" i="1"/>
  <c r="A11759" i="1"/>
  <c r="A11760" i="1"/>
  <c r="A11761" i="1"/>
  <c r="A11762" i="1"/>
  <c r="A11763" i="1"/>
  <c r="A11764" i="1"/>
  <c r="A11765" i="1"/>
  <c r="A11766" i="1"/>
  <c r="A11767" i="1"/>
  <c r="A11768" i="1"/>
  <c r="A11769" i="1"/>
  <c r="A11770" i="1"/>
  <c r="A11771" i="1"/>
  <c r="A11772" i="1"/>
  <c r="A11773" i="1"/>
  <c r="A11774" i="1"/>
  <c r="A11775" i="1"/>
  <c r="A11776" i="1"/>
  <c r="A11777" i="1"/>
  <c r="A11778" i="1"/>
  <c r="A11779" i="1"/>
  <c r="A11780" i="1"/>
  <c r="A11781" i="1"/>
  <c r="A11782" i="1"/>
  <c r="A11783" i="1"/>
  <c r="A11784" i="1"/>
  <c r="A11785" i="1"/>
  <c r="A11786" i="1"/>
  <c r="A11787" i="1"/>
  <c r="A11788" i="1"/>
  <c r="A11789" i="1"/>
  <c r="A11790" i="1"/>
  <c r="A11791" i="1"/>
  <c r="A11792" i="1"/>
  <c r="A11793" i="1"/>
  <c r="A11794" i="1"/>
  <c r="A11795" i="1"/>
  <c r="A11796" i="1"/>
  <c r="A11797" i="1"/>
  <c r="A11798" i="1"/>
  <c r="A11799" i="1"/>
  <c r="A11800" i="1"/>
  <c r="A11801" i="1"/>
  <c r="A11802" i="1"/>
  <c r="A11803" i="1"/>
  <c r="A11804" i="1"/>
  <c r="A11805" i="1"/>
  <c r="A11806" i="1"/>
  <c r="A11807" i="1"/>
  <c r="A11808" i="1"/>
  <c r="A11809" i="1"/>
  <c r="A11810" i="1"/>
  <c r="A11811" i="1"/>
  <c r="A11812" i="1"/>
  <c r="A11813" i="1"/>
  <c r="A11814" i="1"/>
  <c r="A11815" i="1"/>
  <c r="A11816" i="1"/>
  <c r="A11817" i="1"/>
  <c r="A11818" i="1"/>
  <c r="A11819" i="1"/>
  <c r="A11820" i="1"/>
  <c r="A11821" i="1"/>
  <c r="A11822" i="1"/>
  <c r="A11823" i="1"/>
  <c r="A11824" i="1"/>
  <c r="A11825" i="1"/>
  <c r="A11826" i="1"/>
  <c r="A11827" i="1"/>
  <c r="A11828" i="1"/>
  <c r="A11829" i="1"/>
  <c r="A11830" i="1"/>
  <c r="A11831" i="1"/>
  <c r="A11832" i="1"/>
  <c r="A11833" i="1"/>
  <c r="A11834" i="1"/>
  <c r="A11835" i="1"/>
  <c r="A11836" i="1"/>
  <c r="A11837" i="1"/>
  <c r="A11838" i="1"/>
  <c r="A11839" i="1"/>
  <c r="A11840" i="1"/>
  <c r="A11841" i="1"/>
  <c r="A11842" i="1"/>
  <c r="A11843" i="1"/>
  <c r="A11844" i="1"/>
  <c r="A11845" i="1"/>
  <c r="A11846" i="1"/>
  <c r="A11847" i="1"/>
  <c r="A11848" i="1"/>
  <c r="A11849" i="1"/>
  <c r="A11850" i="1"/>
  <c r="A11851" i="1"/>
  <c r="A11852" i="1"/>
  <c r="A11853" i="1"/>
  <c r="A11854" i="1"/>
  <c r="A11855" i="1"/>
  <c r="A11856" i="1"/>
  <c r="A11857" i="1"/>
  <c r="A11858" i="1"/>
  <c r="A11859" i="1"/>
  <c r="A11860" i="1"/>
  <c r="A11861" i="1"/>
  <c r="A11862" i="1"/>
  <c r="A11863" i="1"/>
  <c r="A11864" i="1"/>
  <c r="A11865" i="1"/>
  <c r="A11866" i="1"/>
  <c r="A11867" i="1"/>
  <c r="A11868" i="1"/>
  <c r="A11869" i="1"/>
  <c r="A11870" i="1"/>
  <c r="A11871" i="1"/>
  <c r="A11872" i="1"/>
  <c r="A11873" i="1"/>
  <c r="A11874" i="1"/>
  <c r="A11875" i="1"/>
  <c r="A11876" i="1"/>
  <c r="A11877" i="1"/>
  <c r="A11878" i="1"/>
  <c r="A11879" i="1"/>
  <c r="A11880" i="1"/>
  <c r="A11881" i="1"/>
  <c r="A11882" i="1"/>
  <c r="A11883" i="1"/>
  <c r="A11884" i="1"/>
  <c r="A11885" i="1"/>
  <c r="A11886" i="1"/>
  <c r="A11887" i="1"/>
  <c r="A11888" i="1"/>
  <c r="A11889" i="1"/>
  <c r="A11890" i="1"/>
  <c r="A11891" i="1"/>
  <c r="A11892" i="1"/>
  <c r="A11893" i="1"/>
  <c r="A11894" i="1"/>
  <c r="A11895" i="1"/>
  <c r="A11896" i="1"/>
  <c r="A11897" i="1"/>
  <c r="A11898" i="1"/>
  <c r="A11899" i="1"/>
  <c r="A11900" i="1"/>
  <c r="A11901" i="1"/>
  <c r="A11902" i="1"/>
  <c r="A11903" i="1"/>
  <c r="A11904" i="1"/>
  <c r="A11905" i="1"/>
  <c r="A11906" i="1"/>
  <c r="A11907" i="1"/>
  <c r="A11908" i="1"/>
  <c r="A11909" i="1"/>
  <c r="A11910" i="1"/>
  <c r="A11911" i="1"/>
  <c r="A11912" i="1"/>
  <c r="A11913" i="1"/>
  <c r="A11914" i="1"/>
  <c r="A11915" i="1"/>
  <c r="A11916" i="1"/>
  <c r="A11917" i="1"/>
  <c r="A11918" i="1"/>
  <c r="A11919" i="1"/>
  <c r="A11920" i="1"/>
  <c r="A11921" i="1"/>
  <c r="A11922" i="1"/>
  <c r="A11923" i="1"/>
  <c r="A11924" i="1"/>
  <c r="A11925" i="1"/>
  <c r="A11926" i="1"/>
  <c r="A11927" i="1"/>
  <c r="A11928" i="1"/>
  <c r="A11929" i="1"/>
  <c r="A11930" i="1"/>
  <c r="A11931" i="1"/>
  <c r="A11932" i="1"/>
  <c r="A11933" i="1"/>
  <c r="A11934" i="1"/>
  <c r="A11935" i="1"/>
  <c r="A11936" i="1"/>
  <c r="A11937" i="1"/>
  <c r="A11938" i="1"/>
  <c r="A11939" i="1"/>
  <c r="A11940" i="1"/>
  <c r="A11941" i="1"/>
  <c r="A11942" i="1"/>
  <c r="A11943" i="1"/>
  <c r="A11944" i="1"/>
  <c r="A11945" i="1"/>
  <c r="A11946" i="1"/>
  <c r="A11947" i="1"/>
  <c r="A11948" i="1"/>
  <c r="A11949" i="1"/>
  <c r="A11950" i="1"/>
  <c r="A11951" i="1"/>
  <c r="A11952" i="1"/>
  <c r="A11953" i="1"/>
  <c r="A11954" i="1"/>
  <c r="A11955" i="1"/>
  <c r="A11956" i="1"/>
  <c r="A11957" i="1"/>
  <c r="A11958" i="1"/>
  <c r="A11959" i="1"/>
  <c r="A11960" i="1"/>
  <c r="A11961" i="1"/>
  <c r="A11962" i="1"/>
  <c r="A11963" i="1"/>
  <c r="A11964" i="1"/>
  <c r="A11965" i="1"/>
  <c r="A11966" i="1"/>
  <c r="A11967" i="1"/>
  <c r="A11968" i="1"/>
  <c r="A11969" i="1"/>
  <c r="A11970" i="1"/>
  <c r="A11971" i="1"/>
  <c r="A11972" i="1"/>
  <c r="A11973" i="1"/>
  <c r="A11974" i="1"/>
  <c r="A11975" i="1"/>
  <c r="A11976" i="1"/>
  <c r="A11977" i="1"/>
  <c r="A11978" i="1"/>
  <c r="A11979" i="1"/>
  <c r="A11980" i="1"/>
  <c r="A11981" i="1"/>
  <c r="A11982" i="1"/>
  <c r="A11983" i="1"/>
  <c r="A11984" i="1"/>
  <c r="A11985" i="1"/>
  <c r="A11986" i="1"/>
  <c r="A11987" i="1"/>
  <c r="A11988" i="1"/>
  <c r="A11989" i="1"/>
  <c r="A11990" i="1"/>
  <c r="A11991" i="1"/>
  <c r="A11992" i="1"/>
  <c r="A11993" i="1"/>
  <c r="A11994" i="1"/>
  <c r="A11995" i="1"/>
  <c r="A11996" i="1"/>
  <c r="A11997" i="1"/>
  <c r="A11998" i="1"/>
  <c r="A11999" i="1"/>
  <c r="A12000" i="1"/>
  <c r="A12001" i="1"/>
  <c r="A12002" i="1"/>
  <c r="A12003" i="1"/>
  <c r="A12004" i="1"/>
  <c r="A12005" i="1"/>
  <c r="A12006" i="1"/>
  <c r="A12007" i="1"/>
  <c r="A12008" i="1"/>
  <c r="A12009" i="1"/>
  <c r="A12010" i="1"/>
  <c r="A12011" i="1"/>
  <c r="A12012" i="1"/>
  <c r="A12013" i="1"/>
  <c r="A12014" i="1"/>
  <c r="A12015" i="1"/>
  <c r="A12016" i="1"/>
  <c r="A12017" i="1"/>
  <c r="A12018" i="1"/>
  <c r="A12019" i="1"/>
  <c r="A12020" i="1"/>
  <c r="A12021" i="1"/>
  <c r="A12022" i="1"/>
  <c r="A12023" i="1"/>
  <c r="A12024" i="1"/>
  <c r="A12025" i="1"/>
  <c r="A12026" i="1"/>
  <c r="A12027" i="1"/>
  <c r="A12028" i="1"/>
  <c r="A12029" i="1"/>
  <c r="A12030" i="1"/>
  <c r="A12031" i="1"/>
  <c r="A12032" i="1"/>
  <c r="A12033" i="1"/>
  <c r="A12034" i="1"/>
  <c r="A12035" i="1"/>
  <c r="A12036" i="1"/>
  <c r="A12037" i="1"/>
  <c r="A12038" i="1"/>
  <c r="A12039" i="1"/>
  <c r="A12040" i="1"/>
  <c r="A12041" i="1"/>
  <c r="A12042" i="1"/>
  <c r="A12043" i="1"/>
  <c r="A12044" i="1"/>
  <c r="A12045" i="1"/>
  <c r="A12046" i="1"/>
  <c r="A12047" i="1"/>
  <c r="A12048" i="1"/>
  <c r="A12049" i="1"/>
  <c r="A12050" i="1"/>
  <c r="A12051" i="1"/>
  <c r="A12052" i="1"/>
  <c r="A12053" i="1"/>
  <c r="A12054" i="1"/>
  <c r="A12055" i="1"/>
  <c r="A12056" i="1"/>
  <c r="A12057" i="1"/>
  <c r="A12058" i="1"/>
  <c r="A12059" i="1"/>
  <c r="A12060" i="1"/>
  <c r="A12061" i="1"/>
  <c r="A12062" i="1"/>
  <c r="A12063" i="1"/>
  <c r="A12064" i="1"/>
  <c r="A12065" i="1"/>
  <c r="A12066" i="1"/>
  <c r="A12067" i="1"/>
  <c r="A12068" i="1"/>
  <c r="A12069" i="1"/>
  <c r="A12070" i="1"/>
  <c r="A12071" i="1"/>
  <c r="A12072" i="1"/>
  <c r="A12073" i="1"/>
  <c r="A12074" i="1"/>
  <c r="A12075" i="1"/>
  <c r="A12076" i="1"/>
  <c r="A12077" i="1"/>
  <c r="A12078" i="1"/>
  <c r="A12079" i="1"/>
  <c r="A12080" i="1"/>
  <c r="A12081" i="1"/>
  <c r="A12082" i="1"/>
  <c r="A12083" i="1"/>
  <c r="A12084" i="1"/>
  <c r="A12085" i="1"/>
  <c r="A12086" i="1"/>
  <c r="A12087" i="1"/>
  <c r="A12088" i="1"/>
  <c r="A12089" i="1"/>
  <c r="A12090" i="1"/>
  <c r="A12091" i="1"/>
  <c r="A12092" i="1"/>
  <c r="A12093" i="1"/>
  <c r="A12094" i="1"/>
  <c r="A12095" i="1"/>
  <c r="A12096" i="1"/>
  <c r="A12097" i="1"/>
  <c r="A12098" i="1"/>
  <c r="A12099" i="1"/>
  <c r="A12100" i="1"/>
  <c r="A12101" i="1"/>
  <c r="A12102" i="1"/>
  <c r="A12103" i="1"/>
  <c r="A12104" i="1"/>
  <c r="A12105" i="1"/>
  <c r="A12106" i="1"/>
  <c r="A12107" i="1"/>
  <c r="A12108" i="1"/>
  <c r="A12109" i="1"/>
  <c r="A12110" i="1"/>
  <c r="A12111" i="1"/>
  <c r="A12112" i="1"/>
  <c r="A12113" i="1"/>
  <c r="A12114" i="1"/>
  <c r="A12115" i="1"/>
  <c r="A12116" i="1"/>
  <c r="A12117" i="1"/>
  <c r="A12118" i="1"/>
  <c r="A12119" i="1"/>
  <c r="A12120" i="1"/>
  <c r="A12121" i="1"/>
  <c r="A12122" i="1"/>
  <c r="A12123" i="1"/>
  <c r="A12124" i="1"/>
  <c r="A12125" i="1"/>
  <c r="A12126" i="1"/>
  <c r="A12127" i="1"/>
  <c r="A12128" i="1"/>
  <c r="A12129" i="1"/>
  <c r="A12130" i="1"/>
  <c r="A12131" i="1"/>
  <c r="A12132" i="1"/>
  <c r="A12133" i="1"/>
  <c r="A12134" i="1"/>
  <c r="A12135" i="1"/>
  <c r="A12136" i="1"/>
  <c r="A12137" i="1"/>
  <c r="A12138" i="1"/>
  <c r="A12139" i="1"/>
  <c r="A12140" i="1"/>
  <c r="A12141" i="1"/>
  <c r="A12142" i="1"/>
  <c r="A12143" i="1"/>
  <c r="A12144" i="1"/>
  <c r="A12145" i="1"/>
  <c r="A12146" i="1"/>
  <c r="A12147" i="1"/>
  <c r="A12148" i="1"/>
  <c r="A12149" i="1"/>
  <c r="A12150" i="1"/>
  <c r="A12151" i="1"/>
  <c r="A12152" i="1"/>
  <c r="A12153" i="1"/>
  <c r="A12154" i="1"/>
  <c r="A12155" i="1"/>
  <c r="A12156" i="1"/>
  <c r="A12157" i="1"/>
  <c r="A12158" i="1"/>
  <c r="A12159" i="1"/>
  <c r="A12160" i="1"/>
  <c r="A12161" i="1"/>
  <c r="A12162" i="1"/>
  <c r="A12163" i="1"/>
  <c r="A12164" i="1"/>
  <c r="A12165" i="1"/>
  <c r="A12166" i="1"/>
  <c r="A12167" i="1"/>
  <c r="A12168" i="1"/>
  <c r="A12169" i="1"/>
  <c r="A12170" i="1"/>
  <c r="A12171" i="1"/>
  <c r="A12172" i="1"/>
  <c r="A12173" i="1"/>
  <c r="A12174" i="1"/>
  <c r="A12175" i="1"/>
  <c r="A12176" i="1"/>
  <c r="A12177" i="1"/>
  <c r="A12178" i="1"/>
  <c r="A12179" i="1"/>
  <c r="A12180" i="1"/>
  <c r="A12181" i="1"/>
  <c r="A12182" i="1"/>
  <c r="A12183" i="1"/>
  <c r="A12184" i="1"/>
  <c r="A12185" i="1"/>
  <c r="A12186" i="1"/>
  <c r="A12187" i="1"/>
  <c r="A12188" i="1"/>
  <c r="A12189" i="1"/>
  <c r="A12190" i="1"/>
  <c r="A12191" i="1"/>
  <c r="A12192" i="1"/>
  <c r="A12193" i="1"/>
  <c r="A12194" i="1"/>
  <c r="A12195" i="1"/>
  <c r="A12196" i="1"/>
  <c r="A12197" i="1"/>
  <c r="A12198" i="1"/>
  <c r="A12199" i="1"/>
  <c r="A12200" i="1"/>
  <c r="A12201" i="1"/>
  <c r="A12202" i="1"/>
  <c r="A12203" i="1"/>
  <c r="A12204" i="1"/>
  <c r="A12205" i="1"/>
  <c r="A12206" i="1"/>
  <c r="A12207" i="1"/>
  <c r="A12208" i="1"/>
  <c r="A12209" i="1"/>
  <c r="A12210" i="1"/>
  <c r="A12211" i="1"/>
  <c r="A12212" i="1"/>
  <c r="A12213" i="1"/>
  <c r="A12214" i="1"/>
  <c r="A12215" i="1"/>
  <c r="A12216" i="1"/>
  <c r="A12217" i="1"/>
  <c r="A12218" i="1"/>
  <c r="A12219" i="1"/>
  <c r="A12220" i="1"/>
  <c r="A12221" i="1"/>
  <c r="A12222" i="1"/>
  <c r="A12223" i="1"/>
  <c r="A12224" i="1"/>
  <c r="A12225" i="1"/>
  <c r="A12226" i="1"/>
  <c r="A12227" i="1"/>
  <c r="A12228" i="1"/>
  <c r="A12229" i="1"/>
  <c r="A12230" i="1"/>
  <c r="A12231" i="1"/>
  <c r="A12232" i="1"/>
  <c r="A12233" i="1"/>
  <c r="A12234" i="1"/>
  <c r="A12235" i="1"/>
  <c r="A12236" i="1"/>
  <c r="A12237" i="1"/>
  <c r="A12238" i="1"/>
  <c r="A12239" i="1"/>
  <c r="A12240" i="1"/>
  <c r="A12241" i="1"/>
  <c r="A12242" i="1"/>
  <c r="A12243" i="1"/>
  <c r="A12244" i="1"/>
  <c r="A12245" i="1"/>
  <c r="A12246" i="1"/>
  <c r="A12247" i="1"/>
  <c r="A12248" i="1"/>
  <c r="A12249" i="1"/>
  <c r="A12250" i="1"/>
  <c r="A12251" i="1"/>
  <c r="A12252" i="1"/>
  <c r="A12253" i="1"/>
  <c r="A12254" i="1"/>
  <c r="A12255" i="1"/>
  <c r="A12256" i="1"/>
  <c r="A12257" i="1"/>
  <c r="A12258" i="1"/>
  <c r="A12259" i="1"/>
  <c r="A12260" i="1"/>
  <c r="A12261" i="1"/>
  <c r="A12262" i="1"/>
  <c r="A12263" i="1"/>
  <c r="A12264" i="1"/>
  <c r="A12265" i="1"/>
  <c r="A12266" i="1"/>
  <c r="A12267" i="1"/>
  <c r="A12268" i="1"/>
  <c r="A12269" i="1"/>
  <c r="A12270" i="1"/>
  <c r="A12271" i="1"/>
  <c r="A12272" i="1"/>
  <c r="A12273" i="1"/>
  <c r="A12274" i="1"/>
  <c r="A12275" i="1"/>
  <c r="A12276" i="1"/>
  <c r="A12277" i="1"/>
  <c r="A12278" i="1"/>
  <c r="A12279" i="1"/>
  <c r="A12280" i="1"/>
  <c r="A12281" i="1"/>
  <c r="A12282" i="1"/>
  <c r="A12283" i="1"/>
  <c r="A12284" i="1"/>
  <c r="A12285" i="1"/>
  <c r="A12286" i="1"/>
  <c r="A12287" i="1"/>
  <c r="A12288" i="1"/>
  <c r="A12289" i="1"/>
  <c r="A12290" i="1"/>
  <c r="A12291" i="1"/>
  <c r="A12292" i="1"/>
  <c r="A12293" i="1"/>
  <c r="A12294" i="1"/>
  <c r="A12295" i="1"/>
  <c r="A12296" i="1"/>
  <c r="A12297" i="1"/>
  <c r="A12298" i="1"/>
  <c r="A12299" i="1"/>
  <c r="A12300" i="1"/>
  <c r="A12301" i="1"/>
  <c r="A12302" i="1"/>
  <c r="A12303" i="1"/>
  <c r="A12304" i="1"/>
  <c r="A12305" i="1"/>
  <c r="A12306" i="1"/>
  <c r="A12307" i="1"/>
  <c r="A12308" i="1"/>
  <c r="A12309" i="1"/>
  <c r="A12310" i="1"/>
  <c r="A12311" i="1"/>
  <c r="A12312" i="1"/>
  <c r="A12313" i="1"/>
  <c r="A12314" i="1"/>
  <c r="A12315" i="1"/>
  <c r="A12316" i="1"/>
  <c r="A12317" i="1"/>
  <c r="A12318" i="1"/>
  <c r="A12319" i="1"/>
  <c r="A12320" i="1"/>
  <c r="A12321" i="1"/>
  <c r="A12322" i="1"/>
  <c r="A12323" i="1"/>
  <c r="A12324" i="1"/>
  <c r="A12325" i="1"/>
  <c r="A12326" i="1"/>
  <c r="A12327" i="1"/>
  <c r="A12328" i="1"/>
  <c r="A12329" i="1"/>
  <c r="A12330" i="1"/>
  <c r="A12331" i="1"/>
  <c r="A12332" i="1"/>
  <c r="A12333" i="1"/>
  <c r="A12334" i="1"/>
  <c r="A12335" i="1"/>
  <c r="A12336" i="1"/>
  <c r="A12337" i="1"/>
  <c r="A12338" i="1"/>
  <c r="A12339" i="1"/>
  <c r="A12340" i="1"/>
  <c r="A12341" i="1"/>
  <c r="A12342" i="1"/>
  <c r="A12343" i="1"/>
  <c r="A12344" i="1"/>
  <c r="A12345" i="1"/>
  <c r="A12346" i="1"/>
  <c r="A12347" i="1"/>
  <c r="A12348" i="1"/>
  <c r="A12349" i="1"/>
  <c r="A12350" i="1"/>
  <c r="A12351" i="1"/>
  <c r="A12352" i="1"/>
  <c r="A12353" i="1"/>
  <c r="A12354" i="1"/>
  <c r="A12355" i="1"/>
  <c r="A12356" i="1"/>
  <c r="A12357" i="1"/>
  <c r="A12358" i="1"/>
  <c r="A12359" i="1"/>
  <c r="A12360" i="1"/>
  <c r="A12361" i="1"/>
  <c r="A12362" i="1"/>
  <c r="A12363" i="1"/>
  <c r="A12364" i="1"/>
  <c r="A12365" i="1"/>
  <c r="A12366" i="1"/>
  <c r="A12367" i="1"/>
  <c r="A12368" i="1"/>
  <c r="A12369" i="1"/>
  <c r="A12370" i="1"/>
  <c r="A12371" i="1"/>
  <c r="A12372" i="1"/>
  <c r="A12373" i="1"/>
  <c r="A12374" i="1"/>
  <c r="A12375" i="1"/>
  <c r="A12376" i="1"/>
  <c r="A12377" i="1"/>
  <c r="A12378" i="1"/>
  <c r="A12379" i="1"/>
  <c r="A12380" i="1"/>
  <c r="A12381" i="1"/>
  <c r="A12382" i="1"/>
  <c r="A12383" i="1"/>
  <c r="A12384" i="1"/>
  <c r="A12385" i="1"/>
  <c r="A12386" i="1"/>
  <c r="A12387" i="1"/>
  <c r="A12388" i="1"/>
  <c r="A12389" i="1"/>
  <c r="A12390" i="1"/>
  <c r="A12391" i="1"/>
  <c r="A12392" i="1"/>
  <c r="A12393" i="1"/>
  <c r="A12394" i="1"/>
  <c r="A12395" i="1"/>
  <c r="A12396" i="1"/>
  <c r="A12397" i="1"/>
  <c r="A12398" i="1"/>
  <c r="A12399" i="1"/>
  <c r="A12400" i="1"/>
  <c r="A12401" i="1"/>
  <c r="A12402" i="1"/>
  <c r="A12403" i="1"/>
  <c r="A12404" i="1"/>
  <c r="A12405" i="1"/>
  <c r="A12406" i="1"/>
  <c r="A12407" i="1"/>
  <c r="A12408" i="1"/>
  <c r="A12409" i="1"/>
  <c r="A12410" i="1"/>
  <c r="A12411" i="1"/>
  <c r="A12412" i="1"/>
  <c r="A12413" i="1"/>
  <c r="A12414" i="1"/>
  <c r="A12415" i="1"/>
  <c r="A12416" i="1"/>
  <c r="A12417" i="1"/>
  <c r="A12418" i="1"/>
  <c r="A12419" i="1"/>
  <c r="A12420" i="1"/>
  <c r="A12421" i="1"/>
  <c r="A12422" i="1"/>
  <c r="A12423" i="1"/>
  <c r="A12424" i="1"/>
  <c r="A12425" i="1"/>
  <c r="A12426" i="1"/>
  <c r="A12427" i="1"/>
  <c r="A12428" i="1"/>
  <c r="A12429" i="1"/>
  <c r="A12430" i="1"/>
  <c r="A12431" i="1"/>
  <c r="A12432" i="1"/>
  <c r="A12433" i="1"/>
  <c r="A12434" i="1"/>
  <c r="A12435" i="1"/>
  <c r="A12436" i="1"/>
  <c r="A12437" i="1"/>
  <c r="A12438" i="1"/>
  <c r="A12439" i="1"/>
  <c r="A12440" i="1"/>
  <c r="A12441" i="1"/>
  <c r="A12442" i="1"/>
  <c r="A12443" i="1"/>
  <c r="A12444" i="1"/>
  <c r="A12445" i="1"/>
  <c r="A12446" i="1"/>
  <c r="A12447" i="1"/>
  <c r="A12448" i="1"/>
  <c r="A12449" i="1"/>
  <c r="A12450" i="1"/>
  <c r="A12451" i="1"/>
  <c r="A12452" i="1"/>
  <c r="A12453" i="1"/>
  <c r="A12454" i="1"/>
  <c r="A12455" i="1"/>
  <c r="A12456" i="1"/>
  <c r="A12457" i="1"/>
  <c r="A12458" i="1"/>
  <c r="A12459" i="1"/>
  <c r="A12460" i="1"/>
  <c r="A12461" i="1"/>
  <c r="A12462" i="1"/>
  <c r="A12463" i="1"/>
  <c r="A12464" i="1"/>
  <c r="A12465" i="1"/>
  <c r="A12466" i="1"/>
  <c r="A12467" i="1"/>
  <c r="A12468" i="1"/>
  <c r="A12469" i="1"/>
  <c r="A12470" i="1"/>
  <c r="A12471" i="1"/>
  <c r="A12472" i="1"/>
  <c r="A12473" i="1"/>
  <c r="A12474" i="1"/>
  <c r="A12475" i="1"/>
  <c r="A12476" i="1"/>
  <c r="A12477" i="1"/>
  <c r="A12478" i="1"/>
  <c r="A12479" i="1"/>
  <c r="A12480" i="1"/>
  <c r="A12481" i="1"/>
  <c r="A12482" i="1"/>
  <c r="A12483" i="1"/>
  <c r="A12484" i="1"/>
  <c r="A12485" i="1"/>
  <c r="A12486" i="1"/>
  <c r="A12487" i="1"/>
  <c r="A12488" i="1"/>
  <c r="A12489" i="1"/>
  <c r="A12490" i="1"/>
  <c r="A12491" i="1"/>
  <c r="A12492" i="1"/>
  <c r="A12493" i="1"/>
  <c r="A12494" i="1"/>
  <c r="A12495" i="1"/>
  <c r="A12496" i="1"/>
  <c r="A12497" i="1"/>
  <c r="A12498" i="1"/>
  <c r="A12499" i="1"/>
  <c r="A12500" i="1"/>
  <c r="A12501" i="1"/>
  <c r="A12502" i="1"/>
  <c r="A12503" i="1"/>
  <c r="A12504" i="1"/>
  <c r="A12505" i="1"/>
  <c r="A12506" i="1"/>
  <c r="A12507" i="1"/>
  <c r="A12508" i="1"/>
  <c r="A12509" i="1"/>
  <c r="A12510" i="1"/>
  <c r="A12511" i="1"/>
  <c r="A12512" i="1"/>
  <c r="A12513" i="1"/>
  <c r="A12514" i="1"/>
  <c r="A12515" i="1"/>
  <c r="A12516" i="1"/>
  <c r="A12517" i="1"/>
  <c r="A12518" i="1"/>
  <c r="A12519" i="1"/>
  <c r="A12520" i="1"/>
  <c r="A12521" i="1"/>
  <c r="A12522" i="1"/>
  <c r="A12523" i="1"/>
  <c r="A12524" i="1"/>
  <c r="A12525" i="1"/>
  <c r="A12526" i="1"/>
  <c r="A12527" i="1"/>
  <c r="A12528" i="1"/>
  <c r="A12529" i="1"/>
  <c r="A12530" i="1"/>
  <c r="A12531" i="1"/>
  <c r="A12532" i="1"/>
  <c r="A12533" i="1"/>
  <c r="A12534" i="1"/>
  <c r="A12535" i="1"/>
  <c r="A12536" i="1"/>
  <c r="A12537" i="1"/>
  <c r="A12538" i="1"/>
  <c r="A12539" i="1"/>
  <c r="A12540" i="1"/>
  <c r="A12541" i="1"/>
  <c r="A12542" i="1"/>
  <c r="A12543" i="1"/>
  <c r="A12544" i="1"/>
  <c r="A12545" i="1"/>
  <c r="A12546" i="1"/>
  <c r="A12547" i="1"/>
  <c r="A12548" i="1"/>
  <c r="A12549" i="1"/>
  <c r="A12550" i="1"/>
  <c r="A12551" i="1"/>
  <c r="A12552" i="1"/>
  <c r="A12553" i="1"/>
  <c r="A12554" i="1"/>
  <c r="A12555" i="1"/>
  <c r="A12556" i="1"/>
  <c r="A12557" i="1"/>
  <c r="A12558" i="1"/>
  <c r="A12559" i="1"/>
  <c r="A12560" i="1"/>
  <c r="A12561" i="1"/>
  <c r="A12562" i="1"/>
  <c r="A12563" i="1"/>
  <c r="A12564" i="1"/>
  <c r="A12565" i="1"/>
  <c r="A12566" i="1"/>
  <c r="A12567" i="1"/>
  <c r="A12568" i="1"/>
  <c r="A12569" i="1"/>
  <c r="A12570" i="1"/>
  <c r="A12571" i="1"/>
  <c r="A12572" i="1"/>
  <c r="A12573" i="1"/>
  <c r="A12574" i="1"/>
  <c r="A12575" i="1"/>
  <c r="A12576" i="1"/>
  <c r="A12577" i="1"/>
  <c r="A12578" i="1"/>
  <c r="A12579" i="1"/>
  <c r="A12580" i="1"/>
  <c r="A12581" i="1"/>
  <c r="A12582" i="1"/>
  <c r="A12583" i="1"/>
  <c r="A12584" i="1"/>
  <c r="A12585" i="1"/>
  <c r="A12586" i="1"/>
  <c r="A12587" i="1"/>
  <c r="A12588" i="1"/>
  <c r="A12589" i="1"/>
  <c r="A12590" i="1"/>
  <c r="A12591" i="1"/>
  <c r="A12592" i="1"/>
  <c r="A12593" i="1"/>
  <c r="A12594" i="1"/>
  <c r="A12595" i="1"/>
  <c r="A12596" i="1"/>
  <c r="A12597" i="1"/>
  <c r="A12598" i="1"/>
  <c r="A12599" i="1"/>
  <c r="A12600" i="1"/>
  <c r="A12601" i="1"/>
  <c r="A12602" i="1"/>
  <c r="A12603" i="1"/>
  <c r="A12604" i="1"/>
  <c r="A12605" i="1"/>
  <c r="A12606" i="1"/>
  <c r="A12607" i="1"/>
  <c r="A12608" i="1"/>
  <c r="A12609" i="1"/>
  <c r="A12610" i="1"/>
  <c r="A12611" i="1"/>
  <c r="A12612" i="1"/>
  <c r="A12613" i="1"/>
  <c r="A12614" i="1"/>
  <c r="A12615" i="1"/>
  <c r="A12616" i="1"/>
  <c r="A12617" i="1"/>
  <c r="A12618" i="1"/>
  <c r="A12619" i="1"/>
  <c r="A12620" i="1"/>
  <c r="A12621" i="1"/>
  <c r="A12622" i="1"/>
  <c r="A12623" i="1"/>
  <c r="A12624" i="1"/>
  <c r="A12625" i="1"/>
  <c r="A12626" i="1"/>
  <c r="A12627" i="1"/>
  <c r="A12628" i="1"/>
  <c r="A12629" i="1"/>
  <c r="A12630" i="1"/>
  <c r="A12631" i="1"/>
  <c r="A12632" i="1"/>
  <c r="A12633" i="1"/>
  <c r="A12634" i="1"/>
  <c r="A12635" i="1"/>
  <c r="A12636" i="1"/>
  <c r="A12637" i="1"/>
  <c r="A12638" i="1"/>
  <c r="A12639" i="1"/>
  <c r="A12640" i="1"/>
  <c r="A12641" i="1"/>
  <c r="A12642" i="1"/>
  <c r="A12643" i="1"/>
  <c r="A12644" i="1"/>
  <c r="A12645" i="1"/>
  <c r="A12646" i="1"/>
  <c r="A12647" i="1"/>
  <c r="A12648" i="1"/>
  <c r="A12649" i="1"/>
  <c r="A12650" i="1"/>
  <c r="A12651" i="1"/>
  <c r="A12652" i="1"/>
  <c r="A12653" i="1"/>
  <c r="A12654" i="1"/>
  <c r="A12655" i="1"/>
  <c r="A12656" i="1"/>
  <c r="A12657" i="1"/>
  <c r="A12658" i="1"/>
  <c r="A12659" i="1"/>
  <c r="A12660" i="1"/>
  <c r="A12661" i="1"/>
  <c r="A12662" i="1"/>
  <c r="A12663" i="1"/>
  <c r="A12664" i="1"/>
  <c r="A12665" i="1"/>
  <c r="A12666" i="1"/>
  <c r="A12667" i="1"/>
  <c r="A12668" i="1"/>
  <c r="A12669" i="1"/>
  <c r="A12670" i="1"/>
  <c r="A12671" i="1"/>
  <c r="A12672" i="1"/>
  <c r="A12673" i="1"/>
  <c r="A12674" i="1"/>
  <c r="A12675" i="1"/>
  <c r="A12676" i="1"/>
  <c r="A12677" i="1"/>
  <c r="A12678" i="1"/>
  <c r="A12679" i="1"/>
  <c r="A12680" i="1"/>
  <c r="A12681" i="1"/>
  <c r="A12682" i="1"/>
  <c r="A12683" i="1"/>
  <c r="A12684" i="1"/>
  <c r="A12685" i="1"/>
  <c r="A12686" i="1"/>
  <c r="A12687" i="1"/>
  <c r="A12688" i="1"/>
  <c r="A12689" i="1"/>
  <c r="A12690" i="1"/>
  <c r="A12691" i="1"/>
  <c r="A12692" i="1"/>
  <c r="A12693" i="1"/>
  <c r="A12694" i="1"/>
  <c r="A12695" i="1"/>
  <c r="A12696" i="1"/>
  <c r="A12697" i="1"/>
  <c r="A12698" i="1"/>
  <c r="A12699" i="1"/>
  <c r="A12700" i="1"/>
  <c r="A12701" i="1"/>
  <c r="A12702" i="1"/>
  <c r="A12703" i="1"/>
  <c r="A12704" i="1"/>
  <c r="A12705" i="1"/>
  <c r="A12706" i="1"/>
  <c r="A12707" i="1"/>
  <c r="A12708" i="1"/>
  <c r="A12709" i="1"/>
  <c r="A12710" i="1"/>
  <c r="A12711" i="1"/>
  <c r="A12712" i="1"/>
  <c r="A12713" i="1"/>
  <c r="A12714" i="1"/>
  <c r="A12715" i="1"/>
  <c r="A12716" i="1"/>
  <c r="A12717" i="1"/>
  <c r="A12718" i="1"/>
  <c r="A12719" i="1"/>
  <c r="A12720" i="1"/>
  <c r="A12721" i="1"/>
  <c r="A12722" i="1"/>
  <c r="A12723" i="1"/>
  <c r="A12724" i="1"/>
  <c r="A12725" i="1"/>
  <c r="A12726" i="1"/>
  <c r="A12727" i="1"/>
  <c r="A12728" i="1"/>
  <c r="A12729" i="1"/>
  <c r="A12730" i="1"/>
  <c r="A12731" i="1"/>
  <c r="A12732" i="1"/>
  <c r="A12733" i="1"/>
  <c r="A12734" i="1"/>
  <c r="A12735" i="1"/>
  <c r="A12736" i="1"/>
  <c r="A12737" i="1"/>
  <c r="A12738" i="1"/>
  <c r="A12739" i="1"/>
  <c r="A12740" i="1"/>
  <c r="A12741" i="1"/>
  <c r="A12742" i="1"/>
  <c r="A12743" i="1"/>
  <c r="A12744" i="1"/>
  <c r="A12745" i="1"/>
  <c r="A12746" i="1"/>
  <c r="A12747" i="1"/>
  <c r="A12748" i="1"/>
  <c r="A12749" i="1"/>
  <c r="A12750" i="1"/>
  <c r="A12751" i="1"/>
  <c r="A12752" i="1"/>
  <c r="A12753" i="1"/>
  <c r="A12754" i="1"/>
  <c r="A12755" i="1"/>
  <c r="A12756" i="1"/>
  <c r="A12757" i="1"/>
  <c r="A12758" i="1"/>
  <c r="A12759" i="1"/>
  <c r="A12760" i="1"/>
  <c r="A12761" i="1"/>
  <c r="A12762" i="1"/>
  <c r="A12763" i="1"/>
  <c r="A12764" i="1"/>
  <c r="A12765" i="1"/>
  <c r="A12766" i="1"/>
  <c r="A12767" i="1"/>
  <c r="A12768" i="1"/>
  <c r="A12769" i="1"/>
  <c r="A12770" i="1"/>
  <c r="A12771" i="1"/>
  <c r="A12772" i="1"/>
  <c r="A12773" i="1"/>
  <c r="A12774" i="1"/>
  <c r="A12775" i="1"/>
  <c r="A12776" i="1"/>
  <c r="A12777" i="1"/>
  <c r="A12778" i="1"/>
  <c r="A12779" i="1"/>
  <c r="A12780" i="1"/>
  <c r="A12781" i="1"/>
  <c r="A12782" i="1"/>
  <c r="A12783" i="1"/>
  <c r="A12784" i="1"/>
  <c r="A12785" i="1"/>
  <c r="A12786" i="1"/>
  <c r="A12787" i="1"/>
  <c r="A12788" i="1"/>
  <c r="A12789" i="1"/>
  <c r="A12790" i="1"/>
  <c r="A12791" i="1"/>
  <c r="A12792" i="1"/>
  <c r="A12793" i="1"/>
  <c r="A12794" i="1"/>
  <c r="A12795" i="1"/>
  <c r="A12796" i="1"/>
  <c r="A12797" i="1"/>
  <c r="A12798" i="1"/>
  <c r="A12799" i="1"/>
  <c r="A12800" i="1"/>
  <c r="A12801" i="1"/>
  <c r="A12802" i="1"/>
  <c r="A12803" i="1"/>
  <c r="A12804" i="1"/>
  <c r="A12805" i="1"/>
  <c r="A12806" i="1"/>
  <c r="A12807" i="1"/>
  <c r="A12808" i="1"/>
  <c r="A12809" i="1"/>
  <c r="A12810" i="1"/>
  <c r="A12811" i="1"/>
  <c r="A12812" i="1"/>
  <c r="A12813" i="1"/>
  <c r="A12814" i="1"/>
  <c r="A12815" i="1"/>
  <c r="A12816" i="1"/>
  <c r="A12817" i="1"/>
  <c r="A12818" i="1"/>
  <c r="A12819" i="1"/>
  <c r="A12820" i="1"/>
  <c r="A12821" i="1"/>
  <c r="A12822" i="1"/>
  <c r="A12823" i="1"/>
  <c r="A12824" i="1"/>
  <c r="A12825" i="1"/>
  <c r="A12826" i="1"/>
  <c r="A12827" i="1"/>
  <c r="A12828" i="1"/>
  <c r="A12829" i="1"/>
  <c r="A12830" i="1"/>
  <c r="A12831" i="1"/>
  <c r="A12832" i="1"/>
  <c r="A12833" i="1"/>
  <c r="A12834" i="1"/>
  <c r="A12835" i="1"/>
  <c r="A12836" i="1"/>
  <c r="A12837" i="1"/>
  <c r="A12838" i="1"/>
  <c r="A12839" i="1"/>
  <c r="A12840" i="1"/>
  <c r="A12841" i="1"/>
  <c r="A12842" i="1"/>
  <c r="A12843" i="1"/>
  <c r="A12844" i="1"/>
  <c r="A12845" i="1"/>
  <c r="A12846" i="1"/>
  <c r="A12847" i="1"/>
  <c r="A12848" i="1"/>
  <c r="A12849" i="1"/>
  <c r="A12850" i="1"/>
  <c r="A12851" i="1"/>
  <c r="A12852" i="1"/>
  <c r="A12853" i="1"/>
  <c r="A12854" i="1"/>
  <c r="A12855" i="1"/>
  <c r="A12856" i="1"/>
  <c r="A12857" i="1"/>
  <c r="A12858" i="1"/>
  <c r="A12859" i="1"/>
  <c r="A12860" i="1"/>
  <c r="A12861" i="1"/>
  <c r="A12862" i="1"/>
  <c r="A12863" i="1"/>
  <c r="A12864" i="1"/>
  <c r="A12865" i="1"/>
  <c r="A12866" i="1"/>
  <c r="A12867" i="1"/>
  <c r="A12868" i="1"/>
  <c r="A12869" i="1"/>
  <c r="A12870" i="1"/>
  <c r="A12871" i="1"/>
  <c r="A12872" i="1"/>
  <c r="A12873" i="1"/>
  <c r="A12874" i="1"/>
  <c r="A12875" i="1"/>
  <c r="A12876" i="1"/>
  <c r="A12877" i="1"/>
  <c r="A12878" i="1"/>
  <c r="A12879" i="1"/>
  <c r="A12880" i="1"/>
  <c r="A12881" i="1"/>
  <c r="A12882" i="1"/>
  <c r="A12883" i="1"/>
  <c r="A12884" i="1"/>
  <c r="A12885" i="1"/>
  <c r="A12886" i="1"/>
  <c r="A12887" i="1"/>
  <c r="A12888" i="1"/>
  <c r="A12889" i="1"/>
  <c r="A12890" i="1"/>
  <c r="A12891" i="1"/>
  <c r="A12892" i="1"/>
  <c r="A12893" i="1"/>
  <c r="A12894" i="1"/>
  <c r="A12895" i="1"/>
  <c r="A12896" i="1"/>
  <c r="A12897" i="1"/>
  <c r="A12898" i="1"/>
  <c r="A12899" i="1"/>
  <c r="A12900" i="1"/>
  <c r="A12901" i="1"/>
  <c r="A12902" i="1"/>
  <c r="A12903" i="1"/>
  <c r="A12904" i="1"/>
  <c r="A12905" i="1"/>
  <c r="A12906" i="1"/>
  <c r="A12907" i="1"/>
  <c r="A12908" i="1"/>
  <c r="A12909" i="1"/>
  <c r="A12910" i="1"/>
  <c r="A12911" i="1"/>
  <c r="A12912" i="1"/>
  <c r="A12913" i="1"/>
  <c r="A12914" i="1"/>
  <c r="A12915" i="1"/>
  <c r="A12916" i="1"/>
  <c r="A12917" i="1"/>
  <c r="A12918" i="1"/>
  <c r="A12919" i="1"/>
  <c r="A12920" i="1"/>
  <c r="A12921" i="1"/>
  <c r="A12922" i="1"/>
  <c r="A12923" i="1"/>
  <c r="A12924" i="1"/>
  <c r="A12925" i="1"/>
  <c r="A12926" i="1"/>
  <c r="A12927" i="1"/>
  <c r="A12928" i="1"/>
  <c r="A12929" i="1"/>
  <c r="A12930" i="1"/>
  <c r="A12931" i="1"/>
  <c r="A12932" i="1"/>
  <c r="A12933" i="1"/>
  <c r="A12934" i="1"/>
  <c r="A12935" i="1"/>
  <c r="A12936" i="1"/>
  <c r="A12937" i="1"/>
  <c r="A12938" i="1"/>
  <c r="A12939" i="1"/>
  <c r="A12940" i="1"/>
  <c r="A12941" i="1"/>
  <c r="A12942" i="1"/>
  <c r="A12943" i="1"/>
  <c r="A12944" i="1"/>
  <c r="A12945" i="1"/>
  <c r="A12946" i="1"/>
  <c r="A12947" i="1"/>
  <c r="A12948" i="1"/>
  <c r="A12949" i="1"/>
  <c r="A12950" i="1"/>
  <c r="A12951" i="1"/>
  <c r="A12952" i="1"/>
  <c r="A12953" i="1"/>
  <c r="A12954" i="1"/>
  <c r="A12955" i="1"/>
  <c r="A12956" i="1"/>
  <c r="A12957" i="1"/>
  <c r="A12958" i="1"/>
  <c r="A12959" i="1"/>
  <c r="A12960" i="1"/>
  <c r="A12961" i="1"/>
  <c r="A12962" i="1"/>
  <c r="A12963" i="1"/>
  <c r="A12964" i="1"/>
  <c r="A12965" i="1"/>
  <c r="A12966" i="1"/>
  <c r="A12967" i="1"/>
  <c r="A12968" i="1"/>
  <c r="A12969" i="1"/>
  <c r="A12970" i="1"/>
  <c r="A12971" i="1"/>
  <c r="A12972" i="1"/>
  <c r="A12973" i="1"/>
  <c r="A12974" i="1"/>
  <c r="A12975" i="1"/>
  <c r="A12976" i="1"/>
  <c r="A12977" i="1"/>
  <c r="A12978" i="1"/>
  <c r="A12979" i="1"/>
  <c r="A12980" i="1"/>
  <c r="A12981" i="1"/>
  <c r="A12982" i="1"/>
  <c r="A12983" i="1"/>
  <c r="A12984" i="1"/>
  <c r="A12985" i="1"/>
  <c r="A12986" i="1"/>
  <c r="A12987" i="1"/>
  <c r="A12988" i="1"/>
  <c r="A12989" i="1"/>
  <c r="A12990" i="1"/>
  <c r="A12991" i="1"/>
  <c r="A12992" i="1"/>
  <c r="A12993" i="1"/>
  <c r="A12994" i="1"/>
  <c r="A12995" i="1"/>
  <c r="A12996" i="1"/>
  <c r="A12997" i="1"/>
  <c r="A12998" i="1"/>
  <c r="A12999" i="1"/>
  <c r="A13000" i="1"/>
  <c r="A13001" i="1"/>
  <c r="A13002" i="1"/>
  <c r="A13003" i="1"/>
  <c r="A13004" i="1"/>
  <c r="A13005" i="1"/>
  <c r="A13006" i="1"/>
  <c r="A13007" i="1"/>
  <c r="A13008" i="1"/>
  <c r="A13009" i="1"/>
  <c r="A13010" i="1"/>
  <c r="A13011" i="1"/>
  <c r="A13012" i="1"/>
  <c r="A13013" i="1"/>
  <c r="A13014" i="1"/>
  <c r="A13015" i="1"/>
  <c r="A13016" i="1"/>
  <c r="A13017" i="1"/>
  <c r="A13018" i="1"/>
  <c r="A13019" i="1"/>
  <c r="A13020" i="1"/>
  <c r="A13021" i="1"/>
  <c r="A13022" i="1"/>
  <c r="A13023" i="1"/>
  <c r="A13024" i="1"/>
  <c r="A13025" i="1"/>
  <c r="A13026" i="1"/>
  <c r="A13027" i="1"/>
  <c r="A13028" i="1"/>
  <c r="A13029" i="1"/>
  <c r="A13030" i="1"/>
  <c r="A13031" i="1"/>
  <c r="A13032" i="1"/>
  <c r="A13033" i="1"/>
  <c r="A13034" i="1"/>
  <c r="A13035" i="1"/>
  <c r="A13036" i="1"/>
  <c r="A13037" i="1"/>
  <c r="A13038" i="1"/>
  <c r="A13039" i="1"/>
  <c r="A13040" i="1"/>
  <c r="A13041" i="1"/>
  <c r="A13042" i="1"/>
  <c r="A13043" i="1"/>
  <c r="A13044" i="1"/>
  <c r="A13045" i="1"/>
  <c r="A13046" i="1"/>
  <c r="A13047" i="1"/>
  <c r="A13048" i="1"/>
  <c r="A13049" i="1"/>
  <c r="A13050" i="1"/>
  <c r="A13051" i="1"/>
  <c r="A13052" i="1"/>
  <c r="A13053" i="1"/>
  <c r="A13054" i="1"/>
  <c r="A13055" i="1"/>
  <c r="A13056" i="1"/>
  <c r="A13057" i="1"/>
  <c r="A13058" i="1"/>
  <c r="A13059" i="1"/>
  <c r="A13060" i="1"/>
  <c r="A13061" i="1"/>
  <c r="A13062" i="1"/>
  <c r="A13063" i="1"/>
  <c r="A13064" i="1"/>
  <c r="A13065" i="1"/>
  <c r="A13066" i="1"/>
  <c r="A13067" i="1"/>
  <c r="A13068" i="1"/>
  <c r="A13069" i="1"/>
  <c r="A13070" i="1"/>
  <c r="A13071" i="1"/>
  <c r="A13072" i="1"/>
  <c r="A13073" i="1"/>
  <c r="A13074" i="1"/>
  <c r="A13075" i="1"/>
  <c r="A13076" i="1"/>
  <c r="A13077" i="1"/>
  <c r="A13078" i="1"/>
  <c r="A13079" i="1"/>
  <c r="A13080" i="1"/>
  <c r="A13081" i="1"/>
  <c r="A13082" i="1"/>
  <c r="A13083" i="1"/>
  <c r="A13084" i="1"/>
  <c r="A13085" i="1"/>
  <c r="A13086" i="1"/>
  <c r="A13087" i="1"/>
  <c r="A13088" i="1"/>
  <c r="A13089" i="1"/>
  <c r="A13090" i="1"/>
  <c r="A13091" i="1"/>
  <c r="A13092" i="1"/>
  <c r="A13093" i="1"/>
  <c r="A13094" i="1"/>
  <c r="A13095" i="1"/>
  <c r="A13096" i="1"/>
  <c r="A13097" i="1"/>
  <c r="A13098" i="1"/>
  <c r="A13099" i="1"/>
  <c r="A13100" i="1"/>
  <c r="A13101" i="1"/>
  <c r="A13102" i="1"/>
  <c r="A13103" i="1"/>
  <c r="A13104" i="1"/>
  <c r="A13105" i="1"/>
  <c r="A13106" i="1"/>
  <c r="A13107" i="1"/>
  <c r="A13108" i="1"/>
  <c r="A13109" i="1"/>
  <c r="A13110" i="1"/>
  <c r="A13111" i="1"/>
  <c r="A13112" i="1"/>
  <c r="A13113" i="1"/>
  <c r="A13114" i="1"/>
  <c r="A13115" i="1"/>
  <c r="A13116" i="1"/>
  <c r="A13117" i="1"/>
  <c r="A13118" i="1"/>
  <c r="A13119" i="1"/>
  <c r="A13120" i="1"/>
  <c r="A13121" i="1"/>
  <c r="A13122" i="1"/>
  <c r="A13123" i="1"/>
  <c r="A13124" i="1"/>
  <c r="A13125" i="1"/>
  <c r="A13126" i="1"/>
  <c r="A13127" i="1"/>
  <c r="A13128" i="1"/>
  <c r="A13129" i="1"/>
  <c r="A13130" i="1"/>
  <c r="A13131" i="1"/>
  <c r="A13132" i="1"/>
  <c r="A13133" i="1"/>
  <c r="A13134" i="1"/>
  <c r="A13135" i="1"/>
  <c r="A13136" i="1"/>
  <c r="A13137" i="1"/>
  <c r="A13138" i="1"/>
  <c r="A13139" i="1"/>
  <c r="A13140" i="1"/>
  <c r="A13141" i="1"/>
  <c r="A13142" i="1"/>
  <c r="A13143" i="1"/>
  <c r="A13144" i="1"/>
  <c r="A13145" i="1"/>
  <c r="A13146" i="1"/>
  <c r="A13147" i="1"/>
  <c r="A13148" i="1"/>
  <c r="A13149" i="1"/>
  <c r="A13150" i="1"/>
  <c r="A13151" i="1"/>
  <c r="A13152" i="1"/>
  <c r="A13153" i="1"/>
  <c r="A13154" i="1"/>
  <c r="A13155" i="1"/>
  <c r="A13156" i="1"/>
  <c r="A13157" i="1"/>
  <c r="A13158" i="1"/>
  <c r="A13159" i="1"/>
  <c r="A13160" i="1"/>
  <c r="A13161" i="1"/>
  <c r="A13162" i="1"/>
  <c r="A13163" i="1"/>
  <c r="A13164" i="1"/>
  <c r="A13165" i="1"/>
  <c r="A13166" i="1"/>
  <c r="A13167" i="1"/>
  <c r="A13168" i="1"/>
  <c r="A13169" i="1"/>
  <c r="A13170" i="1"/>
  <c r="A13171" i="1"/>
  <c r="A13172" i="1"/>
  <c r="A13173" i="1"/>
  <c r="A13174" i="1"/>
  <c r="A13175" i="1"/>
  <c r="A13176" i="1"/>
  <c r="A13177" i="1"/>
  <c r="A13178" i="1"/>
  <c r="A13179" i="1"/>
  <c r="A13180" i="1"/>
  <c r="A13181" i="1"/>
  <c r="A13182" i="1"/>
  <c r="A13183" i="1"/>
  <c r="A13184" i="1"/>
  <c r="A13185" i="1"/>
  <c r="A13186" i="1"/>
  <c r="A13187" i="1"/>
  <c r="A13188" i="1"/>
  <c r="A13189" i="1"/>
  <c r="A13190" i="1"/>
  <c r="A13191" i="1"/>
  <c r="A13192" i="1"/>
  <c r="A13193" i="1"/>
  <c r="A13194" i="1"/>
  <c r="A13195" i="1"/>
  <c r="A13196" i="1"/>
  <c r="A13197" i="1"/>
  <c r="A13198" i="1"/>
  <c r="A13199" i="1"/>
  <c r="A13200" i="1"/>
  <c r="A13201" i="1"/>
  <c r="A13202" i="1"/>
  <c r="A13203" i="1"/>
  <c r="A13204" i="1"/>
  <c r="A13205" i="1"/>
  <c r="A13206" i="1"/>
  <c r="A13207" i="1"/>
  <c r="A13208" i="1"/>
  <c r="A13209" i="1"/>
  <c r="A13210" i="1"/>
  <c r="A13211" i="1"/>
  <c r="A13212" i="1"/>
  <c r="A13213" i="1"/>
  <c r="A13214" i="1"/>
  <c r="A13215" i="1"/>
  <c r="A13216" i="1"/>
  <c r="A13217" i="1"/>
  <c r="A13218" i="1"/>
  <c r="A13219" i="1"/>
  <c r="A13220" i="1"/>
  <c r="A13221" i="1"/>
  <c r="A13222" i="1"/>
  <c r="A13223" i="1"/>
  <c r="A13224" i="1"/>
  <c r="A13225" i="1"/>
  <c r="A13226" i="1"/>
  <c r="A13227" i="1"/>
  <c r="A13228" i="1"/>
  <c r="A13229" i="1"/>
  <c r="A13230" i="1"/>
  <c r="A13231" i="1"/>
  <c r="A13232" i="1"/>
  <c r="A13233" i="1"/>
  <c r="A13234" i="1"/>
  <c r="A13235" i="1"/>
  <c r="A13236" i="1"/>
  <c r="A13237" i="1"/>
  <c r="A13238" i="1"/>
  <c r="A13239" i="1"/>
  <c r="A13240" i="1"/>
  <c r="A13241" i="1"/>
  <c r="A13242" i="1"/>
  <c r="A13243" i="1"/>
  <c r="A13244" i="1"/>
  <c r="A13245" i="1"/>
  <c r="A13246" i="1"/>
  <c r="A13247" i="1"/>
  <c r="A13248" i="1"/>
  <c r="A13249" i="1"/>
  <c r="A13250" i="1"/>
  <c r="A13251" i="1"/>
  <c r="A13252" i="1"/>
  <c r="A13253" i="1"/>
  <c r="A13254" i="1"/>
  <c r="A13255" i="1"/>
  <c r="A13256" i="1"/>
  <c r="A13257" i="1"/>
  <c r="A13258" i="1"/>
  <c r="A13259" i="1"/>
  <c r="A13260" i="1"/>
  <c r="A13261" i="1"/>
  <c r="A13262" i="1"/>
  <c r="A13263" i="1"/>
  <c r="A13264" i="1"/>
  <c r="A13265" i="1"/>
  <c r="A13266" i="1"/>
  <c r="A13267" i="1"/>
  <c r="A13268" i="1"/>
  <c r="A13269" i="1"/>
  <c r="A13270" i="1"/>
  <c r="A13271" i="1"/>
  <c r="A13272" i="1"/>
  <c r="A13273" i="1"/>
  <c r="A13274" i="1"/>
  <c r="A13275" i="1"/>
  <c r="A13276" i="1"/>
  <c r="A13277" i="1"/>
  <c r="A13278" i="1"/>
  <c r="A13279" i="1"/>
  <c r="A13280" i="1"/>
  <c r="A13281" i="1"/>
  <c r="A13282" i="1"/>
  <c r="A13283" i="1"/>
  <c r="A13284" i="1"/>
  <c r="A13285" i="1"/>
  <c r="A13286" i="1"/>
  <c r="A13287" i="1"/>
  <c r="A13288" i="1"/>
  <c r="A13289" i="1"/>
  <c r="A13290" i="1"/>
  <c r="A13291" i="1"/>
  <c r="A13292" i="1"/>
  <c r="A13293" i="1"/>
  <c r="A13294" i="1"/>
  <c r="A13295" i="1"/>
  <c r="A13296" i="1"/>
  <c r="A13297" i="1"/>
  <c r="A13298" i="1"/>
  <c r="A13299" i="1"/>
  <c r="A13300" i="1"/>
  <c r="A13301" i="1"/>
  <c r="A13302" i="1"/>
  <c r="A13303" i="1"/>
  <c r="A13304" i="1"/>
  <c r="A13305" i="1"/>
  <c r="A13306" i="1"/>
  <c r="A13307" i="1"/>
  <c r="A13308" i="1"/>
  <c r="A13309" i="1"/>
  <c r="A13310" i="1"/>
  <c r="A13311" i="1"/>
  <c r="A13312" i="1"/>
  <c r="A13313" i="1"/>
  <c r="A13314" i="1"/>
  <c r="A13315" i="1"/>
  <c r="A13316" i="1"/>
  <c r="A13317" i="1"/>
  <c r="A13318" i="1"/>
  <c r="A13319" i="1"/>
  <c r="A13320" i="1"/>
  <c r="A13321" i="1"/>
  <c r="A13322" i="1"/>
  <c r="A13323" i="1"/>
  <c r="A13324" i="1"/>
  <c r="A13325" i="1"/>
  <c r="A13326" i="1"/>
  <c r="A13327" i="1"/>
  <c r="A13328" i="1"/>
  <c r="A13329" i="1"/>
  <c r="A13330" i="1"/>
  <c r="A13331" i="1"/>
  <c r="A13332" i="1"/>
  <c r="A13333" i="1"/>
  <c r="A13334" i="1"/>
  <c r="A13335" i="1"/>
  <c r="A13336" i="1"/>
  <c r="A13337" i="1"/>
  <c r="A13338" i="1"/>
  <c r="A13339" i="1"/>
  <c r="A13340" i="1"/>
  <c r="A13341" i="1"/>
  <c r="A13342" i="1"/>
  <c r="A13343" i="1"/>
  <c r="A13344" i="1"/>
  <c r="A13345" i="1"/>
  <c r="A13346" i="1"/>
  <c r="A13347" i="1"/>
  <c r="A13348" i="1"/>
  <c r="A13349" i="1"/>
  <c r="A13350" i="1"/>
  <c r="A13351" i="1"/>
  <c r="A13352" i="1"/>
  <c r="A13353" i="1"/>
  <c r="A13354" i="1"/>
  <c r="A13355" i="1"/>
  <c r="A13356" i="1"/>
  <c r="A13357" i="1"/>
  <c r="A13358" i="1"/>
  <c r="A13359" i="1"/>
  <c r="A13360" i="1"/>
  <c r="A13361" i="1"/>
  <c r="A13362" i="1"/>
  <c r="A13363" i="1"/>
  <c r="A13364" i="1"/>
  <c r="A13365" i="1"/>
  <c r="A13366" i="1"/>
  <c r="A13367" i="1"/>
  <c r="A13368" i="1"/>
  <c r="A13369" i="1"/>
  <c r="A13370" i="1"/>
  <c r="A13371" i="1"/>
  <c r="A13372" i="1"/>
  <c r="A13373" i="1"/>
  <c r="A13374" i="1"/>
  <c r="A13375" i="1"/>
  <c r="A13376" i="1"/>
  <c r="A13377" i="1"/>
  <c r="A13378" i="1"/>
  <c r="A13379" i="1"/>
  <c r="A13380" i="1"/>
  <c r="A13381" i="1"/>
  <c r="A13382" i="1"/>
  <c r="A13383" i="1"/>
  <c r="A13384" i="1"/>
  <c r="A13385" i="1"/>
  <c r="A13386" i="1"/>
  <c r="A13387" i="1"/>
  <c r="A13388" i="1"/>
  <c r="A13389" i="1"/>
  <c r="A13390" i="1"/>
  <c r="A13391" i="1"/>
  <c r="A13392" i="1"/>
  <c r="A13393" i="1"/>
  <c r="A13394" i="1"/>
  <c r="A13395" i="1"/>
  <c r="A13396" i="1"/>
  <c r="A13397" i="1"/>
  <c r="A13398" i="1"/>
  <c r="A13399" i="1"/>
  <c r="A13400" i="1"/>
  <c r="A13401" i="1"/>
  <c r="A13402" i="1"/>
  <c r="A13403" i="1"/>
  <c r="A13404" i="1"/>
  <c r="A13405" i="1"/>
  <c r="A13406" i="1"/>
  <c r="A13407" i="1"/>
  <c r="A13408" i="1"/>
  <c r="A13409" i="1"/>
  <c r="A13410" i="1"/>
  <c r="A13411" i="1"/>
  <c r="A13412" i="1"/>
  <c r="A13413" i="1"/>
  <c r="A13414" i="1"/>
  <c r="A13415" i="1"/>
  <c r="A13416" i="1"/>
  <c r="A13417" i="1"/>
  <c r="A13418" i="1"/>
  <c r="A13419" i="1"/>
  <c r="A13420" i="1"/>
  <c r="A13421" i="1"/>
  <c r="A13422" i="1"/>
  <c r="A13423" i="1"/>
  <c r="A13424" i="1"/>
  <c r="A13425" i="1"/>
  <c r="A13426" i="1"/>
  <c r="A13427" i="1"/>
  <c r="A13428" i="1"/>
  <c r="A13429" i="1"/>
  <c r="A13430" i="1"/>
  <c r="A13431" i="1"/>
  <c r="A13432" i="1"/>
  <c r="A13433" i="1"/>
  <c r="A13434" i="1"/>
  <c r="A13435" i="1"/>
  <c r="A13436" i="1"/>
  <c r="A13437" i="1"/>
  <c r="A13438" i="1"/>
  <c r="A13439" i="1"/>
  <c r="A13440" i="1"/>
  <c r="A13441" i="1"/>
  <c r="A13442" i="1"/>
  <c r="A13443" i="1"/>
  <c r="A13444" i="1"/>
  <c r="A13445" i="1"/>
  <c r="A13446" i="1"/>
  <c r="A13447" i="1"/>
  <c r="A13448" i="1"/>
  <c r="A13449" i="1"/>
  <c r="A13450" i="1"/>
  <c r="A13451" i="1"/>
  <c r="A13452" i="1"/>
  <c r="A13453" i="1"/>
  <c r="A13454" i="1"/>
  <c r="A13455" i="1"/>
  <c r="A13456" i="1"/>
  <c r="A13457" i="1"/>
  <c r="A13458" i="1"/>
  <c r="A13459" i="1"/>
  <c r="A13460" i="1"/>
  <c r="A13461" i="1"/>
  <c r="A13462" i="1"/>
  <c r="A13463" i="1"/>
  <c r="A13464" i="1"/>
  <c r="A13465" i="1"/>
  <c r="A13466" i="1"/>
  <c r="A13467" i="1"/>
  <c r="A13468" i="1"/>
  <c r="A13469" i="1"/>
  <c r="A13470" i="1"/>
  <c r="A13471" i="1"/>
  <c r="A13472" i="1"/>
  <c r="A13473" i="1"/>
  <c r="A13474" i="1"/>
  <c r="A13475" i="1"/>
  <c r="A13476" i="1"/>
  <c r="A13477" i="1"/>
  <c r="A13478" i="1"/>
  <c r="A13479" i="1"/>
  <c r="A13480" i="1"/>
  <c r="A13481" i="1"/>
  <c r="A13482" i="1"/>
  <c r="A13483" i="1"/>
  <c r="A13484" i="1"/>
  <c r="A13485" i="1"/>
  <c r="A13486" i="1"/>
  <c r="A13487" i="1"/>
  <c r="A13488" i="1"/>
  <c r="A13489" i="1"/>
  <c r="A13490" i="1"/>
  <c r="A13491" i="1"/>
  <c r="A13492" i="1"/>
  <c r="A13493" i="1"/>
  <c r="A13494" i="1"/>
  <c r="A13495" i="1"/>
  <c r="A13496" i="1"/>
  <c r="A13497" i="1"/>
  <c r="A13498" i="1"/>
  <c r="A13499" i="1"/>
  <c r="A13500" i="1"/>
  <c r="A13501" i="1"/>
  <c r="A13502" i="1"/>
  <c r="A13503" i="1"/>
  <c r="A13504" i="1"/>
  <c r="A13505" i="1"/>
  <c r="A13506" i="1"/>
  <c r="A13507" i="1"/>
  <c r="A13508" i="1"/>
  <c r="A13509" i="1"/>
  <c r="A13510" i="1"/>
  <c r="A13511" i="1"/>
  <c r="A13512" i="1"/>
  <c r="A13513" i="1"/>
  <c r="A13514" i="1"/>
  <c r="A13515" i="1"/>
  <c r="A13516" i="1"/>
  <c r="A13517" i="1"/>
  <c r="A13518" i="1"/>
  <c r="A13519" i="1"/>
  <c r="A13520" i="1"/>
  <c r="A13521" i="1"/>
  <c r="A13522" i="1"/>
  <c r="A13523" i="1"/>
  <c r="A13524" i="1"/>
  <c r="A13525" i="1"/>
  <c r="A13526" i="1"/>
  <c r="A13527" i="1"/>
  <c r="A13528" i="1"/>
  <c r="A13529" i="1"/>
  <c r="A13530" i="1"/>
  <c r="A13531" i="1"/>
  <c r="A13532" i="1"/>
  <c r="A13533" i="1"/>
  <c r="A13534" i="1"/>
  <c r="A13535" i="1"/>
  <c r="A13536" i="1"/>
  <c r="A13537" i="1"/>
  <c r="A13538" i="1"/>
  <c r="A13539" i="1"/>
  <c r="A13540" i="1"/>
  <c r="A13541" i="1"/>
  <c r="A13542" i="1"/>
  <c r="A13543" i="1"/>
  <c r="A13544" i="1"/>
  <c r="A13545" i="1"/>
  <c r="A13546" i="1"/>
  <c r="A13547" i="1"/>
  <c r="A13548" i="1"/>
  <c r="A13549" i="1"/>
  <c r="A13550" i="1"/>
  <c r="A13551" i="1"/>
  <c r="A13552" i="1"/>
  <c r="A13553" i="1"/>
  <c r="A13554" i="1"/>
  <c r="A13555" i="1"/>
  <c r="A13556" i="1"/>
  <c r="A13557" i="1"/>
  <c r="A13558" i="1"/>
  <c r="A13559" i="1"/>
  <c r="A13560" i="1"/>
  <c r="A13561" i="1"/>
  <c r="A13562" i="1"/>
  <c r="A13563" i="1"/>
  <c r="A13564" i="1"/>
  <c r="A13565" i="1"/>
  <c r="A13566" i="1"/>
  <c r="A13567" i="1"/>
  <c r="A13568" i="1"/>
  <c r="A13569" i="1"/>
  <c r="A13570" i="1"/>
  <c r="A13571" i="1"/>
  <c r="A13572" i="1"/>
  <c r="A13573" i="1"/>
  <c r="A13574" i="1"/>
  <c r="A13575" i="1"/>
  <c r="A13576" i="1"/>
  <c r="A13577" i="1"/>
  <c r="A13578" i="1"/>
  <c r="A13579" i="1"/>
  <c r="A13580" i="1"/>
  <c r="A13581" i="1"/>
  <c r="A13582" i="1"/>
  <c r="A13583" i="1"/>
  <c r="A13584" i="1"/>
  <c r="A13585" i="1"/>
  <c r="A13586" i="1"/>
  <c r="A13587" i="1"/>
  <c r="A13588" i="1"/>
  <c r="A13589" i="1"/>
  <c r="A13590" i="1"/>
  <c r="A13591" i="1"/>
  <c r="A13592" i="1"/>
  <c r="A13593" i="1"/>
  <c r="A13594" i="1"/>
  <c r="A13595" i="1"/>
  <c r="A13596" i="1"/>
  <c r="A13597" i="1"/>
  <c r="A13598" i="1"/>
  <c r="A13599" i="1"/>
  <c r="A13600" i="1"/>
  <c r="A13601" i="1"/>
  <c r="A13602" i="1"/>
  <c r="A13603" i="1"/>
  <c r="A13604" i="1"/>
  <c r="A13605" i="1"/>
  <c r="A13606" i="1"/>
  <c r="A13607" i="1"/>
  <c r="A13608" i="1"/>
  <c r="A13609" i="1"/>
  <c r="A13610" i="1"/>
  <c r="A13611" i="1"/>
  <c r="A13612" i="1"/>
  <c r="A13613" i="1"/>
  <c r="A13614" i="1"/>
  <c r="A13615" i="1"/>
  <c r="A13616" i="1"/>
  <c r="A13617" i="1"/>
  <c r="A13618" i="1"/>
  <c r="A13619" i="1"/>
  <c r="A13620" i="1"/>
  <c r="A13621" i="1"/>
  <c r="A13622" i="1"/>
  <c r="A13623" i="1"/>
  <c r="A13624" i="1"/>
  <c r="A13625" i="1"/>
  <c r="A13626" i="1"/>
  <c r="A13627" i="1"/>
  <c r="A13628" i="1"/>
  <c r="A13629" i="1"/>
  <c r="A13630" i="1"/>
  <c r="A13631" i="1"/>
  <c r="A13632" i="1"/>
  <c r="A13633" i="1"/>
  <c r="A13634" i="1"/>
  <c r="A13635" i="1"/>
  <c r="A13636" i="1"/>
  <c r="A13637" i="1"/>
  <c r="A13638" i="1"/>
  <c r="A13639" i="1"/>
  <c r="A13640" i="1"/>
  <c r="A13641" i="1"/>
  <c r="A13642" i="1"/>
  <c r="A13643" i="1"/>
  <c r="A13644" i="1"/>
  <c r="A13645" i="1"/>
  <c r="A13646" i="1"/>
  <c r="A13647" i="1"/>
  <c r="A13648" i="1"/>
  <c r="A13649" i="1"/>
  <c r="A13650" i="1"/>
  <c r="A13651" i="1"/>
  <c r="A13652" i="1"/>
  <c r="A13653" i="1"/>
  <c r="A13654" i="1"/>
  <c r="A13655" i="1"/>
  <c r="A13656" i="1"/>
  <c r="A13657" i="1"/>
  <c r="A13658" i="1"/>
  <c r="A13659" i="1"/>
  <c r="A13660" i="1"/>
  <c r="A13661" i="1"/>
  <c r="A13662" i="1"/>
  <c r="A13663" i="1"/>
  <c r="A13664" i="1"/>
  <c r="A13665" i="1"/>
  <c r="A13666" i="1"/>
  <c r="A13667" i="1"/>
  <c r="A13668" i="1"/>
  <c r="A13669" i="1"/>
  <c r="A13670" i="1"/>
  <c r="A13671" i="1"/>
  <c r="A13672" i="1"/>
  <c r="A13673" i="1"/>
  <c r="A13674" i="1"/>
  <c r="A13675" i="1"/>
  <c r="A13676" i="1"/>
  <c r="A13677" i="1"/>
  <c r="A13678" i="1"/>
  <c r="A13679" i="1"/>
  <c r="A13680" i="1"/>
  <c r="A13681" i="1"/>
  <c r="A13682" i="1"/>
  <c r="A13683" i="1"/>
  <c r="A13684" i="1"/>
  <c r="A13685" i="1"/>
  <c r="A13686" i="1"/>
  <c r="A13687" i="1"/>
  <c r="A13688" i="1"/>
  <c r="A13689" i="1"/>
  <c r="A13690" i="1"/>
  <c r="A13691" i="1"/>
  <c r="A13692" i="1"/>
  <c r="A13693" i="1"/>
  <c r="A13694" i="1"/>
  <c r="A13695" i="1"/>
  <c r="A13696" i="1"/>
  <c r="A13697" i="1"/>
  <c r="A13698" i="1"/>
  <c r="A13699" i="1"/>
  <c r="A13700" i="1"/>
  <c r="A13701" i="1"/>
  <c r="A13702" i="1"/>
  <c r="A13703" i="1"/>
  <c r="A13704" i="1"/>
  <c r="A13705" i="1"/>
  <c r="A13706" i="1"/>
  <c r="A13707" i="1"/>
  <c r="A13708" i="1"/>
  <c r="A13709" i="1"/>
  <c r="A13710" i="1"/>
  <c r="A13711" i="1"/>
  <c r="A13712" i="1"/>
  <c r="A13713" i="1"/>
  <c r="A13714" i="1"/>
  <c r="A13715" i="1"/>
  <c r="A13716" i="1"/>
  <c r="A13717" i="1"/>
  <c r="A13718" i="1"/>
  <c r="A13719" i="1"/>
  <c r="A13720" i="1"/>
  <c r="A13721" i="1"/>
  <c r="A13722" i="1"/>
  <c r="A13723" i="1"/>
  <c r="A13724" i="1"/>
  <c r="A13725" i="1"/>
  <c r="A13726" i="1"/>
  <c r="A13727" i="1"/>
  <c r="A13728" i="1"/>
  <c r="A13729" i="1"/>
  <c r="A13730" i="1"/>
  <c r="A13731" i="1"/>
  <c r="A13732" i="1"/>
  <c r="A13733" i="1"/>
  <c r="A13734" i="1"/>
  <c r="A13735" i="1"/>
  <c r="A13736" i="1"/>
  <c r="A13737" i="1"/>
  <c r="A13738" i="1"/>
  <c r="A13739" i="1"/>
  <c r="A13740" i="1"/>
  <c r="A13741" i="1"/>
  <c r="A13742" i="1"/>
  <c r="A13743" i="1"/>
  <c r="A13744" i="1"/>
  <c r="A13745" i="1"/>
  <c r="A13746" i="1"/>
  <c r="A13747" i="1"/>
  <c r="A13748" i="1"/>
  <c r="A13749" i="1"/>
  <c r="A13750" i="1"/>
  <c r="A13751" i="1"/>
  <c r="A13752" i="1"/>
  <c r="A13753" i="1"/>
  <c r="A13754" i="1"/>
  <c r="A13755" i="1"/>
  <c r="A13756" i="1"/>
  <c r="A13757" i="1"/>
  <c r="A13758" i="1"/>
  <c r="A13759" i="1"/>
  <c r="A13760" i="1"/>
  <c r="A13761" i="1"/>
  <c r="A13762" i="1"/>
  <c r="A13763" i="1"/>
  <c r="A13764" i="1"/>
  <c r="A13765" i="1"/>
  <c r="A13766" i="1"/>
  <c r="A13767" i="1"/>
  <c r="A13768" i="1"/>
  <c r="A13769" i="1"/>
  <c r="A13770" i="1"/>
  <c r="A13771" i="1"/>
  <c r="A13772" i="1"/>
  <c r="A13773" i="1"/>
  <c r="A13774" i="1"/>
  <c r="A13775" i="1"/>
  <c r="A13776" i="1"/>
  <c r="A13777" i="1"/>
  <c r="A13778" i="1"/>
  <c r="A13779" i="1"/>
  <c r="A13780" i="1"/>
  <c r="A13781" i="1"/>
  <c r="A13782" i="1"/>
  <c r="A13783" i="1"/>
  <c r="A13784" i="1"/>
  <c r="A13785" i="1"/>
  <c r="A13786" i="1"/>
  <c r="A13787" i="1"/>
  <c r="A13788" i="1"/>
  <c r="A13789" i="1"/>
  <c r="A13790" i="1"/>
  <c r="A13791" i="1"/>
  <c r="A13792" i="1"/>
  <c r="A13793" i="1"/>
  <c r="A13794" i="1"/>
  <c r="A13795" i="1"/>
  <c r="A13796" i="1"/>
  <c r="A13797" i="1"/>
  <c r="A13798" i="1"/>
  <c r="A13799" i="1"/>
  <c r="A13800" i="1"/>
  <c r="A13801" i="1"/>
  <c r="A13802" i="1"/>
  <c r="A13803" i="1"/>
  <c r="A13804" i="1"/>
  <c r="A13805" i="1"/>
  <c r="A13806" i="1"/>
  <c r="A13807" i="1"/>
  <c r="A13808" i="1"/>
  <c r="A13809" i="1"/>
  <c r="A13810" i="1"/>
  <c r="A13811" i="1"/>
  <c r="A13812" i="1"/>
  <c r="A13813" i="1"/>
  <c r="A13814" i="1"/>
  <c r="A13815" i="1"/>
  <c r="A13816" i="1"/>
  <c r="A13817" i="1"/>
  <c r="A13818" i="1"/>
  <c r="A13819" i="1"/>
  <c r="A13820" i="1"/>
  <c r="A13821" i="1"/>
  <c r="A13822" i="1"/>
  <c r="A13823" i="1"/>
  <c r="A13824" i="1"/>
  <c r="A13825" i="1"/>
  <c r="A13826" i="1"/>
  <c r="A13827" i="1"/>
  <c r="A13828" i="1"/>
  <c r="A13829" i="1"/>
  <c r="A13830" i="1"/>
  <c r="A13831" i="1"/>
  <c r="A13832" i="1"/>
  <c r="A13833" i="1"/>
  <c r="A13834" i="1"/>
  <c r="A13835" i="1"/>
  <c r="A13836" i="1"/>
  <c r="A13837" i="1"/>
  <c r="A13838" i="1"/>
  <c r="A13839" i="1"/>
  <c r="A13840" i="1"/>
  <c r="A13841" i="1"/>
  <c r="A13842" i="1"/>
  <c r="A13843" i="1"/>
  <c r="A13844" i="1"/>
  <c r="A13845" i="1"/>
  <c r="A13846" i="1"/>
  <c r="A13847" i="1"/>
  <c r="A13848" i="1"/>
  <c r="A13849" i="1"/>
  <c r="A13850" i="1"/>
  <c r="A13851" i="1"/>
  <c r="A13852" i="1"/>
  <c r="A13853" i="1"/>
  <c r="A13854" i="1"/>
  <c r="A13855" i="1"/>
  <c r="A13856" i="1"/>
  <c r="A13857" i="1"/>
  <c r="A13858" i="1"/>
  <c r="A13859" i="1"/>
  <c r="A13860" i="1"/>
  <c r="A13861" i="1"/>
  <c r="A13862" i="1"/>
  <c r="A13863" i="1"/>
  <c r="A13864" i="1"/>
  <c r="A13865" i="1"/>
  <c r="A13866" i="1"/>
  <c r="A13867" i="1"/>
  <c r="A13868" i="1"/>
  <c r="A13869" i="1"/>
  <c r="A13870" i="1"/>
  <c r="A13871" i="1"/>
  <c r="A13872" i="1"/>
  <c r="A13873" i="1"/>
  <c r="A13874" i="1"/>
  <c r="A13875" i="1"/>
  <c r="A13876" i="1"/>
  <c r="A13877" i="1"/>
  <c r="A13878" i="1"/>
  <c r="A13879" i="1"/>
  <c r="A13880" i="1"/>
  <c r="A13881" i="1"/>
  <c r="A13882" i="1"/>
  <c r="A13883" i="1"/>
  <c r="A13884" i="1"/>
  <c r="A13885" i="1"/>
  <c r="A13886" i="1"/>
  <c r="A13887" i="1"/>
  <c r="A13888" i="1"/>
  <c r="A13889" i="1"/>
  <c r="A13890" i="1"/>
  <c r="A13891" i="1"/>
  <c r="A13892" i="1"/>
  <c r="A13893" i="1"/>
  <c r="A13894" i="1"/>
  <c r="A13895" i="1"/>
  <c r="A13896" i="1"/>
  <c r="A13897" i="1"/>
  <c r="A13898" i="1"/>
  <c r="A13899" i="1"/>
  <c r="A13900" i="1"/>
  <c r="A13901" i="1"/>
  <c r="A13902" i="1"/>
  <c r="A13903" i="1"/>
  <c r="A13904" i="1"/>
  <c r="A13905" i="1"/>
  <c r="A13906" i="1"/>
  <c r="A13907" i="1"/>
  <c r="A13908" i="1"/>
  <c r="A13909" i="1"/>
  <c r="A13910" i="1"/>
  <c r="A13911" i="1"/>
  <c r="A13912" i="1"/>
  <c r="A13913" i="1"/>
  <c r="A13914" i="1"/>
  <c r="A13915" i="1"/>
  <c r="A13916" i="1"/>
  <c r="A13917" i="1"/>
  <c r="A13918" i="1"/>
  <c r="A13919" i="1"/>
  <c r="A13920" i="1"/>
  <c r="A13921" i="1"/>
  <c r="A13922" i="1"/>
  <c r="A13923" i="1"/>
  <c r="A13924" i="1"/>
  <c r="A13925" i="1"/>
  <c r="A13926" i="1"/>
  <c r="A13927" i="1"/>
  <c r="A13928" i="1"/>
  <c r="A13929" i="1"/>
  <c r="A13930" i="1"/>
  <c r="A13931" i="1"/>
  <c r="A13932" i="1"/>
  <c r="A13933" i="1"/>
  <c r="A13934" i="1"/>
  <c r="A13935" i="1"/>
  <c r="A13936" i="1"/>
  <c r="A13937" i="1"/>
  <c r="A13938" i="1"/>
  <c r="A13939" i="1"/>
  <c r="A13940" i="1"/>
  <c r="A13941" i="1"/>
  <c r="A13942" i="1"/>
  <c r="A13943" i="1"/>
  <c r="A13944" i="1"/>
  <c r="A13945" i="1"/>
  <c r="A13946" i="1"/>
  <c r="A13947" i="1"/>
  <c r="A13948" i="1"/>
  <c r="A13949" i="1"/>
  <c r="A13950" i="1"/>
  <c r="A13951" i="1"/>
  <c r="A13952" i="1"/>
  <c r="A13953" i="1"/>
  <c r="A13954" i="1"/>
  <c r="A13955" i="1"/>
  <c r="A13956" i="1"/>
  <c r="A13957" i="1"/>
  <c r="A13958" i="1"/>
  <c r="A13959" i="1"/>
  <c r="A13960" i="1"/>
  <c r="A13961" i="1"/>
  <c r="A13962" i="1"/>
  <c r="A13963" i="1"/>
  <c r="A13964" i="1"/>
  <c r="A13965" i="1"/>
  <c r="A13966" i="1"/>
  <c r="A13967" i="1"/>
  <c r="A13968" i="1"/>
  <c r="A13969" i="1"/>
  <c r="A13970" i="1"/>
  <c r="A13971" i="1"/>
  <c r="A13972" i="1"/>
  <c r="A13973" i="1"/>
  <c r="A13974" i="1"/>
  <c r="A13975" i="1"/>
  <c r="A13976" i="1"/>
  <c r="A13977" i="1"/>
  <c r="A13978" i="1"/>
  <c r="A13979" i="1"/>
  <c r="A13980" i="1"/>
  <c r="A13981" i="1"/>
  <c r="A13982" i="1"/>
  <c r="A13983" i="1"/>
  <c r="A13984" i="1"/>
  <c r="A13985" i="1"/>
  <c r="A13986" i="1"/>
  <c r="A13987" i="1"/>
  <c r="A13988" i="1"/>
  <c r="A13989" i="1"/>
  <c r="A13990" i="1"/>
  <c r="A13991" i="1"/>
  <c r="A13992" i="1"/>
  <c r="A13993" i="1"/>
  <c r="A13994" i="1"/>
  <c r="A13995" i="1"/>
  <c r="A13996" i="1"/>
  <c r="A13997" i="1"/>
  <c r="A13998" i="1"/>
  <c r="A13999" i="1"/>
  <c r="A14000" i="1"/>
  <c r="A14001" i="1"/>
  <c r="A14002" i="1"/>
  <c r="A14003" i="1"/>
  <c r="A14004" i="1"/>
  <c r="A14005" i="1"/>
  <c r="A14006" i="1"/>
  <c r="A14007" i="1"/>
  <c r="A14008" i="1"/>
  <c r="A14009" i="1"/>
  <c r="A14010" i="1"/>
  <c r="A14011" i="1"/>
  <c r="A14012" i="1"/>
  <c r="A14013" i="1"/>
  <c r="A14014" i="1"/>
  <c r="A14015" i="1"/>
  <c r="A14016" i="1"/>
  <c r="A14017" i="1"/>
  <c r="A14018" i="1"/>
  <c r="A14019" i="1"/>
  <c r="A14020" i="1"/>
  <c r="A14021" i="1"/>
  <c r="A14022" i="1"/>
  <c r="A14023" i="1"/>
  <c r="A14024" i="1"/>
  <c r="A14025" i="1"/>
  <c r="A14026" i="1"/>
  <c r="A14027" i="1"/>
  <c r="A14028" i="1"/>
  <c r="A14029" i="1"/>
  <c r="A14030" i="1"/>
  <c r="A14031" i="1"/>
  <c r="A14032" i="1"/>
  <c r="A14033" i="1"/>
  <c r="A14034" i="1"/>
  <c r="A14035" i="1"/>
  <c r="A14036" i="1"/>
  <c r="A14037" i="1"/>
  <c r="A14038" i="1"/>
  <c r="A14039" i="1"/>
  <c r="A14040" i="1"/>
  <c r="A14041" i="1"/>
  <c r="A14042" i="1"/>
  <c r="A14043" i="1"/>
  <c r="A14044" i="1"/>
  <c r="A14045" i="1"/>
  <c r="A14046" i="1"/>
  <c r="A14047" i="1"/>
  <c r="A14048" i="1"/>
  <c r="A14049" i="1"/>
  <c r="A14050" i="1"/>
  <c r="A14051" i="1"/>
  <c r="A14052" i="1"/>
  <c r="A14053" i="1"/>
  <c r="A14054" i="1"/>
  <c r="A14055" i="1"/>
  <c r="A14056" i="1"/>
  <c r="A14057" i="1"/>
  <c r="A14058" i="1"/>
  <c r="A14059" i="1"/>
  <c r="A14060" i="1"/>
  <c r="A14061" i="1"/>
  <c r="A14062" i="1"/>
  <c r="A14063" i="1"/>
  <c r="A14064" i="1"/>
  <c r="A14065" i="1"/>
  <c r="A14066" i="1"/>
  <c r="A14067" i="1"/>
  <c r="A14068" i="1"/>
  <c r="A14069" i="1"/>
  <c r="A14070" i="1"/>
  <c r="A14071" i="1"/>
  <c r="A14072" i="1"/>
  <c r="A14073" i="1"/>
  <c r="A14074" i="1"/>
  <c r="A14075" i="1"/>
  <c r="A14076" i="1"/>
  <c r="A14077" i="1"/>
  <c r="A14078" i="1"/>
  <c r="A14079" i="1"/>
  <c r="A14080" i="1"/>
  <c r="A14081" i="1"/>
  <c r="A14082" i="1"/>
  <c r="A14083" i="1"/>
  <c r="A14084" i="1"/>
  <c r="A14085" i="1"/>
  <c r="A14086" i="1"/>
  <c r="A14087" i="1"/>
  <c r="A14088" i="1"/>
  <c r="A14089" i="1"/>
  <c r="A14090" i="1"/>
  <c r="A14091" i="1"/>
  <c r="A14092" i="1"/>
  <c r="A14093" i="1"/>
  <c r="A14094" i="1"/>
  <c r="A14095" i="1"/>
  <c r="A14096" i="1"/>
  <c r="A14097" i="1"/>
  <c r="A14098" i="1"/>
  <c r="A14099" i="1"/>
  <c r="A14100" i="1"/>
  <c r="A14101" i="1"/>
  <c r="A14102" i="1"/>
  <c r="A14103" i="1"/>
  <c r="A14104" i="1"/>
  <c r="A14105" i="1"/>
  <c r="A14106" i="1"/>
  <c r="A14107" i="1"/>
  <c r="A14108" i="1"/>
  <c r="A14109" i="1"/>
  <c r="A14110" i="1"/>
  <c r="A14111" i="1"/>
  <c r="A14112" i="1"/>
  <c r="A14113" i="1"/>
  <c r="A14114" i="1"/>
  <c r="A14115" i="1"/>
  <c r="A14116" i="1"/>
  <c r="A14117" i="1"/>
  <c r="A14118" i="1"/>
  <c r="A14119" i="1"/>
  <c r="A14120" i="1"/>
  <c r="A14121" i="1"/>
  <c r="A14122" i="1"/>
  <c r="A14123" i="1"/>
  <c r="A14124" i="1"/>
  <c r="A14125" i="1"/>
  <c r="A14126" i="1"/>
  <c r="A14127" i="1"/>
  <c r="A14128" i="1"/>
  <c r="A14129" i="1"/>
  <c r="A14130" i="1"/>
  <c r="A14131" i="1"/>
  <c r="A14132" i="1"/>
  <c r="A14133" i="1"/>
  <c r="A14134" i="1"/>
  <c r="A14135" i="1"/>
  <c r="A14136" i="1"/>
  <c r="A14137" i="1"/>
  <c r="A14138" i="1"/>
  <c r="A14139" i="1"/>
  <c r="A14140" i="1"/>
  <c r="A14141" i="1"/>
  <c r="A14142" i="1"/>
  <c r="A14143" i="1"/>
  <c r="A14144" i="1"/>
  <c r="A14145" i="1"/>
  <c r="A14146" i="1"/>
  <c r="A14147" i="1"/>
  <c r="A14148" i="1"/>
  <c r="A14149" i="1"/>
  <c r="A14150" i="1"/>
  <c r="A14151" i="1"/>
  <c r="A14152" i="1"/>
  <c r="A14153" i="1"/>
  <c r="A14154" i="1"/>
  <c r="A14155" i="1"/>
  <c r="A14156" i="1"/>
  <c r="A14157" i="1"/>
  <c r="A14158" i="1"/>
  <c r="A14159" i="1"/>
  <c r="A14160" i="1"/>
  <c r="A14161" i="1"/>
  <c r="A14162" i="1"/>
  <c r="A14163" i="1"/>
  <c r="A14164" i="1"/>
  <c r="A14165" i="1"/>
  <c r="A14166" i="1"/>
  <c r="A14167" i="1"/>
  <c r="A14168" i="1"/>
  <c r="A14169" i="1"/>
  <c r="A14170" i="1"/>
  <c r="A14171" i="1"/>
  <c r="A14172" i="1"/>
  <c r="A14173" i="1"/>
  <c r="A14174" i="1"/>
  <c r="A14175" i="1"/>
  <c r="A14176" i="1"/>
  <c r="A14177" i="1"/>
  <c r="A14178" i="1"/>
  <c r="A14179" i="1"/>
  <c r="A14180" i="1"/>
  <c r="A14181" i="1"/>
  <c r="A14182" i="1"/>
  <c r="A14183" i="1"/>
  <c r="A14184" i="1"/>
  <c r="A14185" i="1"/>
  <c r="A14186" i="1"/>
  <c r="A14187" i="1"/>
  <c r="A14188" i="1"/>
  <c r="A14189" i="1"/>
  <c r="A14190" i="1"/>
  <c r="A14191" i="1"/>
  <c r="A14192" i="1"/>
  <c r="A14193" i="1"/>
  <c r="A14194" i="1"/>
  <c r="A14195" i="1"/>
  <c r="A14196" i="1"/>
  <c r="A14197" i="1"/>
  <c r="A14198" i="1"/>
  <c r="A14199" i="1"/>
  <c r="A14200" i="1"/>
  <c r="A14201" i="1"/>
  <c r="A14202" i="1"/>
  <c r="A14203" i="1"/>
  <c r="A14204" i="1"/>
  <c r="A14205" i="1"/>
  <c r="A14206" i="1"/>
  <c r="A14207" i="1"/>
  <c r="A14208" i="1"/>
  <c r="A14209" i="1"/>
  <c r="A14210" i="1"/>
  <c r="A14211" i="1"/>
  <c r="A14212" i="1"/>
  <c r="A14213" i="1"/>
  <c r="A14214" i="1"/>
  <c r="A14215" i="1"/>
  <c r="A14216" i="1"/>
  <c r="A14217" i="1"/>
  <c r="A14218" i="1"/>
  <c r="A14219" i="1"/>
  <c r="A14220" i="1"/>
  <c r="A14221" i="1"/>
  <c r="A14222" i="1"/>
  <c r="A14223" i="1"/>
  <c r="A14224" i="1"/>
  <c r="A14225" i="1"/>
  <c r="A14226" i="1"/>
  <c r="A14227" i="1"/>
  <c r="A14228" i="1"/>
  <c r="A14229" i="1"/>
  <c r="A14230" i="1"/>
  <c r="A14231" i="1"/>
  <c r="A14232" i="1"/>
  <c r="A14233" i="1"/>
  <c r="A14234" i="1"/>
  <c r="A14235" i="1"/>
  <c r="A14236" i="1"/>
  <c r="A14237" i="1"/>
  <c r="A14238" i="1"/>
  <c r="A14239" i="1"/>
  <c r="A14240" i="1"/>
  <c r="A14241" i="1"/>
  <c r="A14242" i="1"/>
  <c r="A14243" i="1"/>
  <c r="A14244" i="1"/>
  <c r="A14245" i="1"/>
  <c r="A14246" i="1"/>
  <c r="A14247" i="1"/>
  <c r="A14248" i="1"/>
  <c r="A14249" i="1"/>
  <c r="A14250" i="1"/>
  <c r="A14251" i="1"/>
  <c r="A14252" i="1"/>
  <c r="A14253" i="1"/>
  <c r="A14254" i="1"/>
  <c r="A14255" i="1"/>
  <c r="A14256" i="1"/>
  <c r="A14257" i="1"/>
  <c r="A14258" i="1"/>
  <c r="A14259" i="1"/>
  <c r="A14260" i="1"/>
  <c r="A14261" i="1"/>
  <c r="A14262" i="1"/>
  <c r="A14263" i="1"/>
  <c r="A14264" i="1"/>
  <c r="A14265" i="1"/>
  <c r="A14266" i="1"/>
  <c r="A14267" i="1"/>
  <c r="A14268" i="1"/>
  <c r="A14269" i="1"/>
  <c r="A14270" i="1"/>
  <c r="A14271" i="1"/>
  <c r="A14272" i="1"/>
  <c r="A14273" i="1"/>
  <c r="A14274" i="1"/>
  <c r="A14275" i="1"/>
  <c r="A14276" i="1"/>
  <c r="A14277" i="1"/>
  <c r="A14278" i="1"/>
  <c r="A14279" i="1"/>
  <c r="A14280" i="1"/>
  <c r="A14281" i="1"/>
  <c r="A14282" i="1"/>
  <c r="A14283" i="1"/>
  <c r="A14284" i="1"/>
  <c r="A14285" i="1"/>
  <c r="A14286" i="1"/>
  <c r="A14287" i="1"/>
  <c r="A14288" i="1"/>
  <c r="A14289" i="1"/>
  <c r="A14290" i="1"/>
  <c r="A14291" i="1"/>
  <c r="A14292" i="1"/>
  <c r="A14293" i="1"/>
  <c r="A14294" i="1"/>
  <c r="A14295" i="1"/>
  <c r="A14296" i="1"/>
  <c r="A14297" i="1"/>
  <c r="A14298" i="1"/>
  <c r="A14299" i="1"/>
  <c r="A14300" i="1"/>
  <c r="A14301" i="1"/>
  <c r="A14302" i="1"/>
  <c r="A14303" i="1"/>
  <c r="A14304" i="1"/>
  <c r="A14305" i="1"/>
  <c r="A14306" i="1"/>
  <c r="A14307" i="1"/>
  <c r="A14308" i="1"/>
  <c r="A14309" i="1"/>
  <c r="A14310" i="1"/>
  <c r="A14311" i="1"/>
  <c r="A14312" i="1"/>
  <c r="A14313" i="1"/>
  <c r="A14314" i="1"/>
  <c r="A14315" i="1"/>
  <c r="A14316" i="1"/>
  <c r="A14317" i="1"/>
  <c r="A14318" i="1"/>
  <c r="A14319" i="1"/>
  <c r="A14320" i="1"/>
  <c r="A14321" i="1"/>
  <c r="A14322" i="1"/>
  <c r="A14323" i="1"/>
  <c r="A14324" i="1"/>
  <c r="A14325" i="1"/>
  <c r="A14326" i="1"/>
  <c r="A14327" i="1"/>
  <c r="A14328" i="1"/>
  <c r="A14329" i="1"/>
  <c r="A14330" i="1"/>
  <c r="A14331" i="1"/>
  <c r="A14332" i="1"/>
  <c r="A14333" i="1"/>
  <c r="A14334" i="1"/>
  <c r="A14335" i="1"/>
  <c r="A14336" i="1"/>
  <c r="A14337" i="1"/>
  <c r="A14338" i="1"/>
  <c r="A14339" i="1"/>
  <c r="A14340" i="1"/>
  <c r="A14341" i="1"/>
  <c r="A14342" i="1"/>
  <c r="A14343" i="1"/>
  <c r="A14344" i="1"/>
  <c r="A14345" i="1"/>
  <c r="A14346" i="1"/>
  <c r="A14347" i="1"/>
  <c r="A14348" i="1"/>
  <c r="A14349" i="1"/>
  <c r="A14350" i="1"/>
  <c r="A14351" i="1"/>
  <c r="A14352" i="1"/>
  <c r="A14353" i="1"/>
  <c r="A14354" i="1"/>
  <c r="A14355" i="1"/>
  <c r="A14356" i="1"/>
  <c r="A14357" i="1"/>
  <c r="A14358" i="1"/>
  <c r="A14359" i="1"/>
  <c r="A14360" i="1"/>
  <c r="A14361" i="1"/>
  <c r="A14362" i="1"/>
  <c r="A14363" i="1"/>
  <c r="A14364" i="1"/>
  <c r="A14365" i="1"/>
  <c r="A14366" i="1"/>
  <c r="A14367" i="1"/>
  <c r="A14368" i="1"/>
  <c r="A14369" i="1"/>
  <c r="A14370" i="1"/>
  <c r="A14371" i="1"/>
  <c r="A14372" i="1"/>
  <c r="A14373" i="1"/>
  <c r="A14374" i="1"/>
  <c r="A14375" i="1"/>
  <c r="A14376" i="1"/>
  <c r="A14377" i="1"/>
  <c r="A14378" i="1"/>
  <c r="A14379" i="1"/>
  <c r="A14380" i="1"/>
  <c r="A14381" i="1"/>
  <c r="A14382" i="1"/>
  <c r="A14383" i="1"/>
  <c r="A14384" i="1"/>
  <c r="A14385" i="1"/>
  <c r="A14386" i="1"/>
  <c r="A14387" i="1"/>
  <c r="A14388" i="1"/>
  <c r="A14389" i="1"/>
  <c r="A14390" i="1"/>
  <c r="A14391" i="1"/>
  <c r="A14392" i="1"/>
  <c r="A14393" i="1"/>
  <c r="A14394" i="1"/>
  <c r="A14395" i="1"/>
  <c r="A14396" i="1"/>
  <c r="A14397" i="1"/>
  <c r="A14398" i="1"/>
  <c r="A14399" i="1"/>
  <c r="A14400" i="1"/>
  <c r="A14401" i="1"/>
  <c r="A14402" i="1"/>
  <c r="A14403" i="1"/>
  <c r="A14404" i="1"/>
  <c r="A14405" i="1"/>
  <c r="A14406" i="1"/>
  <c r="A14407" i="1"/>
  <c r="A14408" i="1"/>
  <c r="A14409" i="1"/>
  <c r="A14410" i="1"/>
  <c r="A14411" i="1"/>
  <c r="A14412" i="1"/>
  <c r="A14413" i="1"/>
  <c r="A14414" i="1"/>
  <c r="A14415" i="1"/>
  <c r="A14416" i="1"/>
  <c r="A14417" i="1"/>
  <c r="A14418" i="1"/>
  <c r="A14419" i="1"/>
  <c r="A14420" i="1"/>
  <c r="A14421" i="1"/>
  <c r="A14422" i="1"/>
  <c r="A14423" i="1"/>
  <c r="A14424" i="1"/>
  <c r="A14425" i="1"/>
  <c r="A14426" i="1"/>
  <c r="A14427" i="1"/>
  <c r="A14428" i="1"/>
  <c r="A14429" i="1"/>
  <c r="A14430" i="1"/>
  <c r="A14431" i="1"/>
  <c r="A14432" i="1"/>
  <c r="A14433" i="1"/>
  <c r="A14434" i="1"/>
  <c r="A14435" i="1"/>
  <c r="A14436" i="1"/>
  <c r="A14437" i="1"/>
  <c r="A14438" i="1"/>
  <c r="A14439" i="1"/>
  <c r="A14440" i="1"/>
  <c r="A14441" i="1"/>
  <c r="A14442" i="1"/>
  <c r="A14443" i="1"/>
  <c r="A14444" i="1"/>
  <c r="A14445" i="1"/>
  <c r="A14446" i="1"/>
  <c r="A14447" i="1"/>
  <c r="A14448" i="1"/>
  <c r="A14449" i="1"/>
  <c r="A14450" i="1"/>
  <c r="A14451" i="1"/>
  <c r="A14452" i="1"/>
  <c r="A14453" i="1"/>
  <c r="A14454" i="1"/>
  <c r="A14455" i="1"/>
  <c r="A14456" i="1"/>
  <c r="A14457" i="1"/>
  <c r="A14458" i="1"/>
  <c r="A14459" i="1"/>
  <c r="A14460" i="1"/>
  <c r="A14461" i="1"/>
  <c r="A14462" i="1"/>
  <c r="A14463" i="1"/>
  <c r="A14464" i="1"/>
  <c r="A14465" i="1"/>
  <c r="A14466" i="1"/>
  <c r="A14467" i="1"/>
  <c r="A14468" i="1"/>
  <c r="A14469" i="1"/>
  <c r="A14470" i="1"/>
  <c r="A14471" i="1"/>
  <c r="A14472" i="1"/>
  <c r="A14473" i="1"/>
  <c r="A14474" i="1"/>
  <c r="A14475" i="1"/>
  <c r="A14476" i="1"/>
  <c r="A14477" i="1"/>
  <c r="A14478" i="1"/>
  <c r="A14479" i="1"/>
  <c r="A14480" i="1"/>
  <c r="A14481" i="1"/>
  <c r="A14482" i="1"/>
  <c r="A14483" i="1"/>
  <c r="A14484" i="1"/>
  <c r="A14485" i="1"/>
  <c r="A14486" i="1"/>
  <c r="A14487" i="1"/>
  <c r="A14488" i="1"/>
  <c r="A14489" i="1"/>
  <c r="A14490" i="1"/>
  <c r="A14491" i="1"/>
  <c r="A14492" i="1"/>
  <c r="A14493" i="1"/>
  <c r="A14494" i="1"/>
  <c r="A14495" i="1"/>
  <c r="A14496" i="1"/>
  <c r="A14497" i="1"/>
  <c r="A14498" i="1"/>
  <c r="A14499" i="1"/>
  <c r="A14500" i="1"/>
  <c r="A14501" i="1"/>
  <c r="A14502" i="1"/>
  <c r="A14503" i="1"/>
  <c r="A14504" i="1"/>
  <c r="A14505" i="1"/>
  <c r="A14506" i="1"/>
  <c r="A14507" i="1"/>
  <c r="A14508" i="1"/>
  <c r="A14509" i="1"/>
  <c r="A14510" i="1"/>
  <c r="A14511" i="1"/>
  <c r="A14512" i="1"/>
  <c r="A14513" i="1"/>
  <c r="A14514" i="1"/>
  <c r="A14515" i="1"/>
  <c r="A14516" i="1"/>
  <c r="A14517" i="1"/>
  <c r="A14518" i="1"/>
  <c r="A14519" i="1"/>
  <c r="A14520" i="1"/>
  <c r="A14521" i="1"/>
  <c r="A14522" i="1"/>
  <c r="A14523" i="1"/>
  <c r="A14524" i="1"/>
  <c r="A14525" i="1"/>
  <c r="A14526" i="1"/>
  <c r="A14527" i="1"/>
  <c r="A14528" i="1"/>
  <c r="A14529" i="1"/>
  <c r="A14530" i="1"/>
  <c r="A14531" i="1"/>
  <c r="A14532" i="1"/>
  <c r="A14533" i="1"/>
  <c r="A14534" i="1"/>
  <c r="A14535" i="1"/>
  <c r="A14536" i="1"/>
  <c r="A14537" i="1"/>
  <c r="A14538" i="1"/>
  <c r="A14539" i="1"/>
  <c r="A14540" i="1"/>
  <c r="A14541" i="1"/>
  <c r="A14542" i="1"/>
  <c r="A14543" i="1"/>
  <c r="A14544" i="1"/>
  <c r="A14545" i="1"/>
  <c r="A14546" i="1"/>
  <c r="A14547" i="1"/>
  <c r="A14548" i="1"/>
  <c r="A14549" i="1"/>
  <c r="A14550" i="1"/>
  <c r="A14551" i="1"/>
  <c r="A14552" i="1"/>
  <c r="A14553" i="1"/>
  <c r="A14554" i="1"/>
  <c r="A14555" i="1"/>
  <c r="A14556" i="1"/>
  <c r="A14557" i="1"/>
  <c r="A14558" i="1"/>
  <c r="A14559" i="1"/>
  <c r="A14560" i="1"/>
  <c r="A14561" i="1"/>
  <c r="A14562" i="1"/>
  <c r="A14563" i="1"/>
  <c r="A14564" i="1"/>
  <c r="A14565" i="1"/>
  <c r="A14566" i="1"/>
  <c r="A14567" i="1"/>
  <c r="A14568" i="1"/>
  <c r="A14569" i="1"/>
  <c r="A14570" i="1"/>
  <c r="A14571" i="1"/>
  <c r="A14572" i="1"/>
  <c r="A14573" i="1"/>
  <c r="A14574" i="1"/>
  <c r="A14575" i="1"/>
  <c r="A14576" i="1"/>
  <c r="A14577" i="1"/>
  <c r="A14578" i="1"/>
  <c r="A14579" i="1"/>
  <c r="A14580" i="1"/>
  <c r="A14581" i="1"/>
  <c r="A14582" i="1"/>
  <c r="A14583" i="1"/>
  <c r="A14584" i="1"/>
  <c r="A14585" i="1"/>
  <c r="A14586" i="1"/>
  <c r="A14587" i="1"/>
  <c r="A14588" i="1"/>
  <c r="A14589" i="1"/>
  <c r="A14590" i="1"/>
  <c r="A14591" i="1"/>
  <c r="A14592" i="1"/>
  <c r="A14593" i="1"/>
  <c r="A14594" i="1"/>
  <c r="A14595" i="1"/>
  <c r="A14596" i="1"/>
  <c r="A14597" i="1"/>
  <c r="A14598" i="1"/>
  <c r="A14599" i="1"/>
  <c r="A14600" i="1"/>
  <c r="A14601" i="1"/>
  <c r="A14602" i="1"/>
  <c r="A14603" i="1"/>
  <c r="A14604" i="1"/>
  <c r="A14605" i="1"/>
  <c r="A14606" i="1"/>
  <c r="A14607" i="1"/>
  <c r="A14608" i="1"/>
  <c r="A14609" i="1"/>
  <c r="A14610" i="1"/>
  <c r="A14611" i="1"/>
  <c r="A14612" i="1"/>
  <c r="A14613" i="1"/>
  <c r="A14614" i="1"/>
  <c r="A14615" i="1"/>
  <c r="A14616" i="1"/>
  <c r="A14617" i="1"/>
  <c r="A14618" i="1"/>
  <c r="A14619" i="1"/>
  <c r="A14620" i="1"/>
  <c r="A14621" i="1"/>
  <c r="A14622" i="1"/>
  <c r="A14623" i="1"/>
  <c r="A14624" i="1"/>
  <c r="A14625" i="1"/>
  <c r="A14626" i="1"/>
  <c r="A14627" i="1"/>
  <c r="A14628" i="1"/>
  <c r="A14629" i="1"/>
  <c r="A14630" i="1"/>
  <c r="A14631" i="1"/>
  <c r="A14632" i="1"/>
  <c r="A14633" i="1"/>
  <c r="A14634" i="1"/>
  <c r="A14635" i="1"/>
  <c r="A14636" i="1"/>
  <c r="A14637" i="1"/>
  <c r="A14638" i="1"/>
  <c r="A14639" i="1"/>
  <c r="A14640" i="1"/>
  <c r="A14641" i="1"/>
  <c r="A14642" i="1"/>
  <c r="A14643" i="1"/>
  <c r="A14644" i="1"/>
  <c r="A14645" i="1"/>
  <c r="A14646" i="1"/>
  <c r="A14647" i="1"/>
  <c r="A14648" i="1"/>
  <c r="A14649" i="1"/>
  <c r="A14650" i="1"/>
  <c r="A14651" i="1"/>
  <c r="A14652" i="1"/>
  <c r="A14653" i="1"/>
  <c r="A14654" i="1"/>
  <c r="A14655" i="1"/>
  <c r="A14656" i="1"/>
  <c r="A14657" i="1"/>
  <c r="A14658" i="1"/>
  <c r="A14659" i="1"/>
  <c r="A14660" i="1"/>
  <c r="A14661" i="1"/>
  <c r="A14662" i="1"/>
  <c r="A14663" i="1"/>
  <c r="A14664" i="1"/>
  <c r="A14665" i="1"/>
  <c r="A14666" i="1"/>
  <c r="A14667" i="1"/>
  <c r="A14668" i="1"/>
  <c r="A14669" i="1"/>
  <c r="A14670" i="1"/>
  <c r="A14671" i="1"/>
  <c r="A14672" i="1"/>
  <c r="A14673" i="1"/>
  <c r="A14674" i="1"/>
  <c r="A14675" i="1"/>
  <c r="A14676" i="1"/>
  <c r="A14677" i="1"/>
  <c r="A14678" i="1"/>
  <c r="A14679" i="1"/>
  <c r="A14680" i="1"/>
  <c r="A14681" i="1"/>
  <c r="A14682" i="1"/>
  <c r="A14683" i="1"/>
  <c r="A14684" i="1"/>
  <c r="A14685" i="1"/>
  <c r="A14686" i="1"/>
  <c r="A14687" i="1"/>
  <c r="A14688" i="1"/>
  <c r="A14689" i="1"/>
  <c r="A14690" i="1"/>
  <c r="A14691" i="1"/>
  <c r="A14692" i="1"/>
  <c r="A14693" i="1"/>
  <c r="A14694" i="1"/>
  <c r="A14695" i="1"/>
  <c r="A14696" i="1"/>
  <c r="A14697" i="1"/>
  <c r="A14698" i="1"/>
  <c r="A14699" i="1"/>
  <c r="A14700" i="1"/>
  <c r="A14701" i="1"/>
  <c r="A14702" i="1"/>
  <c r="A14703" i="1"/>
  <c r="A14704" i="1"/>
  <c r="A14705" i="1"/>
  <c r="A14706" i="1"/>
  <c r="A14707" i="1"/>
  <c r="A14708" i="1"/>
  <c r="A14709" i="1"/>
  <c r="A14710" i="1"/>
  <c r="A14711" i="1"/>
  <c r="A14712" i="1"/>
  <c r="A14713" i="1"/>
  <c r="A14714" i="1"/>
  <c r="A14715" i="1"/>
  <c r="A14716" i="1"/>
  <c r="A14717" i="1"/>
  <c r="A14718" i="1"/>
  <c r="A14719" i="1"/>
  <c r="A14720" i="1"/>
  <c r="A14721" i="1"/>
  <c r="A14722" i="1"/>
  <c r="A14723" i="1"/>
  <c r="A14724" i="1"/>
  <c r="A14725" i="1"/>
  <c r="A14726" i="1"/>
  <c r="A14727" i="1"/>
  <c r="A14728" i="1"/>
  <c r="A14729" i="1"/>
  <c r="A14730" i="1"/>
  <c r="A14731" i="1"/>
  <c r="A14732" i="1"/>
  <c r="A14733" i="1"/>
  <c r="A14734" i="1"/>
  <c r="A14735" i="1"/>
  <c r="A14736" i="1"/>
  <c r="A14737" i="1"/>
  <c r="A14738" i="1"/>
  <c r="A14739" i="1"/>
  <c r="A14740" i="1"/>
  <c r="A14741" i="1"/>
  <c r="A14742" i="1"/>
  <c r="A14743" i="1"/>
  <c r="A14744" i="1"/>
  <c r="A14745" i="1"/>
  <c r="A14746" i="1"/>
  <c r="A14747" i="1"/>
  <c r="A14748" i="1"/>
  <c r="A14749" i="1"/>
  <c r="A14750" i="1"/>
  <c r="A14751" i="1"/>
  <c r="A14752" i="1"/>
  <c r="A14753" i="1"/>
  <c r="A14754" i="1"/>
  <c r="A14755" i="1"/>
  <c r="A14756" i="1"/>
  <c r="A14757" i="1"/>
  <c r="A14758" i="1"/>
  <c r="A14759" i="1"/>
  <c r="A14760" i="1"/>
  <c r="A14761" i="1"/>
  <c r="A14762" i="1"/>
  <c r="A14763" i="1"/>
  <c r="A14764" i="1"/>
  <c r="A14765" i="1"/>
  <c r="A14766" i="1"/>
  <c r="A14767" i="1"/>
  <c r="A14768" i="1"/>
  <c r="A14769" i="1"/>
  <c r="A14770" i="1"/>
  <c r="A14771" i="1"/>
  <c r="A14772" i="1"/>
  <c r="A14773" i="1"/>
  <c r="A14774" i="1"/>
  <c r="A14775" i="1"/>
  <c r="A14776" i="1"/>
  <c r="A14777" i="1"/>
  <c r="A14778" i="1"/>
  <c r="A14779" i="1"/>
  <c r="A14780" i="1"/>
  <c r="A14781" i="1"/>
  <c r="A14782" i="1"/>
  <c r="A14783" i="1"/>
  <c r="A14784" i="1"/>
  <c r="A14785" i="1"/>
  <c r="A14786" i="1"/>
  <c r="A14787" i="1"/>
  <c r="A14788" i="1"/>
  <c r="A14789" i="1"/>
  <c r="A14790" i="1"/>
  <c r="A14791" i="1"/>
  <c r="A14792" i="1"/>
  <c r="A14793" i="1"/>
  <c r="A14794" i="1"/>
  <c r="A14795" i="1"/>
  <c r="A14796" i="1"/>
  <c r="A14797" i="1"/>
  <c r="A14798" i="1"/>
  <c r="A14799" i="1"/>
  <c r="A14800" i="1"/>
  <c r="A14801" i="1"/>
  <c r="A14802" i="1"/>
  <c r="A14803" i="1"/>
  <c r="A14804" i="1"/>
  <c r="A14805" i="1"/>
  <c r="A14806" i="1"/>
  <c r="A14807" i="1"/>
  <c r="A14808" i="1"/>
  <c r="A14809" i="1"/>
  <c r="A14810" i="1"/>
  <c r="A14811" i="1"/>
  <c r="A14812" i="1"/>
  <c r="A14813" i="1"/>
  <c r="A14814" i="1"/>
  <c r="A14815" i="1"/>
  <c r="A14816" i="1"/>
  <c r="A14817" i="1"/>
  <c r="A14818" i="1"/>
  <c r="A14819" i="1"/>
  <c r="A14820" i="1"/>
  <c r="A14821" i="1"/>
  <c r="A14822" i="1"/>
  <c r="A14823" i="1"/>
  <c r="A14824" i="1"/>
  <c r="A14825" i="1"/>
  <c r="A14826" i="1"/>
  <c r="A14827" i="1"/>
  <c r="A14828" i="1"/>
  <c r="A14829" i="1"/>
  <c r="A14830" i="1"/>
  <c r="A14831" i="1"/>
  <c r="A14832" i="1"/>
  <c r="A14833" i="1"/>
  <c r="A14834" i="1"/>
  <c r="A14835" i="1"/>
  <c r="A14836" i="1"/>
  <c r="A14837" i="1"/>
  <c r="A14838" i="1"/>
  <c r="A14839" i="1"/>
  <c r="A14840" i="1"/>
  <c r="A14841" i="1"/>
  <c r="A14842" i="1"/>
  <c r="A14843" i="1"/>
  <c r="A14844" i="1"/>
  <c r="A14845" i="1"/>
  <c r="A14846" i="1"/>
  <c r="A14847" i="1"/>
  <c r="A14848" i="1"/>
  <c r="A14849" i="1"/>
  <c r="A14850" i="1"/>
  <c r="A14851" i="1"/>
  <c r="A14852" i="1"/>
  <c r="A14853" i="1"/>
  <c r="A14854" i="1"/>
  <c r="A14855" i="1"/>
  <c r="A14856" i="1"/>
  <c r="A14857" i="1"/>
  <c r="A14858" i="1"/>
  <c r="A14859" i="1"/>
  <c r="A14860" i="1"/>
  <c r="A14861" i="1"/>
  <c r="A14862" i="1"/>
  <c r="A14863" i="1"/>
  <c r="A14864" i="1"/>
  <c r="A14865" i="1"/>
  <c r="A14866" i="1"/>
  <c r="A14867" i="1"/>
  <c r="A14868" i="1"/>
  <c r="A14869" i="1"/>
  <c r="A14870" i="1"/>
  <c r="A14871" i="1"/>
  <c r="A14872" i="1"/>
  <c r="A14873" i="1"/>
  <c r="A14874" i="1"/>
  <c r="A14875" i="1"/>
  <c r="A14876" i="1"/>
  <c r="A14877" i="1"/>
  <c r="A14878" i="1"/>
  <c r="A14879" i="1"/>
  <c r="A14880" i="1"/>
  <c r="A14881" i="1"/>
  <c r="A14882" i="1"/>
  <c r="A14883" i="1"/>
  <c r="A14884" i="1"/>
  <c r="A14885" i="1"/>
  <c r="A14886" i="1"/>
  <c r="A14887" i="1"/>
  <c r="A14888" i="1"/>
  <c r="A14889" i="1"/>
  <c r="A14890" i="1"/>
  <c r="A14891" i="1"/>
  <c r="A14892" i="1"/>
  <c r="A14893" i="1"/>
  <c r="A14894" i="1"/>
  <c r="A14895" i="1"/>
  <c r="A14896" i="1"/>
  <c r="A14897" i="1"/>
  <c r="A14898" i="1"/>
  <c r="A14899" i="1"/>
  <c r="A14900" i="1"/>
  <c r="A14901" i="1"/>
  <c r="A14902" i="1"/>
  <c r="A14903" i="1"/>
  <c r="A14904" i="1"/>
  <c r="A14905" i="1"/>
  <c r="A14906" i="1"/>
  <c r="A14907" i="1"/>
  <c r="A14908" i="1"/>
  <c r="A14909" i="1"/>
  <c r="A14910" i="1"/>
  <c r="A14911" i="1"/>
  <c r="A14912" i="1"/>
  <c r="A14913" i="1"/>
  <c r="A14914" i="1"/>
  <c r="A14915" i="1"/>
  <c r="A14916" i="1"/>
  <c r="A14917" i="1"/>
  <c r="A14918" i="1"/>
  <c r="A14919" i="1"/>
  <c r="A14920" i="1"/>
  <c r="A14921" i="1"/>
  <c r="A14922" i="1"/>
  <c r="A14923" i="1"/>
  <c r="A14924" i="1"/>
  <c r="A14925" i="1"/>
  <c r="A14926" i="1"/>
  <c r="A14927" i="1"/>
  <c r="A14928" i="1"/>
  <c r="A14929" i="1"/>
  <c r="A14930" i="1"/>
  <c r="A14931" i="1"/>
  <c r="A14932" i="1"/>
  <c r="A14933" i="1"/>
  <c r="A14934" i="1"/>
  <c r="A14935" i="1"/>
  <c r="A14936" i="1"/>
  <c r="A14937" i="1"/>
  <c r="A14938" i="1"/>
  <c r="A14939" i="1"/>
  <c r="A14940" i="1"/>
  <c r="A14941" i="1"/>
  <c r="A14942" i="1"/>
  <c r="A14943" i="1"/>
  <c r="A14944" i="1"/>
  <c r="A14945" i="1"/>
  <c r="A14946" i="1"/>
  <c r="A14947" i="1"/>
  <c r="A14948" i="1"/>
  <c r="A14949" i="1"/>
  <c r="A14950" i="1"/>
  <c r="A14951" i="1"/>
  <c r="A14952" i="1"/>
  <c r="A14953" i="1"/>
  <c r="A14954" i="1"/>
  <c r="A14955" i="1"/>
  <c r="A14956" i="1"/>
  <c r="A14957" i="1"/>
  <c r="A14958" i="1"/>
  <c r="A14959" i="1"/>
  <c r="A14960" i="1"/>
  <c r="A14961" i="1"/>
  <c r="A14962" i="1"/>
  <c r="A14963" i="1"/>
  <c r="A14964" i="1"/>
  <c r="A14965" i="1"/>
  <c r="A14966" i="1"/>
  <c r="A14967" i="1"/>
  <c r="A14968" i="1"/>
  <c r="A14969" i="1"/>
  <c r="A14970" i="1"/>
  <c r="A14971" i="1"/>
  <c r="A14972" i="1"/>
  <c r="A14973" i="1"/>
  <c r="A14974" i="1"/>
  <c r="A14975" i="1"/>
  <c r="A14976" i="1"/>
  <c r="A14977" i="1"/>
  <c r="A14978" i="1"/>
  <c r="A14979" i="1"/>
  <c r="A14980" i="1"/>
  <c r="A14981" i="1"/>
  <c r="A14982" i="1"/>
  <c r="A14983" i="1"/>
  <c r="A14984" i="1"/>
  <c r="A14985" i="1"/>
  <c r="A14986" i="1"/>
  <c r="A14987" i="1"/>
  <c r="A14988" i="1"/>
  <c r="A14989" i="1"/>
  <c r="A14990" i="1"/>
  <c r="A14991" i="1"/>
  <c r="A14992" i="1"/>
  <c r="A14993" i="1"/>
  <c r="A14994" i="1"/>
  <c r="A14995" i="1"/>
  <c r="A14996" i="1"/>
  <c r="A14997" i="1"/>
  <c r="A14998" i="1"/>
  <c r="A14999" i="1"/>
  <c r="A15000" i="1"/>
  <c r="A15001" i="1"/>
  <c r="A15002" i="1"/>
  <c r="A15003" i="1"/>
  <c r="A15004" i="1"/>
  <c r="A15005" i="1"/>
  <c r="A15006" i="1"/>
  <c r="A15007" i="1"/>
  <c r="A15008" i="1"/>
  <c r="A15009" i="1"/>
  <c r="A15010" i="1"/>
  <c r="A15011" i="1"/>
  <c r="A15012" i="1"/>
  <c r="A15013" i="1"/>
  <c r="A15014" i="1"/>
  <c r="A15015" i="1"/>
  <c r="A15016" i="1"/>
  <c r="A15017" i="1"/>
  <c r="A15018" i="1"/>
  <c r="A15019" i="1"/>
  <c r="A15020" i="1"/>
  <c r="A15021" i="1"/>
  <c r="A15022" i="1"/>
  <c r="A15023" i="1"/>
  <c r="A15024" i="1"/>
  <c r="A15025" i="1"/>
  <c r="A15026" i="1"/>
  <c r="A15027" i="1"/>
  <c r="A15028" i="1"/>
  <c r="A15029" i="1"/>
  <c r="A15030" i="1"/>
  <c r="A15031" i="1"/>
  <c r="A15032" i="1"/>
  <c r="A15033" i="1"/>
  <c r="A15034" i="1"/>
  <c r="A15035" i="1"/>
  <c r="A15036" i="1"/>
  <c r="A15037" i="1"/>
  <c r="A15038" i="1"/>
  <c r="A15039" i="1"/>
  <c r="A15040" i="1"/>
  <c r="A15041" i="1"/>
  <c r="A15042" i="1"/>
  <c r="A15043" i="1"/>
  <c r="A15044" i="1"/>
  <c r="A15045" i="1"/>
  <c r="A15046" i="1"/>
  <c r="A15047" i="1"/>
  <c r="A15048" i="1"/>
  <c r="A15049" i="1"/>
  <c r="A15050" i="1"/>
  <c r="A15051" i="1"/>
  <c r="A15052" i="1"/>
  <c r="A15053" i="1"/>
  <c r="A15054" i="1"/>
  <c r="A15055" i="1"/>
  <c r="A15056" i="1"/>
  <c r="A15057" i="1"/>
  <c r="A15058" i="1"/>
  <c r="A15059" i="1"/>
  <c r="A15060" i="1"/>
  <c r="A15061" i="1"/>
  <c r="A15062" i="1"/>
  <c r="A15063" i="1"/>
  <c r="A15064" i="1"/>
  <c r="A15065" i="1"/>
  <c r="A15066" i="1"/>
  <c r="A15067" i="1"/>
  <c r="A15068" i="1"/>
  <c r="A15069" i="1"/>
  <c r="A15070" i="1"/>
  <c r="A15071" i="1"/>
  <c r="A15072" i="1"/>
  <c r="A15073" i="1"/>
  <c r="A15074" i="1"/>
  <c r="A15075" i="1"/>
  <c r="A15076" i="1"/>
  <c r="A15077" i="1"/>
  <c r="A15078" i="1"/>
  <c r="A15079" i="1"/>
  <c r="A15080" i="1"/>
  <c r="A15081" i="1"/>
  <c r="A15082" i="1"/>
  <c r="A15083" i="1"/>
  <c r="A15084" i="1"/>
  <c r="A15085" i="1"/>
  <c r="A15086" i="1"/>
  <c r="A15087" i="1"/>
  <c r="A15088" i="1"/>
  <c r="A15089" i="1"/>
  <c r="A15090" i="1"/>
  <c r="A15091" i="1"/>
  <c r="A15092" i="1"/>
  <c r="A15093" i="1"/>
  <c r="A15094" i="1"/>
  <c r="A15095" i="1"/>
  <c r="A15096" i="1"/>
  <c r="A15097" i="1"/>
  <c r="A15098" i="1"/>
  <c r="A15099" i="1"/>
  <c r="A15100" i="1"/>
  <c r="A15101" i="1"/>
  <c r="A15102" i="1"/>
  <c r="A15103" i="1"/>
  <c r="A15104" i="1"/>
  <c r="A15105" i="1"/>
  <c r="A15106" i="1"/>
  <c r="A15107" i="1"/>
  <c r="A15108" i="1"/>
  <c r="A15109" i="1"/>
  <c r="A15110" i="1"/>
  <c r="A15111" i="1"/>
  <c r="A15112" i="1"/>
  <c r="A15113" i="1"/>
  <c r="A15114" i="1"/>
  <c r="A15115" i="1"/>
  <c r="A15116" i="1"/>
  <c r="A15117" i="1"/>
  <c r="A15118" i="1"/>
  <c r="A15119" i="1"/>
  <c r="A15120" i="1"/>
  <c r="A15121" i="1"/>
  <c r="A15122" i="1"/>
  <c r="A15123" i="1"/>
  <c r="A15124" i="1"/>
  <c r="A15125" i="1"/>
  <c r="A15126" i="1"/>
  <c r="A15127" i="1"/>
  <c r="A15128" i="1"/>
  <c r="A15129" i="1"/>
  <c r="A15130" i="1"/>
  <c r="A15131" i="1"/>
  <c r="A15132" i="1"/>
  <c r="A15133" i="1"/>
  <c r="A15134" i="1"/>
  <c r="A15135" i="1"/>
  <c r="A15136" i="1"/>
  <c r="A15137" i="1"/>
  <c r="A15138" i="1"/>
  <c r="A15139" i="1"/>
  <c r="A15140" i="1"/>
  <c r="A15141" i="1"/>
  <c r="A15142" i="1"/>
  <c r="A15143" i="1"/>
  <c r="A15144" i="1"/>
  <c r="A15145" i="1"/>
  <c r="A15146" i="1"/>
  <c r="A15147" i="1"/>
  <c r="A15148" i="1"/>
  <c r="A15149" i="1"/>
  <c r="A15150" i="1"/>
  <c r="A15151" i="1"/>
  <c r="A15152" i="1"/>
  <c r="A15153" i="1"/>
  <c r="A15154" i="1"/>
  <c r="A15155" i="1"/>
  <c r="A15156" i="1"/>
  <c r="A15157" i="1"/>
  <c r="A15158" i="1"/>
  <c r="A15159" i="1"/>
  <c r="A15160" i="1"/>
  <c r="A15161" i="1"/>
  <c r="A15162" i="1"/>
  <c r="A15163" i="1"/>
  <c r="A15164" i="1"/>
  <c r="A15165" i="1"/>
  <c r="A15166" i="1"/>
  <c r="A15167" i="1"/>
  <c r="A15168" i="1"/>
  <c r="A15169" i="1"/>
  <c r="A15170" i="1"/>
  <c r="A15171" i="1"/>
  <c r="A15172" i="1"/>
  <c r="A15173" i="1"/>
  <c r="A15174" i="1"/>
  <c r="A15175" i="1"/>
  <c r="A15176" i="1"/>
  <c r="A15177" i="1"/>
  <c r="A15178" i="1"/>
  <c r="A15179" i="1"/>
  <c r="A15180" i="1"/>
  <c r="A15181" i="1"/>
  <c r="A15182" i="1"/>
  <c r="A15183" i="1"/>
  <c r="A15184" i="1"/>
  <c r="A15185" i="1"/>
  <c r="A15186" i="1"/>
  <c r="A15187" i="1"/>
  <c r="A15188" i="1"/>
  <c r="A15189" i="1"/>
  <c r="A15190" i="1"/>
  <c r="A15191" i="1"/>
  <c r="A15192" i="1"/>
  <c r="A15193" i="1"/>
  <c r="A15194" i="1"/>
  <c r="A15195" i="1"/>
  <c r="A15196" i="1"/>
  <c r="A15197" i="1"/>
  <c r="A15198" i="1"/>
  <c r="A15199" i="1"/>
  <c r="A15200" i="1"/>
  <c r="A15201" i="1"/>
  <c r="A15202" i="1"/>
  <c r="A15203" i="1"/>
  <c r="A15204" i="1"/>
  <c r="A15205" i="1"/>
  <c r="A15206" i="1"/>
  <c r="A15207" i="1"/>
  <c r="A15208" i="1"/>
  <c r="A15209" i="1"/>
  <c r="A15210" i="1"/>
  <c r="A15211" i="1"/>
  <c r="A15212" i="1"/>
  <c r="A15213" i="1"/>
  <c r="A15214" i="1"/>
  <c r="A15215" i="1"/>
  <c r="A15216" i="1"/>
  <c r="A15217" i="1"/>
  <c r="A15218" i="1"/>
  <c r="A15219" i="1"/>
  <c r="A15220" i="1"/>
  <c r="A15221" i="1"/>
  <c r="A15222" i="1"/>
  <c r="A15223" i="1"/>
  <c r="A15224" i="1"/>
  <c r="A15225" i="1"/>
  <c r="A15226" i="1"/>
  <c r="A15227" i="1"/>
  <c r="A15228" i="1"/>
  <c r="A15229" i="1"/>
  <c r="A15230" i="1"/>
  <c r="A15231" i="1"/>
  <c r="A15232" i="1"/>
  <c r="A15233" i="1"/>
  <c r="A15234" i="1"/>
  <c r="A15235" i="1"/>
  <c r="A15236" i="1"/>
  <c r="A15237" i="1"/>
  <c r="A15238" i="1"/>
  <c r="A15239" i="1"/>
  <c r="A15240" i="1"/>
  <c r="A15241" i="1"/>
  <c r="A15242" i="1"/>
  <c r="A15243" i="1"/>
  <c r="A15244" i="1"/>
  <c r="A15245" i="1"/>
  <c r="A15246" i="1"/>
  <c r="A15247" i="1"/>
  <c r="A15248" i="1"/>
  <c r="A15249" i="1"/>
  <c r="A15250" i="1"/>
  <c r="A15251" i="1"/>
  <c r="A15252" i="1"/>
  <c r="A15253" i="1"/>
  <c r="A15254" i="1"/>
  <c r="A15255" i="1"/>
  <c r="A15256" i="1"/>
  <c r="A15257" i="1"/>
  <c r="A15258" i="1"/>
  <c r="A15259" i="1"/>
  <c r="A15260" i="1"/>
  <c r="A15261" i="1"/>
  <c r="A15262" i="1"/>
  <c r="A15263" i="1"/>
  <c r="A15264" i="1"/>
  <c r="A15265" i="1"/>
  <c r="A15266" i="1"/>
  <c r="A15267" i="1"/>
  <c r="A15268" i="1"/>
  <c r="A15269" i="1"/>
  <c r="A15270" i="1"/>
  <c r="A15271" i="1"/>
  <c r="A15272" i="1"/>
  <c r="A15273" i="1"/>
  <c r="A15274" i="1"/>
  <c r="A15275" i="1"/>
  <c r="A15276" i="1"/>
  <c r="A15277" i="1"/>
  <c r="A15278" i="1"/>
  <c r="A15279" i="1"/>
  <c r="A15280" i="1"/>
  <c r="A15281" i="1"/>
  <c r="A15282" i="1"/>
  <c r="A15283" i="1"/>
  <c r="A15284" i="1"/>
  <c r="A15285" i="1"/>
  <c r="A15286" i="1"/>
  <c r="A15287" i="1"/>
  <c r="A15288" i="1"/>
  <c r="A15289" i="1"/>
  <c r="A15290" i="1"/>
  <c r="A15291" i="1"/>
  <c r="A15292" i="1"/>
  <c r="A15293" i="1"/>
  <c r="A15294" i="1"/>
  <c r="A15295" i="1"/>
  <c r="A15296" i="1"/>
  <c r="A15297" i="1"/>
  <c r="A15298" i="1"/>
  <c r="A15299" i="1"/>
  <c r="A15300" i="1"/>
  <c r="A15301" i="1"/>
  <c r="A15302" i="1"/>
  <c r="A15303" i="1"/>
  <c r="A15304" i="1"/>
  <c r="A15305" i="1"/>
  <c r="A15306" i="1"/>
  <c r="A15307" i="1"/>
  <c r="A15308" i="1"/>
  <c r="A15309" i="1"/>
  <c r="A15310" i="1"/>
  <c r="A15311" i="1"/>
  <c r="A15312" i="1"/>
  <c r="A15313" i="1"/>
  <c r="A15314" i="1"/>
  <c r="A15315" i="1"/>
  <c r="A15316" i="1"/>
  <c r="A15317" i="1"/>
  <c r="A15318" i="1"/>
  <c r="A15319" i="1"/>
  <c r="A15320" i="1"/>
  <c r="A15321" i="1"/>
  <c r="A15322" i="1"/>
  <c r="A15323" i="1"/>
  <c r="A15324" i="1"/>
  <c r="A15325" i="1"/>
  <c r="A15326" i="1"/>
  <c r="A15327" i="1"/>
  <c r="A15328" i="1"/>
  <c r="A15329" i="1"/>
  <c r="A15330" i="1"/>
  <c r="A15331" i="1"/>
  <c r="A15332" i="1"/>
  <c r="A15333" i="1"/>
  <c r="A15334" i="1"/>
  <c r="A15335" i="1"/>
  <c r="A15336" i="1"/>
  <c r="A15337" i="1"/>
  <c r="A15338" i="1"/>
  <c r="A15339" i="1"/>
  <c r="A15340" i="1"/>
  <c r="A15341" i="1"/>
  <c r="A15342" i="1"/>
  <c r="A15343" i="1"/>
  <c r="A15344" i="1"/>
  <c r="A15345" i="1"/>
  <c r="A15346" i="1"/>
  <c r="A15347" i="1"/>
  <c r="A15348" i="1"/>
  <c r="A15349" i="1"/>
  <c r="A15350" i="1"/>
  <c r="A15351" i="1"/>
  <c r="A15352" i="1"/>
  <c r="A15353" i="1"/>
  <c r="A15354" i="1"/>
  <c r="A15355" i="1"/>
  <c r="A15356" i="1"/>
  <c r="A15357" i="1"/>
  <c r="A15358" i="1"/>
  <c r="A15359" i="1"/>
  <c r="A15360" i="1"/>
  <c r="A15361" i="1"/>
  <c r="A15362" i="1"/>
  <c r="A15363" i="1"/>
  <c r="A15364" i="1"/>
  <c r="A15365" i="1"/>
  <c r="A15366" i="1"/>
  <c r="A15367" i="1"/>
  <c r="A15368" i="1"/>
  <c r="A15369" i="1"/>
  <c r="A15370" i="1"/>
  <c r="A15371" i="1"/>
  <c r="A15372" i="1"/>
  <c r="A15373" i="1"/>
  <c r="A15374" i="1"/>
  <c r="A15375" i="1"/>
  <c r="A15376" i="1"/>
  <c r="A15377" i="1"/>
  <c r="A15378" i="1"/>
  <c r="A15379" i="1"/>
  <c r="A15380" i="1"/>
  <c r="A15381" i="1"/>
  <c r="A15382" i="1"/>
  <c r="A15383" i="1"/>
  <c r="A15384" i="1"/>
  <c r="A15385" i="1"/>
  <c r="A15386" i="1"/>
  <c r="A15387" i="1"/>
  <c r="A15388" i="1"/>
  <c r="A15389" i="1"/>
  <c r="A15390" i="1"/>
  <c r="A15391" i="1"/>
  <c r="A15392" i="1"/>
  <c r="A15393" i="1"/>
  <c r="A15394" i="1"/>
  <c r="A15395" i="1"/>
  <c r="A15396" i="1"/>
  <c r="A15397" i="1"/>
  <c r="A15398" i="1"/>
  <c r="A15399" i="1"/>
  <c r="A15400" i="1"/>
  <c r="A15401" i="1"/>
  <c r="A15402" i="1"/>
  <c r="A15403" i="1"/>
  <c r="A15404" i="1"/>
  <c r="A15405" i="1"/>
  <c r="A15406" i="1"/>
  <c r="A15407" i="1"/>
  <c r="A15408" i="1"/>
  <c r="A15409" i="1"/>
  <c r="A15410" i="1"/>
  <c r="A15411" i="1"/>
  <c r="A15412" i="1"/>
  <c r="A15413" i="1"/>
  <c r="A15414" i="1"/>
  <c r="A15415" i="1"/>
  <c r="A15416" i="1"/>
  <c r="A15417" i="1"/>
  <c r="A15418" i="1"/>
  <c r="A15419" i="1"/>
  <c r="A15420" i="1"/>
  <c r="A15421" i="1"/>
  <c r="A15422" i="1"/>
  <c r="A15423" i="1"/>
  <c r="A15424" i="1"/>
  <c r="A15425" i="1"/>
  <c r="A15426" i="1"/>
  <c r="A15427" i="1"/>
  <c r="A15428" i="1"/>
  <c r="A15429" i="1"/>
  <c r="A15430" i="1"/>
  <c r="A15431" i="1"/>
  <c r="A15432" i="1"/>
  <c r="A15433" i="1"/>
  <c r="A15434" i="1"/>
  <c r="A15435" i="1"/>
  <c r="A15436" i="1"/>
  <c r="A15437" i="1"/>
  <c r="A15438" i="1"/>
  <c r="A15439" i="1"/>
  <c r="A15440" i="1"/>
  <c r="A15441" i="1"/>
  <c r="A15442" i="1"/>
  <c r="A15443" i="1"/>
  <c r="A15444" i="1"/>
  <c r="A15445" i="1"/>
  <c r="A15446" i="1"/>
  <c r="A15447" i="1"/>
  <c r="A15448" i="1"/>
  <c r="A15449" i="1"/>
  <c r="A15450" i="1"/>
  <c r="A15451" i="1"/>
  <c r="A15452" i="1"/>
  <c r="A15453" i="1"/>
  <c r="A15454" i="1"/>
  <c r="A15455" i="1"/>
  <c r="A15456" i="1"/>
  <c r="A15457" i="1"/>
  <c r="A15458" i="1"/>
  <c r="A15459" i="1"/>
  <c r="A15460" i="1"/>
  <c r="A15461" i="1"/>
  <c r="A15462" i="1"/>
  <c r="A15463" i="1"/>
  <c r="A15464" i="1"/>
  <c r="A15465" i="1"/>
  <c r="A15466" i="1"/>
  <c r="A15467" i="1"/>
  <c r="A15468" i="1"/>
  <c r="A15469" i="1"/>
  <c r="A15470" i="1"/>
  <c r="A15471" i="1"/>
  <c r="A15472" i="1"/>
  <c r="A15473" i="1"/>
  <c r="A15474" i="1"/>
  <c r="A15475" i="1"/>
  <c r="A15476" i="1"/>
  <c r="A15477" i="1"/>
  <c r="A15478" i="1"/>
  <c r="A15479" i="1"/>
  <c r="A15480" i="1"/>
  <c r="A15481" i="1"/>
  <c r="A15482" i="1"/>
  <c r="A15483" i="1"/>
  <c r="A15484" i="1"/>
  <c r="A15485" i="1"/>
  <c r="A15486" i="1"/>
  <c r="A15487" i="1"/>
  <c r="A15488" i="1"/>
  <c r="A15489" i="1"/>
  <c r="A15490" i="1"/>
  <c r="A15491" i="1"/>
  <c r="A15492" i="1"/>
  <c r="A15493" i="1"/>
  <c r="A15494" i="1"/>
  <c r="A15495" i="1"/>
  <c r="A15496" i="1"/>
  <c r="A15497" i="1"/>
  <c r="A15498" i="1"/>
  <c r="A15499" i="1"/>
  <c r="A15500" i="1"/>
  <c r="A15501" i="1"/>
  <c r="A15502" i="1"/>
  <c r="A15503" i="1"/>
  <c r="A15504" i="1"/>
  <c r="A15505" i="1"/>
  <c r="A15506" i="1"/>
  <c r="A15507" i="1"/>
  <c r="A15508" i="1"/>
  <c r="A15509" i="1"/>
  <c r="A15510" i="1"/>
  <c r="A15511" i="1"/>
  <c r="A15512" i="1"/>
  <c r="A15513" i="1"/>
  <c r="A15514" i="1"/>
  <c r="A15515" i="1"/>
  <c r="A15516" i="1"/>
  <c r="A15517" i="1"/>
  <c r="A15518" i="1"/>
  <c r="A15519" i="1"/>
  <c r="A15520" i="1"/>
  <c r="A15521" i="1"/>
  <c r="A15522" i="1"/>
  <c r="A15523" i="1"/>
  <c r="A15524" i="1"/>
  <c r="A15525" i="1"/>
  <c r="A15526" i="1"/>
  <c r="A15527" i="1"/>
  <c r="A15528" i="1"/>
  <c r="A15529" i="1"/>
  <c r="A15530" i="1"/>
  <c r="A15531" i="1"/>
  <c r="A15532" i="1"/>
  <c r="A15533" i="1"/>
  <c r="A15534" i="1"/>
  <c r="A15535" i="1"/>
  <c r="A15536" i="1"/>
  <c r="A15537" i="1"/>
  <c r="A15538" i="1"/>
  <c r="A15539" i="1"/>
  <c r="A15540" i="1"/>
  <c r="A15541" i="1"/>
  <c r="A15542" i="1"/>
  <c r="A15543" i="1"/>
  <c r="A15544" i="1"/>
  <c r="A15545" i="1"/>
  <c r="A15546" i="1"/>
  <c r="A15547" i="1"/>
  <c r="A15548" i="1"/>
  <c r="A15549" i="1"/>
  <c r="A15550" i="1"/>
  <c r="A15551" i="1"/>
  <c r="A15552" i="1"/>
  <c r="A15553" i="1"/>
  <c r="A15554" i="1"/>
  <c r="A15555" i="1"/>
  <c r="A15556" i="1"/>
  <c r="A15557" i="1"/>
  <c r="A15558" i="1"/>
  <c r="A15559" i="1"/>
  <c r="A15560" i="1"/>
  <c r="A15561" i="1"/>
  <c r="A15562" i="1"/>
  <c r="A15563" i="1"/>
  <c r="A15564" i="1"/>
  <c r="A15565" i="1"/>
  <c r="A15566" i="1"/>
  <c r="A15567" i="1"/>
  <c r="A15568" i="1"/>
  <c r="A15569" i="1"/>
  <c r="A15570" i="1"/>
  <c r="A15571" i="1"/>
  <c r="A15572" i="1"/>
  <c r="A15573" i="1"/>
  <c r="A15574" i="1"/>
  <c r="A15575" i="1"/>
  <c r="A15576" i="1"/>
  <c r="A15577" i="1"/>
  <c r="A15578" i="1"/>
  <c r="A15579" i="1"/>
  <c r="A15580" i="1"/>
  <c r="A15581" i="1"/>
  <c r="A15582" i="1"/>
  <c r="A15583" i="1"/>
  <c r="A15584" i="1"/>
  <c r="A15585" i="1"/>
  <c r="A15586" i="1"/>
  <c r="A15587" i="1"/>
  <c r="A15588" i="1"/>
  <c r="A15589" i="1"/>
  <c r="A15590" i="1"/>
  <c r="A15591" i="1"/>
  <c r="A15592" i="1"/>
  <c r="A15593" i="1"/>
  <c r="A15594" i="1"/>
  <c r="A15595" i="1"/>
  <c r="A15596" i="1"/>
  <c r="A15597" i="1"/>
  <c r="A15598" i="1"/>
  <c r="A15599" i="1"/>
  <c r="A15600" i="1"/>
  <c r="A15601" i="1"/>
  <c r="A15602" i="1"/>
  <c r="A15603" i="1"/>
  <c r="A15604" i="1"/>
  <c r="A15605" i="1"/>
  <c r="A15606" i="1"/>
  <c r="A15607" i="1"/>
  <c r="A15608" i="1"/>
  <c r="A15609" i="1"/>
  <c r="A15610" i="1"/>
  <c r="A15611" i="1"/>
  <c r="A15612" i="1"/>
  <c r="A15613" i="1"/>
  <c r="A15614" i="1"/>
  <c r="A15615" i="1"/>
  <c r="A15616" i="1"/>
  <c r="A15617" i="1"/>
  <c r="A15618" i="1"/>
  <c r="A15619" i="1"/>
  <c r="A15620" i="1"/>
  <c r="A15621" i="1"/>
  <c r="A15622" i="1"/>
  <c r="A15623" i="1"/>
  <c r="A15624" i="1"/>
  <c r="A15625" i="1"/>
  <c r="A15626" i="1"/>
  <c r="A15627" i="1"/>
  <c r="A15628" i="1"/>
  <c r="A15629" i="1"/>
  <c r="A15630" i="1"/>
  <c r="A15631" i="1"/>
  <c r="A15632" i="1"/>
  <c r="A15633" i="1"/>
  <c r="A15634" i="1"/>
  <c r="A15635" i="1"/>
  <c r="A15636" i="1"/>
  <c r="A15637" i="1"/>
  <c r="A15638" i="1"/>
  <c r="A15639" i="1"/>
  <c r="A15640" i="1"/>
  <c r="A15641" i="1"/>
  <c r="A15642" i="1"/>
  <c r="A15643" i="1"/>
  <c r="A15644" i="1"/>
  <c r="A15645" i="1"/>
  <c r="A15646" i="1"/>
  <c r="A15647" i="1"/>
  <c r="A15648" i="1"/>
  <c r="A15649" i="1"/>
  <c r="A15650" i="1"/>
  <c r="A15651" i="1"/>
  <c r="A15652" i="1"/>
  <c r="A15653" i="1"/>
  <c r="A15654" i="1"/>
  <c r="A15655" i="1"/>
  <c r="A15656" i="1"/>
  <c r="A15657" i="1"/>
  <c r="A15658" i="1"/>
  <c r="A15659" i="1"/>
  <c r="A15660" i="1"/>
  <c r="A15661" i="1"/>
  <c r="A15662" i="1"/>
  <c r="A15663" i="1"/>
  <c r="A15664" i="1"/>
  <c r="A15665" i="1"/>
  <c r="A15666" i="1"/>
  <c r="A15667" i="1"/>
  <c r="A15668" i="1"/>
  <c r="A15669" i="1"/>
  <c r="A15670" i="1"/>
  <c r="A15671" i="1"/>
  <c r="A15672" i="1"/>
  <c r="A15673" i="1"/>
  <c r="A15674" i="1"/>
  <c r="A15675" i="1"/>
  <c r="A15676" i="1"/>
  <c r="A15677" i="1"/>
  <c r="A15678" i="1"/>
  <c r="A15679" i="1"/>
  <c r="A15680" i="1"/>
  <c r="A15681" i="1"/>
  <c r="A15682" i="1"/>
  <c r="A15683" i="1"/>
  <c r="A15684" i="1"/>
  <c r="A15685" i="1"/>
  <c r="A15686" i="1"/>
  <c r="A15687" i="1"/>
  <c r="A15688" i="1"/>
  <c r="A15689" i="1"/>
  <c r="A15690" i="1"/>
  <c r="A15691" i="1"/>
  <c r="A15692" i="1"/>
  <c r="A15693" i="1"/>
  <c r="A15694" i="1"/>
  <c r="A15695" i="1"/>
  <c r="A15696" i="1"/>
  <c r="A15697" i="1"/>
  <c r="A15698" i="1"/>
  <c r="A15699" i="1"/>
  <c r="A15700" i="1"/>
  <c r="A15701" i="1"/>
  <c r="A15702" i="1"/>
  <c r="A15703" i="1"/>
  <c r="A15704" i="1"/>
  <c r="A15705" i="1"/>
  <c r="A15706" i="1"/>
  <c r="A15707" i="1"/>
  <c r="A15708" i="1"/>
  <c r="A15709" i="1"/>
  <c r="A15710" i="1"/>
  <c r="A15711" i="1"/>
  <c r="A15712" i="1"/>
  <c r="A15713" i="1"/>
  <c r="A15714" i="1"/>
  <c r="A15715" i="1"/>
  <c r="A15716" i="1"/>
  <c r="A15717" i="1"/>
  <c r="A15718" i="1"/>
  <c r="A15719" i="1"/>
  <c r="A15720" i="1"/>
  <c r="A15721" i="1"/>
  <c r="A15722" i="1"/>
  <c r="A15723" i="1"/>
  <c r="A15724" i="1"/>
  <c r="A15725" i="1"/>
  <c r="A15726" i="1"/>
  <c r="A15727" i="1"/>
  <c r="A15728" i="1"/>
  <c r="A15729" i="1"/>
  <c r="A15730" i="1"/>
  <c r="A15731" i="1"/>
  <c r="A15732" i="1"/>
  <c r="A15733" i="1"/>
  <c r="A15734" i="1"/>
  <c r="A15735" i="1"/>
  <c r="A15736" i="1"/>
  <c r="A15737" i="1"/>
  <c r="A15738" i="1"/>
  <c r="A15739" i="1"/>
  <c r="A15740" i="1"/>
  <c r="A15741" i="1"/>
  <c r="A15742" i="1"/>
  <c r="A15743" i="1"/>
  <c r="A15744" i="1"/>
  <c r="A15745" i="1"/>
  <c r="A15746" i="1"/>
  <c r="A15747" i="1"/>
  <c r="A15748" i="1"/>
  <c r="A15749" i="1"/>
  <c r="A15750" i="1"/>
  <c r="A15751" i="1"/>
  <c r="A15752" i="1"/>
  <c r="A15753" i="1"/>
  <c r="A15754" i="1"/>
  <c r="A15755" i="1"/>
  <c r="A15756" i="1"/>
  <c r="A15757" i="1"/>
  <c r="A15758" i="1"/>
  <c r="A15759" i="1"/>
  <c r="A15760" i="1"/>
  <c r="A15761" i="1"/>
  <c r="A15762" i="1"/>
  <c r="A15763" i="1"/>
  <c r="A15764" i="1"/>
  <c r="A15765" i="1"/>
  <c r="A15766" i="1"/>
  <c r="A15767" i="1"/>
  <c r="A15768" i="1"/>
  <c r="A15769" i="1"/>
  <c r="A15770" i="1"/>
  <c r="A15771" i="1"/>
  <c r="A15772" i="1"/>
  <c r="A15773" i="1"/>
  <c r="A15774" i="1"/>
  <c r="A15775" i="1"/>
  <c r="A15776" i="1"/>
  <c r="A15777" i="1"/>
  <c r="A15778" i="1"/>
  <c r="A15779" i="1"/>
  <c r="A15780" i="1"/>
  <c r="A15781" i="1"/>
  <c r="A15782" i="1"/>
  <c r="A15783" i="1"/>
  <c r="A15784" i="1"/>
  <c r="A15785" i="1"/>
  <c r="A15786" i="1"/>
  <c r="A15787" i="1"/>
  <c r="A15788" i="1"/>
  <c r="A15789" i="1"/>
  <c r="A15790" i="1"/>
  <c r="A15791" i="1"/>
  <c r="A15792" i="1"/>
  <c r="A15793" i="1"/>
  <c r="A15794" i="1"/>
  <c r="A15795" i="1"/>
  <c r="A15796" i="1"/>
  <c r="A15797" i="1"/>
  <c r="A15798" i="1"/>
  <c r="A15799" i="1"/>
  <c r="A15800" i="1"/>
  <c r="A15801" i="1"/>
  <c r="A15802" i="1"/>
  <c r="A15803" i="1"/>
  <c r="A15804" i="1"/>
  <c r="A15805" i="1"/>
  <c r="A15806" i="1"/>
  <c r="A15807" i="1"/>
  <c r="A15808" i="1"/>
  <c r="A15809" i="1"/>
  <c r="A15810" i="1"/>
  <c r="A15811" i="1"/>
  <c r="A15812" i="1"/>
  <c r="A15813" i="1"/>
  <c r="A15814" i="1"/>
  <c r="A15815" i="1"/>
  <c r="A15816" i="1"/>
  <c r="A15817" i="1"/>
  <c r="A15818" i="1"/>
  <c r="A15819" i="1"/>
  <c r="A15820" i="1"/>
  <c r="A15821" i="1"/>
  <c r="A15822" i="1"/>
  <c r="A15823" i="1"/>
  <c r="A15824" i="1"/>
  <c r="A15825" i="1"/>
  <c r="A15826" i="1"/>
  <c r="A15827" i="1"/>
  <c r="A15828" i="1"/>
  <c r="A15829" i="1"/>
  <c r="A15830" i="1"/>
  <c r="A15831" i="1"/>
  <c r="A15832" i="1"/>
  <c r="A15833" i="1"/>
  <c r="A15834" i="1"/>
  <c r="A15835" i="1"/>
  <c r="A15836" i="1"/>
  <c r="A15837" i="1"/>
  <c r="A15838" i="1"/>
  <c r="A15839" i="1"/>
  <c r="A15840" i="1"/>
  <c r="A15841" i="1"/>
  <c r="A15842" i="1"/>
  <c r="A15843" i="1"/>
  <c r="A15844" i="1"/>
  <c r="A15845" i="1"/>
  <c r="A15846" i="1"/>
  <c r="A15847" i="1"/>
  <c r="A15848" i="1"/>
  <c r="A15849" i="1"/>
  <c r="A15850" i="1"/>
  <c r="A15851" i="1"/>
  <c r="A15852" i="1"/>
  <c r="A15853" i="1"/>
  <c r="A15854" i="1"/>
  <c r="A15855" i="1"/>
  <c r="A15856" i="1"/>
  <c r="A15857" i="1"/>
  <c r="A15858" i="1"/>
  <c r="A15859" i="1"/>
  <c r="A15860" i="1"/>
  <c r="A15861" i="1"/>
  <c r="A15862" i="1"/>
  <c r="A15863" i="1"/>
  <c r="A15864" i="1"/>
  <c r="A15865" i="1"/>
  <c r="A15866" i="1"/>
  <c r="A15867" i="1"/>
  <c r="A15868" i="1"/>
  <c r="A15869" i="1"/>
  <c r="A15870" i="1"/>
  <c r="A15871" i="1"/>
  <c r="A15872" i="1"/>
  <c r="A15873" i="1"/>
  <c r="A15874" i="1"/>
  <c r="A15875" i="1"/>
  <c r="A15876" i="1"/>
  <c r="A15877" i="1"/>
  <c r="A15878" i="1"/>
  <c r="A15879" i="1"/>
  <c r="A15880" i="1"/>
  <c r="A15881" i="1"/>
  <c r="A15882" i="1"/>
  <c r="A15883" i="1"/>
  <c r="A15884" i="1"/>
  <c r="A15885" i="1"/>
  <c r="A15886" i="1"/>
  <c r="A15887" i="1"/>
  <c r="A15888" i="1"/>
  <c r="A15889" i="1"/>
  <c r="A15890" i="1"/>
  <c r="A15891" i="1"/>
  <c r="A15892" i="1"/>
  <c r="A15893" i="1"/>
  <c r="A15894" i="1"/>
  <c r="A15895" i="1"/>
  <c r="A15896" i="1"/>
  <c r="A15897" i="1"/>
  <c r="A15898" i="1"/>
  <c r="A15899" i="1"/>
  <c r="A15900" i="1"/>
  <c r="A15901" i="1"/>
  <c r="A15902" i="1"/>
  <c r="A15903" i="1"/>
  <c r="A15904" i="1"/>
  <c r="A15905" i="1"/>
  <c r="A15906" i="1"/>
  <c r="A15907" i="1"/>
  <c r="A15908" i="1"/>
  <c r="A15909" i="1"/>
  <c r="A15910" i="1"/>
  <c r="A15911" i="1"/>
  <c r="A15912" i="1"/>
  <c r="A15913" i="1"/>
  <c r="A15914" i="1"/>
  <c r="A15915" i="1"/>
  <c r="A15916" i="1"/>
  <c r="A15917" i="1"/>
  <c r="A15918" i="1"/>
  <c r="A15919" i="1"/>
  <c r="A15920" i="1"/>
  <c r="A15921" i="1"/>
  <c r="A15922" i="1"/>
  <c r="A15923" i="1"/>
  <c r="A15924" i="1"/>
  <c r="A15925" i="1"/>
  <c r="A15926" i="1"/>
  <c r="A15927" i="1"/>
  <c r="A15928" i="1"/>
  <c r="A15929" i="1"/>
  <c r="A15930" i="1"/>
  <c r="A15931" i="1"/>
  <c r="A15932" i="1"/>
  <c r="A15933" i="1"/>
  <c r="A15934" i="1"/>
  <c r="A15935" i="1"/>
  <c r="A15936" i="1"/>
  <c r="A15937" i="1"/>
  <c r="A15938" i="1"/>
  <c r="A15939" i="1"/>
  <c r="A15940" i="1"/>
  <c r="A15941" i="1"/>
  <c r="A15942" i="1"/>
  <c r="A15943" i="1"/>
  <c r="A15944" i="1"/>
  <c r="A15945" i="1"/>
  <c r="A15946" i="1"/>
  <c r="A15947" i="1"/>
  <c r="A15948" i="1"/>
  <c r="A15949" i="1"/>
  <c r="A15950" i="1"/>
  <c r="A15951" i="1"/>
  <c r="A15952" i="1"/>
  <c r="A15953" i="1"/>
  <c r="A15954" i="1"/>
  <c r="A15955" i="1"/>
  <c r="A15956" i="1"/>
  <c r="A15957" i="1"/>
  <c r="A15958" i="1"/>
  <c r="A15959" i="1"/>
  <c r="A15960" i="1"/>
  <c r="A15961" i="1"/>
  <c r="A15962" i="1"/>
  <c r="A15963" i="1"/>
  <c r="A15964" i="1"/>
  <c r="A15965" i="1"/>
  <c r="A15966" i="1"/>
  <c r="A15967" i="1"/>
  <c r="A15968" i="1"/>
  <c r="A15969" i="1"/>
  <c r="A15970" i="1"/>
  <c r="A15971" i="1"/>
  <c r="A15972" i="1"/>
  <c r="A15973" i="1"/>
  <c r="A15974" i="1"/>
  <c r="A15975" i="1"/>
  <c r="A15976" i="1"/>
  <c r="A15977" i="1"/>
  <c r="A15978" i="1"/>
  <c r="A15979" i="1"/>
  <c r="A15980" i="1"/>
  <c r="A15981" i="1"/>
  <c r="A15982" i="1"/>
  <c r="A15983" i="1"/>
  <c r="A15984" i="1"/>
  <c r="A15985" i="1"/>
  <c r="A15986" i="1"/>
  <c r="A15987" i="1"/>
  <c r="A15988" i="1"/>
  <c r="A15989" i="1"/>
  <c r="A15990" i="1"/>
  <c r="A15991" i="1"/>
  <c r="A15992" i="1"/>
  <c r="A15993" i="1"/>
  <c r="A15994" i="1"/>
  <c r="A15995" i="1"/>
  <c r="A15996" i="1"/>
  <c r="A15997" i="1"/>
  <c r="A15998" i="1"/>
  <c r="A15999" i="1"/>
  <c r="A16000" i="1"/>
  <c r="A16001" i="1"/>
  <c r="A16002" i="1"/>
  <c r="A16003" i="1"/>
  <c r="A16004" i="1"/>
  <c r="A16005" i="1"/>
  <c r="A16006" i="1"/>
  <c r="A16007" i="1"/>
  <c r="A16008" i="1"/>
  <c r="A16009" i="1"/>
  <c r="A16010" i="1"/>
  <c r="A16011" i="1"/>
  <c r="A16012" i="1"/>
  <c r="A16013" i="1"/>
  <c r="A16014" i="1"/>
  <c r="A16015" i="1"/>
  <c r="A16016" i="1"/>
  <c r="A16017" i="1"/>
  <c r="A16018" i="1"/>
  <c r="A16019" i="1"/>
  <c r="A16020" i="1"/>
  <c r="A16021" i="1"/>
  <c r="A16022" i="1"/>
  <c r="A16023" i="1"/>
  <c r="A16024" i="1"/>
  <c r="A16025" i="1"/>
  <c r="A16026" i="1"/>
  <c r="A16027" i="1"/>
  <c r="A16028" i="1"/>
  <c r="A16029" i="1"/>
  <c r="A16030" i="1"/>
  <c r="A16031" i="1"/>
  <c r="A16032" i="1"/>
  <c r="A16033" i="1"/>
  <c r="A16034" i="1"/>
  <c r="A16035" i="1"/>
  <c r="A16036" i="1"/>
  <c r="A16037" i="1"/>
  <c r="A16038" i="1"/>
  <c r="A16039" i="1"/>
  <c r="A16040" i="1"/>
  <c r="A16041" i="1"/>
  <c r="A16042" i="1"/>
  <c r="A16043" i="1"/>
  <c r="A16044" i="1"/>
  <c r="A16045" i="1"/>
  <c r="A16046" i="1"/>
  <c r="A16047" i="1"/>
  <c r="A16048" i="1"/>
  <c r="A16049" i="1"/>
  <c r="A16050" i="1"/>
  <c r="A16051" i="1"/>
  <c r="A16052" i="1"/>
  <c r="A16053" i="1"/>
  <c r="A16054" i="1"/>
  <c r="A16055" i="1"/>
  <c r="A16056" i="1"/>
  <c r="A16057" i="1"/>
  <c r="A16058" i="1"/>
  <c r="A16059" i="1"/>
  <c r="A16060" i="1"/>
  <c r="A16061" i="1"/>
  <c r="A16062" i="1"/>
  <c r="A16063" i="1"/>
  <c r="A16064" i="1"/>
  <c r="A16065" i="1"/>
  <c r="A16066" i="1"/>
  <c r="A16067" i="1"/>
  <c r="A16068" i="1"/>
  <c r="A16069" i="1"/>
  <c r="A16070" i="1"/>
  <c r="A16071" i="1"/>
  <c r="A16072" i="1"/>
  <c r="A16073" i="1"/>
  <c r="A16074" i="1"/>
  <c r="A16075" i="1"/>
  <c r="A16076" i="1"/>
  <c r="A16077" i="1"/>
  <c r="A16078" i="1"/>
  <c r="A16079" i="1"/>
  <c r="A16080" i="1"/>
  <c r="A16081" i="1"/>
  <c r="A16082" i="1"/>
  <c r="A16083" i="1"/>
  <c r="A16084" i="1"/>
  <c r="A16085" i="1"/>
  <c r="A16086" i="1"/>
  <c r="A16087" i="1"/>
  <c r="A16088" i="1"/>
  <c r="A16089" i="1"/>
  <c r="A16090" i="1"/>
  <c r="A16091" i="1"/>
  <c r="A16092" i="1"/>
  <c r="A16093" i="1"/>
  <c r="A16094" i="1"/>
  <c r="A16095" i="1"/>
  <c r="A16096" i="1"/>
  <c r="A16097" i="1"/>
  <c r="A16098" i="1"/>
  <c r="A16099" i="1"/>
  <c r="A16100" i="1"/>
  <c r="A16101" i="1"/>
  <c r="A16102" i="1"/>
  <c r="A16103" i="1"/>
  <c r="A16104" i="1"/>
  <c r="A16105" i="1"/>
  <c r="A16106" i="1"/>
  <c r="A16107" i="1"/>
  <c r="A16108" i="1"/>
  <c r="A16109" i="1"/>
  <c r="A16110" i="1"/>
  <c r="A16111" i="1"/>
  <c r="A16112" i="1"/>
  <c r="A16113" i="1"/>
  <c r="A16114" i="1"/>
  <c r="A16115" i="1"/>
  <c r="A16116" i="1"/>
  <c r="A16117" i="1"/>
  <c r="A16118" i="1"/>
  <c r="A16119" i="1"/>
  <c r="A16120" i="1"/>
  <c r="A16121" i="1"/>
  <c r="A16122" i="1"/>
  <c r="A16123" i="1"/>
  <c r="A16124" i="1"/>
  <c r="A16125" i="1"/>
  <c r="A16126" i="1"/>
  <c r="A16127" i="1"/>
  <c r="A16128" i="1"/>
  <c r="A16129" i="1"/>
  <c r="A16130" i="1"/>
  <c r="A16131" i="1"/>
  <c r="A16132" i="1"/>
  <c r="A16133" i="1"/>
  <c r="A16134" i="1"/>
  <c r="A16135" i="1"/>
  <c r="A16136" i="1"/>
  <c r="A16137" i="1"/>
  <c r="A16138" i="1"/>
  <c r="A16139" i="1"/>
  <c r="A16140" i="1"/>
  <c r="A16141" i="1"/>
  <c r="A16142" i="1"/>
  <c r="A16143" i="1"/>
  <c r="A16144" i="1"/>
  <c r="A16145" i="1"/>
  <c r="A16146" i="1"/>
  <c r="A16147" i="1"/>
  <c r="A16148" i="1"/>
  <c r="A16149" i="1"/>
  <c r="A16150" i="1"/>
  <c r="A16151" i="1"/>
  <c r="A16152" i="1"/>
  <c r="A16153" i="1"/>
  <c r="A16154" i="1"/>
  <c r="A16155" i="1"/>
  <c r="A16156" i="1"/>
  <c r="A16157" i="1"/>
  <c r="A16158" i="1"/>
  <c r="A16159" i="1"/>
  <c r="A16160" i="1"/>
  <c r="A16161" i="1"/>
  <c r="A16162" i="1"/>
  <c r="A16163" i="1"/>
  <c r="A16164" i="1"/>
  <c r="A16165" i="1"/>
  <c r="A16166" i="1"/>
  <c r="A16167" i="1"/>
  <c r="A16168" i="1"/>
  <c r="A16169" i="1"/>
  <c r="A16170" i="1"/>
  <c r="A16171" i="1"/>
  <c r="A16172" i="1"/>
  <c r="A16173" i="1"/>
  <c r="A16174" i="1"/>
  <c r="A16175" i="1"/>
  <c r="A16176" i="1"/>
  <c r="A16177" i="1"/>
  <c r="A16178" i="1"/>
  <c r="A16179" i="1"/>
  <c r="A16180" i="1"/>
  <c r="A16181" i="1"/>
  <c r="A16182" i="1"/>
  <c r="A16183" i="1"/>
  <c r="A16184" i="1"/>
  <c r="A16185" i="1"/>
  <c r="A16186" i="1"/>
  <c r="A16187" i="1"/>
  <c r="A16188" i="1"/>
  <c r="A16189" i="1"/>
  <c r="A16190" i="1"/>
  <c r="A16191" i="1"/>
  <c r="A16192" i="1"/>
  <c r="A16193" i="1"/>
  <c r="A16194" i="1"/>
  <c r="A16195" i="1"/>
  <c r="A16196" i="1"/>
  <c r="A16197" i="1"/>
  <c r="A16198" i="1"/>
  <c r="A16199" i="1"/>
  <c r="A16200" i="1"/>
  <c r="A16201" i="1"/>
  <c r="A16202" i="1"/>
  <c r="A16203" i="1"/>
  <c r="A16204" i="1"/>
  <c r="A16205" i="1"/>
  <c r="A16206" i="1"/>
  <c r="A16207" i="1"/>
  <c r="A16208" i="1"/>
  <c r="A16209" i="1"/>
  <c r="A16210" i="1"/>
  <c r="A16211" i="1"/>
  <c r="A16212" i="1"/>
  <c r="A16213" i="1"/>
  <c r="A16214" i="1"/>
  <c r="A16215" i="1"/>
  <c r="A16216" i="1"/>
  <c r="A16217" i="1"/>
  <c r="A16218" i="1"/>
  <c r="A16219" i="1"/>
  <c r="A16220" i="1"/>
  <c r="A16221" i="1"/>
  <c r="A16222" i="1"/>
  <c r="A16223" i="1"/>
  <c r="A16224" i="1"/>
  <c r="A16225" i="1"/>
  <c r="A16226" i="1"/>
  <c r="A16227" i="1"/>
  <c r="A16228" i="1"/>
  <c r="A16229" i="1"/>
  <c r="A16230" i="1"/>
  <c r="A16231" i="1"/>
  <c r="A16232" i="1"/>
  <c r="A16233" i="1"/>
  <c r="A16234" i="1"/>
  <c r="A16235" i="1"/>
  <c r="A16236" i="1"/>
  <c r="A16237" i="1"/>
  <c r="A16238" i="1"/>
  <c r="A16239" i="1"/>
  <c r="A16240" i="1"/>
  <c r="A16241" i="1"/>
  <c r="A16242" i="1"/>
  <c r="A16243" i="1"/>
  <c r="A16244" i="1"/>
  <c r="A16245" i="1"/>
  <c r="A16246" i="1"/>
  <c r="A16247" i="1"/>
  <c r="A16248" i="1"/>
  <c r="A16249" i="1"/>
  <c r="A16250" i="1"/>
  <c r="A16251" i="1"/>
  <c r="A16252" i="1"/>
  <c r="A16253" i="1"/>
  <c r="A16254" i="1"/>
  <c r="A16255" i="1"/>
  <c r="A16256" i="1"/>
  <c r="A16257" i="1"/>
  <c r="A16258" i="1"/>
  <c r="A16259" i="1"/>
  <c r="A16260" i="1"/>
  <c r="A16261" i="1"/>
  <c r="A16262" i="1"/>
  <c r="A16263" i="1"/>
  <c r="A16264" i="1"/>
  <c r="A16265" i="1"/>
  <c r="A16266" i="1"/>
  <c r="A16267" i="1"/>
  <c r="A16268" i="1"/>
  <c r="A16269" i="1"/>
  <c r="A16270" i="1"/>
  <c r="A16271" i="1"/>
  <c r="A16272" i="1"/>
  <c r="A16273" i="1"/>
  <c r="A16274" i="1"/>
  <c r="A16275" i="1"/>
  <c r="A16276" i="1"/>
  <c r="A16277" i="1"/>
  <c r="A16278" i="1"/>
  <c r="A16279" i="1"/>
  <c r="A16280" i="1"/>
  <c r="A16281" i="1"/>
  <c r="A16282" i="1"/>
  <c r="A16283" i="1"/>
  <c r="A16284" i="1"/>
  <c r="A16285" i="1"/>
  <c r="A16286" i="1"/>
  <c r="A16287" i="1"/>
  <c r="A16288" i="1"/>
  <c r="A16289" i="1"/>
  <c r="A16290" i="1"/>
  <c r="A16291" i="1"/>
  <c r="A16292" i="1"/>
  <c r="A16293" i="1"/>
  <c r="A16294" i="1"/>
  <c r="A16295" i="1"/>
  <c r="A16296" i="1"/>
  <c r="A16297" i="1"/>
  <c r="A16298" i="1"/>
  <c r="A16299" i="1"/>
  <c r="A16300" i="1"/>
  <c r="A16301" i="1"/>
  <c r="A16302" i="1"/>
  <c r="A16303" i="1"/>
  <c r="A16304" i="1"/>
  <c r="A16305" i="1"/>
  <c r="A16306" i="1"/>
  <c r="A16307" i="1"/>
  <c r="A16308" i="1"/>
  <c r="A16309" i="1"/>
  <c r="A16310" i="1"/>
  <c r="A16311" i="1"/>
  <c r="A16312" i="1"/>
  <c r="A16313" i="1"/>
  <c r="A16314" i="1"/>
  <c r="A16315" i="1"/>
  <c r="A16316" i="1"/>
  <c r="A16317" i="1"/>
  <c r="A16318" i="1"/>
  <c r="A16319" i="1"/>
  <c r="A16320" i="1"/>
  <c r="A16321" i="1"/>
  <c r="A16322" i="1"/>
  <c r="A16323" i="1"/>
  <c r="A16324" i="1"/>
  <c r="A16325" i="1"/>
  <c r="A16326" i="1"/>
  <c r="A16327" i="1"/>
  <c r="A16328" i="1"/>
  <c r="A16329" i="1"/>
  <c r="A16330" i="1"/>
  <c r="A16331" i="1"/>
  <c r="A16332" i="1"/>
  <c r="A16333" i="1"/>
  <c r="A16334" i="1"/>
  <c r="A16335" i="1"/>
  <c r="A16336" i="1"/>
  <c r="A16337" i="1"/>
  <c r="A16338" i="1"/>
  <c r="A16339" i="1"/>
  <c r="A16340" i="1"/>
  <c r="A16341" i="1"/>
  <c r="A16342" i="1"/>
  <c r="A16343" i="1"/>
  <c r="A16344" i="1"/>
  <c r="A16345" i="1"/>
  <c r="A16346" i="1"/>
  <c r="A16347" i="1"/>
  <c r="A16348" i="1"/>
  <c r="A16349" i="1"/>
  <c r="A16350" i="1"/>
  <c r="A16351" i="1"/>
  <c r="A16352" i="1"/>
  <c r="A16353" i="1"/>
  <c r="A16354" i="1"/>
  <c r="A16355" i="1"/>
  <c r="A16356" i="1"/>
  <c r="A16357" i="1"/>
  <c r="A16358" i="1"/>
  <c r="A16359" i="1"/>
  <c r="A16360" i="1"/>
  <c r="A16361" i="1"/>
  <c r="A16362" i="1"/>
  <c r="A16363" i="1"/>
  <c r="A16364" i="1"/>
  <c r="A16365" i="1"/>
  <c r="A16366" i="1"/>
  <c r="A16367" i="1"/>
  <c r="A16368" i="1"/>
  <c r="A16369" i="1"/>
  <c r="A16370" i="1"/>
  <c r="A16371" i="1"/>
  <c r="A16372" i="1"/>
  <c r="A16373" i="1"/>
  <c r="A16374" i="1"/>
  <c r="A16375" i="1"/>
  <c r="A16376" i="1"/>
  <c r="A16377" i="1"/>
  <c r="A16378" i="1"/>
  <c r="A16379" i="1"/>
  <c r="A16380" i="1"/>
  <c r="A16381" i="1"/>
  <c r="A16382" i="1"/>
  <c r="A16383" i="1"/>
  <c r="A16384" i="1"/>
  <c r="A16385" i="1"/>
  <c r="A16386" i="1"/>
  <c r="A16387" i="1"/>
  <c r="A16388" i="1"/>
  <c r="A16389" i="1"/>
  <c r="A16390" i="1"/>
  <c r="A16391" i="1"/>
  <c r="A16392" i="1"/>
  <c r="A16393" i="1"/>
  <c r="A16394" i="1"/>
  <c r="A16395" i="1"/>
  <c r="A16396" i="1"/>
  <c r="A16397" i="1"/>
  <c r="A16398" i="1"/>
  <c r="A16399" i="1"/>
  <c r="A16400" i="1"/>
  <c r="A16401" i="1"/>
  <c r="A16402" i="1"/>
  <c r="A16403" i="1"/>
  <c r="A16404" i="1"/>
  <c r="A16405" i="1"/>
  <c r="A16406" i="1"/>
  <c r="A16407" i="1"/>
  <c r="A16408" i="1"/>
  <c r="A16409" i="1"/>
  <c r="A16410" i="1"/>
  <c r="A16411" i="1"/>
  <c r="A16412" i="1"/>
  <c r="A16413" i="1"/>
  <c r="A16414" i="1"/>
  <c r="A16415" i="1"/>
  <c r="A16416" i="1"/>
  <c r="A16417" i="1"/>
  <c r="A16418" i="1"/>
  <c r="A16419" i="1"/>
  <c r="A16420" i="1"/>
  <c r="A16421" i="1"/>
  <c r="A16422" i="1"/>
  <c r="A16423" i="1"/>
  <c r="A16424" i="1"/>
  <c r="A16425" i="1"/>
  <c r="A16426" i="1"/>
  <c r="A16427" i="1"/>
  <c r="A16428" i="1"/>
  <c r="A16429" i="1"/>
  <c r="A16430" i="1"/>
  <c r="A16431" i="1"/>
  <c r="A16432" i="1"/>
  <c r="A16433" i="1"/>
  <c r="A16434" i="1"/>
  <c r="A16435" i="1"/>
  <c r="A16436" i="1"/>
  <c r="A16437" i="1"/>
  <c r="A16438" i="1"/>
  <c r="A16439" i="1"/>
  <c r="A16440" i="1"/>
  <c r="A16441" i="1"/>
  <c r="A16442" i="1"/>
  <c r="A16443" i="1"/>
  <c r="A16444" i="1"/>
  <c r="A16445" i="1"/>
  <c r="A16446" i="1"/>
  <c r="A16447" i="1"/>
  <c r="A16448" i="1"/>
  <c r="A16449" i="1"/>
  <c r="A16450" i="1"/>
  <c r="A16451" i="1"/>
  <c r="A16452" i="1"/>
  <c r="A16453" i="1"/>
  <c r="A16454" i="1"/>
  <c r="A16455" i="1"/>
  <c r="A16456" i="1"/>
  <c r="A16457" i="1"/>
  <c r="A16458" i="1"/>
  <c r="A16459" i="1"/>
  <c r="A16460" i="1"/>
  <c r="A16461" i="1"/>
  <c r="A16462" i="1"/>
  <c r="A16463" i="1"/>
  <c r="A16464" i="1"/>
  <c r="A16465" i="1"/>
  <c r="A16466" i="1"/>
  <c r="A16467" i="1"/>
  <c r="A16468" i="1"/>
  <c r="A16469" i="1"/>
  <c r="A16470" i="1"/>
  <c r="A16471" i="1"/>
  <c r="A16472" i="1"/>
  <c r="A16473" i="1"/>
  <c r="A16474" i="1"/>
  <c r="A16475" i="1"/>
  <c r="A16476" i="1"/>
  <c r="A16477" i="1"/>
  <c r="A16478" i="1"/>
  <c r="A16479" i="1"/>
  <c r="A16480" i="1"/>
  <c r="A16481" i="1"/>
  <c r="A16482" i="1"/>
  <c r="A16483" i="1"/>
  <c r="A16484" i="1"/>
  <c r="A16485" i="1"/>
  <c r="A16486" i="1"/>
  <c r="A16487" i="1"/>
  <c r="A16488" i="1"/>
  <c r="A16489" i="1"/>
  <c r="A16490" i="1"/>
  <c r="A16491" i="1"/>
  <c r="A16492" i="1"/>
  <c r="A16493" i="1"/>
  <c r="A16494" i="1"/>
  <c r="A16495" i="1"/>
  <c r="A16496" i="1"/>
  <c r="A16497" i="1"/>
  <c r="A16498" i="1"/>
  <c r="A16499" i="1"/>
  <c r="A16500" i="1"/>
  <c r="A16501" i="1"/>
  <c r="A16502" i="1"/>
  <c r="A16503" i="1"/>
  <c r="A16504" i="1"/>
  <c r="A16505" i="1"/>
  <c r="A16506" i="1"/>
  <c r="A16507" i="1"/>
  <c r="A16508" i="1"/>
  <c r="A16509" i="1"/>
  <c r="A16510" i="1"/>
  <c r="A16511" i="1"/>
  <c r="A16512" i="1"/>
  <c r="A16513" i="1"/>
  <c r="A16514" i="1"/>
  <c r="A16515" i="1"/>
  <c r="A16516" i="1"/>
  <c r="A16517" i="1"/>
  <c r="A16518" i="1"/>
  <c r="A16519" i="1"/>
  <c r="A16520" i="1"/>
  <c r="A16521" i="1"/>
  <c r="A16522" i="1"/>
  <c r="A16523" i="1"/>
  <c r="A16524" i="1"/>
  <c r="A16525" i="1"/>
  <c r="A16526" i="1"/>
  <c r="A16527" i="1"/>
  <c r="A16528" i="1"/>
  <c r="A16529" i="1"/>
  <c r="A16530" i="1"/>
  <c r="A16531" i="1"/>
  <c r="A16532" i="1"/>
  <c r="A16533" i="1"/>
  <c r="A16534" i="1"/>
  <c r="A16535" i="1"/>
  <c r="A16536" i="1"/>
  <c r="A16537" i="1"/>
  <c r="A16538" i="1"/>
  <c r="A16539" i="1"/>
  <c r="A16540" i="1"/>
  <c r="A16541" i="1"/>
  <c r="A16542" i="1"/>
  <c r="A16543" i="1"/>
  <c r="A16544" i="1"/>
  <c r="A16545" i="1"/>
  <c r="A16546" i="1"/>
  <c r="A16547" i="1"/>
  <c r="A16548" i="1"/>
  <c r="A16549" i="1"/>
  <c r="A16550" i="1"/>
  <c r="A16551" i="1"/>
  <c r="A16552" i="1"/>
  <c r="A16553" i="1"/>
  <c r="A16554" i="1"/>
  <c r="A16555" i="1"/>
  <c r="A16556" i="1"/>
  <c r="A16557" i="1"/>
  <c r="A16558" i="1"/>
  <c r="A16559" i="1"/>
  <c r="A16560" i="1"/>
  <c r="A16561" i="1"/>
  <c r="A16562" i="1"/>
  <c r="A16563" i="1"/>
  <c r="A16564" i="1"/>
  <c r="A16565" i="1"/>
  <c r="A16566" i="1"/>
  <c r="A16567" i="1"/>
  <c r="A16568" i="1"/>
  <c r="A16569" i="1"/>
  <c r="A16570" i="1"/>
  <c r="A16571" i="1"/>
  <c r="A16572" i="1"/>
  <c r="A16573" i="1"/>
  <c r="A16574" i="1"/>
  <c r="A16575" i="1"/>
  <c r="A16576" i="1"/>
  <c r="A16577" i="1"/>
  <c r="A16578" i="1"/>
  <c r="A16579" i="1"/>
  <c r="A16580" i="1"/>
  <c r="A16581" i="1"/>
  <c r="A16582" i="1"/>
  <c r="A16583" i="1"/>
  <c r="A16584" i="1"/>
  <c r="A16585" i="1"/>
  <c r="A16586" i="1"/>
  <c r="A16587" i="1"/>
  <c r="A16588" i="1"/>
  <c r="A16589" i="1"/>
  <c r="A16590" i="1"/>
  <c r="A16591" i="1"/>
  <c r="A16592" i="1"/>
  <c r="A16593" i="1"/>
  <c r="A16594" i="1"/>
  <c r="A16595" i="1"/>
  <c r="A16596" i="1"/>
  <c r="A16597" i="1"/>
  <c r="A16598" i="1"/>
  <c r="A16599" i="1"/>
  <c r="A16600" i="1"/>
  <c r="A16601" i="1"/>
  <c r="A16602" i="1"/>
  <c r="A16603" i="1"/>
  <c r="A16604" i="1"/>
  <c r="A16605" i="1"/>
  <c r="A16606" i="1"/>
  <c r="A16607" i="1"/>
  <c r="A16608" i="1"/>
  <c r="A16609" i="1"/>
  <c r="A16610" i="1"/>
  <c r="A16611" i="1"/>
  <c r="A16612" i="1"/>
  <c r="A16613" i="1"/>
  <c r="A16614" i="1"/>
  <c r="A16615" i="1"/>
  <c r="A16616" i="1"/>
  <c r="A16617" i="1"/>
  <c r="A16618" i="1"/>
  <c r="A16619" i="1"/>
  <c r="A16620" i="1"/>
  <c r="A16621" i="1"/>
  <c r="A16622" i="1"/>
  <c r="A16623" i="1"/>
  <c r="A16624" i="1"/>
  <c r="A16625" i="1"/>
  <c r="A16626" i="1"/>
  <c r="A16627" i="1"/>
  <c r="A16628" i="1"/>
  <c r="A16629" i="1"/>
  <c r="A16630" i="1"/>
  <c r="A16631" i="1"/>
  <c r="A16632" i="1"/>
  <c r="A16633" i="1"/>
  <c r="A16634" i="1"/>
  <c r="A16635" i="1"/>
  <c r="A16636" i="1"/>
  <c r="A16637" i="1"/>
  <c r="A16638" i="1"/>
  <c r="A16639" i="1"/>
  <c r="A16640" i="1"/>
  <c r="A16641" i="1"/>
  <c r="A16642" i="1"/>
  <c r="A16643" i="1"/>
  <c r="A16644" i="1"/>
  <c r="A16645" i="1"/>
  <c r="A16646" i="1"/>
  <c r="A16647" i="1"/>
  <c r="A16648" i="1"/>
  <c r="A16649" i="1"/>
  <c r="A16650" i="1"/>
  <c r="A16651" i="1"/>
  <c r="A16652" i="1"/>
  <c r="A16653" i="1"/>
  <c r="A16654" i="1"/>
  <c r="A16655" i="1"/>
  <c r="A16656" i="1"/>
  <c r="A16657" i="1"/>
  <c r="A16658" i="1"/>
  <c r="A16659" i="1"/>
  <c r="A16660" i="1"/>
  <c r="A16661" i="1"/>
  <c r="A16662" i="1"/>
  <c r="A16663" i="1"/>
  <c r="A16664" i="1"/>
  <c r="A16665" i="1"/>
  <c r="A16666" i="1"/>
  <c r="A16667" i="1"/>
  <c r="A16668" i="1"/>
  <c r="A16669" i="1"/>
  <c r="A16670" i="1"/>
  <c r="A16671" i="1"/>
  <c r="A16672" i="1"/>
  <c r="A16673" i="1"/>
  <c r="A16674" i="1"/>
  <c r="A16675" i="1"/>
  <c r="A16676" i="1"/>
  <c r="A16677" i="1"/>
  <c r="A16678" i="1"/>
  <c r="A16679" i="1"/>
  <c r="A16680" i="1"/>
  <c r="A16681" i="1"/>
  <c r="A16682" i="1"/>
  <c r="A16683" i="1"/>
  <c r="A16684" i="1"/>
  <c r="A16685" i="1"/>
  <c r="A16686" i="1"/>
  <c r="A16687" i="1"/>
  <c r="A16688" i="1"/>
  <c r="A16689" i="1"/>
  <c r="A16690" i="1"/>
  <c r="A16691" i="1"/>
  <c r="A16692" i="1"/>
  <c r="A16693" i="1"/>
  <c r="A16694" i="1"/>
  <c r="A16695" i="1"/>
  <c r="A16696" i="1"/>
  <c r="A16697" i="1"/>
  <c r="A16698" i="1"/>
  <c r="A16699" i="1"/>
  <c r="A16700" i="1"/>
  <c r="A16701" i="1"/>
  <c r="A16702" i="1"/>
  <c r="A16703" i="1"/>
  <c r="A16704" i="1"/>
  <c r="A16705" i="1"/>
  <c r="A16706" i="1"/>
  <c r="A16707" i="1"/>
  <c r="A16708" i="1"/>
  <c r="A16709" i="1"/>
  <c r="A16710" i="1"/>
  <c r="A16711" i="1"/>
  <c r="A16712" i="1"/>
  <c r="A16713" i="1"/>
  <c r="A16714" i="1"/>
  <c r="A16715" i="1"/>
  <c r="A16716" i="1"/>
  <c r="A16717" i="1"/>
  <c r="A16718" i="1"/>
  <c r="A16719" i="1"/>
  <c r="A16720" i="1"/>
  <c r="A16721" i="1"/>
  <c r="A16722" i="1"/>
  <c r="A16723" i="1"/>
  <c r="A16724" i="1"/>
  <c r="A16725" i="1"/>
  <c r="A16726" i="1"/>
  <c r="A16727" i="1"/>
  <c r="A16728" i="1"/>
  <c r="A16729" i="1"/>
  <c r="A16730" i="1"/>
  <c r="A16731" i="1"/>
  <c r="A16732" i="1"/>
  <c r="A16733" i="1"/>
  <c r="A16734" i="1"/>
  <c r="A16735" i="1"/>
  <c r="A16736" i="1"/>
  <c r="A16737" i="1"/>
  <c r="A16738" i="1"/>
  <c r="A16739" i="1"/>
  <c r="A16740" i="1"/>
  <c r="A16741" i="1"/>
  <c r="A16742" i="1"/>
  <c r="A16743" i="1"/>
  <c r="A16744" i="1"/>
  <c r="A16745" i="1"/>
  <c r="A16746" i="1"/>
  <c r="A16747" i="1"/>
  <c r="A16748" i="1"/>
  <c r="A16749" i="1"/>
  <c r="A16750" i="1"/>
  <c r="A16751" i="1"/>
  <c r="A16752" i="1"/>
  <c r="A16753" i="1"/>
  <c r="A16754" i="1"/>
  <c r="A16755" i="1"/>
  <c r="A16756" i="1"/>
  <c r="A16757" i="1"/>
  <c r="A16758" i="1"/>
  <c r="A16759" i="1"/>
  <c r="A16760" i="1"/>
  <c r="A16761" i="1"/>
  <c r="A16762" i="1"/>
  <c r="A16763" i="1"/>
  <c r="A16764" i="1"/>
  <c r="A16765" i="1"/>
  <c r="A16766" i="1"/>
  <c r="A16767" i="1"/>
  <c r="A16768" i="1"/>
  <c r="A16769" i="1"/>
  <c r="A16770" i="1"/>
  <c r="A16771" i="1"/>
  <c r="A16772" i="1"/>
  <c r="A16773" i="1"/>
  <c r="A16774" i="1"/>
  <c r="A16775" i="1"/>
  <c r="A16776" i="1"/>
  <c r="A16777" i="1"/>
  <c r="A16778" i="1"/>
  <c r="A16779" i="1"/>
  <c r="A16780" i="1"/>
  <c r="A16781" i="1"/>
  <c r="A16782" i="1"/>
  <c r="A16783" i="1"/>
  <c r="A16784" i="1"/>
  <c r="A16785" i="1"/>
  <c r="A16786" i="1"/>
  <c r="A16787" i="1"/>
  <c r="A16788" i="1"/>
  <c r="A16789" i="1"/>
  <c r="A16790" i="1"/>
  <c r="A16791" i="1"/>
  <c r="A16792" i="1"/>
  <c r="A16793" i="1"/>
  <c r="A16794" i="1"/>
  <c r="A16795" i="1"/>
  <c r="A16796" i="1"/>
  <c r="A16797" i="1"/>
  <c r="A16798" i="1"/>
  <c r="A16799" i="1"/>
  <c r="A16800" i="1"/>
  <c r="A16801" i="1"/>
  <c r="A16802" i="1"/>
  <c r="A16803" i="1"/>
  <c r="A16804" i="1"/>
  <c r="A16805" i="1"/>
  <c r="A16806" i="1"/>
  <c r="A16807" i="1"/>
  <c r="A16808" i="1"/>
  <c r="A16809" i="1"/>
  <c r="A16810" i="1"/>
  <c r="A16811" i="1"/>
  <c r="A16812" i="1"/>
  <c r="A16813" i="1"/>
  <c r="A16814" i="1"/>
  <c r="A16815" i="1"/>
  <c r="A16816" i="1"/>
  <c r="A16817" i="1"/>
  <c r="A16818" i="1"/>
  <c r="A16819" i="1"/>
  <c r="A16820" i="1"/>
  <c r="A16821" i="1"/>
  <c r="A16822" i="1"/>
  <c r="A16823" i="1"/>
  <c r="A16824" i="1"/>
  <c r="A16825" i="1"/>
  <c r="A16826" i="1"/>
  <c r="A16827" i="1"/>
  <c r="A16828" i="1"/>
  <c r="A16829" i="1"/>
  <c r="A16830" i="1"/>
  <c r="A16831" i="1"/>
  <c r="A16832" i="1"/>
  <c r="A16833" i="1"/>
  <c r="A16834" i="1"/>
  <c r="A16835" i="1"/>
  <c r="A16836" i="1"/>
  <c r="A16837" i="1"/>
  <c r="A16838" i="1"/>
  <c r="A16839" i="1"/>
  <c r="A16840" i="1"/>
  <c r="A16841" i="1"/>
  <c r="A16842" i="1"/>
  <c r="A16843" i="1"/>
  <c r="A16844" i="1"/>
  <c r="A16845" i="1"/>
  <c r="A16846" i="1"/>
  <c r="A16847" i="1"/>
  <c r="A16848" i="1"/>
  <c r="A16849" i="1"/>
  <c r="A16850" i="1"/>
  <c r="A16851" i="1"/>
  <c r="A16852" i="1"/>
  <c r="A16853" i="1"/>
  <c r="A16854" i="1"/>
  <c r="A16855" i="1"/>
  <c r="A16856" i="1"/>
  <c r="A16857" i="1"/>
  <c r="A16858" i="1"/>
  <c r="A16859" i="1"/>
  <c r="A16860" i="1"/>
  <c r="A16861" i="1"/>
  <c r="A16862" i="1"/>
  <c r="A16863" i="1"/>
  <c r="A16864" i="1"/>
  <c r="A16865" i="1"/>
  <c r="A16866" i="1"/>
  <c r="A16867" i="1"/>
  <c r="A16868" i="1"/>
  <c r="A16869" i="1"/>
  <c r="A16870" i="1"/>
  <c r="A16871" i="1"/>
  <c r="A16872" i="1"/>
  <c r="A16873" i="1"/>
  <c r="A16874" i="1"/>
  <c r="A16875" i="1"/>
  <c r="A16876" i="1"/>
  <c r="A16877" i="1"/>
  <c r="A16878" i="1"/>
  <c r="A16879" i="1"/>
  <c r="A16880" i="1"/>
  <c r="A16881" i="1"/>
  <c r="A16882" i="1"/>
  <c r="A16883" i="1"/>
  <c r="A16884" i="1"/>
  <c r="A16885" i="1"/>
  <c r="A16886" i="1"/>
  <c r="A16887" i="1"/>
  <c r="A16888" i="1"/>
  <c r="A16889" i="1"/>
  <c r="A16890" i="1"/>
  <c r="A16891" i="1"/>
  <c r="A16892" i="1"/>
  <c r="A16893" i="1"/>
  <c r="A16894" i="1"/>
  <c r="A16895" i="1"/>
  <c r="A16896" i="1"/>
  <c r="A16897" i="1"/>
  <c r="A16898" i="1"/>
  <c r="A16899" i="1"/>
  <c r="A16900" i="1"/>
  <c r="A16901" i="1"/>
  <c r="A16902" i="1"/>
  <c r="A16903" i="1"/>
  <c r="A16904" i="1"/>
  <c r="A16905" i="1"/>
  <c r="A16906" i="1"/>
  <c r="A16907" i="1"/>
  <c r="A16908" i="1"/>
  <c r="A16909" i="1"/>
  <c r="A16910" i="1"/>
  <c r="A16911" i="1"/>
  <c r="A16912" i="1"/>
  <c r="A16913" i="1"/>
  <c r="A16914" i="1"/>
  <c r="A16915" i="1"/>
  <c r="A16916" i="1"/>
  <c r="A16917" i="1"/>
  <c r="A16918" i="1"/>
  <c r="A16919" i="1"/>
  <c r="A16920" i="1"/>
  <c r="A16921" i="1"/>
  <c r="A16922" i="1"/>
  <c r="A16923" i="1"/>
  <c r="A16924" i="1"/>
  <c r="A16925" i="1"/>
  <c r="A16926" i="1"/>
  <c r="A16927" i="1"/>
  <c r="A16928" i="1"/>
  <c r="A16929" i="1"/>
  <c r="A16930" i="1"/>
  <c r="A16931" i="1"/>
  <c r="A16932" i="1"/>
  <c r="A16933" i="1"/>
  <c r="A16934" i="1"/>
  <c r="A16935" i="1"/>
  <c r="A16936" i="1"/>
  <c r="A16937" i="1"/>
  <c r="A16938" i="1"/>
  <c r="A16939" i="1"/>
  <c r="A16940" i="1"/>
  <c r="A16941" i="1"/>
  <c r="A16942" i="1"/>
  <c r="A16943" i="1"/>
  <c r="A16944" i="1"/>
  <c r="A16945" i="1"/>
  <c r="A16946" i="1"/>
  <c r="A16947" i="1"/>
  <c r="A16948" i="1"/>
  <c r="A16949" i="1"/>
  <c r="A16950" i="1"/>
  <c r="A16951" i="1"/>
  <c r="A16952" i="1"/>
  <c r="A16953" i="1"/>
  <c r="A16954" i="1"/>
  <c r="A16955" i="1"/>
  <c r="A16956" i="1"/>
  <c r="A16957" i="1"/>
  <c r="A16958" i="1"/>
  <c r="A16959" i="1"/>
  <c r="A16960" i="1"/>
  <c r="A16961" i="1"/>
  <c r="A16962" i="1"/>
  <c r="A16963" i="1"/>
  <c r="A16964" i="1"/>
  <c r="A16965" i="1"/>
  <c r="A16966" i="1"/>
  <c r="A16967" i="1"/>
  <c r="A16968" i="1"/>
  <c r="A16969" i="1"/>
  <c r="A16970" i="1"/>
  <c r="A16971" i="1"/>
  <c r="A16972" i="1"/>
  <c r="A16973" i="1"/>
  <c r="A16974" i="1"/>
  <c r="A16975" i="1"/>
  <c r="A16976" i="1"/>
  <c r="A16977" i="1"/>
  <c r="A16978" i="1"/>
  <c r="A16979" i="1"/>
  <c r="A16980" i="1"/>
  <c r="A16981" i="1"/>
  <c r="A16982" i="1"/>
  <c r="A16983" i="1"/>
  <c r="A16984" i="1"/>
  <c r="A16985" i="1"/>
  <c r="A16986" i="1"/>
  <c r="A16987" i="1"/>
  <c r="A16988" i="1"/>
  <c r="A16989" i="1"/>
  <c r="A16990" i="1"/>
  <c r="A16991" i="1"/>
  <c r="A16992" i="1"/>
  <c r="A16993" i="1"/>
  <c r="A16994" i="1"/>
  <c r="A16995" i="1"/>
  <c r="A16996" i="1"/>
  <c r="A16997" i="1"/>
  <c r="A16998" i="1"/>
  <c r="A16999" i="1"/>
  <c r="A17000" i="1"/>
  <c r="A17001" i="1"/>
  <c r="A17002" i="1"/>
  <c r="A17003" i="1"/>
  <c r="A17004" i="1"/>
  <c r="A17005" i="1"/>
  <c r="A17006" i="1"/>
  <c r="A17007" i="1"/>
  <c r="A17008" i="1"/>
  <c r="A17009" i="1"/>
  <c r="A17010" i="1"/>
  <c r="A17011" i="1"/>
  <c r="A17012" i="1"/>
  <c r="A17013" i="1"/>
  <c r="A17014" i="1"/>
  <c r="A17015" i="1"/>
  <c r="A17016" i="1"/>
  <c r="A17017" i="1"/>
  <c r="A17018" i="1"/>
  <c r="A17019" i="1"/>
  <c r="A17020" i="1"/>
  <c r="A17021" i="1"/>
  <c r="A17022" i="1"/>
  <c r="A17023" i="1"/>
  <c r="A17024" i="1"/>
  <c r="A17025" i="1"/>
  <c r="A17026" i="1"/>
  <c r="A17027" i="1"/>
  <c r="A17028" i="1"/>
  <c r="A17029" i="1"/>
  <c r="A17030" i="1"/>
  <c r="A17031" i="1"/>
  <c r="A17032" i="1"/>
  <c r="A17033" i="1"/>
  <c r="A17034" i="1"/>
  <c r="A17035" i="1"/>
  <c r="A17036" i="1"/>
  <c r="A17037" i="1"/>
  <c r="A17038" i="1"/>
  <c r="A17039" i="1"/>
  <c r="A17040" i="1"/>
  <c r="A17041" i="1"/>
  <c r="A17042" i="1"/>
  <c r="A17043" i="1"/>
  <c r="A17044" i="1"/>
  <c r="A17045" i="1"/>
  <c r="A17046" i="1"/>
  <c r="A17047" i="1"/>
  <c r="A17048" i="1"/>
  <c r="A17049" i="1"/>
  <c r="A17050" i="1"/>
  <c r="A17051" i="1"/>
  <c r="A17052" i="1"/>
  <c r="A17053" i="1"/>
  <c r="A17054" i="1"/>
  <c r="A17055" i="1"/>
  <c r="A17056" i="1"/>
  <c r="A17057" i="1"/>
  <c r="A17058" i="1"/>
  <c r="A17059" i="1"/>
  <c r="A17060" i="1"/>
  <c r="A17061" i="1"/>
  <c r="A17062" i="1"/>
  <c r="A17063" i="1"/>
  <c r="A17064" i="1"/>
  <c r="A17065" i="1"/>
  <c r="A17066" i="1"/>
  <c r="A17067" i="1"/>
  <c r="A17068" i="1"/>
  <c r="A17069" i="1"/>
  <c r="A17070" i="1"/>
  <c r="A17071" i="1"/>
  <c r="A17072" i="1"/>
  <c r="A17073" i="1"/>
  <c r="A17074" i="1"/>
  <c r="A17075" i="1"/>
  <c r="A17076" i="1"/>
  <c r="A17077" i="1"/>
  <c r="A17078" i="1"/>
  <c r="A17079" i="1"/>
  <c r="A17080" i="1"/>
  <c r="A17081" i="1"/>
  <c r="A17082" i="1"/>
  <c r="A17083" i="1"/>
  <c r="A17084" i="1"/>
  <c r="A17085" i="1"/>
  <c r="A17086" i="1"/>
  <c r="A17087" i="1"/>
  <c r="A17088" i="1"/>
  <c r="A17089" i="1"/>
  <c r="A17090" i="1"/>
  <c r="A17091" i="1"/>
  <c r="A17092" i="1"/>
  <c r="A17093" i="1"/>
  <c r="A17094" i="1"/>
  <c r="A17095" i="1"/>
  <c r="A17096" i="1"/>
  <c r="A17097" i="1"/>
  <c r="A17098" i="1"/>
  <c r="A17099" i="1"/>
  <c r="A17100" i="1"/>
  <c r="A17101" i="1"/>
  <c r="A17102" i="1"/>
  <c r="A17103" i="1"/>
  <c r="A17104" i="1"/>
  <c r="A17105" i="1"/>
  <c r="A17106" i="1"/>
  <c r="A17107" i="1"/>
  <c r="A17108" i="1"/>
  <c r="A17109" i="1"/>
  <c r="A17110" i="1"/>
  <c r="A17111" i="1"/>
  <c r="A17112" i="1"/>
  <c r="A17113" i="1"/>
  <c r="A17114" i="1"/>
  <c r="A17115" i="1"/>
  <c r="A17116" i="1"/>
  <c r="A17117" i="1"/>
  <c r="A17118" i="1"/>
  <c r="A17119" i="1"/>
  <c r="A17120" i="1"/>
  <c r="A17121" i="1"/>
  <c r="A17122" i="1"/>
  <c r="A17123" i="1"/>
  <c r="A17124" i="1"/>
  <c r="A17125" i="1"/>
  <c r="A17126" i="1"/>
  <c r="A17127" i="1"/>
  <c r="A17128" i="1"/>
  <c r="A17129" i="1"/>
  <c r="A17130" i="1"/>
  <c r="A17131" i="1"/>
  <c r="A17132" i="1"/>
  <c r="A17133" i="1"/>
  <c r="A17134" i="1"/>
  <c r="A17135" i="1"/>
  <c r="A17136" i="1"/>
  <c r="A17137" i="1"/>
  <c r="A17138" i="1"/>
  <c r="A17139" i="1"/>
  <c r="A17140" i="1"/>
  <c r="A17141" i="1"/>
  <c r="A17142" i="1"/>
  <c r="A17143" i="1"/>
  <c r="A17144" i="1"/>
  <c r="A17145" i="1"/>
  <c r="A17146" i="1"/>
  <c r="A17147" i="1"/>
  <c r="A17148" i="1"/>
  <c r="A17149" i="1"/>
  <c r="A17150" i="1"/>
  <c r="A17151" i="1"/>
  <c r="A17152" i="1"/>
  <c r="A17153" i="1"/>
  <c r="A17154" i="1"/>
  <c r="A17155" i="1"/>
  <c r="A17156" i="1"/>
  <c r="A17157" i="1"/>
  <c r="A17158" i="1"/>
  <c r="A17159" i="1"/>
  <c r="A17160" i="1"/>
  <c r="A17161" i="1"/>
  <c r="A17162" i="1"/>
  <c r="A17163" i="1"/>
  <c r="A17164" i="1"/>
  <c r="A17165" i="1"/>
  <c r="A17166" i="1"/>
  <c r="A17167" i="1"/>
  <c r="A17168" i="1"/>
  <c r="A17169" i="1"/>
  <c r="A17170" i="1"/>
  <c r="A17171" i="1"/>
  <c r="A17172" i="1"/>
  <c r="A17173" i="1"/>
  <c r="A17174" i="1"/>
  <c r="A17175" i="1"/>
  <c r="A17176" i="1"/>
  <c r="A17177" i="1"/>
  <c r="A17178" i="1"/>
  <c r="A17179" i="1"/>
  <c r="A17180" i="1"/>
  <c r="A17181" i="1"/>
  <c r="A17182" i="1"/>
  <c r="A17183" i="1"/>
  <c r="A17184" i="1"/>
  <c r="A17185" i="1"/>
  <c r="A17186" i="1"/>
  <c r="A17187" i="1"/>
  <c r="A17188" i="1"/>
  <c r="A17189" i="1"/>
  <c r="A17190" i="1"/>
  <c r="A17191" i="1"/>
  <c r="A17192" i="1"/>
  <c r="A17193" i="1"/>
  <c r="A17194" i="1"/>
  <c r="A17195" i="1"/>
  <c r="A17196" i="1"/>
  <c r="A17197" i="1"/>
  <c r="A17198" i="1"/>
  <c r="A17199" i="1"/>
  <c r="A17200" i="1"/>
  <c r="A17201" i="1"/>
  <c r="A17202" i="1"/>
  <c r="A17203" i="1"/>
  <c r="A17204" i="1"/>
  <c r="A17205" i="1"/>
  <c r="A17206" i="1"/>
  <c r="A17207" i="1"/>
  <c r="A17208" i="1"/>
  <c r="A17209" i="1"/>
  <c r="A17210" i="1"/>
  <c r="A17211" i="1"/>
  <c r="A17212" i="1"/>
  <c r="A17213" i="1"/>
  <c r="A17214" i="1"/>
  <c r="A17215" i="1"/>
  <c r="A17216" i="1"/>
  <c r="A17217" i="1"/>
  <c r="A17218" i="1"/>
  <c r="A17219" i="1"/>
  <c r="A17220" i="1"/>
  <c r="A17221" i="1"/>
  <c r="A17222" i="1"/>
  <c r="A17223" i="1"/>
  <c r="A17224" i="1"/>
  <c r="A17225" i="1"/>
  <c r="A17226" i="1"/>
  <c r="A17227" i="1"/>
  <c r="A17228" i="1"/>
  <c r="A17229" i="1"/>
  <c r="A17230" i="1"/>
  <c r="A17231" i="1"/>
  <c r="A17232" i="1"/>
  <c r="A17233" i="1"/>
  <c r="A17234" i="1"/>
  <c r="A17235" i="1"/>
  <c r="A17236" i="1"/>
  <c r="A17237" i="1"/>
  <c r="A17238" i="1"/>
  <c r="A17239" i="1"/>
  <c r="A17240" i="1"/>
  <c r="A17241" i="1"/>
  <c r="A17242" i="1"/>
  <c r="A17243" i="1"/>
  <c r="A17244" i="1"/>
  <c r="A17245" i="1"/>
  <c r="A17246" i="1"/>
  <c r="A17247" i="1"/>
  <c r="A17248" i="1"/>
  <c r="A17249" i="1"/>
  <c r="A17250" i="1"/>
  <c r="A17251" i="1"/>
  <c r="A17252" i="1"/>
  <c r="A17253" i="1"/>
  <c r="A17254" i="1"/>
  <c r="A17255" i="1"/>
  <c r="A17256" i="1"/>
  <c r="A17257" i="1"/>
  <c r="A17258" i="1"/>
  <c r="A17259" i="1"/>
  <c r="A17260" i="1"/>
  <c r="A17261" i="1"/>
  <c r="A17262" i="1"/>
  <c r="A17263" i="1"/>
  <c r="A17264" i="1"/>
  <c r="A17265" i="1"/>
  <c r="A17266" i="1"/>
  <c r="A17267" i="1"/>
  <c r="A17268" i="1"/>
  <c r="A17269" i="1"/>
  <c r="A17270" i="1"/>
  <c r="A17271" i="1"/>
  <c r="A17272" i="1"/>
  <c r="A17273" i="1"/>
  <c r="A17274" i="1"/>
  <c r="A17275" i="1"/>
  <c r="A17276" i="1"/>
  <c r="A17277" i="1"/>
  <c r="A17278" i="1"/>
  <c r="A17279" i="1"/>
  <c r="A17280" i="1"/>
  <c r="A17281" i="1"/>
  <c r="A17282" i="1"/>
  <c r="A17283" i="1"/>
  <c r="A17284" i="1"/>
  <c r="A17285" i="1"/>
  <c r="A17286" i="1"/>
  <c r="A17287" i="1"/>
  <c r="A17288" i="1"/>
  <c r="A17289" i="1"/>
  <c r="A17290" i="1"/>
  <c r="A17291" i="1"/>
  <c r="A17292" i="1"/>
  <c r="A17293" i="1"/>
  <c r="A17294" i="1"/>
  <c r="A17295" i="1"/>
  <c r="A17296" i="1"/>
  <c r="A17297" i="1"/>
  <c r="A17298" i="1"/>
  <c r="A17299" i="1"/>
  <c r="A17300" i="1"/>
  <c r="A17301" i="1"/>
  <c r="A17302" i="1"/>
  <c r="A17303" i="1"/>
  <c r="A17304" i="1"/>
  <c r="A17305" i="1"/>
  <c r="A17306" i="1"/>
  <c r="A17307" i="1"/>
  <c r="A17308" i="1"/>
  <c r="A17309" i="1"/>
  <c r="A17310" i="1"/>
  <c r="A17311" i="1"/>
  <c r="A17312" i="1"/>
  <c r="A17313" i="1"/>
  <c r="A17314" i="1"/>
  <c r="A17315" i="1"/>
  <c r="A17316" i="1"/>
  <c r="A17317" i="1"/>
  <c r="A17318" i="1"/>
  <c r="A17319" i="1"/>
  <c r="A17320" i="1"/>
  <c r="A17321" i="1"/>
  <c r="A17322" i="1"/>
  <c r="A17323" i="1"/>
  <c r="A17324" i="1"/>
  <c r="A17325" i="1"/>
  <c r="A17326" i="1"/>
  <c r="A17327" i="1"/>
  <c r="A17328" i="1"/>
  <c r="A17329" i="1"/>
  <c r="A17330" i="1"/>
  <c r="A17331" i="1"/>
  <c r="A17332" i="1"/>
  <c r="A17333" i="1"/>
  <c r="A17334" i="1"/>
  <c r="A17335" i="1"/>
  <c r="A17336" i="1"/>
  <c r="A17337" i="1"/>
  <c r="A17338" i="1"/>
  <c r="A17339" i="1"/>
  <c r="A17340" i="1"/>
  <c r="A17341" i="1"/>
  <c r="A17342" i="1"/>
  <c r="A17343" i="1"/>
  <c r="A17344" i="1"/>
  <c r="A17345" i="1"/>
  <c r="A17346" i="1"/>
  <c r="A17347" i="1"/>
  <c r="A17348" i="1"/>
  <c r="A17349" i="1"/>
  <c r="A17350" i="1"/>
  <c r="A17351" i="1"/>
  <c r="A17352" i="1"/>
  <c r="A17353" i="1"/>
  <c r="A17354" i="1"/>
  <c r="A17355" i="1"/>
  <c r="A17356" i="1"/>
  <c r="A17357" i="1"/>
  <c r="A17358" i="1"/>
  <c r="A17359" i="1"/>
  <c r="A17360" i="1"/>
  <c r="A17361" i="1"/>
  <c r="A17362" i="1"/>
  <c r="A17363" i="1"/>
  <c r="A17364" i="1"/>
  <c r="A17365" i="1"/>
  <c r="A17366" i="1"/>
  <c r="A17367" i="1"/>
  <c r="A17368" i="1"/>
  <c r="A17369" i="1"/>
  <c r="A17370" i="1"/>
  <c r="A17371" i="1"/>
  <c r="A17372" i="1"/>
  <c r="A17373" i="1"/>
  <c r="A17374" i="1"/>
  <c r="A17375" i="1"/>
  <c r="A17376" i="1"/>
  <c r="A17377" i="1"/>
  <c r="A17378" i="1"/>
  <c r="A17379" i="1"/>
  <c r="A17380" i="1"/>
  <c r="A17381" i="1"/>
  <c r="A17382" i="1"/>
  <c r="A17383" i="1"/>
  <c r="A17384" i="1"/>
  <c r="A17385" i="1"/>
  <c r="A17386" i="1"/>
  <c r="A17387" i="1"/>
  <c r="A17388" i="1"/>
  <c r="A17389" i="1"/>
  <c r="A17390" i="1"/>
  <c r="A17391" i="1"/>
  <c r="A17392" i="1"/>
  <c r="A17393" i="1"/>
  <c r="A17394" i="1"/>
  <c r="A17395" i="1"/>
  <c r="A17396" i="1"/>
  <c r="A17397" i="1"/>
  <c r="A17398" i="1"/>
  <c r="A17399" i="1"/>
  <c r="A17400" i="1"/>
  <c r="A17401" i="1"/>
  <c r="A17402" i="1"/>
  <c r="A17403" i="1"/>
  <c r="A17404" i="1"/>
  <c r="A17405" i="1"/>
  <c r="A17406" i="1"/>
  <c r="A17407" i="1"/>
  <c r="A17408" i="1"/>
  <c r="A17409" i="1"/>
  <c r="A17410" i="1"/>
  <c r="A17411" i="1"/>
  <c r="A17412" i="1"/>
  <c r="A17413" i="1"/>
  <c r="A17414" i="1"/>
  <c r="A17415" i="1"/>
  <c r="A17416" i="1"/>
  <c r="A17417" i="1"/>
  <c r="A17418" i="1"/>
  <c r="A17419" i="1"/>
  <c r="A17420" i="1"/>
  <c r="A17421" i="1"/>
  <c r="A17422" i="1"/>
  <c r="A17423" i="1"/>
  <c r="A17424" i="1"/>
  <c r="A17425" i="1"/>
  <c r="A17426" i="1"/>
  <c r="A17427" i="1"/>
  <c r="A17428" i="1"/>
  <c r="A17429" i="1"/>
  <c r="A17430" i="1"/>
  <c r="A17431" i="1"/>
  <c r="A17432" i="1"/>
  <c r="A17433" i="1"/>
  <c r="A17434" i="1"/>
  <c r="A17435" i="1"/>
  <c r="A17436" i="1"/>
  <c r="A17437" i="1"/>
  <c r="A17438" i="1"/>
  <c r="A17439" i="1"/>
  <c r="A17440" i="1"/>
  <c r="A17441" i="1"/>
  <c r="A17442" i="1"/>
  <c r="A17443" i="1"/>
  <c r="A17444" i="1"/>
  <c r="A17445" i="1"/>
  <c r="A17446" i="1"/>
  <c r="A17447" i="1"/>
  <c r="A17448" i="1"/>
  <c r="A17449" i="1"/>
  <c r="A17450" i="1"/>
  <c r="A17451" i="1"/>
  <c r="A17452" i="1"/>
  <c r="A17453" i="1"/>
  <c r="A17454" i="1"/>
  <c r="A17455" i="1"/>
  <c r="A17456" i="1"/>
  <c r="A17457" i="1"/>
  <c r="A17458" i="1"/>
  <c r="A17459" i="1"/>
  <c r="A17460" i="1"/>
  <c r="A17461" i="1"/>
  <c r="A17462" i="1"/>
  <c r="A17463" i="1"/>
  <c r="A17464" i="1"/>
  <c r="A17465" i="1"/>
  <c r="A17466" i="1"/>
  <c r="A17467" i="1"/>
  <c r="A17468" i="1"/>
  <c r="A17469" i="1"/>
  <c r="A17470" i="1"/>
  <c r="A17471" i="1"/>
  <c r="A17472" i="1"/>
  <c r="A17473" i="1"/>
  <c r="A17474" i="1"/>
  <c r="A17475" i="1"/>
  <c r="A17476" i="1"/>
  <c r="A17477" i="1"/>
  <c r="A17478" i="1"/>
  <c r="A17479" i="1"/>
  <c r="A17480" i="1"/>
  <c r="A17481" i="1"/>
  <c r="A17482" i="1"/>
  <c r="A17483" i="1"/>
  <c r="A17484" i="1"/>
  <c r="A17485" i="1"/>
  <c r="A17486" i="1"/>
  <c r="A17487" i="1"/>
  <c r="A17488" i="1"/>
  <c r="A17489" i="1"/>
  <c r="A17490" i="1"/>
  <c r="A17491" i="1"/>
  <c r="A17492" i="1"/>
  <c r="A17493" i="1"/>
  <c r="A17494" i="1"/>
  <c r="A17495" i="1"/>
  <c r="A17496" i="1"/>
  <c r="A17497" i="1"/>
  <c r="A17498" i="1"/>
  <c r="A17499" i="1"/>
  <c r="A17500" i="1"/>
  <c r="A17501" i="1"/>
  <c r="A17502" i="1"/>
  <c r="A17503" i="1"/>
  <c r="A17504" i="1"/>
  <c r="A17505" i="1"/>
  <c r="A17506" i="1"/>
  <c r="A17507" i="1"/>
  <c r="A17508" i="1"/>
  <c r="A17509" i="1"/>
  <c r="A17510" i="1"/>
  <c r="A17511" i="1"/>
  <c r="A17512" i="1"/>
  <c r="A17513" i="1"/>
  <c r="A17514" i="1"/>
  <c r="A17515" i="1"/>
  <c r="A17516" i="1"/>
  <c r="A17517" i="1"/>
  <c r="A17518" i="1"/>
  <c r="A17519" i="1"/>
  <c r="A17520" i="1"/>
  <c r="A17521" i="1"/>
  <c r="A17522" i="1"/>
  <c r="A17523" i="1"/>
  <c r="A17524" i="1"/>
  <c r="A17525" i="1"/>
  <c r="A17526" i="1"/>
  <c r="A17527" i="1"/>
  <c r="A17528" i="1"/>
  <c r="A17529" i="1"/>
  <c r="A17530" i="1"/>
  <c r="A17531" i="1"/>
  <c r="A17532" i="1"/>
  <c r="A17533" i="1"/>
  <c r="A17534" i="1"/>
  <c r="A17535" i="1"/>
  <c r="A17536" i="1"/>
  <c r="A17537" i="1"/>
  <c r="A17538" i="1"/>
  <c r="A17539" i="1"/>
  <c r="A17540" i="1"/>
  <c r="A17541" i="1"/>
  <c r="A17542" i="1"/>
  <c r="A17543" i="1"/>
  <c r="A17544" i="1"/>
  <c r="A17545" i="1"/>
  <c r="A17546" i="1"/>
  <c r="A17547" i="1"/>
  <c r="A17548" i="1"/>
  <c r="A17549" i="1"/>
  <c r="A17550" i="1"/>
  <c r="A17551" i="1"/>
  <c r="A17552" i="1"/>
  <c r="A17553" i="1"/>
  <c r="A17554" i="1"/>
  <c r="A17555" i="1"/>
  <c r="A17556" i="1"/>
  <c r="A17557" i="1"/>
  <c r="A17558" i="1"/>
  <c r="A17559" i="1"/>
  <c r="A17560" i="1"/>
  <c r="A17561" i="1"/>
  <c r="A17562" i="1"/>
  <c r="A17563" i="1"/>
  <c r="A17564" i="1"/>
  <c r="A17565" i="1"/>
  <c r="A17566" i="1"/>
  <c r="A17567" i="1"/>
  <c r="A17568" i="1"/>
  <c r="A17569" i="1"/>
  <c r="A17570" i="1"/>
  <c r="A17571" i="1"/>
  <c r="A17572" i="1"/>
  <c r="A17573" i="1"/>
  <c r="A17574" i="1"/>
  <c r="A17575" i="1"/>
  <c r="A17576" i="1"/>
  <c r="A17577" i="1"/>
  <c r="A17578" i="1"/>
  <c r="A17579" i="1"/>
  <c r="A17580" i="1"/>
  <c r="A17581" i="1"/>
  <c r="A17582" i="1"/>
  <c r="A17583" i="1"/>
  <c r="A17584" i="1"/>
  <c r="A17585" i="1"/>
  <c r="A17586" i="1"/>
  <c r="A17587" i="1"/>
  <c r="A17588" i="1"/>
  <c r="A17589" i="1"/>
  <c r="A17590" i="1"/>
  <c r="A17591" i="1"/>
  <c r="A17592" i="1"/>
  <c r="A17593" i="1"/>
  <c r="A17594" i="1"/>
  <c r="A17595" i="1"/>
  <c r="A17596" i="1"/>
  <c r="A17597" i="1"/>
  <c r="A17598" i="1"/>
  <c r="A17599" i="1"/>
  <c r="A17600" i="1"/>
  <c r="A17601" i="1"/>
  <c r="A17602" i="1"/>
  <c r="A17603" i="1"/>
  <c r="A17604" i="1"/>
  <c r="A17605" i="1"/>
  <c r="A17606" i="1"/>
  <c r="A17607" i="1"/>
  <c r="A17608" i="1"/>
  <c r="A17609" i="1"/>
  <c r="A17610" i="1"/>
  <c r="A17611" i="1"/>
  <c r="A17612" i="1"/>
  <c r="A17613" i="1"/>
  <c r="A17614" i="1"/>
  <c r="A17615" i="1"/>
  <c r="A17616" i="1"/>
  <c r="A17617" i="1"/>
  <c r="A17618" i="1"/>
  <c r="A17619" i="1"/>
  <c r="A17620" i="1"/>
  <c r="A17621" i="1"/>
  <c r="A17622" i="1"/>
  <c r="A17623" i="1"/>
  <c r="A17624" i="1"/>
  <c r="A17625" i="1"/>
  <c r="A17626" i="1"/>
  <c r="A17627" i="1"/>
  <c r="A17628" i="1"/>
  <c r="A17629" i="1"/>
  <c r="A17630" i="1"/>
  <c r="A17631" i="1"/>
  <c r="A17632" i="1"/>
  <c r="A17633" i="1"/>
  <c r="A17634" i="1"/>
  <c r="A17635" i="1"/>
  <c r="A17636" i="1"/>
  <c r="A17637" i="1"/>
  <c r="A17638" i="1"/>
  <c r="A17639" i="1"/>
  <c r="A17640" i="1"/>
  <c r="A17641" i="1"/>
  <c r="A17642" i="1"/>
  <c r="A17643" i="1"/>
  <c r="A17644" i="1"/>
  <c r="A17645" i="1"/>
  <c r="A17646" i="1"/>
  <c r="A17647" i="1"/>
  <c r="A17648" i="1"/>
  <c r="A17649" i="1"/>
  <c r="A17650" i="1"/>
  <c r="A17651" i="1"/>
  <c r="A17652" i="1"/>
  <c r="A17653" i="1"/>
  <c r="A17654" i="1"/>
  <c r="A17655" i="1"/>
  <c r="A17656" i="1"/>
  <c r="A17657" i="1"/>
  <c r="A17658" i="1"/>
  <c r="A17659" i="1"/>
  <c r="A17660" i="1"/>
  <c r="A17661" i="1"/>
  <c r="A17662" i="1"/>
  <c r="A17663" i="1"/>
  <c r="A17664" i="1"/>
  <c r="A17665" i="1"/>
  <c r="A17666" i="1"/>
  <c r="A17667" i="1"/>
  <c r="A17668" i="1"/>
  <c r="A17669" i="1"/>
  <c r="A17670" i="1"/>
  <c r="A17671" i="1"/>
  <c r="A17672" i="1"/>
  <c r="A17673" i="1"/>
  <c r="A17674" i="1"/>
  <c r="A17675" i="1"/>
  <c r="A17676" i="1"/>
  <c r="A17677" i="1"/>
  <c r="A17678" i="1"/>
  <c r="A17679" i="1"/>
  <c r="A17680" i="1"/>
  <c r="A17681" i="1"/>
  <c r="A17682" i="1"/>
  <c r="A17683" i="1"/>
  <c r="A17684" i="1"/>
  <c r="A17685" i="1"/>
  <c r="A17686" i="1"/>
  <c r="A17687" i="1"/>
  <c r="A17688" i="1"/>
  <c r="A17689" i="1"/>
  <c r="A17690" i="1"/>
  <c r="A17691" i="1"/>
  <c r="A17692" i="1"/>
  <c r="A17693" i="1"/>
  <c r="A17694" i="1"/>
  <c r="A17695" i="1"/>
  <c r="A17696" i="1"/>
  <c r="A17697" i="1"/>
  <c r="A17698" i="1"/>
  <c r="A17699" i="1"/>
  <c r="A17700" i="1"/>
  <c r="A17701" i="1"/>
  <c r="A17702" i="1"/>
  <c r="A17703" i="1"/>
  <c r="A17704" i="1"/>
  <c r="A17705" i="1"/>
  <c r="A17706" i="1"/>
  <c r="A17707" i="1"/>
  <c r="A17708" i="1"/>
  <c r="A17709" i="1"/>
  <c r="A17710" i="1"/>
  <c r="A17711" i="1"/>
  <c r="A17712" i="1"/>
  <c r="A17713" i="1"/>
  <c r="A17714" i="1"/>
  <c r="A17715" i="1"/>
  <c r="A17716" i="1"/>
  <c r="A17717" i="1"/>
  <c r="A17718" i="1"/>
  <c r="A17719" i="1"/>
  <c r="A17720" i="1"/>
  <c r="A17721" i="1"/>
  <c r="A17722" i="1"/>
  <c r="A17723" i="1"/>
  <c r="A17724" i="1"/>
  <c r="A17725" i="1"/>
  <c r="A17726" i="1"/>
  <c r="A17727" i="1"/>
  <c r="A17728" i="1"/>
  <c r="A17729" i="1"/>
  <c r="A17730" i="1"/>
  <c r="A17731" i="1"/>
  <c r="A17732" i="1"/>
  <c r="A17733" i="1"/>
  <c r="A17734" i="1"/>
  <c r="A17735" i="1"/>
  <c r="A17736" i="1"/>
  <c r="A17737" i="1"/>
  <c r="A17738" i="1"/>
  <c r="A17739" i="1"/>
  <c r="A17740" i="1"/>
  <c r="A17741" i="1"/>
  <c r="A17742" i="1"/>
  <c r="A17743" i="1"/>
  <c r="A17744" i="1"/>
  <c r="A17745" i="1"/>
  <c r="A17746" i="1"/>
  <c r="A17747" i="1"/>
  <c r="A17748" i="1"/>
  <c r="A17749" i="1"/>
  <c r="A17750" i="1"/>
  <c r="A17751" i="1"/>
  <c r="A17752" i="1"/>
  <c r="A17753" i="1"/>
  <c r="A17754" i="1"/>
  <c r="A17755" i="1"/>
  <c r="A17756" i="1"/>
  <c r="A17757" i="1"/>
  <c r="A17758" i="1"/>
  <c r="A17759" i="1"/>
  <c r="A17760" i="1"/>
  <c r="A17761" i="1"/>
  <c r="A17762" i="1"/>
  <c r="A17763" i="1"/>
  <c r="A17764" i="1"/>
  <c r="A17765" i="1"/>
  <c r="A17766" i="1"/>
  <c r="A17767" i="1"/>
  <c r="A17768" i="1"/>
  <c r="A17769" i="1"/>
  <c r="A17770" i="1"/>
  <c r="A17771" i="1"/>
  <c r="A17772" i="1"/>
  <c r="A17773" i="1"/>
  <c r="A17774" i="1"/>
  <c r="A17775" i="1"/>
  <c r="A17776" i="1"/>
  <c r="A17777" i="1"/>
  <c r="A17778" i="1"/>
  <c r="A17779" i="1"/>
  <c r="A17780" i="1"/>
  <c r="A17781" i="1"/>
  <c r="A17782" i="1"/>
  <c r="A17783" i="1"/>
  <c r="A17784" i="1"/>
  <c r="A17785" i="1"/>
  <c r="A17786" i="1"/>
  <c r="A17787" i="1"/>
  <c r="A17788" i="1"/>
  <c r="A17789" i="1"/>
  <c r="A17790" i="1"/>
  <c r="A17791" i="1"/>
  <c r="A17792" i="1"/>
  <c r="A17793" i="1"/>
  <c r="A17794" i="1"/>
  <c r="A17795" i="1"/>
  <c r="A17796" i="1"/>
  <c r="A17797" i="1"/>
  <c r="A17798" i="1"/>
  <c r="A17799" i="1"/>
  <c r="A17800" i="1"/>
  <c r="A17801" i="1"/>
  <c r="A17802" i="1"/>
  <c r="A17803" i="1"/>
  <c r="A17804" i="1"/>
  <c r="A17805" i="1"/>
  <c r="A17806" i="1"/>
  <c r="A17807" i="1"/>
  <c r="A17808" i="1"/>
  <c r="A17809" i="1"/>
  <c r="A17810" i="1"/>
  <c r="A17811" i="1"/>
  <c r="A17812" i="1"/>
  <c r="A17813" i="1"/>
  <c r="A17814" i="1"/>
  <c r="A17815" i="1"/>
  <c r="A17816" i="1"/>
  <c r="A17817" i="1"/>
  <c r="A17818" i="1"/>
  <c r="A17819" i="1"/>
  <c r="A17820" i="1"/>
  <c r="A17821" i="1"/>
  <c r="A17822" i="1"/>
  <c r="A17823" i="1"/>
  <c r="A17824" i="1"/>
  <c r="A17825" i="1"/>
  <c r="A17826" i="1"/>
  <c r="A17827" i="1"/>
  <c r="A17828" i="1"/>
  <c r="A17829" i="1"/>
  <c r="A17830" i="1"/>
  <c r="A17831" i="1"/>
  <c r="A17832" i="1"/>
  <c r="A17833" i="1"/>
  <c r="A17834" i="1"/>
  <c r="A17835" i="1"/>
  <c r="A17836" i="1"/>
  <c r="A17837" i="1"/>
  <c r="A17838" i="1"/>
  <c r="A17839" i="1"/>
  <c r="A17840" i="1"/>
  <c r="A17841" i="1"/>
  <c r="A17842" i="1"/>
  <c r="A17843" i="1"/>
  <c r="A17844" i="1"/>
  <c r="A17845" i="1"/>
  <c r="A17846" i="1"/>
  <c r="A17847" i="1"/>
  <c r="A17848" i="1"/>
  <c r="A17849" i="1"/>
  <c r="A17850" i="1"/>
  <c r="A17851" i="1"/>
  <c r="A17852" i="1"/>
  <c r="A17853" i="1"/>
  <c r="A17854" i="1"/>
  <c r="A17855" i="1"/>
  <c r="A17856" i="1"/>
  <c r="A17857" i="1"/>
  <c r="A17858" i="1"/>
  <c r="A17859" i="1"/>
  <c r="A17860" i="1"/>
  <c r="A17861" i="1"/>
  <c r="A17862" i="1"/>
  <c r="A17863" i="1"/>
  <c r="A17864" i="1"/>
  <c r="A17865" i="1"/>
  <c r="A17866" i="1"/>
  <c r="A17867" i="1"/>
  <c r="A17868" i="1"/>
  <c r="A17869" i="1"/>
  <c r="A17870" i="1"/>
  <c r="A17871" i="1"/>
  <c r="A17872" i="1"/>
  <c r="A17873" i="1"/>
  <c r="A17874" i="1"/>
  <c r="A17875" i="1"/>
  <c r="A17876" i="1"/>
  <c r="A17877" i="1"/>
  <c r="A17878" i="1"/>
  <c r="A17879" i="1"/>
  <c r="A17880" i="1"/>
  <c r="A17881" i="1"/>
  <c r="A17882" i="1"/>
  <c r="A17883" i="1"/>
  <c r="A17884" i="1"/>
  <c r="A17885" i="1"/>
  <c r="A17886" i="1"/>
  <c r="A17887" i="1"/>
  <c r="A17888" i="1"/>
  <c r="A17889" i="1"/>
  <c r="A17890" i="1"/>
  <c r="A17891" i="1"/>
  <c r="A17892" i="1"/>
  <c r="A17893" i="1"/>
  <c r="A17894" i="1"/>
  <c r="A17895" i="1"/>
  <c r="A17896" i="1"/>
  <c r="A17897" i="1"/>
  <c r="A17898" i="1"/>
  <c r="A17899" i="1"/>
  <c r="A17900" i="1"/>
  <c r="A17901" i="1"/>
  <c r="A17902" i="1"/>
  <c r="A17903" i="1"/>
  <c r="A17904" i="1"/>
  <c r="A17905" i="1"/>
  <c r="A17906" i="1"/>
  <c r="A17907" i="1"/>
  <c r="A17908" i="1"/>
  <c r="A17909" i="1"/>
  <c r="A17910" i="1"/>
  <c r="A17911" i="1"/>
  <c r="A17912" i="1"/>
  <c r="A17913" i="1"/>
  <c r="A17914" i="1"/>
  <c r="A17915" i="1"/>
  <c r="A17916" i="1"/>
  <c r="A17917" i="1"/>
  <c r="A17918" i="1"/>
  <c r="A17919" i="1"/>
  <c r="A17920" i="1"/>
  <c r="A17921" i="1"/>
  <c r="A17922" i="1"/>
  <c r="A17923" i="1"/>
  <c r="A17924" i="1"/>
  <c r="A17925" i="1"/>
  <c r="A17926" i="1"/>
  <c r="A17927" i="1"/>
  <c r="A17928" i="1"/>
  <c r="A17929" i="1"/>
  <c r="A17930" i="1"/>
  <c r="A17931" i="1"/>
  <c r="A17932" i="1"/>
  <c r="A17933" i="1"/>
  <c r="A17934" i="1"/>
  <c r="A17935" i="1"/>
  <c r="A17936" i="1"/>
  <c r="A17937" i="1"/>
  <c r="A17938" i="1"/>
  <c r="A17939" i="1"/>
  <c r="A17940" i="1"/>
  <c r="A17941" i="1"/>
  <c r="A17942" i="1"/>
  <c r="A17943" i="1"/>
  <c r="A17944" i="1"/>
  <c r="A17945" i="1"/>
  <c r="A17946" i="1"/>
  <c r="A17947" i="1"/>
  <c r="A17948" i="1"/>
  <c r="A17949" i="1"/>
  <c r="A17950" i="1"/>
  <c r="A17951" i="1"/>
  <c r="A17952" i="1"/>
  <c r="A17953" i="1"/>
  <c r="A17954" i="1"/>
  <c r="A17955" i="1"/>
  <c r="A17956" i="1"/>
  <c r="A17957" i="1"/>
  <c r="A17958" i="1"/>
  <c r="A17959" i="1"/>
  <c r="A17960" i="1"/>
  <c r="A17961" i="1"/>
  <c r="A17962" i="1"/>
  <c r="A17963" i="1"/>
  <c r="A17964" i="1"/>
  <c r="A17965" i="1"/>
  <c r="A17966" i="1"/>
  <c r="A17967" i="1"/>
  <c r="A17968" i="1"/>
  <c r="A17969" i="1"/>
  <c r="A17970" i="1"/>
  <c r="A17971" i="1"/>
  <c r="A17972" i="1"/>
  <c r="A17973" i="1"/>
  <c r="A17974" i="1"/>
  <c r="A17975" i="1"/>
  <c r="A17976" i="1"/>
  <c r="A17977" i="1"/>
  <c r="A17978" i="1"/>
  <c r="A17979" i="1"/>
  <c r="A17980" i="1"/>
  <c r="A17981" i="1"/>
  <c r="A17982" i="1"/>
  <c r="A17983" i="1"/>
  <c r="A17984" i="1"/>
  <c r="A17985" i="1"/>
  <c r="A17986" i="1"/>
  <c r="A17987" i="1"/>
  <c r="A17988" i="1"/>
  <c r="A17989" i="1"/>
  <c r="A17990" i="1"/>
  <c r="A17991" i="1"/>
  <c r="A17992" i="1"/>
  <c r="A17993" i="1"/>
  <c r="A17994" i="1"/>
  <c r="A17995" i="1"/>
  <c r="A17996" i="1"/>
  <c r="A17997" i="1"/>
  <c r="A17998" i="1"/>
  <c r="A17999" i="1"/>
  <c r="A18000" i="1"/>
  <c r="A18001" i="1"/>
  <c r="A18002" i="1"/>
  <c r="A18003" i="1"/>
  <c r="A18004" i="1"/>
  <c r="A18005" i="1"/>
  <c r="A18006" i="1"/>
  <c r="A18007" i="1"/>
  <c r="A18008" i="1"/>
  <c r="A18009" i="1"/>
  <c r="A18010" i="1"/>
  <c r="A18011" i="1"/>
  <c r="A18012" i="1"/>
  <c r="A18013" i="1"/>
  <c r="A18014" i="1"/>
  <c r="A18015" i="1"/>
  <c r="A18016" i="1"/>
  <c r="A18017" i="1"/>
  <c r="A18018" i="1"/>
  <c r="A18019" i="1"/>
  <c r="A18020" i="1"/>
  <c r="A18021" i="1"/>
  <c r="A18022" i="1"/>
  <c r="A18023" i="1"/>
  <c r="A18024" i="1"/>
  <c r="A18025" i="1"/>
  <c r="A18026" i="1"/>
  <c r="A18027" i="1"/>
  <c r="A18028" i="1"/>
  <c r="A18029" i="1"/>
  <c r="A18030" i="1"/>
  <c r="A18031" i="1"/>
  <c r="A18032" i="1"/>
  <c r="A18033" i="1"/>
  <c r="A18034" i="1"/>
  <c r="A18035" i="1"/>
  <c r="A18036" i="1"/>
  <c r="A18037" i="1"/>
  <c r="A18038" i="1"/>
  <c r="A18039" i="1"/>
  <c r="A18040" i="1"/>
  <c r="A18041" i="1"/>
  <c r="A18042" i="1"/>
  <c r="A18043" i="1"/>
  <c r="A18044" i="1"/>
  <c r="A18045" i="1"/>
  <c r="A18046" i="1"/>
  <c r="A18047" i="1"/>
  <c r="A18048" i="1"/>
  <c r="A18049" i="1"/>
  <c r="A18050" i="1"/>
  <c r="A18051" i="1"/>
  <c r="A18052" i="1"/>
  <c r="A18053" i="1"/>
  <c r="A18054" i="1"/>
  <c r="A18055" i="1"/>
  <c r="A18056" i="1"/>
  <c r="A18057" i="1"/>
  <c r="A18058" i="1"/>
  <c r="A18059" i="1"/>
  <c r="A18060" i="1"/>
  <c r="A18061" i="1"/>
  <c r="A18062" i="1"/>
  <c r="A18063" i="1"/>
  <c r="A18064" i="1"/>
  <c r="A18065" i="1"/>
  <c r="A18066" i="1"/>
  <c r="A18067" i="1"/>
  <c r="A18068" i="1"/>
  <c r="A18069" i="1"/>
  <c r="A18070" i="1"/>
  <c r="A18071" i="1"/>
  <c r="A18072" i="1"/>
  <c r="A18073" i="1"/>
  <c r="A18074" i="1"/>
  <c r="A18075" i="1"/>
  <c r="A18076" i="1"/>
  <c r="A18077" i="1"/>
  <c r="A18078" i="1"/>
  <c r="A18079" i="1"/>
  <c r="A18080" i="1"/>
  <c r="A18081" i="1"/>
  <c r="A18082" i="1"/>
  <c r="A18083" i="1"/>
  <c r="A18084" i="1"/>
  <c r="A18085" i="1"/>
  <c r="A18086" i="1"/>
  <c r="A18087" i="1"/>
  <c r="A18088" i="1"/>
  <c r="A18089" i="1"/>
  <c r="A18090" i="1"/>
  <c r="A18091" i="1"/>
  <c r="A18092" i="1"/>
  <c r="A18093" i="1"/>
  <c r="A18094" i="1"/>
  <c r="A18095" i="1"/>
  <c r="A18096" i="1"/>
  <c r="A18097" i="1"/>
  <c r="A18098" i="1"/>
  <c r="A18099" i="1"/>
  <c r="A18100" i="1"/>
  <c r="A18101" i="1"/>
  <c r="A18102" i="1"/>
  <c r="A18103" i="1"/>
  <c r="A18104" i="1"/>
  <c r="A18105" i="1"/>
  <c r="A18106" i="1"/>
  <c r="A18107" i="1"/>
  <c r="A18108" i="1"/>
  <c r="A18109" i="1"/>
  <c r="A18110" i="1"/>
  <c r="A18111" i="1"/>
  <c r="A18112" i="1"/>
  <c r="A18113" i="1"/>
  <c r="A18114" i="1"/>
  <c r="A18115" i="1"/>
  <c r="A18116" i="1"/>
  <c r="A18117" i="1"/>
  <c r="A18118" i="1"/>
  <c r="A18119" i="1"/>
  <c r="A18120" i="1"/>
  <c r="A18121" i="1"/>
  <c r="A18122" i="1"/>
  <c r="A18123" i="1"/>
  <c r="A18124" i="1"/>
  <c r="A18125" i="1"/>
  <c r="A18126" i="1"/>
  <c r="A18127" i="1"/>
  <c r="A18128" i="1"/>
  <c r="A18129" i="1"/>
  <c r="A18130" i="1"/>
  <c r="A18131" i="1"/>
  <c r="A18132" i="1"/>
  <c r="A18133" i="1"/>
  <c r="A18134" i="1"/>
  <c r="A18135" i="1"/>
  <c r="A18136" i="1"/>
  <c r="A18137" i="1"/>
  <c r="A18138" i="1"/>
  <c r="A18139" i="1"/>
  <c r="A18140" i="1"/>
  <c r="A18141" i="1"/>
  <c r="A18142" i="1"/>
  <c r="A18143" i="1"/>
  <c r="A18144" i="1"/>
  <c r="A18145" i="1"/>
  <c r="A18146" i="1"/>
  <c r="A18147" i="1"/>
  <c r="A18148" i="1"/>
  <c r="A18149" i="1"/>
  <c r="A18150" i="1"/>
  <c r="A18151" i="1"/>
  <c r="A18152" i="1"/>
  <c r="A18153" i="1"/>
  <c r="A18154" i="1"/>
  <c r="A18155" i="1"/>
  <c r="A18156" i="1"/>
  <c r="A18157" i="1"/>
  <c r="A18158" i="1"/>
  <c r="A18159" i="1"/>
  <c r="A18160" i="1"/>
  <c r="A18161" i="1"/>
  <c r="A18162" i="1"/>
  <c r="A18163" i="1"/>
  <c r="A18164" i="1"/>
  <c r="A18165" i="1"/>
  <c r="A18166" i="1"/>
  <c r="A18167" i="1"/>
  <c r="A18168" i="1"/>
  <c r="A18169" i="1"/>
  <c r="A18170" i="1"/>
  <c r="A18171" i="1"/>
  <c r="A18172" i="1"/>
  <c r="A18173" i="1"/>
  <c r="A18174" i="1"/>
  <c r="A18175" i="1"/>
  <c r="A18176" i="1"/>
  <c r="A18177" i="1"/>
  <c r="A18178" i="1"/>
  <c r="A18179" i="1"/>
  <c r="A18180" i="1"/>
  <c r="A18181" i="1"/>
  <c r="A18182" i="1"/>
  <c r="A18183" i="1"/>
  <c r="A18184" i="1"/>
  <c r="A18185" i="1"/>
  <c r="A18186" i="1"/>
  <c r="A18187" i="1"/>
  <c r="A18188" i="1"/>
  <c r="A18189" i="1"/>
  <c r="A18190" i="1"/>
  <c r="A18191" i="1"/>
  <c r="A18192" i="1"/>
  <c r="A18193" i="1"/>
  <c r="A18194" i="1"/>
  <c r="A18195" i="1"/>
  <c r="A18196" i="1"/>
  <c r="A18197" i="1"/>
  <c r="A18198" i="1"/>
  <c r="A18199" i="1"/>
  <c r="A18200" i="1"/>
  <c r="A18201" i="1"/>
  <c r="A18202" i="1"/>
  <c r="A18203" i="1"/>
  <c r="A18204" i="1"/>
  <c r="A18205" i="1"/>
  <c r="A18206" i="1"/>
  <c r="A18207" i="1"/>
  <c r="A18208" i="1"/>
  <c r="A18209" i="1"/>
  <c r="A18210" i="1"/>
  <c r="A18211" i="1"/>
  <c r="A18212" i="1"/>
  <c r="A18213" i="1"/>
  <c r="A18214" i="1"/>
  <c r="A18215" i="1"/>
  <c r="A18216" i="1"/>
  <c r="A18217" i="1"/>
  <c r="A18218" i="1"/>
  <c r="A18219" i="1"/>
  <c r="A18220" i="1"/>
  <c r="A18221" i="1"/>
  <c r="A18222" i="1"/>
  <c r="A18223" i="1"/>
  <c r="A18224" i="1"/>
  <c r="A18225" i="1"/>
  <c r="A18226" i="1"/>
  <c r="A18227" i="1"/>
  <c r="A18228" i="1"/>
  <c r="A18229" i="1"/>
  <c r="A18230" i="1"/>
  <c r="A18231" i="1"/>
  <c r="A18232" i="1"/>
  <c r="A18233" i="1"/>
  <c r="A18234" i="1"/>
  <c r="A18235" i="1"/>
  <c r="A18236" i="1"/>
  <c r="A18237" i="1"/>
  <c r="A18238" i="1"/>
  <c r="A18239" i="1"/>
  <c r="A18240" i="1"/>
  <c r="A18241" i="1"/>
  <c r="A18242" i="1"/>
  <c r="A18243" i="1"/>
  <c r="A18244" i="1"/>
  <c r="A18245" i="1"/>
  <c r="A18246" i="1"/>
  <c r="A18247" i="1"/>
  <c r="A18248" i="1"/>
  <c r="A18249" i="1"/>
  <c r="A18250" i="1"/>
  <c r="A18251" i="1"/>
  <c r="A18252" i="1"/>
  <c r="A18253" i="1"/>
  <c r="A18254" i="1"/>
  <c r="A18255" i="1"/>
  <c r="A18256" i="1"/>
  <c r="A18257" i="1"/>
  <c r="A18258" i="1"/>
  <c r="A18259" i="1"/>
  <c r="A18260" i="1"/>
  <c r="A18261" i="1"/>
  <c r="A18262" i="1"/>
  <c r="A18263" i="1"/>
  <c r="A18264" i="1"/>
  <c r="A18265" i="1"/>
  <c r="A18266" i="1"/>
  <c r="A18267" i="1"/>
  <c r="A18268" i="1"/>
  <c r="A18269" i="1"/>
  <c r="A18270" i="1"/>
  <c r="A18271" i="1"/>
  <c r="A18272" i="1"/>
  <c r="A18273" i="1"/>
  <c r="A18274" i="1"/>
  <c r="A18275" i="1"/>
  <c r="A18276" i="1"/>
  <c r="A18277" i="1"/>
  <c r="A18278" i="1"/>
  <c r="A18279" i="1"/>
  <c r="A18280" i="1"/>
  <c r="A18281" i="1"/>
  <c r="A18282" i="1"/>
  <c r="A18283" i="1"/>
  <c r="A18284" i="1"/>
  <c r="A18285" i="1"/>
  <c r="A18286" i="1"/>
  <c r="A18287" i="1"/>
  <c r="A18288" i="1"/>
  <c r="A18289" i="1"/>
  <c r="A18290" i="1"/>
  <c r="A18291" i="1"/>
  <c r="A18292" i="1"/>
  <c r="A18293" i="1"/>
  <c r="A18294" i="1"/>
  <c r="A18295" i="1"/>
  <c r="A18296" i="1"/>
  <c r="A18297" i="1"/>
  <c r="A18298" i="1"/>
  <c r="A18299" i="1"/>
  <c r="A18300" i="1"/>
  <c r="A18301" i="1"/>
  <c r="A18302" i="1"/>
  <c r="A18303" i="1"/>
  <c r="A18304" i="1"/>
  <c r="A18305" i="1"/>
  <c r="A18306" i="1"/>
  <c r="A18307" i="1"/>
  <c r="A18308" i="1"/>
  <c r="A18309" i="1"/>
  <c r="A18310" i="1"/>
  <c r="A18311" i="1"/>
  <c r="A18312" i="1"/>
  <c r="A18313" i="1"/>
  <c r="A18314" i="1"/>
  <c r="A18315" i="1"/>
  <c r="A18316" i="1"/>
  <c r="A18317" i="1"/>
  <c r="A18318" i="1"/>
  <c r="A18319" i="1"/>
  <c r="A18320" i="1"/>
  <c r="A18321" i="1"/>
  <c r="A18322" i="1"/>
  <c r="A18323" i="1"/>
  <c r="A18324" i="1"/>
  <c r="A18325" i="1"/>
  <c r="A18326" i="1"/>
  <c r="A18327" i="1"/>
  <c r="A18328" i="1"/>
  <c r="A18329" i="1"/>
  <c r="A18330" i="1"/>
  <c r="A18331" i="1"/>
  <c r="A18332" i="1"/>
  <c r="A18333" i="1"/>
  <c r="A18334" i="1"/>
  <c r="A18335" i="1"/>
  <c r="A18336" i="1"/>
  <c r="A18337" i="1"/>
  <c r="A18338" i="1"/>
  <c r="A18339" i="1"/>
  <c r="A18340" i="1"/>
  <c r="A18341" i="1"/>
  <c r="A18342" i="1"/>
  <c r="A18343" i="1"/>
  <c r="A18344" i="1"/>
  <c r="A18345" i="1"/>
  <c r="A18346" i="1"/>
  <c r="A18347" i="1"/>
  <c r="A18348" i="1"/>
  <c r="A18349" i="1"/>
  <c r="A18350" i="1"/>
  <c r="A18351" i="1"/>
  <c r="A18352" i="1"/>
  <c r="A18353" i="1"/>
  <c r="A18354" i="1"/>
  <c r="A18355" i="1"/>
  <c r="A18356" i="1"/>
  <c r="A18357" i="1"/>
  <c r="A18358" i="1"/>
  <c r="A18359" i="1"/>
  <c r="A18360" i="1"/>
  <c r="A18361" i="1"/>
  <c r="A18362" i="1"/>
  <c r="A18363" i="1"/>
  <c r="A18364" i="1"/>
  <c r="A18365" i="1"/>
  <c r="A18366" i="1"/>
  <c r="A18367" i="1"/>
  <c r="A18368" i="1"/>
  <c r="A18369" i="1"/>
  <c r="A18370" i="1"/>
  <c r="A18371" i="1"/>
  <c r="A18372" i="1"/>
  <c r="A18373" i="1"/>
  <c r="A18374" i="1"/>
  <c r="A18375" i="1"/>
  <c r="A18376" i="1"/>
  <c r="A18377" i="1"/>
  <c r="A18378" i="1"/>
  <c r="A18379" i="1"/>
  <c r="A18380" i="1"/>
  <c r="A18381" i="1"/>
  <c r="A18382" i="1"/>
  <c r="A18383" i="1"/>
  <c r="A18384" i="1"/>
  <c r="A18385" i="1"/>
  <c r="A18386" i="1"/>
  <c r="A18387" i="1"/>
  <c r="A18388" i="1"/>
  <c r="A18389" i="1"/>
  <c r="A18390" i="1"/>
  <c r="A18391" i="1"/>
  <c r="A18392" i="1"/>
  <c r="A18393" i="1"/>
  <c r="A18394" i="1"/>
  <c r="A18395" i="1"/>
  <c r="A18396" i="1"/>
  <c r="A18397" i="1"/>
  <c r="A18398" i="1"/>
  <c r="A18399" i="1"/>
  <c r="A18400" i="1"/>
  <c r="A18401" i="1"/>
  <c r="A18402" i="1"/>
  <c r="A18403" i="1"/>
  <c r="A18404" i="1"/>
  <c r="A18405" i="1"/>
  <c r="A18406" i="1"/>
  <c r="A18407" i="1"/>
  <c r="A18408" i="1"/>
  <c r="A18409" i="1"/>
  <c r="A18410" i="1"/>
  <c r="A18411" i="1"/>
  <c r="A18412" i="1"/>
  <c r="A18413" i="1"/>
  <c r="A18414" i="1"/>
  <c r="A18415" i="1"/>
  <c r="A18416" i="1"/>
  <c r="A18417" i="1"/>
  <c r="A18418" i="1"/>
  <c r="A18419" i="1"/>
  <c r="A18420" i="1"/>
  <c r="A18421" i="1"/>
  <c r="A18422" i="1"/>
  <c r="A18423" i="1"/>
  <c r="A18424" i="1"/>
  <c r="A18425" i="1"/>
  <c r="A18426" i="1"/>
  <c r="A18427" i="1"/>
  <c r="A18428" i="1"/>
  <c r="A18429" i="1"/>
  <c r="A18430" i="1"/>
  <c r="A18431" i="1"/>
  <c r="A18432" i="1"/>
  <c r="A18433" i="1"/>
  <c r="A18434" i="1"/>
  <c r="A18435" i="1"/>
  <c r="A18436" i="1"/>
  <c r="A18437" i="1"/>
  <c r="A18438" i="1"/>
  <c r="A18439" i="1"/>
  <c r="A18440" i="1"/>
  <c r="A18441" i="1"/>
  <c r="A18442" i="1"/>
  <c r="A18443" i="1"/>
  <c r="A18444" i="1"/>
  <c r="A18445" i="1"/>
  <c r="A18446" i="1"/>
  <c r="A18447" i="1"/>
  <c r="A18448" i="1"/>
  <c r="A18449" i="1"/>
  <c r="A18450" i="1"/>
  <c r="A18451" i="1"/>
  <c r="A18452" i="1"/>
  <c r="A18453" i="1"/>
  <c r="A18454" i="1"/>
  <c r="A18455" i="1"/>
  <c r="A18456" i="1"/>
  <c r="A18457" i="1"/>
  <c r="A18458" i="1"/>
  <c r="A18459" i="1"/>
  <c r="A18460" i="1"/>
  <c r="A18461" i="1"/>
  <c r="A18462" i="1"/>
  <c r="A18463" i="1"/>
  <c r="A18464" i="1"/>
  <c r="A18465" i="1"/>
  <c r="A18466" i="1"/>
  <c r="A18467" i="1"/>
  <c r="A18468" i="1"/>
  <c r="A18469" i="1"/>
  <c r="A18470" i="1"/>
  <c r="A18471" i="1"/>
  <c r="A18472" i="1"/>
  <c r="A18473" i="1"/>
  <c r="A18474" i="1"/>
  <c r="A18475" i="1"/>
  <c r="A18476" i="1"/>
  <c r="A18477" i="1"/>
  <c r="A18478" i="1"/>
  <c r="A18479" i="1"/>
  <c r="A18480" i="1"/>
  <c r="A18481" i="1"/>
  <c r="A18482" i="1"/>
  <c r="A18483" i="1"/>
  <c r="A18484" i="1"/>
  <c r="A18485" i="1"/>
  <c r="A18486" i="1"/>
  <c r="A18487" i="1"/>
  <c r="A18488" i="1"/>
  <c r="A18489" i="1"/>
  <c r="A18490" i="1"/>
  <c r="A18491" i="1"/>
  <c r="A18492" i="1"/>
  <c r="A18493" i="1"/>
  <c r="A18494" i="1"/>
  <c r="A18495" i="1"/>
  <c r="A18496" i="1"/>
  <c r="A18497" i="1"/>
  <c r="A18498" i="1"/>
  <c r="A18499" i="1"/>
  <c r="A18500" i="1"/>
  <c r="A18501" i="1"/>
  <c r="A18502" i="1"/>
  <c r="A18503" i="1"/>
  <c r="A18504" i="1"/>
  <c r="A18505" i="1"/>
  <c r="A18506" i="1"/>
  <c r="A18507" i="1"/>
  <c r="A18508" i="1"/>
  <c r="A18509" i="1"/>
  <c r="A18510" i="1"/>
  <c r="A18511" i="1"/>
  <c r="A18512" i="1"/>
  <c r="A18513" i="1"/>
  <c r="A18514" i="1"/>
  <c r="A18515" i="1"/>
  <c r="A18516" i="1"/>
  <c r="A18517" i="1"/>
  <c r="A18518" i="1"/>
  <c r="A18519" i="1"/>
  <c r="A18520" i="1"/>
  <c r="A18521" i="1"/>
  <c r="A18522" i="1"/>
  <c r="A18523" i="1"/>
  <c r="A18524" i="1"/>
  <c r="A18525" i="1"/>
  <c r="A18526" i="1"/>
  <c r="A18527" i="1"/>
  <c r="A18528" i="1"/>
  <c r="A18529" i="1"/>
  <c r="A18530" i="1"/>
  <c r="A18531" i="1"/>
  <c r="A18532" i="1"/>
  <c r="A18533" i="1"/>
  <c r="A18534" i="1"/>
  <c r="A18535" i="1"/>
  <c r="A18536" i="1"/>
  <c r="A18537" i="1"/>
  <c r="A18538" i="1"/>
  <c r="A18539" i="1"/>
  <c r="A18540" i="1"/>
  <c r="A18541" i="1"/>
  <c r="A18542" i="1"/>
  <c r="A18543" i="1"/>
  <c r="A18544" i="1"/>
  <c r="A18545" i="1"/>
  <c r="A18546" i="1"/>
  <c r="A18547" i="1"/>
  <c r="A18548" i="1"/>
  <c r="A18549" i="1"/>
  <c r="A18550" i="1"/>
  <c r="A18551" i="1"/>
  <c r="A18552" i="1"/>
  <c r="A18553" i="1"/>
  <c r="A18554" i="1"/>
  <c r="A18555" i="1"/>
  <c r="A18556" i="1"/>
  <c r="A18557" i="1"/>
  <c r="A18558" i="1"/>
  <c r="A18559" i="1"/>
  <c r="A18560" i="1"/>
  <c r="A18561" i="1"/>
  <c r="A18562" i="1"/>
  <c r="A18563" i="1"/>
  <c r="A18564" i="1"/>
  <c r="A18565" i="1"/>
  <c r="A18566" i="1"/>
  <c r="A18567" i="1"/>
  <c r="A18568" i="1"/>
  <c r="A18569" i="1"/>
  <c r="A18570" i="1"/>
  <c r="A18571" i="1"/>
  <c r="A18572" i="1"/>
  <c r="A18573" i="1"/>
  <c r="A18574" i="1"/>
  <c r="A18575" i="1"/>
  <c r="A18576" i="1"/>
  <c r="A18577" i="1"/>
  <c r="A18578" i="1"/>
  <c r="A18579" i="1"/>
  <c r="A18580" i="1"/>
  <c r="A18581" i="1"/>
  <c r="A18582" i="1"/>
  <c r="A18583" i="1"/>
  <c r="A18584" i="1"/>
  <c r="A18585" i="1"/>
  <c r="A18586" i="1"/>
  <c r="A18587" i="1"/>
  <c r="A18588" i="1"/>
  <c r="A18589" i="1"/>
  <c r="A18590" i="1"/>
  <c r="A18591" i="1"/>
  <c r="A18592" i="1"/>
  <c r="A18593" i="1"/>
  <c r="A18594" i="1"/>
  <c r="A18595" i="1"/>
  <c r="A18596" i="1"/>
  <c r="A18597" i="1"/>
  <c r="A18598" i="1"/>
  <c r="A18599" i="1"/>
  <c r="A18600" i="1"/>
  <c r="A18601" i="1"/>
  <c r="A18602" i="1"/>
  <c r="A18603" i="1"/>
  <c r="A18604" i="1"/>
  <c r="A18605" i="1"/>
  <c r="A18606" i="1"/>
  <c r="A18607" i="1"/>
  <c r="A18608" i="1"/>
  <c r="A18609" i="1"/>
  <c r="A18610" i="1"/>
  <c r="A18611" i="1"/>
  <c r="A18612" i="1"/>
  <c r="A18613" i="1"/>
  <c r="A18614" i="1"/>
  <c r="A18615" i="1"/>
  <c r="A18616" i="1"/>
  <c r="A18617" i="1"/>
  <c r="A18618" i="1"/>
  <c r="A18619" i="1"/>
  <c r="A18620" i="1"/>
  <c r="A18621" i="1"/>
  <c r="A18622" i="1"/>
  <c r="A18623" i="1"/>
  <c r="A18624" i="1"/>
  <c r="A18625" i="1"/>
  <c r="A18626" i="1"/>
  <c r="A18627" i="1"/>
  <c r="A18628" i="1"/>
  <c r="A18629" i="1"/>
  <c r="A18630" i="1"/>
  <c r="A18631" i="1"/>
  <c r="A18632" i="1"/>
  <c r="A18633" i="1"/>
  <c r="A18634" i="1"/>
  <c r="A18635" i="1"/>
  <c r="A18636" i="1"/>
  <c r="A18637" i="1"/>
  <c r="A18638" i="1"/>
  <c r="A18639" i="1"/>
  <c r="A18640" i="1"/>
  <c r="A18641" i="1"/>
  <c r="A18642" i="1"/>
  <c r="A18643" i="1"/>
  <c r="A18644" i="1"/>
  <c r="A18645" i="1"/>
  <c r="A18646" i="1"/>
  <c r="A18647" i="1"/>
  <c r="A18648" i="1"/>
  <c r="A18649" i="1"/>
  <c r="A18650" i="1"/>
  <c r="A18651" i="1"/>
  <c r="A18652" i="1"/>
  <c r="A18653" i="1"/>
  <c r="A18654" i="1"/>
  <c r="A18655" i="1"/>
  <c r="A18656" i="1"/>
  <c r="A18657" i="1"/>
  <c r="A18658" i="1"/>
  <c r="A18659" i="1"/>
  <c r="A18660" i="1"/>
  <c r="A18661" i="1"/>
  <c r="A18662" i="1"/>
  <c r="A18663" i="1"/>
  <c r="A18664" i="1"/>
  <c r="A18665" i="1"/>
  <c r="A18666" i="1"/>
  <c r="A18667" i="1"/>
  <c r="A18668" i="1"/>
  <c r="A18669" i="1"/>
  <c r="A18670" i="1"/>
  <c r="A18671" i="1"/>
  <c r="A18672" i="1"/>
  <c r="A18673" i="1"/>
  <c r="A18674" i="1"/>
  <c r="A18675" i="1"/>
  <c r="A18676" i="1"/>
  <c r="A18677" i="1"/>
  <c r="A18678" i="1"/>
  <c r="A18679" i="1"/>
  <c r="A18680" i="1"/>
  <c r="A18681" i="1"/>
  <c r="A18682" i="1"/>
  <c r="A18683" i="1"/>
  <c r="A18684" i="1"/>
  <c r="A18685" i="1"/>
  <c r="A18686" i="1"/>
  <c r="A18687" i="1"/>
  <c r="A18688" i="1"/>
  <c r="A18689" i="1"/>
  <c r="A18690" i="1"/>
  <c r="A18691" i="1"/>
  <c r="A18692" i="1"/>
  <c r="A18693" i="1"/>
  <c r="A18694" i="1"/>
  <c r="A18695" i="1"/>
  <c r="A18696" i="1"/>
  <c r="A18697" i="1"/>
  <c r="A18698" i="1"/>
  <c r="A18699" i="1"/>
  <c r="A18700" i="1"/>
  <c r="A18701" i="1"/>
  <c r="A18702" i="1"/>
  <c r="A18703" i="1"/>
  <c r="A18704" i="1"/>
  <c r="A18705" i="1"/>
  <c r="A18706" i="1"/>
  <c r="A18707" i="1"/>
  <c r="A18708" i="1"/>
  <c r="A18709" i="1"/>
  <c r="A18710" i="1"/>
  <c r="A18711" i="1"/>
  <c r="A18712" i="1"/>
  <c r="A18713" i="1"/>
  <c r="A18714" i="1"/>
  <c r="A18715" i="1"/>
  <c r="A18716" i="1"/>
  <c r="A18717" i="1"/>
  <c r="A18718" i="1"/>
  <c r="A18719" i="1"/>
  <c r="A18720" i="1"/>
  <c r="A18721" i="1"/>
  <c r="A18722" i="1"/>
  <c r="A18723" i="1"/>
  <c r="A18724" i="1"/>
  <c r="A18725" i="1"/>
  <c r="A18726" i="1"/>
  <c r="A18727" i="1"/>
  <c r="A18728" i="1"/>
  <c r="A18729" i="1"/>
  <c r="A18730" i="1"/>
  <c r="A18731" i="1"/>
  <c r="A18732" i="1"/>
  <c r="A18733" i="1"/>
  <c r="A18734" i="1"/>
  <c r="A18735" i="1"/>
  <c r="A18736" i="1"/>
  <c r="A18737" i="1"/>
  <c r="A18738" i="1"/>
  <c r="A18739" i="1"/>
  <c r="A18740" i="1"/>
  <c r="A18741" i="1"/>
  <c r="A18742" i="1"/>
  <c r="A18743" i="1"/>
  <c r="A18744" i="1"/>
  <c r="A18745" i="1"/>
  <c r="A18746" i="1"/>
  <c r="A18747" i="1"/>
  <c r="A18748" i="1"/>
  <c r="A18749" i="1"/>
  <c r="A18750" i="1"/>
  <c r="A18751" i="1"/>
  <c r="A18752" i="1"/>
  <c r="A18753" i="1"/>
  <c r="A18754" i="1"/>
  <c r="A18755" i="1"/>
  <c r="A18756" i="1"/>
  <c r="A18757" i="1"/>
  <c r="A18758" i="1"/>
  <c r="A18759" i="1"/>
  <c r="A18760" i="1"/>
  <c r="A18761" i="1"/>
  <c r="A18762" i="1"/>
  <c r="A18763" i="1"/>
  <c r="A18764" i="1"/>
  <c r="A18765" i="1"/>
  <c r="A18766" i="1"/>
  <c r="A18767" i="1"/>
  <c r="A18768" i="1"/>
  <c r="A18769" i="1"/>
  <c r="A18770" i="1"/>
  <c r="A18771" i="1"/>
  <c r="A18772" i="1"/>
  <c r="A18773" i="1"/>
  <c r="A18774" i="1"/>
  <c r="A18775" i="1"/>
  <c r="A18776" i="1"/>
  <c r="A18777" i="1"/>
  <c r="A18778" i="1"/>
  <c r="A18779" i="1"/>
  <c r="A18780" i="1"/>
  <c r="A18781" i="1"/>
  <c r="A18782" i="1"/>
  <c r="A18783" i="1"/>
  <c r="A18784" i="1"/>
  <c r="A18785" i="1"/>
  <c r="A18786" i="1"/>
  <c r="A18787" i="1"/>
  <c r="A18788" i="1"/>
  <c r="A18789" i="1"/>
  <c r="A18790" i="1"/>
  <c r="A18791" i="1"/>
  <c r="A18792" i="1"/>
  <c r="A18793" i="1"/>
  <c r="A18794" i="1"/>
  <c r="A18795" i="1"/>
  <c r="A18796" i="1"/>
  <c r="A18797" i="1"/>
  <c r="A18798" i="1"/>
  <c r="A18799" i="1"/>
  <c r="A18800" i="1"/>
  <c r="A18801" i="1"/>
  <c r="A18802" i="1"/>
  <c r="A18803" i="1"/>
  <c r="A18804" i="1"/>
  <c r="A18805" i="1"/>
  <c r="A18806" i="1"/>
  <c r="A18807" i="1"/>
  <c r="A18808" i="1"/>
  <c r="A18809" i="1"/>
  <c r="A18810" i="1"/>
  <c r="A18811" i="1"/>
  <c r="A18812" i="1"/>
  <c r="A18813" i="1"/>
  <c r="A18814" i="1"/>
  <c r="A18815" i="1"/>
  <c r="A18816" i="1"/>
  <c r="A18817" i="1"/>
  <c r="A18818" i="1"/>
  <c r="A18819" i="1"/>
  <c r="A18820" i="1"/>
  <c r="A18821" i="1"/>
  <c r="A18822" i="1"/>
  <c r="A18823" i="1"/>
  <c r="A18824" i="1"/>
  <c r="A18825" i="1"/>
  <c r="A18826" i="1"/>
  <c r="A18827" i="1"/>
  <c r="A18828" i="1"/>
  <c r="A18829" i="1"/>
  <c r="A18830" i="1"/>
  <c r="A18831" i="1"/>
  <c r="A18832" i="1"/>
  <c r="A18833" i="1"/>
  <c r="A18834" i="1"/>
  <c r="A18835" i="1"/>
  <c r="A18836" i="1"/>
  <c r="A18837" i="1"/>
  <c r="A18838" i="1"/>
  <c r="A18839" i="1"/>
  <c r="A18840" i="1"/>
  <c r="A18841" i="1"/>
  <c r="A18842" i="1"/>
  <c r="A18843" i="1"/>
  <c r="A18844" i="1"/>
  <c r="A18845" i="1"/>
  <c r="A18846" i="1"/>
  <c r="A18847" i="1"/>
  <c r="A18848" i="1"/>
  <c r="A18849" i="1"/>
  <c r="A18850" i="1"/>
  <c r="A18851" i="1"/>
  <c r="A18852" i="1"/>
  <c r="A18853" i="1"/>
  <c r="A18854" i="1"/>
  <c r="A18855" i="1"/>
  <c r="A18856" i="1"/>
  <c r="A18857" i="1"/>
  <c r="A18858" i="1"/>
  <c r="A18859" i="1"/>
  <c r="A18860" i="1"/>
  <c r="A18861" i="1"/>
  <c r="A18862" i="1"/>
  <c r="A18863" i="1"/>
  <c r="A18864" i="1"/>
  <c r="A18865" i="1"/>
  <c r="A18866" i="1"/>
  <c r="A18867" i="1"/>
  <c r="A18868" i="1"/>
  <c r="A18869" i="1"/>
  <c r="A18870" i="1"/>
  <c r="A18871" i="1"/>
  <c r="A18872" i="1"/>
  <c r="A18873" i="1"/>
  <c r="A18874" i="1"/>
  <c r="A18875" i="1"/>
  <c r="A18876" i="1"/>
  <c r="A18877" i="1"/>
  <c r="A18878" i="1"/>
  <c r="A18879" i="1"/>
  <c r="A18880" i="1"/>
  <c r="A18881" i="1"/>
  <c r="A18882" i="1"/>
  <c r="A18883" i="1"/>
  <c r="A18884" i="1"/>
  <c r="A18885" i="1"/>
  <c r="A18886" i="1"/>
  <c r="A18887" i="1"/>
  <c r="A18888" i="1"/>
  <c r="A18889" i="1"/>
  <c r="A18890" i="1"/>
  <c r="A18891" i="1"/>
  <c r="A18892" i="1"/>
  <c r="A18893" i="1"/>
  <c r="A18894" i="1"/>
  <c r="A18895" i="1"/>
  <c r="A18896" i="1"/>
  <c r="A18897" i="1"/>
  <c r="A18898" i="1"/>
  <c r="A18899" i="1"/>
  <c r="A18900" i="1"/>
  <c r="A18901" i="1"/>
  <c r="A18902" i="1"/>
  <c r="A18903" i="1"/>
  <c r="A18904" i="1"/>
  <c r="A18905" i="1"/>
  <c r="A18906" i="1"/>
  <c r="A18907" i="1"/>
  <c r="A18908" i="1"/>
  <c r="A18909" i="1"/>
  <c r="A18910" i="1"/>
  <c r="A18911" i="1"/>
  <c r="A18912" i="1"/>
  <c r="A18913" i="1"/>
  <c r="A18914" i="1"/>
  <c r="A18915" i="1"/>
  <c r="A18916" i="1"/>
  <c r="A18917" i="1"/>
  <c r="A18918" i="1"/>
  <c r="A18919" i="1"/>
  <c r="A18920" i="1"/>
  <c r="A18921" i="1"/>
  <c r="A18922" i="1"/>
  <c r="A18923" i="1"/>
  <c r="A18924" i="1"/>
  <c r="A18925" i="1"/>
  <c r="A18926" i="1"/>
  <c r="A18927" i="1"/>
  <c r="A18928" i="1"/>
  <c r="A18929" i="1"/>
  <c r="A18930" i="1"/>
  <c r="A18931" i="1"/>
  <c r="A18932" i="1"/>
  <c r="A18933" i="1"/>
  <c r="A18934" i="1"/>
  <c r="A18935" i="1"/>
  <c r="A18936" i="1"/>
  <c r="A18937" i="1"/>
  <c r="A18938" i="1"/>
  <c r="A18939" i="1"/>
  <c r="A18940" i="1"/>
  <c r="A18941" i="1"/>
  <c r="A18942" i="1"/>
  <c r="A18943" i="1"/>
  <c r="A18944" i="1"/>
  <c r="A18945" i="1"/>
  <c r="A18946" i="1"/>
  <c r="A18947" i="1"/>
  <c r="A18948" i="1"/>
  <c r="A18949" i="1"/>
  <c r="A18950" i="1"/>
  <c r="A18951" i="1"/>
  <c r="A18952" i="1"/>
  <c r="A18953" i="1"/>
  <c r="A18954" i="1"/>
  <c r="A18955" i="1"/>
  <c r="A18956" i="1"/>
  <c r="A18957" i="1"/>
  <c r="A18958" i="1"/>
  <c r="A18959" i="1"/>
  <c r="A18960" i="1"/>
  <c r="A18961" i="1"/>
  <c r="A18962" i="1"/>
  <c r="A18963" i="1"/>
  <c r="A18964" i="1"/>
  <c r="A18965" i="1"/>
  <c r="A18966" i="1"/>
  <c r="A18967" i="1"/>
  <c r="A18968" i="1"/>
  <c r="A18969" i="1"/>
  <c r="A18970" i="1"/>
  <c r="A18971" i="1"/>
  <c r="A18972" i="1"/>
  <c r="A18973" i="1"/>
  <c r="A18974" i="1"/>
  <c r="A18975" i="1"/>
  <c r="A18976" i="1"/>
  <c r="A18977" i="1"/>
  <c r="A18978" i="1"/>
  <c r="A18979" i="1"/>
  <c r="A18980" i="1"/>
  <c r="A18981" i="1"/>
  <c r="A18982" i="1"/>
  <c r="A18983" i="1"/>
  <c r="A18984" i="1"/>
  <c r="A18985" i="1"/>
  <c r="A18986" i="1"/>
  <c r="A18987" i="1"/>
  <c r="A18988" i="1"/>
  <c r="A18989" i="1"/>
  <c r="A18990" i="1"/>
  <c r="A18991" i="1"/>
  <c r="A18992" i="1"/>
  <c r="A18993" i="1"/>
  <c r="A18994" i="1"/>
  <c r="A18995" i="1"/>
  <c r="A18996" i="1"/>
  <c r="A18997" i="1"/>
  <c r="A18998" i="1"/>
  <c r="A18999" i="1"/>
  <c r="A19000" i="1"/>
  <c r="A19001" i="1"/>
  <c r="A19002" i="1"/>
  <c r="A19003" i="1"/>
  <c r="A19004" i="1"/>
  <c r="A19005" i="1"/>
  <c r="A19006" i="1"/>
  <c r="A19007" i="1"/>
  <c r="A19008" i="1"/>
  <c r="A19009" i="1"/>
  <c r="A19010" i="1"/>
  <c r="A19011" i="1"/>
  <c r="A19012" i="1"/>
  <c r="A19013" i="1"/>
  <c r="A19014" i="1"/>
  <c r="A19015" i="1"/>
  <c r="A19016" i="1"/>
  <c r="A19017" i="1"/>
  <c r="A19018" i="1"/>
  <c r="A19019" i="1"/>
  <c r="A19020" i="1"/>
  <c r="A19021" i="1"/>
  <c r="A19022" i="1"/>
  <c r="A19023" i="1"/>
  <c r="A19024" i="1"/>
  <c r="A19025" i="1"/>
  <c r="A19026" i="1"/>
  <c r="A19027" i="1"/>
  <c r="A19028" i="1"/>
  <c r="A19029" i="1"/>
  <c r="A19030" i="1"/>
  <c r="A19031" i="1"/>
  <c r="A19032" i="1"/>
  <c r="A19033" i="1"/>
  <c r="A19034" i="1"/>
  <c r="A19035" i="1"/>
  <c r="A19036" i="1"/>
  <c r="A19037" i="1"/>
  <c r="A19038" i="1"/>
  <c r="A19039" i="1"/>
  <c r="A19040" i="1"/>
  <c r="A19041" i="1"/>
  <c r="A19042" i="1"/>
  <c r="A19043" i="1"/>
  <c r="A19044" i="1"/>
  <c r="A19045" i="1"/>
  <c r="A19046" i="1"/>
  <c r="A19047" i="1"/>
  <c r="A19048" i="1"/>
  <c r="A19049" i="1"/>
  <c r="A19050" i="1"/>
  <c r="A19051" i="1"/>
  <c r="A19052" i="1"/>
  <c r="A19053" i="1"/>
  <c r="A19054" i="1"/>
  <c r="A19055" i="1"/>
  <c r="A19056" i="1"/>
  <c r="A19057" i="1"/>
  <c r="A19058" i="1"/>
  <c r="A19059" i="1"/>
  <c r="A19060" i="1"/>
  <c r="A19061" i="1"/>
  <c r="A19062" i="1"/>
  <c r="A19063" i="1"/>
  <c r="A19064" i="1"/>
  <c r="A19065" i="1"/>
  <c r="A19066" i="1"/>
  <c r="A19067" i="1"/>
  <c r="A19068" i="1"/>
  <c r="A19069" i="1"/>
  <c r="A19070" i="1"/>
  <c r="A19071" i="1"/>
  <c r="A19072" i="1"/>
  <c r="A19073" i="1"/>
  <c r="A19074" i="1"/>
  <c r="A19075" i="1"/>
  <c r="A19076" i="1"/>
  <c r="A19077" i="1"/>
  <c r="A19078" i="1"/>
  <c r="A19079" i="1"/>
  <c r="A19080" i="1"/>
  <c r="A19081" i="1"/>
  <c r="A19082" i="1"/>
  <c r="A19083" i="1"/>
  <c r="A19084" i="1"/>
  <c r="A19085" i="1"/>
  <c r="A19086" i="1"/>
  <c r="A19087" i="1"/>
  <c r="A19088" i="1"/>
  <c r="A19089" i="1"/>
  <c r="A19090" i="1"/>
  <c r="A19091" i="1"/>
  <c r="A19092" i="1"/>
  <c r="A19093" i="1"/>
  <c r="A19094" i="1"/>
  <c r="A19095" i="1"/>
  <c r="A19096" i="1"/>
  <c r="A19097" i="1"/>
  <c r="A19098" i="1"/>
  <c r="A19099" i="1"/>
  <c r="A19100" i="1"/>
  <c r="A19101" i="1"/>
  <c r="A19102" i="1"/>
  <c r="A19103" i="1"/>
  <c r="A19104" i="1"/>
  <c r="A19105" i="1"/>
  <c r="A19106" i="1"/>
  <c r="A19107" i="1"/>
  <c r="A19108" i="1"/>
  <c r="A19109" i="1"/>
  <c r="A19110" i="1"/>
  <c r="A19111" i="1"/>
  <c r="A19112" i="1"/>
  <c r="A19113" i="1"/>
  <c r="A19114" i="1"/>
  <c r="A19115" i="1"/>
  <c r="A19116" i="1"/>
  <c r="A19117" i="1"/>
  <c r="A19118" i="1"/>
  <c r="A19119" i="1"/>
  <c r="A19120" i="1"/>
  <c r="A19121" i="1"/>
  <c r="A19122" i="1"/>
  <c r="A19123" i="1"/>
  <c r="A19124" i="1"/>
  <c r="A19125" i="1"/>
  <c r="A19126" i="1"/>
  <c r="A19127" i="1"/>
  <c r="A19128" i="1"/>
  <c r="A19129" i="1"/>
  <c r="A19130" i="1"/>
  <c r="A19131" i="1"/>
  <c r="A19132" i="1"/>
  <c r="A19133" i="1"/>
  <c r="A19134" i="1"/>
  <c r="A19135" i="1"/>
  <c r="A19136" i="1"/>
  <c r="A19137" i="1"/>
  <c r="A19138" i="1"/>
  <c r="A19139" i="1"/>
  <c r="A19140" i="1"/>
  <c r="A19141" i="1"/>
  <c r="A19142" i="1"/>
  <c r="A19143" i="1"/>
  <c r="A19144" i="1"/>
  <c r="A19145" i="1"/>
  <c r="A19146" i="1"/>
  <c r="A19147" i="1"/>
  <c r="A19148" i="1"/>
  <c r="A19149" i="1"/>
  <c r="A19150" i="1"/>
  <c r="A19151" i="1"/>
  <c r="A19152" i="1"/>
  <c r="A19153" i="1"/>
  <c r="A19154" i="1"/>
  <c r="A19155" i="1"/>
  <c r="A19156" i="1"/>
  <c r="A19157" i="1"/>
  <c r="A19158" i="1"/>
  <c r="A19159" i="1"/>
  <c r="A19160" i="1"/>
  <c r="A19161" i="1"/>
  <c r="A19162" i="1"/>
  <c r="A19163" i="1"/>
  <c r="A19164" i="1"/>
  <c r="A19165" i="1"/>
  <c r="A19166" i="1"/>
  <c r="A19167" i="1"/>
  <c r="A19168" i="1"/>
  <c r="A19169" i="1"/>
  <c r="A19170" i="1"/>
  <c r="A19171" i="1"/>
  <c r="A19172" i="1"/>
  <c r="A19173" i="1"/>
  <c r="A19174" i="1"/>
  <c r="A19175" i="1"/>
  <c r="A19176" i="1"/>
  <c r="A19177" i="1"/>
  <c r="A19178" i="1"/>
  <c r="A19179" i="1"/>
  <c r="A19180" i="1"/>
  <c r="A19181" i="1"/>
  <c r="A19182" i="1"/>
  <c r="A19183" i="1"/>
  <c r="A19184" i="1"/>
  <c r="A19185" i="1"/>
  <c r="A19186" i="1"/>
  <c r="A19187" i="1"/>
  <c r="A19188" i="1"/>
  <c r="A19189" i="1"/>
  <c r="A19190" i="1"/>
  <c r="A19191" i="1"/>
  <c r="A19192" i="1"/>
  <c r="A19193" i="1"/>
  <c r="A19194" i="1"/>
  <c r="A19195" i="1"/>
  <c r="A19196" i="1"/>
  <c r="A19197" i="1"/>
  <c r="A19198" i="1"/>
  <c r="A19199" i="1"/>
  <c r="A19200" i="1"/>
  <c r="A19201" i="1"/>
  <c r="A19202" i="1"/>
  <c r="A19203" i="1"/>
  <c r="A19204" i="1"/>
  <c r="A19205" i="1"/>
  <c r="A19206" i="1"/>
  <c r="A19207" i="1"/>
  <c r="A19208" i="1"/>
  <c r="A19209" i="1"/>
  <c r="A19210" i="1"/>
  <c r="A2" i="1"/>
  <c r="M828" i="9" l="1"/>
  <c r="M816" i="9"/>
  <c r="M804" i="9"/>
  <c r="M792" i="9"/>
  <c r="M780" i="9"/>
  <c r="M768" i="9"/>
  <c r="M756" i="9"/>
  <c r="M744" i="9"/>
  <c r="M732" i="9"/>
  <c r="M720" i="9"/>
  <c r="M708" i="9"/>
  <c r="M696" i="9"/>
  <c r="M684" i="9"/>
  <c r="M672" i="9"/>
  <c r="M660" i="9"/>
  <c r="M648" i="9"/>
  <c r="M636" i="9"/>
  <c r="M624" i="9"/>
  <c r="M612" i="9"/>
  <c r="M600" i="9"/>
  <c r="M588" i="9"/>
  <c r="M576" i="9"/>
  <c r="M564" i="9"/>
  <c r="M552" i="9"/>
  <c r="M540" i="9"/>
  <c r="M528" i="9"/>
  <c r="M516" i="9"/>
  <c r="M504" i="9"/>
  <c r="M492" i="9"/>
  <c r="M480" i="9"/>
  <c r="M468" i="9"/>
  <c r="M456" i="9"/>
  <c r="M444" i="9"/>
  <c r="M432" i="9"/>
  <c r="M420" i="9"/>
  <c r="M408" i="9"/>
  <c r="M396" i="9"/>
  <c r="M384" i="9"/>
  <c r="M372" i="9"/>
  <c r="M360" i="9"/>
  <c r="M348" i="9"/>
  <c r="M336" i="9"/>
  <c r="M324" i="9"/>
  <c r="M312" i="9"/>
  <c r="M300" i="9"/>
  <c r="M288" i="9"/>
  <c r="M276" i="9"/>
  <c r="M264" i="9"/>
  <c r="M252" i="9"/>
  <c r="M240" i="9"/>
  <c r="M228" i="9"/>
  <c r="M216" i="9"/>
  <c r="M204" i="9"/>
  <c r="M192" i="9"/>
  <c r="M180" i="9"/>
  <c r="M168" i="9"/>
  <c r="M156" i="9"/>
  <c r="M144" i="9"/>
  <c r="M132" i="9"/>
  <c r="M120" i="9"/>
  <c r="M108" i="9"/>
  <c r="M96" i="9"/>
  <c r="M84" i="9"/>
  <c r="M72" i="9"/>
  <c r="M60" i="9"/>
  <c r="M48" i="9"/>
  <c r="M36" i="9"/>
  <c r="M24" i="9"/>
  <c r="M12" i="9"/>
  <c r="M827" i="9"/>
  <c r="M815" i="9"/>
  <c r="M803" i="9"/>
  <c r="M791" i="9"/>
  <c r="M779" i="9"/>
  <c r="M767" i="9"/>
  <c r="M755" i="9"/>
  <c r="M743" i="9"/>
  <c r="M731" i="9"/>
  <c r="M719" i="9"/>
  <c r="M707" i="9"/>
  <c r="M695" i="9"/>
  <c r="M683" i="9"/>
  <c r="M671" i="9"/>
  <c r="M659" i="9"/>
  <c r="M647" i="9"/>
  <c r="M635" i="9"/>
  <c r="M623" i="9"/>
  <c r="M611" i="9"/>
  <c r="M599" i="9"/>
  <c r="M587" i="9"/>
  <c r="M575" i="9"/>
  <c r="M563" i="9"/>
  <c r="M551" i="9"/>
  <c r="M539" i="9"/>
  <c r="M527" i="9"/>
  <c r="M515" i="9"/>
  <c r="M503" i="9"/>
  <c r="M491" i="9"/>
  <c r="M479" i="9"/>
  <c r="M467" i="9"/>
  <c r="M455" i="9"/>
  <c r="M443" i="9"/>
  <c r="M431" i="9"/>
  <c r="M419" i="9"/>
  <c r="M407" i="9"/>
  <c r="M395" i="9"/>
  <c r="M383" i="9"/>
  <c r="M371" i="9"/>
  <c r="M359" i="9"/>
  <c r="M347" i="9"/>
  <c r="M335" i="9"/>
  <c r="M323" i="9"/>
  <c r="M311" i="9"/>
  <c r="M299" i="9"/>
  <c r="M287" i="9"/>
  <c r="M275" i="9"/>
  <c r="M263" i="9"/>
  <c r="M251" i="9"/>
  <c r="M239" i="9"/>
  <c r="M227" i="9"/>
  <c r="M215" i="9"/>
  <c r="M203" i="9"/>
  <c r="M191" i="9"/>
  <c r="M179" i="9"/>
  <c r="M167" i="9"/>
  <c r="M155" i="9"/>
  <c r="M143" i="9"/>
  <c r="M131" i="9"/>
  <c r="M119" i="9"/>
  <c r="M107" i="9"/>
  <c r="M95" i="9"/>
  <c r="M83" i="9"/>
  <c r="M71" i="9"/>
  <c r="M59" i="9"/>
  <c r="M47" i="9"/>
  <c r="M35" i="9"/>
  <c r="M23" i="9"/>
  <c r="M11" i="9"/>
  <c r="M826" i="9"/>
  <c r="M814" i="9"/>
  <c r="M802" i="9"/>
  <c r="M790" i="9"/>
  <c r="M778" i="9"/>
  <c r="M766" i="9"/>
  <c r="M754" i="9"/>
  <c r="M742" i="9"/>
  <c r="M730" i="9"/>
  <c r="M718" i="9"/>
  <c r="M706" i="9"/>
  <c r="M694" i="9"/>
  <c r="M682" i="9"/>
  <c r="M670" i="9"/>
  <c r="M658" i="9"/>
  <c r="M646" i="9"/>
  <c r="M634" i="9"/>
  <c r="M622" i="9"/>
  <c r="M610" i="9"/>
  <c r="M598" i="9"/>
  <c r="M586" i="9"/>
  <c r="M574" i="9"/>
  <c r="M562" i="9"/>
  <c r="M550" i="9"/>
  <c r="M538" i="9"/>
  <c r="M526" i="9"/>
  <c r="M514" i="9"/>
  <c r="M502" i="9"/>
  <c r="M490" i="9"/>
  <c r="M478" i="9"/>
  <c r="M466" i="9"/>
  <c r="M454" i="9"/>
  <c r="M442" i="9"/>
  <c r="M430" i="9"/>
  <c r="M418" i="9"/>
  <c r="M406" i="9"/>
  <c r="M394" i="9"/>
  <c r="M382" i="9"/>
  <c r="M370" i="9"/>
  <c r="M358" i="9"/>
  <c r="M346" i="9"/>
  <c r="M334" i="9"/>
  <c r="M322" i="9"/>
  <c r="M310" i="9"/>
  <c r="M298" i="9"/>
  <c r="M286" i="9"/>
  <c r="M274" i="9"/>
  <c r="M262" i="9"/>
  <c r="M250" i="9"/>
  <c r="M238" i="9"/>
  <c r="M226" i="9"/>
  <c r="M214" i="9"/>
  <c r="M202" i="9"/>
  <c r="M190" i="9"/>
  <c r="M178" i="9"/>
  <c r="M166" i="9"/>
  <c r="M154" i="9"/>
  <c r="M142" i="9"/>
  <c r="M130" i="9"/>
  <c r="M118" i="9"/>
  <c r="M106" i="9"/>
  <c r="M94" i="9"/>
  <c r="M82" i="9"/>
  <c r="M70" i="9"/>
  <c r="M58" i="9"/>
  <c r="M46" i="9"/>
  <c r="M34" i="9"/>
  <c r="M22" i="9"/>
  <c r="M10" i="9"/>
  <c r="M825" i="9"/>
  <c r="M813" i="9"/>
  <c r="M801" i="9"/>
  <c r="M789" i="9"/>
  <c r="M777" i="9"/>
  <c r="M765" i="9"/>
  <c r="M753" i="9"/>
  <c r="M741" i="9"/>
  <c r="M729" i="9"/>
  <c r="M717" i="9"/>
  <c r="M705" i="9"/>
  <c r="M693" i="9"/>
  <c r="M681" i="9"/>
  <c r="M669" i="9"/>
  <c r="M657" i="9"/>
  <c r="M645" i="9"/>
  <c r="M633" i="9"/>
  <c r="M621" i="9"/>
  <c r="M609" i="9"/>
  <c r="M597" i="9"/>
  <c r="M585" i="9"/>
  <c r="M573" i="9"/>
  <c r="M561" i="9"/>
  <c r="M549" i="9"/>
  <c r="M537" i="9"/>
  <c r="M525" i="9"/>
  <c r="M513" i="9"/>
  <c r="M501" i="9"/>
  <c r="M489" i="9"/>
  <c r="M477" i="9"/>
  <c r="M465" i="9"/>
  <c r="M453" i="9"/>
  <c r="M441" i="9"/>
  <c r="M429" i="9"/>
  <c r="M417" i="9"/>
  <c r="M405" i="9"/>
  <c r="M393" i="9"/>
  <c r="M381" i="9"/>
  <c r="M369" i="9"/>
  <c r="M357" i="9"/>
  <c r="M345" i="9"/>
  <c r="M333" i="9"/>
  <c r="M321" i="9"/>
  <c r="M309" i="9"/>
  <c r="M297" i="9"/>
  <c r="M285" i="9"/>
  <c r="M273" i="9"/>
  <c r="M261" i="9"/>
  <c r="M249" i="9"/>
  <c r="M237" i="9"/>
  <c r="M225" i="9"/>
  <c r="M213" i="9"/>
  <c r="M201" i="9"/>
  <c r="M189" i="9"/>
  <c r="M177" i="9"/>
  <c r="M165" i="9"/>
  <c r="M153" i="9"/>
  <c r="M141" i="9"/>
  <c r="M129" i="9"/>
  <c r="M117" i="9"/>
  <c r="M105" i="9"/>
  <c r="M93" i="9"/>
  <c r="M81" i="9"/>
  <c r="M69" i="9"/>
  <c r="M57" i="9"/>
  <c r="M45" i="9"/>
  <c r="M33" i="9"/>
  <c r="M21" i="9"/>
  <c r="M9" i="9"/>
  <c r="M824" i="9"/>
  <c r="M812" i="9"/>
  <c r="M800" i="9"/>
  <c r="M788" i="9"/>
  <c r="M776" i="9"/>
  <c r="M764" i="9"/>
  <c r="M752" i="9"/>
  <c r="M740" i="9"/>
  <c r="M728" i="9"/>
  <c r="M716" i="9"/>
  <c r="M704" i="9"/>
  <c r="M692" i="9"/>
  <c r="M680" i="9"/>
  <c r="M668" i="9"/>
  <c r="M656" i="9"/>
  <c r="M644" i="9"/>
  <c r="M632" i="9"/>
  <c r="M620" i="9"/>
  <c r="M608" i="9"/>
  <c r="M596" i="9"/>
  <c r="M584" i="9"/>
  <c r="M572" i="9"/>
  <c r="M560" i="9"/>
  <c r="M548" i="9"/>
  <c r="M536" i="9"/>
  <c r="M524" i="9"/>
  <c r="M512" i="9"/>
  <c r="M500" i="9"/>
  <c r="M488" i="9"/>
  <c r="M476" i="9"/>
  <c r="M464" i="9"/>
  <c r="M452" i="9"/>
  <c r="M440" i="9"/>
  <c r="M428" i="9"/>
  <c r="M416" i="9"/>
  <c r="M404" i="9"/>
  <c r="M392" i="9"/>
  <c r="M380" i="9"/>
  <c r="M368" i="9"/>
  <c r="M356" i="9"/>
  <c r="M344" i="9"/>
  <c r="M332" i="9"/>
  <c r="M320" i="9"/>
  <c r="M308" i="9"/>
  <c r="M296" i="9"/>
  <c r="M284" i="9"/>
  <c r="M272" i="9"/>
  <c r="M260" i="9"/>
  <c r="M248" i="9"/>
  <c r="M236" i="9"/>
  <c r="M224" i="9"/>
  <c r="M212" i="9"/>
  <c r="M200" i="9"/>
  <c r="M188" i="9"/>
  <c r="M176" i="9"/>
  <c r="M164" i="9"/>
  <c r="M152" i="9"/>
  <c r="M140" i="9"/>
  <c r="M128" i="9"/>
  <c r="M116" i="9"/>
  <c r="M104" i="9"/>
  <c r="M92" i="9"/>
  <c r="M80" i="9"/>
  <c r="M68" i="9"/>
  <c r="M56" i="9"/>
  <c r="M44" i="9"/>
  <c r="M32" i="9"/>
  <c r="M20" i="9"/>
  <c r="M8" i="9"/>
  <c r="M823" i="9"/>
  <c r="M811" i="9"/>
  <c r="M799" i="9"/>
  <c r="M787" i="9"/>
  <c r="M775" i="9"/>
  <c r="M763" i="9"/>
  <c r="M751" i="9"/>
  <c r="M739" i="9"/>
  <c r="M727" i="9"/>
  <c r="M715" i="9"/>
  <c r="M703" i="9"/>
  <c r="M691" i="9"/>
  <c r="M679" i="9"/>
  <c r="M667" i="9"/>
  <c r="M655" i="9"/>
  <c r="M643" i="9"/>
  <c r="M631" i="9"/>
  <c r="M619" i="9"/>
  <c r="M607" i="9"/>
  <c r="M595" i="9"/>
  <c r="M583" i="9"/>
  <c r="M571" i="9"/>
  <c r="M559" i="9"/>
  <c r="M547" i="9"/>
  <c r="M535" i="9"/>
  <c r="M523" i="9"/>
  <c r="M511" i="9"/>
  <c r="M499" i="9"/>
  <c r="M487" i="9"/>
  <c r="M475" i="9"/>
  <c r="M463" i="9"/>
  <c r="M451" i="9"/>
  <c r="M439" i="9"/>
  <c r="M427" i="9"/>
  <c r="M415" i="9"/>
  <c r="M403" i="9"/>
  <c r="M391" i="9"/>
  <c r="M379" i="9"/>
  <c r="M367" i="9"/>
  <c r="M355" i="9"/>
  <c r="M343" i="9"/>
  <c r="M331" i="9"/>
  <c r="M319" i="9"/>
  <c r="M307" i="9"/>
  <c r="M295" i="9"/>
  <c r="M283" i="9"/>
  <c r="M271" i="9"/>
  <c r="M259" i="9"/>
  <c r="M247" i="9"/>
  <c r="M235" i="9"/>
  <c r="M223" i="9"/>
  <c r="M211" i="9"/>
  <c r="M199" i="9"/>
  <c r="M187" i="9"/>
  <c r="M175" i="9"/>
  <c r="M163" i="9"/>
  <c r="M151" i="9"/>
  <c r="M139" i="9"/>
  <c r="M127" i="9"/>
  <c r="M115" i="9"/>
  <c r="M103" i="9"/>
  <c r="M91" i="9"/>
  <c r="M79" i="9"/>
  <c r="M67" i="9"/>
  <c r="M55" i="9"/>
  <c r="M43" i="9"/>
  <c r="M31" i="9"/>
  <c r="M19" i="9"/>
  <c r="M7" i="9"/>
  <c r="M822" i="9"/>
  <c r="M810" i="9"/>
  <c r="M798" i="9"/>
  <c r="M786" i="9"/>
  <c r="M774" i="9"/>
  <c r="M762" i="9"/>
  <c r="M750" i="9"/>
  <c r="M738" i="9"/>
  <c r="M726" i="9"/>
  <c r="M714" i="9"/>
  <c r="M702" i="9"/>
  <c r="M690" i="9"/>
  <c r="M678" i="9"/>
  <c r="M666" i="9"/>
  <c r="M654" i="9"/>
  <c r="M642" i="9"/>
  <c r="M630" i="9"/>
  <c r="M618" i="9"/>
  <c r="M606" i="9"/>
  <c r="M594" i="9"/>
  <c r="M582" i="9"/>
  <c r="M570" i="9"/>
  <c r="M558" i="9"/>
  <c r="M546" i="9"/>
  <c r="M534" i="9"/>
  <c r="M522" i="9"/>
  <c r="M510" i="9"/>
  <c r="M498" i="9"/>
  <c r="M486" i="9"/>
  <c r="M474" i="9"/>
  <c r="M462" i="9"/>
  <c r="M450" i="9"/>
  <c r="M438" i="9"/>
  <c r="M426" i="9"/>
  <c r="M414" i="9"/>
  <c r="M402" i="9"/>
  <c r="M390" i="9"/>
  <c r="M378" i="9"/>
  <c r="M366" i="9"/>
  <c r="M354" i="9"/>
  <c r="M342" i="9"/>
  <c r="M330" i="9"/>
  <c r="M318" i="9"/>
  <c r="M306" i="9"/>
  <c r="M294" i="9"/>
  <c r="M282" i="9"/>
  <c r="M270" i="9"/>
  <c r="M258" i="9"/>
  <c r="M246" i="9"/>
  <c r="M234" i="9"/>
  <c r="M222" i="9"/>
  <c r="M210" i="9"/>
  <c r="M198" i="9"/>
  <c r="M186" i="9"/>
  <c r="M174" i="9"/>
  <c r="M162" i="9"/>
  <c r="M150" i="9"/>
  <c r="M138" i="9"/>
  <c r="M126" i="9"/>
  <c r="M114" i="9"/>
  <c r="M102" i="9"/>
  <c r="M90" i="9"/>
  <c r="M78" i="9"/>
  <c r="M66" i="9"/>
  <c r="M54" i="9"/>
  <c r="M42" i="9"/>
  <c r="M30" i="9"/>
  <c r="M18" i="9"/>
  <c r="M6" i="9"/>
  <c r="M821" i="9"/>
  <c r="M809" i="9"/>
  <c r="M797" i="9"/>
  <c r="M785" i="9"/>
  <c r="M773" i="9"/>
  <c r="M761" i="9"/>
  <c r="M749" i="9"/>
  <c r="M737" i="9"/>
  <c r="M725" i="9"/>
  <c r="M713" i="9"/>
  <c r="M701" i="9"/>
  <c r="M689" i="9"/>
  <c r="M677" i="9"/>
  <c r="M665" i="9"/>
  <c r="M653" i="9"/>
  <c r="M641" i="9"/>
  <c r="M629" i="9"/>
  <c r="M617" i="9"/>
  <c r="M605" i="9"/>
  <c r="M593" i="9"/>
  <c r="M581" i="9"/>
  <c r="M569" i="9"/>
  <c r="M557" i="9"/>
  <c r="M545" i="9"/>
  <c r="M533" i="9"/>
  <c r="M521" i="9"/>
  <c r="M509" i="9"/>
  <c r="M497" i="9"/>
  <c r="M485" i="9"/>
  <c r="M473" i="9"/>
  <c r="M461" i="9"/>
  <c r="M449" i="9"/>
  <c r="M437" i="9"/>
  <c r="M425" i="9"/>
  <c r="M413" i="9"/>
  <c r="M401" i="9"/>
  <c r="M389" i="9"/>
  <c r="M377" i="9"/>
  <c r="M365" i="9"/>
  <c r="M353" i="9"/>
  <c r="M341" i="9"/>
  <c r="M329" i="9"/>
  <c r="M317" i="9"/>
  <c r="M305" i="9"/>
  <c r="M293" i="9"/>
  <c r="M281" i="9"/>
  <c r="M269" i="9"/>
  <c r="M257" i="9"/>
  <c r="M245" i="9"/>
  <c r="M233" i="9"/>
  <c r="M221" i="9"/>
  <c r="M209" i="9"/>
  <c r="M197" i="9"/>
  <c r="M185" i="9"/>
  <c r="M173" i="9"/>
  <c r="M161" i="9"/>
  <c r="M149" i="9"/>
  <c r="M137" i="9"/>
  <c r="M125" i="9"/>
  <c r="M113" i="9"/>
  <c r="M101" i="9"/>
  <c r="M89" i="9"/>
  <c r="M77" i="9"/>
  <c r="M65" i="9"/>
  <c r="M53" i="9"/>
  <c r="M41" i="9"/>
  <c r="M29" i="9"/>
  <c r="M17" i="9"/>
  <c r="M5" i="9"/>
  <c r="M820" i="9"/>
  <c r="M808" i="9"/>
  <c r="M796" i="9"/>
  <c r="M784" i="9"/>
  <c r="M772" i="9"/>
  <c r="M760" i="9"/>
  <c r="M748" i="9"/>
  <c r="M736" i="9"/>
  <c r="M724" i="9"/>
  <c r="M712" i="9"/>
  <c r="M700" i="9"/>
  <c r="M688" i="9"/>
  <c r="M676" i="9"/>
  <c r="M664" i="9"/>
  <c r="M652" i="9"/>
  <c r="M640" i="9"/>
  <c r="M628" i="9"/>
  <c r="M616" i="9"/>
  <c r="M604" i="9"/>
  <c r="M592" i="9"/>
  <c r="M580" i="9"/>
  <c r="M568" i="9"/>
  <c r="M556" i="9"/>
  <c r="M544" i="9"/>
  <c r="M532" i="9"/>
  <c r="M520" i="9"/>
  <c r="M508" i="9"/>
  <c r="M496" i="9"/>
  <c r="M484" i="9"/>
  <c r="M472" i="9"/>
  <c r="M460" i="9"/>
  <c r="M448" i="9"/>
  <c r="M436" i="9"/>
  <c r="M424" i="9"/>
  <c r="M412" i="9"/>
  <c r="M400" i="9"/>
  <c r="M388" i="9"/>
  <c r="M376" i="9"/>
  <c r="M364" i="9"/>
  <c r="M352" i="9"/>
  <c r="M340" i="9"/>
  <c r="M328" i="9"/>
  <c r="M316" i="9"/>
  <c r="M304" i="9"/>
  <c r="M292" i="9"/>
  <c r="M280" i="9"/>
  <c r="M268" i="9"/>
  <c r="M256" i="9"/>
  <c r="M244" i="9"/>
  <c r="M232" i="9"/>
  <c r="M220" i="9"/>
  <c r="M208" i="9"/>
  <c r="M196" i="9"/>
  <c r="M184" i="9"/>
  <c r="M172" i="9"/>
  <c r="M160" i="9"/>
  <c r="M148" i="9"/>
  <c r="M136" i="9"/>
  <c r="M124" i="9"/>
  <c r="M112" i="9"/>
  <c r="M100" i="9"/>
  <c r="M88" i="9"/>
  <c r="M76" i="9"/>
  <c r="M64" i="9"/>
  <c r="M52" i="9"/>
  <c r="M40" i="9"/>
  <c r="M28" i="9"/>
  <c r="M16" i="9"/>
  <c r="M4" i="9"/>
  <c r="M819" i="9"/>
  <c r="M807" i="9"/>
  <c r="M795" i="9"/>
  <c r="M783" i="9"/>
  <c r="M771" i="9"/>
  <c r="M759" i="9"/>
  <c r="M747" i="9"/>
  <c r="M735" i="9"/>
  <c r="M723" i="9"/>
  <c r="M711" i="9"/>
  <c r="M699" i="9"/>
  <c r="M687" i="9"/>
  <c r="M675" i="9"/>
  <c r="M663" i="9"/>
  <c r="M651" i="9"/>
  <c r="M639" i="9"/>
  <c r="M627" i="9"/>
  <c r="M615" i="9"/>
  <c r="M603" i="9"/>
  <c r="M591" i="9"/>
  <c r="M579" i="9"/>
  <c r="M567" i="9"/>
  <c r="M555" i="9"/>
  <c r="M543" i="9"/>
  <c r="M531" i="9"/>
  <c r="M519" i="9"/>
  <c r="M507" i="9"/>
  <c r="M495" i="9"/>
  <c r="M483" i="9"/>
  <c r="M471" i="9"/>
  <c r="M459" i="9"/>
  <c r="M447" i="9"/>
  <c r="M435" i="9"/>
  <c r="M423" i="9"/>
  <c r="M411" i="9"/>
  <c r="M399" i="9"/>
  <c r="M387" i="9"/>
  <c r="M375" i="9"/>
  <c r="M363" i="9"/>
  <c r="M351" i="9"/>
  <c r="M339" i="9"/>
  <c r="M327" i="9"/>
  <c r="M315" i="9"/>
  <c r="M303" i="9"/>
  <c r="M291" i="9"/>
  <c r="M279" i="9"/>
  <c r="M267" i="9"/>
  <c r="M255" i="9"/>
  <c r="M243" i="9"/>
  <c r="M231" i="9"/>
  <c r="M219" i="9"/>
  <c r="M207" i="9"/>
  <c r="M195" i="9"/>
  <c r="M183" i="9"/>
  <c r="M171" i="9"/>
  <c r="M159" i="9"/>
  <c r="M147" i="9"/>
  <c r="M135" i="9"/>
  <c r="M123" i="9"/>
  <c r="M111" i="9"/>
  <c r="M99" i="9"/>
  <c r="M87" i="9"/>
  <c r="M75" i="9"/>
  <c r="M63" i="9"/>
  <c r="M51" i="9"/>
  <c r="M39" i="9"/>
  <c r="M27" i="9"/>
  <c r="M15" i="9"/>
  <c r="M3" i="9"/>
  <c r="M818" i="9"/>
  <c r="M806" i="9"/>
  <c r="M794" i="9"/>
  <c r="M782" i="9"/>
  <c r="M770" i="9"/>
  <c r="M758" i="9"/>
  <c r="M746" i="9"/>
  <c r="M734" i="9"/>
  <c r="M722" i="9"/>
  <c r="M710" i="9"/>
  <c r="M698" i="9"/>
  <c r="M686" i="9"/>
  <c r="M674" i="9"/>
  <c r="M662" i="9"/>
  <c r="M650" i="9"/>
  <c r="M638" i="9"/>
  <c r="M626" i="9"/>
  <c r="M614" i="9"/>
  <c r="M602" i="9"/>
  <c r="M590" i="9"/>
  <c r="M578" i="9"/>
  <c r="M566" i="9"/>
  <c r="M554" i="9"/>
  <c r="M542" i="9"/>
  <c r="M530" i="9"/>
  <c r="M518" i="9"/>
  <c r="M506" i="9"/>
  <c r="M494" i="9"/>
  <c r="M482" i="9"/>
  <c r="M470" i="9"/>
  <c r="M458" i="9"/>
  <c r="M446" i="9"/>
  <c r="M434" i="9"/>
  <c r="M422" i="9"/>
  <c r="M410" i="9"/>
  <c r="M398" i="9"/>
  <c r="M386" i="9"/>
  <c r="M374" i="9"/>
  <c r="M362" i="9"/>
  <c r="M350" i="9"/>
  <c r="M338" i="9"/>
  <c r="M326" i="9"/>
  <c r="M314" i="9"/>
  <c r="M302" i="9"/>
  <c r="M290" i="9"/>
  <c r="M278" i="9"/>
  <c r="M266" i="9"/>
  <c r="M254" i="9"/>
  <c r="M242" i="9"/>
  <c r="M230" i="9"/>
  <c r="M218" i="9"/>
  <c r="M206" i="9"/>
  <c r="M194" i="9"/>
  <c r="M182" i="9"/>
  <c r="M170" i="9"/>
  <c r="M158" i="9"/>
  <c r="M146" i="9"/>
  <c r="M134" i="9"/>
  <c r="M122" i="9"/>
  <c r="M110" i="9"/>
  <c r="M98" i="9"/>
  <c r="M86" i="9"/>
  <c r="M74" i="9"/>
  <c r="M62" i="9"/>
  <c r="M50" i="9"/>
  <c r="M38" i="9"/>
  <c r="M26" i="9"/>
  <c r="M14" i="9"/>
  <c r="M2" i="9"/>
  <c r="M817" i="9"/>
  <c r="M805" i="9"/>
  <c r="M793" i="9"/>
  <c r="M781" i="9"/>
  <c r="M769" i="9"/>
  <c r="M757" i="9"/>
  <c r="M745" i="9"/>
  <c r="M733" i="9"/>
  <c r="M721" i="9"/>
  <c r="M709" i="9"/>
  <c r="M697" i="9"/>
  <c r="M685" i="9"/>
  <c r="M673" i="9"/>
  <c r="M661" i="9"/>
  <c r="M649" i="9"/>
  <c r="M637" i="9"/>
  <c r="M625" i="9"/>
  <c r="M613" i="9"/>
  <c r="M601" i="9"/>
  <c r="M589" i="9"/>
  <c r="M577" i="9"/>
  <c r="M565" i="9"/>
  <c r="M553" i="9"/>
  <c r="M541" i="9"/>
  <c r="M529" i="9"/>
  <c r="M517" i="9"/>
  <c r="M505" i="9"/>
  <c r="M493" i="9"/>
  <c r="M481" i="9"/>
  <c r="M469" i="9"/>
  <c r="M457" i="9"/>
  <c r="M445" i="9"/>
  <c r="M433" i="9"/>
  <c r="M421" i="9"/>
  <c r="M409" i="9"/>
  <c r="M397" i="9"/>
  <c r="M385" i="9"/>
  <c r="M373" i="9"/>
  <c r="M361" i="9"/>
  <c r="M349" i="9"/>
  <c r="M337" i="9"/>
  <c r="M325" i="9"/>
  <c r="M313" i="9"/>
  <c r="M301" i="9"/>
  <c r="M289" i="9"/>
  <c r="M277" i="9"/>
  <c r="M265" i="9"/>
  <c r="M253" i="9"/>
  <c r="M241" i="9"/>
  <c r="M229" i="9"/>
  <c r="M217" i="9"/>
  <c r="M205" i="9"/>
  <c r="M193" i="9"/>
  <c r="M181" i="9"/>
  <c r="M169" i="9"/>
  <c r="M157" i="9"/>
  <c r="M145" i="9"/>
  <c r="M133" i="9"/>
  <c r="M121" i="9"/>
  <c r="M109" i="9"/>
  <c r="M97" i="9"/>
  <c r="M85" i="9"/>
  <c r="M73" i="9"/>
  <c r="M61" i="9"/>
  <c r="M49" i="9"/>
  <c r="M37" i="9"/>
  <c r="M25" i="9"/>
  <c r="O283" i="10"/>
  <c r="O273" i="10"/>
  <c r="O211" i="10"/>
  <c r="O201" i="10"/>
  <c r="O139" i="10"/>
  <c r="O129" i="10"/>
  <c r="O499" i="10"/>
  <c r="O67" i="10"/>
  <c r="O489" i="10"/>
  <c r="O57" i="10"/>
  <c r="O427" i="10"/>
  <c r="O355" i="10"/>
  <c r="O487" i="10"/>
  <c r="O415" i="10"/>
  <c r="O343" i="10"/>
  <c r="O271" i="10"/>
  <c r="O199" i="10"/>
  <c r="O127" i="10"/>
  <c r="O55" i="10"/>
  <c r="O549" i="10"/>
  <c r="O477" i="10"/>
  <c r="O405" i="10"/>
  <c r="O333" i="10"/>
  <c r="O261" i="10"/>
  <c r="O189" i="10"/>
  <c r="O117" i="10"/>
  <c r="O45" i="10"/>
  <c r="O547" i="10"/>
  <c r="O475" i="10"/>
  <c r="O403" i="10"/>
  <c r="O331" i="10"/>
  <c r="O259" i="10"/>
  <c r="O187" i="10"/>
  <c r="O115" i="10"/>
  <c r="O43" i="10"/>
  <c r="O537" i="10"/>
  <c r="O465" i="10"/>
  <c r="O393" i="10"/>
  <c r="O321" i="10"/>
  <c r="O249" i="10"/>
  <c r="O177" i="10"/>
  <c r="O105" i="10"/>
  <c r="O33" i="10"/>
  <c r="O535" i="10"/>
  <c r="O463" i="10"/>
  <c r="O391" i="10"/>
  <c r="O319" i="10"/>
  <c r="O247" i="10"/>
  <c r="O175" i="10"/>
  <c r="O103" i="10"/>
  <c r="O31" i="10"/>
  <c r="O525" i="10"/>
  <c r="O453" i="10"/>
  <c r="O381" i="10"/>
  <c r="O309" i="10"/>
  <c r="O237" i="10"/>
  <c r="O165" i="10"/>
  <c r="O93" i="10"/>
  <c r="O21" i="10"/>
  <c r="O523" i="10"/>
  <c r="O451" i="10"/>
  <c r="O379" i="10"/>
  <c r="O307" i="10"/>
  <c r="O235" i="10"/>
  <c r="O163" i="10"/>
  <c r="O91" i="10"/>
  <c r="O19" i="10"/>
  <c r="O513" i="10"/>
  <c r="O441" i="10"/>
  <c r="O369" i="10"/>
  <c r="O297" i="10"/>
  <c r="O225" i="10"/>
  <c r="O153" i="10"/>
  <c r="O81" i="10"/>
  <c r="O511" i="10"/>
  <c r="O439" i="10"/>
  <c r="O367" i="10"/>
  <c r="O295" i="10"/>
  <c r="O223" i="10"/>
  <c r="O151" i="10"/>
  <c r="O79" i="10"/>
  <c r="O501" i="10"/>
  <c r="O429" i="10"/>
  <c r="O357" i="10"/>
  <c r="O285" i="10"/>
  <c r="O213" i="10"/>
  <c r="O141" i="10"/>
  <c r="O69" i="10"/>
  <c r="O553" i="10"/>
  <c r="O541" i="10"/>
  <c r="O529" i="10"/>
  <c r="O517" i="10"/>
  <c r="O505" i="10"/>
  <c r="O493" i="10"/>
  <c r="O481" i="10"/>
  <c r="O469" i="10"/>
  <c r="O457" i="10"/>
  <c r="O445" i="10"/>
  <c r="O433" i="10"/>
  <c r="O421" i="10"/>
  <c r="O409" i="10"/>
  <c r="O397" i="10"/>
  <c r="O385" i="10"/>
  <c r="O373" i="10"/>
  <c r="O361" i="10"/>
  <c r="O349" i="10"/>
  <c r="O337" i="10"/>
  <c r="O325" i="10"/>
  <c r="O313" i="10"/>
  <c r="O301" i="10"/>
  <c r="O289" i="10"/>
  <c r="O277" i="10"/>
  <c r="O265" i="10"/>
  <c r="O253" i="10"/>
  <c r="O241" i="10"/>
  <c r="O229" i="10"/>
  <c r="O217" i="10"/>
  <c r="O205" i="10"/>
  <c r="O193" i="10"/>
  <c r="O181" i="10"/>
  <c r="O169" i="10"/>
  <c r="O157" i="10"/>
  <c r="O145" i="10"/>
  <c r="O133" i="10"/>
  <c r="O121" i="10"/>
  <c r="O109" i="10"/>
  <c r="O97" i="10"/>
  <c r="O85" i="10"/>
  <c r="O73" i="10"/>
  <c r="O61" i="10"/>
  <c r="O49" i="10"/>
  <c r="O37" i="10"/>
  <c r="O25" i="10"/>
  <c r="O13" i="10"/>
  <c r="O552" i="10"/>
  <c r="O540" i="10"/>
  <c r="O528" i="10"/>
  <c r="O516" i="10"/>
  <c r="O504" i="10"/>
  <c r="O492" i="10"/>
  <c r="O480" i="10"/>
  <c r="O468" i="10"/>
  <c r="O456" i="10"/>
  <c r="O444" i="10"/>
  <c r="O432" i="10"/>
  <c r="O420" i="10"/>
  <c r="O408" i="10"/>
  <c r="O396" i="10"/>
  <c r="O384" i="10"/>
  <c r="O372" i="10"/>
  <c r="O360" i="10"/>
  <c r="O348" i="10"/>
  <c r="O336" i="10"/>
  <c r="O324" i="10"/>
  <c r="O312" i="10"/>
  <c r="O300" i="10"/>
  <c r="O288" i="10"/>
  <c r="O276" i="10"/>
  <c r="O264" i="10"/>
  <c r="O252" i="10"/>
  <c r="O240" i="10"/>
  <c r="O228" i="10"/>
  <c r="O216" i="10"/>
  <c r="O204" i="10"/>
  <c r="O192" i="10"/>
  <c r="O180" i="10"/>
  <c r="O168" i="10"/>
  <c r="O156" i="10"/>
  <c r="O144" i="10"/>
  <c r="O132" i="10"/>
  <c r="O120" i="10"/>
  <c r="O108" i="10"/>
  <c r="O96" i="10"/>
  <c r="O84" i="10"/>
  <c r="O72" i="10"/>
  <c r="O60" i="10"/>
  <c r="O48" i="10"/>
  <c r="O36" i="10"/>
  <c r="O24" i="10"/>
  <c r="O12" i="10"/>
  <c r="O551" i="10"/>
  <c r="O539" i="10"/>
  <c r="O527" i="10"/>
  <c r="O515" i="10"/>
  <c r="O503" i="10"/>
  <c r="O491" i="10"/>
  <c r="O479" i="10"/>
  <c r="O467" i="10"/>
  <c r="O455" i="10"/>
  <c r="O443" i="10"/>
  <c r="O431" i="10"/>
  <c r="O419" i="10"/>
  <c r="O407" i="10"/>
  <c r="O395" i="10"/>
  <c r="O383" i="10"/>
  <c r="O371" i="10"/>
  <c r="O359" i="10"/>
  <c r="O347" i="10"/>
  <c r="O335" i="10"/>
  <c r="O323" i="10"/>
  <c r="O311" i="10"/>
  <c r="O299" i="10"/>
  <c r="O287" i="10"/>
  <c r="O275" i="10"/>
  <c r="O263" i="10"/>
  <c r="O251" i="10"/>
  <c r="O239" i="10"/>
  <c r="O227" i="10"/>
  <c r="O215" i="10"/>
  <c r="O203" i="10"/>
  <c r="O191" i="10"/>
  <c r="O179" i="10"/>
  <c r="O167" i="10"/>
  <c r="O155" i="10"/>
  <c r="O143" i="10"/>
  <c r="O131" i="10"/>
  <c r="O119" i="10"/>
  <c r="O107" i="10"/>
  <c r="O95" i="10"/>
  <c r="O83" i="10"/>
  <c r="O71" i="10"/>
  <c r="O59" i="10"/>
  <c r="O47" i="10"/>
  <c r="O35" i="10"/>
  <c r="O23" i="10"/>
  <c r="O11" i="10"/>
  <c r="O550" i="10"/>
  <c r="O538" i="10"/>
  <c r="O526" i="10"/>
  <c r="O514" i="10"/>
  <c r="O502" i="10"/>
  <c r="O490" i="10"/>
  <c r="O478" i="10"/>
  <c r="O466" i="10"/>
  <c r="O454" i="10"/>
  <c r="O442" i="10"/>
  <c r="O430" i="10"/>
  <c r="O418" i="10"/>
  <c r="O406" i="10"/>
  <c r="O394" i="10"/>
  <c r="O382" i="10"/>
  <c r="O370" i="10"/>
  <c r="O358" i="10"/>
  <c r="O346" i="10"/>
  <c r="O334" i="10"/>
  <c r="O322" i="10"/>
  <c r="O310" i="10"/>
  <c r="O298" i="10"/>
  <c r="O286" i="10"/>
  <c r="O274" i="10"/>
  <c r="O262" i="10"/>
  <c r="O250" i="10"/>
  <c r="O238" i="10"/>
  <c r="O226" i="10"/>
  <c r="O214" i="10"/>
  <c r="O202" i="10"/>
  <c r="O190" i="10"/>
  <c r="O178" i="10"/>
  <c r="O166" i="10"/>
  <c r="O154" i="10"/>
  <c r="O142" i="10"/>
  <c r="O130" i="10"/>
  <c r="O118" i="10"/>
  <c r="O106" i="10"/>
  <c r="O94" i="10"/>
  <c r="O82" i="10"/>
  <c r="O70" i="10"/>
  <c r="O58" i="10"/>
  <c r="O46" i="10"/>
  <c r="O34" i="10"/>
  <c r="O22" i="10"/>
  <c r="O10" i="10"/>
  <c r="O9" i="10"/>
  <c r="O548" i="10"/>
  <c r="O536" i="10"/>
  <c r="O524" i="10"/>
  <c r="O512" i="10"/>
  <c r="O500" i="10"/>
  <c r="O488" i="10"/>
  <c r="O476" i="10"/>
  <c r="O464" i="10"/>
  <c r="O452" i="10"/>
  <c r="O440" i="10"/>
  <c r="O428" i="10"/>
  <c r="O416" i="10"/>
  <c r="O404" i="10"/>
  <c r="O392" i="10"/>
  <c r="O380" i="10"/>
  <c r="O368" i="10"/>
  <c r="O356" i="10"/>
  <c r="O344" i="10"/>
  <c r="O332" i="10"/>
  <c r="O320" i="10"/>
  <c r="O308" i="10"/>
  <c r="O296" i="10"/>
  <c r="O284" i="10"/>
  <c r="O272" i="10"/>
  <c r="O260" i="10"/>
  <c r="O248" i="10"/>
  <c r="O236" i="10"/>
  <c r="O224" i="10"/>
  <c r="O212" i="10"/>
  <c r="O200" i="10"/>
  <c r="O188" i="10"/>
  <c r="O176" i="10"/>
  <c r="O164" i="10"/>
  <c r="O152" i="10"/>
  <c r="O140" i="10"/>
  <c r="O128" i="10"/>
  <c r="O116" i="10"/>
  <c r="O104" i="10"/>
  <c r="O92" i="10"/>
  <c r="O80" i="10"/>
  <c r="O68" i="10"/>
  <c r="O56" i="10"/>
  <c r="O44" i="10"/>
  <c r="O32" i="10"/>
  <c r="O20" i="10"/>
  <c r="O8" i="10"/>
  <c r="O7" i="10"/>
  <c r="O546" i="10"/>
  <c r="O534" i="10"/>
  <c r="O522" i="10"/>
  <c r="O510" i="10"/>
  <c r="O498" i="10"/>
  <c r="O486" i="10"/>
  <c r="O474" i="10"/>
  <c r="O462" i="10"/>
  <c r="O450" i="10"/>
  <c r="O438" i="10"/>
  <c r="O426" i="10"/>
  <c r="O414" i="10"/>
  <c r="O402" i="10"/>
  <c r="O390" i="10"/>
  <c r="O378" i="10"/>
  <c r="O366" i="10"/>
  <c r="O354" i="10"/>
  <c r="O342" i="10"/>
  <c r="O330" i="10"/>
  <c r="O318" i="10"/>
  <c r="O306" i="10"/>
  <c r="O294" i="10"/>
  <c r="O282" i="10"/>
  <c r="O270" i="10"/>
  <c r="O258" i="10"/>
  <c r="O246" i="10"/>
  <c r="O234" i="10"/>
  <c r="O222" i="10"/>
  <c r="O210" i="10"/>
  <c r="O198" i="10"/>
  <c r="O186" i="10"/>
  <c r="O174" i="10"/>
  <c r="O162" i="10"/>
  <c r="O150" i="10"/>
  <c r="O138" i="10"/>
  <c r="O126" i="10"/>
  <c r="O114" i="10"/>
  <c r="O102" i="10"/>
  <c r="O90" i="10"/>
  <c r="O78" i="10"/>
  <c r="O66" i="10"/>
  <c r="O54" i="10"/>
  <c r="O42" i="10"/>
  <c r="O30" i="10"/>
  <c r="O18" i="10"/>
  <c r="O6" i="10"/>
  <c r="O557" i="10"/>
  <c r="O545" i="10"/>
  <c r="O533" i="10"/>
  <c r="O521" i="10"/>
  <c r="O509" i="10"/>
  <c r="O497" i="10"/>
  <c r="O485" i="10"/>
  <c r="O473" i="10"/>
  <c r="O461" i="10"/>
  <c r="O449" i="10"/>
  <c r="O437" i="10"/>
  <c r="O425" i="10"/>
  <c r="O413" i="10"/>
  <c r="O401" i="10"/>
  <c r="O389" i="10"/>
  <c r="O377" i="10"/>
  <c r="O365" i="10"/>
  <c r="O353" i="10"/>
  <c r="O341" i="10"/>
  <c r="O329" i="10"/>
  <c r="O317" i="10"/>
  <c r="O305" i="10"/>
  <c r="O293" i="10"/>
  <c r="O281" i="10"/>
  <c r="O269" i="10"/>
  <c r="O257" i="10"/>
  <c r="O245" i="10"/>
  <c r="O233" i="10"/>
  <c r="O221" i="10"/>
  <c r="O209" i="10"/>
  <c r="O197" i="10"/>
  <c r="O185" i="10"/>
  <c r="O173" i="10"/>
  <c r="O161" i="10"/>
  <c r="O149" i="10"/>
  <c r="O137" i="10"/>
  <c r="O125" i="10"/>
  <c r="O113" i="10"/>
  <c r="O101" i="10"/>
  <c r="O89" i="10"/>
  <c r="O77" i="10"/>
  <c r="O65" i="10"/>
  <c r="O53" i="10"/>
  <c r="O41" i="10"/>
  <c r="O29" i="10"/>
  <c r="O17" i="10"/>
  <c r="O5" i="10"/>
  <c r="O556" i="10"/>
  <c r="O544" i="10"/>
  <c r="O532" i="10"/>
  <c r="O520" i="10"/>
  <c r="O508" i="10"/>
  <c r="O496" i="10"/>
  <c r="O484" i="10"/>
  <c r="O472" i="10"/>
  <c r="O460" i="10"/>
  <c r="O448" i="10"/>
  <c r="O436" i="10"/>
  <c r="O424" i="10"/>
  <c r="O412" i="10"/>
  <c r="O400" i="10"/>
  <c r="O388" i="10"/>
  <c r="O376" i="10"/>
  <c r="O364" i="10"/>
  <c r="O352" i="10"/>
  <c r="O340" i="10"/>
  <c r="O328" i="10"/>
  <c r="O316" i="10"/>
  <c r="O304" i="10"/>
  <c r="O292" i="10"/>
  <c r="O280" i="10"/>
  <c r="O268" i="10"/>
  <c r="O256" i="10"/>
  <c r="O244" i="10"/>
  <c r="O232" i="10"/>
  <c r="O220" i="10"/>
  <c r="O208" i="10"/>
  <c r="O196" i="10"/>
  <c r="O184" i="10"/>
  <c r="O172" i="10"/>
  <c r="O160" i="10"/>
  <c r="O148" i="10"/>
  <c r="O136" i="10"/>
  <c r="O124" i="10"/>
  <c r="O112" i="10"/>
  <c r="O100" i="10"/>
  <c r="O88" i="10"/>
  <c r="O76" i="10"/>
  <c r="O64" i="10"/>
  <c r="O52" i="10"/>
  <c r="O40" i="10"/>
  <c r="O28" i="10"/>
  <c r="O16" i="10"/>
  <c r="O4" i="10"/>
  <c r="O555" i="10"/>
  <c r="O543" i="10"/>
  <c r="O531" i="10"/>
  <c r="O519" i="10"/>
  <c r="O507" i="10"/>
  <c r="O495" i="10"/>
  <c r="O483" i="10"/>
  <c r="O471" i="10"/>
  <c r="O459" i="10"/>
  <c r="O447" i="10"/>
  <c r="O435" i="10"/>
  <c r="O423" i="10"/>
  <c r="O411" i="10"/>
  <c r="O399" i="10"/>
  <c r="O387" i="10"/>
  <c r="O375" i="10"/>
  <c r="O363" i="10"/>
  <c r="O351" i="10"/>
  <c r="O339" i="10"/>
  <c r="O327" i="10"/>
  <c r="O315" i="10"/>
  <c r="O303" i="10"/>
  <c r="O291" i="10"/>
  <c r="O279" i="10"/>
  <c r="O267" i="10"/>
  <c r="O255" i="10"/>
  <c r="O243" i="10"/>
  <c r="O231" i="10"/>
  <c r="O219" i="10"/>
  <c r="O207" i="10"/>
  <c r="O195" i="10"/>
  <c r="O183" i="10"/>
  <c r="O171" i="10"/>
  <c r="O159" i="10"/>
  <c r="O147" i="10"/>
  <c r="O135" i="10"/>
  <c r="O123" i="10"/>
  <c r="O111" i="10"/>
  <c r="O99" i="10"/>
  <c r="O87" i="10"/>
  <c r="O75" i="10"/>
  <c r="O63" i="10"/>
  <c r="O51" i="10"/>
  <c r="O39" i="10"/>
  <c r="O27" i="10"/>
  <c r="O15" i="10"/>
  <c r="O3" i="10"/>
  <c r="O554" i="10"/>
  <c r="O542" i="10"/>
  <c r="O530" i="10"/>
  <c r="O518" i="10"/>
  <c r="O506" i="10"/>
  <c r="O494" i="10"/>
  <c r="O482" i="10"/>
  <c r="O470" i="10"/>
  <c r="O458" i="10"/>
  <c r="O446" i="10"/>
  <c r="O434" i="10"/>
  <c r="O422" i="10"/>
  <c r="O410" i="10"/>
  <c r="O398" i="10"/>
  <c r="O386" i="10"/>
  <c r="O374" i="10"/>
  <c r="O362" i="10"/>
  <c r="O350" i="10"/>
  <c r="O338" i="10"/>
  <c r="O326" i="10"/>
  <c r="O314" i="10"/>
  <c r="O302" i="10"/>
  <c r="O290" i="10"/>
  <c r="O278" i="10"/>
  <c r="O266" i="10"/>
  <c r="O254" i="10"/>
  <c r="O242" i="10"/>
  <c r="O230" i="10"/>
  <c r="O218" i="10"/>
  <c r="O206" i="10"/>
  <c r="O194" i="10"/>
  <c r="O182" i="10"/>
  <c r="O170" i="10"/>
  <c r="O158" i="10"/>
  <c r="O146" i="10"/>
  <c r="O134" i="10"/>
  <c r="O122" i="10"/>
  <c r="O110" i="10"/>
  <c r="O98" i="10"/>
  <c r="O86" i="10"/>
  <c r="O74" i="10"/>
  <c r="O62" i="10"/>
  <c r="O50" i="10"/>
  <c r="O38" i="10"/>
  <c r="O26" i="10"/>
  <c r="M4" i="4"/>
  <c r="M5" i="4" s="1"/>
  <c r="M6" i="4" s="1"/>
  <c r="M7" i="4" s="1"/>
  <c r="M8" i="4" s="1"/>
  <c r="M9" i="4" s="1"/>
  <c r="M10" i="4" s="1"/>
  <c r="M11" i="4" s="1"/>
  <c r="M12" i="4" s="1"/>
  <c r="M13" i="4" s="1"/>
  <c r="M14" i="4" s="1"/>
  <c r="M15" i="4" s="1"/>
  <c r="M16" i="4" s="1"/>
  <c r="M17" i="4" s="1"/>
  <c r="M18" i="4" s="1"/>
  <c r="M19" i="4" s="1"/>
  <c r="M20" i="4" s="1"/>
  <c r="M21" i="4" s="1"/>
  <c r="M22" i="4" s="1"/>
  <c r="M23" i="4" s="1"/>
  <c r="M24" i="4" s="1"/>
  <c r="M25" i="4" s="1"/>
  <c r="M26" i="4" s="1"/>
  <c r="M27" i="4" s="1"/>
  <c r="M28" i="4" s="1"/>
  <c r="M29" i="4" s="1"/>
  <c r="M30" i="4" s="1"/>
  <c r="M31" i="4" s="1"/>
  <c r="M32" i="4" s="1"/>
  <c r="M33" i="4" s="1"/>
  <c r="M34" i="4" s="1"/>
  <c r="M35" i="4" s="1"/>
  <c r="M36" i="4" s="1"/>
  <c r="M37" i="4" s="1"/>
  <c r="M38" i="4" s="1"/>
  <c r="M39" i="4" s="1"/>
  <c r="M40" i="4" s="1"/>
  <c r="M41" i="4" s="1"/>
  <c r="M42" i="4" s="1"/>
  <c r="M43" i="4" s="1"/>
  <c r="M44" i="4" s="1"/>
  <c r="M45" i="4" s="1"/>
  <c r="M46" i="4" s="1"/>
  <c r="M47" i="4" s="1"/>
  <c r="M48" i="4" s="1"/>
  <c r="M49" i="4" s="1"/>
  <c r="M50" i="4" s="1"/>
  <c r="M51" i="4" s="1"/>
  <c r="M52" i="4" s="1"/>
  <c r="M53" i="4" s="1"/>
  <c r="M54" i="4" s="1"/>
  <c r="M55" i="4" s="1"/>
  <c r="M56" i="4" s="1"/>
  <c r="M57" i="4" s="1"/>
  <c r="M58" i="4" s="1"/>
  <c r="M59" i="4" s="1"/>
  <c r="M60" i="4" s="1"/>
  <c r="M61" i="4" s="1"/>
  <c r="M62" i="4" s="1"/>
  <c r="M63" i="4" s="1"/>
  <c r="M64" i="4" s="1"/>
  <c r="M65" i="4" s="1"/>
  <c r="M66" i="4" s="1"/>
  <c r="M67" i="4" s="1"/>
  <c r="M68" i="4" s="1"/>
  <c r="M69" i="4" s="1"/>
  <c r="M70" i="4" s="1"/>
  <c r="M71" i="4" s="1"/>
  <c r="M72" i="4" s="1"/>
  <c r="M73" i="4" s="1"/>
  <c r="M74" i="4" s="1"/>
  <c r="M75" i="4" s="1"/>
  <c r="M76" i="4" s="1"/>
  <c r="M77" i="4" s="1"/>
  <c r="M78" i="4" s="1"/>
  <c r="M79" i="4" s="1"/>
  <c r="M80" i="4" s="1"/>
  <c r="M81" i="4" s="1"/>
  <c r="M82" i="4" s="1"/>
  <c r="M83" i="4" s="1"/>
  <c r="M84" i="4" s="1"/>
  <c r="M85" i="4" s="1"/>
  <c r="M86" i="4" s="1"/>
  <c r="M87" i="4" s="1"/>
  <c r="M88" i="4" s="1"/>
  <c r="M89" i="4" s="1"/>
  <c r="M90" i="4" s="1"/>
  <c r="M91" i="4" s="1"/>
  <c r="M92" i="4" s="1"/>
  <c r="M93" i="4" s="1"/>
  <c r="M94" i="4" s="1"/>
  <c r="M95" i="4" s="1"/>
  <c r="M96" i="4" s="1"/>
  <c r="M97" i="4" s="1"/>
  <c r="M98" i="4" s="1"/>
  <c r="M99" i="4" s="1"/>
  <c r="M100" i="4" s="1"/>
  <c r="M101" i="4" s="1"/>
  <c r="M102" i="4" s="1"/>
  <c r="M103" i="4" s="1"/>
  <c r="M104" i="4" s="1"/>
  <c r="M105" i="4" s="1"/>
  <c r="M106" i="4" s="1"/>
  <c r="M107" i="4" s="1"/>
  <c r="M108" i="4" s="1"/>
  <c r="M109" i="4" s="1"/>
  <c r="M110" i="4" s="1"/>
  <c r="M111" i="4" s="1"/>
  <c r="M112" i="4" s="1"/>
  <c r="M113" i="4" s="1"/>
  <c r="M114" i="4" s="1"/>
  <c r="M115" i="4" s="1"/>
  <c r="M116" i="4" s="1"/>
  <c r="M117" i="4" s="1"/>
  <c r="M118" i="4" s="1"/>
  <c r="M119" i="4" s="1"/>
  <c r="M120" i="4" s="1"/>
  <c r="M121" i="4" s="1"/>
  <c r="M122" i="4" s="1"/>
  <c r="M123" i="4" s="1"/>
  <c r="M124" i="4" s="1"/>
  <c r="M125" i="4" s="1"/>
  <c r="M126" i="4" s="1"/>
  <c r="M127" i="4" s="1"/>
  <c r="M128" i="4" s="1"/>
  <c r="M129" i="4" s="1"/>
  <c r="M130" i="4" s="1"/>
  <c r="M131" i="4" s="1"/>
  <c r="M132" i="4" s="1"/>
  <c r="M133" i="4" s="1"/>
  <c r="M134" i="4" s="1"/>
  <c r="M135" i="4" s="1"/>
  <c r="M136" i="4" s="1"/>
  <c r="M137" i="4" s="1"/>
  <c r="M138" i="4" s="1"/>
  <c r="M139" i="4" s="1"/>
  <c r="M140" i="4" s="1"/>
  <c r="M141" i="4" s="1"/>
  <c r="M142" i="4" s="1"/>
  <c r="M143" i="4" s="1"/>
  <c r="M144" i="4" s="1"/>
  <c r="M145" i="4" s="1"/>
  <c r="M146" i="4" s="1"/>
  <c r="M147" i="4" s="1"/>
  <c r="M148" i="4" s="1"/>
  <c r="M149" i="4" s="1"/>
  <c r="M150" i="4" s="1"/>
  <c r="M151" i="4" s="1"/>
  <c r="M152" i="4" s="1"/>
  <c r="M153" i="4" s="1"/>
  <c r="M154" i="4" s="1"/>
  <c r="M155" i="4" s="1"/>
  <c r="M156" i="4" s="1"/>
  <c r="M157" i="4" s="1"/>
  <c r="M158" i="4" s="1"/>
  <c r="M159" i="4" s="1"/>
  <c r="M160" i="4" s="1"/>
  <c r="M161" i="4" s="1"/>
  <c r="M162" i="4" s="1"/>
  <c r="M163" i="4" s="1"/>
  <c r="M164" i="4" s="1"/>
  <c r="M165" i="4" s="1"/>
  <c r="M166" i="4" s="1"/>
  <c r="M167" i="4" s="1"/>
  <c r="M168" i="4" s="1"/>
  <c r="M169" i="4" s="1"/>
  <c r="M170" i="4" s="1"/>
  <c r="M171" i="4" s="1"/>
  <c r="M172" i="4" s="1"/>
  <c r="M173" i="4" s="1"/>
  <c r="M174" i="4" s="1"/>
  <c r="M175" i="4" s="1"/>
  <c r="M176" i="4" s="1"/>
  <c r="M177" i="4" s="1"/>
  <c r="M178" i="4" s="1"/>
  <c r="M179" i="4" s="1"/>
  <c r="M180" i="4" s="1"/>
  <c r="M181" i="4" s="1"/>
  <c r="M182" i="4" s="1"/>
  <c r="M183" i="4" s="1"/>
  <c r="M184" i="4" s="1"/>
  <c r="M185" i="4" s="1"/>
  <c r="M186" i="4" s="1"/>
  <c r="M187" i="4" s="1"/>
  <c r="M188" i="4" s="1"/>
  <c r="M189" i="4" s="1"/>
  <c r="M190" i="4" s="1"/>
  <c r="M191" i="4" s="1"/>
  <c r="M192" i="4" s="1"/>
  <c r="M193" i="4" s="1"/>
  <c r="M194" i="4" s="1"/>
  <c r="M195" i="4" s="1"/>
  <c r="M196" i="4" s="1"/>
  <c r="M197" i="4" s="1"/>
  <c r="M198" i="4" s="1"/>
  <c r="M199" i="4" s="1"/>
  <c r="M200" i="4" s="1"/>
  <c r="M201" i="4" s="1"/>
  <c r="M202" i="4" s="1"/>
  <c r="M203" i="4" s="1"/>
  <c r="M204" i="4" s="1"/>
  <c r="M205" i="4" s="1"/>
  <c r="M206" i="4" s="1"/>
  <c r="M207" i="4" s="1"/>
  <c r="M208" i="4" s="1"/>
  <c r="M209" i="4" s="1"/>
  <c r="M210" i="4" s="1"/>
  <c r="M211" i="4" s="1"/>
  <c r="M212" i="4" s="1"/>
  <c r="M213" i="4" s="1"/>
  <c r="M214" i="4" s="1"/>
  <c r="M215" i="4" s="1"/>
  <c r="M216" i="4" s="1"/>
  <c r="M217" i="4" s="1"/>
  <c r="M218" i="4" s="1"/>
  <c r="M219" i="4" s="1"/>
  <c r="M220" i="4" s="1"/>
  <c r="M221" i="4" s="1"/>
  <c r="M222" i="4" s="1"/>
  <c r="M223" i="4" s="1"/>
  <c r="M224" i="4" s="1"/>
  <c r="M225" i="4" s="1"/>
  <c r="M226" i="4" s="1"/>
  <c r="M227" i="4" s="1"/>
  <c r="M228" i="4" s="1"/>
  <c r="M229" i="4" s="1"/>
  <c r="M230" i="4" s="1"/>
  <c r="M231" i="4" s="1"/>
  <c r="M232" i="4" s="1"/>
  <c r="M233" i="4" s="1"/>
  <c r="M234" i="4" s="1"/>
  <c r="M235" i="4" s="1"/>
  <c r="M236" i="4" s="1"/>
  <c r="M237" i="4" s="1"/>
  <c r="M238" i="4" s="1"/>
  <c r="M239" i="4" s="1"/>
  <c r="M240" i="4" s="1"/>
  <c r="M241" i="4" s="1"/>
  <c r="M242" i="4" s="1"/>
  <c r="M243" i="4" s="1"/>
  <c r="M244" i="4" s="1"/>
  <c r="M245" i="4" s="1"/>
  <c r="M246" i="4" s="1"/>
  <c r="M247" i="4" s="1"/>
  <c r="M248" i="4" s="1"/>
  <c r="M249" i="4" s="1"/>
  <c r="M250" i="4" s="1"/>
  <c r="M251" i="4" s="1"/>
  <c r="M252" i="4" s="1"/>
  <c r="M253" i="4" s="1"/>
  <c r="M254" i="4" s="1"/>
  <c r="M255" i="4" s="1"/>
  <c r="M256" i="4" s="1"/>
  <c r="M257" i="4" s="1"/>
  <c r="M258" i="4" s="1"/>
  <c r="M259" i="4" s="1"/>
  <c r="M260" i="4" s="1"/>
  <c r="M261" i="4" s="1"/>
  <c r="M262" i="4" s="1"/>
  <c r="M263" i="4" s="1"/>
  <c r="M264" i="4" s="1"/>
  <c r="M265" i="4" s="1"/>
  <c r="M266" i="4" s="1"/>
  <c r="M267" i="4" s="1"/>
  <c r="M268" i="4" s="1"/>
  <c r="M269" i="4" s="1"/>
  <c r="M270" i="4" s="1"/>
  <c r="M271" i="4" s="1"/>
  <c r="M272" i="4" s="1"/>
  <c r="M273" i="4" s="1"/>
  <c r="M274" i="4" s="1"/>
  <c r="M275" i="4" s="1"/>
  <c r="M276" i="4" s="1"/>
  <c r="M277" i="4" s="1"/>
  <c r="M278" i="4" s="1"/>
  <c r="M279" i="4" s="1"/>
  <c r="M280" i="4" s="1"/>
  <c r="M281" i="4" s="1"/>
  <c r="M282" i="4" s="1"/>
  <c r="M283" i="4" s="1"/>
  <c r="M284" i="4" s="1"/>
  <c r="M285" i="4" s="1"/>
  <c r="M286" i="4" s="1"/>
  <c r="M287" i="4" s="1"/>
  <c r="M288" i="4" s="1"/>
  <c r="M289" i="4" s="1"/>
  <c r="M290" i="4" s="1"/>
  <c r="M291" i="4" s="1"/>
  <c r="M292" i="4" s="1"/>
  <c r="M293" i="4" s="1"/>
  <c r="M294" i="4" s="1"/>
  <c r="M295" i="4" s="1"/>
  <c r="M296" i="4" s="1"/>
  <c r="M297" i="4" s="1"/>
  <c r="M298" i="4" s="1"/>
  <c r="M299" i="4" s="1"/>
  <c r="M300" i="4" s="1"/>
  <c r="M301" i="4" s="1"/>
  <c r="M302" i="4" s="1"/>
  <c r="M303" i="4" s="1"/>
  <c r="M304" i="4" s="1"/>
  <c r="M305" i="4" s="1"/>
  <c r="M306" i="4" s="1"/>
  <c r="M307" i="4" s="1"/>
  <c r="M308" i="4" s="1"/>
  <c r="M309" i="4" s="1"/>
  <c r="M310" i="4" s="1"/>
  <c r="M311" i="4" s="1"/>
  <c r="M312" i="4" s="1"/>
  <c r="M313" i="4" s="1"/>
  <c r="M314" i="4" s="1"/>
  <c r="M315" i="4" s="1"/>
  <c r="M316" i="4" s="1"/>
  <c r="M317" i="4" s="1"/>
  <c r="M318" i="4" s="1"/>
  <c r="M319" i="4" s="1"/>
  <c r="M320" i="4" s="1"/>
  <c r="M321" i="4" s="1"/>
  <c r="M322" i="4" s="1"/>
  <c r="M323" i="4" s="1"/>
  <c r="M324" i="4" s="1"/>
  <c r="M325" i="4" s="1"/>
  <c r="M326" i="4" s="1"/>
  <c r="M327" i="4" s="1"/>
  <c r="M328" i="4" s="1"/>
  <c r="M329" i="4" s="1"/>
  <c r="M330" i="4" s="1"/>
  <c r="M331" i="4" s="1"/>
  <c r="M332" i="4" s="1"/>
  <c r="M333" i="4" s="1"/>
  <c r="M334" i="4" s="1"/>
  <c r="M335" i="4" s="1"/>
  <c r="M336" i="4" s="1"/>
  <c r="M337" i="4" s="1"/>
  <c r="M338" i="4" s="1"/>
  <c r="M339" i="4" s="1"/>
  <c r="M340" i="4" s="1"/>
  <c r="M341" i="4" s="1"/>
  <c r="M342" i="4" s="1"/>
  <c r="M343" i="4" s="1"/>
  <c r="M344" i="4" s="1"/>
  <c r="M345" i="4" s="1"/>
  <c r="M346" i="4" s="1"/>
  <c r="M347" i="4" s="1"/>
  <c r="M348" i="4" s="1"/>
  <c r="M349" i="4" s="1"/>
  <c r="M350" i="4" s="1"/>
  <c r="M351" i="4" s="1"/>
  <c r="M352" i="4" s="1"/>
  <c r="M353" i="4" s="1"/>
  <c r="M354" i="4" s="1"/>
  <c r="M355" i="4" s="1"/>
  <c r="M356" i="4" s="1"/>
  <c r="M357" i="4" s="1"/>
  <c r="M358" i="4" s="1"/>
  <c r="M359" i="4" s="1"/>
  <c r="M360" i="4" s="1"/>
  <c r="M361" i="4" s="1"/>
  <c r="M362" i="4" s="1"/>
  <c r="M363" i="4" s="1"/>
  <c r="M364" i="4" s="1"/>
  <c r="M365" i="4" s="1"/>
  <c r="M366" i="4" s="1"/>
  <c r="M367" i="4" s="1"/>
  <c r="M368" i="4" s="1"/>
  <c r="M369" i="4" s="1"/>
  <c r="M370" i="4" s="1"/>
  <c r="M371" i="4" s="1"/>
  <c r="M372" i="4" s="1"/>
  <c r="M373" i="4" s="1"/>
  <c r="M374" i="4" s="1"/>
  <c r="M375" i="4" s="1"/>
  <c r="M376" i="4" s="1"/>
  <c r="M377" i="4" s="1"/>
  <c r="M378" i="4" s="1"/>
  <c r="M379" i="4" s="1"/>
  <c r="M380" i="4" s="1"/>
  <c r="M381" i="4" s="1"/>
  <c r="M382" i="4" s="1"/>
  <c r="M383" i="4" s="1"/>
  <c r="M384" i="4" s="1"/>
  <c r="M385" i="4" s="1"/>
  <c r="M386" i="4" s="1"/>
  <c r="M387" i="4" s="1"/>
  <c r="M388" i="4" s="1"/>
  <c r="M389" i="4" s="1"/>
  <c r="M390" i="4" s="1"/>
  <c r="M391" i="4" s="1"/>
  <c r="M392" i="4" s="1"/>
  <c r="M393" i="4" s="1"/>
  <c r="M394" i="4" s="1"/>
  <c r="M395" i="4" s="1"/>
  <c r="M396" i="4" s="1"/>
  <c r="M397" i="4" s="1"/>
  <c r="M398" i="4" s="1"/>
  <c r="M399" i="4" s="1"/>
  <c r="M400" i="4" s="1"/>
  <c r="M401" i="4" s="1"/>
  <c r="M402" i="4" s="1"/>
  <c r="M403" i="4" s="1"/>
  <c r="M404" i="4" s="1"/>
  <c r="M405" i="4" s="1"/>
  <c r="M406" i="4" s="1"/>
  <c r="M407" i="4" s="1"/>
  <c r="M408" i="4" s="1"/>
  <c r="M409" i="4" s="1"/>
  <c r="M410" i="4" s="1"/>
  <c r="M411" i="4" s="1"/>
  <c r="M412" i="4" s="1"/>
  <c r="M413" i="4" s="1"/>
  <c r="M414" i="4" s="1"/>
  <c r="M415" i="4" s="1"/>
  <c r="M416" i="4" s="1"/>
  <c r="M417" i="4" s="1"/>
  <c r="M418" i="4" s="1"/>
  <c r="M419" i="4" s="1"/>
  <c r="M420" i="4" s="1"/>
  <c r="M421" i="4" s="1"/>
  <c r="M422" i="4" s="1"/>
  <c r="M423" i="4" s="1"/>
  <c r="M424" i="4" s="1"/>
  <c r="M425" i="4" s="1"/>
  <c r="M426" i="4" s="1"/>
  <c r="M427" i="4" s="1"/>
  <c r="M428" i="4" s="1"/>
  <c r="M429" i="4" s="1"/>
  <c r="M430" i="4" s="1"/>
  <c r="M431" i="4" s="1"/>
  <c r="M432" i="4" s="1"/>
  <c r="M433" i="4" s="1"/>
  <c r="M434" i="4" s="1"/>
  <c r="M435" i="4" s="1"/>
  <c r="M436" i="4" s="1"/>
  <c r="M437" i="4" s="1"/>
  <c r="M438" i="4" s="1"/>
  <c r="M439" i="4" s="1"/>
  <c r="M440" i="4" s="1"/>
  <c r="M441" i="4" s="1"/>
  <c r="M442" i="4" s="1"/>
  <c r="M443" i="4" s="1"/>
  <c r="M444" i="4" s="1"/>
  <c r="M445" i="4" s="1"/>
  <c r="M446" i="4" s="1"/>
  <c r="M447" i="4" s="1"/>
  <c r="M448" i="4" s="1"/>
  <c r="M449" i="4" s="1"/>
  <c r="M450" i="4" s="1"/>
  <c r="M451" i="4" s="1"/>
  <c r="M452" i="4" s="1"/>
  <c r="M453" i="4" s="1"/>
  <c r="M454" i="4" s="1"/>
  <c r="M455" i="4" s="1"/>
  <c r="M456" i="4" s="1"/>
  <c r="M457" i="4" s="1"/>
  <c r="M458" i="4" s="1"/>
  <c r="M459" i="4" s="1"/>
  <c r="M460" i="4" s="1"/>
  <c r="M461" i="4" s="1"/>
  <c r="M462" i="4" s="1"/>
  <c r="M463" i="4" s="1"/>
  <c r="M464" i="4" s="1"/>
  <c r="M465" i="4" s="1"/>
  <c r="M466" i="4" s="1"/>
  <c r="M467" i="4" s="1"/>
  <c r="M468" i="4" s="1"/>
  <c r="M469" i="4" s="1"/>
  <c r="M470" i="4" s="1"/>
  <c r="M471" i="4" s="1"/>
  <c r="M472" i="4" s="1"/>
  <c r="M473" i="4" s="1"/>
  <c r="M474" i="4" s="1"/>
  <c r="M475" i="4" s="1"/>
  <c r="M476" i="4" s="1"/>
  <c r="M477" i="4" s="1"/>
  <c r="M478" i="4" s="1"/>
  <c r="M479" i="4" s="1"/>
  <c r="M480" i="4" s="1"/>
  <c r="M481" i="4" s="1"/>
  <c r="M482" i="4" s="1"/>
  <c r="M483" i="4" s="1"/>
  <c r="M484" i="4" s="1"/>
  <c r="M485" i="4" s="1"/>
  <c r="M486" i="4" s="1"/>
  <c r="M487" i="4" s="1"/>
  <c r="M488" i="4" s="1"/>
  <c r="M489" i="4" s="1"/>
  <c r="M490" i="4" s="1"/>
  <c r="M491" i="4" s="1"/>
  <c r="M492" i="4" s="1"/>
  <c r="M493" i="4" s="1"/>
  <c r="M494" i="4" s="1"/>
  <c r="M495" i="4" s="1"/>
  <c r="M496" i="4" s="1"/>
  <c r="M497" i="4" s="1"/>
  <c r="M498" i="4" s="1"/>
  <c r="M499" i="4" s="1"/>
  <c r="M500" i="4" s="1"/>
  <c r="M501" i="4" s="1"/>
  <c r="M502" i="4" s="1"/>
  <c r="M503" i="4" s="1"/>
  <c r="M504" i="4" s="1"/>
  <c r="M505" i="4" s="1"/>
  <c r="M506" i="4" s="1"/>
  <c r="M507" i="4" s="1"/>
  <c r="M508" i="4" s="1"/>
  <c r="M509" i="4" s="1"/>
  <c r="M510" i="4" s="1"/>
  <c r="M511" i="4" s="1"/>
  <c r="M512" i="4" s="1"/>
  <c r="M513" i="4" s="1"/>
  <c r="M514" i="4" s="1"/>
  <c r="M515" i="4" s="1"/>
  <c r="M516" i="4" s="1"/>
  <c r="M517" i="4" s="1"/>
  <c r="M518" i="4" s="1"/>
  <c r="M519" i="4" s="1"/>
  <c r="M520" i="4" s="1"/>
  <c r="M521" i="4" s="1"/>
  <c r="M522" i="4" s="1"/>
  <c r="M523" i="4" s="1"/>
  <c r="M524" i="4" s="1"/>
  <c r="M525" i="4" s="1"/>
  <c r="M526" i="4" s="1"/>
  <c r="M527" i="4" s="1"/>
  <c r="M528" i="4" s="1"/>
  <c r="M529" i="4" s="1"/>
  <c r="M530" i="4" s="1"/>
  <c r="M531" i="4" s="1"/>
  <c r="M532" i="4" s="1"/>
  <c r="M533" i="4" s="1"/>
  <c r="M534" i="4" s="1"/>
  <c r="M535" i="4" s="1"/>
  <c r="M536" i="4" s="1"/>
  <c r="M537" i="4" s="1"/>
  <c r="M538" i="4" s="1"/>
  <c r="M539" i="4" s="1"/>
  <c r="M540" i="4" s="1"/>
  <c r="M541" i="4" s="1"/>
  <c r="M542" i="4" s="1"/>
  <c r="M543" i="4" s="1"/>
  <c r="M544" i="4" s="1"/>
  <c r="M545" i="4" s="1"/>
  <c r="M546" i="4" s="1"/>
  <c r="M547" i="4" s="1"/>
  <c r="M548" i="4" s="1"/>
  <c r="M549" i="4" s="1"/>
  <c r="M550" i="4" s="1"/>
  <c r="M551" i="4" s="1"/>
  <c r="M552" i="4" s="1"/>
  <c r="M553" i="4" s="1"/>
  <c r="M554" i="4" s="1"/>
  <c r="M555" i="4" s="1"/>
  <c r="M556" i="4" s="1"/>
  <c r="M557" i="4" s="1"/>
  <c r="M558" i="4" s="1"/>
  <c r="M559" i="4" s="1"/>
  <c r="M560" i="4" s="1"/>
  <c r="M561" i="4" s="1"/>
  <c r="M562" i="4" s="1"/>
  <c r="M563" i="4" s="1"/>
  <c r="M564" i="4" s="1"/>
  <c r="M565" i="4" s="1"/>
  <c r="M566" i="4" s="1"/>
  <c r="M567" i="4" s="1"/>
  <c r="M568" i="4" s="1"/>
  <c r="M569" i="4" s="1"/>
  <c r="M570" i="4" s="1"/>
  <c r="M571" i="4" s="1"/>
  <c r="M572" i="4" s="1"/>
  <c r="M573" i="4" s="1"/>
  <c r="M574" i="4" s="1"/>
  <c r="M575" i="4" s="1"/>
  <c r="M576" i="4" s="1"/>
  <c r="M577" i="4" s="1"/>
  <c r="M578" i="4" s="1"/>
  <c r="M579" i="4" s="1"/>
  <c r="M580" i="4" s="1"/>
  <c r="M581" i="4" s="1"/>
  <c r="M582" i="4" s="1"/>
  <c r="M583" i="4" s="1"/>
  <c r="M584" i="4" s="1"/>
  <c r="M585" i="4" s="1"/>
  <c r="M586" i="4" s="1"/>
  <c r="M587" i="4" s="1"/>
  <c r="M588" i="4" s="1"/>
  <c r="M589" i="4" s="1"/>
  <c r="M590" i="4" s="1"/>
  <c r="M591" i="4" s="1"/>
  <c r="M592" i="4" s="1"/>
  <c r="M593" i="4" s="1"/>
  <c r="M594" i="4" s="1"/>
  <c r="M595" i="4" s="1"/>
  <c r="M596" i="4" s="1"/>
  <c r="M597" i="4" s="1"/>
  <c r="M598" i="4" s="1"/>
  <c r="M599" i="4" s="1"/>
  <c r="M600" i="4" s="1"/>
  <c r="M601" i="4" s="1"/>
  <c r="M602" i="4" s="1"/>
  <c r="M603" i="4" s="1"/>
  <c r="M604" i="4" s="1"/>
  <c r="M605" i="4" s="1"/>
  <c r="M606" i="4" s="1"/>
  <c r="M607" i="4" s="1"/>
  <c r="M608" i="4" s="1"/>
  <c r="M609" i="4" s="1"/>
  <c r="M610" i="4" s="1"/>
  <c r="M611" i="4" s="1"/>
  <c r="M612" i="4" s="1"/>
  <c r="M613" i="4" s="1"/>
  <c r="M614" i="4" s="1"/>
  <c r="M615" i="4" s="1"/>
  <c r="M616" i="4" s="1"/>
  <c r="M617" i="4" s="1"/>
  <c r="M618" i="4" s="1"/>
  <c r="M619" i="4" s="1"/>
  <c r="M620" i="4" s="1"/>
  <c r="M621" i="4" s="1"/>
  <c r="M622" i="4" s="1"/>
  <c r="M623" i="4" s="1"/>
  <c r="M624" i="4" s="1"/>
  <c r="M625" i="4" s="1"/>
  <c r="M626" i="4" s="1"/>
  <c r="M627" i="4" s="1"/>
  <c r="M628" i="4" s="1"/>
  <c r="M629" i="4" s="1"/>
  <c r="M630" i="4" s="1"/>
  <c r="M631" i="4" s="1"/>
  <c r="M632" i="4" s="1"/>
  <c r="M633" i="4" s="1"/>
  <c r="M634" i="4" s="1"/>
  <c r="M635" i="4" s="1"/>
  <c r="M636" i="4" s="1"/>
  <c r="M637" i="4" s="1"/>
  <c r="M638" i="4" s="1"/>
  <c r="M639" i="4" s="1"/>
  <c r="M640" i="4" s="1"/>
  <c r="M641" i="4" s="1"/>
  <c r="M642" i="4" s="1"/>
  <c r="M643" i="4" s="1"/>
  <c r="M644" i="4" s="1"/>
  <c r="M645" i="4" s="1"/>
  <c r="M646" i="4" s="1"/>
  <c r="M647" i="4" s="1"/>
  <c r="M648" i="4" s="1"/>
  <c r="M649" i="4" s="1"/>
  <c r="M650" i="4" s="1"/>
  <c r="M651" i="4" s="1"/>
  <c r="M652" i="4" s="1"/>
  <c r="M653" i="4" s="1"/>
  <c r="M654" i="4" s="1"/>
  <c r="M655" i="4" s="1"/>
  <c r="M656" i="4" s="1"/>
  <c r="M657" i="4" s="1"/>
  <c r="M658" i="4" s="1"/>
  <c r="M659" i="4" s="1"/>
  <c r="M660" i="4" s="1"/>
  <c r="M661" i="4" s="1"/>
  <c r="M662" i="4" s="1"/>
  <c r="M663" i="4" s="1"/>
  <c r="M664" i="4" s="1"/>
  <c r="M665" i="4" s="1"/>
  <c r="M666" i="4" s="1"/>
  <c r="M667" i="4" s="1"/>
  <c r="M668" i="4" s="1"/>
  <c r="M669" i="4" s="1"/>
  <c r="M670" i="4" s="1"/>
  <c r="M671" i="4" s="1"/>
  <c r="M672" i="4" s="1"/>
  <c r="M673" i="4" s="1"/>
  <c r="M674" i="4" s="1"/>
  <c r="M675" i="4" s="1"/>
  <c r="M676" i="4" s="1"/>
  <c r="M677" i="4" s="1"/>
  <c r="M678" i="4" s="1"/>
  <c r="M679" i="4" s="1"/>
  <c r="M680" i="4" s="1"/>
  <c r="M681" i="4" s="1"/>
  <c r="M682" i="4" s="1"/>
  <c r="M683" i="4" s="1"/>
  <c r="M684" i="4" s="1"/>
  <c r="M685" i="4" s="1"/>
  <c r="M686" i="4" s="1"/>
  <c r="M687" i="4" s="1"/>
  <c r="M688" i="4" s="1"/>
  <c r="M689" i="4" s="1"/>
  <c r="M690" i="4" s="1"/>
  <c r="M691" i="4" s="1"/>
  <c r="M692" i="4" s="1"/>
  <c r="M693" i="4" s="1"/>
  <c r="M694" i="4" s="1"/>
  <c r="M695" i="4" s="1"/>
  <c r="M696" i="4" s="1"/>
  <c r="M697" i="4" s="1"/>
  <c r="M698" i="4" s="1"/>
  <c r="M699" i="4" s="1"/>
  <c r="M700" i="4" s="1"/>
  <c r="M701" i="4" s="1"/>
  <c r="M702" i="4" s="1"/>
  <c r="M703" i="4" s="1"/>
  <c r="M704" i="4" s="1"/>
  <c r="M705" i="4" s="1"/>
  <c r="M706" i="4" s="1"/>
  <c r="M707" i="4" s="1"/>
  <c r="M708" i="4" s="1"/>
  <c r="M709" i="4" s="1"/>
  <c r="M710" i="4" s="1"/>
  <c r="M711" i="4" s="1"/>
  <c r="M712" i="4" s="1"/>
  <c r="M713" i="4" s="1"/>
  <c r="M714" i="4" s="1"/>
  <c r="M715" i="4" s="1"/>
  <c r="M716" i="4" s="1"/>
  <c r="M717" i="4" s="1"/>
  <c r="M718" i="4" s="1"/>
  <c r="M719" i="4" s="1"/>
  <c r="M720" i="4" s="1"/>
  <c r="M721" i="4" s="1"/>
  <c r="M722" i="4" s="1"/>
  <c r="M723" i="4" s="1"/>
  <c r="M724" i="4" s="1"/>
  <c r="M725" i="4" s="1"/>
  <c r="M726" i="4" s="1"/>
  <c r="M727" i="4" s="1"/>
  <c r="M728" i="4" s="1"/>
  <c r="M729" i="4" s="1"/>
  <c r="M730" i="4" s="1"/>
  <c r="M731" i="4" s="1"/>
  <c r="M732" i="4" s="1"/>
  <c r="M733" i="4" s="1"/>
  <c r="M734" i="4" s="1"/>
  <c r="M735" i="4" s="1"/>
  <c r="M736" i="4" s="1"/>
  <c r="M737" i="4" s="1"/>
  <c r="M738" i="4" s="1"/>
  <c r="M739" i="4" s="1"/>
  <c r="M740" i="4" s="1"/>
  <c r="M741" i="4" s="1"/>
  <c r="M742" i="4" s="1"/>
  <c r="M743" i="4" s="1"/>
  <c r="M744" i="4" s="1"/>
  <c r="M745" i="4" s="1"/>
  <c r="M746" i="4" s="1"/>
  <c r="M747" i="4" s="1"/>
  <c r="M748" i="4" s="1"/>
  <c r="M749" i="4" s="1"/>
  <c r="M750" i="4" s="1"/>
  <c r="M751" i="4" s="1"/>
  <c r="M752" i="4" s="1"/>
  <c r="M753" i="4" s="1"/>
  <c r="M754" i="4" s="1"/>
  <c r="M755" i="4" s="1"/>
  <c r="M756" i="4" s="1"/>
  <c r="M757" i="4" s="1"/>
  <c r="M758" i="4" s="1"/>
  <c r="M759" i="4" s="1"/>
  <c r="M760" i="4" s="1"/>
  <c r="M761" i="4" s="1"/>
  <c r="M762" i="4" s="1"/>
  <c r="M763" i="4" s="1"/>
  <c r="M764" i="4" s="1"/>
  <c r="M765" i="4" s="1"/>
  <c r="M766" i="4" s="1"/>
  <c r="M767" i="4" s="1"/>
  <c r="M768" i="4" s="1"/>
  <c r="M769" i="4" s="1"/>
  <c r="M770" i="4" s="1"/>
  <c r="M771" i="4" s="1"/>
  <c r="M772" i="4" s="1"/>
  <c r="M773" i="4" s="1"/>
  <c r="M774" i="4" s="1"/>
  <c r="M775" i="4" s="1"/>
  <c r="M776" i="4" s="1"/>
  <c r="M777" i="4" s="1"/>
  <c r="M778" i="4" s="1"/>
  <c r="M779" i="4" s="1"/>
  <c r="M780" i="4" s="1"/>
  <c r="M781" i="4" s="1"/>
  <c r="M782" i="4" s="1"/>
  <c r="M783" i="4" s="1"/>
  <c r="M784" i="4" s="1"/>
  <c r="M785" i="4" s="1"/>
  <c r="M786" i="4" s="1"/>
  <c r="M787" i="4" s="1"/>
  <c r="M788" i="4" s="1"/>
  <c r="M789" i="4" s="1"/>
  <c r="M790" i="4" s="1"/>
  <c r="M791" i="4" s="1"/>
  <c r="M792" i="4" s="1"/>
  <c r="M793" i="4" s="1"/>
  <c r="M794" i="4" s="1"/>
  <c r="M795" i="4" s="1"/>
  <c r="M796" i="4" s="1"/>
  <c r="M797" i="4" s="1"/>
  <c r="M798" i="4" s="1"/>
  <c r="M799" i="4" s="1"/>
  <c r="M800" i="4" s="1"/>
  <c r="M801" i="4" s="1"/>
  <c r="M802" i="4" s="1"/>
  <c r="M803" i="4" s="1"/>
  <c r="M804" i="4" s="1"/>
  <c r="M805" i="4" s="1"/>
  <c r="M806" i="4" s="1"/>
  <c r="M807" i="4" s="1"/>
  <c r="M808" i="4" s="1"/>
  <c r="M809" i="4" s="1"/>
  <c r="M810" i="4" s="1"/>
  <c r="M811" i="4" s="1"/>
  <c r="M812" i="4" s="1"/>
  <c r="M813" i="4" s="1"/>
  <c r="M814" i="4" s="1"/>
  <c r="M815" i="4" s="1"/>
  <c r="M816" i="4" s="1"/>
  <c r="M817" i="4" s="1"/>
  <c r="M818" i="4" s="1"/>
  <c r="M819" i="4" s="1"/>
  <c r="M820" i="4" s="1"/>
  <c r="M821" i="4" s="1"/>
  <c r="M822" i="4" s="1"/>
  <c r="M823" i="4" s="1"/>
  <c r="M824" i="4" s="1"/>
  <c r="M825" i="4" s="1"/>
  <c r="M826" i="4" s="1"/>
  <c r="M827" i="4" s="1"/>
  <c r="M828" i="4" s="1"/>
  <c r="M829" i="4" s="1"/>
  <c r="M830" i="4" s="1"/>
  <c r="M831" i="4" s="1"/>
  <c r="M832" i="4" s="1"/>
  <c r="M833" i="4" s="1"/>
  <c r="M834" i="4" s="1"/>
  <c r="M835" i="4" s="1"/>
  <c r="M836" i="4" s="1"/>
  <c r="M837" i="4" s="1"/>
  <c r="M838" i="4" s="1"/>
  <c r="M839" i="4" s="1"/>
  <c r="M840" i="4" s="1"/>
  <c r="M841" i="4" s="1"/>
  <c r="M842" i="4" s="1"/>
  <c r="M843" i="4" s="1"/>
  <c r="M844" i="4" s="1"/>
  <c r="M845" i="4" s="1"/>
  <c r="M846" i="4" s="1"/>
  <c r="M847" i="4" s="1"/>
  <c r="M848" i="4" s="1"/>
  <c r="M849" i="4" s="1"/>
  <c r="M850" i="4" s="1"/>
  <c r="M851" i="4" s="1"/>
  <c r="M852" i="4" s="1"/>
  <c r="M853" i="4" s="1"/>
  <c r="M854" i="4" s="1"/>
  <c r="M855" i="4" s="1"/>
  <c r="M856" i="4" s="1"/>
  <c r="M857" i="4" s="1"/>
  <c r="M858" i="4" s="1"/>
  <c r="M859" i="4" s="1"/>
  <c r="M860" i="4" s="1"/>
  <c r="M861" i="4" s="1"/>
  <c r="M862" i="4" s="1"/>
  <c r="M863" i="4" s="1"/>
  <c r="M864" i="4" s="1"/>
  <c r="M865" i="4" s="1"/>
  <c r="M866" i="4" s="1"/>
  <c r="M867" i="4" s="1"/>
  <c r="M868" i="4" s="1"/>
  <c r="M869" i="4" s="1"/>
  <c r="M870" i="4" s="1"/>
  <c r="M871" i="4" s="1"/>
  <c r="M872" i="4" s="1"/>
  <c r="M873" i="4" s="1"/>
  <c r="M874" i="4" s="1"/>
  <c r="M875" i="4" s="1"/>
  <c r="M876" i="4" s="1"/>
  <c r="M877" i="4" s="1"/>
  <c r="M878" i="4" s="1"/>
  <c r="M879" i="4" s="1"/>
  <c r="M880" i="4" s="1"/>
  <c r="M881" i="4" s="1"/>
  <c r="M882" i="4" s="1"/>
  <c r="M883" i="4" s="1"/>
  <c r="M884" i="4" s="1"/>
  <c r="M885" i="4" s="1"/>
  <c r="M886" i="4" s="1"/>
  <c r="M887" i="4" s="1"/>
  <c r="M888" i="4" s="1"/>
  <c r="M889" i="4" s="1"/>
  <c r="M890" i="4" s="1"/>
  <c r="M891" i="4" s="1"/>
  <c r="M892" i="4" s="1"/>
  <c r="M893" i="4" s="1"/>
  <c r="M894" i="4" s="1"/>
  <c r="M895" i="4" s="1"/>
  <c r="M896" i="4" s="1"/>
  <c r="M897" i="4" s="1"/>
  <c r="M898" i="4" s="1"/>
  <c r="M899" i="4" s="1"/>
  <c r="M900" i="4" s="1"/>
  <c r="M901" i="4" s="1"/>
  <c r="M902" i="4" s="1"/>
  <c r="M903" i="4" s="1"/>
  <c r="M904" i="4" s="1"/>
  <c r="M905" i="4" s="1"/>
  <c r="M906" i="4" s="1"/>
  <c r="M907" i="4" s="1"/>
  <c r="M908" i="4" s="1"/>
  <c r="M909" i="4" s="1"/>
  <c r="M910" i="4" s="1"/>
  <c r="M911" i="4" s="1"/>
  <c r="M912" i="4" s="1"/>
  <c r="M913" i="4" s="1"/>
  <c r="M914" i="4" s="1"/>
  <c r="M915" i="4" s="1"/>
  <c r="M916" i="4" s="1"/>
  <c r="M917" i="4" s="1"/>
  <c r="M918" i="4" s="1"/>
  <c r="M919" i="4" s="1"/>
  <c r="M920" i="4" s="1"/>
  <c r="M921" i="4" s="1"/>
  <c r="M922" i="4" s="1"/>
  <c r="M923" i="4" s="1"/>
  <c r="M924" i="4" s="1"/>
  <c r="M925" i="4" s="1"/>
  <c r="M926" i="4" s="1"/>
  <c r="M927" i="4" s="1"/>
  <c r="M928" i="4" s="1"/>
  <c r="M929" i="4" s="1"/>
  <c r="M930" i="4" s="1"/>
  <c r="M931" i="4" s="1"/>
  <c r="M932" i="4" s="1"/>
  <c r="M933" i="4" s="1"/>
  <c r="M934" i="4" s="1"/>
  <c r="M935" i="4" s="1"/>
  <c r="M936" i="4" s="1"/>
  <c r="M937" i="4" s="1"/>
  <c r="M938" i="4" s="1"/>
  <c r="M939" i="4" s="1"/>
  <c r="M940" i="4" s="1"/>
  <c r="M941" i="4" s="1"/>
  <c r="M942" i="4" s="1"/>
  <c r="M943" i="4" s="1"/>
  <c r="M944" i="4" s="1"/>
  <c r="M945" i="4" s="1"/>
  <c r="M946" i="4" s="1"/>
  <c r="M947" i="4" s="1"/>
  <c r="M948" i="4" s="1"/>
  <c r="M949" i="4" s="1"/>
  <c r="M950" i="4" s="1"/>
  <c r="M951" i="4" s="1"/>
  <c r="M952" i="4" s="1"/>
  <c r="M953" i="4" s="1"/>
  <c r="M954" i="4" s="1"/>
  <c r="M955" i="4" s="1"/>
  <c r="M956" i="4" s="1"/>
  <c r="M957" i="4" s="1"/>
  <c r="M958" i="4" s="1"/>
  <c r="M959" i="4" s="1"/>
  <c r="M960" i="4" s="1"/>
  <c r="M961" i="4" s="1"/>
  <c r="M962" i="4" s="1"/>
  <c r="M963" i="4" s="1"/>
  <c r="M964" i="4" s="1"/>
  <c r="M965" i="4" s="1"/>
  <c r="M966" i="4" s="1"/>
  <c r="M967" i="4" s="1"/>
  <c r="M968" i="4" s="1"/>
  <c r="M969" i="4" s="1"/>
  <c r="M970" i="4" s="1"/>
  <c r="M971" i="4" s="1"/>
  <c r="M972" i="4" s="1"/>
  <c r="M973" i="4" s="1"/>
  <c r="M974" i="4" s="1"/>
  <c r="M975" i="4" s="1"/>
  <c r="M976" i="4" s="1"/>
  <c r="M977" i="4" s="1"/>
  <c r="M978" i="4" s="1"/>
  <c r="M979" i="4" s="1"/>
  <c r="M980" i="4" s="1"/>
  <c r="M981" i="4" s="1"/>
  <c r="M982" i="4" s="1"/>
  <c r="M983" i="4" s="1"/>
  <c r="M984" i="4" s="1"/>
  <c r="M985" i="4" s="1"/>
  <c r="M986" i="4" s="1"/>
  <c r="M987" i="4" s="1"/>
  <c r="M988" i="4" s="1"/>
  <c r="M989" i="4" s="1"/>
  <c r="M990" i="4" s="1"/>
  <c r="M991" i="4" s="1"/>
  <c r="M992" i="4" s="1"/>
  <c r="M993" i="4" s="1"/>
  <c r="M994" i="4" s="1"/>
  <c r="M995" i="4" s="1"/>
  <c r="M996" i="4" s="1"/>
  <c r="M997" i="4" s="1"/>
  <c r="M998" i="4" s="1"/>
  <c r="M999" i="4" s="1"/>
  <c r="M1000" i="4" s="1"/>
  <c r="M1001" i="4" s="1"/>
  <c r="M1002" i="4" s="1"/>
  <c r="M1003" i="4" s="1"/>
  <c r="M1004" i="4" s="1"/>
  <c r="M1005" i="4" s="1"/>
  <c r="M1006" i="4" s="1"/>
  <c r="M1007" i="4" s="1"/>
  <c r="M1008" i="4" s="1"/>
  <c r="M1009" i="4" s="1"/>
  <c r="M1010" i="4" s="1"/>
  <c r="M1011" i="4" s="1"/>
  <c r="M1012" i="4" s="1"/>
  <c r="M1013" i="4" s="1"/>
  <c r="M1014" i="4" s="1"/>
  <c r="M1015" i="4" s="1"/>
  <c r="M1016" i="4" s="1"/>
  <c r="M1017" i="4" s="1"/>
  <c r="M1018" i="4" s="1"/>
  <c r="M1019" i="4" s="1"/>
  <c r="M1020" i="4" s="1"/>
  <c r="M1021" i="4" s="1"/>
  <c r="M1022" i="4" s="1"/>
  <c r="M1023" i="4" s="1"/>
  <c r="M1024" i="4" s="1"/>
  <c r="M1025" i="4" s="1"/>
  <c r="M1026" i="4" s="1"/>
  <c r="M1027" i="4" s="1"/>
  <c r="M1028" i="4" s="1"/>
  <c r="M1029" i="4" s="1"/>
  <c r="M1030" i="4" s="1"/>
  <c r="M1031" i="4" s="1"/>
  <c r="M1032" i="4" s="1"/>
  <c r="M1033" i="4" s="1"/>
  <c r="M1034" i="4" s="1"/>
  <c r="M1035" i="4" s="1"/>
  <c r="M1036" i="4" s="1"/>
  <c r="M1037" i="4" s="1"/>
  <c r="M1038" i="4" s="1"/>
  <c r="M1039" i="4" s="1"/>
  <c r="M1040" i="4" s="1"/>
  <c r="M1041" i="4" s="1"/>
  <c r="M1042" i="4" s="1"/>
  <c r="M1043" i="4" s="1"/>
  <c r="M1044" i="4" s="1"/>
  <c r="M1045" i="4" s="1"/>
  <c r="M1046" i="4" s="1"/>
  <c r="M1047" i="4" s="1"/>
  <c r="M1048" i="4" s="1"/>
  <c r="M1049" i="4" s="1"/>
  <c r="M1050" i="4" s="1"/>
  <c r="M1051" i="4" s="1"/>
  <c r="M1052" i="4" s="1"/>
  <c r="M1053" i="4" s="1"/>
  <c r="M1054" i="4" s="1"/>
  <c r="M1055" i="4" s="1"/>
  <c r="M1056" i="4" s="1"/>
  <c r="M1057" i="4" s="1"/>
  <c r="M1058" i="4" s="1"/>
  <c r="M1059" i="4" s="1"/>
  <c r="M1060" i="4" s="1"/>
  <c r="M1061" i="4" s="1"/>
  <c r="M1062" i="4" s="1"/>
  <c r="M1063" i="4" s="1"/>
  <c r="M1064" i="4" s="1"/>
  <c r="M1065" i="4" s="1"/>
  <c r="M1066" i="4" s="1"/>
  <c r="M1067" i="4" s="1"/>
  <c r="M1068" i="4" s="1"/>
  <c r="M1069" i="4" s="1"/>
  <c r="M1070" i="4" s="1"/>
  <c r="M1071" i="4" s="1"/>
  <c r="M1072" i="4" s="1"/>
  <c r="M1073" i="4" s="1"/>
  <c r="M1074" i="4" s="1"/>
  <c r="M1075" i="4" s="1"/>
  <c r="M1076" i="4" s="1"/>
  <c r="M1077" i="4" s="1"/>
  <c r="M1078" i="4" s="1"/>
  <c r="M1079" i="4" s="1"/>
  <c r="M1080" i="4" s="1"/>
  <c r="M1081" i="4" s="1"/>
  <c r="M1082" i="4" s="1"/>
  <c r="M1083" i="4" s="1"/>
  <c r="M1084" i="4" s="1"/>
  <c r="M1085" i="4" s="1"/>
  <c r="M1086" i="4" s="1"/>
  <c r="M1087" i="4" s="1"/>
  <c r="M1088" i="4" s="1"/>
  <c r="M1089" i="4" s="1"/>
  <c r="M1090" i="4" s="1"/>
  <c r="M1091" i="4" s="1"/>
  <c r="M1092" i="4" s="1"/>
  <c r="M1093" i="4" s="1"/>
  <c r="M1094" i="4" s="1"/>
  <c r="M1095" i="4" s="1"/>
  <c r="M1096" i="4" s="1"/>
  <c r="M1097" i="4" s="1"/>
  <c r="M1098" i="4" s="1"/>
  <c r="M1099" i="4" s="1"/>
  <c r="M1100" i="4" s="1"/>
  <c r="M1101" i="4" s="1"/>
  <c r="M1102" i="4" s="1"/>
  <c r="M1103" i="4" s="1"/>
  <c r="M1104" i="4" s="1"/>
  <c r="M1105" i="4" s="1"/>
  <c r="M1106" i="4" s="1"/>
  <c r="M1107" i="4" s="1"/>
  <c r="M1108" i="4" s="1"/>
  <c r="M1109" i="4" s="1"/>
  <c r="M1110" i="4" s="1"/>
  <c r="M1111" i="4" s="1"/>
  <c r="M1112" i="4" s="1"/>
  <c r="M1113" i="4" s="1"/>
  <c r="M1114" i="4" s="1"/>
  <c r="M1115" i="4" s="1"/>
  <c r="M1116" i="4" s="1"/>
  <c r="M1117" i="4" s="1"/>
  <c r="M1118" i="4" s="1"/>
  <c r="M1119" i="4" s="1"/>
  <c r="M1120" i="4" s="1"/>
  <c r="M1121" i="4" s="1"/>
  <c r="M1122" i="4" s="1"/>
  <c r="M1123" i="4" s="1"/>
  <c r="M1124" i="4" s="1"/>
  <c r="M1125" i="4" s="1"/>
  <c r="M1126" i="4" s="1"/>
  <c r="M1127" i="4" s="1"/>
  <c r="M1128" i="4" s="1"/>
  <c r="M1129" i="4" s="1"/>
  <c r="M1130" i="4" s="1"/>
  <c r="M1131" i="4" s="1"/>
  <c r="M1132" i="4" s="1"/>
  <c r="M1133" i="4" s="1"/>
  <c r="M1134" i="4" s="1"/>
  <c r="M1135" i="4" s="1"/>
  <c r="M1136" i="4" s="1"/>
  <c r="M1137" i="4" s="1"/>
  <c r="M1138" i="4" s="1"/>
  <c r="M1139" i="4" s="1"/>
  <c r="M1140" i="4" s="1"/>
  <c r="M1141" i="4" s="1"/>
  <c r="M1142" i="4" s="1"/>
  <c r="M1143" i="4" s="1"/>
  <c r="M1144" i="4" s="1"/>
  <c r="M1145" i="4" s="1"/>
  <c r="M1146" i="4" s="1"/>
  <c r="M1147" i="4" s="1"/>
  <c r="M1148" i="4" s="1"/>
  <c r="M1149" i="4" s="1"/>
  <c r="M1150" i="4" s="1"/>
  <c r="M1151" i="4" s="1"/>
  <c r="M1152" i="4" s="1"/>
  <c r="M1153" i="4" s="1"/>
  <c r="M1154" i="4" s="1"/>
  <c r="M1155" i="4" s="1"/>
  <c r="M1156" i="4" s="1"/>
  <c r="M1157" i="4" s="1"/>
  <c r="M1158" i="4" s="1"/>
  <c r="M1159" i="4" s="1"/>
  <c r="M1160" i="4" s="1"/>
  <c r="M1161" i="4" s="1"/>
  <c r="M1162" i="4" s="1"/>
  <c r="M1163" i="4" s="1"/>
  <c r="M1164" i="4" s="1"/>
  <c r="M1165" i="4" s="1"/>
  <c r="M1166" i="4" s="1"/>
  <c r="M1167" i="4" s="1"/>
  <c r="M1168" i="4" s="1"/>
  <c r="M1169" i="4" s="1"/>
  <c r="M1170" i="4" s="1"/>
  <c r="M1171" i="4" s="1"/>
  <c r="M1172" i="4" s="1"/>
  <c r="M1173" i="4" s="1"/>
  <c r="M1174" i="4" s="1"/>
  <c r="M1175" i="4" s="1"/>
  <c r="M1176" i="4" s="1"/>
  <c r="M1177" i="4" s="1"/>
  <c r="M1178" i="4" s="1"/>
  <c r="M1179" i="4" s="1"/>
  <c r="M1180" i="4" s="1"/>
  <c r="M1181" i="4" s="1"/>
  <c r="M1182" i="4" s="1"/>
  <c r="M1183" i="4" s="1"/>
  <c r="M1184" i="4" s="1"/>
  <c r="M1185" i="4" s="1"/>
  <c r="M1186" i="4" s="1"/>
  <c r="M1187" i="4" s="1"/>
  <c r="M1188" i="4" s="1"/>
  <c r="M1189" i="4" s="1"/>
  <c r="M1190" i="4" s="1"/>
  <c r="M1191" i="4" s="1"/>
  <c r="M1192" i="4" s="1"/>
  <c r="M1193" i="4" s="1"/>
  <c r="M1194" i="4" s="1"/>
  <c r="M1195" i="4" s="1"/>
  <c r="M1196" i="4" s="1"/>
  <c r="M1197" i="4" s="1"/>
  <c r="M1198" i="4" s="1"/>
  <c r="M1199" i="4" s="1"/>
  <c r="M1200" i="4" s="1"/>
  <c r="M1201" i="4" s="1"/>
  <c r="M1202" i="4" s="1"/>
  <c r="M1203" i="4" s="1"/>
  <c r="M1204" i="4" s="1"/>
  <c r="M1205" i="4" s="1"/>
  <c r="M1206" i="4" s="1"/>
  <c r="M1207" i="4" s="1"/>
  <c r="M1208" i="4" s="1"/>
  <c r="M1209" i="4" s="1"/>
  <c r="M1210" i="4" s="1"/>
  <c r="M1211" i="4" s="1"/>
  <c r="M1212" i="4" s="1"/>
  <c r="M1213" i="4" s="1"/>
  <c r="M1214" i="4" s="1"/>
  <c r="M1215" i="4" s="1"/>
  <c r="M1216" i="4" s="1"/>
  <c r="M1217" i="4" s="1"/>
  <c r="M1218" i="4" s="1"/>
  <c r="M1219" i="4" s="1"/>
  <c r="M1220" i="4" s="1"/>
  <c r="M1221" i="4" s="1"/>
  <c r="M1222" i="4" s="1"/>
  <c r="M1223" i="4" s="1"/>
  <c r="M1224" i="4" s="1"/>
  <c r="M1225" i="4" s="1"/>
  <c r="M1226" i="4" s="1"/>
  <c r="M1227" i="4" s="1"/>
  <c r="M1228" i="4" s="1"/>
  <c r="M1229" i="4" s="1"/>
  <c r="M1230" i="4" s="1"/>
  <c r="M1231" i="4" s="1"/>
  <c r="M1232" i="4" s="1"/>
  <c r="M1233" i="4" s="1"/>
  <c r="M1234" i="4" s="1"/>
  <c r="M1235" i="4" s="1"/>
  <c r="M1236" i="4" s="1"/>
  <c r="M1237" i="4" s="1"/>
  <c r="M1238" i="4" s="1"/>
  <c r="M1239" i="4" s="1"/>
  <c r="M1240" i="4" s="1"/>
  <c r="M1241" i="4" s="1"/>
  <c r="M1242" i="4" s="1"/>
  <c r="M1243" i="4" s="1"/>
  <c r="M1244" i="4" s="1"/>
  <c r="M1245" i="4" s="1"/>
  <c r="M1246" i="4" s="1"/>
  <c r="M1247" i="4" s="1"/>
  <c r="M1248" i="4" s="1"/>
  <c r="M1249" i="4" s="1"/>
  <c r="M1250" i="4" s="1"/>
  <c r="M1251" i="4" s="1"/>
  <c r="M1252" i="4" s="1"/>
  <c r="M1253" i="4" s="1"/>
  <c r="M1254" i="4" s="1"/>
  <c r="M1255" i="4" s="1"/>
  <c r="M1256" i="4" s="1"/>
  <c r="M1257" i="4" s="1"/>
  <c r="M1258" i="4" s="1"/>
  <c r="M1259" i="4" s="1"/>
  <c r="M1260" i="4" s="1"/>
  <c r="M1261" i="4" s="1"/>
  <c r="M1262" i="4" s="1"/>
  <c r="M1263" i="4" s="1"/>
  <c r="M1264" i="4" s="1"/>
  <c r="M1265" i="4" s="1"/>
  <c r="M1266" i="4" s="1"/>
  <c r="M1267" i="4" s="1"/>
  <c r="M1268" i="4" s="1"/>
  <c r="M1269" i="4" s="1"/>
  <c r="M1270" i="4" s="1"/>
  <c r="M1271" i="4" s="1"/>
  <c r="M1272" i="4" s="1"/>
  <c r="M1273" i="4" s="1"/>
  <c r="M1274" i="4" s="1"/>
  <c r="M1275" i="4" s="1"/>
  <c r="M1276" i="4" s="1"/>
  <c r="M1277" i="4" s="1"/>
  <c r="M1278" i="4" s="1"/>
  <c r="M1279" i="4" s="1"/>
  <c r="M1280" i="4" s="1"/>
  <c r="M1281" i="4" s="1"/>
  <c r="M1282" i="4" s="1"/>
  <c r="M1283" i="4" s="1"/>
  <c r="M1284" i="4" s="1"/>
  <c r="M1285" i="4" s="1"/>
  <c r="M1286" i="4" s="1"/>
  <c r="M1287" i="4" s="1"/>
  <c r="M1288" i="4" s="1"/>
  <c r="M1289" i="4" s="1"/>
  <c r="M1290" i="4" s="1"/>
  <c r="M1291" i="4" s="1"/>
  <c r="M1292" i="4" s="1"/>
  <c r="M1293" i="4" s="1"/>
  <c r="M1294" i="4" s="1"/>
  <c r="M1295" i="4" s="1"/>
  <c r="M1296" i="4" s="1"/>
  <c r="M1297" i="4" s="1"/>
  <c r="M1298" i="4" s="1"/>
  <c r="M1299" i="4" s="1"/>
  <c r="M1300" i="4" s="1"/>
  <c r="M1301" i="4" s="1"/>
  <c r="M1302" i="4" s="1"/>
  <c r="M1303" i="4" s="1"/>
  <c r="M1304" i="4" s="1"/>
  <c r="M1305" i="4" s="1"/>
  <c r="M1306" i="4" s="1"/>
  <c r="M1307" i="4" s="1"/>
  <c r="M1308" i="4" s="1"/>
  <c r="M1309" i="4" s="1"/>
  <c r="M1310" i="4" s="1"/>
  <c r="M1311" i="4" s="1"/>
  <c r="M1312" i="4" s="1"/>
  <c r="M1313" i="4" s="1"/>
  <c r="M1314" i="4" s="1"/>
  <c r="M1315" i="4" s="1"/>
  <c r="M1316" i="4" s="1"/>
  <c r="M1317" i="4" s="1"/>
  <c r="M1318" i="4" s="1"/>
  <c r="M1319" i="4" s="1"/>
  <c r="M1320" i="4" s="1"/>
  <c r="M1321" i="4" s="1"/>
  <c r="M1322" i="4" s="1"/>
  <c r="M1323" i="4" s="1"/>
  <c r="M1324" i="4" s="1"/>
  <c r="M1325" i="4" s="1"/>
  <c r="M1326" i="4" s="1"/>
  <c r="M1327" i="4" s="1"/>
  <c r="M1328" i="4" s="1"/>
  <c r="M1329" i="4" s="1"/>
  <c r="M1330" i="4" s="1"/>
  <c r="M1331" i="4" s="1"/>
  <c r="M1332" i="4" s="1"/>
  <c r="M1333" i="4" s="1"/>
  <c r="M1334" i="4" s="1"/>
  <c r="M1335" i="4" s="1"/>
  <c r="M1336" i="4" s="1"/>
  <c r="M1337" i="4" s="1"/>
  <c r="M1338" i="4" s="1"/>
  <c r="M1339" i="4" s="1"/>
  <c r="M1340" i="4" s="1"/>
  <c r="M1341" i="4" s="1"/>
  <c r="M1342" i="4" s="1"/>
  <c r="M1343" i="4" s="1"/>
  <c r="M1344" i="4" s="1"/>
  <c r="M1345" i="4" s="1"/>
  <c r="M1346" i="4" s="1"/>
  <c r="M1347" i="4" s="1"/>
  <c r="M1348" i="4" s="1"/>
  <c r="M1349" i="4" s="1"/>
  <c r="M1350" i="4" s="1"/>
  <c r="M1351" i="4" s="1"/>
  <c r="M1352" i="4" s="1"/>
  <c r="M1353" i="4" s="1"/>
  <c r="M1354" i="4" s="1"/>
  <c r="M1355" i="4" s="1"/>
  <c r="M1356" i="4" s="1"/>
  <c r="M1357" i="4" s="1"/>
  <c r="M1358" i="4" s="1"/>
  <c r="M1359" i="4" s="1"/>
  <c r="M1360" i="4" s="1"/>
  <c r="M1361" i="4" s="1"/>
  <c r="M1362" i="4" s="1"/>
  <c r="M1363" i="4" s="1"/>
  <c r="M1364" i="4" s="1"/>
  <c r="M1365" i="4" s="1"/>
  <c r="M1366" i="4" s="1"/>
  <c r="M1367" i="4" s="1"/>
  <c r="M1368" i="4" s="1"/>
  <c r="M1369" i="4" s="1"/>
  <c r="M1370" i="4" s="1"/>
  <c r="M1371" i="4" s="1"/>
  <c r="M1372" i="4" s="1"/>
  <c r="M1373" i="4" s="1"/>
  <c r="M1374" i="4" s="1"/>
  <c r="M1375" i="4" s="1"/>
  <c r="M1376" i="4" s="1"/>
  <c r="M1377" i="4" s="1"/>
  <c r="M1378" i="4" s="1"/>
  <c r="M1379" i="4" s="1"/>
  <c r="M1380" i="4" s="1"/>
  <c r="M1381" i="4" s="1"/>
  <c r="M1382" i="4" s="1"/>
  <c r="M1383" i="4" s="1"/>
  <c r="M1384" i="4" s="1"/>
  <c r="M1385" i="4" s="1"/>
  <c r="M1386" i="4" s="1"/>
  <c r="M1387" i="4" s="1"/>
  <c r="M1388" i="4" s="1"/>
  <c r="M1389" i="4" s="1"/>
  <c r="M1390" i="4" s="1"/>
  <c r="M1391" i="4" s="1"/>
  <c r="M1392" i="4" s="1"/>
  <c r="M1393" i="4" s="1"/>
  <c r="M1394" i="4" s="1"/>
  <c r="M1395" i="4" s="1"/>
  <c r="M1396" i="4" s="1"/>
  <c r="M1397" i="4" s="1"/>
  <c r="M1398" i="4" s="1"/>
  <c r="M1399" i="4" s="1"/>
  <c r="M1400" i="4" s="1"/>
  <c r="M1401" i="4" s="1"/>
  <c r="M1402" i="4" s="1"/>
  <c r="M1403" i="4" s="1"/>
  <c r="M1404" i="4" s="1"/>
  <c r="M1405" i="4" s="1"/>
  <c r="M1406" i="4" s="1"/>
  <c r="M1407" i="4" s="1"/>
  <c r="M1408" i="4" s="1"/>
  <c r="M1409" i="4" s="1"/>
  <c r="M1410" i="4" s="1"/>
  <c r="M1411" i="4" s="1"/>
  <c r="M1412" i="4" s="1"/>
  <c r="M1413" i="4" s="1"/>
  <c r="M1414" i="4" s="1"/>
  <c r="M1415" i="4" s="1"/>
  <c r="M1416" i="4" s="1"/>
  <c r="M1417" i="4" s="1"/>
  <c r="M1418" i="4" s="1"/>
  <c r="M1419" i="4" s="1"/>
  <c r="M1420" i="4" s="1"/>
  <c r="M1421" i="4" s="1"/>
  <c r="M1422" i="4" s="1"/>
  <c r="M1423" i="4" s="1"/>
  <c r="M1424" i="4" s="1"/>
  <c r="M1425" i="4" s="1"/>
  <c r="M1426" i="4" s="1"/>
  <c r="M1427" i="4" s="1"/>
  <c r="M1428" i="4" s="1"/>
  <c r="M1429" i="4" s="1"/>
  <c r="M1430" i="4" s="1"/>
  <c r="M1431" i="4" s="1"/>
  <c r="M1432" i="4" s="1"/>
  <c r="M1433" i="4" s="1"/>
  <c r="M1434" i="4" s="1"/>
  <c r="M1435" i="4" s="1"/>
  <c r="M1436" i="4" s="1"/>
  <c r="M1437" i="4" s="1"/>
  <c r="M1438" i="4" s="1"/>
  <c r="M1439" i="4" s="1"/>
  <c r="M1440" i="4" s="1"/>
  <c r="M1441" i="4" s="1"/>
  <c r="M1442" i="4" s="1"/>
  <c r="M1443" i="4" s="1"/>
  <c r="M1444" i="4" s="1"/>
  <c r="M1445" i="4" s="1"/>
  <c r="M1446" i="4" s="1"/>
  <c r="M1447" i="4" s="1"/>
  <c r="M1448" i="4" s="1"/>
  <c r="M1449" i="4" s="1"/>
  <c r="M1450" i="4" s="1"/>
  <c r="M1451" i="4" s="1"/>
  <c r="M1452" i="4" s="1"/>
  <c r="M1453" i="4" s="1"/>
  <c r="M1454" i="4" s="1"/>
  <c r="M1455" i="4" s="1"/>
  <c r="M1456" i="4" s="1"/>
  <c r="M1457" i="4" s="1"/>
  <c r="M1458" i="4" s="1"/>
  <c r="M1459" i="4" s="1"/>
  <c r="M1460" i="4" s="1"/>
  <c r="M1461" i="4" s="1"/>
  <c r="M1462" i="4" s="1"/>
  <c r="M1463" i="4" s="1"/>
  <c r="M1464" i="4" s="1"/>
  <c r="M1465" i="4" s="1"/>
  <c r="M1466" i="4" s="1"/>
  <c r="M1467" i="4" s="1"/>
  <c r="M1468" i="4" s="1"/>
  <c r="M1469" i="4" s="1"/>
  <c r="M1470" i="4" s="1"/>
  <c r="M1471" i="4" s="1"/>
  <c r="M1472" i="4" s="1"/>
  <c r="M1473" i="4" s="1"/>
  <c r="M1474" i="4" s="1"/>
  <c r="M1475" i="4" s="1"/>
  <c r="M1476" i="4" s="1"/>
  <c r="M1477" i="4" s="1"/>
  <c r="M1478" i="4" s="1"/>
  <c r="M1479" i="4" s="1"/>
  <c r="M1480" i="4" s="1"/>
  <c r="M1481" i="4" s="1"/>
  <c r="M1482" i="4" s="1"/>
  <c r="M1483" i="4" s="1"/>
  <c r="M1484" i="4" s="1"/>
  <c r="M1485" i="4" s="1"/>
  <c r="M1486" i="4" s="1"/>
  <c r="M1487" i="4" s="1"/>
  <c r="M1488" i="4" s="1"/>
  <c r="M1489" i="4" s="1"/>
  <c r="M1490" i="4" s="1"/>
  <c r="M1491" i="4" s="1"/>
  <c r="M1492" i="4" s="1"/>
  <c r="M1493" i="4" s="1"/>
  <c r="M1494" i="4" s="1"/>
  <c r="M1495" i="4" s="1"/>
  <c r="M1496" i="4" s="1"/>
  <c r="M1497" i="4" s="1"/>
  <c r="M1498" i="4" s="1"/>
  <c r="M1499" i="4" s="1"/>
  <c r="M1500" i="4" s="1"/>
  <c r="M1501" i="4" s="1"/>
  <c r="M1502" i="4" s="1"/>
  <c r="M1503" i="4" s="1"/>
  <c r="M1504" i="4" s="1"/>
  <c r="M1505" i="4" s="1"/>
  <c r="M1506" i="4" s="1"/>
  <c r="M1507" i="4" s="1"/>
  <c r="M1508" i="4" s="1"/>
  <c r="M1509" i="4" s="1"/>
  <c r="M1510" i="4" s="1"/>
  <c r="M1511" i="4" s="1"/>
  <c r="M1512" i="4" s="1"/>
  <c r="M1513" i="4" s="1"/>
  <c r="M1514" i="4" s="1"/>
  <c r="M1515" i="4" s="1"/>
  <c r="M1516" i="4" s="1"/>
  <c r="M1517" i="4" s="1"/>
  <c r="M1518" i="4" s="1"/>
  <c r="M1519" i="4" s="1"/>
  <c r="M1520" i="4" s="1"/>
  <c r="M1521" i="4" s="1"/>
  <c r="M1522" i="4" s="1"/>
  <c r="M1523" i="4" s="1"/>
  <c r="M1524" i="4" s="1"/>
  <c r="M1525" i="4" s="1"/>
  <c r="M1526" i="4" s="1"/>
  <c r="M1527" i="4" s="1"/>
  <c r="M1528" i="4" s="1"/>
  <c r="M1529" i="4" s="1"/>
  <c r="M1530" i="4" s="1"/>
  <c r="M1531" i="4" s="1"/>
  <c r="M1532" i="4" s="1"/>
  <c r="M1533" i="4" s="1"/>
  <c r="M1534" i="4" s="1"/>
  <c r="M1535" i="4" s="1"/>
  <c r="M1536" i="4" s="1"/>
  <c r="M1537" i="4" s="1"/>
  <c r="M1538" i="4" s="1"/>
  <c r="M1539" i="4" s="1"/>
  <c r="M1540" i="4" s="1"/>
  <c r="M1541" i="4" s="1"/>
  <c r="M1542" i="4" s="1"/>
  <c r="M1543" i="4" s="1"/>
  <c r="M1544" i="4" s="1"/>
  <c r="M1545" i="4" s="1"/>
  <c r="M1546" i="4" s="1"/>
  <c r="M1547" i="4" s="1"/>
  <c r="M1548" i="4" s="1"/>
  <c r="M1549" i="4" s="1"/>
  <c r="M1550" i="4" s="1"/>
  <c r="M1551" i="4" s="1"/>
  <c r="M1552" i="4" s="1"/>
  <c r="M1553" i="4" s="1"/>
  <c r="M1554" i="4" s="1"/>
  <c r="M1555" i="4" s="1"/>
  <c r="M1556" i="4" s="1"/>
  <c r="M1557" i="4" s="1"/>
  <c r="M1558" i="4" s="1"/>
  <c r="M1559" i="4" s="1"/>
  <c r="M1560" i="4" s="1"/>
  <c r="M1561" i="4" s="1"/>
  <c r="M1562" i="4" s="1"/>
  <c r="M1563" i="4" s="1"/>
  <c r="M1564" i="4" s="1"/>
  <c r="M1565" i="4" s="1"/>
  <c r="M1566" i="4" s="1"/>
  <c r="M1567" i="4" s="1"/>
  <c r="M1568" i="4" s="1"/>
  <c r="M1569" i="4" s="1"/>
  <c r="M1570" i="4" s="1"/>
  <c r="M1571" i="4" s="1"/>
  <c r="M1572" i="4" s="1"/>
  <c r="M1573" i="4" s="1"/>
  <c r="M1574" i="4" s="1"/>
  <c r="M1575" i="4" s="1"/>
  <c r="M1576" i="4" s="1"/>
  <c r="M1577" i="4" s="1"/>
  <c r="M1578" i="4" s="1"/>
  <c r="M1579" i="4" s="1"/>
  <c r="M1580" i="4" s="1"/>
  <c r="M1581" i="4" s="1"/>
  <c r="M1582" i="4" s="1"/>
  <c r="M1583" i="4" s="1"/>
  <c r="M1584" i="4" s="1"/>
  <c r="M1585" i="4" s="1"/>
  <c r="M1586" i="4" s="1"/>
  <c r="M1587" i="4" s="1"/>
  <c r="M1588" i="4" s="1"/>
  <c r="M1589" i="4" s="1"/>
  <c r="M1590" i="4" s="1"/>
  <c r="M1591" i="4" s="1"/>
  <c r="M1592" i="4" s="1"/>
  <c r="M1593" i="4" s="1"/>
  <c r="M1594" i="4" s="1"/>
  <c r="M1595" i="4" s="1"/>
  <c r="M1596" i="4" s="1"/>
  <c r="M1597" i="4" s="1"/>
  <c r="M1598" i="4" s="1"/>
  <c r="M1599" i="4" s="1"/>
  <c r="M1600" i="4" s="1"/>
  <c r="M1601" i="4" s="1"/>
  <c r="M1602" i="4" s="1"/>
  <c r="M1603" i="4" s="1"/>
  <c r="M1604" i="4" s="1"/>
  <c r="M1605" i="4" s="1"/>
  <c r="M1606" i="4" s="1"/>
  <c r="M1607" i="4" s="1"/>
  <c r="M1608" i="4" s="1"/>
  <c r="M1609" i="4" s="1"/>
  <c r="M1610" i="4" s="1"/>
  <c r="M1611" i="4" s="1"/>
  <c r="M1612" i="4" s="1"/>
  <c r="M1613" i="4" s="1"/>
  <c r="M1614" i="4" s="1"/>
  <c r="M1615" i="4" s="1"/>
  <c r="M1616" i="4" s="1"/>
  <c r="M1617" i="4" s="1"/>
  <c r="M1618" i="4" s="1"/>
  <c r="M1619" i="4" s="1"/>
  <c r="M1620" i="4" s="1"/>
  <c r="M1621" i="4" s="1"/>
  <c r="M1622" i="4" s="1"/>
  <c r="M1623" i="4" s="1"/>
  <c r="M1624" i="4" s="1"/>
  <c r="M1625" i="4" s="1"/>
  <c r="M1626" i="4" s="1"/>
  <c r="M1627" i="4" s="1"/>
  <c r="M1628" i="4" s="1"/>
  <c r="M1629" i="4" s="1"/>
  <c r="M1630" i="4" s="1"/>
  <c r="M1631" i="4" s="1"/>
  <c r="M1632" i="4" s="1"/>
  <c r="M1633" i="4" s="1"/>
  <c r="M1634" i="4" s="1"/>
  <c r="M1635" i="4" s="1"/>
  <c r="M1636" i="4" s="1"/>
  <c r="M1637" i="4" s="1"/>
  <c r="M1638" i="4" s="1"/>
  <c r="M1639" i="4" s="1"/>
  <c r="M1640" i="4" s="1"/>
  <c r="M1641" i="4" s="1"/>
  <c r="M1642" i="4" s="1"/>
  <c r="M1643" i="4" s="1"/>
  <c r="M1644" i="4" s="1"/>
  <c r="M1645" i="4" s="1"/>
  <c r="M1646" i="4" s="1"/>
  <c r="M1647" i="4" s="1"/>
  <c r="M1648" i="4" s="1"/>
  <c r="M1649" i="4" s="1"/>
  <c r="M1650" i="4" s="1"/>
  <c r="M1651" i="4" s="1"/>
  <c r="M1652" i="4" s="1"/>
  <c r="M1653" i="4" s="1"/>
  <c r="M1654" i="4" s="1"/>
  <c r="M1655" i="4" s="1"/>
  <c r="M1656" i="4" s="1"/>
  <c r="M1657" i="4" s="1"/>
  <c r="M1658" i="4" s="1"/>
  <c r="M1659" i="4" s="1"/>
  <c r="M1660" i="4" s="1"/>
  <c r="M1661" i="4" s="1"/>
  <c r="M1662" i="4" s="1"/>
  <c r="M1663" i="4" s="1"/>
  <c r="M1664" i="4" s="1"/>
  <c r="M1665" i="4" s="1"/>
  <c r="M1666" i="4" s="1"/>
  <c r="M1667" i="4" s="1"/>
  <c r="M1668" i="4" s="1"/>
  <c r="M1669" i="4" s="1"/>
  <c r="M1670" i="4" s="1"/>
  <c r="M1671" i="4" s="1"/>
  <c r="M1672" i="4" s="1"/>
  <c r="M1673" i="4" s="1"/>
  <c r="M1674" i="4" s="1"/>
  <c r="M1675" i="4" s="1"/>
  <c r="M1676" i="4" s="1"/>
  <c r="M1677" i="4" s="1"/>
  <c r="M1678" i="4" s="1"/>
  <c r="M1679" i="4" s="1"/>
  <c r="M1680" i="4" s="1"/>
  <c r="M1681" i="4" s="1"/>
  <c r="M1682" i="4" s="1"/>
  <c r="M1683" i="4" s="1"/>
  <c r="M1684" i="4" s="1"/>
  <c r="M1685" i="4" s="1"/>
  <c r="M1686" i="4" s="1"/>
  <c r="M1687" i="4" s="1"/>
  <c r="M1688" i="4" s="1"/>
  <c r="M1689" i="4" s="1"/>
  <c r="M1690" i="4" s="1"/>
  <c r="M1691" i="4" s="1"/>
  <c r="M1692" i="4" s="1"/>
  <c r="M1693" i="4" s="1"/>
  <c r="M1694" i="4" s="1"/>
  <c r="M1695" i="4" s="1"/>
  <c r="M1696" i="4" s="1"/>
  <c r="M1697" i="4" s="1"/>
  <c r="M1698" i="4" s="1"/>
  <c r="M1699" i="4" s="1"/>
  <c r="M1700" i="4" s="1"/>
  <c r="M1701" i="4" s="1"/>
  <c r="M1702" i="4" s="1"/>
  <c r="M1703" i="4" s="1"/>
  <c r="M1704" i="4" s="1"/>
  <c r="M1705" i="4" s="1"/>
  <c r="M1706" i="4" s="1"/>
  <c r="M1707" i="4" s="1"/>
  <c r="M1708" i="4" s="1"/>
  <c r="M1709" i="4" s="1"/>
  <c r="M1710" i="4" s="1"/>
  <c r="M1711" i="4" s="1"/>
  <c r="M1712" i="4" s="1"/>
  <c r="M1713" i="4" s="1"/>
  <c r="M1714" i="4" s="1"/>
  <c r="M1715" i="4" s="1"/>
  <c r="M1716" i="4" s="1"/>
  <c r="M1717" i="4" s="1"/>
  <c r="M1718" i="4" s="1"/>
  <c r="M1719" i="4" s="1"/>
  <c r="M1720" i="4" s="1"/>
  <c r="M1721" i="4" s="1"/>
  <c r="M1722" i="4" s="1"/>
  <c r="M1723" i="4" s="1"/>
  <c r="M1724" i="4" s="1"/>
  <c r="M1725" i="4" s="1"/>
  <c r="M1726" i="4" s="1"/>
  <c r="M1727" i="4" s="1"/>
  <c r="M1728" i="4" s="1"/>
  <c r="M1729" i="4" s="1"/>
  <c r="M1730" i="4" s="1"/>
  <c r="M1731" i="4" s="1"/>
  <c r="M1732" i="4" s="1"/>
  <c r="M1733" i="4" s="1"/>
  <c r="M1734" i="4" s="1"/>
  <c r="M1735" i="4" s="1"/>
  <c r="M1736" i="4" s="1"/>
  <c r="M1737" i="4" s="1"/>
  <c r="M1738" i="4" s="1"/>
  <c r="M1739" i="4" s="1"/>
  <c r="M1740" i="4" s="1"/>
  <c r="M1741" i="4" s="1"/>
  <c r="M1742" i="4" s="1"/>
  <c r="M1743" i="4" s="1"/>
  <c r="M1744" i="4" s="1"/>
  <c r="M1745" i="4" s="1"/>
  <c r="M1746" i="4" s="1"/>
  <c r="M1747" i="4" s="1"/>
  <c r="M1748" i="4" s="1"/>
  <c r="M1749" i="4" s="1"/>
  <c r="M1750" i="4" s="1"/>
  <c r="M1751" i="4" s="1"/>
  <c r="M1752" i="4" s="1"/>
  <c r="M1753" i="4" s="1"/>
  <c r="M1754" i="4" s="1"/>
  <c r="M1755" i="4" s="1"/>
  <c r="M1756" i="4" s="1"/>
  <c r="M1757" i="4" s="1"/>
  <c r="M1758" i="4" s="1"/>
  <c r="M1759" i="4" s="1"/>
  <c r="M1760" i="4" s="1"/>
  <c r="M1761" i="4" s="1"/>
  <c r="M1762" i="4" s="1"/>
  <c r="M1763" i="4" s="1"/>
  <c r="M1764" i="4" s="1"/>
  <c r="M1765" i="4" s="1"/>
  <c r="M1766" i="4" s="1"/>
  <c r="M1767" i="4" s="1"/>
  <c r="M1768" i="4" s="1"/>
  <c r="M1769" i="4" s="1"/>
  <c r="M1770" i="4" s="1"/>
  <c r="M1771" i="4" s="1"/>
  <c r="M1772" i="4" s="1"/>
  <c r="M1773" i="4" s="1"/>
  <c r="M1774" i="4" s="1"/>
  <c r="M1775" i="4" s="1"/>
  <c r="M1776" i="4" s="1"/>
  <c r="M1777" i="4" s="1"/>
  <c r="M1778" i="4" s="1"/>
  <c r="M1779" i="4" s="1"/>
  <c r="M1780" i="4" s="1"/>
  <c r="M1781" i="4" s="1"/>
  <c r="M1782" i="4" s="1"/>
  <c r="M1783" i="4" s="1"/>
  <c r="M1784" i="4" s="1"/>
  <c r="M1785" i="4" s="1"/>
  <c r="M1786" i="4" s="1"/>
  <c r="M1787" i="4" s="1"/>
  <c r="M1788" i="4" s="1"/>
  <c r="M1789" i="4" s="1"/>
  <c r="M1790" i="4" s="1"/>
  <c r="M1791" i="4" s="1"/>
  <c r="M1792" i="4" s="1"/>
  <c r="M1793" i="4" s="1"/>
  <c r="M1794" i="4" s="1"/>
  <c r="M1795" i="4" s="1"/>
  <c r="M1796" i="4" s="1"/>
  <c r="M1797" i="4" s="1"/>
  <c r="M1798" i="4" s="1"/>
  <c r="M1799" i="4" s="1"/>
  <c r="M1800" i="4" s="1"/>
  <c r="M1801" i="4" s="1"/>
  <c r="M1802" i="4" s="1"/>
  <c r="M1803" i="4" s="1"/>
  <c r="M1804" i="4" s="1"/>
  <c r="M1805" i="4" s="1"/>
  <c r="M1806" i="4" s="1"/>
  <c r="M1807" i="4" s="1"/>
  <c r="M1808" i="4" s="1"/>
  <c r="M1809" i="4" s="1"/>
  <c r="M1810" i="4" s="1"/>
  <c r="M1811" i="4" s="1"/>
  <c r="M1812" i="4" s="1"/>
  <c r="M1813" i="4" s="1"/>
  <c r="M1814" i="4" s="1"/>
  <c r="M1815" i="4" s="1"/>
  <c r="M1816" i="4" s="1"/>
  <c r="M1817" i="4" s="1"/>
  <c r="M1818" i="4" s="1"/>
  <c r="M1819" i="4" s="1"/>
  <c r="M1820" i="4" s="1"/>
  <c r="M1821" i="4" s="1"/>
  <c r="M1822" i="4" s="1"/>
  <c r="M1823" i="4" s="1"/>
  <c r="M1824" i="4" s="1"/>
  <c r="M1825" i="4" s="1"/>
  <c r="M1826" i="4" s="1"/>
  <c r="M1827" i="4" s="1"/>
  <c r="M1828" i="4" s="1"/>
  <c r="M1829" i="4" s="1"/>
  <c r="M1830" i="4" s="1"/>
  <c r="M1831" i="4" s="1"/>
  <c r="M1832" i="4" s="1"/>
  <c r="M1833" i="4" s="1"/>
  <c r="M1834" i="4" s="1"/>
  <c r="M1835" i="4" s="1"/>
  <c r="M1836" i="4" s="1"/>
  <c r="M1837" i="4" s="1"/>
  <c r="M1838" i="4" s="1"/>
  <c r="M1839" i="4" s="1"/>
  <c r="M1840" i="4" s="1"/>
  <c r="M1841" i="4" s="1"/>
  <c r="M1842" i="4" s="1"/>
  <c r="M1843" i="4" s="1"/>
  <c r="M1844" i="4" s="1"/>
  <c r="M1845" i="4" s="1"/>
  <c r="M1846" i="4" s="1"/>
  <c r="M1847" i="4" s="1"/>
  <c r="M1848" i="4" s="1"/>
  <c r="M1849" i="4" s="1"/>
  <c r="M1850" i="4" s="1"/>
  <c r="M1851" i="4" s="1"/>
  <c r="M1852" i="4" s="1"/>
  <c r="M1853" i="4" s="1"/>
  <c r="M1854" i="4" s="1"/>
  <c r="M1855" i="4" s="1"/>
  <c r="M1856" i="4" s="1"/>
  <c r="M1857" i="4" s="1"/>
  <c r="M1858" i="4" s="1"/>
  <c r="M1859" i="4" s="1"/>
  <c r="M1860" i="4" s="1"/>
  <c r="M1861" i="4" s="1"/>
  <c r="M1862" i="4" s="1"/>
  <c r="M1863" i="4" s="1"/>
  <c r="M1864" i="4" s="1"/>
  <c r="M1865" i="4" s="1"/>
  <c r="M1866" i="4" s="1"/>
  <c r="M1867" i="4" s="1"/>
  <c r="M1868" i="4" s="1"/>
  <c r="M1869" i="4" s="1"/>
  <c r="M1870" i="4" s="1"/>
  <c r="M1871" i="4" s="1"/>
  <c r="M1872" i="4" s="1"/>
  <c r="M1873" i="4" s="1"/>
  <c r="M1874" i="4" s="1"/>
  <c r="M1875" i="4" s="1"/>
  <c r="M1876" i="4" s="1"/>
  <c r="M1877" i="4" s="1"/>
  <c r="M1878" i="4" s="1"/>
  <c r="M1879" i="4" s="1"/>
  <c r="M1880" i="4" s="1"/>
  <c r="M1881" i="4" s="1"/>
  <c r="M1882" i="4" s="1"/>
  <c r="M1883" i="4" s="1"/>
  <c r="M1884" i="4" s="1"/>
  <c r="M1885" i="4" s="1"/>
  <c r="M1886" i="4" s="1"/>
  <c r="M1887" i="4" s="1"/>
  <c r="M1888" i="4" s="1"/>
  <c r="M1889" i="4" s="1"/>
  <c r="M1890" i="4" s="1"/>
  <c r="M1891" i="4" s="1"/>
  <c r="M1892" i="4" s="1"/>
  <c r="M1893" i="4" s="1"/>
  <c r="M1894" i="4" s="1"/>
  <c r="M1895" i="4" s="1"/>
  <c r="M1896" i="4" s="1"/>
  <c r="M1897" i="4" s="1"/>
  <c r="M1898" i="4" s="1"/>
  <c r="M1899" i="4" s="1"/>
  <c r="M1900" i="4" s="1"/>
  <c r="M1901" i="4" s="1"/>
  <c r="M1902" i="4" s="1"/>
  <c r="M1903" i="4" s="1"/>
  <c r="M1904" i="4" s="1"/>
  <c r="M1905" i="4" s="1"/>
  <c r="M1906" i="4" s="1"/>
  <c r="M1907" i="4" s="1"/>
  <c r="M1908" i="4" s="1"/>
  <c r="M1909" i="4" s="1"/>
  <c r="M1910" i="4" s="1"/>
  <c r="M1911" i="4" s="1"/>
  <c r="M1912" i="4" s="1"/>
  <c r="M1913" i="4" s="1"/>
  <c r="M1914" i="4" s="1"/>
  <c r="M1915" i="4" s="1"/>
  <c r="M1916" i="4" s="1"/>
  <c r="M1917" i="4" s="1"/>
  <c r="M1918" i="4" s="1"/>
  <c r="M1919" i="4" s="1"/>
  <c r="M1920" i="4" s="1"/>
  <c r="M1921" i="4" s="1"/>
  <c r="M1922" i="4" s="1"/>
  <c r="M1923" i="4" s="1"/>
  <c r="M1924" i="4" s="1"/>
  <c r="M1925" i="4" s="1"/>
  <c r="M1926" i="4" s="1"/>
  <c r="M1927" i="4" s="1"/>
  <c r="M1928" i="4" s="1"/>
  <c r="M1929" i="4" s="1"/>
  <c r="M1930" i="4" s="1"/>
  <c r="M1931" i="4" s="1"/>
  <c r="M1932" i="4" s="1"/>
  <c r="M1933" i="4" s="1"/>
  <c r="M1934" i="4" s="1"/>
  <c r="M1935" i="4" s="1"/>
  <c r="M1936" i="4" s="1"/>
  <c r="M1937" i="4" s="1"/>
  <c r="M1938" i="4" s="1"/>
  <c r="M1939" i="4" s="1"/>
  <c r="M1940" i="4" s="1"/>
  <c r="M1941" i="4" s="1"/>
  <c r="M1942" i="4" s="1"/>
  <c r="M1943" i="4" s="1"/>
  <c r="M1944" i="4" s="1"/>
  <c r="M1945" i="4" s="1"/>
  <c r="M1946" i="4" s="1"/>
  <c r="M1947" i="4" s="1"/>
  <c r="M1948" i="4" s="1"/>
  <c r="M1949" i="4" s="1"/>
  <c r="M1950" i="4" s="1"/>
  <c r="M1951" i="4" s="1"/>
  <c r="M1952" i="4" s="1"/>
  <c r="M1953" i="4" s="1"/>
  <c r="M1954" i="4" s="1"/>
  <c r="M1955" i="4" s="1"/>
  <c r="M1956" i="4" s="1"/>
  <c r="M1957" i="4" s="1"/>
  <c r="M1958" i="4" s="1"/>
  <c r="M1959" i="4" s="1"/>
  <c r="M1960" i="4" s="1"/>
  <c r="M1961" i="4" s="1"/>
  <c r="M1962" i="4" s="1"/>
  <c r="M1963" i="4" s="1"/>
  <c r="M1964" i="4" s="1"/>
  <c r="M1965" i="4" s="1"/>
  <c r="M1966" i="4" s="1"/>
  <c r="M1967" i="4" s="1"/>
  <c r="M1968" i="4" s="1"/>
  <c r="M1969" i="4" s="1"/>
  <c r="M1970" i="4" s="1"/>
  <c r="M1971" i="4" s="1"/>
  <c r="M1972" i="4" s="1"/>
  <c r="M1973" i="4" s="1"/>
  <c r="M1974" i="4" s="1"/>
  <c r="M1975" i="4" s="1"/>
  <c r="M1976" i="4" s="1"/>
  <c r="M1977" i="4" s="1"/>
  <c r="M1978" i="4" s="1"/>
  <c r="M1979" i="4" s="1"/>
  <c r="M1980" i="4" s="1"/>
  <c r="M1981" i="4" s="1"/>
  <c r="M1982" i="4" s="1"/>
  <c r="M1983" i="4" s="1"/>
  <c r="M1984" i="4" s="1"/>
  <c r="M1985" i="4" s="1"/>
  <c r="M1986" i="4" s="1"/>
  <c r="M1987" i="4" s="1"/>
  <c r="M1988" i="4" s="1"/>
  <c r="M1989" i="4" s="1"/>
  <c r="M1990" i="4" s="1"/>
  <c r="M1991" i="4" s="1"/>
  <c r="M1992" i="4" s="1"/>
  <c r="M1993" i="4" s="1"/>
  <c r="M1994" i="4" s="1"/>
  <c r="M1995" i="4" s="1"/>
  <c r="M1996" i="4" s="1"/>
  <c r="M1997" i="4" s="1"/>
  <c r="M1998" i="4" s="1"/>
  <c r="M1999" i="4" s="1"/>
  <c r="M2000" i="4" s="1"/>
  <c r="M2001" i="4" s="1"/>
  <c r="M2002" i="4" s="1"/>
  <c r="M2003" i="4" s="1"/>
  <c r="M2004" i="4" s="1"/>
  <c r="M2005" i="4" s="1"/>
  <c r="M2006" i="4" s="1"/>
  <c r="M2007" i="4" s="1"/>
  <c r="M2008" i="4" s="1"/>
  <c r="M2009" i="4" s="1"/>
  <c r="M2010" i="4" s="1"/>
  <c r="M2011" i="4" s="1"/>
  <c r="M2012" i="4" s="1"/>
  <c r="M2013" i="4" s="1"/>
  <c r="M2014" i="4" s="1"/>
  <c r="M2015" i="4" s="1"/>
  <c r="M2016" i="4" s="1"/>
  <c r="M2017" i="4" s="1"/>
  <c r="M2018" i="4" s="1"/>
  <c r="M2019" i="4" s="1"/>
  <c r="M2020" i="4" s="1"/>
  <c r="M2021" i="4" s="1"/>
  <c r="M2022" i="4" s="1"/>
  <c r="M2023" i="4" s="1"/>
  <c r="M2024" i="4" s="1"/>
  <c r="M2025" i="4" s="1"/>
  <c r="M2026" i="4" s="1"/>
  <c r="M2027" i="4" s="1"/>
  <c r="M2028" i="4" s="1"/>
  <c r="M2029" i="4" s="1"/>
  <c r="M2030" i="4" s="1"/>
  <c r="M2031" i="4" s="1"/>
  <c r="M2032" i="4" s="1"/>
  <c r="M2033" i="4" s="1"/>
  <c r="M2034" i="4" s="1"/>
  <c r="M2035" i="4" s="1"/>
  <c r="M2036" i="4" s="1"/>
  <c r="M2037" i="4" s="1"/>
  <c r="M2038" i="4" s="1"/>
  <c r="M2039" i="4" s="1"/>
  <c r="M2040" i="4" s="1"/>
  <c r="M2041" i="4" s="1"/>
  <c r="M2042" i="4" s="1"/>
  <c r="M2043" i="4" s="1"/>
  <c r="M2044" i="4" s="1"/>
  <c r="M2045" i="4" s="1"/>
  <c r="M2046" i="4" s="1"/>
  <c r="M2047" i="4" s="1"/>
  <c r="M2048" i="4" s="1"/>
  <c r="M2049" i="4" s="1"/>
  <c r="M2050" i="4" s="1"/>
  <c r="M2051" i="4" s="1"/>
  <c r="M2052" i="4" s="1"/>
  <c r="M2053" i="4" s="1"/>
  <c r="M2054" i="4" s="1"/>
  <c r="M2055" i="4" s="1"/>
  <c r="M2056" i="4" s="1"/>
  <c r="M2057" i="4" s="1"/>
  <c r="M2058" i="4" s="1"/>
  <c r="M2059" i="4" s="1"/>
  <c r="M2060" i="4" s="1"/>
  <c r="M2061" i="4" s="1"/>
  <c r="M2062" i="4" s="1"/>
  <c r="M2063" i="4" s="1"/>
  <c r="M2064" i="4" s="1"/>
  <c r="M2065" i="4" s="1"/>
  <c r="M2066" i="4" s="1"/>
  <c r="M2067" i="4" s="1"/>
  <c r="M2068" i="4" s="1"/>
  <c r="M2069" i="4" s="1"/>
  <c r="M2070" i="4" s="1"/>
  <c r="M2071" i="4" s="1"/>
  <c r="M2072" i="4" s="1"/>
  <c r="M2073" i="4" s="1"/>
  <c r="M2074" i="4" s="1"/>
  <c r="M2075" i="4" s="1"/>
  <c r="M2076" i="4" s="1"/>
  <c r="M2077" i="4" s="1"/>
  <c r="M2078" i="4" s="1"/>
  <c r="M2079" i="4" s="1"/>
  <c r="M2080" i="4" s="1"/>
  <c r="M2081" i="4" s="1"/>
  <c r="M2082" i="4" s="1"/>
  <c r="M2083" i="4" s="1"/>
  <c r="M2084" i="4" s="1"/>
  <c r="M2085" i="4" s="1"/>
  <c r="M2086" i="4" s="1"/>
  <c r="M2087" i="4" s="1"/>
  <c r="M2088" i="4" s="1"/>
  <c r="M2089" i="4" s="1"/>
  <c r="M2090" i="4" s="1"/>
  <c r="M2091" i="4" s="1"/>
  <c r="M2092" i="4" s="1"/>
  <c r="M2093" i="4" s="1"/>
  <c r="M2094" i="4" s="1"/>
  <c r="M2095" i="4" s="1"/>
  <c r="M2096" i="4" s="1"/>
  <c r="M2097" i="4" s="1"/>
  <c r="M2098" i="4" s="1"/>
  <c r="M2099" i="4" s="1"/>
  <c r="M2100" i="4" s="1"/>
  <c r="M2101" i="4" s="1"/>
  <c r="M2102" i="4" s="1"/>
  <c r="M2103" i="4" s="1"/>
  <c r="M2104" i="4" s="1"/>
  <c r="M2105" i="4" s="1"/>
  <c r="M2106" i="4" s="1"/>
  <c r="M2107" i="4" s="1"/>
  <c r="M2108" i="4" s="1"/>
  <c r="M2109" i="4" s="1"/>
  <c r="M2110" i="4" s="1"/>
  <c r="M2111" i="4" s="1"/>
  <c r="M2112" i="4" s="1"/>
  <c r="M2113" i="4" s="1"/>
  <c r="M2114" i="4" s="1"/>
  <c r="M2115" i="4" s="1"/>
  <c r="M2116" i="4" s="1"/>
  <c r="M2117" i="4" s="1"/>
  <c r="M2118" i="4" s="1"/>
  <c r="M2119" i="4" s="1"/>
  <c r="M2120" i="4" s="1"/>
  <c r="M2121" i="4" s="1"/>
  <c r="M2122" i="4" s="1"/>
  <c r="M2123" i="4" s="1"/>
  <c r="M2124" i="4" s="1"/>
  <c r="M2125" i="4" s="1"/>
  <c r="M2126" i="4" s="1"/>
  <c r="M2127" i="4" s="1"/>
  <c r="M2128" i="4" s="1"/>
  <c r="M2129" i="4" s="1"/>
  <c r="M2130" i="4" s="1"/>
  <c r="M2131" i="4" s="1"/>
  <c r="M2132" i="4" s="1"/>
  <c r="M2133" i="4" s="1"/>
  <c r="M2134" i="4" s="1"/>
  <c r="M2135" i="4" s="1"/>
  <c r="M2136" i="4" s="1"/>
  <c r="M2137" i="4" s="1"/>
  <c r="M2138" i="4" s="1"/>
  <c r="M2139" i="4" s="1"/>
  <c r="M2140" i="4" s="1"/>
  <c r="M2141" i="4" s="1"/>
  <c r="M2142" i="4" s="1"/>
  <c r="M2143" i="4" s="1"/>
  <c r="M2144" i="4" s="1"/>
  <c r="M2145" i="4" s="1"/>
  <c r="M2146" i="4" s="1"/>
  <c r="M2147" i="4" s="1"/>
  <c r="M2148" i="4" s="1"/>
  <c r="M2149" i="4" s="1"/>
  <c r="M2150" i="4" s="1"/>
  <c r="M2151" i="4" s="1"/>
  <c r="M2152" i="4" s="1"/>
  <c r="M2153" i="4" s="1"/>
  <c r="M2154" i="4" s="1"/>
  <c r="M2155" i="4" s="1"/>
  <c r="M2156" i="4" s="1"/>
  <c r="M2157" i="4" s="1"/>
  <c r="M2158" i="4" s="1"/>
  <c r="M2159" i="4" s="1"/>
  <c r="M2160" i="4" s="1"/>
  <c r="M2161" i="4" s="1"/>
  <c r="M2162" i="4" s="1"/>
  <c r="M2163" i="4" s="1"/>
  <c r="M2164" i="4" s="1"/>
  <c r="M2165" i="4" s="1"/>
  <c r="M2166" i="4" s="1"/>
  <c r="M2167" i="4" s="1"/>
  <c r="M2168" i="4" s="1"/>
  <c r="M2169" i="4" s="1"/>
  <c r="M2170" i="4" s="1"/>
  <c r="M2171" i="4" s="1"/>
  <c r="M2172" i="4" s="1"/>
  <c r="M2173" i="4" s="1"/>
  <c r="M2174" i="4" s="1"/>
  <c r="M2175" i="4" s="1"/>
  <c r="M2176" i="4" s="1"/>
  <c r="M2177" i="4" s="1"/>
  <c r="M2178" i="4" s="1"/>
  <c r="M2179" i="4" s="1"/>
  <c r="M2180" i="4" s="1"/>
  <c r="M2181" i="4" s="1"/>
  <c r="M2182" i="4" s="1"/>
  <c r="M2183" i="4" s="1"/>
  <c r="M2184" i="4" s="1"/>
  <c r="M2185" i="4" s="1"/>
  <c r="M2186" i="4" s="1"/>
  <c r="M2187" i="4" s="1"/>
  <c r="M2188" i="4" s="1"/>
  <c r="M2189" i="4" s="1"/>
  <c r="M2190" i="4" s="1"/>
  <c r="M2191" i="4" s="1"/>
  <c r="M2192" i="4" s="1"/>
  <c r="M2193" i="4" s="1"/>
  <c r="M2194" i="4" s="1"/>
  <c r="M2195" i="4" s="1"/>
  <c r="M2196" i="4" s="1"/>
  <c r="M2197" i="4" s="1"/>
  <c r="M2198" i="4" s="1"/>
  <c r="M2199" i="4" s="1"/>
  <c r="M2200" i="4" s="1"/>
  <c r="M2201" i="4" s="1"/>
  <c r="M2202" i="4" s="1"/>
  <c r="M2203" i="4" s="1"/>
  <c r="M2204" i="4" s="1"/>
  <c r="M2205" i="4" s="1"/>
  <c r="M2206" i="4" s="1"/>
  <c r="M2207" i="4" s="1"/>
  <c r="M2208" i="4" s="1"/>
  <c r="M2209" i="4" s="1"/>
  <c r="M2210" i="4" s="1"/>
  <c r="M2211" i="4" s="1"/>
  <c r="M2212" i="4" s="1"/>
  <c r="M2213" i="4" s="1"/>
  <c r="M2214" i="4" s="1"/>
  <c r="M2215" i="4" s="1"/>
  <c r="M2216" i="4" s="1"/>
  <c r="M2217" i="4" s="1"/>
  <c r="M2218" i="4" s="1"/>
  <c r="M2219" i="4" s="1"/>
  <c r="M2220" i="4" s="1"/>
  <c r="M2221" i="4" s="1"/>
  <c r="M2222" i="4" s="1"/>
  <c r="M2223" i="4" s="1"/>
  <c r="M2224" i="4" s="1"/>
  <c r="M2225" i="4" s="1"/>
  <c r="M2226" i="4" s="1"/>
  <c r="M2227" i="4" s="1"/>
  <c r="M2228" i="4" s="1"/>
  <c r="M2229" i="4" s="1"/>
  <c r="M2230" i="4" s="1"/>
  <c r="M2231" i="4" s="1"/>
  <c r="M2232" i="4" s="1"/>
  <c r="M2233" i="4" s="1"/>
  <c r="M2234" i="4" s="1"/>
  <c r="M2235" i="4" s="1"/>
  <c r="M2236" i="4" s="1"/>
  <c r="M2237" i="4" s="1"/>
  <c r="M2238" i="4" s="1"/>
  <c r="M2239" i="4" s="1"/>
  <c r="M2240" i="4" s="1"/>
  <c r="M2241" i="4" s="1"/>
  <c r="M2242" i="4" s="1"/>
  <c r="M2243" i="4" s="1"/>
  <c r="M2244" i="4" s="1"/>
  <c r="M2245" i="4" s="1"/>
  <c r="M2246" i="4" s="1"/>
  <c r="M2247" i="4" s="1"/>
  <c r="M2248" i="4" s="1"/>
  <c r="M2249" i="4" s="1"/>
  <c r="M2250" i="4" s="1"/>
  <c r="M2251" i="4" s="1"/>
  <c r="M2252" i="4" s="1"/>
  <c r="M2253" i="4" s="1"/>
  <c r="M2254" i="4" s="1"/>
  <c r="M2255" i="4" s="1"/>
  <c r="M2256" i="4" s="1"/>
  <c r="M2257" i="4" s="1"/>
  <c r="M2258" i="4" s="1"/>
  <c r="M2259" i="4" s="1"/>
  <c r="M2260" i="4" s="1"/>
  <c r="M2261" i="4" s="1"/>
  <c r="M2262" i="4" s="1"/>
  <c r="M2263" i="4" s="1"/>
  <c r="M2264" i="4" s="1"/>
  <c r="M2265" i="4" s="1"/>
  <c r="M2266" i="4" s="1"/>
  <c r="M2267" i="4" s="1"/>
  <c r="M2268" i="4" s="1"/>
  <c r="M2269" i="4" s="1"/>
  <c r="M2270" i="4" s="1"/>
  <c r="M2271" i="4" s="1"/>
  <c r="M2272" i="4" s="1"/>
  <c r="M2273" i="4" s="1"/>
  <c r="M2274" i="4" s="1"/>
  <c r="M2275" i="4" s="1"/>
  <c r="M2276" i="4" s="1"/>
  <c r="M2277" i="4" s="1"/>
  <c r="M2278" i="4" s="1"/>
  <c r="M2279" i="4" s="1"/>
  <c r="M2280" i="4" s="1"/>
  <c r="M2281" i="4" s="1"/>
  <c r="M2282" i="4" s="1"/>
  <c r="M2283" i="4" s="1"/>
  <c r="M2284" i="4" s="1"/>
  <c r="M2285" i="4" s="1"/>
  <c r="M2286" i="4" s="1"/>
  <c r="M2287" i="4" s="1"/>
  <c r="M2288" i="4" s="1"/>
  <c r="M2289" i="4" s="1"/>
  <c r="M2290" i="4" s="1"/>
  <c r="M2291" i="4" s="1"/>
  <c r="M2292" i="4" s="1"/>
  <c r="M2293" i="4" s="1"/>
  <c r="M2294" i="4" s="1"/>
  <c r="M2295" i="4" s="1"/>
  <c r="M2296" i="4" s="1"/>
  <c r="M2297" i="4" s="1"/>
  <c r="M2298" i="4" s="1"/>
  <c r="M2299" i="4" s="1"/>
  <c r="M2300" i="4" s="1"/>
  <c r="M2301" i="4" s="1"/>
  <c r="M2302" i="4" s="1"/>
  <c r="M2303" i="4" s="1"/>
  <c r="M2304" i="4" s="1"/>
  <c r="M2305" i="4" s="1"/>
  <c r="M2306" i="4" s="1"/>
  <c r="M2307" i="4" s="1"/>
  <c r="M2308" i="4" s="1"/>
  <c r="M2309" i="4" s="1"/>
  <c r="M2310" i="4" s="1"/>
  <c r="M2311" i="4" s="1"/>
  <c r="M2312" i="4" s="1"/>
  <c r="M2313" i="4" s="1"/>
  <c r="M2314" i="4" s="1"/>
  <c r="M2315" i="4" s="1"/>
  <c r="M2316" i="4" s="1"/>
  <c r="M2317" i="4" s="1"/>
  <c r="M2318" i="4" s="1"/>
  <c r="M2319" i="4" s="1"/>
  <c r="M2320" i="4" s="1"/>
  <c r="M2321" i="4" s="1"/>
  <c r="M2322" i="4" s="1"/>
  <c r="M2323" i="4" s="1"/>
  <c r="M2324" i="4" s="1"/>
  <c r="M2325" i="4" s="1"/>
  <c r="M2326" i="4" s="1"/>
  <c r="M2327" i="4" s="1"/>
  <c r="M2328" i="4" s="1"/>
  <c r="M2329" i="4" s="1"/>
  <c r="M2330" i="4" s="1"/>
  <c r="M2331" i="4" s="1"/>
  <c r="M2332" i="4" s="1"/>
  <c r="M2333" i="4" s="1"/>
  <c r="M2334" i="4" s="1"/>
  <c r="M2335" i="4" s="1"/>
  <c r="M2336" i="4" s="1"/>
  <c r="M2337" i="4" s="1"/>
  <c r="M2338" i="4" s="1"/>
  <c r="M2339" i="4" s="1"/>
  <c r="M2340" i="4" s="1"/>
  <c r="M2341" i="4" s="1"/>
  <c r="M2342" i="4" s="1"/>
  <c r="M2343" i="4" s="1"/>
  <c r="M2344" i="4" s="1"/>
  <c r="M2345" i="4" s="1"/>
  <c r="M2346" i="4" s="1"/>
  <c r="M2347" i="4" s="1"/>
  <c r="M2348" i="4" s="1"/>
  <c r="M2349" i="4" s="1"/>
  <c r="M2350" i="4" s="1"/>
  <c r="M2351" i="4" s="1"/>
  <c r="M2352" i="4" s="1"/>
  <c r="M2353" i="4" s="1"/>
  <c r="M2354" i="4" s="1"/>
  <c r="M2355" i="4" s="1"/>
  <c r="M2356" i="4" s="1"/>
  <c r="M2357" i="4" s="1"/>
  <c r="M2358" i="4" s="1"/>
  <c r="M2359" i="4" s="1"/>
  <c r="M2360" i="4" s="1"/>
  <c r="M2361" i="4" s="1"/>
  <c r="M2362" i="4" s="1"/>
  <c r="M2363" i="4" s="1"/>
  <c r="M2364" i="4" s="1"/>
  <c r="M2365" i="4" s="1"/>
  <c r="M2366" i="4" s="1"/>
  <c r="M2367" i="4" s="1"/>
  <c r="M2368" i="4" s="1"/>
  <c r="M2369" i="4" s="1"/>
  <c r="M2370" i="4" s="1"/>
  <c r="M2371" i="4" s="1"/>
  <c r="M2372" i="4" s="1"/>
  <c r="M2373" i="4" s="1"/>
  <c r="M2374" i="4" s="1"/>
  <c r="M2375" i="4" s="1"/>
  <c r="M2376" i="4" s="1"/>
  <c r="M2377" i="4" s="1"/>
  <c r="M2378" i="4" s="1"/>
  <c r="M2379" i="4" s="1"/>
  <c r="M2380" i="4" s="1"/>
  <c r="M2381" i="4" s="1"/>
  <c r="M2382" i="4" s="1"/>
  <c r="M2383" i="4" s="1"/>
  <c r="M2384" i="4" s="1"/>
  <c r="M2385" i="4" s="1"/>
  <c r="M2386" i="4" s="1"/>
  <c r="M2387" i="4" s="1"/>
  <c r="M2388" i="4" s="1"/>
  <c r="M2389" i="4" s="1"/>
  <c r="M2390" i="4" s="1"/>
  <c r="M2391" i="4" s="1"/>
  <c r="M2392" i="4" s="1"/>
  <c r="M2393" i="4" s="1"/>
  <c r="M2394" i="4" s="1"/>
  <c r="M2395" i="4" s="1"/>
  <c r="M2396" i="4" s="1"/>
  <c r="M2397" i="4" s="1"/>
  <c r="M2398" i="4" s="1"/>
  <c r="M2399" i="4" s="1"/>
  <c r="M2400" i="4" s="1"/>
  <c r="M2401" i="4" s="1"/>
  <c r="M2402" i="4" s="1"/>
  <c r="M2403" i="4" s="1"/>
  <c r="M2404" i="4" s="1"/>
  <c r="M2405" i="4" s="1"/>
  <c r="M2406" i="4" s="1"/>
  <c r="M2407" i="4" s="1"/>
  <c r="M2408" i="4" s="1"/>
  <c r="M2409" i="4" s="1"/>
  <c r="M2410" i="4" s="1"/>
  <c r="M2411" i="4" s="1"/>
  <c r="M2412" i="4" s="1"/>
  <c r="M2413" i="4" s="1"/>
  <c r="M2414" i="4" s="1"/>
  <c r="M2415" i="4" s="1"/>
  <c r="M2416" i="4" s="1"/>
  <c r="M2417" i="4" s="1"/>
  <c r="M2418" i="4" s="1"/>
  <c r="M2419" i="4" s="1"/>
  <c r="M2420" i="4" s="1"/>
  <c r="M2421" i="4" s="1"/>
  <c r="M2422" i="4" s="1"/>
  <c r="M2423" i="4" s="1"/>
  <c r="M2424" i="4" s="1"/>
  <c r="M2425" i="4" s="1"/>
  <c r="M2426" i="4" s="1"/>
  <c r="M2427" i="4" s="1"/>
  <c r="M2428" i="4" s="1"/>
  <c r="M2429" i="4" s="1"/>
  <c r="M2430" i="4" s="1"/>
  <c r="M2431" i="4" s="1"/>
  <c r="M2432" i="4" s="1"/>
  <c r="M2433" i="4" s="1"/>
  <c r="M2434" i="4" s="1"/>
  <c r="M2435" i="4" s="1"/>
  <c r="M2436" i="4" s="1"/>
  <c r="M2437" i="4" s="1"/>
  <c r="M2438" i="4" s="1"/>
  <c r="M2439" i="4" s="1"/>
  <c r="M2440" i="4" s="1"/>
  <c r="M2441" i="4" s="1"/>
  <c r="M2442" i="4" s="1"/>
  <c r="M2443" i="4" s="1"/>
  <c r="M2444" i="4" s="1"/>
  <c r="M2445" i="4" s="1"/>
  <c r="M2446" i="4" s="1"/>
  <c r="M2447" i="4" s="1"/>
  <c r="M2448" i="4" s="1"/>
  <c r="M2449" i="4" s="1"/>
  <c r="M2450" i="4" s="1"/>
  <c r="M2451" i="4" s="1"/>
  <c r="M2452" i="4" s="1"/>
  <c r="M2453" i="4" s="1"/>
  <c r="M2454" i="4" s="1"/>
  <c r="M2455" i="4" s="1"/>
  <c r="M2456" i="4" s="1"/>
  <c r="M2457" i="4" s="1"/>
  <c r="M2458" i="4" s="1"/>
  <c r="M2459" i="4" s="1"/>
  <c r="M2460" i="4" s="1"/>
  <c r="M2461" i="4" s="1"/>
  <c r="M2462" i="4" s="1"/>
  <c r="M2463" i="4" s="1"/>
  <c r="M2464" i="4" s="1"/>
  <c r="M2465" i="4" s="1"/>
  <c r="M2466" i="4" s="1"/>
  <c r="M2467" i="4" s="1"/>
  <c r="M2468" i="4" s="1"/>
  <c r="M2469" i="4" s="1"/>
  <c r="M2470" i="4" s="1"/>
  <c r="M2471" i="4" s="1"/>
  <c r="M2472" i="4" s="1"/>
  <c r="M2473" i="4" s="1"/>
  <c r="M2474" i="4" s="1"/>
  <c r="M2475" i="4" s="1"/>
  <c r="M2476" i="4" s="1"/>
  <c r="M2477" i="4" s="1"/>
  <c r="M2478" i="4" s="1"/>
  <c r="M2479" i="4" s="1"/>
  <c r="M2480" i="4" s="1"/>
  <c r="M2481" i="4" s="1"/>
  <c r="M2482" i="4" s="1"/>
  <c r="M2483" i="4" s="1"/>
  <c r="M2484" i="4" s="1"/>
  <c r="M2485" i="4" s="1"/>
  <c r="M2486" i="4" s="1"/>
  <c r="M2487" i="4" s="1"/>
  <c r="M2488" i="4" s="1"/>
  <c r="M2489" i="4" s="1"/>
  <c r="M2490" i="4" s="1"/>
  <c r="M2491" i="4" s="1"/>
  <c r="M2492" i="4" s="1"/>
  <c r="M2493" i="4" s="1"/>
  <c r="M2494" i="4" s="1"/>
  <c r="M2495" i="4" s="1"/>
  <c r="M2496" i="4" s="1"/>
  <c r="M2497" i="4" s="1"/>
  <c r="M2498" i="4" s="1"/>
  <c r="M2499" i="4" s="1"/>
  <c r="M2500" i="4" s="1"/>
  <c r="M2501" i="4" s="1"/>
  <c r="M2502" i="4" s="1"/>
  <c r="M2503" i="4" s="1"/>
  <c r="M2504" i="4" s="1"/>
  <c r="M2505" i="4" s="1"/>
  <c r="M2506" i="4" s="1"/>
  <c r="M2507" i="4" s="1"/>
  <c r="M2508" i="4" s="1"/>
  <c r="M2509" i="4" s="1"/>
  <c r="M2510" i="4" s="1"/>
  <c r="M2511" i="4" s="1"/>
  <c r="M2512" i="4" s="1"/>
  <c r="M2513" i="4" s="1"/>
  <c r="M2514" i="4" s="1"/>
  <c r="M2515" i="4" s="1"/>
  <c r="M2516" i="4" s="1"/>
  <c r="M2517" i="4" s="1"/>
  <c r="M2518" i="4" s="1"/>
  <c r="M2519" i="4" s="1"/>
  <c r="M2520" i="4" s="1"/>
  <c r="M2521" i="4" s="1"/>
  <c r="M2522" i="4" s="1"/>
  <c r="M2523" i="4" s="1"/>
  <c r="M2524" i="4" s="1"/>
  <c r="M2525" i="4" s="1"/>
  <c r="M2526" i="4" s="1"/>
  <c r="M2527" i="4" s="1"/>
  <c r="M2528" i="4" s="1"/>
  <c r="M2529" i="4" s="1"/>
  <c r="M2530" i="4" s="1"/>
  <c r="M2531" i="4" s="1"/>
  <c r="M2532" i="4" s="1"/>
  <c r="M2533" i="4" s="1"/>
  <c r="M2534" i="4" s="1"/>
  <c r="M2535" i="4" s="1"/>
  <c r="M2536" i="4" s="1"/>
  <c r="M2537" i="4" s="1"/>
  <c r="M2538" i="4" s="1"/>
  <c r="M2539" i="4" s="1"/>
  <c r="M2540" i="4" s="1"/>
  <c r="M2541" i="4" s="1"/>
  <c r="M2542" i="4" s="1"/>
  <c r="M2543" i="4" s="1"/>
  <c r="M2544" i="4" s="1"/>
  <c r="M2545" i="4" s="1"/>
  <c r="M2546" i="4" s="1"/>
  <c r="M2547" i="4" s="1"/>
  <c r="M2548" i="4" s="1"/>
  <c r="M2549" i="4" s="1"/>
  <c r="M2550" i="4" s="1"/>
  <c r="M2551" i="4" s="1"/>
  <c r="M2552" i="4" s="1"/>
  <c r="M2553" i="4" s="1"/>
  <c r="M2554" i="4" s="1"/>
  <c r="M2555" i="4" s="1"/>
  <c r="M2556" i="4" s="1"/>
  <c r="M2557" i="4" s="1"/>
  <c r="M2558" i="4" s="1"/>
  <c r="M2559" i="4" s="1"/>
  <c r="M2560" i="4" s="1"/>
  <c r="M2561" i="4" s="1"/>
  <c r="M2562" i="4" s="1"/>
  <c r="M2563" i="4" s="1"/>
  <c r="M2564" i="4" s="1"/>
  <c r="M2565" i="4" s="1"/>
  <c r="M2566" i="4" s="1"/>
  <c r="M2567" i="4" s="1"/>
  <c r="M2568" i="4" s="1"/>
  <c r="M2569" i="4" s="1"/>
  <c r="M2570" i="4" s="1"/>
  <c r="M2571" i="4" s="1"/>
  <c r="M2572" i="4" s="1"/>
  <c r="M2573" i="4" s="1"/>
  <c r="M2574" i="4" s="1"/>
  <c r="M2575" i="4" s="1"/>
  <c r="M2576" i="4" s="1"/>
  <c r="M2577" i="4" s="1"/>
  <c r="M2578" i="4" s="1"/>
  <c r="M2579" i="4" s="1"/>
  <c r="M2580" i="4" s="1"/>
  <c r="M2581" i="4" s="1"/>
  <c r="M2582" i="4" s="1"/>
  <c r="M2583" i="4" s="1"/>
  <c r="M2584" i="4" s="1"/>
  <c r="M2585" i="4" s="1"/>
  <c r="M2586" i="4" s="1"/>
  <c r="M2587" i="4" s="1"/>
  <c r="M2588" i="4" s="1"/>
  <c r="M2589" i="4" s="1"/>
  <c r="M2590" i="4" s="1"/>
  <c r="M2591" i="4" s="1"/>
  <c r="M2592" i="4" s="1"/>
  <c r="M2593" i="4" s="1"/>
  <c r="M2594" i="4" s="1"/>
  <c r="M2595" i="4" s="1"/>
  <c r="M2596" i="4" s="1"/>
  <c r="M2597" i="4" s="1"/>
  <c r="M2598" i="4" s="1"/>
  <c r="M2599" i="4" s="1"/>
  <c r="M2600" i="4" s="1"/>
  <c r="M2601" i="4" s="1"/>
  <c r="M2602" i="4" s="1"/>
  <c r="M2603" i="4" s="1"/>
  <c r="M2604" i="4" s="1"/>
  <c r="M2605" i="4" s="1"/>
  <c r="M2606" i="4" s="1"/>
  <c r="M2607" i="4" s="1"/>
  <c r="M2608" i="4" s="1"/>
  <c r="M2609" i="4" s="1"/>
  <c r="M2610" i="4" s="1"/>
  <c r="M2611" i="4" s="1"/>
  <c r="M2612" i="4" s="1"/>
  <c r="M2613" i="4" s="1"/>
  <c r="M2614" i="4" s="1"/>
  <c r="M2615" i="4" s="1"/>
  <c r="M2616" i="4" s="1"/>
  <c r="M2617" i="4" s="1"/>
  <c r="M2618" i="4" s="1"/>
  <c r="M2619" i="4" s="1"/>
  <c r="M2620" i="4" s="1"/>
  <c r="M2621" i="4" s="1"/>
  <c r="M2622" i="4" s="1"/>
  <c r="M2623" i="4" s="1"/>
  <c r="M2624" i="4" s="1"/>
  <c r="M2625" i="4" s="1"/>
  <c r="M2626" i="4" s="1"/>
  <c r="M2627" i="4" s="1"/>
  <c r="M2628" i="4" s="1"/>
  <c r="M2629" i="4" s="1"/>
  <c r="M2630" i="4" s="1"/>
  <c r="M2631" i="4" s="1"/>
  <c r="M2632" i="4" s="1"/>
  <c r="M2633" i="4" s="1"/>
  <c r="M2634" i="4" s="1"/>
  <c r="M2635" i="4" s="1"/>
  <c r="M2636" i="4" s="1"/>
  <c r="M2637" i="4" s="1"/>
  <c r="M2638" i="4" s="1"/>
  <c r="M2639" i="4" s="1"/>
  <c r="M2640" i="4" s="1"/>
  <c r="M2641" i="4" s="1"/>
  <c r="M2642" i="4" s="1"/>
  <c r="M2643" i="4" s="1"/>
  <c r="M2644" i="4" s="1"/>
  <c r="M2645" i="4" s="1"/>
  <c r="M2646" i="4" s="1"/>
  <c r="M2647" i="4" s="1"/>
  <c r="M2648" i="4" s="1"/>
  <c r="M2649" i="4" s="1"/>
  <c r="M2650" i="4" s="1"/>
  <c r="M2651" i="4" s="1"/>
  <c r="M2652" i="4" s="1"/>
  <c r="M2653" i="4" s="1"/>
  <c r="M2654" i="4" s="1"/>
  <c r="M2655" i="4" s="1"/>
  <c r="M2656" i="4" s="1"/>
  <c r="M2657" i="4" s="1"/>
  <c r="M2658" i="4" s="1"/>
  <c r="M2659" i="4" s="1"/>
  <c r="M2660" i="4" s="1"/>
  <c r="M2661" i="4" s="1"/>
  <c r="M2662" i="4" s="1"/>
  <c r="M2663" i="4" s="1"/>
  <c r="M2664" i="4" s="1"/>
  <c r="M2665" i="4" s="1"/>
  <c r="M2666" i="4" s="1"/>
  <c r="M2667" i="4" s="1"/>
  <c r="M2668" i="4" s="1"/>
  <c r="M2669" i="4" s="1"/>
  <c r="M2670" i="4" s="1"/>
  <c r="M2671" i="4" s="1"/>
  <c r="M2672" i="4" s="1"/>
  <c r="M2673" i="4" s="1"/>
  <c r="M2674" i="4" s="1"/>
  <c r="M2675" i="4" s="1"/>
  <c r="M2676" i="4" s="1"/>
  <c r="M2677" i="4" s="1"/>
  <c r="M2678" i="4" s="1"/>
  <c r="M2679" i="4" s="1"/>
  <c r="M2680" i="4" s="1"/>
  <c r="M2681" i="4" s="1"/>
  <c r="M2682" i="4" s="1"/>
  <c r="M2683" i="4" s="1"/>
  <c r="M2684" i="4" s="1"/>
  <c r="M2685" i="4" s="1"/>
  <c r="M2686" i="4" s="1"/>
  <c r="M2687" i="4" s="1"/>
  <c r="M2688" i="4" s="1"/>
  <c r="M2689" i="4" s="1"/>
  <c r="M2690" i="4" s="1"/>
  <c r="M2691" i="4" s="1"/>
  <c r="M2692" i="4" s="1"/>
  <c r="M2693" i="4" s="1"/>
  <c r="M2694" i="4" s="1"/>
  <c r="M2695" i="4" s="1"/>
  <c r="M2696" i="4" s="1"/>
  <c r="M2697" i="4" s="1"/>
  <c r="M2698" i="4" s="1"/>
  <c r="M2699" i="4" s="1"/>
  <c r="M2700" i="4" s="1"/>
  <c r="M2701" i="4" s="1"/>
  <c r="M2702" i="4" s="1"/>
  <c r="M2703" i="4" s="1"/>
  <c r="M2704" i="4" s="1"/>
  <c r="M2705" i="4" s="1"/>
  <c r="M2706" i="4" s="1"/>
  <c r="M2707" i="4" s="1"/>
  <c r="M2708" i="4" s="1"/>
  <c r="M2709" i="4" s="1"/>
  <c r="M2710" i="4" s="1"/>
  <c r="M2711" i="4" s="1"/>
  <c r="M2712" i="4" s="1"/>
  <c r="M2713" i="4" s="1"/>
  <c r="M2714" i="4" s="1"/>
  <c r="M2715" i="4" s="1"/>
  <c r="M2716" i="4" s="1"/>
  <c r="M2717" i="4" s="1"/>
  <c r="M2718" i="4" s="1"/>
  <c r="M2719" i="4" s="1"/>
  <c r="M2720" i="4" s="1"/>
  <c r="M2721" i="4" s="1"/>
  <c r="M2722" i="4" s="1"/>
  <c r="M2723" i="4" s="1"/>
  <c r="M2724" i="4" s="1"/>
  <c r="M2725" i="4" s="1"/>
  <c r="M2726" i="4" s="1"/>
  <c r="M2727" i="4" s="1"/>
  <c r="M2728" i="4" s="1"/>
  <c r="M2729" i="4" s="1"/>
  <c r="M2730" i="4" s="1"/>
  <c r="M2731" i="4" s="1"/>
  <c r="M2732" i="4" s="1"/>
  <c r="M2733" i="4" s="1"/>
  <c r="M2734" i="4" s="1"/>
  <c r="M2735" i="4" s="1"/>
  <c r="M2736" i="4" s="1"/>
  <c r="M2737" i="4" s="1"/>
  <c r="M2738" i="4" s="1"/>
  <c r="M2739" i="4" s="1"/>
  <c r="M2740" i="4" s="1"/>
  <c r="M2741" i="4" s="1"/>
  <c r="M2742" i="4" s="1"/>
  <c r="M2743" i="4" s="1"/>
  <c r="M2744" i="4" s="1"/>
  <c r="M2745" i="4" s="1"/>
  <c r="M2746" i="4" s="1"/>
  <c r="M2747" i="4" s="1"/>
  <c r="M2748" i="4" s="1"/>
  <c r="M2749" i="4" s="1"/>
  <c r="M2750" i="4" s="1"/>
  <c r="M2751" i="4" s="1"/>
  <c r="M2752" i="4" s="1"/>
  <c r="M2753" i="4" s="1"/>
  <c r="M2754" i="4" s="1"/>
  <c r="M2755" i="4" s="1"/>
  <c r="M2756" i="4" s="1"/>
  <c r="M2757" i="4" s="1"/>
  <c r="M2758" i="4" s="1"/>
  <c r="M2759" i="4" s="1"/>
  <c r="M2760" i="4" s="1"/>
  <c r="M2761" i="4" s="1"/>
  <c r="M2762" i="4" s="1"/>
  <c r="M2763" i="4" s="1"/>
  <c r="M2764" i="4" s="1"/>
  <c r="M2765" i="4" s="1"/>
  <c r="M2766" i="4" s="1"/>
  <c r="M2767" i="4" s="1"/>
  <c r="M2768" i="4" s="1"/>
  <c r="M2769" i="4" s="1"/>
  <c r="M2770" i="4" s="1"/>
  <c r="M2771" i="4" s="1"/>
  <c r="M2772" i="4" s="1"/>
  <c r="M2773" i="4" s="1"/>
  <c r="M2774" i="4" s="1"/>
  <c r="M2775" i="4" s="1"/>
  <c r="M2776" i="4" s="1"/>
  <c r="M2777" i="4" s="1"/>
  <c r="M2778" i="4" s="1"/>
  <c r="M2779" i="4" s="1"/>
  <c r="M2780" i="4" s="1"/>
  <c r="M2781" i="4" s="1"/>
  <c r="M2782" i="4" s="1"/>
  <c r="M2783" i="4" s="1"/>
  <c r="M2784" i="4" s="1"/>
  <c r="M2785" i="4" s="1"/>
  <c r="M2786" i="4" s="1"/>
  <c r="M2787" i="4" s="1"/>
  <c r="M2788" i="4" s="1"/>
  <c r="M2789" i="4" s="1"/>
  <c r="M2790" i="4" s="1"/>
  <c r="M2791" i="4" s="1"/>
  <c r="M2792" i="4" s="1"/>
  <c r="M2793" i="4" s="1"/>
  <c r="M2794" i="4" s="1"/>
  <c r="M2795" i="4" s="1"/>
  <c r="M2796" i="4" s="1"/>
  <c r="M2797" i="4" s="1"/>
  <c r="M2798" i="4" s="1"/>
  <c r="M2799" i="4" s="1"/>
  <c r="M2800" i="4" s="1"/>
  <c r="M2801" i="4" s="1"/>
  <c r="M2802" i="4" s="1"/>
  <c r="M2803" i="4" s="1"/>
  <c r="M2804" i="4" s="1"/>
  <c r="M2805" i="4" s="1"/>
  <c r="M2806" i="4" s="1"/>
  <c r="M2807" i="4" s="1"/>
  <c r="M2808" i="4" s="1"/>
  <c r="M2809" i="4" s="1"/>
  <c r="M2810" i="4" s="1"/>
  <c r="M2811" i="4" s="1"/>
  <c r="M2812" i="4" s="1"/>
  <c r="M2813" i="4" s="1"/>
  <c r="M2814" i="4" s="1"/>
  <c r="M2815" i="4" s="1"/>
  <c r="M2816" i="4" s="1"/>
  <c r="M2817" i="4" s="1"/>
  <c r="M2818" i="4" s="1"/>
  <c r="M2819" i="4" s="1"/>
  <c r="M2820" i="4" s="1"/>
  <c r="M2821" i="4" s="1"/>
  <c r="M2822" i="4" s="1"/>
  <c r="M2823" i="4" s="1"/>
  <c r="M2824" i="4" s="1"/>
  <c r="M2825" i="4" s="1"/>
  <c r="M2826" i="4" s="1"/>
  <c r="M2827" i="4" s="1"/>
  <c r="M2828" i="4" s="1"/>
  <c r="M2829" i="4" s="1"/>
  <c r="M2830" i="4" s="1"/>
  <c r="M2831" i="4" s="1"/>
  <c r="M2832" i="4" s="1"/>
  <c r="M2833" i="4" s="1"/>
  <c r="M2834" i="4" s="1"/>
  <c r="M2835" i="4" s="1"/>
  <c r="M2836" i="4" s="1"/>
  <c r="M2837" i="4" s="1"/>
  <c r="M2838" i="4" s="1"/>
  <c r="M2839" i="4" s="1"/>
  <c r="M2840" i="4" s="1"/>
  <c r="M2841" i="4" s="1"/>
  <c r="M2842" i="4" s="1"/>
  <c r="M2843" i="4" s="1"/>
  <c r="M2844" i="4" s="1"/>
  <c r="M2845" i="4" s="1"/>
  <c r="M2846" i="4" s="1"/>
  <c r="M2847" i="4" s="1"/>
  <c r="M2848" i="4" s="1"/>
  <c r="M2849" i="4" s="1"/>
  <c r="M2850" i="4" s="1"/>
  <c r="M2851" i="4" s="1"/>
  <c r="M2852" i="4" s="1"/>
  <c r="M2853" i="4" s="1"/>
  <c r="M2854" i="4" s="1"/>
  <c r="M2855" i="4" s="1"/>
  <c r="M2856" i="4" s="1"/>
  <c r="M2857" i="4" s="1"/>
  <c r="M2858" i="4" s="1"/>
  <c r="M2859" i="4" s="1"/>
  <c r="M2860" i="4" s="1"/>
  <c r="M2861" i="4" s="1"/>
  <c r="M2862" i="4" s="1"/>
  <c r="M2863" i="4" s="1"/>
  <c r="M2864" i="4" s="1"/>
  <c r="M2865" i="4" s="1"/>
  <c r="M2866" i="4" s="1"/>
  <c r="M2867" i="4" s="1"/>
  <c r="M2868" i="4" s="1"/>
  <c r="M2869" i="4" s="1"/>
  <c r="M2870" i="4" s="1"/>
  <c r="M2871" i="4" s="1"/>
  <c r="M2872" i="4" s="1"/>
  <c r="M2873" i="4" s="1"/>
  <c r="M2874" i="4" s="1"/>
  <c r="M2875" i="4" s="1"/>
  <c r="M2876" i="4" s="1"/>
  <c r="M2877" i="4" s="1"/>
  <c r="M2878" i="4" s="1"/>
  <c r="M2879" i="4" s="1"/>
  <c r="M2880" i="4" s="1"/>
  <c r="M2881" i="4" s="1"/>
  <c r="M2882" i="4" s="1"/>
  <c r="M2883" i="4" s="1"/>
  <c r="M2884" i="4" s="1"/>
  <c r="M2885" i="4" s="1"/>
  <c r="M2886" i="4" s="1"/>
  <c r="M2887" i="4" s="1"/>
  <c r="M2888" i="4" s="1"/>
  <c r="M2889" i="4" s="1"/>
  <c r="M2890" i="4" s="1"/>
  <c r="M2891" i="4" s="1"/>
  <c r="M2892" i="4" s="1"/>
  <c r="M2893" i="4" s="1"/>
  <c r="M2894" i="4" s="1"/>
  <c r="M2895" i="4" s="1"/>
  <c r="M2896" i="4" s="1"/>
  <c r="M2897" i="4" s="1"/>
  <c r="M2898" i="4" s="1"/>
  <c r="M2899" i="4" s="1"/>
  <c r="M2900" i="4" s="1"/>
  <c r="M2901" i="4" s="1"/>
  <c r="M2902" i="4" s="1"/>
  <c r="M2903" i="4" s="1"/>
  <c r="M2904" i="4" s="1"/>
  <c r="M2905" i="4" s="1"/>
  <c r="M2906" i="4" s="1"/>
  <c r="M2907" i="4" s="1"/>
  <c r="M2908" i="4" s="1"/>
  <c r="M2909" i="4" s="1"/>
  <c r="M2910" i="4" s="1"/>
  <c r="M2911" i="4" s="1"/>
  <c r="M2912" i="4" s="1"/>
  <c r="M2913" i="4" s="1"/>
  <c r="M2914" i="4" s="1"/>
  <c r="M2915" i="4" s="1"/>
  <c r="M2916" i="4" s="1"/>
  <c r="M2917" i="4" s="1"/>
  <c r="M2918" i="4" s="1"/>
  <c r="M2919" i="4" s="1"/>
  <c r="M2920" i="4" s="1"/>
  <c r="M2921" i="4" s="1"/>
  <c r="M2922" i="4" s="1"/>
  <c r="M2923" i="4" s="1"/>
  <c r="M2924" i="4" s="1"/>
  <c r="M2925" i="4" s="1"/>
  <c r="M2926" i="4" s="1"/>
  <c r="M2927" i="4" s="1"/>
  <c r="M2928" i="4" s="1"/>
  <c r="M2929" i="4" s="1"/>
  <c r="M2930" i="4" s="1"/>
  <c r="M2931" i="4" s="1"/>
  <c r="M2932" i="4" s="1"/>
  <c r="M2933" i="4" s="1"/>
  <c r="M2934" i="4" s="1"/>
  <c r="M2935" i="4" s="1"/>
  <c r="M2936" i="4" s="1"/>
  <c r="M2937" i="4" s="1"/>
  <c r="M2938" i="4" s="1"/>
  <c r="M2939" i="4" s="1"/>
  <c r="M2940" i="4" s="1"/>
  <c r="M2941" i="4" s="1"/>
  <c r="M2942" i="4" s="1"/>
  <c r="M2943" i="4" s="1"/>
  <c r="M2944" i="4" s="1"/>
  <c r="M2945" i="4" s="1"/>
  <c r="M2946" i="4" s="1"/>
  <c r="M2947" i="4" s="1"/>
  <c r="M2948" i="4" s="1"/>
  <c r="M2949" i="4" s="1"/>
  <c r="M2950" i="4" s="1"/>
  <c r="M2951" i="4" s="1"/>
  <c r="M2952" i="4" s="1"/>
  <c r="M2953" i="4" s="1"/>
  <c r="M2954" i="4" s="1"/>
  <c r="M2955" i="4" s="1"/>
  <c r="M2956" i="4" s="1"/>
  <c r="M2957" i="4" s="1"/>
  <c r="M2958" i="4" s="1"/>
  <c r="M2959" i="4" s="1"/>
  <c r="M2960" i="4" s="1"/>
  <c r="M2961" i="4" s="1"/>
  <c r="M2962" i="4" s="1"/>
  <c r="M2963" i="4" s="1"/>
  <c r="M2964" i="4" s="1"/>
  <c r="M2965" i="4" s="1"/>
  <c r="M2966" i="4" s="1"/>
  <c r="M2967" i="4" s="1"/>
  <c r="M2968" i="4" s="1"/>
  <c r="M2969" i="4" s="1"/>
  <c r="M2970" i="4" s="1"/>
  <c r="M2971" i="4" s="1"/>
  <c r="M2972" i="4" s="1"/>
  <c r="M2973" i="4" s="1"/>
  <c r="M2974" i="4" s="1"/>
  <c r="M2975" i="4" s="1"/>
  <c r="M2976" i="4" s="1"/>
  <c r="M2977" i="4" s="1"/>
  <c r="M2978" i="4" s="1"/>
  <c r="M2979" i="4" s="1"/>
  <c r="M2980" i="4" s="1"/>
  <c r="M2981" i="4" s="1"/>
  <c r="M2982" i="4" s="1"/>
  <c r="M2983" i="4" s="1"/>
  <c r="M2984" i="4" s="1"/>
  <c r="M2985" i="4" s="1"/>
  <c r="M2986" i="4" s="1"/>
  <c r="M2987" i="4" s="1"/>
  <c r="M2988" i="4" s="1"/>
  <c r="M2989" i="4" s="1"/>
  <c r="M2990" i="4" s="1"/>
  <c r="M2991" i="4" s="1"/>
  <c r="M2992" i="4" s="1"/>
  <c r="M2993" i="4" s="1"/>
  <c r="M2994" i="4" s="1"/>
  <c r="M2995" i="4" s="1"/>
  <c r="M2996" i="4" s="1"/>
  <c r="M2997" i="4" s="1"/>
  <c r="M2998" i="4" s="1"/>
  <c r="M2999" i="4" s="1"/>
  <c r="M3000" i="4" s="1"/>
  <c r="M3001" i="4" s="1"/>
  <c r="M3002" i="4" s="1"/>
  <c r="M3003" i="4" s="1"/>
  <c r="M3004" i="4" s="1"/>
  <c r="M3005" i="4" s="1"/>
  <c r="M3006" i="4" s="1"/>
  <c r="M3007" i="4" s="1"/>
  <c r="M3008" i="4" s="1"/>
  <c r="M3009" i="4" s="1"/>
  <c r="M3010" i="4" s="1"/>
  <c r="M3011" i="4" s="1"/>
  <c r="M3012" i="4" s="1"/>
  <c r="M3013" i="4" s="1"/>
  <c r="M3014" i="4" s="1"/>
  <c r="M3015" i="4" s="1"/>
  <c r="M3016" i="4" s="1"/>
  <c r="M3017" i="4" s="1"/>
  <c r="M3018" i="4" s="1"/>
  <c r="M3019" i="4" s="1"/>
  <c r="M3020" i="4" s="1"/>
  <c r="M3021" i="4" s="1"/>
  <c r="M3022" i="4" s="1"/>
  <c r="M3023" i="4" s="1"/>
  <c r="M3024" i="4" s="1"/>
  <c r="M3025" i="4" s="1"/>
  <c r="M3026" i="4" s="1"/>
  <c r="M3027" i="4" s="1"/>
  <c r="M3028" i="4" s="1"/>
  <c r="M3029" i="4" s="1"/>
  <c r="M3030" i="4" s="1"/>
  <c r="M3031" i="4" s="1"/>
  <c r="M3032" i="4" s="1"/>
  <c r="M3033" i="4" s="1"/>
  <c r="M3034" i="4" s="1"/>
  <c r="M3035" i="4" s="1"/>
  <c r="M3036" i="4" s="1"/>
  <c r="M3037" i="4" s="1"/>
  <c r="M3038" i="4" s="1"/>
  <c r="M3039" i="4" s="1"/>
  <c r="M3040" i="4" s="1"/>
  <c r="M3041" i="4" s="1"/>
  <c r="M3042" i="4" s="1"/>
  <c r="M3043" i="4" s="1"/>
  <c r="M3044" i="4" s="1"/>
  <c r="M3045" i="4" s="1"/>
  <c r="M3046" i="4" s="1"/>
  <c r="M3047" i="4" s="1"/>
  <c r="M3048" i="4" s="1"/>
  <c r="M3049" i="4" s="1"/>
  <c r="M3050" i="4" s="1"/>
  <c r="M3051" i="4" s="1"/>
  <c r="M3052" i="4" s="1"/>
  <c r="M3053" i="4" s="1"/>
  <c r="M3054" i="4" s="1"/>
  <c r="M3055" i="4" s="1"/>
  <c r="M3056" i="4" s="1"/>
  <c r="M3057" i="4" s="1"/>
  <c r="M3058" i="4" s="1"/>
  <c r="M3059" i="4" s="1"/>
  <c r="M3060" i="4" s="1"/>
  <c r="M3061" i="4" s="1"/>
  <c r="M3062" i="4" s="1"/>
  <c r="M3063" i="4" s="1"/>
  <c r="M3064" i="4" s="1"/>
  <c r="M3065" i="4" s="1"/>
  <c r="M3066" i="4" s="1"/>
  <c r="M3067" i="4" s="1"/>
  <c r="M3068" i="4" s="1"/>
  <c r="M3069" i="4" s="1"/>
  <c r="M3070" i="4" s="1"/>
  <c r="M3071" i="4" s="1"/>
  <c r="M3072" i="4" s="1"/>
  <c r="M3073" i="4" s="1"/>
  <c r="M3074" i="4" s="1"/>
  <c r="M3075" i="4" s="1"/>
  <c r="M3076" i="4" s="1"/>
  <c r="M3077" i="4" s="1"/>
  <c r="M3078" i="4" s="1"/>
  <c r="M3079" i="4" s="1"/>
  <c r="M3080" i="4" s="1"/>
  <c r="M3081" i="4" s="1"/>
  <c r="M3082" i="4" s="1"/>
  <c r="M3083" i="4" s="1"/>
  <c r="M3084" i="4" s="1"/>
  <c r="M3085" i="4" s="1"/>
  <c r="M3086" i="4" s="1"/>
  <c r="M3087" i="4" s="1"/>
  <c r="M3088" i="4" s="1"/>
  <c r="M3089" i="4" s="1"/>
  <c r="M3090" i="4" s="1"/>
  <c r="M3091" i="4" s="1"/>
  <c r="M3092" i="4" s="1"/>
  <c r="M3093" i="4" s="1"/>
  <c r="M3094" i="4" s="1"/>
  <c r="M3095" i="4" s="1"/>
  <c r="M3096" i="4" s="1"/>
  <c r="M3097" i="4" s="1"/>
  <c r="M3098" i="4" s="1"/>
  <c r="M3099" i="4" s="1"/>
  <c r="M3100" i="4" s="1"/>
  <c r="M3101" i="4" s="1"/>
  <c r="M3102" i="4" s="1"/>
  <c r="M3103" i="4" s="1"/>
  <c r="M3104" i="4" s="1"/>
  <c r="M3105" i="4" s="1"/>
  <c r="M3106" i="4" s="1"/>
  <c r="M3107" i="4" s="1"/>
  <c r="M3108" i="4" s="1"/>
  <c r="M3109" i="4" s="1"/>
  <c r="M3110" i="4" s="1"/>
  <c r="M3111" i="4" s="1"/>
  <c r="M3112" i="4" s="1"/>
  <c r="M3113" i="4" s="1"/>
  <c r="M3114" i="4" s="1"/>
  <c r="M3115" i="4" s="1"/>
  <c r="M3116" i="4" s="1"/>
  <c r="M3117" i="4" s="1"/>
  <c r="M3118" i="4" s="1"/>
  <c r="M3119" i="4" s="1"/>
  <c r="M3120" i="4" s="1"/>
  <c r="M3121" i="4" s="1"/>
  <c r="M3122" i="4" s="1"/>
  <c r="M3123" i="4" s="1"/>
  <c r="M3124" i="4" s="1"/>
  <c r="M3125" i="4" s="1"/>
  <c r="M3126" i="4" s="1"/>
  <c r="M3127" i="4" s="1"/>
  <c r="M3128" i="4" s="1"/>
  <c r="M3129" i="4" s="1"/>
  <c r="M3130" i="4" s="1"/>
  <c r="M3131" i="4" s="1"/>
  <c r="M3132" i="4" s="1"/>
  <c r="M3133" i="4" s="1"/>
  <c r="M3134" i="4" s="1"/>
  <c r="M3135" i="4" s="1"/>
  <c r="M3136" i="4" s="1"/>
  <c r="M3137" i="4" s="1"/>
  <c r="M3138" i="4" s="1"/>
  <c r="M3139" i="4" s="1"/>
  <c r="M3140" i="4" s="1"/>
  <c r="M3141" i="4" s="1"/>
  <c r="M3142" i="4" s="1"/>
  <c r="M3143" i="4" s="1"/>
  <c r="M3144" i="4" s="1"/>
  <c r="M3145" i="4" s="1"/>
  <c r="M3146" i="4" s="1"/>
  <c r="M3147" i="4" s="1"/>
  <c r="M3148" i="4" s="1"/>
  <c r="M3149" i="4" s="1"/>
  <c r="M3150" i="4" s="1"/>
  <c r="M3151" i="4" s="1"/>
  <c r="M3152" i="4" s="1"/>
  <c r="M3153" i="4" s="1"/>
  <c r="M3154" i="4" s="1"/>
  <c r="M3155" i="4" s="1"/>
  <c r="M3156" i="4" s="1"/>
  <c r="M3157" i="4" s="1"/>
  <c r="M3158" i="4" s="1"/>
  <c r="M3159" i="4" s="1"/>
  <c r="M3160" i="4" s="1"/>
  <c r="M3161" i="4" s="1"/>
  <c r="M3162" i="4" s="1"/>
  <c r="M3163" i="4" s="1"/>
  <c r="M3164" i="4" s="1"/>
  <c r="M3165" i="4" s="1"/>
  <c r="M3166" i="4" s="1"/>
  <c r="M3167" i="4" s="1"/>
  <c r="M3168" i="4" s="1"/>
  <c r="M3169" i="4" s="1"/>
  <c r="M3170" i="4" s="1"/>
  <c r="M3171" i="4" s="1"/>
  <c r="M3172" i="4" s="1"/>
  <c r="M3173" i="4" s="1"/>
  <c r="M3174" i="4" s="1"/>
  <c r="M3175" i="4" s="1"/>
  <c r="M3176" i="4" s="1"/>
  <c r="M3177" i="4" s="1"/>
  <c r="M3178" i="4" s="1"/>
  <c r="M3179" i="4" s="1"/>
  <c r="M3180" i="4" s="1"/>
  <c r="M3181" i="4" s="1"/>
  <c r="M3182" i="4" s="1"/>
  <c r="M3183" i="4" s="1"/>
  <c r="M3184" i="4" s="1"/>
  <c r="M3185" i="4" s="1"/>
  <c r="M3186" i="4" s="1"/>
  <c r="M3187" i="4" s="1"/>
  <c r="M3188" i="4" s="1"/>
  <c r="M3189" i="4" s="1"/>
  <c r="M3190" i="4" s="1"/>
  <c r="M3191" i="4" s="1"/>
  <c r="M3192" i="4" s="1"/>
  <c r="M3193" i="4" s="1"/>
  <c r="M3194" i="4" s="1"/>
  <c r="M3195" i="4" s="1"/>
  <c r="M3196" i="4" s="1"/>
  <c r="M3197" i="4" s="1"/>
  <c r="M3198" i="4" s="1"/>
  <c r="M3199" i="4" s="1"/>
  <c r="M3200" i="4" s="1"/>
  <c r="M3201" i="4" s="1"/>
  <c r="M3202" i="4" s="1"/>
  <c r="M3203" i="4" s="1"/>
  <c r="M3204" i="4" s="1"/>
  <c r="M3205" i="4" s="1"/>
  <c r="M3206" i="4" s="1"/>
  <c r="M3207" i="4" s="1"/>
  <c r="M3208" i="4" s="1"/>
  <c r="M3209" i="4" s="1"/>
  <c r="M3210" i="4" s="1"/>
  <c r="M3211" i="4" s="1"/>
  <c r="M3212" i="4" s="1"/>
  <c r="M3213" i="4" s="1"/>
  <c r="M3214" i="4" s="1"/>
  <c r="M3215" i="4" s="1"/>
  <c r="M3216" i="4" s="1"/>
  <c r="M3217" i="4" s="1"/>
  <c r="M3218" i="4" s="1"/>
  <c r="M3219" i="4" s="1"/>
  <c r="M3220" i="4" s="1"/>
  <c r="M3221" i="4" s="1"/>
  <c r="M3222" i="4" s="1"/>
  <c r="M3223" i="4" s="1"/>
  <c r="M3224" i="4" s="1"/>
  <c r="M3225" i="4" s="1"/>
  <c r="M3226" i="4" s="1"/>
  <c r="M3227" i="4" s="1"/>
  <c r="M3228" i="4" s="1"/>
  <c r="M3229" i="4" s="1"/>
  <c r="M3230" i="4" s="1"/>
  <c r="M3231" i="4" s="1"/>
  <c r="M3232" i="4" s="1"/>
  <c r="M3233" i="4" s="1"/>
  <c r="M3234" i="4" s="1"/>
  <c r="M3235" i="4" s="1"/>
  <c r="M3236" i="4" s="1"/>
  <c r="M3237" i="4" s="1"/>
  <c r="M3238" i="4" s="1"/>
  <c r="M3239" i="4" s="1"/>
  <c r="M3240" i="4" s="1"/>
  <c r="M3241" i="4" s="1"/>
  <c r="M3242" i="4" s="1"/>
  <c r="M3243" i="4" s="1"/>
  <c r="M3244" i="4" s="1"/>
  <c r="M3245" i="4" s="1"/>
  <c r="M3246" i="4" s="1"/>
  <c r="M3247" i="4" s="1"/>
  <c r="M3248" i="4" s="1"/>
  <c r="M3249" i="4" s="1"/>
  <c r="M3250" i="4" s="1"/>
  <c r="M3251" i="4" s="1"/>
  <c r="M3252" i="4" s="1"/>
  <c r="M3253" i="4" s="1"/>
  <c r="M3254" i="4" s="1"/>
  <c r="M3255" i="4" s="1"/>
  <c r="M3256" i="4" s="1"/>
  <c r="M3257" i="4" s="1"/>
  <c r="M3258" i="4" s="1"/>
  <c r="M3259" i="4" s="1"/>
  <c r="M3260" i="4" s="1"/>
  <c r="M3261" i="4" s="1"/>
  <c r="M3262" i="4" s="1"/>
  <c r="M3263" i="4" s="1"/>
  <c r="M3264" i="4" s="1"/>
  <c r="M3265" i="4" s="1"/>
  <c r="M3266" i="4" s="1"/>
  <c r="M3267" i="4" s="1"/>
  <c r="M3268" i="4" s="1"/>
  <c r="M3269" i="4" s="1"/>
  <c r="M3270" i="4" s="1"/>
  <c r="M3271" i="4" s="1"/>
  <c r="M3272" i="4" s="1"/>
  <c r="M3273" i="4" s="1"/>
  <c r="M3274" i="4" s="1"/>
  <c r="M3275" i="4" s="1"/>
  <c r="M3276" i="4" s="1"/>
  <c r="M3277" i="4" s="1"/>
  <c r="M3278" i="4" s="1"/>
  <c r="M3279" i="4" s="1"/>
  <c r="M3280" i="4" s="1"/>
  <c r="M3281" i="4" s="1"/>
  <c r="M3282" i="4" s="1"/>
  <c r="M3283" i="4" s="1"/>
  <c r="M3284" i="4" s="1"/>
  <c r="M3285" i="4" s="1"/>
  <c r="M3286" i="4" s="1"/>
  <c r="M3287" i="4" s="1"/>
  <c r="M3288" i="4" s="1"/>
  <c r="M3289" i="4" s="1"/>
  <c r="M3290" i="4" s="1"/>
  <c r="M3291" i="4" s="1"/>
  <c r="M3292" i="4" s="1"/>
  <c r="M3293" i="4" s="1"/>
  <c r="M3294" i="4" s="1"/>
  <c r="M3295" i="4" s="1"/>
  <c r="M3296" i="4" s="1"/>
  <c r="M3297" i="4" s="1"/>
  <c r="M3298" i="4" s="1"/>
  <c r="M3299" i="4" s="1"/>
  <c r="M3300" i="4" s="1"/>
  <c r="M3301" i="4" s="1"/>
  <c r="M3302" i="4" s="1"/>
  <c r="M3303" i="4" s="1"/>
  <c r="M3304" i="4" s="1"/>
  <c r="M3305" i="4" s="1"/>
  <c r="M3306" i="4" s="1"/>
  <c r="M3307" i="4" s="1"/>
  <c r="M3308" i="4" s="1"/>
  <c r="M3309" i="4" s="1"/>
  <c r="M3310" i="4" s="1"/>
  <c r="M3311" i="4" s="1"/>
  <c r="M3312" i="4" s="1"/>
  <c r="M3313" i="4" s="1"/>
  <c r="M3314" i="4" s="1"/>
  <c r="M3315" i="4" s="1"/>
  <c r="M3316" i="4" s="1"/>
  <c r="M3317" i="4" s="1"/>
  <c r="M3318" i="4" s="1"/>
  <c r="M3319" i="4" s="1"/>
  <c r="M3320" i="4" s="1"/>
  <c r="M3321" i="4" s="1"/>
  <c r="M3322" i="4" s="1"/>
  <c r="M3323" i="4" s="1"/>
  <c r="M3324" i="4" s="1"/>
  <c r="M3325" i="4" s="1"/>
  <c r="M3326" i="4" s="1"/>
  <c r="M3327" i="4" s="1"/>
  <c r="M3328" i="4" s="1"/>
  <c r="M3329" i="4" s="1"/>
  <c r="M3330" i="4" s="1"/>
  <c r="M3331" i="4" s="1"/>
  <c r="M3332" i="4" s="1"/>
  <c r="M3333" i="4" s="1"/>
  <c r="M3334" i="4" s="1"/>
  <c r="M3335" i="4" s="1"/>
  <c r="M3336" i="4" s="1"/>
  <c r="M3337" i="4" s="1"/>
  <c r="M3338" i="4" s="1"/>
  <c r="M3339" i="4" s="1"/>
  <c r="M3340" i="4" s="1"/>
  <c r="M3341" i="4" s="1"/>
  <c r="M3342" i="4" s="1"/>
  <c r="M3343" i="4" s="1"/>
  <c r="M3344" i="4" s="1"/>
  <c r="M3345" i="4" s="1"/>
  <c r="M3346" i="4" s="1"/>
  <c r="M3347" i="4" s="1"/>
  <c r="M3348" i="4" s="1"/>
  <c r="M3349" i="4" s="1"/>
  <c r="M3350" i="4" s="1"/>
  <c r="M3351" i="4" s="1"/>
  <c r="M3352" i="4" s="1"/>
  <c r="M3353" i="4" s="1"/>
  <c r="M3354" i="4" s="1"/>
  <c r="M3355" i="4" s="1"/>
  <c r="M3356" i="4" s="1"/>
  <c r="M3357" i="4" s="1"/>
  <c r="M3358" i="4" s="1"/>
  <c r="M3359" i="4" s="1"/>
  <c r="M3360" i="4" s="1"/>
  <c r="M3361" i="4" s="1"/>
  <c r="M3362" i="4" s="1"/>
  <c r="M3363" i="4" s="1"/>
  <c r="M3364" i="4" s="1"/>
  <c r="M3365" i="4" s="1"/>
  <c r="M3366" i="4" s="1"/>
  <c r="M3367" i="4" s="1"/>
  <c r="M3368" i="4" s="1"/>
  <c r="M3369" i="4" s="1"/>
  <c r="M3370" i="4" s="1"/>
  <c r="M3371" i="4" s="1"/>
  <c r="M3372" i="4" s="1"/>
  <c r="M3373" i="4" s="1"/>
  <c r="M3374" i="4" s="1"/>
  <c r="M3375" i="4" s="1"/>
  <c r="M3376" i="4" s="1"/>
  <c r="M3377" i="4" s="1"/>
  <c r="M3378" i="4" s="1"/>
  <c r="M3379" i="4" s="1"/>
  <c r="M3380" i="4" s="1"/>
  <c r="M3381" i="4" s="1"/>
  <c r="M3382" i="4" s="1"/>
  <c r="M3383" i="4" s="1"/>
  <c r="M3384" i="4" s="1"/>
  <c r="M3385" i="4" s="1"/>
  <c r="M3386" i="4" s="1"/>
  <c r="M3387" i="4" s="1"/>
  <c r="M3388" i="4" s="1"/>
  <c r="M3389" i="4" s="1"/>
  <c r="M3390" i="4" s="1"/>
  <c r="M3391" i="4" s="1"/>
  <c r="M3392" i="4" s="1"/>
  <c r="M3393" i="4" s="1"/>
  <c r="M3394" i="4" s="1"/>
  <c r="M3395" i="4" s="1"/>
  <c r="M3396" i="4" s="1"/>
  <c r="M3397" i="4" s="1"/>
  <c r="M3398" i="4" s="1"/>
  <c r="M3399" i="4" s="1"/>
  <c r="M3400" i="4" s="1"/>
  <c r="M3401" i="4" s="1"/>
  <c r="M3402" i="4" s="1"/>
  <c r="M3403" i="4" s="1"/>
  <c r="M3404" i="4" s="1"/>
  <c r="M3405" i="4" s="1"/>
  <c r="M3406" i="4" s="1"/>
  <c r="M3407" i="4" s="1"/>
  <c r="M3408" i="4" s="1"/>
  <c r="M3409" i="4" s="1"/>
  <c r="M3410" i="4" s="1"/>
  <c r="M3411" i="4" s="1"/>
  <c r="M3412" i="4" s="1"/>
  <c r="M3413" i="4" s="1"/>
  <c r="M3414" i="4" s="1"/>
  <c r="M3415" i="4" s="1"/>
  <c r="M3416" i="4" s="1"/>
  <c r="M3417" i="4" s="1"/>
  <c r="M3418" i="4" s="1"/>
  <c r="M3419" i="4" s="1"/>
  <c r="M3420" i="4" s="1"/>
  <c r="M3421" i="4" s="1"/>
  <c r="M3422" i="4" s="1"/>
  <c r="M3423" i="4" s="1"/>
  <c r="M3424" i="4" s="1"/>
  <c r="M3425" i="4" s="1"/>
  <c r="M3426" i="4" s="1"/>
  <c r="M3427" i="4" s="1"/>
  <c r="M3428" i="4" s="1"/>
  <c r="M3429" i="4" s="1"/>
  <c r="M3430" i="4" s="1"/>
  <c r="M3431" i="4" s="1"/>
  <c r="M3432" i="4" s="1"/>
  <c r="M3433" i="4" s="1"/>
  <c r="M3434" i="4" s="1"/>
  <c r="M3435" i="4" s="1"/>
  <c r="M3436" i="4" s="1"/>
  <c r="M3437" i="4" s="1"/>
  <c r="M3438" i="4" s="1"/>
  <c r="M3439" i="4" s="1"/>
  <c r="M3440" i="4" s="1"/>
  <c r="M3441" i="4" s="1"/>
  <c r="M3442" i="4" s="1"/>
  <c r="M3443" i="4" s="1"/>
  <c r="M3444" i="4" s="1"/>
  <c r="M3445" i="4" s="1"/>
  <c r="M3446" i="4" s="1"/>
  <c r="M3447" i="4" s="1"/>
  <c r="M3448" i="4" s="1"/>
  <c r="M3449" i="4" s="1"/>
  <c r="M3450" i="4" s="1"/>
  <c r="M3451" i="4" s="1"/>
  <c r="M3452" i="4" s="1"/>
  <c r="M3453" i="4" s="1"/>
  <c r="M3454" i="4" s="1"/>
  <c r="M3455" i="4" s="1"/>
  <c r="M3456" i="4" s="1"/>
  <c r="M3457" i="4" s="1"/>
  <c r="M3458" i="4" s="1"/>
  <c r="M3459" i="4" s="1"/>
  <c r="M3460" i="4" s="1"/>
  <c r="M3461" i="4" s="1"/>
  <c r="M3462" i="4" s="1"/>
  <c r="M3463" i="4" s="1"/>
  <c r="M3464" i="4" s="1"/>
  <c r="M3465" i="4" s="1"/>
  <c r="M3466" i="4" s="1"/>
  <c r="M3467" i="4" s="1"/>
  <c r="M3468" i="4" s="1"/>
  <c r="M3469" i="4" s="1"/>
  <c r="M3470" i="4" s="1"/>
  <c r="M3471" i="4" s="1"/>
  <c r="M3472" i="4" s="1"/>
  <c r="M3473" i="4" s="1"/>
  <c r="M3474" i="4" s="1"/>
  <c r="M3475" i="4" s="1"/>
  <c r="M3476" i="4" s="1"/>
  <c r="M3477" i="4" s="1"/>
  <c r="M3478" i="4" s="1"/>
  <c r="M3479" i="4" s="1"/>
  <c r="M3480" i="4" s="1"/>
  <c r="M3481" i="4" s="1"/>
  <c r="M3482" i="4" s="1"/>
  <c r="M3483" i="4" s="1"/>
  <c r="M3484" i="4" s="1"/>
  <c r="M3485" i="4" s="1"/>
  <c r="M3486" i="4" s="1"/>
  <c r="M3487" i="4" s="1"/>
  <c r="M3488" i="4" s="1"/>
  <c r="M3489" i="4" s="1"/>
  <c r="M3490" i="4" s="1"/>
  <c r="M3491" i="4" s="1"/>
  <c r="M3492" i="4" s="1"/>
  <c r="M3493" i="4" s="1"/>
  <c r="M3494" i="4" s="1"/>
  <c r="M3495" i="4" s="1"/>
  <c r="M3496" i="4" s="1"/>
  <c r="M3497" i="4" s="1"/>
  <c r="M3498" i="4" s="1"/>
  <c r="M3499" i="4" s="1"/>
  <c r="M3500" i="4" s="1"/>
  <c r="M3501" i="4" s="1"/>
  <c r="M3502" i="4" s="1"/>
  <c r="M3503" i="4" s="1"/>
  <c r="M3504" i="4" s="1"/>
  <c r="M3505" i="4" s="1"/>
  <c r="M3506" i="4" s="1"/>
  <c r="M3507" i="4" s="1"/>
  <c r="M3508" i="4" s="1"/>
  <c r="M3509" i="4" s="1"/>
  <c r="M3510" i="4" s="1"/>
  <c r="M3511" i="4" s="1"/>
  <c r="M3512" i="4" s="1"/>
  <c r="M3513" i="4" s="1"/>
  <c r="M3514" i="4" s="1"/>
  <c r="M3515" i="4" s="1"/>
  <c r="M3516" i="4" s="1"/>
  <c r="M3517" i="4" s="1"/>
  <c r="M3518" i="4" s="1"/>
  <c r="M3519" i="4" s="1"/>
  <c r="M3520" i="4" s="1"/>
  <c r="M3521" i="4" s="1"/>
  <c r="M3522" i="4" s="1"/>
  <c r="M3523" i="4" s="1"/>
  <c r="M3524" i="4" s="1"/>
  <c r="M3525" i="4" s="1"/>
  <c r="M3526" i="4" s="1"/>
  <c r="M3527" i="4" s="1"/>
  <c r="M3528" i="4" s="1"/>
  <c r="M3529" i="4" s="1"/>
  <c r="M3530" i="4" s="1"/>
  <c r="M3531" i="4" s="1"/>
  <c r="M3532" i="4" s="1"/>
  <c r="M3533" i="4" s="1"/>
  <c r="M3534" i="4" s="1"/>
  <c r="M3535" i="4" s="1"/>
  <c r="M3536" i="4" s="1"/>
  <c r="M3537" i="4" s="1"/>
  <c r="M3538" i="4" s="1"/>
  <c r="M3539" i="4" s="1"/>
  <c r="M3540" i="4" s="1"/>
  <c r="M3541" i="4" s="1"/>
  <c r="M3542" i="4" s="1"/>
  <c r="M3543" i="4" s="1"/>
  <c r="M3544" i="4" s="1"/>
  <c r="M3545" i="4" s="1"/>
  <c r="M3546" i="4" s="1"/>
  <c r="M3547" i="4" s="1"/>
  <c r="M3548" i="4" s="1"/>
  <c r="M3549" i="4" s="1"/>
  <c r="M3550" i="4" s="1"/>
  <c r="M3551" i="4" s="1"/>
  <c r="M3552" i="4" s="1"/>
  <c r="M3553" i="4" s="1"/>
  <c r="M3554" i="4" s="1"/>
  <c r="M3555" i="4" s="1"/>
  <c r="M3556" i="4" s="1"/>
  <c r="M3557" i="4" s="1"/>
  <c r="M3558" i="4" s="1"/>
  <c r="M3559" i="4" s="1"/>
  <c r="M3560" i="4" s="1"/>
  <c r="M3561" i="4" s="1"/>
  <c r="M3562" i="4" s="1"/>
  <c r="M3563" i="4" s="1"/>
  <c r="M3564" i="4" s="1"/>
  <c r="M3565" i="4" s="1"/>
  <c r="M3566" i="4" s="1"/>
  <c r="M3567" i="4" s="1"/>
  <c r="M3568" i="4" s="1"/>
  <c r="M3569" i="4" s="1"/>
  <c r="M3570" i="4" s="1"/>
  <c r="M3571" i="4" s="1"/>
  <c r="M3572" i="4" s="1"/>
  <c r="M3573" i="4" s="1"/>
  <c r="M3574" i="4" s="1"/>
  <c r="M3575" i="4" s="1"/>
  <c r="M3576" i="4" s="1"/>
  <c r="M3577" i="4" s="1"/>
  <c r="M3578" i="4" s="1"/>
  <c r="M3579" i="4" s="1"/>
  <c r="M3580" i="4" s="1"/>
  <c r="M3581" i="4" s="1"/>
  <c r="M3582" i="4" s="1"/>
  <c r="M3583" i="4" s="1"/>
  <c r="M3584" i="4" s="1"/>
  <c r="M3585" i="4" s="1"/>
  <c r="M3586" i="4" s="1"/>
  <c r="M3587" i="4" s="1"/>
  <c r="M3588" i="4" s="1"/>
  <c r="M3589" i="4" s="1"/>
  <c r="M3590" i="4" s="1"/>
  <c r="M3591" i="4" s="1"/>
  <c r="M3592" i="4" s="1"/>
  <c r="M3593" i="4" s="1"/>
  <c r="M3594" i="4" s="1"/>
  <c r="M3595" i="4" s="1"/>
  <c r="M3596" i="4" s="1"/>
  <c r="M3597" i="4" s="1"/>
  <c r="M3598" i="4" s="1"/>
  <c r="M3599" i="4" s="1"/>
  <c r="M3600" i="4" s="1"/>
  <c r="M3601" i="4" s="1"/>
  <c r="M3602" i="4" s="1"/>
  <c r="M3603" i="4" s="1"/>
  <c r="M3604" i="4" s="1"/>
  <c r="M3605" i="4" s="1"/>
  <c r="M3606" i="4" s="1"/>
  <c r="M3607" i="4" s="1"/>
  <c r="M3608" i="4" s="1"/>
  <c r="M3609" i="4" s="1"/>
  <c r="M3610" i="4" s="1"/>
  <c r="M3611" i="4" s="1"/>
  <c r="M3612" i="4" s="1"/>
  <c r="M3613" i="4" s="1"/>
  <c r="M3614" i="4" s="1"/>
  <c r="M3615" i="4" s="1"/>
  <c r="M3616" i="4" s="1"/>
  <c r="M3617" i="4" s="1"/>
  <c r="M3618" i="4" s="1"/>
  <c r="M3619" i="4" s="1"/>
  <c r="M3620" i="4" s="1"/>
  <c r="M3621" i="4" s="1"/>
  <c r="M3622" i="4" s="1"/>
  <c r="M3623" i="4" s="1"/>
  <c r="M3624" i="4" s="1"/>
  <c r="M3625" i="4" s="1"/>
  <c r="M3626" i="4" s="1"/>
  <c r="M3627" i="4" s="1"/>
  <c r="M3628" i="4" s="1"/>
  <c r="M3629" i="4" s="1"/>
  <c r="M3630" i="4" s="1"/>
  <c r="M3631" i="4" s="1"/>
  <c r="M3632" i="4" s="1"/>
  <c r="M3633" i="4" s="1"/>
  <c r="M3634" i="4" s="1"/>
  <c r="M3635" i="4" s="1"/>
  <c r="M3636" i="4" s="1"/>
  <c r="M3637" i="4" s="1"/>
  <c r="M3638" i="4" s="1"/>
  <c r="M3639" i="4" s="1"/>
  <c r="M3640" i="4" s="1"/>
  <c r="M3641" i="4" s="1"/>
  <c r="M3642" i="4" s="1"/>
  <c r="M3643" i="4" s="1"/>
  <c r="M3644" i="4" s="1"/>
  <c r="M3645" i="4" s="1"/>
  <c r="M3646" i="4" s="1"/>
  <c r="M3647" i="4" s="1"/>
  <c r="M3648" i="4" s="1"/>
  <c r="M3649" i="4" s="1"/>
  <c r="M3650" i="4" s="1"/>
  <c r="M3651" i="4" s="1"/>
  <c r="M3652" i="4" s="1"/>
  <c r="M3653" i="4" s="1"/>
  <c r="M3654" i="4" s="1"/>
  <c r="M3655" i="4" s="1"/>
  <c r="M3656" i="4" s="1"/>
  <c r="M3657" i="4" s="1"/>
  <c r="M3658" i="4" s="1"/>
  <c r="M3659" i="4" s="1"/>
  <c r="M3660" i="4" s="1"/>
  <c r="M3661" i="4" s="1"/>
  <c r="M3662" i="4" s="1"/>
  <c r="M3663" i="4" s="1"/>
  <c r="M3664" i="4" s="1"/>
  <c r="M3665" i="4" s="1"/>
  <c r="M3666" i="4" s="1"/>
  <c r="M3667" i="4" s="1"/>
  <c r="M3668" i="4" s="1"/>
  <c r="M3669" i="4" s="1"/>
  <c r="M3670" i="4" s="1"/>
  <c r="M3671" i="4" s="1"/>
  <c r="M3672" i="4" s="1"/>
  <c r="M3673" i="4" s="1"/>
  <c r="M3674" i="4" s="1"/>
  <c r="M3675" i="4" s="1"/>
  <c r="M3676" i="4" s="1"/>
  <c r="M3677" i="4" s="1"/>
  <c r="M3678" i="4" s="1"/>
  <c r="M3679" i="4" s="1"/>
  <c r="M3680" i="4" s="1"/>
  <c r="M3681" i="4" s="1"/>
  <c r="M3682" i="4" s="1"/>
  <c r="M3683" i="4" s="1"/>
  <c r="M3684" i="4" s="1"/>
  <c r="M3685" i="4" s="1"/>
  <c r="M3686" i="4" s="1"/>
  <c r="M3687" i="4" s="1"/>
  <c r="M3688" i="4" s="1"/>
  <c r="M3689" i="4" s="1"/>
  <c r="M3690" i="4" s="1"/>
  <c r="M3691" i="4" s="1"/>
  <c r="M3692" i="4" s="1"/>
  <c r="M3693" i="4" s="1"/>
  <c r="M3694" i="4" s="1"/>
  <c r="M3695" i="4" s="1"/>
  <c r="M3696" i="4" s="1"/>
  <c r="M3697" i="4" s="1"/>
  <c r="M3698" i="4" s="1"/>
  <c r="M3699" i="4" s="1"/>
  <c r="M3700" i="4" s="1"/>
  <c r="M3701" i="4" s="1"/>
  <c r="M3702" i="4" s="1"/>
  <c r="M3703" i="4" s="1"/>
  <c r="M3704" i="4" s="1"/>
  <c r="M3705" i="4" s="1"/>
  <c r="M3706" i="4" s="1"/>
  <c r="M3707" i="4" s="1"/>
  <c r="M3708" i="4" s="1"/>
  <c r="M3709" i="4" s="1"/>
  <c r="M3710" i="4" s="1"/>
  <c r="M3711" i="4" s="1"/>
  <c r="M3712" i="4" s="1"/>
  <c r="M3713" i="4" s="1"/>
  <c r="M3714" i="4" s="1"/>
  <c r="M3715" i="4" s="1"/>
  <c r="M3716" i="4" s="1"/>
  <c r="M3717" i="4" s="1"/>
  <c r="M3718" i="4" s="1"/>
  <c r="M3719" i="4" s="1"/>
  <c r="M3720" i="4" s="1"/>
  <c r="M3721" i="4" s="1"/>
  <c r="M3722" i="4" s="1"/>
  <c r="M3723" i="4" s="1"/>
  <c r="M3724" i="4" s="1"/>
  <c r="M3725" i="4" s="1"/>
  <c r="M3726" i="4" s="1"/>
  <c r="M3727" i="4" s="1"/>
  <c r="M3728" i="4" s="1"/>
  <c r="M3729" i="4" s="1"/>
  <c r="M3730" i="4" s="1"/>
  <c r="M3731" i="4" s="1"/>
  <c r="M3732" i="4" s="1"/>
  <c r="M3733" i="4" s="1"/>
  <c r="M3734" i="4" s="1"/>
  <c r="M3735" i="4" s="1"/>
  <c r="M3736" i="4" s="1"/>
  <c r="M3737" i="4" s="1"/>
  <c r="M3738" i="4" s="1"/>
  <c r="M3739" i="4" s="1"/>
  <c r="M3740" i="4" s="1"/>
  <c r="M3741" i="4" s="1"/>
  <c r="M3742" i="4" s="1"/>
  <c r="M3743" i="4" s="1"/>
  <c r="M3744" i="4" s="1"/>
  <c r="M3745" i="4" s="1"/>
  <c r="M3746" i="4" s="1"/>
  <c r="M3747" i="4" s="1"/>
  <c r="M3748" i="4" s="1"/>
  <c r="M3749" i="4" s="1"/>
  <c r="M3750" i="4" s="1"/>
  <c r="M3751" i="4" s="1"/>
  <c r="M3752" i="4" s="1"/>
  <c r="M3753" i="4" s="1"/>
  <c r="M3754" i="4" s="1"/>
  <c r="M3755" i="4" s="1"/>
  <c r="M3756" i="4" s="1"/>
  <c r="M3757" i="4" s="1"/>
  <c r="M3758" i="4" s="1"/>
  <c r="M3759" i="4" s="1"/>
  <c r="M3760" i="4" s="1"/>
  <c r="M3761" i="4" s="1"/>
  <c r="M3762" i="4" s="1"/>
  <c r="M3763" i="4" s="1"/>
  <c r="M3764" i="4" s="1"/>
  <c r="M3765" i="4" s="1"/>
  <c r="M3766" i="4" s="1"/>
  <c r="M3767" i="4" s="1"/>
  <c r="M3768" i="4" s="1"/>
  <c r="M3769" i="4" s="1"/>
  <c r="M3770" i="4" s="1"/>
  <c r="M3771" i="4" s="1"/>
  <c r="M3772" i="4" s="1"/>
  <c r="M3773" i="4" s="1"/>
  <c r="M3774" i="4" s="1"/>
  <c r="M3775" i="4" s="1"/>
  <c r="M3776" i="4" s="1"/>
  <c r="M3777" i="4" s="1"/>
  <c r="M3778" i="4" s="1"/>
  <c r="M3779" i="4" s="1"/>
  <c r="M3780" i="4" s="1"/>
  <c r="M3781" i="4" s="1"/>
  <c r="M3782" i="4" s="1"/>
  <c r="M3783" i="4" s="1"/>
  <c r="M3784" i="4" s="1"/>
  <c r="M3785" i="4" s="1"/>
  <c r="M3786" i="4" s="1"/>
  <c r="M3787" i="4" s="1"/>
  <c r="M3788" i="4" s="1"/>
  <c r="M3789" i="4" s="1"/>
  <c r="M3790" i="4" s="1"/>
  <c r="M3791" i="4" s="1"/>
  <c r="M3792" i="4" s="1"/>
  <c r="M3793" i="4" s="1"/>
  <c r="M3794" i="4" s="1"/>
  <c r="M3795" i="4" s="1"/>
  <c r="M3796" i="4" s="1"/>
  <c r="M3797" i="4" s="1"/>
  <c r="M3798" i="4" s="1"/>
  <c r="M3799" i="4" s="1"/>
  <c r="M3800" i="4" s="1"/>
  <c r="M3801" i="4" s="1"/>
  <c r="M3802" i="4" s="1"/>
  <c r="M3803" i="4" s="1"/>
  <c r="M3804" i="4" s="1"/>
  <c r="M3805" i="4" s="1"/>
  <c r="M3806" i="4" s="1"/>
  <c r="M3807" i="4" s="1"/>
  <c r="M3808" i="4" s="1"/>
  <c r="M3809" i="4" s="1"/>
  <c r="M3810" i="4" s="1"/>
  <c r="M3811" i="4" s="1"/>
  <c r="M3812" i="4" s="1"/>
  <c r="M3813" i="4" s="1"/>
  <c r="M3814" i="4" s="1"/>
  <c r="M3815" i="4" s="1"/>
  <c r="M3816" i="4" s="1"/>
  <c r="M3817" i="4" s="1"/>
  <c r="M3818" i="4" s="1"/>
  <c r="M3819" i="4" s="1"/>
  <c r="M3820" i="4" s="1"/>
  <c r="M3821" i="4" s="1"/>
  <c r="M3822" i="4" s="1"/>
  <c r="M3823" i="4" s="1"/>
  <c r="M3824" i="4" s="1"/>
  <c r="M3825" i="4" s="1"/>
  <c r="M3826" i="4" s="1"/>
  <c r="M3827" i="4" s="1"/>
  <c r="M3828" i="4" s="1"/>
  <c r="M3829" i="4" s="1"/>
  <c r="M3830" i="4" s="1"/>
  <c r="M3831" i="4" s="1"/>
  <c r="M3832" i="4" s="1"/>
  <c r="M3833" i="4" s="1"/>
  <c r="M3834" i="4" s="1"/>
  <c r="M3835" i="4" s="1"/>
  <c r="M3836" i="4" s="1"/>
  <c r="M3837" i="4" s="1"/>
  <c r="M3838" i="4" s="1"/>
  <c r="M3839" i="4" s="1"/>
  <c r="M3840" i="4" s="1"/>
  <c r="M3841" i="4" s="1"/>
  <c r="M3842" i="4" s="1"/>
  <c r="M3843" i="4" s="1"/>
  <c r="M3844" i="4" s="1"/>
  <c r="M3845" i="4" s="1"/>
  <c r="M3846" i="4" s="1"/>
  <c r="M3847" i="4" s="1"/>
  <c r="M3848" i="4" s="1"/>
  <c r="M3849" i="4" s="1"/>
  <c r="M3850" i="4" s="1"/>
  <c r="M3851" i="4" s="1"/>
  <c r="M3852" i="4" s="1"/>
  <c r="M3853" i="4" s="1"/>
  <c r="M3854" i="4" s="1"/>
  <c r="M3855" i="4" s="1"/>
  <c r="M3856" i="4" s="1"/>
  <c r="M3857" i="4" s="1"/>
  <c r="M3858" i="4" s="1"/>
  <c r="M3859" i="4" s="1"/>
  <c r="M3860" i="4" s="1"/>
  <c r="M3861" i="4" s="1"/>
  <c r="M3862" i="4" s="1"/>
  <c r="M3863" i="4" s="1"/>
  <c r="M3864" i="4" s="1"/>
  <c r="M3865" i="4" s="1"/>
  <c r="M3866" i="4" s="1"/>
  <c r="M3867" i="4" s="1"/>
  <c r="M3868" i="4" s="1"/>
  <c r="M3869" i="4" s="1"/>
  <c r="M3870" i="4" s="1"/>
  <c r="M3871" i="4" s="1"/>
  <c r="M3872" i="4" s="1"/>
  <c r="M3873" i="4" s="1"/>
  <c r="M3874" i="4" s="1"/>
  <c r="M3875" i="4" s="1"/>
  <c r="M3876" i="4" s="1"/>
  <c r="M3877" i="4" s="1"/>
  <c r="M3878" i="4" s="1"/>
  <c r="M3879" i="4" s="1"/>
  <c r="M3880" i="4" s="1"/>
  <c r="M3881" i="4" s="1"/>
  <c r="M3882" i="4" s="1"/>
  <c r="M3883" i="4" s="1"/>
  <c r="M3884" i="4" s="1"/>
  <c r="M3885" i="4" s="1"/>
  <c r="M3886" i="4" s="1"/>
  <c r="M3887" i="4" s="1"/>
  <c r="M3888" i="4" s="1"/>
  <c r="M3889" i="4" s="1"/>
  <c r="M3890" i="4" s="1"/>
  <c r="M3891" i="4" s="1"/>
  <c r="M3892" i="4" s="1"/>
  <c r="M3893" i="4" s="1"/>
  <c r="M3894" i="4" s="1"/>
  <c r="M3895" i="4" s="1"/>
  <c r="M3896" i="4" s="1"/>
  <c r="M3897" i="4" s="1"/>
  <c r="M3898" i="4" s="1"/>
  <c r="M3899" i="4" s="1"/>
  <c r="M3900" i="4" s="1"/>
  <c r="M3901" i="4" s="1"/>
  <c r="M3902" i="4" s="1"/>
  <c r="M3903" i="4" s="1"/>
  <c r="M3904" i="4" s="1"/>
  <c r="M3905" i="4" s="1"/>
  <c r="M3906" i="4" s="1"/>
  <c r="M3907" i="4" s="1"/>
  <c r="M3908" i="4" s="1"/>
  <c r="M3909" i="4" s="1"/>
  <c r="M3910" i="4" s="1"/>
  <c r="M3911" i="4" s="1"/>
  <c r="M3912" i="4" s="1"/>
  <c r="M3913" i="4" s="1"/>
  <c r="M3914" i="4" s="1"/>
  <c r="M3915" i="4" s="1"/>
  <c r="M3916" i="4" s="1"/>
  <c r="M3917" i="4" s="1"/>
  <c r="M3918" i="4" s="1"/>
  <c r="M3919" i="4" s="1"/>
  <c r="M3920" i="4" s="1"/>
  <c r="M3921" i="4" s="1"/>
  <c r="M3922" i="4" s="1"/>
  <c r="M3923" i="4" s="1"/>
  <c r="M3924" i="4" s="1"/>
  <c r="M3925" i="4" s="1"/>
  <c r="M3926" i="4" s="1"/>
  <c r="M3927" i="4" s="1"/>
  <c r="M3928" i="4" s="1"/>
  <c r="M3929" i="4" s="1"/>
  <c r="M3930" i="4" s="1"/>
  <c r="M3931" i="4" s="1"/>
  <c r="M3932" i="4" s="1"/>
  <c r="M3933" i="4" s="1"/>
  <c r="M3934" i="4" s="1"/>
  <c r="M3935" i="4" s="1"/>
  <c r="M3936" i="4" s="1"/>
  <c r="M3937" i="4" s="1"/>
  <c r="M3938" i="4" s="1"/>
  <c r="M3939" i="4" s="1"/>
  <c r="M3940" i="4" s="1"/>
  <c r="M3941" i="4" s="1"/>
  <c r="M3942" i="4" s="1"/>
  <c r="M3943" i="4" s="1"/>
  <c r="M3944" i="4" s="1"/>
  <c r="M3945" i="4" s="1"/>
  <c r="M3946" i="4" s="1"/>
  <c r="M3947" i="4" s="1"/>
  <c r="M3948" i="4" s="1"/>
  <c r="M3949" i="4" s="1"/>
  <c r="M3950" i="4" s="1"/>
  <c r="M3951" i="4" s="1"/>
  <c r="M3952" i="4" s="1"/>
  <c r="M3953" i="4" s="1"/>
  <c r="M3954" i="4" s="1"/>
  <c r="M3955" i="4" s="1"/>
  <c r="M3956" i="4" s="1"/>
  <c r="M3957" i="4" s="1"/>
  <c r="M3958" i="4" s="1"/>
  <c r="M3959" i="4" s="1"/>
  <c r="M3960" i="4" s="1"/>
  <c r="M3961" i="4" s="1"/>
  <c r="M3962" i="4" s="1"/>
  <c r="M3963" i="4" s="1"/>
  <c r="M3964" i="4" s="1"/>
  <c r="M3965" i="4" s="1"/>
  <c r="M3966" i="4" s="1"/>
  <c r="M3967" i="4" s="1"/>
  <c r="M3968" i="4" s="1"/>
  <c r="M3969" i="4" s="1"/>
  <c r="M3970" i="4" s="1"/>
  <c r="M3971" i="4" s="1"/>
  <c r="M3972" i="4" s="1"/>
  <c r="M3973" i="4" s="1"/>
  <c r="M3974" i="4" s="1"/>
  <c r="M3975" i="4" s="1"/>
  <c r="M3976" i="4" s="1"/>
  <c r="M3977" i="4" s="1"/>
  <c r="M3978" i="4" s="1"/>
  <c r="M3979" i="4" s="1"/>
  <c r="M3980" i="4" s="1"/>
  <c r="M3981" i="4" s="1"/>
  <c r="M3982" i="4" s="1"/>
  <c r="M3983" i="4" s="1"/>
  <c r="M3984" i="4" s="1"/>
  <c r="M3985" i="4" s="1"/>
  <c r="M3986" i="4" s="1"/>
  <c r="M3987" i="4" s="1"/>
  <c r="M3988" i="4" s="1"/>
  <c r="M3989" i="4" s="1"/>
  <c r="M3990" i="4" s="1"/>
  <c r="M3991" i="4" s="1"/>
  <c r="M3992" i="4" s="1"/>
  <c r="M3993" i="4" s="1"/>
  <c r="M3994" i="4" s="1"/>
  <c r="M3995" i="4" s="1"/>
  <c r="M3996" i="4" s="1"/>
  <c r="M3997" i="4" s="1"/>
  <c r="M3998" i="4" s="1"/>
  <c r="M3999" i="4" s="1"/>
  <c r="M4000" i="4" s="1"/>
  <c r="M4001" i="4" s="1"/>
  <c r="M4002" i="4" s="1"/>
  <c r="M4003" i="4" s="1"/>
  <c r="M4004" i="4" s="1"/>
  <c r="M4005" i="4" s="1"/>
  <c r="M4006" i="4" s="1"/>
  <c r="M4007" i="4" s="1"/>
  <c r="M4008" i="4" s="1"/>
  <c r="M4009" i="4" s="1"/>
  <c r="M4010" i="4" s="1"/>
  <c r="M4011" i="4" s="1"/>
  <c r="M4012" i="4" s="1"/>
  <c r="M4013" i="4" s="1"/>
  <c r="M4014" i="4" s="1"/>
  <c r="M4015" i="4" s="1"/>
  <c r="M4016" i="4" s="1"/>
  <c r="M4017" i="4" s="1"/>
  <c r="M4018" i="4" s="1"/>
  <c r="M4019" i="4" s="1"/>
  <c r="M4020" i="4" s="1"/>
  <c r="M4021" i="4" s="1"/>
  <c r="M4022" i="4" s="1"/>
  <c r="M4023" i="4" s="1"/>
  <c r="M4024" i="4" s="1"/>
  <c r="M4025" i="4" s="1"/>
  <c r="M4026" i="4" s="1"/>
  <c r="M4027" i="4" s="1"/>
  <c r="M4028" i="4" s="1"/>
  <c r="M4029" i="4" s="1"/>
  <c r="M4030" i="4" s="1"/>
  <c r="M4031" i="4" s="1"/>
  <c r="M4032" i="4" s="1"/>
  <c r="M4033" i="4" s="1"/>
  <c r="M4034" i="4" s="1"/>
  <c r="M4035" i="4" s="1"/>
  <c r="M4036" i="4" s="1"/>
  <c r="M4037" i="4" s="1"/>
  <c r="M4038" i="4" s="1"/>
  <c r="M4039" i="4" s="1"/>
  <c r="M4040" i="4" s="1"/>
  <c r="M4041" i="4" s="1"/>
  <c r="M4042" i="4" s="1"/>
  <c r="M4043" i="4" s="1"/>
  <c r="M4044" i="4" s="1"/>
  <c r="M4045" i="4" s="1"/>
  <c r="M4046" i="4" s="1"/>
  <c r="M4047" i="4" s="1"/>
  <c r="M4048" i="4" s="1"/>
  <c r="M4049" i="4" s="1"/>
  <c r="M4050" i="4" s="1"/>
  <c r="M4051" i="4" s="1"/>
  <c r="M4052" i="4" s="1"/>
  <c r="M4053" i="4" s="1"/>
  <c r="M4054" i="4" s="1"/>
  <c r="M4055" i="4" s="1"/>
  <c r="M4056" i="4" s="1"/>
  <c r="M4057" i="4" s="1"/>
  <c r="M4058" i="4" s="1"/>
  <c r="M4059" i="4" s="1"/>
  <c r="M4060" i="4" s="1"/>
  <c r="M4061" i="4" s="1"/>
  <c r="M4062" i="4" s="1"/>
  <c r="M4063" i="4" s="1"/>
  <c r="M4064" i="4" s="1"/>
  <c r="M4065" i="4" s="1"/>
  <c r="M4066" i="4" s="1"/>
  <c r="M4067" i="4" s="1"/>
  <c r="M4068" i="4" s="1"/>
  <c r="M4069" i="4" s="1"/>
  <c r="M4070" i="4" s="1"/>
  <c r="M4071" i="4" s="1"/>
  <c r="M4072" i="4" s="1"/>
  <c r="M4073" i="4" s="1"/>
  <c r="M4074" i="4" s="1"/>
  <c r="M4075" i="4" s="1"/>
  <c r="M4076" i="4" s="1"/>
  <c r="M4077" i="4" s="1"/>
  <c r="M4078" i="4" s="1"/>
  <c r="M4079" i="4" s="1"/>
  <c r="M4080" i="4" s="1"/>
  <c r="M4081" i="4" s="1"/>
  <c r="M4082" i="4" s="1"/>
  <c r="M4083" i="4" s="1"/>
  <c r="M4084" i="4" s="1"/>
  <c r="M4085" i="4" s="1"/>
  <c r="M4086" i="4" s="1"/>
  <c r="M4087" i="4" s="1"/>
  <c r="M4088" i="4" s="1"/>
  <c r="M4089" i="4" s="1"/>
  <c r="M4090" i="4" s="1"/>
  <c r="M4091" i="4" s="1"/>
  <c r="M4092" i="4" s="1"/>
  <c r="M4093" i="4" s="1"/>
  <c r="M4094" i="4" s="1"/>
  <c r="M4095" i="4" s="1"/>
  <c r="M4096" i="4" s="1"/>
  <c r="M4097" i="4" s="1"/>
  <c r="M4098" i="4" s="1"/>
  <c r="M4099" i="4" s="1"/>
  <c r="M4100" i="4" s="1"/>
  <c r="M4101" i="4" s="1"/>
  <c r="M4102" i="4" s="1"/>
  <c r="M4103" i="4" s="1"/>
  <c r="M4104" i="4" s="1"/>
  <c r="M4105" i="4" s="1"/>
  <c r="M4106" i="4" s="1"/>
  <c r="M4107" i="4" s="1"/>
  <c r="M4108" i="4" s="1"/>
  <c r="M4109" i="4" s="1"/>
  <c r="M4110" i="4" s="1"/>
  <c r="M4111" i="4" s="1"/>
  <c r="M4112" i="4" s="1"/>
  <c r="M4113" i="4" s="1"/>
  <c r="M4114" i="4" s="1"/>
  <c r="M4115" i="4" s="1"/>
  <c r="M4116" i="4" s="1"/>
  <c r="M4117" i="4" s="1"/>
  <c r="M4118" i="4" s="1"/>
  <c r="M4119" i="4" s="1"/>
  <c r="M4120" i="4" s="1"/>
  <c r="M4121" i="4" s="1"/>
  <c r="M4122" i="4" s="1"/>
  <c r="M4123" i="4" s="1"/>
  <c r="M4124" i="4" s="1"/>
  <c r="M4125" i="4" s="1"/>
  <c r="M4126" i="4" s="1"/>
  <c r="M4127" i="4" s="1"/>
  <c r="M4128" i="4" s="1"/>
  <c r="M4129" i="4" s="1"/>
  <c r="M4130" i="4" s="1"/>
  <c r="M4131" i="4" s="1"/>
  <c r="M4132" i="4" s="1"/>
  <c r="M4133" i="4" s="1"/>
  <c r="M4134" i="4" s="1"/>
  <c r="M4135" i="4" s="1"/>
  <c r="M4136" i="4" s="1"/>
  <c r="M4137" i="4" s="1"/>
  <c r="M4138" i="4" s="1"/>
  <c r="M4139" i="4" s="1"/>
  <c r="M4140" i="4" s="1"/>
  <c r="M4141" i="4" s="1"/>
  <c r="M4142" i="4" s="1"/>
  <c r="M4143" i="4" s="1"/>
  <c r="M4144" i="4" s="1"/>
  <c r="M4145" i="4" s="1"/>
  <c r="M4146" i="4" s="1"/>
  <c r="M4147" i="4" s="1"/>
  <c r="M4148" i="4" s="1"/>
  <c r="M4149" i="4" s="1"/>
  <c r="M4150" i="4" s="1"/>
  <c r="M4151" i="4" s="1"/>
  <c r="M4152" i="4" s="1"/>
  <c r="M4153" i="4" s="1"/>
  <c r="M4154" i="4" s="1"/>
  <c r="M4155" i="4" s="1"/>
  <c r="M4156" i="4" s="1"/>
  <c r="M4157" i="4" s="1"/>
  <c r="M4158" i="4" s="1"/>
  <c r="M4159" i="4" s="1"/>
  <c r="M4160" i="4" s="1"/>
  <c r="M4161" i="4" s="1"/>
  <c r="M4162" i="4" s="1"/>
  <c r="M4163" i="4" s="1"/>
  <c r="M4164" i="4" s="1"/>
  <c r="M4165" i="4" s="1"/>
  <c r="M4166" i="4" s="1"/>
  <c r="M4167" i="4" s="1"/>
  <c r="M4168" i="4" s="1"/>
  <c r="M4169" i="4" s="1"/>
  <c r="M4170" i="4" s="1"/>
  <c r="M4171" i="4" s="1"/>
  <c r="M4172" i="4" s="1"/>
  <c r="M4173" i="4" s="1"/>
  <c r="M4174" i="4" s="1"/>
  <c r="M4175" i="4" s="1"/>
  <c r="M4176" i="4" s="1"/>
  <c r="M4177" i="4" s="1"/>
  <c r="M4178" i="4" s="1"/>
  <c r="M4179" i="4" s="1"/>
  <c r="M4180" i="4" s="1"/>
  <c r="M4181" i="4" s="1"/>
  <c r="M4182" i="4" s="1"/>
  <c r="M4183" i="4" s="1"/>
  <c r="M4184" i="4" s="1"/>
  <c r="M4185" i="4" s="1"/>
  <c r="M4186" i="4" s="1"/>
  <c r="M4187" i="4" s="1"/>
  <c r="M4188" i="4" s="1"/>
  <c r="M4189" i="4" s="1"/>
  <c r="M4190" i="4" s="1"/>
  <c r="M4191" i="4" s="1"/>
  <c r="M4192" i="4" s="1"/>
  <c r="M4193" i="4" s="1"/>
  <c r="M4194" i="4" s="1"/>
  <c r="M4195" i="4" s="1"/>
  <c r="M4196" i="4" s="1"/>
  <c r="M4197" i="4" s="1"/>
  <c r="M4198" i="4" s="1"/>
  <c r="M4199" i="4" s="1"/>
  <c r="M4200" i="4" s="1"/>
  <c r="M4201" i="4" s="1"/>
  <c r="M4202" i="4" s="1"/>
  <c r="M4203" i="4" s="1"/>
  <c r="M4204" i="4" s="1"/>
  <c r="M4205" i="4" s="1"/>
  <c r="M4206" i="4" s="1"/>
  <c r="M4207" i="4" s="1"/>
  <c r="M4208" i="4" s="1"/>
  <c r="M4209" i="4" s="1"/>
  <c r="M4210" i="4" s="1"/>
  <c r="M4211" i="4" s="1"/>
  <c r="M4212" i="4" s="1"/>
  <c r="M4213" i="4" s="1"/>
  <c r="M4214" i="4" s="1"/>
  <c r="M4215" i="4" s="1"/>
  <c r="M4216" i="4" s="1"/>
  <c r="M4217" i="4" s="1"/>
  <c r="M4218" i="4" s="1"/>
  <c r="M4219" i="4" s="1"/>
  <c r="M4220" i="4" s="1"/>
  <c r="M4221" i="4" s="1"/>
  <c r="M4222" i="4" s="1"/>
  <c r="M4223" i="4" s="1"/>
  <c r="M4224" i="4" s="1"/>
  <c r="M4225" i="4" s="1"/>
  <c r="M4226" i="4" s="1"/>
  <c r="M4227" i="4" s="1"/>
  <c r="M4228" i="4" s="1"/>
  <c r="M4229" i="4" s="1"/>
  <c r="M4230" i="4" s="1"/>
  <c r="M4231" i="4" s="1"/>
  <c r="M4232" i="4" s="1"/>
  <c r="M4233" i="4" s="1"/>
  <c r="M4234" i="4" s="1"/>
  <c r="M4235" i="4" s="1"/>
  <c r="M4236" i="4" s="1"/>
  <c r="M4237" i="4" s="1"/>
  <c r="M4238" i="4" s="1"/>
  <c r="M4239" i="4" s="1"/>
  <c r="M4240" i="4" s="1"/>
  <c r="M4241" i="4" s="1"/>
  <c r="M4242" i="4" s="1"/>
  <c r="M4243" i="4" s="1"/>
  <c r="M4244" i="4" s="1"/>
  <c r="M4245" i="4" s="1"/>
  <c r="M4246" i="4" s="1"/>
  <c r="M4247" i="4" s="1"/>
  <c r="M4248" i="4" s="1"/>
  <c r="M4249" i="4" s="1"/>
  <c r="M4250" i="4" s="1"/>
  <c r="M4251" i="4" s="1"/>
  <c r="M4252" i="4" s="1"/>
  <c r="M4253" i="4" s="1"/>
  <c r="M4254" i="4" s="1"/>
  <c r="M4255" i="4" s="1"/>
  <c r="M4256" i="4" s="1"/>
  <c r="M4257" i="4" s="1"/>
  <c r="M4258" i="4" s="1"/>
  <c r="M4259" i="4" s="1"/>
  <c r="M4260" i="4" s="1"/>
  <c r="M4261" i="4" s="1"/>
  <c r="M4262" i="4" s="1"/>
  <c r="M4263" i="4" s="1"/>
  <c r="M4264" i="4" s="1"/>
  <c r="M4265" i="4" s="1"/>
  <c r="M4266" i="4" s="1"/>
  <c r="M4267" i="4" s="1"/>
  <c r="M4268" i="4" s="1"/>
  <c r="M4269" i="4" s="1"/>
  <c r="M4270" i="4" s="1"/>
  <c r="M4271" i="4" s="1"/>
  <c r="M4272" i="4" s="1"/>
  <c r="M4273" i="4" s="1"/>
  <c r="M4274" i="4" s="1"/>
  <c r="M4275" i="4" s="1"/>
  <c r="M4276" i="4" s="1"/>
  <c r="M4277" i="4" s="1"/>
  <c r="M4278" i="4" s="1"/>
  <c r="M4279" i="4" s="1"/>
  <c r="M4280" i="4" s="1"/>
  <c r="M4281" i="4" s="1"/>
  <c r="M4282" i="4" s="1"/>
  <c r="M4283" i="4" s="1"/>
  <c r="M4284" i="4" s="1"/>
  <c r="M4285" i="4" s="1"/>
  <c r="M4286" i="4" s="1"/>
  <c r="M4287" i="4" s="1"/>
  <c r="M4288" i="4" s="1"/>
  <c r="M4289" i="4" s="1"/>
  <c r="M4290" i="4" s="1"/>
  <c r="M4291" i="4" s="1"/>
  <c r="M4292" i="4" s="1"/>
  <c r="M4293" i="4" s="1"/>
  <c r="M4294" i="4" s="1"/>
  <c r="M4295" i="4" s="1"/>
  <c r="M4296" i="4" s="1"/>
  <c r="M4297" i="4" s="1"/>
  <c r="M4298" i="4" s="1"/>
  <c r="M4299" i="4" s="1"/>
  <c r="M4300" i="4" s="1"/>
  <c r="M4301" i="4" s="1"/>
  <c r="M4302" i="4" s="1"/>
  <c r="M4303" i="4" s="1"/>
  <c r="M4304" i="4" s="1"/>
  <c r="M4305" i="4" s="1"/>
  <c r="M4306" i="4" s="1"/>
  <c r="M4307" i="4" s="1"/>
  <c r="M4308" i="4" s="1"/>
  <c r="M4309" i="4" s="1"/>
  <c r="M4310" i="4" s="1"/>
  <c r="M4311" i="4" s="1"/>
  <c r="M4312" i="4" s="1"/>
  <c r="M4313" i="4" s="1"/>
  <c r="M4314" i="4" s="1"/>
  <c r="M4315" i="4" s="1"/>
  <c r="M4316" i="4" s="1"/>
  <c r="M4317" i="4" s="1"/>
  <c r="M4318" i="4" s="1"/>
  <c r="M4319" i="4" s="1"/>
  <c r="M4320" i="4" s="1"/>
  <c r="M4321" i="4" s="1"/>
  <c r="M4322" i="4" s="1"/>
  <c r="M4323" i="4" s="1"/>
  <c r="M4324" i="4" s="1"/>
  <c r="M4325" i="4" s="1"/>
  <c r="M4326" i="4" s="1"/>
  <c r="M4327" i="4" s="1"/>
  <c r="M4328" i="4" s="1"/>
  <c r="M4329" i="4" s="1"/>
  <c r="M4330" i="4" s="1"/>
  <c r="M4331" i="4" s="1"/>
  <c r="M4332" i="4" s="1"/>
  <c r="M4333" i="4" s="1"/>
  <c r="M4334" i="4" s="1"/>
  <c r="M4335" i="4" s="1"/>
  <c r="M4336" i="4" s="1"/>
  <c r="M4337" i="4" s="1"/>
  <c r="M4338" i="4" s="1"/>
  <c r="M4339" i="4" s="1"/>
  <c r="M4340" i="4" s="1"/>
  <c r="M4341" i="4" s="1"/>
  <c r="M4342" i="4" s="1"/>
  <c r="M4343" i="4" s="1"/>
  <c r="M4344" i="4" s="1"/>
  <c r="M4345" i="4" s="1"/>
  <c r="M4346" i="4" s="1"/>
  <c r="M4347" i="4" s="1"/>
  <c r="M4348" i="4" s="1"/>
  <c r="M4349" i="4" s="1"/>
  <c r="M4350" i="4" s="1"/>
  <c r="M4351" i="4" s="1"/>
  <c r="M4352" i="4" s="1"/>
  <c r="M4353" i="4" s="1"/>
  <c r="M4354" i="4" s="1"/>
  <c r="M4355" i="4" s="1"/>
  <c r="M4356" i="4" s="1"/>
  <c r="M4357" i="4" s="1"/>
  <c r="M4358" i="4" s="1"/>
  <c r="M4359" i="4" s="1"/>
  <c r="M4360" i="4" s="1"/>
  <c r="M4361" i="4" s="1"/>
  <c r="M4362" i="4" s="1"/>
  <c r="M4363" i="4" s="1"/>
  <c r="M4364" i="4" s="1"/>
  <c r="M4365" i="4" s="1"/>
  <c r="M4366" i="4" s="1"/>
  <c r="M4367" i="4" s="1"/>
  <c r="M4368" i="4" s="1"/>
  <c r="M4369" i="4" s="1"/>
  <c r="M4370" i="4" s="1"/>
  <c r="M4371" i="4" s="1"/>
  <c r="M4372" i="4" s="1"/>
  <c r="M4373" i="4" s="1"/>
  <c r="M4374" i="4" s="1"/>
  <c r="M4375" i="4" s="1"/>
  <c r="M4376" i="4" s="1"/>
  <c r="M4377" i="4" s="1"/>
  <c r="M4378" i="4" s="1"/>
  <c r="M4379" i="4" s="1"/>
  <c r="M4380" i="4" s="1"/>
  <c r="M4381" i="4" s="1"/>
  <c r="M4382" i="4" s="1"/>
  <c r="M4383" i="4" s="1"/>
  <c r="M4384" i="4" s="1"/>
  <c r="M4385" i="4" s="1"/>
  <c r="M4386" i="4" s="1"/>
  <c r="M4387" i="4" s="1"/>
  <c r="M4388" i="4" s="1"/>
  <c r="M4389" i="4" s="1"/>
  <c r="M4390" i="4" s="1"/>
  <c r="M4391" i="4" s="1"/>
  <c r="M4392" i="4" s="1"/>
  <c r="M4393" i="4" s="1"/>
  <c r="M4394" i="4" s="1"/>
  <c r="M4395" i="4" s="1"/>
  <c r="M4396" i="4" s="1"/>
  <c r="M4397" i="4" s="1"/>
  <c r="M4398" i="4" s="1"/>
  <c r="M4399" i="4" s="1"/>
  <c r="M4400" i="4" s="1"/>
  <c r="M4401" i="4" s="1"/>
  <c r="M4402" i="4" s="1"/>
  <c r="M4403" i="4" s="1"/>
  <c r="M4404" i="4" s="1"/>
  <c r="M4405" i="4" s="1"/>
  <c r="M4406" i="4" s="1"/>
  <c r="M4407" i="4" s="1"/>
  <c r="M4408" i="4" s="1"/>
  <c r="M4409" i="4" s="1"/>
  <c r="M4410" i="4" s="1"/>
  <c r="M4411" i="4" s="1"/>
  <c r="M4412" i="4" s="1"/>
  <c r="M4413" i="4" s="1"/>
  <c r="M4414" i="4" s="1"/>
  <c r="M4415" i="4" s="1"/>
  <c r="M4416" i="4" s="1"/>
  <c r="M4417" i="4" s="1"/>
  <c r="M4418" i="4" s="1"/>
  <c r="M4419" i="4" s="1"/>
  <c r="M4420" i="4" s="1"/>
  <c r="M4421" i="4" s="1"/>
  <c r="M4422" i="4" s="1"/>
  <c r="M4423" i="4" s="1"/>
  <c r="M4424" i="4" s="1"/>
  <c r="M4425" i="4" s="1"/>
  <c r="M4426" i="4" s="1"/>
  <c r="M4427" i="4" s="1"/>
  <c r="M4428" i="4" s="1"/>
  <c r="M4429" i="4" s="1"/>
  <c r="M4430" i="4" s="1"/>
  <c r="M4431" i="4" s="1"/>
  <c r="M4432" i="4" s="1"/>
  <c r="M4433" i="4" s="1"/>
  <c r="M4434" i="4" s="1"/>
  <c r="M4435" i="4" s="1"/>
  <c r="M4436" i="4" s="1"/>
  <c r="M4437" i="4" s="1"/>
  <c r="M4438" i="4" s="1"/>
  <c r="M4439" i="4" s="1"/>
  <c r="M4440" i="4" s="1"/>
  <c r="M4441" i="4" s="1"/>
  <c r="M4442" i="4" s="1"/>
  <c r="M4443" i="4" s="1"/>
  <c r="M4444" i="4" s="1"/>
  <c r="M4445" i="4" s="1"/>
  <c r="M4446" i="4" s="1"/>
  <c r="M4447" i="4" s="1"/>
  <c r="M4448" i="4" s="1"/>
  <c r="M4449" i="4" s="1"/>
  <c r="M4450" i="4" s="1"/>
  <c r="M4451" i="4" s="1"/>
  <c r="M4452" i="4" s="1"/>
  <c r="M4453" i="4" s="1"/>
  <c r="M4454" i="4" s="1"/>
  <c r="M4455" i="4" s="1"/>
  <c r="M4456" i="4" s="1"/>
  <c r="M4457" i="4" s="1"/>
  <c r="M4458" i="4" s="1"/>
  <c r="M4459" i="4" s="1"/>
  <c r="M4460" i="4" s="1"/>
  <c r="M4461" i="4" s="1"/>
  <c r="M4462" i="4" s="1"/>
  <c r="M4463" i="4" s="1"/>
  <c r="M4464" i="4" s="1"/>
  <c r="M4465" i="4" s="1"/>
  <c r="M4466" i="4" s="1"/>
  <c r="M4467" i="4" s="1"/>
  <c r="M4468" i="4" s="1"/>
  <c r="M4469" i="4" s="1"/>
  <c r="M4470" i="4" s="1"/>
  <c r="M4471" i="4" s="1"/>
  <c r="M4472" i="4" s="1"/>
  <c r="M4473" i="4" s="1"/>
  <c r="M4474" i="4" s="1"/>
  <c r="M4475" i="4" s="1"/>
  <c r="M4476" i="4" s="1"/>
  <c r="M4477" i="4" s="1"/>
  <c r="M4478" i="4" s="1"/>
  <c r="M4479" i="4" s="1"/>
  <c r="M4480" i="4" s="1"/>
  <c r="M4481" i="4" s="1"/>
  <c r="M4482" i="4" s="1"/>
  <c r="M4483" i="4" s="1"/>
  <c r="M4484" i="4" s="1"/>
  <c r="M4485" i="4" s="1"/>
  <c r="M4486" i="4" s="1"/>
  <c r="M4487" i="4" s="1"/>
  <c r="M4488" i="4" s="1"/>
  <c r="M4489" i="4" s="1"/>
  <c r="M4490" i="4" s="1"/>
  <c r="M4491" i="4" s="1"/>
  <c r="M4492" i="4" s="1"/>
  <c r="M4493" i="4" s="1"/>
  <c r="M4494" i="4" s="1"/>
  <c r="M4495" i="4" s="1"/>
  <c r="M4496" i="4" s="1"/>
  <c r="M4497" i="4" s="1"/>
  <c r="M4498" i="4" s="1"/>
  <c r="M4499" i="4" s="1"/>
  <c r="M4500" i="4" s="1"/>
  <c r="M4501" i="4" s="1"/>
  <c r="M4502" i="4" s="1"/>
  <c r="M4503" i="4" s="1"/>
  <c r="M4504" i="4" s="1"/>
  <c r="M4505" i="4" s="1"/>
  <c r="M4506" i="4" s="1"/>
  <c r="M4507" i="4" s="1"/>
  <c r="M4508" i="4" s="1"/>
  <c r="M4509" i="4" s="1"/>
  <c r="M4510" i="4" s="1"/>
  <c r="M4511" i="4" s="1"/>
  <c r="M4512" i="4" s="1"/>
  <c r="M4513" i="4" s="1"/>
  <c r="M4514" i="4" s="1"/>
  <c r="M4515" i="4" s="1"/>
  <c r="M4516" i="4" s="1"/>
  <c r="M4517" i="4" s="1"/>
  <c r="M4518" i="4" s="1"/>
  <c r="M4519" i="4" s="1"/>
  <c r="M4520" i="4" s="1"/>
  <c r="M4521" i="4" s="1"/>
  <c r="M4522" i="4" s="1"/>
  <c r="M4523" i="4" s="1"/>
  <c r="M4524" i="4" s="1"/>
  <c r="M4525" i="4" s="1"/>
  <c r="M4526" i="4" s="1"/>
  <c r="M4527" i="4" s="1"/>
  <c r="M4528" i="4" s="1"/>
  <c r="M4529" i="4" s="1"/>
  <c r="M4530" i="4" s="1"/>
  <c r="M4531" i="4" s="1"/>
  <c r="M4532" i="4" s="1"/>
  <c r="M4533" i="4" s="1"/>
  <c r="M4534" i="4" s="1"/>
  <c r="M4535" i="4" s="1"/>
  <c r="M4536" i="4" s="1"/>
  <c r="M4537" i="4" s="1"/>
  <c r="M4538" i="4" s="1"/>
  <c r="M4539" i="4" s="1"/>
  <c r="M4540" i="4" s="1"/>
  <c r="M4541" i="4" s="1"/>
  <c r="M4542" i="4" s="1"/>
  <c r="M4543" i="4" s="1"/>
  <c r="M4544" i="4" s="1"/>
  <c r="M4545" i="4" s="1"/>
  <c r="M4546" i="4" s="1"/>
  <c r="M4547" i="4" s="1"/>
  <c r="M4548" i="4" s="1"/>
  <c r="M4549" i="4" s="1"/>
  <c r="M4550" i="4" s="1"/>
  <c r="M4551" i="4" s="1"/>
  <c r="M4552" i="4" s="1"/>
  <c r="M4553" i="4" s="1"/>
  <c r="M4554" i="4" s="1"/>
  <c r="M4555" i="4" s="1"/>
  <c r="M4556" i="4" s="1"/>
  <c r="M4557" i="4" s="1"/>
  <c r="M4558" i="4" s="1"/>
  <c r="M4559" i="4" s="1"/>
  <c r="M4560" i="4" s="1"/>
  <c r="M4561" i="4" s="1"/>
  <c r="M4562" i="4" s="1"/>
  <c r="M4563" i="4" s="1"/>
  <c r="M4564" i="4" s="1"/>
  <c r="M4565" i="4" s="1"/>
  <c r="M4566" i="4" s="1"/>
  <c r="M4567" i="4" s="1"/>
  <c r="M4568" i="4" s="1"/>
  <c r="M4569" i="4" s="1"/>
  <c r="M4570" i="4" s="1"/>
  <c r="M4571" i="4" s="1"/>
  <c r="M4572" i="4" s="1"/>
  <c r="M4573" i="4" s="1"/>
  <c r="M4574" i="4" s="1"/>
  <c r="M4575" i="4" s="1"/>
  <c r="M4576" i="4" s="1"/>
  <c r="M4577" i="4" s="1"/>
  <c r="M4578" i="4" s="1"/>
  <c r="M4579" i="4" s="1"/>
  <c r="M4580" i="4" s="1"/>
  <c r="M4581" i="4" s="1"/>
  <c r="M4582" i="4" s="1"/>
  <c r="M4583" i="4" s="1"/>
  <c r="M4584" i="4" s="1"/>
  <c r="M4585" i="4" s="1"/>
  <c r="M4586" i="4" s="1"/>
  <c r="M4587" i="4" s="1"/>
  <c r="M4588" i="4" s="1"/>
  <c r="M4589" i="4" s="1"/>
  <c r="M4590" i="4" s="1"/>
  <c r="M4591" i="4" s="1"/>
  <c r="M4592" i="4" s="1"/>
  <c r="M4593" i="4" s="1"/>
  <c r="M4594" i="4" s="1"/>
  <c r="M4595" i="4" s="1"/>
  <c r="M4596" i="4" s="1"/>
  <c r="M4597" i="4" s="1"/>
  <c r="M4598" i="4" s="1"/>
  <c r="M4599" i="4" s="1"/>
  <c r="M4600" i="4" s="1"/>
  <c r="M4601" i="4" s="1"/>
  <c r="M4602" i="4" s="1"/>
  <c r="M4603" i="4" s="1"/>
  <c r="M4604" i="4" s="1"/>
  <c r="M4605" i="4" s="1"/>
  <c r="M4606" i="4" s="1"/>
  <c r="M4607" i="4" s="1"/>
  <c r="M4608" i="4" s="1"/>
  <c r="M4609" i="4" s="1"/>
  <c r="M4610" i="4" s="1"/>
  <c r="M4611" i="4" s="1"/>
  <c r="M4612" i="4" s="1"/>
  <c r="M4613" i="4" s="1"/>
  <c r="M4614" i="4" s="1"/>
  <c r="M4615" i="4" s="1"/>
  <c r="M4616" i="4" s="1"/>
  <c r="M4617" i="4" s="1"/>
  <c r="M4618" i="4" s="1"/>
  <c r="M4619" i="4" s="1"/>
  <c r="M4620" i="4" s="1"/>
  <c r="M4621" i="4" s="1"/>
  <c r="M4622" i="4" s="1"/>
  <c r="M4623" i="4" s="1"/>
  <c r="M4624" i="4" s="1"/>
  <c r="M4625" i="4" s="1"/>
  <c r="M4626" i="4" s="1"/>
  <c r="M4627" i="4" s="1"/>
  <c r="M4628" i="4" s="1"/>
  <c r="M4629" i="4" s="1"/>
  <c r="M4630" i="4" s="1"/>
  <c r="M4631" i="4" s="1"/>
  <c r="M4632" i="4" s="1"/>
  <c r="M4633" i="4" s="1"/>
  <c r="M4634" i="4" s="1"/>
  <c r="M4635" i="4" s="1"/>
  <c r="M4636" i="4" s="1"/>
  <c r="M4637" i="4" s="1"/>
  <c r="M4638" i="4" s="1"/>
  <c r="M4639" i="4" s="1"/>
  <c r="M4640" i="4" s="1"/>
  <c r="M4641" i="4" s="1"/>
  <c r="M4642" i="4" s="1"/>
  <c r="M4643" i="4" s="1"/>
  <c r="M4644" i="4" s="1"/>
  <c r="M4645" i="4" s="1"/>
  <c r="M4646" i="4" s="1"/>
  <c r="M4647" i="4" s="1"/>
  <c r="M4648" i="4" s="1"/>
  <c r="M4649" i="4" s="1"/>
  <c r="M4650" i="4" s="1"/>
  <c r="M4651" i="4" s="1"/>
  <c r="M4652" i="4" s="1"/>
  <c r="M4653" i="4" s="1"/>
  <c r="M4654" i="4" s="1"/>
  <c r="M4655" i="4" s="1"/>
  <c r="M4656" i="4" s="1"/>
  <c r="M4657" i="4" s="1"/>
  <c r="M4658" i="4" s="1"/>
  <c r="M4659" i="4" s="1"/>
  <c r="M4660" i="4" s="1"/>
  <c r="M4661" i="4" s="1"/>
  <c r="M4662" i="4" s="1"/>
  <c r="M4663" i="4" s="1"/>
  <c r="M4664" i="4" s="1"/>
  <c r="M4665" i="4" s="1"/>
  <c r="M4666" i="4" s="1"/>
  <c r="M4667" i="4" s="1"/>
  <c r="M4668" i="4" s="1"/>
  <c r="M4669" i="4" s="1"/>
  <c r="M4670" i="4" s="1"/>
  <c r="M4671" i="4" s="1"/>
  <c r="M4672" i="4" s="1"/>
  <c r="M4673" i="4" s="1"/>
  <c r="M4674" i="4" s="1"/>
  <c r="M4675" i="4" s="1"/>
  <c r="M4676" i="4" s="1"/>
  <c r="M4677" i="4" s="1"/>
  <c r="M4678" i="4" s="1"/>
  <c r="M4679" i="4" s="1"/>
  <c r="M4680" i="4" s="1"/>
  <c r="M4681" i="4" s="1"/>
  <c r="M4682" i="4" s="1"/>
  <c r="M4683" i="4" s="1"/>
  <c r="M4684" i="4" s="1"/>
  <c r="M4685" i="4" s="1"/>
  <c r="M4686" i="4" s="1"/>
  <c r="M4687" i="4" s="1"/>
  <c r="M4688" i="4" s="1"/>
  <c r="M4689" i="4" s="1"/>
  <c r="M4690" i="4" s="1"/>
  <c r="M4691" i="4" s="1"/>
  <c r="M4692" i="4" s="1"/>
  <c r="M4693" i="4" s="1"/>
  <c r="M4694" i="4" s="1"/>
  <c r="M4695" i="4" s="1"/>
  <c r="M4696" i="4" s="1"/>
  <c r="M4697" i="4" s="1"/>
  <c r="M4698" i="4" s="1"/>
  <c r="M4699" i="4" s="1"/>
  <c r="M4700" i="4" s="1"/>
  <c r="M4701" i="4" s="1"/>
  <c r="M4702" i="4" s="1"/>
  <c r="M4703" i="4" s="1"/>
  <c r="M4704" i="4" s="1"/>
  <c r="M4705" i="4" s="1"/>
  <c r="M4706" i="4" s="1"/>
  <c r="M4707" i="4" s="1"/>
  <c r="M4708" i="4" s="1"/>
  <c r="M4709" i="4" s="1"/>
  <c r="M4710" i="4" s="1"/>
  <c r="M4711" i="4" s="1"/>
  <c r="M4712" i="4" s="1"/>
  <c r="M4713" i="4" s="1"/>
  <c r="M4714" i="4" s="1"/>
  <c r="M4715" i="4" s="1"/>
  <c r="M4716" i="4" s="1"/>
  <c r="M4717" i="4" s="1"/>
  <c r="M4718" i="4" s="1"/>
  <c r="M4719" i="4" s="1"/>
  <c r="M4720" i="4" s="1"/>
  <c r="M4721" i="4" s="1"/>
  <c r="M4722" i="4" s="1"/>
  <c r="M4723" i="4" s="1"/>
  <c r="M4724" i="4" s="1"/>
  <c r="M4725" i="4" s="1"/>
  <c r="M4726" i="4" s="1"/>
  <c r="M4727" i="4" s="1"/>
  <c r="M4728" i="4" s="1"/>
  <c r="M4729" i="4" s="1"/>
  <c r="M4730" i="4" s="1"/>
  <c r="M4731" i="4" s="1"/>
  <c r="M4732" i="4" s="1"/>
  <c r="M4733" i="4" s="1"/>
  <c r="M4734" i="4" s="1"/>
  <c r="M4735" i="4" s="1"/>
  <c r="M4736" i="4" s="1"/>
  <c r="M4737" i="4" s="1"/>
  <c r="M4738" i="4" s="1"/>
  <c r="M4739" i="4" s="1"/>
  <c r="M4740" i="4" s="1"/>
  <c r="M4741" i="4" s="1"/>
  <c r="M4742" i="4" s="1"/>
  <c r="M4743" i="4" s="1"/>
  <c r="M4744" i="4" s="1"/>
  <c r="M4745" i="4" s="1"/>
  <c r="M4746" i="4" s="1"/>
  <c r="M4747" i="4" s="1"/>
  <c r="M4748" i="4" s="1"/>
  <c r="M4749" i="4" s="1"/>
  <c r="M4750" i="4" s="1"/>
  <c r="M4751" i="4" s="1"/>
  <c r="M4752" i="4" s="1"/>
  <c r="M4753" i="4" s="1"/>
  <c r="M4754" i="4" s="1"/>
  <c r="M4755" i="4" s="1"/>
  <c r="M4756" i="4" s="1"/>
  <c r="M4757" i="4" s="1"/>
  <c r="M4758" i="4" s="1"/>
  <c r="M4759" i="4" s="1"/>
  <c r="M4760" i="4" s="1"/>
  <c r="M4761" i="4" s="1"/>
  <c r="M4762" i="4" s="1"/>
  <c r="M4763" i="4" s="1"/>
  <c r="M4764" i="4" s="1"/>
  <c r="M4765" i="4" s="1"/>
  <c r="M4766" i="4" s="1"/>
  <c r="M4767" i="4" s="1"/>
  <c r="M4768" i="4" s="1"/>
  <c r="M4769" i="4" s="1"/>
  <c r="M4770" i="4" s="1"/>
  <c r="M4771" i="4" s="1"/>
  <c r="M4772" i="4" s="1"/>
  <c r="M4773" i="4" s="1"/>
  <c r="M4774" i="4" s="1"/>
  <c r="M4775" i="4" s="1"/>
  <c r="M4776" i="4" s="1"/>
  <c r="M4777" i="4" s="1"/>
  <c r="M4778" i="4" s="1"/>
  <c r="M4779" i="4" s="1"/>
  <c r="M4780" i="4" s="1"/>
  <c r="M4781" i="4" s="1"/>
  <c r="M4782" i="4" s="1"/>
  <c r="M4783" i="4" s="1"/>
  <c r="M4784" i="4" s="1"/>
  <c r="M4785" i="4" s="1"/>
  <c r="M4786" i="4" s="1"/>
  <c r="M4787" i="4" s="1"/>
  <c r="M4788" i="4" s="1"/>
  <c r="M4789" i="4" s="1"/>
  <c r="M4790" i="4" s="1"/>
  <c r="M4791" i="4" s="1"/>
  <c r="M4792" i="4" s="1"/>
  <c r="M4793" i="4" s="1"/>
  <c r="M4794" i="4" s="1"/>
  <c r="M4795" i="4" s="1"/>
  <c r="M4796" i="4" s="1"/>
  <c r="M4797" i="4" s="1"/>
  <c r="M4798" i="4" s="1"/>
  <c r="M4799" i="4" s="1"/>
  <c r="M4800" i="4" s="1"/>
  <c r="M4801" i="4" s="1"/>
  <c r="M4802" i="4" s="1"/>
  <c r="M4803" i="4" s="1"/>
  <c r="M4804" i="4" s="1"/>
  <c r="M4805" i="4" s="1"/>
  <c r="M4806" i="4" s="1"/>
  <c r="M4807" i="4" s="1"/>
  <c r="M4808" i="4" s="1"/>
  <c r="M4809" i="4" s="1"/>
  <c r="M4810" i="4" s="1"/>
  <c r="M4811" i="4" s="1"/>
  <c r="M4812" i="4" s="1"/>
  <c r="M4813" i="4" s="1"/>
  <c r="M4814" i="4" s="1"/>
  <c r="M4815" i="4" s="1"/>
  <c r="M4816" i="4" s="1"/>
  <c r="M4817" i="4" s="1"/>
  <c r="M4818" i="4" s="1"/>
  <c r="M4819" i="4" s="1"/>
  <c r="M4820" i="4" s="1"/>
  <c r="M4821" i="4" s="1"/>
  <c r="M4822" i="4" s="1"/>
  <c r="M4823" i="4" s="1"/>
  <c r="M4824" i="4" s="1"/>
  <c r="M4825" i="4" s="1"/>
  <c r="M4826" i="4" s="1"/>
  <c r="M4827" i="4" s="1"/>
  <c r="M4828" i="4" s="1"/>
  <c r="M4829" i="4" s="1"/>
  <c r="M4830" i="4" s="1"/>
  <c r="M4831" i="4" s="1"/>
  <c r="M4832" i="4" s="1"/>
  <c r="M4833" i="4" s="1"/>
  <c r="M4834" i="4" s="1"/>
  <c r="M4835" i="4" s="1"/>
  <c r="M4836" i="4" s="1"/>
  <c r="M4837" i="4" s="1"/>
  <c r="M4838" i="4" s="1"/>
  <c r="M4839" i="4" s="1"/>
  <c r="M4840" i="4" s="1"/>
  <c r="M4841" i="4" s="1"/>
  <c r="M4842" i="4" s="1"/>
  <c r="M4843" i="4" s="1"/>
  <c r="M4844" i="4" s="1"/>
  <c r="M4845" i="4" s="1"/>
  <c r="M4846" i="4" s="1"/>
  <c r="M4847" i="4" s="1"/>
  <c r="M4848" i="4" s="1"/>
  <c r="M4849" i="4" s="1"/>
  <c r="M4850" i="4" s="1"/>
  <c r="M4851" i="4" s="1"/>
  <c r="M4852" i="4" s="1"/>
  <c r="M4853" i="4" s="1"/>
  <c r="M4854" i="4" s="1"/>
  <c r="M4855" i="4" s="1"/>
  <c r="M4856" i="4" s="1"/>
  <c r="M4857" i="4" s="1"/>
  <c r="M4858" i="4" s="1"/>
  <c r="M4859" i="4" s="1"/>
  <c r="M4860" i="4" s="1"/>
  <c r="M4861" i="4" s="1"/>
  <c r="M4862" i="4" s="1"/>
  <c r="M4863" i="4" s="1"/>
  <c r="M4864" i="4" s="1"/>
  <c r="M4865" i="4" s="1"/>
  <c r="M4866" i="4" s="1"/>
  <c r="M4867" i="4" s="1"/>
  <c r="M4868" i="4" s="1"/>
  <c r="M4869" i="4" s="1"/>
  <c r="M4870" i="4" s="1"/>
  <c r="M4871" i="4" s="1"/>
  <c r="M4872" i="4" s="1"/>
  <c r="M4873" i="4" s="1"/>
  <c r="M4874" i="4" s="1"/>
  <c r="M4875" i="4" s="1"/>
  <c r="M4876" i="4" s="1"/>
  <c r="M4877" i="4" s="1"/>
  <c r="M4878" i="4" s="1"/>
  <c r="M4879" i="4" s="1"/>
  <c r="M4880" i="4" s="1"/>
  <c r="M4881" i="4" s="1"/>
  <c r="M4882" i="4" s="1"/>
  <c r="M4883" i="4" s="1"/>
  <c r="M4884" i="4" s="1"/>
  <c r="M4885" i="4" s="1"/>
  <c r="M4886" i="4" s="1"/>
  <c r="M4887" i="4" s="1"/>
  <c r="M4888" i="4" s="1"/>
  <c r="M4889" i="4" s="1"/>
  <c r="M4890" i="4" s="1"/>
  <c r="M4891" i="4" s="1"/>
  <c r="M4892" i="4" s="1"/>
  <c r="M4893" i="4" s="1"/>
  <c r="M4894" i="4" s="1"/>
  <c r="M4895" i="4" s="1"/>
  <c r="M4896" i="4" s="1"/>
  <c r="M4897" i="4" s="1"/>
  <c r="M4898" i="4" s="1"/>
  <c r="M4899" i="4" s="1"/>
  <c r="M4900" i="4" s="1"/>
  <c r="M4901" i="4" s="1"/>
  <c r="M4902" i="4" s="1"/>
  <c r="M4903" i="4" s="1"/>
  <c r="M4904" i="4" s="1"/>
  <c r="M4905" i="4" s="1"/>
  <c r="M4906" i="4" s="1"/>
  <c r="M4907" i="4" s="1"/>
  <c r="M4908" i="4" s="1"/>
  <c r="M4909" i="4" s="1"/>
  <c r="M4910" i="4" s="1"/>
  <c r="M4911" i="4" s="1"/>
  <c r="M4912" i="4" s="1"/>
  <c r="M4913" i="4" s="1"/>
  <c r="M4914" i="4" s="1"/>
  <c r="M4915" i="4" s="1"/>
  <c r="M4916" i="4" s="1"/>
  <c r="M4917" i="4" s="1"/>
  <c r="M4918" i="4" s="1"/>
  <c r="M4919" i="4" s="1"/>
  <c r="M4920" i="4" s="1"/>
  <c r="M4921" i="4" s="1"/>
  <c r="M4922" i="4" s="1"/>
  <c r="M4923" i="4" s="1"/>
  <c r="M4924" i="4" s="1"/>
  <c r="M4925" i="4" s="1"/>
  <c r="M4926" i="4" s="1"/>
  <c r="M4927" i="4" s="1"/>
  <c r="M4928" i="4" s="1"/>
  <c r="M4929" i="4" s="1"/>
  <c r="M4930" i="4" s="1"/>
  <c r="M4931" i="4" s="1"/>
  <c r="M4932" i="4" s="1"/>
  <c r="M4933" i="4" s="1"/>
  <c r="M4934" i="4" s="1"/>
  <c r="M4935" i="4" s="1"/>
  <c r="M4936" i="4" s="1"/>
  <c r="M4937" i="4" s="1"/>
  <c r="M4938" i="4" s="1"/>
  <c r="M4939" i="4" s="1"/>
  <c r="M4940" i="4" s="1"/>
  <c r="M4941" i="4" s="1"/>
  <c r="M4942" i="4" s="1"/>
  <c r="M4943" i="4" s="1"/>
  <c r="M4944" i="4" s="1"/>
  <c r="M4945" i="4" s="1"/>
  <c r="M4946" i="4" s="1"/>
  <c r="M4947" i="4" s="1"/>
  <c r="M4948" i="4" s="1"/>
  <c r="M4949" i="4" s="1"/>
  <c r="M4950" i="4" s="1"/>
  <c r="M4951" i="4" s="1"/>
  <c r="M4952" i="4" s="1"/>
  <c r="M4953" i="4" s="1"/>
  <c r="M4954" i="4" s="1"/>
  <c r="M4955" i="4" s="1"/>
  <c r="M4956" i="4" s="1"/>
  <c r="M4957" i="4" s="1"/>
  <c r="M4958" i="4" s="1"/>
  <c r="M4959" i="4" s="1"/>
  <c r="M4960" i="4" s="1"/>
  <c r="M4961" i="4" s="1"/>
  <c r="M4962" i="4" s="1"/>
  <c r="M4963" i="4" s="1"/>
  <c r="M4964" i="4" s="1"/>
  <c r="M4965" i="4" s="1"/>
  <c r="M4966" i="4" s="1"/>
  <c r="M4967" i="4" s="1"/>
  <c r="M4968" i="4" s="1"/>
  <c r="M4969" i="4" s="1"/>
  <c r="M4970" i="4" s="1"/>
  <c r="M4971" i="4" s="1"/>
  <c r="M4972" i="4" s="1"/>
  <c r="M4973" i="4" s="1"/>
  <c r="M4974" i="4" s="1"/>
  <c r="M4975" i="4" s="1"/>
  <c r="M4976" i="4" s="1"/>
  <c r="M4977" i="4" s="1"/>
  <c r="M4978" i="4" s="1"/>
  <c r="M4979" i="4" s="1"/>
  <c r="M4980" i="4" s="1"/>
  <c r="M4981" i="4" s="1"/>
  <c r="M4982" i="4" s="1"/>
  <c r="M4983" i="4" s="1"/>
  <c r="M4984" i="4" s="1"/>
  <c r="M4985" i="4" s="1"/>
  <c r="M4986" i="4" s="1"/>
  <c r="M4987" i="4" s="1"/>
  <c r="M4988" i="4" s="1"/>
  <c r="M4989" i="4" s="1"/>
  <c r="M4990" i="4" s="1"/>
  <c r="M4991" i="4" s="1"/>
  <c r="M4992" i="4" s="1"/>
  <c r="M4993" i="4" s="1"/>
  <c r="M4994" i="4" s="1"/>
  <c r="M4995" i="4" s="1"/>
  <c r="M4996" i="4" s="1"/>
  <c r="M4997" i="4" s="1"/>
  <c r="M4998" i="4" s="1"/>
  <c r="M4999" i="4" s="1"/>
  <c r="M5000" i="4" s="1"/>
  <c r="M5001" i="4" s="1"/>
  <c r="M5002" i="4" s="1"/>
  <c r="M5003" i="4" s="1"/>
  <c r="M5004" i="4" s="1"/>
  <c r="M5005" i="4" s="1"/>
  <c r="M5006" i="4" s="1"/>
  <c r="M5007" i="4" s="1"/>
  <c r="M5008" i="4" s="1"/>
  <c r="M5009" i="4" s="1"/>
  <c r="M5010" i="4" s="1"/>
  <c r="M5011" i="4" s="1"/>
  <c r="M5012" i="4" s="1"/>
  <c r="M5013" i="4" s="1"/>
  <c r="M5014" i="4" s="1"/>
  <c r="M5015" i="4" s="1"/>
  <c r="M5016" i="4" s="1"/>
  <c r="M5017" i="4" s="1"/>
  <c r="M5018" i="4" s="1"/>
  <c r="M5019" i="4" s="1"/>
  <c r="M5020" i="4" s="1"/>
  <c r="M5021" i="4" s="1"/>
  <c r="M5022" i="4" s="1"/>
  <c r="M5023" i="4" s="1"/>
  <c r="M5024" i="4" s="1"/>
  <c r="M5025" i="4" s="1"/>
  <c r="M5026" i="4" s="1"/>
  <c r="M5027" i="4" s="1"/>
  <c r="M5028" i="4" s="1"/>
  <c r="M5029" i="4" s="1"/>
  <c r="M5030" i="4" s="1"/>
  <c r="M5031" i="4" s="1"/>
  <c r="M5032" i="4" s="1"/>
  <c r="M5033" i="4" s="1"/>
  <c r="M5034" i="4" s="1"/>
  <c r="M5035" i="4" s="1"/>
  <c r="M5036" i="4" s="1"/>
  <c r="M5037" i="4" s="1"/>
  <c r="M5038" i="4" s="1"/>
  <c r="M5039" i="4" s="1"/>
  <c r="M5040" i="4" s="1"/>
  <c r="M5041" i="4" s="1"/>
  <c r="M5042" i="4" s="1"/>
  <c r="M5043" i="4" s="1"/>
  <c r="M5044" i="4" s="1"/>
  <c r="M5045" i="4" s="1"/>
  <c r="M5046" i="4" s="1"/>
  <c r="M5047" i="4" s="1"/>
  <c r="M5048" i="4" s="1"/>
  <c r="M5049" i="4" s="1"/>
  <c r="M5050" i="4" s="1"/>
  <c r="M5051" i="4" s="1"/>
  <c r="M5052" i="4" s="1"/>
  <c r="M5053" i="4" s="1"/>
  <c r="M5054" i="4" s="1"/>
  <c r="M5055" i="4" s="1"/>
  <c r="M5056" i="4" s="1"/>
  <c r="M5057" i="4" s="1"/>
  <c r="M5058" i="4" s="1"/>
  <c r="M5059" i="4" s="1"/>
  <c r="M5060" i="4" s="1"/>
  <c r="M5061" i="4" s="1"/>
  <c r="M5062" i="4" s="1"/>
  <c r="M5063" i="4" s="1"/>
  <c r="M5064" i="4" s="1"/>
  <c r="M5065" i="4" s="1"/>
  <c r="M5066" i="4" s="1"/>
  <c r="M5067" i="4" s="1"/>
  <c r="M5068" i="4" s="1"/>
  <c r="M5069" i="4" s="1"/>
  <c r="M5070" i="4" s="1"/>
  <c r="M5071" i="4" s="1"/>
  <c r="M5072" i="4" s="1"/>
  <c r="M5073" i="4" s="1"/>
  <c r="M5074" i="4" s="1"/>
  <c r="M5075" i="4" s="1"/>
  <c r="M5076" i="4" s="1"/>
  <c r="M5077" i="4" s="1"/>
  <c r="M5078" i="4" s="1"/>
  <c r="M5079" i="4" s="1"/>
  <c r="M5080" i="4" s="1"/>
  <c r="M5081" i="4" s="1"/>
  <c r="M5082" i="4" s="1"/>
  <c r="M5083" i="4" s="1"/>
  <c r="M5084" i="4" s="1"/>
  <c r="M5085" i="4" s="1"/>
  <c r="M5086" i="4" s="1"/>
  <c r="M5087" i="4" s="1"/>
  <c r="M5088" i="4" s="1"/>
  <c r="M5089" i="4" s="1"/>
  <c r="M5090" i="4" s="1"/>
  <c r="M5091" i="4" s="1"/>
  <c r="M5092" i="4" s="1"/>
  <c r="M5093" i="4" s="1"/>
  <c r="M5094" i="4" s="1"/>
  <c r="M5095" i="4" s="1"/>
  <c r="M5096" i="4" s="1"/>
  <c r="M5097" i="4" s="1"/>
  <c r="M5098" i="4" s="1"/>
  <c r="M5099" i="4" s="1"/>
  <c r="M5100" i="4" s="1"/>
  <c r="M5101" i="4" s="1"/>
  <c r="M5102" i="4" s="1"/>
  <c r="M5103" i="4" s="1"/>
  <c r="M5104" i="4" s="1"/>
  <c r="M5105" i="4" s="1"/>
  <c r="M5106" i="4" s="1"/>
  <c r="M5107" i="4" s="1"/>
  <c r="M5108" i="4" s="1"/>
  <c r="M5109" i="4" s="1"/>
  <c r="M5110" i="4" s="1"/>
  <c r="M5111" i="4" s="1"/>
  <c r="M5112" i="4" s="1"/>
  <c r="M5113" i="4" s="1"/>
  <c r="M5114" i="4" s="1"/>
  <c r="M5115" i="4" s="1"/>
  <c r="M5116" i="4" s="1"/>
  <c r="M5117" i="4" s="1"/>
  <c r="M5118" i="4" s="1"/>
  <c r="M5119" i="4" s="1"/>
  <c r="M5120" i="4" s="1"/>
  <c r="M5121" i="4" s="1"/>
  <c r="M5122" i="4" s="1"/>
  <c r="M5123" i="4" s="1"/>
  <c r="M5124" i="4" s="1"/>
  <c r="M5125" i="4" s="1"/>
  <c r="M5126" i="4" s="1"/>
  <c r="M5127" i="4" s="1"/>
  <c r="M5128" i="4" s="1"/>
  <c r="M5129" i="4" s="1"/>
  <c r="M5130" i="4" s="1"/>
  <c r="M5131" i="4" s="1"/>
  <c r="M5132" i="4" s="1"/>
  <c r="M5133" i="4" s="1"/>
  <c r="M5134" i="4" s="1"/>
  <c r="M5135" i="4" s="1"/>
  <c r="M5136" i="4" s="1"/>
  <c r="M5137" i="4" s="1"/>
  <c r="M5138" i="4" s="1"/>
  <c r="M5139" i="4" s="1"/>
  <c r="M5140" i="4" s="1"/>
  <c r="M5141" i="4" s="1"/>
  <c r="M5142" i="4" s="1"/>
  <c r="M5143" i="4" s="1"/>
  <c r="M5144" i="4" s="1"/>
  <c r="M5145" i="4" s="1"/>
  <c r="M5146" i="4" s="1"/>
  <c r="M5147" i="4" s="1"/>
  <c r="M5148" i="4" s="1"/>
  <c r="M5149" i="4" s="1"/>
  <c r="M5150" i="4" s="1"/>
  <c r="M5151" i="4" s="1"/>
  <c r="M5152" i="4" s="1"/>
  <c r="M5153" i="4" s="1"/>
  <c r="M5154" i="4" s="1"/>
  <c r="M5155" i="4" s="1"/>
  <c r="M5156" i="4" s="1"/>
  <c r="M5157" i="4" s="1"/>
  <c r="M5158" i="4" s="1"/>
  <c r="M5159" i="4" s="1"/>
  <c r="M5160" i="4" s="1"/>
  <c r="M5161" i="4" s="1"/>
  <c r="M5162" i="4" s="1"/>
  <c r="M5163" i="4" s="1"/>
  <c r="M5164" i="4" s="1"/>
  <c r="M5165" i="4" s="1"/>
  <c r="M5166" i="4" s="1"/>
  <c r="M5167" i="4" s="1"/>
  <c r="M5168" i="4" s="1"/>
  <c r="M5169" i="4" s="1"/>
  <c r="M5170" i="4" s="1"/>
  <c r="M5171" i="4" s="1"/>
  <c r="M5172" i="4" s="1"/>
  <c r="M5173" i="4" s="1"/>
  <c r="M5174" i="4" s="1"/>
  <c r="M5175" i="4" s="1"/>
  <c r="M5176" i="4" s="1"/>
  <c r="M5177" i="4" s="1"/>
  <c r="M5178" i="4" s="1"/>
  <c r="M5179" i="4" s="1"/>
  <c r="M5180" i="4" s="1"/>
  <c r="M5181" i="4" s="1"/>
  <c r="M5182" i="4" s="1"/>
  <c r="M5183" i="4" s="1"/>
  <c r="M5184" i="4" s="1"/>
  <c r="M5185" i="4" s="1"/>
  <c r="M5186" i="4" s="1"/>
  <c r="M5187" i="4" s="1"/>
  <c r="M5188" i="4" s="1"/>
  <c r="M5189" i="4" s="1"/>
  <c r="M5190" i="4" s="1"/>
  <c r="M5191" i="4" s="1"/>
  <c r="M5192" i="4" s="1"/>
  <c r="M5193" i="4" s="1"/>
  <c r="M5194" i="4" s="1"/>
  <c r="M5195" i="4" s="1"/>
  <c r="M5196" i="4" s="1"/>
  <c r="M5197" i="4" s="1"/>
  <c r="M5198" i="4" s="1"/>
  <c r="M5199" i="4" s="1"/>
  <c r="M5200" i="4" s="1"/>
  <c r="M5201" i="4" s="1"/>
  <c r="M5202" i="4" s="1"/>
  <c r="M5203" i="4" s="1"/>
  <c r="M5204" i="4" s="1"/>
  <c r="M5205" i="4" s="1"/>
  <c r="M5206" i="4" s="1"/>
  <c r="M5207" i="4" s="1"/>
  <c r="M5208" i="4" s="1"/>
  <c r="M5209" i="4" s="1"/>
  <c r="M5210" i="4" s="1"/>
  <c r="M5211" i="4" s="1"/>
  <c r="M5212" i="4" s="1"/>
  <c r="M5213" i="4" s="1"/>
  <c r="M5214" i="4" s="1"/>
  <c r="M5215" i="4" s="1"/>
  <c r="M5216" i="4" s="1"/>
  <c r="M5217" i="4" s="1"/>
  <c r="M5218" i="4" s="1"/>
  <c r="M5219" i="4" s="1"/>
  <c r="M5220" i="4" s="1"/>
  <c r="M5221" i="4" s="1"/>
  <c r="M5222" i="4" s="1"/>
  <c r="M5223" i="4" s="1"/>
  <c r="M5224" i="4" s="1"/>
  <c r="M5225" i="4" s="1"/>
  <c r="M5226" i="4" s="1"/>
  <c r="M5227" i="4" s="1"/>
  <c r="M5228" i="4" s="1"/>
  <c r="M5229" i="4" s="1"/>
  <c r="M5230" i="4" s="1"/>
  <c r="M5231" i="4" s="1"/>
  <c r="M5232" i="4" s="1"/>
  <c r="M5233" i="4" s="1"/>
  <c r="M5234" i="4" s="1"/>
  <c r="M5235" i="4" s="1"/>
  <c r="M5236" i="4" s="1"/>
  <c r="M5237" i="4" s="1"/>
  <c r="M5238" i="4" s="1"/>
  <c r="M5239" i="4" s="1"/>
  <c r="M5240" i="4" s="1"/>
  <c r="M5241" i="4" s="1"/>
  <c r="M5242" i="4" s="1"/>
  <c r="M5243" i="4" s="1"/>
  <c r="M5244" i="4" s="1"/>
  <c r="M5245" i="4" s="1"/>
  <c r="M5246" i="4" s="1"/>
  <c r="M5247" i="4" s="1"/>
  <c r="M5248" i="4" s="1"/>
  <c r="M5249" i="4" s="1"/>
  <c r="M5250" i="4" s="1"/>
  <c r="M5251" i="4" s="1"/>
  <c r="M5252" i="4" s="1"/>
  <c r="M5253" i="4" s="1"/>
  <c r="M5254" i="4" s="1"/>
  <c r="M5255" i="4" s="1"/>
  <c r="M5256" i="4" s="1"/>
  <c r="M5257" i="4" s="1"/>
  <c r="M5258" i="4" s="1"/>
  <c r="M5259" i="4" s="1"/>
  <c r="M5260" i="4" s="1"/>
  <c r="M5261" i="4" s="1"/>
  <c r="M5262" i="4" s="1"/>
  <c r="M5263" i="4" s="1"/>
  <c r="M5264" i="4" s="1"/>
  <c r="M5265" i="4" s="1"/>
  <c r="M5266" i="4" s="1"/>
  <c r="M5267" i="4" s="1"/>
  <c r="M5268" i="4" s="1"/>
  <c r="M5269" i="4" s="1"/>
  <c r="M5270" i="4" s="1"/>
  <c r="M5271" i="4" s="1"/>
  <c r="M5272" i="4" s="1"/>
  <c r="M5273" i="4" s="1"/>
  <c r="M5274" i="4" s="1"/>
  <c r="M5275" i="4" s="1"/>
  <c r="M5276" i="4" s="1"/>
  <c r="M5277" i="4" s="1"/>
  <c r="M5278" i="4" s="1"/>
  <c r="M5279" i="4" s="1"/>
  <c r="M5280" i="4" s="1"/>
  <c r="M5281" i="4" s="1"/>
  <c r="M5282" i="4" s="1"/>
  <c r="M5283" i="4" s="1"/>
  <c r="M5284" i="4" s="1"/>
  <c r="M5285" i="4" s="1"/>
  <c r="M5286" i="4" s="1"/>
  <c r="M5287" i="4" s="1"/>
  <c r="M5288" i="4" s="1"/>
  <c r="M5289" i="4" s="1"/>
  <c r="M5290" i="4" s="1"/>
  <c r="M5291" i="4" s="1"/>
  <c r="M5292" i="4" s="1"/>
  <c r="M5293" i="4" s="1"/>
  <c r="M5294" i="4" s="1"/>
  <c r="M5295" i="4" s="1"/>
  <c r="M5296" i="4" s="1"/>
  <c r="M5297" i="4" s="1"/>
  <c r="M5298" i="4" s="1"/>
  <c r="M5299" i="4" s="1"/>
  <c r="M5300" i="4" s="1"/>
  <c r="M5301" i="4" s="1"/>
  <c r="M5302" i="4" s="1"/>
  <c r="M5303" i="4" s="1"/>
  <c r="M5304" i="4" s="1"/>
  <c r="M5305" i="4" s="1"/>
  <c r="M5306" i="4" s="1"/>
  <c r="M5307" i="4" s="1"/>
  <c r="M5308" i="4" s="1"/>
  <c r="M5309" i="4" s="1"/>
  <c r="M5310" i="4" s="1"/>
  <c r="M5311" i="4" s="1"/>
  <c r="M5312" i="4" s="1"/>
  <c r="M5313" i="4" s="1"/>
  <c r="M5314" i="4" s="1"/>
  <c r="M5315" i="4" s="1"/>
  <c r="M5316" i="4" s="1"/>
  <c r="M5317" i="4" s="1"/>
  <c r="M5318" i="4" s="1"/>
  <c r="M5319" i="4" s="1"/>
  <c r="M5320" i="4" s="1"/>
  <c r="M5321" i="4" s="1"/>
  <c r="M5322" i="4" s="1"/>
  <c r="M5323" i="4" s="1"/>
  <c r="M5324" i="4" s="1"/>
  <c r="M5325" i="4" s="1"/>
  <c r="M5326" i="4" s="1"/>
  <c r="M5327" i="4" s="1"/>
  <c r="M5328" i="4" s="1"/>
  <c r="M5329" i="4" s="1"/>
  <c r="M5330" i="4" s="1"/>
  <c r="M5331" i="4" s="1"/>
  <c r="M5332" i="4" s="1"/>
  <c r="M5333" i="4" s="1"/>
  <c r="M5334" i="4" s="1"/>
  <c r="M5335" i="4" s="1"/>
  <c r="M5336" i="4" s="1"/>
  <c r="M5337" i="4" s="1"/>
  <c r="M5338" i="4" s="1"/>
  <c r="M5339" i="4" s="1"/>
  <c r="M5340" i="4" s="1"/>
  <c r="M5341" i="4" s="1"/>
  <c r="M5342" i="4" s="1"/>
  <c r="M5343" i="4" s="1"/>
  <c r="M5344" i="4" s="1"/>
  <c r="M5345" i="4" s="1"/>
  <c r="M5346" i="4" s="1"/>
  <c r="M5347" i="4" s="1"/>
  <c r="M5348" i="4" s="1"/>
  <c r="M5349" i="4" s="1"/>
  <c r="M5350" i="4" s="1"/>
  <c r="M5351" i="4" s="1"/>
  <c r="M5352" i="4" s="1"/>
  <c r="M5353" i="4" s="1"/>
  <c r="M5354" i="4" s="1"/>
  <c r="M5355" i="4" s="1"/>
  <c r="M5356" i="4" s="1"/>
  <c r="M5357" i="4" s="1"/>
  <c r="M5358" i="4" s="1"/>
  <c r="M5359" i="4" s="1"/>
  <c r="M5360" i="4" s="1"/>
  <c r="M5361" i="4" s="1"/>
  <c r="M5362" i="4" s="1"/>
  <c r="M5363" i="4" s="1"/>
  <c r="M5364" i="4" s="1"/>
  <c r="M5365" i="4" s="1"/>
  <c r="M5366" i="4" s="1"/>
  <c r="M5367" i="4" s="1"/>
  <c r="M5368" i="4" s="1"/>
  <c r="M5369" i="4" s="1"/>
  <c r="M5370" i="4" s="1"/>
  <c r="M5371" i="4" s="1"/>
  <c r="M5372" i="4" s="1"/>
  <c r="M5373" i="4" s="1"/>
  <c r="M5374" i="4" s="1"/>
  <c r="M5375" i="4" s="1"/>
  <c r="M5376" i="4" s="1"/>
  <c r="M5377" i="4" s="1"/>
  <c r="M5378" i="4" s="1"/>
  <c r="M5379" i="4" s="1"/>
  <c r="M5380" i="4" s="1"/>
  <c r="M5381" i="4" s="1"/>
  <c r="M5382" i="4" s="1"/>
  <c r="M5383" i="4" s="1"/>
  <c r="M5384" i="4" s="1"/>
  <c r="M5385" i="4" s="1"/>
  <c r="M5386" i="4" s="1"/>
  <c r="M5387" i="4" s="1"/>
  <c r="M5388" i="4" s="1"/>
  <c r="M5389" i="4" s="1"/>
  <c r="M5390" i="4" s="1"/>
  <c r="M5391" i="4" s="1"/>
  <c r="M5392" i="4" s="1"/>
  <c r="M5393" i="4" s="1"/>
  <c r="M5394" i="4" s="1"/>
  <c r="M5395" i="4" s="1"/>
  <c r="M5396" i="4" s="1"/>
  <c r="M5397" i="4" s="1"/>
  <c r="M5398" i="4" s="1"/>
  <c r="M5399" i="4" s="1"/>
  <c r="M5400" i="4" s="1"/>
  <c r="M5401" i="4" s="1"/>
  <c r="M5402" i="4" s="1"/>
  <c r="M5403" i="4" s="1"/>
  <c r="M5404" i="4" s="1"/>
  <c r="M5405" i="4" s="1"/>
  <c r="M5406" i="4" s="1"/>
  <c r="M5407" i="4" s="1"/>
  <c r="M5408" i="4" s="1"/>
  <c r="M5409" i="4" s="1"/>
  <c r="M5410" i="4" s="1"/>
  <c r="M5411" i="4" s="1"/>
  <c r="M5412" i="4" s="1"/>
  <c r="M5413" i="4" s="1"/>
  <c r="M5414" i="4" s="1"/>
  <c r="M5415" i="4" s="1"/>
  <c r="M5416" i="4" s="1"/>
  <c r="M5417" i="4" s="1"/>
  <c r="M5418" i="4" s="1"/>
  <c r="M5419" i="4" s="1"/>
  <c r="M5420" i="4" s="1"/>
  <c r="M5421" i="4" s="1"/>
  <c r="M5422" i="4" s="1"/>
  <c r="M5423" i="4" s="1"/>
  <c r="M5424" i="4" s="1"/>
  <c r="M5425" i="4" s="1"/>
  <c r="M5426" i="4" s="1"/>
  <c r="M5427" i="4" s="1"/>
  <c r="M5428" i="4" s="1"/>
  <c r="M5429" i="4" s="1"/>
  <c r="M5430" i="4" s="1"/>
  <c r="M5431" i="4" s="1"/>
  <c r="M5432" i="4" s="1"/>
  <c r="M5433" i="4" s="1"/>
  <c r="M5434" i="4" s="1"/>
  <c r="M5435" i="4" s="1"/>
  <c r="M5436" i="4" s="1"/>
  <c r="M5437" i="4" s="1"/>
  <c r="M5438" i="4" s="1"/>
  <c r="M5439" i="4" s="1"/>
  <c r="M5440" i="4" s="1"/>
  <c r="M5441" i="4" s="1"/>
  <c r="M5442" i="4" s="1"/>
  <c r="M5443" i="4" s="1"/>
  <c r="M5444" i="4" s="1"/>
  <c r="M5445" i="4" s="1"/>
  <c r="M5446" i="4" s="1"/>
  <c r="M5447" i="4" s="1"/>
  <c r="M5448" i="4" s="1"/>
  <c r="M5449" i="4" s="1"/>
  <c r="M5450" i="4" s="1"/>
  <c r="M5451" i="4" s="1"/>
  <c r="M5452" i="4" s="1"/>
  <c r="M5453" i="4" s="1"/>
  <c r="M5454" i="4" s="1"/>
  <c r="M5455" i="4" s="1"/>
  <c r="M5456" i="4" s="1"/>
  <c r="M5457" i="4" s="1"/>
  <c r="M5458" i="4" s="1"/>
  <c r="M5459" i="4" s="1"/>
  <c r="M5460" i="4" s="1"/>
  <c r="M5461" i="4" s="1"/>
  <c r="M5462" i="4" s="1"/>
  <c r="M5463" i="4" s="1"/>
  <c r="M5464" i="4" s="1"/>
  <c r="M5465" i="4" s="1"/>
  <c r="M5466" i="4" s="1"/>
  <c r="M5467" i="4" s="1"/>
  <c r="M5468" i="4" s="1"/>
  <c r="M5469" i="4" s="1"/>
  <c r="M5470" i="4" s="1"/>
  <c r="M5471" i="4" s="1"/>
  <c r="M5472" i="4" s="1"/>
  <c r="M5473" i="4" s="1"/>
  <c r="M5474" i="4" s="1"/>
  <c r="M5475" i="4" s="1"/>
  <c r="M5476" i="4" s="1"/>
  <c r="M5477" i="4" s="1"/>
  <c r="M5478" i="4" s="1"/>
  <c r="M5479" i="4" s="1"/>
  <c r="M5480" i="4" s="1"/>
  <c r="M5481" i="4" s="1"/>
  <c r="M5482" i="4" s="1"/>
  <c r="M5483" i="4" s="1"/>
  <c r="M5484" i="4" s="1"/>
  <c r="M5485" i="4" s="1"/>
  <c r="M5486" i="4" s="1"/>
  <c r="M5487" i="4" s="1"/>
  <c r="M5488" i="4" s="1"/>
  <c r="M5489" i="4" s="1"/>
  <c r="M5490" i="4" s="1"/>
  <c r="M5491" i="4" s="1"/>
  <c r="M5492" i="4" s="1"/>
  <c r="M5493" i="4" s="1"/>
  <c r="M5494" i="4" s="1"/>
  <c r="M5495" i="4" s="1"/>
  <c r="M5496" i="4" s="1"/>
  <c r="M5497" i="4" s="1"/>
  <c r="M5498" i="4" s="1"/>
  <c r="M5499" i="4" s="1"/>
  <c r="M5500" i="4" s="1"/>
  <c r="M5501" i="4" s="1"/>
  <c r="M5502" i="4" s="1"/>
  <c r="M5503" i="4" s="1"/>
  <c r="M5504" i="4" s="1"/>
  <c r="M5505" i="4" s="1"/>
  <c r="M5506" i="4" s="1"/>
  <c r="M5507" i="4" s="1"/>
  <c r="M5508" i="4" s="1"/>
  <c r="M5509" i="4" s="1"/>
  <c r="M5510" i="4" s="1"/>
  <c r="M5511" i="4" s="1"/>
  <c r="M5512" i="4" s="1"/>
  <c r="M5513" i="4" s="1"/>
  <c r="M5514" i="4" s="1"/>
  <c r="M5515" i="4" s="1"/>
  <c r="M5516" i="4" s="1"/>
  <c r="M5517" i="4" s="1"/>
  <c r="M5518" i="4" s="1"/>
  <c r="M5519" i="4" s="1"/>
  <c r="M5520" i="4" s="1"/>
  <c r="M5521" i="4" s="1"/>
  <c r="M5522" i="4" s="1"/>
  <c r="M5523" i="4" s="1"/>
  <c r="M5524" i="4" s="1"/>
  <c r="M5525" i="4" s="1"/>
  <c r="M5526" i="4" s="1"/>
  <c r="M5527" i="4" s="1"/>
  <c r="M5528" i="4" s="1"/>
  <c r="M5529" i="4" s="1"/>
  <c r="M5530" i="4" s="1"/>
  <c r="M5531" i="4" s="1"/>
  <c r="M5532" i="4" s="1"/>
  <c r="M5533" i="4" s="1"/>
  <c r="M5534" i="4" s="1"/>
  <c r="M5535" i="4" s="1"/>
  <c r="M5536" i="4" s="1"/>
  <c r="M5537" i="4" s="1"/>
  <c r="M5538" i="4" s="1"/>
  <c r="M5539" i="4" s="1"/>
  <c r="M5540" i="4" s="1"/>
  <c r="M5541" i="4" s="1"/>
  <c r="M5542" i="4" s="1"/>
  <c r="M5543" i="4" s="1"/>
  <c r="M5544" i="4" s="1"/>
  <c r="M5545" i="4" s="1"/>
  <c r="M5546" i="4" s="1"/>
  <c r="M5547" i="4" s="1"/>
  <c r="M5548" i="4" s="1"/>
  <c r="M5549" i="4" s="1"/>
  <c r="M5550" i="4" s="1"/>
  <c r="M5551" i="4" s="1"/>
  <c r="M5552" i="4" s="1"/>
  <c r="M5553" i="4" s="1"/>
  <c r="M5554" i="4" s="1"/>
  <c r="M5555" i="4" s="1"/>
  <c r="M5556" i="4" s="1"/>
  <c r="M5557" i="4" s="1"/>
  <c r="M5558" i="4" s="1"/>
  <c r="M5559" i="4" s="1"/>
  <c r="M5560" i="4" s="1"/>
  <c r="M5561" i="4" s="1"/>
  <c r="M5562" i="4" s="1"/>
  <c r="M5563" i="4" s="1"/>
  <c r="M5564" i="4" s="1"/>
  <c r="M5565" i="4" s="1"/>
  <c r="M5566" i="4" s="1"/>
  <c r="M5567" i="4" s="1"/>
  <c r="M5568" i="4" s="1"/>
  <c r="M5569" i="4" s="1"/>
  <c r="M5570" i="4" s="1"/>
  <c r="M5571" i="4" s="1"/>
  <c r="M5572" i="4" s="1"/>
  <c r="M5573" i="4" s="1"/>
  <c r="M5574" i="4" s="1"/>
  <c r="M5575" i="4" s="1"/>
  <c r="M5576" i="4" s="1"/>
  <c r="M5577" i="4" s="1"/>
  <c r="M5578" i="4" s="1"/>
  <c r="M5579" i="4" s="1"/>
  <c r="M5580" i="4" s="1"/>
  <c r="M5581" i="4" s="1"/>
  <c r="M5582" i="4" s="1"/>
  <c r="M5583" i="4" s="1"/>
  <c r="M5584" i="4" s="1"/>
  <c r="M5585" i="4" s="1"/>
  <c r="M5586" i="4" s="1"/>
  <c r="M5587" i="4" s="1"/>
  <c r="M5588" i="4" s="1"/>
  <c r="M5589" i="4" s="1"/>
  <c r="M5590" i="4" s="1"/>
  <c r="M5591" i="4" s="1"/>
  <c r="M5592" i="4" s="1"/>
  <c r="M5593" i="4" s="1"/>
  <c r="M5594" i="4" s="1"/>
  <c r="M5595" i="4" s="1"/>
  <c r="M5596" i="4" s="1"/>
  <c r="M5597" i="4" s="1"/>
  <c r="M5598" i="4" s="1"/>
  <c r="M5599" i="4" s="1"/>
  <c r="M5600" i="4" s="1"/>
  <c r="M5601" i="4" s="1"/>
  <c r="M5602" i="4" s="1"/>
  <c r="M5603" i="4" s="1"/>
  <c r="M5604" i="4" s="1"/>
  <c r="M5605" i="4" s="1"/>
  <c r="M5606" i="4" s="1"/>
  <c r="M5607" i="4" s="1"/>
  <c r="M5608" i="4" s="1"/>
  <c r="M5609" i="4" s="1"/>
  <c r="M5610" i="4" s="1"/>
  <c r="M5611" i="4" s="1"/>
  <c r="M5612" i="4" s="1"/>
  <c r="M5613" i="4" s="1"/>
  <c r="M5614" i="4" s="1"/>
  <c r="M5615" i="4" s="1"/>
  <c r="M5616" i="4" s="1"/>
  <c r="M5617" i="4" s="1"/>
  <c r="M5618" i="4" s="1"/>
  <c r="M5619" i="4" s="1"/>
  <c r="M5620" i="4" s="1"/>
  <c r="M5621" i="4" s="1"/>
  <c r="M5622" i="4" s="1"/>
  <c r="M5623" i="4" s="1"/>
  <c r="M5624" i="4" s="1"/>
  <c r="M5625" i="4" s="1"/>
  <c r="M5626" i="4" s="1"/>
  <c r="M5627" i="4" s="1"/>
  <c r="M5628" i="4" s="1"/>
  <c r="M5629" i="4" s="1"/>
  <c r="M5630" i="4" s="1"/>
  <c r="M5631" i="4" s="1"/>
  <c r="M5632" i="4" s="1"/>
  <c r="M5633" i="4" s="1"/>
  <c r="M5634" i="4" s="1"/>
  <c r="M5635" i="4" s="1"/>
  <c r="M5636" i="4" s="1"/>
  <c r="M5637" i="4" s="1"/>
  <c r="M5638" i="4" s="1"/>
  <c r="M5639" i="4" s="1"/>
  <c r="M5640" i="4" s="1"/>
  <c r="M5641" i="4" s="1"/>
  <c r="M5642" i="4" s="1"/>
  <c r="M5643" i="4" s="1"/>
  <c r="M5644" i="4" s="1"/>
  <c r="M5645" i="4" s="1"/>
  <c r="M5646" i="4" s="1"/>
  <c r="M5647" i="4" s="1"/>
  <c r="M5648" i="4" s="1"/>
  <c r="M5649" i="4" s="1"/>
  <c r="M5650" i="4" s="1"/>
  <c r="M5651" i="4" s="1"/>
  <c r="M5652" i="4" s="1"/>
  <c r="M5653" i="4" s="1"/>
  <c r="M5654" i="4" s="1"/>
  <c r="M5655" i="4" s="1"/>
  <c r="M5656" i="4" s="1"/>
  <c r="M5657" i="4" s="1"/>
  <c r="M5658" i="4" s="1"/>
  <c r="M5659" i="4" s="1"/>
  <c r="M5660" i="4" s="1"/>
  <c r="M5661" i="4" s="1"/>
  <c r="M5662" i="4" s="1"/>
  <c r="M5663" i="4" s="1"/>
  <c r="M5664" i="4" s="1"/>
  <c r="M5665" i="4" s="1"/>
  <c r="M5666" i="4" s="1"/>
  <c r="M5667" i="4" s="1"/>
  <c r="M5668" i="4" s="1"/>
  <c r="M5669" i="4" s="1"/>
  <c r="M5670" i="4" s="1"/>
  <c r="M5671" i="4" s="1"/>
  <c r="M5672" i="4" s="1"/>
  <c r="M5673" i="4" s="1"/>
  <c r="M5674" i="4" s="1"/>
  <c r="M5675" i="4" s="1"/>
  <c r="M5676" i="4" s="1"/>
  <c r="M5677" i="4" s="1"/>
  <c r="M5678" i="4" s="1"/>
  <c r="M5679" i="4" s="1"/>
  <c r="M5680" i="4" s="1"/>
  <c r="M5681" i="4" s="1"/>
  <c r="M5682" i="4" s="1"/>
  <c r="M5683" i="4" s="1"/>
  <c r="M5684" i="4" s="1"/>
  <c r="M5685" i="4" s="1"/>
  <c r="M5686" i="4" s="1"/>
  <c r="M5687" i="4" s="1"/>
  <c r="M5688" i="4" s="1"/>
  <c r="M5689" i="4" s="1"/>
  <c r="M5690" i="4" s="1"/>
  <c r="M5691" i="4" s="1"/>
  <c r="M5692" i="4" s="1"/>
  <c r="M5693" i="4" s="1"/>
  <c r="M5694" i="4" s="1"/>
  <c r="M5695" i="4" s="1"/>
  <c r="M5696" i="4" s="1"/>
  <c r="M5697" i="4" s="1"/>
  <c r="M5698" i="4" s="1"/>
  <c r="M5699" i="4" s="1"/>
  <c r="M5700" i="4" s="1"/>
  <c r="M5701" i="4" s="1"/>
  <c r="M5702" i="4" s="1"/>
  <c r="M5703" i="4" s="1"/>
  <c r="M5704" i="4" s="1"/>
  <c r="M5705" i="4" s="1"/>
  <c r="M5706" i="4" s="1"/>
  <c r="M5707" i="4" s="1"/>
  <c r="M5708" i="4" s="1"/>
  <c r="M5709" i="4" s="1"/>
  <c r="M5710" i="4" s="1"/>
  <c r="M5711" i="4" s="1"/>
  <c r="M5712" i="4" s="1"/>
  <c r="M5713" i="4" s="1"/>
  <c r="M5714" i="4" s="1"/>
  <c r="M5715" i="4" s="1"/>
  <c r="M5716" i="4" s="1"/>
  <c r="M5717" i="4" s="1"/>
  <c r="M5718" i="4" s="1"/>
  <c r="M5719" i="4" s="1"/>
  <c r="M5720" i="4" s="1"/>
  <c r="M5721" i="4" s="1"/>
  <c r="M5722" i="4" s="1"/>
  <c r="M5723" i="4" s="1"/>
  <c r="M5724" i="4" s="1"/>
  <c r="M5725" i="4" s="1"/>
  <c r="M5726" i="4" s="1"/>
  <c r="M5727" i="4" s="1"/>
  <c r="M5728" i="4" s="1"/>
  <c r="M5729" i="4" s="1"/>
  <c r="M5730" i="4" s="1"/>
  <c r="M5731" i="4" s="1"/>
  <c r="M5732" i="4" s="1"/>
  <c r="M5733" i="4" s="1"/>
  <c r="M5734" i="4" s="1"/>
  <c r="M5735" i="4" s="1"/>
  <c r="M5736" i="4" s="1"/>
  <c r="M5737" i="4" s="1"/>
  <c r="M5738" i="4" s="1"/>
  <c r="M5739" i="4" s="1"/>
  <c r="M5740" i="4" s="1"/>
  <c r="M5741" i="4" s="1"/>
  <c r="M5742" i="4" s="1"/>
  <c r="M5743" i="4" s="1"/>
  <c r="M5744" i="4" s="1"/>
  <c r="M5745" i="4" s="1"/>
  <c r="M5746" i="4" s="1"/>
  <c r="M5747" i="4" s="1"/>
  <c r="M5748" i="4" s="1"/>
  <c r="M5749" i="4" s="1"/>
  <c r="M5750" i="4" s="1"/>
  <c r="M5751" i="4" s="1"/>
  <c r="M5752" i="4" s="1"/>
  <c r="M5753" i="4" s="1"/>
  <c r="M5754" i="4" s="1"/>
  <c r="M5755" i="4" s="1"/>
  <c r="M5756" i="4" s="1"/>
  <c r="M5757" i="4" s="1"/>
  <c r="M5758" i="4" s="1"/>
  <c r="M5759" i="4" s="1"/>
  <c r="M5760" i="4" s="1"/>
  <c r="M5761" i="4" s="1"/>
  <c r="M5762" i="4" s="1"/>
  <c r="M5763" i="4" s="1"/>
  <c r="M5764" i="4" s="1"/>
  <c r="M5765" i="4" s="1"/>
  <c r="M5766" i="4" s="1"/>
  <c r="M5767" i="4" s="1"/>
  <c r="M5768" i="4" s="1"/>
  <c r="M5769" i="4" s="1"/>
  <c r="M5770" i="4" s="1"/>
  <c r="M5771" i="4" s="1"/>
  <c r="M5772" i="4" s="1"/>
  <c r="M5773" i="4" s="1"/>
  <c r="M5774" i="4" s="1"/>
  <c r="M5775" i="4" s="1"/>
  <c r="M5776" i="4" s="1"/>
  <c r="M5777" i="4" s="1"/>
  <c r="M5778" i="4" s="1"/>
  <c r="M5779" i="4" s="1"/>
  <c r="M5780" i="4" s="1"/>
  <c r="M5781" i="4" s="1"/>
  <c r="M5782" i="4" s="1"/>
  <c r="M5783" i="4" s="1"/>
  <c r="M5784" i="4" s="1"/>
  <c r="M5785" i="4" s="1"/>
  <c r="M5786" i="4" s="1"/>
  <c r="M5787" i="4" s="1"/>
  <c r="M5788" i="4" s="1"/>
  <c r="M5789" i="4" s="1"/>
  <c r="M5790" i="4" s="1"/>
  <c r="M5791" i="4" s="1"/>
  <c r="M5792" i="4" s="1"/>
  <c r="M5793" i="4" s="1"/>
  <c r="M5794" i="4" s="1"/>
  <c r="M5795" i="4" s="1"/>
  <c r="M5796" i="4" s="1"/>
  <c r="M5797" i="4" s="1"/>
  <c r="M5798" i="4" s="1"/>
  <c r="M5799" i="4" s="1"/>
  <c r="M5800" i="4" s="1"/>
  <c r="M5801" i="4" s="1"/>
  <c r="M5802" i="4" s="1"/>
  <c r="M5803" i="4" s="1"/>
  <c r="M5804" i="4" s="1"/>
  <c r="M5805" i="4" s="1"/>
  <c r="M5806" i="4" s="1"/>
  <c r="M5807" i="4" s="1"/>
  <c r="M5808" i="4" s="1"/>
  <c r="M5809" i="4" s="1"/>
  <c r="M5810" i="4" s="1"/>
  <c r="M5811" i="4" s="1"/>
  <c r="M5812" i="4" s="1"/>
  <c r="M5813" i="4" s="1"/>
  <c r="M5814" i="4" s="1"/>
  <c r="M5815" i="4" s="1"/>
  <c r="M5816" i="4" s="1"/>
  <c r="M5817" i="4" s="1"/>
  <c r="M5818" i="4" s="1"/>
  <c r="M5819" i="4" s="1"/>
  <c r="M5820" i="4" s="1"/>
  <c r="M5821" i="4" s="1"/>
  <c r="M5822" i="4" s="1"/>
  <c r="M5823" i="4" s="1"/>
  <c r="M5824" i="4" s="1"/>
  <c r="M5825" i="4" s="1"/>
  <c r="M5826" i="4" s="1"/>
  <c r="M5827" i="4" s="1"/>
  <c r="M5828" i="4" s="1"/>
  <c r="M5829" i="4" s="1"/>
  <c r="M5830" i="4" s="1"/>
  <c r="M5831" i="4" s="1"/>
  <c r="M5832" i="4" s="1"/>
  <c r="M5833" i="4" s="1"/>
  <c r="M5834" i="4" s="1"/>
  <c r="M5835" i="4" s="1"/>
  <c r="M5836" i="4" s="1"/>
  <c r="M5837" i="4" s="1"/>
  <c r="M5838" i="4" s="1"/>
  <c r="M5839" i="4" s="1"/>
  <c r="M5840" i="4" s="1"/>
  <c r="M5841" i="4" s="1"/>
  <c r="M5842" i="4" s="1"/>
  <c r="M5843" i="4" s="1"/>
  <c r="M5844" i="4" s="1"/>
  <c r="M5845" i="4" s="1"/>
  <c r="M5846" i="4" s="1"/>
  <c r="M5847" i="4" s="1"/>
  <c r="M5848" i="4" s="1"/>
  <c r="M5849" i="4" s="1"/>
  <c r="M5850" i="4" s="1"/>
  <c r="M5851" i="4" s="1"/>
  <c r="M5852" i="4" s="1"/>
  <c r="M5853" i="4" s="1"/>
  <c r="M5854" i="4" s="1"/>
  <c r="M5855" i="4" s="1"/>
  <c r="M5856" i="4" s="1"/>
  <c r="M5857" i="4" s="1"/>
  <c r="M5858" i="4" s="1"/>
  <c r="M5859" i="4" s="1"/>
  <c r="M5860" i="4" s="1"/>
  <c r="M5861" i="4" s="1"/>
  <c r="M5862" i="4" s="1"/>
  <c r="M5863" i="4" s="1"/>
  <c r="M5864" i="4" s="1"/>
  <c r="M5865" i="4" s="1"/>
  <c r="M5866" i="4" s="1"/>
  <c r="M5867" i="4" s="1"/>
  <c r="M5868" i="4" s="1"/>
  <c r="M5869" i="4" s="1"/>
  <c r="M5870" i="4" s="1"/>
  <c r="M5871" i="4" s="1"/>
  <c r="M5872" i="4" s="1"/>
  <c r="M5873" i="4" s="1"/>
  <c r="M5874" i="4" s="1"/>
  <c r="M5875" i="4" s="1"/>
  <c r="M5876" i="4" s="1"/>
  <c r="M5877" i="4" s="1"/>
  <c r="M5878" i="4" s="1"/>
  <c r="M5879" i="4" s="1"/>
  <c r="M5880" i="4" s="1"/>
  <c r="M5881" i="4" s="1"/>
  <c r="M5882" i="4" s="1"/>
  <c r="M5883" i="4" s="1"/>
  <c r="M5884" i="4" s="1"/>
  <c r="M5885" i="4" s="1"/>
  <c r="M5886" i="4" s="1"/>
  <c r="M5887" i="4" s="1"/>
  <c r="M5888" i="4" s="1"/>
  <c r="M5889" i="4" s="1"/>
  <c r="M5890" i="4" s="1"/>
  <c r="M5891" i="4" s="1"/>
  <c r="M5892" i="4" s="1"/>
  <c r="M5893" i="4" s="1"/>
  <c r="M5894" i="4" s="1"/>
  <c r="M5895" i="4" s="1"/>
  <c r="M5896" i="4" s="1"/>
  <c r="M5897" i="4" s="1"/>
  <c r="M5898" i="4" s="1"/>
  <c r="M5899" i="4" s="1"/>
  <c r="M5900" i="4" s="1"/>
  <c r="M5901" i="4" s="1"/>
  <c r="M5902" i="4" s="1"/>
  <c r="M5903" i="4" s="1"/>
  <c r="M5904" i="4" s="1"/>
  <c r="M5905" i="4" s="1"/>
  <c r="M5906" i="4" s="1"/>
  <c r="M5907" i="4" s="1"/>
  <c r="M5908" i="4" s="1"/>
  <c r="M5909" i="4" s="1"/>
  <c r="M5910" i="4" s="1"/>
  <c r="M5911" i="4" s="1"/>
  <c r="M5912" i="4" s="1"/>
  <c r="M5913" i="4" s="1"/>
  <c r="M5914" i="4" s="1"/>
  <c r="M5915" i="4" s="1"/>
  <c r="M5916" i="4" s="1"/>
  <c r="M5917" i="4" s="1"/>
  <c r="M5918" i="4" s="1"/>
  <c r="M5919" i="4" s="1"/>
  <c r="M5920" i="4" s="1"/>
  <c r="M5921" i="4" s="1"/>
  <c r="M5922" i="4" s="1"/>
  <c r="M5923" i="4" s="1"/>
  <c r="M5924" i="4" s="1"/>
  <c r="M5925" i="4" s="1"/>
  <c r="M5926" i="4" s="1"/>
  <c r="M5927" i="4" s="1"/>
  <c r="M5928" i="4" s="1"/>
  <c r="M5929" i="4" s="1"/>
  <c r="M5930" i="4" s="1"/>
  <c r="M5931" i="4" s="1"/>
  <c r="M5932" i="4" s="1"/>
  <c r="M5933" i="4" s="1"/>
  <c r="M5934" i="4" s="1"/>
  <c r="M5935" i="4" s="1"/>
  <c r="M5936" i="4" s="1"/>
  <c r="M5937" i="4" s="1"/>
  <c r="M5938" i="4" s="1"/>
  <c r="M5939" i="4" s="1"/>
  <c r="M5940" i="4" s="1"/>
  <c r="M5941" i="4" s="1"/>
  <c r="M5942" i="4" s="1"/>
  <c r="M5943" i="4" s="1"/>
  <c r="M5944" i="4" s="1"/>
  <c r="M5945" i="4" s="1"/>
  <c r="M5946" i="4" s="1"/>
  <c r="M5947" i="4" s="1"/>
  <c r="M5948" i="4" s="1"/>
  <c r="M5949" i="4" s="1"/>
  <c r="M5950" i="4" s="1"/>
  <c r="M5951" i="4" s="1"/>
  <c r="M5952" i="4" s="1"/>
  <c r="M5953" i="4" s="1"/>
  <c r="M5954" i="4" s="1"/>
  <c r="M5955" i="4" s="1"/>
  <c r="M5956" i="4" s="1"/>
  <c r="M5957" i="4" s="1"/>
  <c r="M5958" i="4" s="1"/>
  <c r="M5959" i="4" s="1"/>
  <c r="M5960" i="4" s="1"/>
  <c r="M5961" i="4" s="1"/>
  <c r="M5962" i="4" s="1"/>
  <c r="M5963" i="4" s="1"/>
  <c r="M5964" i="4" s="1"/>
  <c r="M5965" i="4" s="1"/>
  <c r="M5966" i="4" s="1"/>
  <c r="M5967" i="4" s="1"/>
  <c r="M5968" i="4" s="1"/>
  <c r="M5969" i="4" s="1"/>
  <c r="M5970" i="4" s="1"/>
  <c r="M5971" i="4" s="1"/>
  <c r="M5972" i="4" s="1"/>
  <c r="M5973" i="4" s="1"/>
  <c r="M5974" i="4" s="1"/>
  <c r="M5975" i="4" s="1"/>
  <c r="M5976" i="4" s="1"/>
  <c r="M5977" i="4" s="1"/>
  <c r="M5978" i="4" s="1"/>
  <c r="M5979" i="4" s="1"/>
  <c r="M5980" i="4" s="1"/>
  <c r="M5981" i="4" s="1"/>
  <c r="M5982" i="4" s="1"/>
  <c r="M5983" i="4" s="1"/>
  <c r="M5984" i="4" s="1"/>
  <c r="M5985" i="4" s="1"/>
  <c r="M5986" i="4" s="1"/>
  <c r="M5987" i="4" s="1"/>
  <c r="M5988" i="4" s="1"/>
  <c r="M5989" i="4" s="1"/>
  <c r="M5990" i="4" s="1"/>
  <c r="M5991" i="4" s="1"/>
  <c r="M5992" i="4" s="1"/>
  <c r="M5993" i="4" s="1"/>
  <c r="M5994" i="4" s="1"/>
  <c r="M5995" i="4" s="1"/>
  <c r="M5996" i="4" s="1"/>
  <c r="M5997" i="4" s="1"/>
  <c r="M5998" i="4" s="1"/>
  <c r="M5999" i="4" s="1"/>
  <c r="M6000" i="4" s="1"/>
  <c r="M6001" i="4" s="1"/>
  <c r="M6002" i="4" s="1"/>
  <c r="M6003" i="4" s="1"/>
  <c r="M6004" i="4" s="1"/>
  <c r="M6005" i="4" s="1"/>
  <c r="M6006" i="4" s="1"/>
  <c r="M6007" i="4" s="1"/>
  <c r="M6008" i="4" s="1"/>
  <c r="M6009" i="4" s="1"/>
  <c r="M6010" i="4" s="1"/>
  <c r="M6011" i="4" s="1"/>
  <c r="M6012" i="4" s="1"/>
  <c r="M6013" i="4" s="1"/>
  <c r="M6014" i="4" s="1"/>
  <c r="M6015" i="4" s="1"/>
  <c r="M6016" i="4" s="1"/>
  <c r="M6017" i="4" s="1"/>
  <c r="M6018" i="4" s="1"/>
  <c r="M6019" i="4" s="1"/>
  <c r="M6020" i="4" s="1"/>
  <c r="M6021" i="4" s="1"/>
  <c r="M6022" i="4" s="1"/>
  <c r="M6023" i="4" s="1"/>
  <c r="M6024" i="4" s="1"/>
  <c r="M6025" i="4" s="1"/>
  <c r="M6026" i="4" s="1"/>
  <c r="M6027" i="4" s="1"/>
  <c r="M6028" i="4" s="1"/>
  <c r="M6029" i="4" s="1"/>
  <c r="M6030" i="4" s="1"/>
  <c r="M6031" i="4" s="1"/>
  <c r="M6032" i="4" s="1"/>
  <c r="M6033" i="4" s="1"/>
  <c r="M6034" i="4" s="1"/>
  <c r="M6035" i="4" s="1"/>
  <c r="M6036" i="4" s="1"/>
  <c r="M6037" i="4" s="1"/>
  <c r="M6038" i="4" s="1"/>
  <c r="M6039" i="4" s="1"/>
  <c r="M6040" i="4" s="1"/>
  <c r="M6041" i="4" s="1"/>
  <c r="M6042" i="4" s="1"/>
  <c r="M6043" i="4" s="1"/>
  <c r="M6044" i="4" s="1"/>
  <c r="M6045" i="4" s="1"/>
  <c r="M6046" i="4" s="1"/>
  <c r="M6047" i="4" s="1"/>
  <c r="M6048" i="4" s="1"/>
  <c r="M6049" i="4" s="1"/>
  <c r="M6050" i="4" s="1"/>
  <c r="M6051" i="4" s="1"/>
  <c r="M6052" i="4" s="1"/>
  <c r="M6053" i="4" s="1"/>
  <c r="M6054" i="4" s="1"/>
  <c r="M6055" i="4" s="1"/>
  <c r="M6056" i="4" s="1"/>
  <c r="M6057" i="4" s="1"/>
  <c r="M6058" i="4" s="1"/>
  <c r="M6059" i="4" s="1"/>
  <c r="M6060" i="4" s="1"/>
  <c r="M6061" i="4" s="1"/>
  <c r="M6062" i="4" s="1"/>
  <c r="M6063" i="4" s="1"/>
  <c r="M6064" i="4" s="1"/>
  <c r="M6065" i="4" s="1"/>
  <c r="M6066" i="4" s="1"/>
  <c r="M6067" i="4" s="1"/>
  <c r="M6068" i="4" s="1"/>
  <c r="M6069" i="4" s="1"/>
  <c r="M6070" i="4" s="1"/>
  <c r="M6071" i="4" s="1"/>
  <c r="M6072" i="4" s="1"/>
  <c r="M6073" i="4" s="1"/>
  <c r="M6074" i="4" s="1"/>
  <c r="M6075" i="4" s="1"/>
  <c r="M6076" i="4" s="1"/>
  <c r="M6077" i="4" s="1"/>
  <c r="M6078" i="4" s="1"/>
  <c r="M6079" i="4" s="1"/>
  <c r="M6080" i="4" s="1"/>
  <c r="M6081" i="4" s="1"/>
  <c r="M6082" i="4" s="1"/>
  <c r="M6083" i="4" s="1"/>
  <c r="M6084" i="4" s="1"/>
  <c r="M6085" i="4" s="1"/>
  <c r="M6086" i="4" s="1"/>
  <c r="M6087" i="4" s="1"/>
  <c r="M6088" i="4" s="1"/>
  <c r="M6089" i="4" s="1"/>
  <c r="M6090" i="4" s="1"/>
  <c r="M6091" i="4" s="1"/>
  <c r="M6092" i="4" s="1"/>
  <c r="M6093" i="4" s="1"/>
  <c r="M6094" i="4" s="1"/>
  <c r="M6095" i="4" s="1"/>
  <c r="M6096" i="4" s="1"/>
  <c r="M6097" i="4" s="1"/>
  <c r="M6098" i="4" s="1"/>
  <c r="M6099" i="4" s="1"/>
  <c r="M6100" i="4" s="1"/>
  <c r="M6101" i="4" s="1"/>
  <c r="M6102" i="4" s="1"/>
  <c r="M6103" i="4" s="1"/>
  <c r="M6104" i="4" s="1"/>
  <c r="M6105" i="4" s="1"/>
  <c r="M6106" i="4" s="1"/>
  <c r="M6107" i="4" s="1"/>
  <c r="M6108" i="4" s="1"/>
  <c r="M6109" i="4" s="1"/>
  <c r="M6110" i="4" s="1"/>
  <c r="M6111" i="4" s="1"/>
  <c r="M6112" i="4" s="1"/>
  <c r="M6113" i="4" s="1"/>
  <c r="M6114" i="4" s="1"/>
  <c r="M6115" i="4" s="1"/>
  <c r="M6116" i="4" s="1"/>
  <c r="M6117" i="4" s="1"/>
  <c r="M6118" i="4" s="1"/>
  <c r="M6119" i="4" s="1"/>
  <c r="M6120" i="4" s="1"/>
  <c r="M6121" i="4" s="1"/>
  <c r="M6122" i="4" s="1"/>
  <c r="M6123" i="4" s="1"/>
  <c r="M6124" i="4" s="1"/>
  <c r="M6125" i="4" s="1"/>
  <c r="M6126" i="4" s="1"/>
  <c r="M6127" i="4" s="1"/>
  <c r="M6128" i="4" s="1"/>
  <c r="M6129" i="4" s="1"/>
  <c r="M6130" i="4" s="1"/>
  <c r="M6131" i="4" s="1"/>
  <c r="M6132" i="4" s="1"/>
  <c r="M6133" i="4" s="1"/>
  <c r="M6134" i="4" s="1"/>
  <c r="M6135" i="4" s="1"/>
  <c r="M6136" i="4" s="1"/>
  <c r="M6137" i="4" s="1"/>
  <c r="M6138" i="4" s="1"/>
  <c r="M6139" i="4" s="1"/>
  <c r="M6140" i="4" s="1"/>
  <c r="M6141" i="4" s="1"/>
  <c r="M6142" i="4" s="1"/>
  <c r="M6143" i="4" s="1"/>
  <c r="M6144" i="4" s="1"/>
  <c r="M6145" i="4" s="1"/>
  <c r="M6146" i="4" s="1"/>
  <c r="M6147" i="4" s="1"/>
  <c r="M6148" i="4" s="1"/>
  <c r="M6149" i="4" s="1"/>
  <c r="M6150" i="4" s="1"/>
  <c r="M6151" i="4" s="1"/>
  <c r="M6152" i="4" s="1"/>
  <c r="M6153" i="4" s="1"/>
  <c r="M6154" i="4" s="1"/>
  <c r="M6155" i="4" s="1"/>
  <c r="M6156" i="4" s="1"/>
  <c r="M6157" i="4" s="1"/>
  <c r="M6158" i="4" s="1"/>
  <c r="M6159" i="4" s="1"/>
  <c r="M6160" i="4" s="1"/>
  <c r="M6161" i="4" s="1"/>
  <c r="M6162" i="4" s="1"/>
  <c r="M6163" i="4" s="1"/>
  <c r="M6164" i="4" s="1"/>
  <c r="M6165" i="4" s="1"/>
  <c r="M6166" i="4" s="1"/>
  <c r="M6167" i="4" s="1"/>
  <c r="M6168" i="4" s="1"/>
  <c r="M6169" i="4" s="1"/>
  <c r="M6170" i="4" s="1"/>
  <c r="M6171" i="4" s="1"/>
  <c r="M6172" i="4" s="1"/>
  <c r="M6173" i="4" s="1"/>
  <c r="M6174" i="4" s="1"/>
  <c r="M6175" i="4" s="1"/>
  <c r="M6176" i="4" s="1"/>
  <c r="M6177" i="4" s="1"/>
  <c r="M6178" i="4" s="1"/>
  <c r="M6179" i="4" s="1"/>
  <c r="M6180" i="4" s="1"/>
  <c r="M6181" i="4" s="1"/>
  <c r="M6182" i="4" s="1"/>
  <c r="M6183" i="4" s="1"/>
  <c r="M6184" i="4" s="1"/>
  <c r="M6185" i="4" s="1"/>
  <c r="M6186" i="4" s="1"/>
  <c r="M6187" i="4" s="1"/>
  <c r="M6188" i="4" s="1"/>
  <c r="M6189" i="4" s="1"/>
  <c r="M6190" i="4" s="1"/>
  <c r="M6191" i="4" s="1"/>
  <c r="M6192" i="4" s="1"/>
  <c r="M6193" i="4" s="1"/>
  <c r="M6194" i="4" s="1"/>
  <c r="M6195" i="4" s="1"/>
  <c r="M6196" i="4" s="1"/>
  <c r="M6197" i="4" s="1"/>
  <c r="M6198" i="4" s="1"/>
  <c r="M6199" i="4" s="1"/>
  <c r="M6200" i="4" s="1"/>
  <c r="M6201" i="4" s="1"/>
  <c r="M6202" i="4" s="1"/>
  <c r="M6203" i="4" s="1"/>
  <c r="M6204" i="4" s="1"/>
  <c r="M6205" i="4" s="1"/>
  <c r="M6206" i="4" s="1"/>
  <c r="M6207" i="4" s="1"/>
  <c r="M6208" i="4" s="1"/>
  <c r="M6209" i="4" s="1"/>
  <c r="M6210" i="4" s="1"/>
  <c r="M6211" i="4" s="1"/>
  <c r="M6212" i="4" s="1"/>
  <c r="M6213" i="4" s="1"/>
  <c r="M6214" i="4" s="1"/>
  <c r="M6215" i="4" s="1"/>
  <c r="M6216" i="4" s="1"/>
  <c r="M6217" i="4" s="1"/>
  <c r="M6218" i="4" s="1"/>
  <c r="M6219" i="4" s="1"/>
  <c r="M6220" i="4" s="1"/>
  <c r="M6221" i="4" s="1"/>
  <c r="M6222" i="4" s="1"/>
  <c r="M6223" i="4" s="1"/>
  <c r="M6224" i="4" s="1"/>
  <c r="M6225" i="4" s="1"/>
  <c r="M6226" i="4" s="1"/>
  <c r="M6227" i="4" s="1"/>
  <c r="M6228" i="4" s="1"/>
  <c r="M6229" i="4" s="1"/>
  <c r="M6230" i="4" s="1"/>
  <c r="M6231" i="4" s="1"/>
  <c r="M6232" i="4" s="1"/>
  <c r="M6233" i="4" s="1"/>
  <c r="M6234" i="4" s="1"/>
  <c r="M6235" i="4" s="1"/>
  <c r="M6236" i="4" s="1"/>
  <c r="M6237" i="4" s="1"/>
  <c r="M6238" i="4" s="1"/>
  <c r="M6239" i="4" s="1"/>
  <c r="M6240" i="4" s="1"/>
  <c r="M6241" i="4" s="1"/>
  <c r="M6242" i="4" s="1"/>
  <c r="M6243" i="4" s="1"/>
  <c r="M6244" i="4" s="1"/>
  <c r="M6245" i="4" s="1"/>
  <c r="M6246" i="4" s="1"/>
  <c r="M6247" i="4" s="1"/>
  <c r="M6248" i="4" s="1"/>
  <c r="M6249" i="4" s="1"/>
  <c r="M6250" i="4" s="1"/>
  <c r="M6251" i="4" s="1"/>
  <c r="M6252" i="4" s="1"/>
  <c r="M6253" i="4" s="1"/>
  <c r="M6254" i="4" s="1"/>
  <c r="M6255" i="4" s="1"/>
  <c r="M6256" i="4" s="1"/>
  <c r="M6257" i="4" s="1"/>
  <c r="M6258" i="4" s="1"/>
  <c r="M6259" i="4" s="1"/>
  <c r="M6260" i="4" s="1"/>
  <c r="M6261" i="4" s="1"/>
  <c r="M6262" i="4" s="1"/>
  <c r="M6263" i="4" s="1"/>
  <c r="M6264" i="4" s="1"/>
  <c r="M6265" i="4" s="1"/>
  <c r="M6266" i="4" s="1"/>
  <c r="M6267" i="4" s="1"/>
  <c r="M6268" i="4" s="1"/>
  <c r="M6269" i="4" s="1"/>
  <c r="M6270" i="4" s="1"/>
  <c r="M6271" i="4" s="1"/>
  <c r="M6272" i="4" s="1"/>
  <c r="M6273" i="4" s="1"/>
  <c r="M6274" i="4" s="1"/>
  <c r="M6275" i="4" s="1"/>
  <c r="M6276" i="4" s="1"/>
  <c r="M6277" i="4" s="1"/>
  <c r="M6278" i="4" s="1"/>
  <c r="M6279" i="4" s="1"/>
  <c r="M6280" i="4" s="1"/>
  <c r="M6281" i="4" s="1"/>
  <c r="M6282" i="4" s="1"/>
  <c r="M6283" i="4" s="1"/>
  <c r="M6284" i="4" s="1"/>
  <c r="M6285" i="4" s="1"/>
  <c r="M6286" i="4" s="1"/>
  <c r="M6287" i="4" s="1"/>
  <c r="M6288" i="4" s="1"/>
  <c r="M6289" i="4" s="1"/>
  <c r="M6290" i="4" s="1"/>
  <c r="M6291" i="4" s="1"/>
  <c r="M6292" i="4" s="1"/>
  <c r="M6293" i="4" s="1"/>
  <c r="M6294" i="4" s="1"/>
  <c r="M6295" i="4" s="1"/>
  <c r="M6296" i="4" s="1"/>
  <c r="M6297" i="4" s="1"/>
  <c r="M6298" i="4" s="1"/>
  <c r="M6299" i="4" s="1"/>
  <c r="M6300" i="4" s="1"/>
  <c r="M6301" i="4" s="1"/>
  <c r="M6302" i="4" s="1"/>
  <c r="M6303" i="4" s="1"/>
  <c r="M6304" i="4" s="1"/>
  <c r="M6305" i="4" s="1"/>
  <c r="M6306" i="4" s="1"/>
  <c r="M6307" i="4" s="1"/>
  <c r="M6308" i="4" s="1"/>
  <c r="M6309" i="4" s="1"/>
  <c r="M6310" i="4" s="1"/>
  <c r="M6311" i="4" s="1"/>
  <c r="M6312" i="4" s="1"/>
  <c r="M6313" i="4" s="1"/>
  <c r="M6314" i="4" s="1"/>
  <c r="M6315" i="4" s="1"/>
  <c r="M6316" i="4" s="1"/>
  <c r="M6317" i="4" s="1"/>
  <c r="M6318" i="4" s="1"/>
  <c r="M6319" i="4" s="1"/>
  <c r="M6320" i="4" s="1"/>
  <c r="M6321" i="4" s="1"/>
  <c r="M6322" i="4" s="1"/>
  <c r="M6323" i="4" s="1"/>
  <c r="M6324" i="4" s="1"/>
  <c r="M6325" i="4" s="1"/>
  <c r="M6326" i="4" s="1"/>
  <c r="M6327" i="4" s="1"/>
  <c r="M6328" i="4" s="1"/>
  <c r="M6329" i="4" s="1"/>
  <c r="M6330" i="4" s="1"/>
  <c r="M6331" i="4" s="1"/>
  <c r="M6332" i="4" s="1"/>
  <c r="M6333" i="4" s="1"/>
  <c r="M6334" i="4" s="1"/>
  <c r="M6335" i="4" s="1"/>
  <c r="M6336" i="4" s="1"/>
  <c r="M6337" i="4" s="1"/>
  <c r="M6338" i="4" s="1"/>
  <c r="M6339" i="4" s="1"/>
  <c r="M6340" i="4" s="1"/>
  <c r="M6341" i="4" s="1"/>
  <c r="M6342" i="4" s="1"/>
  <c r="M6343" i="4" s="1"/>
  <c r="M6344" i="4" s="1"/>
  <c r="M6345" i="4" s="1"/>
  <c r="M6346" i="4" s="1"/>
  <c r="M6347" i="4" s="1"/>
  <c r="M6348" i="4" s="1"/>
  <c r="M6349" i="4" s="1"/>
  <c r="M6350" i="4" s="1"/>
  <c r="M6351" i="4" s="1"/>
  <c r="M6352" i="4" s="1"/>
  <c r="M6353" i="4" s="1"/>
  <c r="M6354" i="4" s="1"/>
  <c r="M6355" i="4" s="1"/>
  <c r="M6356" i="4" s="1"/>
  <c r="M6357" i="4" s="1"/>
  <c r="M6358" i="4" s="1"/>
  <c r="M6359" i="4" s="1"/>
  <c r="M6360" i="4" s="1"/>
  <c r="M6361" i="4" s="1"/>
  <c r="M6362" i="4" s="1"/>
  <c r="M6363" i="4" s="1"/>
  <c r="M6364" i="4" s="1"/>
  <c r="M6365" i="4" s="1"/>
  <c r="M6366" i="4" s="1"/>
  <c r="M6367" i="4" s="1"/>
  <c r="M6368" i="4" s="1"/>
  <c r="M6369" i="4" s="1"/>
  <c r="M6370" i="4" s="1"/>
  <c r="M6371" i="4" s="1"/>
  <c r="M6372" i="4" s="1"/>
  <c r="M6373" i="4" s="1"/>
  <c r="M6374" i="4" s="1"/>
  <c r="M6375" i="4" s="1"/>
  <c r="M6376" i="4" s="1"/>
  <c r="M6377" i="4" s="1"/>
  <c r="M6378" i="4" s="1"/>
  <c r="M6379" i="4" s="1"/>
  <c r="M6380" i="4" s="1"/>
  <c r="M6381" i="4" s="1"/>
  <c r="M6382" i="4" s="1"/>
  <c r="M6383" i="4" s="1"/>
  <c r="M6384" i="4" s="1"/>
  <c r="M6385" i="4" s="1"/>
  <c r="M6386" i="4" s="1"/>
  <c r="M6387" i="4" s="1"/>
  <c r="M6388" i="4" s="1"/>
  <c r="M6389" i="4" s="1"/>
  <c r="M6390" i="4" s="1"/>
  <c r="M6391" i="4" s="1"/>
  <c r="M6392" i="4" s="1"/>
  <c r="M6393" i="4" s="1"/>
  <c r="M6394" i="4" s="1"/>
  <c r="M6395" i="4" s="1"/>
  <c r="M6396" i="4" s="1"/>
  <c r="M6397" i="4" s="1"/>
  <c r="M6398" i="4" s="1"/>
  <c r="M6399" i="4" s="1"/>
  <c r="M6400" i="4" s="1"/>
  <c r="M6401" i="4" s="1"/>
  <c r="M6402" i="4" s="1"/>
  <c r="M6403" i="4" s="1"/>
  <c r="M6404" i="4" s="1"/>
  <c r="M6405" i="4" s="1"/>
  <c r="M6406" i="4" s="1"/>
  <c r="M6407" i="4" s="1"/>
  <c r="M6408" i="4" s="1"/>
  <c r="M6409" i="4" s="1"/>
  <c r="M6410" i="4" s="1"/>
  <c r="M6411" i="4" s="1"/>
  <c r="M6412" i="4" s="1"/>
  <c r="M6413" i="4" s="1"/>
  <c r="M6414" i="4" s="1"/>
  <c r="M6415" i="4" s="1"/>
  <c r="M6416" i="4" s="1"/>
  <c r="M6417" i="4" s="1"/>
  <c r="M6418" i="4" s="1"/>
  <c r="M6419" i="4" s="1"/>
  <c r="M6420" i="4" s="1"/>
  <c r="M6421" i="4" s="1"/>
  <c r="M6422" i="4" s="1"/>
  <c r="M6423" i="4" s="1"/>
  <c r="M6424" i="4" s="1"/>
  <c r="M6425" i="4" s="1"/>
  <c r="M6426" i="4" s="1"/>
  <c r="M6427" i="4" s="1"/>
  <c r="M6428" i="4" s="1"/>
  <c r="M6429" i="4" s="1"/>
  <c r="M6430" i="4" s="1"/>
  <c r="M6431" i="4" s="1"/>
  <c r="M6432" i="4" s="1"/>
  <c r="M6433" i="4" s="1"/>
  <c r="M6434" i="4" s="1"/>
  <c r="M6435" i="4" s="1"/>
  <c r="M6436" i="4" s="1"/>
  <c r="M6437" i="4" s="1"/>
  <c r="M6438" i="4" s="1"/>
  <c r="M6439" i="4" s="1"/>
  <c r="M6440" i="4" s="1"/>
  <c r="M6441" i="4" s="1"/>
  <c r="M6442" i="4" s="1"/>
  <c r="M6443" i="4" s="1"/>
  <c r="M6444" i="4" s="1"/>
  <c r="M6445" i="4" s="1"/>
  <c r="M6446" i="4" s="1"/>
  <c r="M6447" i="4" s="1"/>
  <c r="M6448" i="4" s="1"/>
  <c r="M6449" i="4" s="1"/>
  <c r="M6450" i="4" s="1"/>
  <c r="M6451" i="4" s="1"/>
  <c r="M6452" i="4" s="1"/>
  <c r="M6453" i="4" s="1"/>
  <c r="M6454" i="4" s="1"/>
  <c r="M6455" i="4" s="1"/>
  <c r="M6456" i="4" s="1"/>
  <c r="M6457" i="4" s="1"/>
  <c r="M6458" i="4" s="1"/>
  <c r="M6459" i="4" s="1"/>
  <c r="M6460" i="4" s="1"/>
  <c r="M6461" i="4" s="1"/>
  <c r="M6462" i="4" s="1"/>
  <c r="M6463" i="4" s="1"/>
  <c r="M6464" i="4" s="1"/>
  <c r="M6465" i="4" s="1"/>
  <c r="M6466" i="4" s="1"/>
  <c r="M6467" i="4" s="1"/>
  <c r="M6468" i="4" s="1"/>
  <c r="M6469" i="4" s="1"/>
  <c r="M6470" i="4" s="1"/>
  <c r="M6471" i="4" s="1"/>
  <c r="M6472" i="4" s="1"/>
  <c r="M6473" i="4" s="1"/>
  <c r="M6474" i="4" s="1"/>
  <c r="M6475" i="4" s="1"/>
  <c r="M6476" i="4" s="1"/>
  <c r="M6477" i="4" s="1"/>
  <c r="M6478" i="4" s="1"/>
  <c r="M6479" i="4" s="1"/>
  <c r="M6480" i="4" s="1"/>
  <c r="M6481" i="4" s="1"/>
  <c r="M6482" i="4" s="1"/>
  <c r="M6483" i="4" s="1"/>
  <c r="M6484" i="4" s="1"/>
  <c r="M6485" i="4" s="1"/>
  <c r="M6486" i="4" s="1"/>
  <c r="M6487" i="4" s="1"/>
  <c r="M6488" i="4" s="1"/>
  <c r="M6489" i="4" s="1"/>
  <c r="M6490" i="4" s="1"/>
  <c r="M6491" i="4" s="1"/>
  <c r="M6492" i="4" s="1"/>
  <c r="M6493" i="4" s="1"/>
  <c r="M6494" i="4" s="1"/>
  <c r="M6495" i="4" s="1"/>
  <c r="M6496" i="4" s="1"/>
  <c r="M6497" i="4" s="1"/>
  <c r="M6498" i="4" s="1"/>
  <c r="M6499" i="4" s="1"/>
  <c r="M6500" i="4" s="1"/>
  <c r="M6501" i="4" s="1"/>
  <c r="M6502" i="4" s="1"/>
  <c r="M6503" i="4" s="1"/>
  <c r="M6504" i="4" s="1"/>
  <c r="M6505" i="4" s="1"/>
  <c r="M6506" i="4" s="1"/>
  <c r="M6507" i="4" s="1"/>
  <c r="M6508" i="4" s="1"/>
  <c r="M6509" i="4" s="1"/>
  <c r="M6510" i="4" s="1"/>
  <c r="M6511" i="4" s="1"/>
  <c r="M6512" i="4" s="1"/>
  <c r="M6513" i="4" s="1"/>
  <c r="M6514" i="4" s="1"/>
  <c r="M6515" i="4" s="1"/>
  <c r="M6516" i="4" s="1"/>
  <c r="M6517" i="4" s="1"/>
  <c r="M6518" i="4" s="1"/>
  <c r="M6519" i="4" s="1"/>
  <c r="M6520" i="4" s="1"/>
  <c r="M6521" i="4" s="1"/>
  <c r="M6522" i="4" s="1"/>
  <c r="M6523" i="4" s="1"/>
  <c r="M6524" i="4" s="1"/>
  <c r="M6525" i="4" s="1"/>
  <c r="M6526" i="4" s="1"/>
  <c r="M6527" i="4" s="1"/>
  <c r="M6528" i="4" s="1"/>
  <c r="M6529" i="4" s="1"/>
  <c r="M6530" i="4" s="1"/>
  <c r="M6531" i="4" s="1"/>
  <c r="M6532" i="4" s="1"/>
  <c r="M6533" i="4" s="1"/>
  <c r="M6534" i="4" s="1"/>
  <c r="M6535" i="4" s="1"/>
  <c r="M6536" i="4" s="1"/>
  <c r="M6537" i="4" s="1"/>
  <c r="M6538" i="4" s="1"/>
  <c r="M6539" i="4" s="1"/>
  <c r="M6540" i="4" s="1"/>
  <c r="M6541" i="4" s="1"/>
  <c r="M6542" i="4" s="1"/>
  <c r="M6543" i="4" s="1"/>
  <c r="M6544" i="4" s="1"/>
  <c r="M6545" i="4" s="1"/>
  <c r="M6546" i="4" s="1"/>
  <c r="M6547" i="4" s="1"/>
  <c r="M6548" i="4" s="1"/>
  <c r="M6549" i="4" s="1"/>
  <c r="M6550" i="4" s="1"/>
  <c r="M6551" i="4" s="1"/>
  <c r="M6552" i="4" s="1"/>
  <c r="M6553" i="4" s="1"/>
  <c r="M6554" i="4" s="1"/>
  <c r="M6555" i="4" s="1"/>
  <c r="M6556" i="4" s="1"/>
  <c r="M6557" i="4" s="1"/>
  <c r="M6558" i="4" s="1"/>
  <c r="M6559" i="4" s="1"/>
  <c r="M6560" i="4" s="1"/>
  <c r="M6561" i="4" s="1"/>
  <c r="M6562" i="4" s="1"/>
  <c r="M6563" i="4" s="1"/>
  <c r="M6564" i="4" s="1"/>
  <c r="M6565" i="4" s="1"/>
  <c r="M6566" i="4" s="1"/>
  <c r="M6567" i="4" s="1"/>
  <c r="M6568" i="4" s="1"/>
  <c r="M6569" i="4" s="1"/>
  <c r="M6570" i="4" s="1"/>
  <c r="M6571" i="4" s="1"/>
  <c r="M6572" i="4" s="1"/>
  <c r="M6573" i="4" s="1"/>
  <c r="M6574" i="4" s="1"/>
  <c r="M6575" i="4" s="1"/>
  <c r="M6576" i="4" s="1"/>
  <c r="M6577" i="4" s="1"/>
  <c r="M6578" i="4" s="1"/>
  <c r="M6579" i="4" s="1"/>
  <c r="M6580" i="4" s="1"/>
  <c r="M6581" i="4" s="1"/>
  <c r="M6582" i="4" s="1"/>
  <c r="M6583" i="4" s="1"/>
  <c r="M6584" i="4" s="1"/>
  <c r="M6585" i="4" s="1"/>
  <c r="M6586" i="4" s="1"/>
  <c r="M6587" i="4" s="1"/>
  <c r="M6588" i="4" s="1"/>
  <c r="M6589" i="4" s="1"/>
  <c r="M6590" i="4" s="1"/>
  <c r="M6591" i="4" s="1"/>
  <c r="M6592" i="4" s="1"/>
  <c r="M6593" i="4" s="1"/>
  <c r="M6594" i="4" s="1"/>
  <c r="M6595" i="4" s="1"/>
  <c r="M6596" i="4" s="1"/>
  <c r="M6597" i="4" s="1"/>
  <c r="M6598" i="4" s="1"/>
  <c r="M6599" i="4" s="1"/>
  <c r="M6600" i="4" s="1"/>
  <c r="M6601" i="4" s="1"/>
  <c r="M6602" i="4" s="1"/>
  <c r="M6603" i="4" s="1"/>
  <c r="M6604" i="4" s="1"/>
  <c r="M6605" i="4" s="1"/>
  <c r="M6606" i="4" s="1"/>
  <c r="M6607" i="4" s="1"/>
  <c r="M6608" i="4" s="1"/>
  <c r="M6609" i="4" s="1"/>
  <c r="M6610" i="4" s="1"/>
  <c r="M6611" i="4" s="1"/>
  <c r="M6612" i="4" s="1"/>
  <c r="M6613" i="4" s="1"/>
  <c r="M6614" i="4" s="1"/>
  <c r="M6615" i="4" s="1"/>
  <c r="M6616" i="4" s="1"/>
  <c r="M6617" i="4" s="1"/>
  <c r="M6618" i="4" s="1"/>
  <c r="M6619" i="4" s="1"/>
  <c r="M6620" i="4" s="1"/>
  <c r="M6621" i="4" s="1"/>
  <c r="M6622" i="4" s="1"/>
  <c r="M6623" i="4" s="1"/>
  <c r="M6624" i="4" s="1"/>
  <c r="M6625" i="4" s="1"/>
  <c r="M6626" i="4" s="1"/>
  <c r="M6627" i="4" s="1"/>
  <c r="M6628" i="4" s="1"/>
  <c r="M6629" i="4" s="1"/>
  <c r="M6630" i="4" s="1"/>
  <c r="M6631" i="4" s="1"/>
  <c r="M6632" i="4" s="1"/>
  <c r="M6633" i="4" s="1"/>
  <c r="M6634" i="4" s="1"/>
  <c r="M6635" i="4" s="1"/>
  <c r="M6636" i="4" s="1"/>
  <c r="M6637" i="4" s="1"/>
  <c r="M6638" i="4" s="1"/>
  <c r="M6639" i="4" s="1"/>
  <c r="M6640" i="4" s="1"/>
  <c r="M6641" i="4" s="1"/>
  <c r="M6642" i="4" s="1"/>
  <c r="M6643" i="4" s="1"/>
  <c r="M6644" i="4" s="1"/>
  <c r="M6645" i="4" s="1"/>
  <c r="M6646" i="4" s="1"/>
  <c r="M6647" i="4" s="1"/>
  <c r="M6648" i="4" s="1"/>
  <c r="M6649" i="4" s="1"/>
  <c r="M6650" i="4" s="1"/>
  <c r="M6651" i="4" s="1"/>
  <c r="M6652" i="4" s="1"/>
  <c r="M6653" i="4" s="1"/>
  <c r="M6654" i="4" s="1"/>
  <c r="M6655" i="4" s="1"/>
  <c r="M6656" i="4" s="1"/>
  <c r="M6657" i="4" s="1"/>
  <c r="M6658" i="4" s="1"/>
  <c r="M6659" i="4" s="1"/>
  <c r="M6660" i="4" s="1"/>
  <c r="M6661" i="4" s="1"/>
  <c r="M6662" i="4" s="1"/>
  <c r="M6663" i="4" s="1"/>
  <c r="M6664" i="4" s="1"/>
  <c r="M6665" i="4" s="1"/>
  <c r="M6666" i="4" s="1"/>
  <c r="M6667" i="4" s="1"/>
  <c r="M6668" i="4" s="1"/>
  <c r="M6669" i="4" s="1"/>
  <c r="M6670" i="4" s="1"/>
  <c r="M6671" i="4" s="1"/>
  <c r="M6672" i="4" s="1"/>
  <c r="M6673" i="4" s="1"/>
  <c r="M6674" i="4" s="1"/>
  <c r="M6675" i="4" s="1"/>
  <c r="M6676" i="4" s="1"/>
  <c r="M6677" i="4" s="1"/>
  <c r="M6678" i="4" s="1"/>
  <c r="M6679" i="4" s="1"/>
  <c r="M6680" i="4" s="1"/>
  <c r="M6681" i="4" s="1"/>
  <c r="M6682" i="4" s="1"/>
  <c r="M6683" i="4" s="1"/>
  <c r="M6684" i="4" s="1"/>
  <c r="M6685" i="4" s="1"/>
  <c r="M6686" i="4" s="1"/>
  <c r="M6687" i="4" s="1"/>
  <c r="M6688" i="4" s="1"/>
  <c r="M6689" i="4" s="1"/>
  <c r="M6690" i="4" s="1"/>
  <c r="M6691" i="4" s="1"/>
  <c r="M6692" i="4" s="1"/>
  <c r="M6693" i="4" s="1"/>
  <c r="M6694" i="4" s="1"/>
  <c r="M6695" i="4" s="1"/>
  <c r="M6696" i="4" s="1"/>
  <c r="M6697" i="4" s="1"/>
  <c r="M6698" i="4" s="1"/>
  <c r="M6699" i="4" s="1"/>
  <c r="M6700" i="4" s="1"/>
  <c r="M6701" i="4" s="1"/>
  <c r="M6702" i="4" s="1"/>
  <c r="M6703" i="4" s="1"/>
  <c r="M6704" i="4" s="1"/>
  <c r="M6705" i="4" s="1"/>
  <c r="M6706" i="4" s="1"/>
  <c r="M6707" i="4" s="1"/>
  <c r="M6708" i="4" s="1"/>
  <c r="M6709" i="4" s="1"/>
  <c r="M6710" i="4" s="1"/>
  <c r="M6711" i="4" s="1"/>
  <c r="M6712" i="4" s="1"/>
  <c r="M6713" i="4" s="1"/>
  <c r="M6714" i="4" s="1"/>
  <c r="M6715" i="4" s="1"/>
  <c r="M6716" i="4" s="1"/>
  <c r="M6717" i="4" s="1"/>
  <c r="M6718" i="4" s="1"/>
  <c r="M6719" i="4" s="1"/>
  <c r="M6720" i="4" s="1"/>
  <c r="M6721" i="4" s="1"/>
  <c r="M6722" i="4" s="1"/>
  <c r="M6723" i="4" s="1"/>
  <c r="M6724" i="4" s="1"/>
  <c r="M6725" i="4" s="1"/>
  <c r="M6726" i="4" s="1"/>
  <c r="M6727" i="4" s="1"/>
  <c r="M6728" i="4" s="1"/>
  <c r="M6729" i="4" s="1"/>
  <c r="M6730" i="4" s="1"/>
  <c r="M6731" i="4" s="1"/>
  <c r="M6732" i="4" s="1"/>
  <c r="M6733" i="4" s="1"/>
  <c r="M6734" i="4" s="1"/>
  <c r="M6735" i="4" s="1"/>
  <c r="M6736" i="4" s="1"/>
  <c r="M6737" i="4" s="1"/>
  <c r="M6738" i="4" s="1"/>
  <c r="M6739" i="4" s="1"/>
  <c r="M6740" i="4" s="1"/>
  <c r="M6741" i="4" s="1"/>
  <c r="M6742" i="4" s="1"/>
  <c r="M6743" i="4" s="1"/>
  <c r="M6744" i="4" s="1"/>
  <c r="M6745" i="4" s="1"/>
  <c r="M6746" i="4" s="1"/>
  <c r="M6747" i="4" s="1"/>
  <c r="M6748" i="4" s="1"/>
  <c r="M6749" i="4" s="1"/>
  <c r="M6750" i="4" s="1"/>
  <c r="M6751" i="4" s="1"/>
  <c r="M6752" i="4" s="1"/>
  <c r="M6753" i="4" s="1"/>
  <c r="M6754" i="4" s="1"/>
  <c r="M6755" i="4" s="1"/>
  <c r="M6756" i="4" s="1"/>
  <c r="M6757" i="4" s="1"/>
  <c r="M6758" i="4" s="1"/>
  <c r="M6759" i="4" s="1"/>
  <c r="M6760" i="4" s="1"/>
  <c r="M6761" i="4" s="1"/>
  <c r="M6762" i="4" s="1"/>
  <c r="M6763" i="4" s="1"/>
  <c r="M6764" i="4" s="1"/>
  <c r="M6765" i="4" s="1"/>
  <c r="M6766" i="4" s="1"/>
  <c r="M6767" i="4" s="1"/>
  <c r="M6768" i="4" s="1"/>
  <c r="M6769" i="4" s="1"/>
  <c r="M6770" i="4" s="1"/>
  <c r="M6771" i="4" s="1"/>
  <c r="M6772" i="4" s="1"/>
  <c r="M6773" i="4" s="1"/>
  <c r="M6774" i="4" s="1"/>
  <c r="M6775" i="4" s="1"/>
  <c r="M6776" i="4" s="1"/>
  <c r="M6777" i="4" s="1"/>
  <c r="M6778" i="4" s="1"/>
  <c r="M6779" i="4" s="1"/>
  <c r="M6780" i="4" s="1"/>
  <c r="M6781" i="4" s="1"/>
  <c r="M6782" i="4" s="1"/>
  <c r="M6783" i="4" s="1"/>
  <c r="M6784" i="4" s="1"/>
  <c r="M6785" i="4" s="1"/>
  <c r="M6786" i="4" s="1"/>
  <c r="M6787" i="4" s="1"/>
  <c r="M6788" i="4" s="1"/>
  <c r="M6789" i="4" s="1"/>
  <c r="M6790" i="4" s="1"/>
  <c r="M6791" i="4" s="1"/>
  <c r="M6792" i="4" s="1"/>
  <c r="M6793" i="4" s="1"/>
  <c r="M6794" i="4" s="1"/>
  <c r="M6795" i="4" s="1"/>
  <c r="M6796" i="4" s="1"/>
  <c r="M6797" i="4" s="1"/>
  <c r="M6798" i="4" s="1"/>
  <c r="M6799" i="4" s="1"/>
  <c r="M6800" i="4" s="1"/>
  <c r="M6801" i="4" s="1"/>
  <c r="M6802" i="4" s="1"/>
  <c r="M6803" i="4" s="1"/>
  <c r="M6804" i="4" s="1"/>
  <c r="M6805" i="4" s="1"/>
  <c r="M6806" i="4" s="1"/>
  <c r="M6807" i="4" s="1"/>
  <c r="M6808" i="4" s="1"/>
  <c r="M6809" i="4" s="1"/>
  <c r="M6810" i="4" s="1"/>
  <c r="M6811" i="4" s="1"/>
  <c r="M6812" i="4" s="1"/>
  <c r="M6813" i="4" s="1"/>
  <c r="M6814" i="4" s="1"/>
  <c r="M6815" i="4" s="1"/>
  <c r="M6816" i="4" s="1"/>
  <c r="M6817" i="4" s="1"/>
  <c r="M6818" i="4" s="1"/>
  <c r="M6819" i="4" s="1"/>
  <c r="M6820" i="4" s="1"/>
  <c r="M6821" i="4" s="1"/>
  <c r="M6822" i="4" s="1"/>
  <c r="M6823" i="4" s="1"/>
  <c r="M6824" i="4" s="1"/>
  <c r="M6825" i="4" s="1"/>
  <c r="M6826" i="4" s="1"/>
  <c r="M6827" i="4" s="1"/>
  <c r="M6828" i="4" s="1"/>
  <c r="M6829" i="4" s="1"/>
  <c r="M6830" i="4" s="1"/>
  <c r="M6831" i="4" s="1"/>
  <c r="M6832" i="4" s="1"/>
  <c r="M6833" i="4" s="1"/>
  <c r="M6834" i="4" s="1"/>
  <c r="M6835" i="4" s="1"/>
  <c r="M6836" i="4" s="1"/>
  <c r="M6837" i="4" s="1"/>
  <c r="M6838" i="4" s="1"/>
  <c r="M6839" i="4" s="1"/>
  <c r="M6840" i="4" s="1"/>
  <c r="M6841" i="4" s="1"/>
  <c r="M6842" i="4" s="1"/>
  <c r="M6843" i="4" s="1"/>
  <c r="M6844" i="4" s="1"/>
  <c r="M6845" i="4" s="1"/>
  <c r="M6846" i="4" s="1"/>
  <c r="M6847" i="4" s="1"/>
  <c r="M6848" i="4" s="1"/>
  <c r="M6849" i="4" s="1"/>
  <c r="M6850" i="4" s="1"/>
  <c r="M6851" i="4" s="1"/>
  <c r="M6852" i="4" s="1"/>
  <c r="M6853" i="4" s="1"/>
  <c r="M6854" i="4" s="1"/>
  <c r="M6855" i="4" s="1"/>
  <c r="M6856" i="4" s="1"/>
  <c r="M6857" i="4" s="1"/>
  <c r="M6858" i="4" s="1"/>
  <c r="M6859" i="4" s="1"/>
  <c r="M6860" i="4" s="1"/>
  <c r="M6861" i="4" s="1"/>
  <c r="M6862" i="4" s="1"/>
  <c r="M6863" i="4" s="1"/>
  <c r="M6864" i="4" s="1"/>
  <c r="M6865" i="4" s="1"/>
  <c r="M6866" i="4" s="1"/>
  <c r="M6867" i="4" s="1"/>
  <c r="M6868" i="4" s="1"/>
  <c r="M6869" i="4" s="1"/>
  <c r="M6870" i="4" s="1"/>
  <c r="M6871" i="4" s="1"/>
  <c r="M6872" i="4" s="1"/>
  <c r="M6873" i="4" s="1"/>
  <c r="M6874" i="4" s="1"/>
  <c r="M6875" i="4" s="1"/>
  <c r="M6876" i="4" s="1"/>
  <c r="M6877" i="4" s="1"/>
  <c r="M6878" i="4" s="1"/>
  <c r="M6879" i="4" s="1"/>
  <c r="M6880" i="4" s="1"/>
  <c r="M6881" i="4" s="1"/>
  <c r="M6882" i="4" s="1"/>
  <c r="M6883" i="4" s="1"/>
  <c r="M6884" i="4" s="1"/>
  <c r="M6885" i="4" s="1"/>
  <c r="M6886" i="4" s="1"/>
  <c r="M6887" i="4" s="1"/>
  <c r="M6888" i="4" s="1"/>
  <c r="M6889" i="4" s="1"/>
  <c r="M6890" i="4" s="1"/>
  <c r="M6891" i="4" s="1"/>
  <c r="M6892" i="4" s="1"/>
  <c r="M6893" i="4" s="1"/>
  <c r="M6894" i="4" s="1"/>
  <c r="M6895" i="4" s="1"/>
  <c r="M6896" i="4" s="1"/>
  <c r="M6897" i="4" s="1"/>
  <c r="M6898" i="4" s="1"/>
  <c r="M6899" i="4" s="1"/>
  <c r="M6900" i="4" s="1"/>
  <c r="M6901" i="4" s="1"/>
  <c r="M6902" i="4" s="1"/>
  <c r="M6903" i="4" s="1"/>
  <c r="M6904" i="4" s="1"/>
  <c r="M6905" i="4" s="1"/>
  <c r="M6906" i="4" s="1"/>
  <c r="M6907" i="4" s="1"/>
  <c r="M6908" i="4" s="1"/>
  <c r="M6909" i="4" s="1"/>
  <c r="M6910" i="4" s="1"/>
  <c r="M6911" i="4" s="1"/>
  <c r="M6912" i="4" s="1"/>
  <c r="M6913" i="4" s="1"/>
  <c r="M6914" i="4" s="1"/>
  <c r="M6915" i="4" s="1"/>
  <c r="M6916" i="4" s="1"/>
  <c r="M6917" i="4" s="1"/>
  <c r="M6918" i="4" s="1"/>
  <c r="M6919" i="4" s="1"/>
  <c r="M6920" i="4" s="1"/>
  <c r="M6921" i="4" s="1"/>
  <c r="M6922" i="4" s="1"/>
  <c r="M6923" i="4" s="1"/>
  <c r="M6924" i="4" s="1"/>
  <c r="M6925" i="4" s="1"/>
  <c r="M6926" i="4" s="1"/>
  <c r="M6927" i="4" s="1"/>
  <c r="M6928" i="4" s="1"/>
  <c r="M6929" i="4" s="1"/>
  <c r="M6930" i="4" s="1"/>
  <c r="M6931" i="4" s="1"/>
  <c r="M6932" i="4" s="1"/>
  <c r="M6933" i="4" s="1"/>
  <c r="M6934" i="4" s="1"/>
  <c r="M6935" i="4" s="1"/>
  <c r="M6936" i="4" s="1"/>
  <c r="M6937" i="4" s="1"/>
  <c r="M6938" i="4" s="1"/>
  <c r="M6939" i="4" s="1"/>
  <c r="M6940" i="4" s="1"/>
  <c r="M6941" i="4" s="1"/>
  <c r="M6942" i="4" s="1"/>
  <c r="M6943" i="4" s="1"/>
  <c r="M6944" i="4" s="1"/>
  <c r="M6945" i="4" s="1"/>
  <c r="M6946" i="4" s="1"/>
  <c r="M6947" i="4" s="1"/>
  <c r="M6948" i="4" s="1"/>
  <c r="M6949" i="4" s="1"/>
  <c r="M6950" i="4" s="1"/>
  <c r="M6951" i="4" s="1"/>
  <c r="M6952" i="4" s="1"/>
  <c r="M6953" i="4" s="1"/>
  <c r="M6954" i="4" s="1"/>
  <c r="M6955" i="4" s="1"/>
  <c r="M6956" i="4" s="1"/>
  <c r="M6957" i="4" s="1"/>
  <c r="M6958" i="4" s="1"/>
  <c r="M6959" i="4" s="1"/>
  <c r="M6960" i="4" s="1"/>
  <c r="M6961" i="4" s="1"/>
  <c r="M6962" i="4" s="1"/>
  <c r="M6963" i="4" s="1"/>
  <c r="M6964" i="4" s="1"/>
  <c r="M6965" i="4" s="1"/>
  <c r="M6966" i="4" s="1"/>
  <c r="M6967" i="4" s="1"/>
  <c r="M6968" i="4" s="1"/>
  <c r="M6969" i="4" s="1"/>
  <c r="M6970" i="4" s="1"/>
  <c r="M6971" i="4" s="1"/>
  <c r="M6972" i="4" s="1"/>
  <c r="M6973" i="4" s="1"/>
  <c r="M6974" i="4" s="1"/>
  <c r="M6975" i="4" s="1"/>
  <c r="M6976" i="4" s="1"/>
  <c r="M6977" i="4" s="1"/>
  <c r="M6978" i="4" s="1"/>
  <c r="M6979" i="4" s="1"/>
  <c r="M6980" i="4" s="1"/>
  <c r="M6981" i="4" s="1"/>
  <c r="M6982" i="4" s="1"/>
  <c r="M6983" i="4" s="1"/>
  <c r="M6984" i="4" s="1"/>
  <c r="M6985" i="4" s="1"/>
  <c r="M6986" i="4" s="1"/>
  <c r="M6987" i="4" s="1"/>
  <c r="M6988" i="4" s="1"/>
  <c r="M6989" i="4" s="1"/>
  <c r="M6990" i="4" s="1"/>
  <c r="M6991" i="4" s="1"/>
  <c r="M6992" i="4" s="1"/>
  <c r="M6993" i="4" s="1"/>
  <c r="M6994" i="4" s="1"/>
  <c r="M6995" i="4" s="1"/>
  <c r="M6996" i="4" s="1"/>
  <c r="M6997" i="4" s="1"/>
  <c r="M6998" i="4" s="1"/>
  <c r="M6999" i="4" s="1"/>
  <c r="M7000" i="4" s="1"/>
  <c r="M7001" i="4" s="1"/>
  <c r="M7002" i="4" s="1"/>
  <c r="M7003" i="4" s="1"/>
  <c r="M7004" i="4" s="1"/>
  <c r="M7005" i="4" s="1"/>
  <c r="M7006" i="4" s="1"/>
  <c r="M7007" i="4" s="1"/>
  <c r="M7008" i="4" s="1"/>
  <c r="M7009" i="4" s="1"/>
  <c r="M7010" i="4" s="1"/>
  <c r="M7011" i="4" s="1"/>
  <c r="M7012" i="4" s="1"/>
  <c r="M7013" i="4" s="1"/>
  <c r="M7014" i="4" s="1"/>
  <c r="M7015" i="4" s="1"/>
  <c r="M7016" i="4" s="1"/>
  <c r="M7017" i="4" s="1"/>
  <c r="M7018" i="4" s="1"/>
  <c r="M7019" i="4" s="1"/>
  <c r="M7020" i="4" s="1"/>
  <c r="M7021" i="4" s="1"/>
  <c r="M7022" i="4" s="1"/>
  <c r="M7023" i="4" s="1"/>
  <c r="M7024" i="4" s="1"/>
  <c r="M7025" i="4" s="1"/>
  <c r="M7026" i="4" s="1"/>
  <c r="M7027" i="4" s="1"/>
  <c r="M7028" i="4" s="1"/>
  <c r="M7029" i="4" s="1"/>
  <c r="M7030" i="4" s="1"/>
  <c r="M7031" i="4" s="1"/>
  <c r="M7032" i="4" s="1"/>
  <c r="M7033" i="4" s="1"/>
  <c r="M7034" i="4" s="1"/>
  <c r="M7035" i="4" s="1"/>
  <c r="M7036" i="4" s="1"/>
  <c r="M7037" i="4" s="1"/>
  <c r="M7038" i="4" s="1"/>
  <c r="M7039" i="4" s="1"/>
  <c r="M7040" i="4" s="1"/>
  <c r="M7041" i="4" s="1"/>
  <c r="M7042" i="4" s="1"/>
  <c r="M7043" i="4" s="1"/>
  <c r="M7044" i="4" s="1"/>
  <c r="M7045" i="4" s="1"/>
  <c r="M7046" i="4" s="1"/>
  <c r="M7047" i="4" s="1"/>
  <c r="M7048" i="4" s="1"/>
  <c r="M7049" i="4" s="1"/>
  <c r="M7050" i="4" s="1"/>
  <c r="M7051" i="4" s="1"/>
  <c r="M7052" i="4" s="1"/>
  <c r="M7053" i="4" s="1"/>
  <c r="M7054" i="4" s="1"/>
  <c r="M7055" i="4" s="1"/>
  <c r="M7056" i="4" s="1"/>
  <c r="M7057" i="4" s="1"/>
  <c r="M7058" i="4" s="1"/>
  <c r="M7059" i="4" s="1"/>
  <c r="M7060" i="4" s="1"/>
  <c r="M7061" i="4" s="1"/>
  <c r="M7062" i="4" s="1"/>
  <c r="M7063" i="4" s="1"/>
  <c r="M7064" i="4" s="1"/>
  <c r="M7065" i="4" s="1"/>
  <c r="M7066" i="4" s="1"/>
  <c r="M7067" i="4" s="1"/>
  <c r="M7068" i="4" s="1"/>
  <c r="M7069" i="4" s="1"/>
  <c r="M7070" i="4" s="1"/>
  <c r="M7071" i="4" s="1"/>
  <c r="M7072" i="4" s="1"/>
  <c r="M7073" i="4" s="1"/>
  <c r="M7074" i="4" s="1"/>
  <c r="M7075" i="4" s="1"/>
  <c r="M7076" i="4" s="1"/>
  <c r="M7077" i="4" s="1"/>
  <c r="M7078" i="4" s="1"/>
  <c r="M7079" i="4" s="1"/>
  <c r="M7080" i="4" s="1"/>
  <c r="M7081" i="4" s="1"/>
  <c r="M7082" i="4" s="1"/>
  <c r="M7083" i="4" s="1"/>
  <c r="M7084" i="4" s="1"/>
  <c r="M7085" i="4" s="1"/>
  <c r="M7086" i="4" s="1"/>
  <c r="M7087" i="4" s="1"/>
  <c r="M7088" i="4" s="1"/>
  <c r="M7089" i="4" s="1"/>
  <c r="M7090" i="4" s="1"/>
  <c r="M7091" i="4" s="1"/>
  <c r="M7092" i="4" s="1"/>
  <c r="M7093" i="4" s="1"/>
  <c r="M7094" i="4" s="1"/>
  <c r="M7095" i="4" s="1"/>
  <c r="M7096" i="4" s="1"/>
  <c r="M7097" i="4" s="1"/>
  <c r="M7098" i="4" s="1"/>
  <c r="M7099" i="4" s="1"/>
  <c r="M7100" i="4" s="1"/>
  <c r="M7101" i="4" s="1"/>
  <c r="M7102" i="4" s="1"/>
  <c r="M7103" i="4" s="1"/>
  <c r="M7104" i="4" s="1"/>
  <c r="M7105" i="4" s="1"/>
  <c r="M7106" i="4" s="1"/>
  <c r="M7107" i="4" s="1"/>
  <c r="M7108" i="4" s="1"/>
  <c r="M7109" i="4" s="1"/>
  <c r="M7110" i="4" s="1"/>
  <c r="M7111" i="4" s="1"/>
  <c r="M7112" i="4" s="1"/>
  <c r="M7113" i="4" s="1"/>
  <c r="M7114" i="4" s="1"/>
  <c r="M7115" i="4" s="1"/>
  <c r="M7116" i="4" s="1"/>
  <c r="M7117" i="4" s="1"/>
  <c r="M7118" i="4" s="1"/>
  <c r="M7119" i="4" s="1"/>
  <c r="M7120" i="4" s="1"/>
  <c r="M7121" i="4" s="1"/>
  <c r="M7122" i="4" s="1"/>
  <c r="M7123" i="4" s="1"/>
  <c r="M7124" i="4" s="1"/>
  <c r="M7125" i="4" s="1"/>
  <c r="M7126" i="4" s="1"/>
  <c r="M7127" i="4" s="1"/>
  <c r="M7128" i="4" s="1"/>
  <c r="M7129" i="4" s="1"/>
  <c r="M7130" i="4" s="1"/>
  <c r="M7131" i="4" s="1"/>
  <c r="M7132" i="4" s="1"/>
  <c r="M7133" i="4" s="1"/>
  <c r="M7134" i="4" s="1"/>
  <c r="M7135" i="4" s="1"/>
  <c r="M7136" i="4" s="1"/>
  <c r="M7137" i="4" s="1"/>
  <c r="M7138" i="4" s="1"/>
  <c r="M7139" i="4" s="1"/>
  <c r="M7140" i="4" s="1"/>
  <c r="M7141" i="4" s="1"/>
  <c r="M7142" i="4" s="1"/>
  <c r="M7143" i="4" s="1"/>
  <c r="M7144" i="4" s="1"/>
  <c r="M7145" i="4" s="1"/>
  <c r="M7146" i="4" s="1"/>
  <c r="M7147" i="4" s="1"/>
  <c r="M7148" i="4" s="1"/>
  <c r="M7149" i="4" s="1"/>
  <c r="M7150" i="4" s="1"/>
  <c r="M7151" i="4" s="1"/>
  <c r="M7152" i="4" s="1"/>
  <c r="M7153" i="4" s="1"/>
  <c r="M7154" i="4" s="1"/>
  <c r="M7155" i="4" s="1"/>
  <c r="M7156" i="4" s="1"/>
  <c r="M7157" i="4" s="1"/>
  <c r="M7158" i="4" s="1"/>
  <c r="M7159" i="4" s="1"/>
  <c r="M7160" i="4" s="1"/>
  <c r="M7161" i="4" s="1"/>
  <c r="M7162" i="4" s="1"/>
  <c r="M7163" i="4" s="1"/>
  <c r="M7164" i="4" s="1"/>
  <c r="M7165" i="4" s="1"/>
  <c r="M7166" i="4" s="1"/>
  <c r="M7167" i="4" s="1"/>
  <c r="M7168" i="4" s="1"/>
  <c r="M7169" i="4" s="1"/>
  <c r="M7170" i="4" s="1"/>
  <c r="M7171" i="4" s="1"/>
  <c r="M7172" i="4" s="1"/>
  <c r="M7173" i="4" s="1"/>
  <c r="M7174" i="4" s="1"/>
  <c r="M7175" i="4" s="1"/>
  <c r="M7176" i="4" s="1"/>
  <c r="M7177" i="4" s="1"/>
  <c r="M7178" i="4" s="1"/>
  <c r="M7179" i="4" s="1"/>
  <c r="M7180" i="4" s="1"/>
  <c r="M7181" i="4" s="1"/>
  <c r="M7182" i="4" s="1"/>
  <c r="M7183" i="4" s="1"/>
  <c r="M7184" i="4" s="1"/>
  <c r="M7185" i="4" s="1"/>
  <c r="M7186" i="4" s="1"/>
  <c r="M7187" i="4" s="1"/>
  <c r="M7188" i="4" s="1"/>
  <c r="M7189" i="4" s="1"/>
  <c r="M7190" i="4" s="1"/>
  <c r="M7191" i="4" s="1"/>
  <c r="M7192" i="4" s="1"/>
  <c r="M7193" i="4" s="1"/>
  <c r="M7194" i="4" s="1"/>
  <c r="M7195" i="4" s="1"/>
  <c r="M7196" i="4" s="1"/>
  <c r="M7197" i="4" s="1"/>
  <c r="M7198" i="4" s="1"/>
  <c r="M7199" i="4" s="1"/>
  <c r="M7200" i="4" s="1"/>
  <c r="M7201" i="4" s="1"/>
  <c r="M7202" i="4" s="1"/>
  <c r="M7203" i="4" s="1"/>
  <c r="M7204" i="4" s="1"/>
  <c r="M7205" i="4" s="1"/>
  <c r="M7206" i="4" s="1"/>
  <c r="M7207" i="4" s="1"/>
  <c r="M7208" i="4" s="1"/>
  <c r="M7209" i="4" s="1"/>
  <c r="M7210" i="4" s="1"/>
  <c r="M7211" i="4" s="1"/>
  <c r="M7212" i="4" s="1"/>
  <c r="M7213" i="4" s="1"/>
  <c r="M7214" i="4" s="1"/>
  <c r="M7215" i="4" s="1"/>
  <c r="M7216" i="4" s="1"/>
  <c r="M7217" i="4" s="1"/>
  <c r="M7218" i="4" s="1"/>
  <c r="M7219" i="4" s="1"/>
  <c r="M7220" i="4" s="1"/>
  <c r="M7221" i="4" s="1"/>
  <c r="M7222" i="4" s="1"/>
  <c r="M7223" i="4" s="1"/>
  <c r="M7224" i="4" s="1"/>
  <c r="M7225" i="4" s="1"/>
  <c r="M7226" i="4" s="1"/>
  <c r="M7227" i="4" s="1"/>
  <c r="M7228" i="4" s="1"/>
  <c r="M7229" i="4" s="1"/>
  <c r="M7230" i="4" s="1"/>
  <c r="M7231" i="4" s="1"/>
  <c r="M7232" i="4" s="1"/>
  <c r="M7233" i="4" s="1"/>
  <c r="M7234" i="4" s="1"/>
  <c r="M7235" i="4" s="1"/>
  <c r="M7236" i="4" s="1"/>
  <c r="M7237" i="4" s="1"/>
  <c r="M7238" i="4" s="1"/>
  <c r="M7239" i="4" s="1"/>
  <c r="M7240" i="4" s="1"/>
  <c r="M7241" i="4" s="1"/>
  <c r="M7242" i="4" s="1"/>
  <c r="M7243" i="4" s="1"/>
  <c r="M7244" i="4" s="1"/>
  <c r="M7245" i="4" s="1"/>
  <c r="M7246" i="4" s="1"/>
  <c r="M7247" i="4" s="1"/>
  <c r="M7248" i="4" s="1"/>
  <c r="M7249" i="4" s="1"/>
  <c r="M7250" i="4" s="1"/>
  <c r="M7251" i="4" s="1"/>
  <c r="M7252" i="4" s="1"/>
  <c r="M7253" i="4" s="1"/>
  <c r="M7254" i="4" s="1"/>
  <c r="M7255" i="4" s="1"/>
  <c r="M7256" i="4" s="1"/>
  <c r="M7257" i="4" s="1"/>
  <c r="M7258" i="4" s="1"/>
  <c r="M7259" i="4" s="1"/>
  <c r="M7260" i="4" s="1"/>
  <c r="M7261" i="4" s="1"/>
  <c r="M7262" i="4" s="1"/>
  <c r="M7263" i="4" s="1"/>
  <c r="M7264" i="4" s="1"/>
  <c r="M7265" i="4" s="1"/>
  <c r="M7266" i="4" s="1"/>
  <c r="M7267" i="4" s="1"/>
  <c r="M7268" i="4" s="1"/>
  <c r="M7269" i="4" s="1"/>
  <c r="M7270" i="4" s="1"/>
  <c r="M7271" i="4" s="1"/>
  <c r="M7272" i="4" s="1"/>
  <c r="M7273" i="4" s="1"/>
  <c r="M7274" i="4" s="1"/>
  <c r="M7275" i="4" s="1"/>
  <c r="M7276" i="4" s="1"/>
  <c r="M7277" i="4" s="1"/>
  <c r="M7278" i="4" s="1"/>
  <c r="M7279" i="4" s="1"/>
  <c r="M7280" i="4" s="1"/>
  <c r="M7281" i="4" s="1"/>
  <c r="M7282" i="4" s="1"/>
  <c r="M7283" i="4" s="1"/>
  <c r="M7284" i="4" s="1"/>
  <c r="M7285" i="4" s="1"/>
  <c r="M7286" i="4" s="1"/>
  <c r="M7287" i="4" s="1"/>
  <c r="M7288" i="4" s="1"/>
  <c r="M7289" i="4" s="1"/>
  <c r="M7290" i="4" s="1"/>
  <c r="M7291" i="4" s="1"/>
  <c r="M7292" i="4" s="1"/>
  <c r="M7293" i="4" s="1"/>
  <c r="M7294" i="4" s="1"/>
  <c r="M7295" i="4" s="1"/>
  <c r="M7296" i="4" s="1"/>
  <c r="M7297" i="4" s="1"/>
  <c r="M7298" i="4" s="1"/>
  <c r="M7299" i="4" s="1"/>
  <c r="M7300" i="4" s="1"/>
  <c r="M7301" i="4" s="1"/>
  <c r="M7302" i="4" s="1"/>
  <c r="M7303" i="4" s="1"/>
  <c r="M7304" i="4" s="1"/>
  <c r="M7305" i="4" s="1"/>
  <c r="M7306" i="4" s="1"/>
  <c r="M7307" i="4" s="1"/>
  <c r="M7308" i="4" s="1"/>
  <c r="M7309" i="4" s="1"/>
  <c r="M7310" i="4" s="1"/>
  <c r="M7311" i="4" s="1"/>
  <c r="M7312" i="4" s="1"/>
  <c r="M7313" i="4" s="1"/>
  <c r="M7314" i="4" s="1"/>
  <c r="M7315" i="4" s="1"/>
  <c r="M7316" i="4" s="1"/>
  <c r="M7317" i="4" s="1"/>
  <c r="M7318" i="4" s="1"/>
  <c r="M7319" i="4" s="1"/>
  <c r="M7320" i="4" s="1"/>
  <c r="M7321" i="4" s="1"/>
  <c r="M7322" i="4" s="1"/>
  <c r="M7323" i="4" s="1"/>
  <c r="M7324" i="4" s="1"/>
  <c r="M7325" i="4" s="1"/>
  <c r="M7326" i="4" s="1"/>
  <c r="M7327" i="4" s="1"/>
  <c r="M7328" i="4" s="1"/>
  <c r="M7329" i="4" s="1"/>
  <c r="M7330" i="4" s="1"/>
  <c r="M7331" i="4" s="1"/>
  <c r="M7332" i="4" s="1"/>
  <c r="M7333" i="4" s="1"/>
  <c r="M7334" i="4" s="1"/>
  <c r="M7335" i="4" s="1"/>
  <c r="M7336" i="4" s="1"/>
  <c r="M7337" i="4" s="1"/>
  <c r="M7338" i="4" s="1"/>
  <c r="M7339" i="4" s="1"/>
  <c r="M7340" i="4" s="1"/>
  <c r="M7341" i="4" s="1"/>
  <c r="M7342" i="4" s="1"/>
  <c r="M7343" i="4" s="1"/>
  <c r="M7344" i="4" s="1"/>
  <c r="M7345" i="4" s="1"/>
  <c r="M7346" i="4" s="1"/>
  <c r="M7347" i="4" s="1"/>
  <c r="M7348" i="4" s="1"/>
  <c r="M7349" i="4" s="1"/>
  <c r="M7350" i="4" s="1"/>
  <c r="M7351" i="4" s="1"/>
  <c r="M7352" i="4" s="1"/>
  <c r="M7353" i="4" s="1"/>
  <c r="M7354" i="4" s="1"/>
  <c r="M7355" i="4" s="1"/>
  <c r="M7356" i="4" s="1"/>
  <c r="M7357" i="4" s="1"/>
  <c r="M7358" i="4" s="1"/>
  <c r="M7359" i="4" s="1"/>
  <c r="M7360" i="4" s="1"/>
  <c r="M7361" i="4" s="1"/>
  <c r="M7362" i="4" s="1"/>
  <c r="M7363" i="4" s="1"/>
  <c r="M7364" i="4" s="1"/>
  <c r="M7365" i="4" s="1"/>
  <c r="M7366" i="4" s="1"/>
  <c r="M7367" i="4" s="1"/>
  <c r="M7368" i="4" s="1"/>
  <c r="M7369" i="4" s="1"/>
  <c r="M7370" i="4" s="1"/>
  <c r="M7371" i="4" s="1"/>
  <c r="M7372" i="4" s="1"/>
  <c r="M7373" i="4" s="1"/>
  <c r="M7374" i="4" s="1"/>
  <c r="M7375" i="4" s="1"/>
  <c r="M7376" i="4" s="1"/>
  <c r="M7377" i="4" s="1"/>
  <c r="M7378" i="4" s="1"/>
  <c r="M7379" i="4" s="1"/>
  <c r="M7380" i="4" s="1"/>
  <c r="M7381" i="4" s="1"/>
  <c r="M7382" i="4" s="1"/>
  <c r="M7383" i="4" s="1"/>
  <c r="M7384" i="4" s="1"/>
  <c r="M7385" i="4" s="1"/>
  <c r="M7386" i="4" s="1"/>
  <c r="M7387" i="4" s="1"/>
  <c r="M7388" i="4" s="1"/>
  <c r="M7389" i="4" s="1"/>
  <c r="M7390" i="4" s="1"/>
  <c r="M7391" i="4" s="1"/>
  <c r="M7392" i="4" s="1"/>
  <c r="M7393" i="4" s="1"/>
  <c r="M7394" i="4" s="1"/>
  <c r="M7395" i="4" s="1"/>
  <c r="M7396" i="4" s="1"/>
  <c r="M7397" i="4" s="1"/>
  <c r="M7398" i="4" s="1"/>
  <c r="M7399" i="4" s="1"/>
  <c r="M7400" i="4" s="1"/>
  <c r="M7401" i="4" s="1"/>
  <c r="M7402" i="4" s="1"/>
  <c r="M7403" i="4" s="1"/>
  <c r="M7404" i="4" s="1"/>
  <c r="M7405" i="4" s="1"/>
  <c r="M7406" i="4" s="1"/>
  <c r="M7407" i="4" s="1"/>
  <c r="M7408" i="4" s="1"/>
  <c r="M7409" i="4" s="1"/>
  <c r="M7410" i="4" s="1"/>
  <c r="M7411" i="4" s="1"/>
  <c r="M7412" i="4" s="1"/>
  <c r="M7413" i="4" s="1"/>
  <c r="M7414" i="4" s="1"/>
  <c r="M7415" i="4" s="1"/>
  <c r="M7416" i="4" s="1"/>
  <c r="M7417" i="4" s="1"/>
  <c r="M7418" i="4" s="1"/>
  <c r="M7419" i="4" s="1"/>
  <c r="M7420" i="4" s="1"/>
  <c r="M7421" i="4" s="1"/>
  <c r="M7422" i="4" s="1"/>
  <c r="M7423" i="4" s="1"/>
  <c r="M7424" i="4" s="1"/>
  <c r="M7425" i="4" s="1"/>
  <c r="M7426" i="4" s="1"/>
  <c r="M7427" i="4" s="1"/>
  <c r="M7428" i="4" s="1"/>
  <c r="M7429" i="4" s="1"/>
  <c r="M7430" i="4" s="1"/>
  <c r="M7431" i="4" s="1"/>
  <c r="M7432" i="4" s="1"/>
  <c r="M7433" i="4" s="1"/>
  <c r="M7434" i="4" s="1"/>
  <c r="M7435" i="4" s="1"/>
  <c r="M7436" i="4" s="1"/>
  <c r="M7437" i="4" s="1"/>
  <c r="M7438" i="4" s="1"/>
  <c r="M7439" i="4" s="1"/>
  <c r="M7440" i="4" s="1"/>
  <c r="M7441" i="4" s="1"/>
  <c r="M7442" i="4" s="1"/>
  <c r="M7443" i="4" s="1"/>
  <c r="M7444" i="4" s="1"/>
  <c r="M7445" i="4" s="1"/>
  <c r="M7446" i="4" s="1"/>
  <c r="M7447" i="4" s="1"/>
  <c r="M7448" i="4" s="1"/>
  <c r="M7449" i="4" s="1"/>
  <c r="M7450" i="4" s="1"/>
  <c r="M7451" i="4" s="1"/>
  <c r="M7452" i="4" s="1"/>
  <c r="M7453" i="4" s="1"/>
  <c r="M7454" i="4" s="1"/>
  <c r="M7455" i="4" s="1"/>
  <c r="M7456" i="4" s="1"/>
  <c r="M7457" i="4" s="1"/>
  <c r="M7458" i="4" s="1"/>
  <c r="M7459" i="4" s="1"/>
  <c r="M7460" i="4" s="1"/>
  <c r="M7461" i="4" s="1"/>
  <c r="M7462" i="4" s="1"/>
  <c r="M7463" i="4" s="1"/>
  <c r="M7464" i="4" s="1"/>
  <c r="M7465" i="4" s="1"/>
  <c r="M7466" i="4" s="1"/>
  <c r="M7467" i="4" s="1"/>
  <c r="M7468" i="4" s="1"/>
  <c r="M7469" i="4" s="1"/>
  <c r="M7470" i="4" s="1"/>
  <c r="M7471" i="4" s="1"/>
  <c r="M7472" i="4" s="1"/>
  <c r="M7473" i="4" s="1"/>
  <c r="M7474" i="4" s="1"/>
  <c r="M7475" i="4" s="1"/>
  <c r="M7476" i="4" s="1"/>
  <c r="M7477" i="4" s="1"/>
  <c r="M7478" i="4" s="1"/>
  <c r="M7479" i="4" s="1"/>
  <c r="M7480" i="4" s="1"/>
  <c r="M7481" i="4" s="1"/>
  <c r="M7482" i="4" s="1"/>
  <c r="M7483" i="4" s="1"/>
  <c r="M7484" i="4" s="1"/>
  <c r="M7485" i="4" s="1"/>
  <c r="M7486" i="4" s="1"/>
  <c r="M7487" i="4" s="1"/>
  <c r="M7488" i="4" s="1"/>
  <c r="M7489" i="4" s="1"/>
  <c r="M7490" i="4" s="1"/>
  <c r="M7491" i="4" s="1"/>
  <c r="M7492" i="4" s="1"/>
  <c r="M7493" i="4" s="1"/>
  <c r="M7494" i="4" s="1"/>
  <c r="M7495" i="4" s="1"/>
  <c r="M7496" i="4" s="1"/>
  <c r="M7497" i="4" s="1"/>
  <c r="M7498" i="4" s="1"/>
  <c r="M7499" i="4" s="1"/>
  <c r="M7500" i="4" s="1"/>
  <c r="M7501" i="4" s="1"/>
  <c r="M7502" i="4" s="1"/>
  <c r="M7503" i="4" s="1"/>
  <c r="M7504" i="4" s="1"/>
  <c r="M7505" i="4" s="1"/>
  <c r="M7506" i="4" s="1"/>
  <c r="M7507" i="4" s="1"/>
  <c r="M7508" i="4" s="1"/>
  <c r="M7509" i="4" s="1"/>
  <c r="M7510" i="4" s="1"/>
  <c r="M7511" i="4" s="1"/>
  <c r="M7512" i="4" s="1"/>
  <c r="M7513" i="4" s="1"/>
  <c r="M7514" i="4" s="1"/>
  <c r="M7515" i="4" s="1"/>
  <c r="M7516" i="4" s="1"/>
  <c r="M7517" i="4" s="1"/>
  <c r="M7518" i="4" s="1"/>
  <c r="M7519" i="4" s="1"/>
  <c r="M7520" i="4" s="1"/>
  <c r="M7521" i="4" s="1"/>
  <c r="M7522" i="4" s="1"/>
  <c r="M7523" i="4" s="1"/>
  <c r="M7524" i="4" s="1"/>
  <c r="M7525" i="4" s="1"/>
  <c r="M7526" i="4" s="1"/>
  <c r="M7527" i="4" s="1"/>
  <c r="M7528" i="4" s="1"/>
  <c r="M7529" i="4" s="1"/>
  <c r="M7530" i="4" s="1"/>
  <c r="M7531" i="4" s="1"/>
  <c r="M7532" i="4" s="1"/>
  <c r="M7533" i="4" s="1"/>
  <c r="M7534" i="4" s="1"/>
  <c r="M7535" i="4" s="1"/>
  <c r="M7536" i="4" s="1"/>
  <c r="M7537" i="4" s="1"/>
  <c r="M7538" i="4" s="1"/>
  <c r="M7539" i="4" s="1"/>
  <c r="M7540" i="4" s="1"/>
  <c r="M7541" i="4" s="1"/>
  <c r="M7542" i="4" s="1"/>
  <c r="M7543" i="4" s="1"/>
  <c r="M7544" i="4" s="1"/>
  <c r="M7545" i="4" s="1"/>
  <c r="M7546" i="4" s="1"/>
  <c r="M7547" i="4" s="1"/>
  <c r="M7548" i="4" s="1"/>
  <c r="M7549" i="4" s="1"/>
  <c r="M7550" i="4" s="1"/>
  <c r="M7551" i="4" s="1"/>
  <c r="M7552" i="4" s="1"/>
  <c r="M7553" i="4" s="1"/>
  <c r="M7554" i="4" s="1"/>
  <c r="M7555" i="4" s="1"/>
  <c r="M7556" i="4" s="1"/>
  <c r="M7557" i="4" s="1"/>
  <c r="M7558" i="4" s="1"/>
  <c r="M7559" i="4" s="1"/>
  <c r="M7560" i="4" s="1"/>
  <c r="M7561" i="4" s="1"/>
  <c r="M7562" i="4" s="1"/>
  <c r="M7563" i="4" s="1"/>
  <c r="M7564" i="4" s="1"/>
  <c r="M7565" i="4" s="1"/>
  <c r="M7566" i="4" s="1"/>
  <c r="M7567" i="4" s="1"/>
  <c r="M7568" i="4" s="1"/>
  <c r="M7569" i="4" s="1"/>
  <c r="M7570" i="4" s="1"/>
  <c r="M7571" i="4" s="1"/>
  <c r="M7572" i="4" s="1"/>
  <c r="M7573" i="4" s="1"/>
  <c r="M7574" i="4" s="1"/>
  <c r="M7575" i="4" s="1"/>
  <c r="M7576" i="4" s="1"/>
  <c r="M7577" i="4" s="1"/>
  <c r="M7578" i="4" s="1"/>
  <c r="M7579" i="4" s="1"/>
  <c r="M7580" i="4" s="1"/>
  <c r="M7581" i="4" s="1"/>
  <c r="M7582" i="4" s="1"/>
  <c r="M7583" i="4" s="1"/>
  <c r="M7584" i="4" s="1"/>
  <c r="M7585" i="4" s="1"/>
  <c r="M7586" i="4" s="1"/>
  <c r="M7587" i="4" s="1"/>
  <c r="M7588" i="4" s="1"/>
  <c r="M7589" i="4" s="1"/>
  <c r="M7590" i="4" s="1"/>
  <c r="M7591" i="4" s="1"/>
  <c r="M7592" i="4" s="1"/>
  <c r="M7593" i="4" s="1"/>
  <c r="M7594" i="4" s="1"/>
  <c r="M7595" i="4" s="1"/>
  <c r="M7596" i="4" s="1"/>
  <c r="M7597" i="4" s="1"/>
  <c r="M7598" i="4" s="1"/>
  <c r="M7599" i="4" s="1"/>
  <c r="M7600" i="4" s="1"/>
  <c r="M7601" i="4" s="1"/>
  <c r="M7602" i="4" s="1"/>
  <c r="M7603" i="4" s="1"/>
  <c r="M7604" i="4" s="1"/>
  <c r="M7605" i="4" s="1"/>
  <c r="M7606" i="4" s="1"/>
  <c r="M7607" i="4" s="1"/>
  <c r="M7608" i="4" s="1"/>
  <c r="M7609" i="4" s="1"/>
  <c r="M7610" i="4" s="1"/>
  <c r="M7611" i="4" s="1"/>
  <c r="M7612" i="4" s="1"/>
  <c r="M7613" i="4" s="1"/>
  <c r="M7614" i="4" s="1"/>
  <c r="M7615" i="4" s="1"/>
  <c r="M7616" i="4" s="1"/>
  <c r="M7617" i="4" s="1"/>
  <c r="M7618" i="4" s="1"/>
  <c r="M7619" i="4" s="1"/>
  <c r="M7620" i="4" s="1"/>
  <c r="M7621" i="4" s="1"/>
  <c r="M7622" i="4" s="1"/>
  <c r="M7623" i="4" s="1"/>
  <c r="M7624" i="4" s="1"/>
  <c r="M7625" i="4" s="1"/>
  <c r="M7626" i="4" s="1"/>
  <c r="M7627" i="4" s="1"/>
  <c r="M7628" i="4" s="1"/>
  <c r="M7629" i="4" s="1"/>
  <c r="M7630" i="4" s="1"/>
  <c r="M7631" i="4" s="1"/>
  <c r="M7632" i="4" s="1"/>
  <c r="M7633" i="4" s="1"/>
  <c r="M7634" i="4" s="1"/>
  <c r="M7635" i="4" s="1"/>
  <c r="M7636" i="4" s="1"/>
  <c r="M7637" i="4" s="1"/>
  <c r="M7638" i="4" s="1"/>
  <c r="M7639" i="4" s="1"/>
  <c r="M7640" i="4" s="1"/>
  <c r="M7641" i="4" s="1"/>
  <c r="M7642" i="4" s="1"/>
  <c r="M7643" i="4" s="1"/>
  <c r="M7644" i="4" s="1"/>
  <c r="M7645" i="4" s="1"/>
  <c r="M7646" i="4" s="1"/>
  <c r="M7647" i="4" s="1"/>
  <c r="M7648" i="4" s="1"/>
  <c r="M7649" i="4" s="1"/>
  <c r="M7650" i="4" s="1"/>
  <c r="M7651" i="4" s="1"/>
  <c r="M7652" i="4" s="1"/>
  <c r="M7653" i="4" s="1"/>
  <c r="M7654" i="4" s="1"/>
  <c r="M7655" i="4" s="1"/>
  <c r="M7656" i="4" s="1"/>
  <c r="M7657" i="4" s="1"/>
  <c r="M7658" i="4" s="1"/>
  <c r="M7659" i="4" s="1"/>
  <c r="M7660" i="4" s="1"/>
  <c r="M7661" i="4" s="1"/>
  <c r="M7662" i="4" s="1"/>
  <c r="M7663" i="4" s="1"/>
  <c r="M7664" i="4" s="1"/>
  <c r="M7665" i="4" s="1"/>
  <c r="M7666" i="4" s="1"/>
  <c r="M7667" i="4" s="1"/>
  <c r="M7668" i="4" s="1"/>
  <c r="M7669" i="4" s="1"/>
  <c r="M7670" i="4" s="1"/>
  <c r="M7671" i="4" s="1"/>
  <c r="M7672" i="4" s="1"/>
  <c r="M7673" i="4" s="1"/>
  <c r="M7674" i="4" s="1"/>
  <c r="M7675" i="4" s="1"/>
  <c r="M7676" i="4" s="1"/>
  <c r="M7677" i="4" s="1"/>
  <c r="M7678" i="4" s="1"/>
  <c r="M7679" i="4" s="1"/>
  <c r="M7680" i="4" s="1"/>
  <c r="M7681" i="4" s="1"/>
  <c r="M7682" i="4" s="1"/>
  <c r="M7683" i="4" s="1"/>
  <c r="M7684" i="4" s="1"/>
  <c r="M7685" i="4" s="1"/>
  <c r="M7686" i="4" s="1"/>
  <c r="M7687" i="4" s="1"/>
  <c r="M7688" i="4" s="1"/>
  <c r="M7689" i="4" s="1"/>
  <c r="M7690" i="4" s="1"/>
  <c r="M7691" i="4" s="1"/>
  <c r="M7692" i="4" s="1"/>
  <c r="M7693" i="4" s="1"/>
  <c r="M7694" i="4" s="1"/>
  <c r="M7695" i="4" s="1"/>
  <c r="M7696" i="4" s="1"/>
  <c r="M7697" i="4" s="1"/>
  <c r="M7698" i="4" s="1"/>
  <c r="M7699" i="4" s="1"/>
  <c r="M7700" i="4" s="1"/>
  <c r="M7701" i="4" s="1"/>
  <c r="M7702" i="4" s="1"/>
  <c r="M7703" i="4" s="1"/>
  <c r="M7704" i="4" s="1"/>
  <c r="M7705" i="4" s="1"/>
  <c r="M7706" i="4" s="1"/>
  <c r="M7707" i="4" s="1"/>
  <c r="M7708" i="4" s="1"/>
  <c r="M7709" i="4" s="1"/>
  <c r="M7710" i="4" s="1"/>
  <c r="M7711" i="4" s="1"/>
  <c r="M7712" i="4" s="1"/>
  <c r="M7713" i="4" s="1"/>
  <c r="M7714" i="4" s="1"/>
  <c r="M7715" i="4" s="1"/>
  <c r="M7716" i="4" s="1"/>
  <c r="M7717" i="4" s="1"/>
  <c r="M7718" i="4" s="1"/>
  <c r="M7719" i="4" s="1"/>
  <c r="M7720" i="4" s="1"/>
  <c r="M7721" i="4" s="1"/>
  <c r="M7722" i="4" s="1"/>
  <c r="M7723" i="4" s="1"/>
  <c r="M7724" i="4" s="1"/>
  <c r="M7725" i="4" s="1"/>
  <c r="M7726" i="4" s="1"/>
  <c r="M7727" i="4" s="1"/>
  <c r="M7728" i="4" s="1"/>
  <c r="M7729" i="4" s="1"/>
  <c r="M7730" i="4" s="1"/>
  <c r="M7731" i="4" s="1"/>
  <c r="M7732" i="4" s="1"/>
  <c r="M7733" i="4" s="1"/>
  <c r="M7734" i="4" s="1"/>
  <c r="M7735" i="4" s="1"/>
  <c r="M7736" i="4" s="1"/>
  <c r="M7737" i="4" s="1"/>
  <c r="M7738" i="4" s="1"/>
  <c r="M7739" i="4" s="1"/>
  <c r="M7740" i="4" s="1"/>
  <c r="M7741" i="4" s="1"/>
  <c r="M7742" i="4" s="1"/>
  <c r="M7743" i="4" s="1"/>
  <c r="M7744" i="4" s="1"/>
  <c r="M7745" i="4" s="1"/>
  <c r="M7746" i="4" s="1"/>
  <c r="M7747" i="4" s="1"/>
  <c r="M7748" i="4" s="1"/>
  <c r="M7749" i="4" s="1"/>
  <c r="M7750" i="4" s="1"/>
  <c r="M7751" i="4" s="1"/>
  <c r="M7752" i="4" s="1"/>
  <c r="M7753" i="4" s="1"/>
  <c r="M7754" i="4" s="1"/>
  <c r="M7755" i="4" s="1"/>
  <c r="M7756" i="4" s="1"/>
  <c r="M7757" i="4" s="1"/>
  <c r="M7758" i="4" s="1"/>
  <c r="M7759" i="4" s="1"/>
  <c r="M7760" i="4" s="1"/>
  <c r="M7761" i="4" s="1"/>
  <c r="M7762" i="4" s="1"/>
  <c r="M7763" i="4" s="1"/>
  <c r="M7764" i="4" s="1"/>
  <c r="M7765" i="4" s="1"/>
  <c r="M7766" i="4" s="1"/>
  <c r="M7767" i="4" s="1"/>
  <c r="M7768" i="4" s="1"/>
  <c r="M7769" i="4" s="1"/>
  <c r="M7770" i="4" s="1"/>
  <c r="M7771" i="4" s="1"/>
  <c r="M7772" i="4" s="1"/>
  <c r="M7773" i="4" s="1"/>
  <c r="M7774" i="4" s="1"/>
  <c r="M7775" i="4" s="1"/>
  <c r="M7776" i="4" s="1"/>
  <c r="M7777" i="4" s="1"/>
  <c r="M7778" i="4" s="1"/>
  <c r="M7779" i="4" s="1"/>
  <c r="M7780" i="4" s="1"/>
  <c r="M7781" i="4" s="1"/>
  <c r="M7782" i="4" s="1"/>
  <c r="M7783" i="4" s="1"/>
  <c r="M7784" i="4" s="1"/>
  <c r="M7785" i="4" s="1"/>
  <c r="M7786" i="4" s="1"/>
  <c r="M7787" i="4" s="1"/>
  <c r="M7788" i="4" s="1"/>
  <c r="M7789" i="4" s="1"/>
  <c r="M7790" i="4" s="1"/>
  <c r="M7791" i="4" s="1"/>
  <c r="M7792" i="4" s="1"/>
  <c r="M7793" i="4" s="1"/>
  <c r="M7794" i="4" s="1"/>
  <c r="M7795" i="4" s="1"/>
  <c r="M7796" i="4" s="1"/>
  <c r="M7797" i="4" s="1"/>
  <c r="M7798" i="4" s="1"/>
  <c r="M7799" i="4" s="1"/>
  <c r="M7800" i="4" s="1"/>
  <c r="M7801" i="4" s="1"/>
  <c r="M7802" i="4" s="1"/>
  <c r="M7803" i="4" s="1"/>
  <c r="M7804" i="4" s="1"/>
  <c r="M7805" i="4" s="1"/>
  <c r="M7806" i="4" s="1"/>
  <c r="M7807" i="4" s="1"/>
  <c r="M7808" i="4" s="1"/>
  <c r="M7809" i="4" s="1"/>
  <c r="M7810" i="4" s="1"/>
  <c r="M7811" i="4" s="1"/>
  <c r="M7812" i="4" s="1"/>
  <c r="M7813" i="4" s="1"/>
  <c r="M7814" i="4" s="1"/>
  <c r="M7815" i="4" s="1"/>
  <c r="M7816" i="4" s="1"/>
  <c r="M7817" i="4" s="1"/>
  <c r="M7818" i="4" s="1"/>
  <c r="M7819" i="4" s="1"/>
  <c r="M7820" i="4" s="1"/>
  <c r="M7821" i="4" s="1"/>
  <c r="M7822" i="4" s="1"/>
  <c r="M7823" i="4" s="1"/>
  <c r="M7824" i="4" s="1"/>
  <c r="M7825" i="4" s="1"/>
  <c r="M7826" i="4" s="1"/>
  <c r="M7827" i="4" s="1"/>
  <c r="M7828" i="4" s="1"/>
  <c r="M7829" i="4" s="1"/>
  <c r="M7830" i="4" s="1"/>
  <c r="M7831" i="4" s="1"/>
  <c r="M7832" i="4" s="1"/>
  <c r="M7833" i="4" s="1"/>
  <c r="M7834" i="4" s="1"/>
  <c r="M7835" i="4" s="1"/>
  <c r="M7836" i="4" s="1"/>
  <c r="M7837" i="4" s="1"/>
  <c r="M7838" i="4" s="1"/>
  <c r="M7839" i="4" s="1"/>
  <c r="M7840" i="4" s="1"/>
  <c r="M7841" i="4" s="1"/>
  <c r="M7842" i="4" s="1"/>
  <c r="M7843" i="4" s="1"/>
  <c r="M7844" i="4" s="1"/>
  <c r="M7845" i="4" s="1"/>
  <c r="M7846" i="4" s="1"/>
  <c r="M7847" i="4" s="1"/>
  <c r="M7848" i="4" s="1"/>
  <c r="M7849" i="4" s="1"/>
  <c r="M7850" i="4" s="1"/>
  <c r="M7851" i="4" s="1"/>
  <c r="M7852" i="4" s="1"/>
  <c r="M7853" i="4" s="1"/>
  <c r="M7854" i="4" s="1"/>
  <c r="M7855" i="4" s="1"/>
  <c r="M7856" i="4" s="1"/>
  <c r="M7857" i="4" s="1"/>
  <c r="M7858" i="4" s="1"/>
  <c r="M7859" i="4" s="1"/>
  <c r="M7860" i="4" s="1"/>
  <c r="M7861" i="4" s="1"/>
  <c r="M7862" i="4" s="1"/>
  <c r="M7863" i="4" s="1"/>
  <c r="M7864" i="4" s="1"/>
  <c r="M7865" i="4" s="1"/>
  <c r="M7866" i="4" s="1"/>
  <c r="M7867" i="4" s="1"/>
  <c r="M7868" i="4" s="1"/>
  <c r="M7869" i="4" s="1"/>
  <c r="M7870" i="4" s="1"/>
  <c r="M7871" i="4" s="1"/>
  <c r="M7872" i="4" s="1"/>
  <c r="M7873" i="4" s="1"/>
  <c r="M7874" i="4" s="1"/>
  <c r="M7875" i="4" s="1"/>
  <c r="M7876" i="4" s="1"/>
  <c r="M7877" i="4" s="1"/>
  <c r="M7878" i="4" s="1"/>
  <c r="M7879" i="4" s="1"/>
  <c r="M7880" i="4" s="1"/>
  <c r="M7881" i="4" s="1"/>
  <c r="M7882" i="4" s="1"/>
  <c r="M7883" i="4" s="1"/>
  <c r="M7884" i="4" s="1"/>
  <c r="M7885" i="4" s="1"/>
  <c r="M7886" i="4" s="1"/>
  <c r="M7887" i="4" s="1"/>
  <c r="M7888" i="4" s="1"/>
  <c r="M7889" i="4" s="1"/>
  <c r="M7890" i="4" s="1"/>
  <c r="M7891" i="4" s="1"/>
  <c r="M7892" i="4" s="1"/>
  <c r="M7893" i="4" s="1"/>
  <c r="M7894" i="4" s="1"/>
  <c r="M7895" i="4" s="1"/>
  <c r="M7896" i="4" s="1"/>
  <c r="M7897" i="4" s="1"/>
  <c r="M7898" i="4" s="1"/>
  <c r="M7899" i="4" s="1"/>
  <c r="M7900" i="4" s="1"/>
  <c r="M7901" i="4" s="1"/>
  <c r="M7902" i="4" s="1"/>
  <c r="M7903" i="4" s="1"/>
  <c r="M7904" i="4" s="1"/>
  <c r="M7905" i="4" s="1"/>
  <c r="M7906" i="4" s="1"/>
  <c r="M7907" i="4" s="1"/>
  <c r="M7908" i="4" s="1"/>
  <c r="M7909" i="4" s="1"/>
  <c r="M7910" i="4" s="1"/>
  <c r="M7911" i="4" s="1"/>
  <c r="M7912" i="4" s="1"/>
  <c r="M7913" i="4" s="1"/>
  <c r="M7914" i="4" s="1"/>
  <c r="M7915" i="4" s="1"/>
  <c r="M7916" i="4" s="1"/>
  <c r="M7917" i="4" s="1"/>
  <c r="M7918" i="4" s="1"/>
  <c r="M7919" i="4" s="1"/>
  <c r="M7920" i="4" s="1"/>
  <c r="M7921" i="4" s="1"/>
  <c r="M7922" i="4" s="1"/>
  <c r="M7923" i="4" s="1"/>
  <c r="M7924" i="4" s="1"/>
  <c r="M7925" i="4" s="1"/>
  <c r="M7926" i="4" s="1"/>
  <c r="M7927" i="4" s="1"/>
  <c r="M7928" i="4" s="1"/>
  <c r="M7929" i="4" s="1"/>
  <c r="M7930" i="4" s="1"/>
  <c r="M7931" i="4" s="1"/>
  <c r="M7932" i="4" s="1"/>
  <c r="M7933" i="4" s="1"/>
  <c r="M7934" i="4" s="1"/>
  <c r="M7935" i="4" s="1"/>
  <c r="M7936" i="4" s="1"/>
  <c r="M7937" i="4" s="1"/>
  <c r="M7938" i="4" s="1"/>
  <c r="M7939" i="4" s="1"/>
  <c r="M7940" i="4" s="1"/>
  <c r="M7941" i="4" s="1"/>
  <c r="M7942" i="4" s="1"/>
  <c r="M7943" i="4" s="1"/>
  <c r="M7944" i="4" s="1"/>
  <c r="M7945" i="4" s="1"/>
  <c r="M7946" i="4" s="1"/>
  <c r="M7947" i="4" s="1"/>
  <c r="M7948" i="4" s="1"/>
  <c r="M7949" i="4" s="1"/>
  <c r="M7950" i="4" s="1"/>
  <c r="M7951" i="4" s="1"/>
  <c r="M7952" i="4" s="1"/>
  <c r="M7953" i="4" s="1"/>
  <c r="M7954" i="4" s="1"/>
  <c r="M7955" i="4" s="1"/>
  <c r="M7956" i="4" s="1"/>
  <c r="M7957" i="4" s="1"/>
  <c r="M7958" i="4" s="1"/>
  <c r="M7959" i="4" s="1"/>
  <c r="M7960" i="4" s="1"/>
  <c r="M7961" i="4" s="1"/>
  <c r="M7962" i="4" s="1"/>
  <c r="M7963" i="4" s="1"/>
  <c r="M7964" i="4" s="1"/>
  <c r="M7965" i="4" s="1"/>
  <c r="M7966" i="4" s="1"/>
  <c r="M7967" i="4" s="1"/>
  <c r="M7968" i="4" s="1"/>
  <c r="M7969" i="4" s="1"/>
  <c r="M7970" i="4" s="1"/>
  <c r="M7971" i="4" s="1"/>
  <c r="M7972" i="4" s="1"/>
  <c r="M7973" i="4" s="1"/>
  <c r="M7974" i="4" s="1"/>
  <c r="M7975" i="4" s="1"/>
  <c r="M7976" i="4" s="1"/>
  <c r="M7977" i="4" s="1"/>
  <c r="M7978" i="4" s="1"/>
  <c r="M7979" i="4" s="1"/>
  <c r="M7980" i="4" s="1"/>
  <c r="M7981" i="4" s="1"/>
  <c r="M7982" i="4" s="1"/>
  <c r="M7983" i="4" s="1"/>
  <c r="M7984" i="4" s="1"/>
  <c r="M7985" i="4" s="1"/>
  <c r="M7986" i="4" s="1"/>
  <c r="M7987" i="4" s="1"/>
  <c r="M7988" i="4" s="1"/>
  <c r="M7989" i="4" s="1"/>
  <c r="M7990" i="4" s="1"/>
  <c r="M7991" i="4" s="1"/>
  <c r="M7992" i="4" s="1"/>
  <c r="M7993" i="4" s="1"/>
  <c r="M7994" i="4" s="1"/>
  <c r="M7995" i="4" s="1"/>
  <c r="M7996" i="4" s="1"/>
  <c r="M7997" i="4" s="1"/>
  <c r="M7998" i="4" s="1"/>
  <c r="M7999" i="4" s="1"/>
  <c r="M8000" i="4" s="1"/>
  <c r="M8001" i="4" s="1"/>
  <c r="M8002" i="4" s="1"/>
  <c r="M8003" i="4" s="1"/>
  <c r="M8004" i="4" s="1"/>
  <c r="M8005" i="4" s="1"/>
  <c r="M8006" i="4" s="1"/>
  <c r="M8007" i="4" s="1"/>
  <c r="M8008" i="4" s="1"/>
  <c r="M8009" i="4" s="1"/>
  <c r="M8010" i="4" s="1"/>
  <c r="M8011" i="4" s="1"/>
  <c r="M8012" i="4" s="1"/>
  <c r="M8013" i="4" s="1"/>
  <c r="M8014" i="4" s="1"/>
  <c r="M8015" i="4" s="1"/>
  <c r="M8016" i="4" s="1"/>
  <c r="M8017" i="4" s="1"/>
  <c r="M8018" i="4" s="1"/>
  <c r="M8019" i="4" s="1"/>
  <c r="M8020" i="4" s="1"/>
  <c r="M8021" i="4" s="1"/>
  <c r="M8022" i="4" s="1"/>
  <c r="M8023" i="4" s="1"/>
  <c r="M8024" i="4" s="1"/>
  <c r="M8025" i="4" s="1"/>
  <c r="M8026" i="4" s="1"/>
  <c r="M8027" i="4" s="1"/>
  <c r="M8028" i="4" s="1"/>
  <c r="M8029" i="4" s="1"/>
  <c r="M8030" i="4" s="1"/>
  <c r="M8031" i="4" s="1"/>
  <c r="M8032" i="4" s="1"/>
  <c r="M8033" i="4" s="1"/>
  <c r="M8034" i="4" s="1"/>
  <c r="M8035" i="4" s="1"/>
  <c r="M8036" i="4" s="1"/>
  <c r="M8037" i="4" s="1"/>
  <c r="M8038" i="4" s="1"/>
  <c r="M8039" i="4" s="1"/>
  <c r="M8040" i="4" s="1"/>
  <c r="M8041" i="4" s="1"/>
  <c r="M8042" i="4" s="1"/>
  <c r="M8043" i="4" s="1"/>
  <c r="M8044" i="4" s="1"/>
  <c r="M8045" i="4" s="1"/>
  <c r="M8046" i="4" s="1"/>
  <c r="M8047" i="4" s="1"/>
  <c r="M8048" i="4" s="1"/>
  <c r="M8049" i="4" s="1"/>
  <c r="M8050" i="4" s="1"/>
  <c r="M8051" i="4" s="1"/>
  <c r="M8052" i="4" s="1"/>
  <c r="M8053" i="4" s="1"/>
  <c r="M8054" i="4" s="1"/>
  <c r="M8055" i="4" s="1"/>
  <c r="M8056" i="4" s="1"/>
  <c r="M8057" i="4" s="1"/>
  <c r="M8058" i="4" s="1"/>
  <c r="M8059" i="4" s="1"/>
  <c r="M8060" i="4" s="1"/>
  <c r="M8061" i="4" s="1"/>
  <c r="M8062" i="4" s="1"/>
  <c r="M8063" i="4" s="1"/>
  <c r="M8064" i="4" s="1"/>
  <c r="M8065" i="4" s="1"/>
  <c r="M8066" i="4" s="1"/>
  <c r="M8067" i="4" s="1"/>
  <c r="M8068" i="4" s="1"/>
  <c r="M8069" i="4" s="1"/>
  <c r="M8070" i="4" s="1"/>
  <c r="M8071" i="4" s="1"/>
  <c r="M8072" i="4" s="1"/>
  <c r="M8073" i="4" s="1"/>
  <c r="M8074" i="4" s="1"/>
  <c r="M8075" i="4" s="1"/>
  <c r="M8076" i="4" s="1"/>
  <c r="M8077" i="4" s="1"/>
  <c r="M8078" i="4" s="1"/>
  <c r="M8079" i="4" s="1"/>
  <c r="M8080" i="4" s="1"/>
  <c r="M8081" i="4" s="1"/>
  <c r="M8082" i="4" s="1"/>
  <c r="M8083" i="4" s="1"/>
  <c r="M8084" i="4" s="1"/>
  <c r="M8085" i="4" s="1"/>
  <c r="M8086" i="4" s="1"/>
  <c r="M8087" i="4" s="1"/>
  <c r="M8088" i="4" s="1"/>
  <c r="M8089" i="4" s="1"/>
  <c r="M8090" i="4" s="1"/>
  <c r="M8091" i="4" s="1"/>
  <c r="M8092" i="4" s="1"/>
  <c r="M8093" i="4" s="1"/>
  <c r="M8094" i="4" s="1"/>
  <c r="M8095" i="4" s="1"/>
  <c r="M8096" i="4" s="1"/>
  <c r="M8097" i="4" s="1"/>
  <c r="M8098" i="4" s="1"/>
  <c r="M8099" i="4" s="1"/>
  <c r="M8100" i="4" s="1"/>
  <c r="M8101" i="4" s="1"/>
  <c r="M8102" i="4" s="1"/>
  <c r="M8103" i="4" s="1"/>
  <c r="M8104" i="4" s="1"/>
  <c r="M8105" i="4" s="1"/>
  <c r="M8106" i="4" s="1"/>
  <c r="M8107" i="4" s="1"/>
  <c r="M8108" i="4" s="1"/>
  <c r="M8109" i="4" s="1"/>
  <c r="M8110" i="4" s="1"/>
  <c r="M8111" i="4" s="1"/>
  <c r="M8112" i="4" s="1"/>
  <c r="M8113" i="4" s="1"/>
  <c r="M8114" i="4" s="1"/>
  <c r="M8115" i="4" s="1"/>
  <c r="M8116" i="4" s="1"/>
  <c r="M8117" i="4" s="1"/>
  <c r="M8118" i="4" s="1"/>
  <c r="M8119" i="4" s="1"/>
  <c r="M8120" i="4" s="1"/>
  <c r="M8121" i="4" s="1"/>
  <c r="M8122" i="4" s="1"/>
  <c r="M8123" i="4" s="1"/>
  <c r="M8124" i="4" s="1"/>
  <c r="M8125" i="4" s="1"/>
  <c r="M8126" i="4" s="1"/>
  <c r="M8127" i="4" s="1"/>
  <c r="M8128" i="4" s="1"/>
  <c r="M8129" i="4" s="1"/>
  <c r="M8130" i="4" s="1"/>
  <c r="M8131" i="4" s="1"/>
  <c r="M8132" i="4" s="1"/>
  <c r="M8133" i="4" s="1"/>
  <c r="M8134" i="4" s="1"/>
  <c r="M8135" i="4" s="1"/>
  <c r="M8136" i="4" s="1"/>
  <c r="M8137" i="4" s="1"/>
  <c r="M8138" i="4" s="1"/>
  <c r="M8139" i="4" s="1"/>
  <c r="M8140" i="4" s="1"/>
  <c r="M8141" i="4" s="1"/>
  <c r="M8142" i="4" s="1"/>
  <c r="M8143" i="4" s="1"/>
  <c r="M8144" i="4" s="1"/>
  <c r="M8145" i="4" s="1"/>
  <c r="M8146" i="4" s="1"/>
  <c r="M8147" i="4" s="1"/>
  <c r="M8148" i="4" s="1"/>
  <c r="M8149" i="4" s="1"/>
  <c r="M8150" i="4" s="1"/>
  <c r="M8151" i="4" s="1"/>
  <c r="M8152" i="4" s="1"/>
  <c r="M8153" i="4" s="1"/>
  <c r="M8154" i="4" s="1"/>
  <c r="M8155" i="4" s="1"/>
  <c r="M8156" i="4" s="1"/>
  <c r="M8157" i="4" s="1"/>
  <c r="M8158" i="4" s="1"/>
  <c r="M8159" i="4" s="1"/>
  <c r="M8160" i="4" s="1"/>
  <c r="M8161" i="4" s="1"/>
  <c r="M8162" i="4" s="1"/>
  <c r="M8163" i="4" s="1"/>
  <c r="M8164" i="4" s="1"/>
  <c r="M8165" i="4" s="1"/>
  <c r="M8166" i="4" s="1"/>
  <c r="M8167" i="4" s="1"/>
  <c r="M8168" i="4" s="1"/>
  <c r="M8169" i="4" s="1"/>
  <c r="M8170" i="4" s="1"/>
  <c r="M8171" i="4" s="1"/>
  <c r="M8172" i="4" s="1"/>
  <c r="M8173" i="4" s="1"/>
  <c r="M8174" i="4" s="1"/>
  <c r="M8175" i="4" s="1"/>
  <c r="M8176" i="4" s="1"/>
  <c r="M8177" i="4" s="1"/>
  <c r="M8178" i="4" s="1"/>
  <c r="M8179" i="4" s="1"/>
  <c r="M8180" i="4" s="1"/>
  <c r="M8181" i="4" s="1"/>
  <c r="M8182" i="4" s="1"/>
  <c r="M8183" i="4" s="1"/>
  <c r="M8184" i="4" s="1"/>
  <c r="M8185" i="4" s="1"/>
  <c r="M8186" i="4" s="1"/>
  <c r="M8187" i="4" s="1"/>
  <c r="M8188" i="4" s="1"/>
  <c r="M8189" i="4" s="1"/>
  <c r="M8190" i="4" s="1"/>
  <c r="M8191" i="4" s="1"/>
  <c r="M8192" i="4" s="1"/>
  <c r="M8193" i="4" s="1"/>
  <c r="M8194" i="4" s="1"/>
  <c r="M8195" i="4" s="1"/>
  <c r="M8196" i="4" s="1"/>
  <c r="M8197" i="4" s="1"/>
  <c r="M8198" i="4" s="1"/>
  <c r="M8199" i="4" s="1"/>
  <c r="M8200" i="4" s="1"/>
  <c r="M8201" i="4" s="1"/>
  <c r="M8202" i="4" s="1"/>
  <c r="M8203" i="4" s="1"/>
  <c r="M8204" i="4" s="1"/>
  <c r="M8205" i="4" s="1"/>
  <c r="M8206" i="4" s="1"/>
  <c r="M8207" i="4" s="1"/>
  <c r="M8208" i="4" s="1"/>
  <c r="M8209" i="4" s="1"/>
  <c r="M8210" i="4" s="1"/>
  <c r="M8211" i="4" s="1"/>
  <c r="M8212" i="4" s="1"/>
  <c r="M8213" i="4" s="1"/>
  <c r="M8214" i="4" s="1"/>
  <c r="M8215" i="4" s="1"/>
  <c r="M8216" i="4" s="1"/>
  <c r="M8217" i="4" s="1"/>
  <c r="M8218" i="4" s="1"/>
  <c r="M8219" i="4" s="1"/>
  <c r="M8220" i="4" s="1"/>
  <c r="M8221" i="4" s="1"/>
  <c r="M8222" i="4" s="1"/>
  <c r="M8223" i="4" s="1"/>
  <c r="M8224" i="4" s="1"/>
  <c r="M8225" i="4" s="1"/>
  <c r="M8226" i="4" s="1"/>
  <c r="M8227" i="4" s="1"/>
  <c r="M8228" i="4" s="1"/>
  <c r="M8229" i="4" s="1"/>
  <c r="M8230" i="4" s="1"/>
  <c r="M8231" i="4" s="1"/>
  <c r="M8232" i="4" s="1"/>
  <c r="M8233" i="4" s="1"/>
  <c r="M8234" i="4" s="1"/>
  <c r="M8235" i="4" s="1"/>
  <c r="M8236" i="4" s="1"/>
  <c r="M8237" i="4" s="1"/>
  <c r="M8238" i="4" s="1"/>
  <c r="M8239" i="4" s="1"/>
  <c r="M8240" i="4" s="1"/>
  <c r="M8241" i="4" s="1"/>
  <c r="M8242" i="4" s="1"/>
  <c r="M8243" i="4" s="1"/>
  <c r="M8244" i="4" s="1"/>
  <c r="M8245" i="4" s="1"/>
  <c r="M8246" i="4" s="1"/>
  <c r="M8247" i="4" s="1"/>
  <c r="M8248" i="4" s="1"/>
  <c r="M8249" i="4" s="1"/>
  <c r="M8250" i="4" s="1"/>
  <c r="M8251" i="4" s="1"/>
  <c r="M8252" i="4" s="1"/>
  <c r="M8253" i="4" s="1"/>
  <c r="M8254" i="4" s="1"/>
  <c r="M8255" i="4" s="1"/>
  <c r="M8256" i="4" s="1"/>
  <c r="M8257" i="4" s="1"/>
  <c r="M8258" i="4" s="1"/>
  <c r="M8259" i="4" s="1"/>
  <c r="M8260" i="4" s="1"/>
  <c r="M8261" i="4" s="1"/>
  <c r="M8262" i="4" s="1"/>
  <c r="M8263" i="4" s="1"/>
  <c r="M8264" i="4" s="1"/>
  <c r="M8265" i="4" s="1"/>
  <c r="M8266" i="4" s="1"/>
  <c r="M8267" i="4" s="1"/>
  <c r="M8268" i="4" s="1"/>
  <c r="M8269" i="4" s="1"/>
  <c r="M8270" i="4" s="1"/>
  <c r="M8271" i="4" s="1"/>
  <c r="M8272" i="4" s="1"/>
  <c r="M8273" i="4" s="1"/>
  <c r="M8274" i="4" s="1"/>
  <c r="M8275" i="4" s="1"/>
  <c r="M8276" i="4" s="1"/>
  <c r="M8277" i="4" s="1"/>
  <c r="M8278" i="4" s="1"/>
  <c r="M8279" i="4" s="1"/>
  <c r="M8280" i="4" s="1"/>
  <c r="M8281" i="4" s="1"/>
  <c r="M8282" i="4" s="1"/>
  <c r="M8283" i="4" s="1"/>
  <c r="M8284" i="4" s="1"/>
  <c r="M8285" i="4" s="1"/>
  <c r="M8286" i="4" s="1"/>
  <c r="M8287" i="4" s="1"/>
  <c r="M8288" i="4" s="1"/>
  <c r="M8289" i="4" s="1"/>
  <c r="M8290" i="4" s="1"/>
  <c r="M8291" i="4" s="1"/>
  <c r="M8292" i="4" s="1"/>
  <c r="M8293" i="4" s="1"/>
  <c r="M8294" i="4" s="1"/>
  <c r="M8295" i="4" s="1"/>
  <c r="M8296" i="4" s="1"/>
  <c r="M8297" i="4" s="1"/>
  <c r="M8298" i="4" s="1"/>
  <c r="M8299" i="4" s="1"/>
  <c r="M8300" i="4" s="1"/>
  <c r="M8301" i="4" s="1"/>
  <c r="M8302" i="4" s="1"/>
  <c r="M8303" i="4" s="1"/>
  <c r="M8304" i="4" s="1"/>
  <c r="M8305" i="4" s="1"/>
  <c r="M8306" i="4" s="1"/>
  <c r="M8307" i="4" s="1"/>
  <c r="M8308" i="4" s="1"/>
  <c r="M8309" i="4" s="1"/>
  <c r="M8310" i="4" s="1"/>
  <c r="M8311" i="4" s="1"/>
  <c r="M8312" i="4" s="1"/>
  <c r="M8313" i="4" s="1"/>
  <c r="M8314" i="4" s="1"/>
  <c r="M8315" i="4" s="1"/>
  <c r="M8316" i="4" s="1"/>
  <c r="M8317" i="4" s="1"/>
  <c r="M8318" i="4" s="1"/>
  <c r="M8319" i="4" s="1"/>
  <c r="M8320" i="4" s="1"/>
  <c r="M8321" i="4" s="1"/>
  <c r="M8322" i="4" s="1"/>
  <c r="M8323" i="4" s="1"/>
  <c r="M8324" i="4" s="1"/>
  <c r="M8325" i="4" s="1"/>
  <c r="M8326" i="4" s="1"/>
  <c r="M8327" i="4" s="1"/>
  <c r="M8328" i="4" s="1"/>
  <c r="M8329" i="4" s="1"/>
  <c r="M8330" i="4" s="1"/>
  <c r="M8331" i="4" s="1"/>
  <c r="M8332" i="4" s="1"/>
  <c r="M8333" i="4" s="1"/>
  <c r="M8334" i="4" s="1"/>
  <c r="M8335" i="4" s="1"/>
  <c r="M8336" i="4" s="1"/>
  <c r="M8337" i="4" s="1"/>
  <c r="M8338" i="4" s="1"/>
  <c r="M8339" i="4" s="1"/>
  <c r="M8340" i="4" s="1"/>
  <c r="M8341" i="4" s="1"/>
  <c r="M8342" i="4" s="1"/>
  <c r="M8343" i="4" s="1"/>
  <c r="M8344" i="4" s="1"/>
  <c r="M8345" i="4" s="1"/>
  <c r="M8346" i="4" s="1"/>
  <c r="M8347" i="4" s="1"/>
  <c r="M8348" i="4" s="1"/>
  <c r="M8349" i="4" s="1"/>
  <c r="M8350" i="4" s="1"/>
  <c r="M8351" i="4" s="1"/>
  <c r="M8352" i="4" s="1"/>
  <c r="M8353" i="4" s="1"/>
  <c r="M8354" i="4" s="1"/>
  <c r="M8355" i="4" s="1"/>
  <c r="M8356" i="4" s="1"/>
  <c r="M8357" i="4" s="1"/>
  <c r="M8358" i="4" s="1"/>
  <c r="M8359" i="4" s="1"/>
  <c r="M8360" i="4" s="1"/>
  <c r="M8361" i="4" s="1"/>
  <c r="M8362" i="4" s="1"/>
  <c r="M8363" i="4" s="1"/>
  <c r="M8364" i="4" s="1"/>
  <c r="M8365" i="4" s="1"/>
  <c r="M8366" i="4" s="1"/>
  <c r="M8367" i="4" s="1"/>
  <c r="M8368" i="4" s="1"/>
  <c r="M8369" i="4" s="1"/>
  <c r="M8370" i="4" s="1"/>
  <c r="M8371" i="4" s="1"/>
  <c r="M8372" i="4" s="1"/>
  <c r="M8373" i="4" s="1"/>
  <c r="M8374" i="4" s="1"/>
  <c r="M8375" i="4" s="1"/>
  <c r="M8376" i="4" s="1"/>
  <c r="M8377" i="4" s="1"/>
  <c r="M8378" i="4" s="1"/>
  <c r="M8379" i="4" s="1"/>
  <c r="M8380" i="4" s="1"/>
  <c r="M8381" i="4" s="1"/>
  <c r="M8382" i="4" s="1"/>
  <c r="M8383" i="4" s="1"/>
  <c r="M8384" i="4" s="1"/>
  <c r="M8385" i="4" s="1"/>
  <c r="M8386" i="4" s="1"/>
  <c r="M8387" i="4" s="1"/>
  <c r="M8388" i="4" s="1"/>
  <c r="M8389" i="4" s="1"/>
  <c r="M8390" i="4" s="1"/>
  <c r="M8391" i="4" s="1"/>
  <c r="M8392" i="4" s="1"/>
  <c r="M8393" i="4" s="1"/>
  <c r="M8394" i="4" s="1"/>
  <c r="M8395" i="4" s="1"/>
  <c r="M8396" i="4" s="1"/>
  <c r="M8397" i="4" s="1"/>
  <c r="M8398" i="4" s="1"/>
  <c r="M8399" i="4" s="1"/>
  <c r="M8400" i="4" s="1"/>
  <c r="M8401" i="4" s="1"/>
  <c r="M8402" i="4" s="1"/>
  <c r="M8403" i="4" s="1"/>
  <c r="M8404" i="4" s="1"/>
  <c r="M8405" i="4" s="1"/>
  <c r="M8406" i="4" s="1"/>
  <c r="M8407" i="4" s="1"/>
  <c r="M8408" i="4" s="1"/>
  <c r="M8409" i="4" s="1"/>
  <c r="M8410" i="4" s="1"/>
  <c r="M8411" i="4" s="1"/>
  <c r="M8412" i="4" s="1"/>
  <c r="M8413" i="4" s="1"/>
  <c r="M8414" i="4" s="1"/>
  <c r="M8415" i="4" s="1"/>
  <c r="M8416" i="4" s="1"/>
  <c r="M8417" i="4" s="1"/>
  <c r="M8418" i="4" s="1"/>
  <c r="M8419" i="4" s="1"/>
  <c r="M8420" i="4" s="1"/>
  <c r="M8421" i="4" s="1"/>
  <c r="M8422" i="4" s="1"/>
  <c r="M8423" i="4" s="1"/>
  <c r="M8424" i="4" s="1"/>
  <c r="M8425" i="4" s="1"/>
  <c r="M8426" i="4" s="1"/>
  <c r="M8427" i="4" s="1"/>
  <c r="M8428" i="4" s="1"/>
  <c r="M8429" i="4" s="1"/>
  <c r="M8430" i="4" s="1"/>
  <c r="M8431" i="4" s="1"/>
  <c r="M8432" i="4" s="1"/>
  <c r="M8433" i="4" s="1"/>
  <c r="M8434" i="4" s="1"/>
  <c r="M8435" i="4" s="1"/>
  <c r="M8436" i="4" s="1"/>
  <c r="M8437" i="4" s="1"/>
  <c r="M8438" i="4" s="1"/>
  <c r="M8439" i="4" s="1"/>
  <c r="M8440" i="4" s="1"/>
  <c r="M8441" i="4" s="1"/>
  <c r="M8442" i="4" s="1"/>
  <c r="M8443" i="4" s="1"/>
  <c r="M8444" i="4" s="1"/>
  <c r="M8445" i="4" s="1"/>
  <c r="M8446" i="4" s="1"/>
  <c r="M8447" i="4" s="1"/>
  <c r="M8448" i="4" s="1"/>
  <c r="M8449" i="4" s="1"/>
  <c r="M8450" i="4" s="1"/>
  <c r="M8451" i="4" s="1"/>
  <c r="M8452" i="4" s="1"/>
  <c r="M8453" i="4" s="1"/>
  <c r="M8454" i="4" s="1"/>
  <c r="M8455" i="4" s="1"/>
  <c r="M8456" i="4" s="1"/>
  <c r="M8457" i="4" s="1"/>
  <c r="M8458" i="4" s="1"/>
  <c r="M8459" i="4" s="1"/>
  <c r="M8460" i="4" s="1"/>
  <c r="M8461" i="4" s="1"/>
  <c r="M8462" i="4" s="1"/>
  <c r="M8463" i="4" s="1"/>
  <c r="M8464" i="4" s="1"/>
  <c r="M8465" i="4" s="1"/>
  <c r="M8466" i="4" s="1"/>
  <c r="M8467" i="4" s="1"/>
  <c r="M8468" i="4" s="1"/>
  <c r="M8469" i="4" s="1"/>
  <c r="M8470" i="4" s="1"/>
  <c r="M8471" i="4" s="1"/>
  <c r="M8472" i="4" s="1"/>
  <c r="M8473" i="4" s="1"/>
  <c r="M8474" i="4" s="1"/>
  <c r="M8475" i="4" s="1"/>
  <c r="M8476" i="4" s="1"/>
  <c r="M8477" i="4" s="1"/>
  <c r="M8478" i="4" s="1"/>
  <c r="M8479" i="4" s="1"/>
  <c r="M8480" i="4" s="1"/>
  <c r="M8481" i="4" s="1"/>
  <c r="M8482" i="4" s="1"/>
  <c r="M8483" i="4" s="1"/>
  <c r="M8484" i="4" s="1"/>
  <c r="M8485" i="4" s="1"/>
  <c r="M8486" i="4" s="1"/>
  <c r="M8487" i="4" s="1"/>
  <c r="M8488" i="4" s="1"/>
  <c r="M8489" i="4" s="1"/>
  <c r="M8490" i="4" s="1"/>
  <c r="M8491" i="4" s="1"/>
  <c r="M8492" i="4" s="1"/>
  <c r="M8493" i="4" s="1"/>
  <c r="M8494" i="4" s="1"/>
  <c r="M8495" i="4" s="1"/>
  <c r="M8496" i="4" s="1"/>
  <c r="M8497" i="4" s="1"/>
  <c r="M8498" i="4" s="1"/>
  <c r="M8499" i="4" s="1"/>
  <c r="M8500" i="4" s="1"/>
  <c r="M8501" i="4" s="1"/>
  <c r="M8502" i="4" s="1"/>
  <c r="M8503" i="4" s="1"/>
  <c r="M8504" i="4" s="1"/>
  <c r="M8505" i="4" s="1"/>
  <c r="M8506" i="4" s="1"/>
  <c r="M8507" i="4" s="1"/>
  <c r="M8508" i="4" s="1"/>
  <c r="M8509" i="4" s="1"/>
  <c r="M8510" i="4" s="1"/>
  <c r="M8511" i="4" s="1"/>
  <c r="M8512" i="4" s="1"/>
  <c r="M8513" i="4" s="1"/>
  <c r="M8514" i="4" s="1"/>
  <c r="M8515" i="4" s="1"/>
  <c r="M8516" i="4" s="1"/>
  <c r="M8517" i="4" s="1"/>
  <c r="M8518" i="4" s="1"/>
  <c r="M8519" i="4" s="1"/>
  <c r="M8520" i="4" s="1"/>
  <c r="M8521" i="4" s="1"/>
  <c r="M8522" i="4" s="1"/>
  <c r="M8523" i="4" s="1"/>
  <c r="M8524" i="4" s="1"/>
  <c r="M8525" i="4" s="1"/>
  <c r="M8526" i="4" s="1"/>
  <c r="M8527" i="4" s="1"/>
  <c r="M8528" i="4" s="1"/>
  <c r="M8529" i="4" s="1"/>
  <c r="M8530" i="4" s="1"/>
  <c r="M8531" i="4" s="1"/>
  <c r="M8532" i="4" s="1"/>
  <c r="M8533" i="4" s="1"/>
  <c r="M8534" i="4" s="1"/>
  <c r="M8535" i="4" s="1"/>
  <c r="M8536" i="4" s="1"/>
  <c r="M8537" i="4" s="1"/>
  <c r="M8538" i="4" s="1"/>
  <c r="M8539" i="4" s="1"/>
  <c r="M8540" i="4" s="1"/>
  <c r="M8541" i="4" s="1"/>
  <c r="M8542" i="4" s="1"/>
  <c r="M8543" i="4" s="1"/>
  <c r="M8544" i="4" s="1"/>
  <c r="M8545" i="4" s="1"/>
  <c r="M8546" i="4" s="1"/>
  <c r="M8547" i="4" s="1"/>
  <c r="M8548" i="4" s="1"/>
  <c r="M8549" i="4" s="1"/>
  <c r="M8550" i="4" s="1"/>
  <c r="M8551" i="4" s="1"/>
  <c r="M8552" i="4" s="1"/>
  <c r="M8553" i="4" s="1"/>
  <c r="M8554" i="4" s="1"/>
  <c r="M8555" i="4" s="1"/>
  <c r="M8556" i="4" s="1"/>
  <c r="M8557" i="4" s="1"/>
  <c r="M8558" i="4" s="1"/>
  <c r="M8559" i="4" s="1"/>
  <c r="M8560" i="4" s="1"/>
  <c r="M8561" i="4" s="1"/>
  <c r="M8562" i="4" s="1"/>
  <c r="M8563" i="4" s="1"/>
  <c r="M8564" i="4" s="1"/>
  <c r="M8565" i="4" s="1"/>
  <c r="M8566" i="4" s="1"/>
  <c r="M8567" i="4" s="1"/>
  <c r="M8568" i="4" s="1"/>
  <c r="M8569" i="4" s="1"/>
  <c r="M8570" i="4" s="1"/>
  <c r="M8571" i="4" s="1"/>
  <c r="M8572" i="4" s="1"/>
  <c r="M8573" i="4" s="1"/>
  <c r="M8574" i="4" s="1"/>
  <c r="M8575" i="4" s="1"/>
  <c r="M8576" i="4" s="1"/>
  <c r="M8577" i="4" s="1"/>
  <c r="M8578" i="4" s="1"/>
  <c r="M8579" i="4" s="1"/>
  <c r="M8580" i="4" s="1"/>
  <c r="M8581" i="4" s="1"/>
  <c r="M8582" i="4" s="1"/>
  <c r="M8583" i="4" s="1"/>
  <c r="M8584" i="4" s="1"/>
  <c r="M8585" i="4" s="1"/>
  <c r="M8586" i="4" s="1"/>
  <c r="M8587" i="4" s="1"/>
  <c r="M8588" i="4" s="1"/>
  <c r="M8589" i="4" s="1"/>
  <c r="M8590" i="4" s="1"/>
  <c r="M8591" i="4" s="1"/>
  <c r="M8592" i="4" s="1"/>
  <c r="M8593" i="4" s="1"/>
  <c r="M8594" i="4" s="1"/>
  <c r="M8595" i="4" s="1"/>
  <c r="M8596" i="4" s="1"/>
  <c r="M8597" i="4" s="1"/>
  <c r="M8598" i="4" s="1"/>
  <c r="M8599" i="4" s="1"/>
  <c r="M8600" i="4" s="1"/>
  <c r="M8601" i="4" s="1"/>
  <c r="M8602" i="4" s="1"/>
  <c r="M8603" i="4" s="1"/>
  <c r="M8604" i="4" s="1"/>
  <c r="M8605" i="4" s="1"/>
  <c r="M8606" i="4" s="1"/>
  <c r="M8607" i="4" s="1"/>
  <c r="M8608" i="4" s="1"/>
  <c r="M8609" i="4" s="1"/>
  <c r="M8610" i="4" s="1"/>
  <c r="M8611" i="4" s="1"/>
  <c r="M8612" i="4" s="1"/>
  <c r="M8613" i="4" s="1"/>
  <c r="M8614" i="4" s="1"/>
  <c r="M8615" i="4" s="1"/>
  <c r="M8616" i="4" s="1"/>
  <c r="M8617" i="4" s="1"/>
  <c r="M8618" i="4" s="1"/>
  <c r="M8619" i="4" s="1"/>
  <c r="M8620" i="4" s="1"/>
  <c r="M8621" i="4" s="1"/>
  <c r="M8622" i="4" s="1"/>
  <c r="M8623" i="4" s="1"/>
  <c r="M8624" i="4" s="1"/>
  <c r="M8625" i="4" s="1"/>
  <c r="M8626" i="4" s="1"/>
  <c r="M8627" i="4" s="1"/>
  <c r="M8628" i="4" s="1"/>
  <c r="M8629" i="4" s="1"/>
  <c r="M8630" i="4" s="1"/>
  <c r="M8631" i="4" s="1"/>
  <c r="M8632" i="4" s="1"/>
  <c r="M8633" i="4" s="1"/>
  <c r="M8634" i="4" s="1"/>
  <c r="M8635" i="4" s="1"/>
  <c r="M8636" i="4" s="1"/>
  <c r="M8637" i="4" s="1"/>
  <c r="M8638" i="4" s="1"/>
  <c r="M8639" i="4" s="1"/>
  <c r="M8640" i="4" s="1"/>
  <c r="M8641" i="4" s="1"/>
  <c r="M8642" i="4" s="1"/>
  <c r="M8643" i="4" s="1"/>
  <c r="M8644" i="4" s="1"/>
  <c r="M8645" i="4" s="1"/>
  <c r="M8646" i="4" s="1"/>
  <c r="M8647" i="4" s="1"/>
  <c r="M8648" i="4" s="1"/>
  <c r="M8649" i="4" s="1"/>
  <c r="M8650" i="4" s="1"/>
  <c r="M8651" i="4" s="1"/>
  <c r="M8652" i="4" s="1"/>
  <c r="M8653" i="4" s="1"/>
  <c r="M8654" i="4" s="1"/>
  <c r="M8655" i="4" s="1"/>
  <c r="M8656" i="4" s="1"/>
  <c r="M8657" i="4" s="1"/>
  <c r="M8658" i="4" s="1"/>
  <c r="M8659" i="4" s="1"/>
  <c r="M8660" i="4" s="1"/>
  <c r="M8661" i="4" s="1"/>
  <c r="M8662" i="4" s="1"/>
  <c r="M8663" i="4" s="1"/>
  <c r="M8664" i="4" s="1"/>
  <c r="M8665" i="4" s="1"/>
  <c r="M8666" i="4" s="1"/>
  <c r="M8667" i="4" s="1"/>
  <c r="M8668" i="4" s="1"/>
  <c r="M8669" i="4" s="1"/>
  <c r="M8670" i="4" s="1"/>
  <c r="M8671" i="4" s="1"/>
  <c r="M8672" i="4" s="1"/>
  <c r="M8673" i="4" s="1"/>
  <c r="M8674" i="4" s="1"/>
  <c r="M8675" i="4" s="1"/>
  <c r="M8676" i="4" s="1"/>
  <c r="M8677" i="4" s="1"/>
  <c r="M8678" i="4" s="1"/>
  <c r="M8679" i="4" s="1"/>
  <c r="M8680" i="4" s="1"/>
  <c r="M8681" i="4" s="1"/>
  <c r="M8682" i="4" s="1"/>
  <c r="M8683" i="4" s="1"/>
  <c r="M8684" i="4" s="1"/>
  <c r="M8685" i="4" s="1"/>
  <c r="M8686" i="4" s="1"/>
  <c r="M8687" i="4" s="1"/>
  <c r="M8688" i="4" s="1"/>
  <c r="M8689" i="4" s="1"/>
  <c r="M8690" i="4" s="1"/>
  <c r="M8691" i="4" s="1"/>
  <c r="M8692" i="4" s="1"/>
  <c r="M8693" i="4" s="1"/>
  <c r="M8694" i="4" s="1"/>
  <c r="M8695" i="4" s="1"/>
  <c r="M8696" i="4" s="1"/>
  <c r="M8697" i="4" s="1"/>
  <c r="M8698" i="4" s="1"/>
  <c r="M8699" i="4" s="1"/>
  <c r="M8700" i="4" s="1"/>
  <c r="M8701" i="4" s="1"/>
  <c r="M8702" i="4" s="1"/>
  <c r="M8703" i="4" s="1"/>
  <c r="M8704" i="4" s="1"/>
  <c r="M8705" i="4" s="1"/>
  <c r="M8706" i="4" s="1"/>
  <c r="M8707" i="4" s="1"/>
  <c r="M8708" i="4" s="1"/>
  <c r="M8709" i="4" s="1"/>
  <c r="M8710" i="4" s="1"/>
  <c r="M8711" i="4" s="1"/>
  <c r="M8712" i="4" s="1"/>
  <c r="M8713" i="4" s="1"/>
  <c r="M8714" i="4" s="1"/>
  <c r="M8715" i="4" s="1"/>
  <c r="M8716" i="4" s="1"/>
  <c r="M8717" i="4" s="1"/>
  <c r="M8718" i="4" s="1"/>
  <c r="M8719" i="4" s="1"/>
  <c r="M8720" i="4" s="1"/>
  <c r="M8721" i="4" s="1"/>
  <c r="M8722" i="4" s="1"/>
  <c r="M8723" i="4" s="1"/>
  <c r="M8724" i="4" s="1"/>
  <c r="M8725" i="4" s="1"/>
  <c r="M8726" i="4" s="1"/>
  <c r="M8727" i="4" s="1"/>
  <c r="M8728" i="4" s="1"/>
  <c r="M8729" i="4" s="1"/>
  <c r="M8730" i="4" s="1"/>
  <c r="M8731" i="4" s="1"/>
  <c r="M8732" i="4" s="1"/>
  <c r="M8733" i="4" s="1"/>
  <c r="M8734" i="4" s="1"/>
  <c r="M8735" i="4" s="1"/>
  <c r="M8736" i="4" s="1"/>
  <c r="M8737" i="4" s="1"/>
  <c r="M8738" i="4" s="1"/>
  <c r="M8739" i="4" s="1"/>
  <c r="M8740" i="4" s="1"/>
  <c r="M8741" i="4" s="1"/>
  <c r="M8742" i="4" s="1"/>
  <c r="M8743" i="4" s="1"/>
  <c r="M8744" i="4" s="1"/>
  <c r="M8745" i="4" s="1"/>
  <c r="M8746" i="4" s="1"/>
  <c r="M8747" i="4" s="1"/>
  <c r="M8748" i="4" s="1"/>
  <c r="M8749" i="4" s="1"/>
  <c r="M8750" i="4" s="1"/>
  <c r="M8751" i="4" s="1"/>
  <c r="M8752" i="4" s="1"/>
  <c r="M8753" i="4" s="1"/>
  <c r="M8754" i="4" s="1"/>
  <c r="M8755" i="4" s="1"/>
  <c r="M8756" i="4" s="1"/>
  <c r="M8757" i="4" s="1"/>
  <c r="M8758" i="4" s="1"/>
  <c r="M8759" i="4" s="1"/>
  <c r="M8760" i="4" s="1"/>
  <c r="M8761" i="4" s="1"/>
  <c r="M8762" i="4" s="1"/>
  <c r="M8763" i="4" s="1"/>
  <c r="M8764" i="4" s="1"/>
  <c r="M8765" i="4" s="1"/>
  <c r="M8766" i="4" s="1"/>
  <c r="M8767" i="4" s="1"/>
  <c r="M8768" i="4" s="1"/>
  <c r="M8769" i="4" s="1"/>
  <c r="M8770" i="4" s="1"/>
  <c r="M8771" i="4" s="1"/>
  <c r="M8772" i="4" s="1"/>
  <c r="M8773" i="4" s="1"/>
  <c r="M8774" i="4" s="1"/>
  <c r="M8775" i="4" s="1"/>
  <c r="M8776" i="4" s="1"/>
  <c r="M8777" i="4" s="1"/>
  <c r="M8778" i="4" s="1"/>
  <c r="M8779" i="4" s="1"/>
  <c r="M8780" i="4" s="1"/>
  <c r="M8781" i="4" s="1"/>
  <c r="M8782" i="4" s="1"/>
  <c r="M8783" i="4" s="1"/>
  <c r="M8784" i="4" s="1"/>
  <c r="M8785" i="4" s="1"/>
  <c r="M8786" i="4" s="1"/>
  <c r="M8787" i="4" s="1"/>
  <c r="M8788" i="4" s="1"/>
  <c r="M8789" i="4" s="1"/>
  <c r="M8790" i="4" s="1"/>
  <c r="M8791" i="4" s="1"/>
  <c r="M8792" i="4" s="1"/>
  <c r="M8793" i="4" s="1"/>
  <c r="M8794" i="4" s="1"/>
  <c r="M8795" i="4" s="1"/>
  <c r="M8796" i="4" s="1"/>
  <c r="M8797" i="4" s="1"/>
  <c r="M8798" i="4" s="1"/>
  <c r="M8799" i="4" s="1"/>
  <c r="M8800" i="4" s="1"/>
  <c r="M8801" i="4" s="1"/>
  <c r="M8802" i="4" s="1"/>
  <c r="M8803" i="4" s="1"/>
  <c r="M8804" i="4" s="1"/>
  <c r="M8805" i="4" s="1"/>
  <c r="M8806" i="4" s="1"/>
  <c r="M8807" i="4" s="1"/>
  <c r="M8808" i="4" s="1"/>
  <c r="M8809" i="4" s="1"/>
  <c r="M8810" i="4" s="1"/>
  <c r="M8811" i="4" s="1"/>
  <c r="M8812" i="4" s="1"/>
  <c r="M8813" i="4" s="1"/>
  <c r="M8814" i="4" s="1"/>
  <c r="M8815" i="4" s="1"/>
  <c r="M8816" i="4" s="1"/>
  <c r="M8817" i="4" s="1"/>
  <c r="M8818" i="4" s="1"/>
  <c r="M8819" i="4" s="1"/>
  <c r="M8820" i="4" s="1"/>
  <c r="M8821" i="4" s="1"/>
  <c r="M8822" i="4" s="1"/>
  <c r="M8823" i="4" s="1"/>
  <c r="M8824" i="4" s="1"/>
  <c r="M8825" i="4" s="1"/>
  <c r="M8826" i="4" s="1"/>
  <c r="M8827" i="4" s="1"/>
  <c r="M8828" i="4" s="1"/>
  <c r="M8829" i="4" s="1"/>
  <c r="M8830" i="4" s="1"/>
  <c r="M8831" i="4" s="1"/>
  <c r="M8832" i="4" s="1"/>
  <c r="M8833" i="4" s="1"/>
  <c r="M8834" i="4" s="1"/>
  <c r="M8835" i="4" s="1"/>
  <c r="M8836" i="4" s="1"/>
  <c r="M8837" i="4" s="1"/>
  <c r="M8838" i="4" s="1"/>
  <c r="M8839" i="4" s="1"/>
  <c r="M8840" i="4" s="1"/>
  <c r="M8841" i="4" s="1"/>
  <c r="M8842" i="4" s="1"/>
  <c r="M8843" i="4" s="1"/>
  <c r="M8844" i="4" s="1"/>
  <c r="M8845" i="4" s="1"/>
  <c r="M8846" i="4" s="1"/>
  <c r="M8847" i="4" s="1"/>
  <c r="M8848" i="4" s="1"/>
  <c r="M8849" i="4" s="1"/>
  <c r="M8850" i="4" s="1"/>
  <c r="M8851" i="4" s="1"/>
  <c r="M8852" i="4" s="1"/>
  <c r="M8853" i="4" s="1"/>
  <c r="M8854" i="4" s="1"/>
  <c r="M8855" i="4" s="1"/>
  <c r="M8856" i="4" s="1"/>
  <c r="M8857" i="4" s="1"/>
  <c r="M8858" i="4" s="1"/>
  <c r="M8859" i="4" s="1"/>
  <c r="M8860" i="4" s="1"/>
  <c r="M8861" i="4" s="1"/>
  <c r="M8862" i="4" s="1"/>
  <c r="M8863" i="4" s="1"/>
  <c r="M8864" i="4" s="1"/>
  <c r="M8865" i="4" s="1"/>
  <c r="M8866" i="4" s="1"/>
  <c r="M8867" i="4" s="1"/>
  <c r="M8868" i="4" s="1"/>
  <c r="M8869" i="4" s="1"/>
  <c r="M8870" i="4" s="1"/>
  <c r="M8871" i="4" s="1"/>
  <c r="M8872" i="4" s="1"/>
  <c r="M8873" i="4" s="1"/>
  <c r="M8874" i="4" s="1"/>
  <c r="M8875" i="4" s="1"/>
  <c r="M8876" i="4" s="1"/>
  <c r="M8877" i="4" s="1"/>
  <c r="M8878" i="4" s="1"/>
  <c r="M8879" i="4" s="1"/>
  <c r="M8880" i="4" s="1"/>
  <c r="M8881" i="4" s="1"/>
  <c r="M8882" i="4" s="1"/>
  <c r="M8883" i="4" s="1"/>
  <c r="M8884" i="4" s="1"/>
  <c r="M8885" i="4" s="1"/>
  <c r="M8886" i="4" s="1"/>
  <c r="M8887" i="4" s="1"/>
  <c r="M8888" i="4" s="1"/>
  <c r="M8889" i="4" s="1"/>
  <c r="M8890" i="4" s="1"/>
  <c r="M8891" i="4" s="1"/>
  <c r="M8892" i="4" s="1"/>
  <c r="M8893" i="4" s="1"/>
  <c r="M8894" i="4" s="1"/>
  <c r="M8895" i="4" s="1"/>
  <c r="M8896" i="4" s="1"/>
  <c r="M8897" i="4" s="1"/>
  <c r="M8898" i="4" s="1"/>
  <c r="M8899" i="4" s="1"/>
  <c r="M8900" i="4" s="1"/>
  <c r="M8901" i="4" s="1"/>
  <c r="M8902" i="4" s="1"/>
  <c r="M8903" i="4" s="1"/>
  <c r="M8904" i="4" s="1"/>
  <c r="M8905" i="4" s="1"/>
  <c r="M8906" i="4" s="1"/>
  <c r="M8907" i="4" s="1"/>
  <c r="M8908" i="4" s="1"/>
  <c r="M8909" i="4" s="1"/>
  <c r="M8910" i="4" s="1"/>
  <c r="M8911" i="4" s="1"/>
  <c r="M8912" i="4" s="1"/>
  <c r="M8913" i="4" s="1"/>
  <c r="M8914" i="4" s="1"/>
  <c r="M8915" i="4" s="1"/>
  <c r="M8916" i="4" s="1"/>
  <c r="M8917" i="4" s="1"/>
  <c r="M8918" i="4" s="1"/>
  <c r="M8919" i="4" s="1"/>
  <c r="M8920" i="4" s="1"/>
  <c r="M8921" i="4" s="1"/>
  <c r="M8922" i="4" s="1"/>
  <c r="M8923" i="4" s="1"/>
  <c r="M8924" i="4" s="1"/>
  <c r="M8925" i="4" s="1"/>
  <c r="M8926" i="4" s="1"/>
  <c r="M8927" i="4" s="1"/>
  <c r="M8928" i="4" s="1"/>
  <c r="M8929" i="4" s="1"/>
  <c r="M8930" i="4" s="1"/>
  <c r="M8931" i="4" s="1"/>
  <c r="M8932" i="4" s="1"/>
  <c r="M8933" i="4" s="1"/>
  <c r="M8934" i="4" s="1"/>
  <c r="M8935" i="4" s="1"/>
  <c r="M8936" i="4" s="1"/>
  <c r="M8937" i="4" s="1"/>
  <c r="M8938" i="4" s="1"/>
  <c r="M8939" i="4" s="1"/>
  <c r="M8940" i="4" s="1"/>
  <c r="M8941" i="4" s="1"/>
  <c r="M8942" i="4" s="1"/>
  <c r="M8943" i="4" s="1"/>
  <c r="M8944" i="4" s="1"/>
  <c r="M8945" i="4" s="1"/>
  <c r="M8946" i="4" s="1"/>
  <c r="M8947" i="4" s="1"/>
  <c r="M8948" i="4" s="1"/>
  <c r="M8949" i="4" s="1"/>
  <c r="M8950" i="4" s="1"/>
  <c r="M8951" i="4" s="1"/>
  <c r="M8952" i="4" s="1"/>
  <c r="M8953" i="4" s="1"/>
  <c r="M8954" i="4" s="1"/>
  <c r="M8955" i="4" s="1"/>
  <c r="M8956" i="4" s="1"/>
  <c r="M8957" i="4" s="1"/>
  <c r="M8958" i="4" s="1"/>
  <c r="M8959" i="4" s="1"/>
  <c r="M8960" i="4" s="1"/>
  <c r="M8961" i="4" s="1"/>
  <c r="M8962" i="4" s="1"/>
  <c r="M8963" i="4" s="1"/>
  <c r="M8964" i="4" s="1"/>
  <c r="M8965" i="4" s="1"/>
  <c r="M8966" i="4" s="1"/>
  <c r="M8967" i="4" s="1"/>
  <c r="M8968" i="4" s="1"/>
  <c r="M8969" i="4" s="1"/>
  <c r="M8970" i="4" s="1"/>
  <c r="M8971" i="4" s="1"/>
  <c r="M8972" i="4" s="1"/>
  <c r="M8973" i="4" s="1"/>
  <c r="M8974" i="4" s="1"/>
  <c r="M8975" i="4" s="1"/>
  <c r="M8976" i="4" s="1"/>
  <c r="M8977" i="4" s="1"/>
  <c r="M8978" i="4" s="1"/>
  <c r="M8979" i="4" s="1"/>
  <c r="M8980" i="4" s="1"/>
  <c r="M8981" i="4" s="1"/>
  <c r="M8982" i="4" s="1"/>
  <c r="M8983" i="4" s="1"/>
  <c r="M8984" i="4" s="1"/>
  <c r="M8985" i="4" s="1"/>
  <c r="M8986" i="4" s="1"/>
  <c r="M8987" i="4" s="1"/>
  <c r="M8988" i="4" s="1"/>
  <c r="M8989" i="4" s="1"/>
  <c r="M8990" i="4" s="1"/>
  <c r="M8991" i="4" s="1"/>
  <c r="M8992" i="4" s="1"/>
  <c r="M8993" i="4" s="1"/>
  <c r="M8994" i="4" s="1"/>
  <c r="M8995" i="4" s="1"/>
  <c r="M8996" i="4" s="1"/>
  <c r="M8997" i="4" s="1"/>
  <c r="M8998" i="4" s="1"/>
  <c r="M8999" i="4" s="1"/>
  <c r="M9000" i="4" s="1"/>
  <c r="M9001" i="4" s="1"/>
  <c r="M9002" i="4" s="1"/>
  <c r="M9003" i="4" s="1"/>
  <c r="M9004" i="4" s="1"/>
  <c r="M9005" i="4" s="1"/>
  <c r="M9006" i="4" s="1"/>
  <c r="M9007" i="4" s="1"/>
  <c r="M9008" i="4" s="1"/>
  <c r="M9009" i="4" s="1"/>
  <c r="M9010" i="4" s="1"/>
  <c r="M9011" i="4" s="1"/>
  <c r="M9012" i="4" s="1"/>
  <c r="M9013" i="4" s="1"/>
  <c r="M9014" i="4" s="1"/>
  <c r="M9015" i="4" s="1"/>
  <c r="M9016" i="4" s="1"/>
  <c r="M9017" i="4" s="1"/>
  <c r="M9018" i="4" s="1"/>
  <c r="M9019" i="4" s="1"/>
  <c r="M9020" i="4" s="1"/>
  <c r="M9021" i="4" s="1"/>
  <c r="M9022" i="4" s="1"/>
  <c r="M9023" i="4" s="1"/>
  <c r="M9024" i="4" s="1"/>
  <c r="M9025" i="4" s="1"/>
  <c r="M9026" i="4" s="1"/>
  <c r="M9027" i="4" s="1"/>
  <c r="M9028" i="4" s="1"/>
  <c r="M9029" i="4" s="1"/>
  <c r="M9030" i="4" s="1"/>
  <c r="M9031" i="4" s="1"/>
  <c r="M9032" i="4" s="1"/>
  <c r="M9033" i="4" s="1"/>
  <c r="M9034" i="4" s="1"/>
  <c r="M9035" i="4" s="1"/>
  <c r="M9036" i="4" s="1"/>
  <c r="M9037" i="4" s="1"/>
  <c r="M9038" i="4" s="1"/>
  <c r="M9039" i="4" s="1"/>
  <c r="M9040" i="4" s="1"/>
  <c r="M9041" i="4" s="1"/>
  <c r="M9042" i="4" s="1"/>
  <c r="M9043" i="4" s="1"/>
  <c r="M9044" i="4" s="1"/>
  <c r="M9045" i="4" s="1"/>
  <c r="M9046" i="4" s="1"/>
  <c r="M9047" i="4" s="1"/>
  <c r="M9048" i="4" s="1"/>
  <c r="M9049" i="4" s="1"/>
  <c r="M9050" i="4" s="1"/>
  <c r="M9051" i="4" s="1"/>
  <c r="M9052" i="4" s="1"/>
  <c r="M9053" i="4" s="1"/>
  <c r="M9054" i="4" s="1"/>
  <c r="M9055" i="4" s="1"/>
  <c r="M9056" i="4" s="1"/>
  <c r="M9057" i="4" s="1"/>
  <c r="M9058" i="4" s="1"/>
  <c r="M9059" i="4" s="1"/>
  <c r="M9060" i="4" s="1"/>
  <c r="M9061" i="4" s="1"/>
  <c r="M9062" i="4" s="1"/>
  <c r="M9063" i="4" s="1"/>
  <c r="M9064" i="4" s="1"/>
  <c r="M9065" i="4" s="1"/>
  <c r="M9066" i="4" s="1"/>
  <c r="M9067" i="4" s="1"/>
  <c r="M9068" i="4" s="1"/>
  <c r="M9069" i="4" s="1"/>
  <c r="M9070" i="4" s="1"/>
  <c r="M9071" i="4" s="1"/>
  <c r="M9072" i="4" s="1"/>
  <c r="M9073" i="4" s="1"/>
  <c r="M9074" i="4" s="1"/>
  <c r="M9075" i="4" s="1"/>
  <c r="M9076" i="4" s="1"/>
  <c r="M9077" i="4" s="1"/>
  <c r="M9078" i="4" s="1"/>
  <c r="M9079" i="4" s="1"/>
  <c r="M9080" i="4" s="1"/>
  <c r="M9081" i="4" s="1"/>
  <c r="M9082" i="4" s="1"/>
  <c r="M9083" i="4" s="1"/>
  <c r="M9084" i="4" s="1"/>
  <c r="M9085" i="4" s="1"/>
  <c r="M9086" i="4" s="1"/>
  <c r="M9087" i="4" s="1"/>
  <c r="M9088" i="4" s="1"/>
  <c r="M9089" i="4" s="1"/>
  <c r="M9090" i="4" s="1"/>
  <c r="M9091" i="4" s="1"/>
  <c r="M9092" i="4" s="1"/>
  <c r="M9093" i="4" s="1"/>
  <c r="M9094" i="4" s="1"/>
  <c r="M9095" i="4" s="1"/>
  <c r="M9096" i="4" s="1"/>
  <c r="M9097" i="4" s="1"/>
  <c r="M9098" i="4" s="1"/>
  <c r="M9099" i="4" s="1"/>
  <c r="M9100" i="4" s="1"/>
  <c r="M9101" i="4" s="1"/>
  <c r="M9102" i="4" s="1"/>
  <c r="M9103" i="4" s="1"/>
  <c r="M9104" i="4" s="1"/>
  <c r="M9105" i="4" s="1"/>
  <c r="M9106" i="4" s="1"/>
  <c r="M9107" i="4" s="1"/>
  <c r="M9108" i="4" s="1"/>
  <c r="M9109" i="4" s="1"/>
  <c r="M9110" i="4" s="1"/>
  <c r="M9111" i="4" s="1"/>
  <c r="M9112" i="4" s="1"/>
  <c r="M9113" i="4" s="1"/>
  <c r="M9114" i="4" s="1"/>
  <c r="M9115" i="4" s="1"/>
  <c r="M9116" i="4" s="1"/>
  <c r="M9117" i="4" s="1"/>
  <c r="M9118" i="4" s="1"/>
  <c r="M9119" i="4" s="1"/>
  <c r="M9120" i="4" s="1"/>
  <c r="M9121" i="4" s="1"/>
  <c r="M9122" i="4" s="1"/>
  <c r="M9123" i="4" s="1"/>
  <c r="M9124" i="4" s="1"/>
  <c r="M9125" i="4" s="1"/>
  <c r="M9126" i="4" s="1"/>
  <c r="M9127" i="4" s="1"/>
  <c r="M9128" i="4" s="1"/>
  <c r="M9129" i="4" s="1"/>
  <c r="M9130" i="4" s="1"/>
  <c r="M9131" i="4" s="1"/>
  <c r="M9132" i="4" s="1"/>
  <c r="M9133" i="4" s="1"/>
  <c r="M9134" i="4" s="1"/>
  <c r="M9135" i="4" s="1"/>
  <c r="M9136" i="4" s="1"/>
  <c r="M9137" i="4" s="1"/>
  <c r="M9138" i="4" s="1"/>
  <c r="M9139" i="4" s="1"/>
  <c r="M9140" i="4" s="1"/>
  <c r="M9141" i="4" s="1"/>
  <c r="M9142" i="4" s="1"/>
  <c r="M9143" i="4" s="1"/>
  <c r="M9144" i="4" s="1"/>
  <c r="M9145" i="4" s="1"/>
  <c r="M9146" i="4" s="1"/>
  <c r="M9147" i="4" s="1"/>
  <c r="M9148" i="4" s="1"/>
  <c r="M9149" i="4" s="1"/>
  <c r="M9150" i="4" s="1"/>
  <c r="M9151" i="4" s="1"/>
  <c r="M9152" i="4" s="1"/>
  <c r="M9153" i="4" s="1"/>
  <c r="M9154" i="4" s="1"/>
  <c r="M9155" i="4" s="1"/>
  <c r="M9156" i="4" s="1"/>
  <c r="M9157" i="4" s="1"/>
  <c r="M9158" i="4" s="1"/>
  <c r="M9159" i="4" s="1"/>
  <c r="M9160" i="4" s="1"/>
  <c r="M9161" i="4" s="1"/>
  <c r="M9162" i="4" s="1"/>
  <c r="M9163" i="4" s="1"/>
  <c r="M9164" i="4" s="1"/>
  <c r="M9165" i="4" s="1"/>
  <c r="M9166" i="4" s="1"/>
  <c r="M9167" i="4" s="1"/>
  <c r="M9168" i="4" s="1"/>
  <c r="M9169" i="4" s="1"/>
  <c r="M9170" i="4" s="1"/>
  <c r="M9171" i="4" s="1"/>
  <c r="M9172" i="4" s="1"/>
  <c r="M9173" i="4" s="1"/>
  <c r="M9174" i="4" s="1"/>
  <c r="M9175" i="4" s="1"/>
  <c r="M9176" i="4" s="1"/>
  <c r="M9177" i="4" s="1"/>
  <c r="M9178" i="4" s="1"/>
  <c r="M9179" i="4" s="1"/>
  <c r="M9180" i="4" s="1"/>
  <c r="M9181" i="4" s="1"/>
  <c r="M9182" i="4" s="1"/>
  <c r="M9183" i="4" s="1"/>
  <c r="M9184" i="4" s="1"/>
  <c r="M9185" i="4" s="1"/>
  <c r="M9186" i="4" s="1"/>
  <c r="M9187" i="4" s="1"/>
  <c r="M9188" i="4" s="1"/>
  <c r="M9189" i="4" s="1"/>
  <c r="M9190" i="4" s="1"/>
  <c r="M9191" i="4" s="1"/>
  <c r="M9192" i="4" s="1"/>
  <c r="M9193" i="4" s="1"/>
  <c r="M9194" i="4" s="1"/>
  <c r="M9195" i="4" s="1"/>
  <c r="M9196" i="4" s="1"/>
  <c r="M9197" i="4" s="1"/>
  <c r="M9198" i="4" s="1"/>
  <c r="M9199" i="4" s="1"/>
  <c r="M9200" i="4" s="1"/>
  <c r="M9201" i="4" s="1"/>
  <c r="M9202" i="4" s="1"/>
  <c r="M9203" i="4" s="1"/>
  <c r="M9204" i="4" s="1"/>
  <c r="M9205" i="4" s="1"/>
  <c r="M9206" i="4" s="1"/>
  <c r="M9207" i="4" s="1"/>
  <c r="M9208" i="4" s="1"/>
  <c r="M9209" i="4" s="1"/>
  <c r="M9210" i="4" s="1"/>
  <c r="M9211" i="4" s="1"/>
  <c r="M9212" i="4" s="1"/>
  <c r="M9213" i="4" s="1"/>
  <c r="M9214" i="4" s="1"/>
  <c r="M9215" i="4" s="1"/>
  <c r="M9216" i="4" s="1"/>
  <c r="M9217" i="4" s="1"/>
  <c r="M9218" i="4" s="1"/>
  <c r="M9219" i="4" s="1"/>
  <c r="M9220" i="4" s="1"/>
  <c r="M9221" i="4" s="1"/>
  <c r="M9222" i="4" s="1"/>
  <c r="M9223" i="4" s="1"/>
  <c r="M9224" i="4" s="1"/>
  <c r="M9225" i="4" s="1"/>
  <c r="M9226" i="4" s="1"/>
  <c r="M9227" i="4" s="1"/>
  <c r="M9228" i="4" s="1"/>
  <c r="M9229" i="4" s="1"/>
  <c r="M9230" i="4" s="1"/>
  <c r="M9231" i="4" s="1"/>
  <c r="M9232" i="4" s="1"/>
  <c r="M9233" i="4" s="1"/>
  <c r="M9234" i="4" s="1"/>
  <c r="M9235" i="4" s="1"/>
  <c r="M9236" i="4" s="1"/>
  <c r="M9237" i="4" s="1"/>
  <c r="M9238" i="4" s="1"/>
  <c r="M9239" i="4" s="1"/>
  <c r="M9240" i="4" s="1"/>
  <c r="M9241" i="4" s="1"/>
  <c r="M9242" i="4" s="1"/>
  <c r="M9243" i="4" s="1"/>
  <c r="M9244" i="4" s="1"/>
  <c r="M9245" i="4" s="1"/>
  <c r="M9246" i="4" s="1"/>
  <c r="M9247" i="4" s="1"/>
  <c r="M9248" i="4" s="1"/>
  <c r="M9249" i="4" s="1"/>
  <c r="M9250" i="4" s="1"/>
  <c r="M9251" i="4" s="1"/>
  <c r="M9252" i="4" s="1"/>
  <c r="M9253" i="4" s="1"/>
  <c r="M9254" i="4" s="1"/>
  <c r="M9255" i="4" s="1"/>
  <c r="M9256" i="4" s="1"/>
  <c r="M9257" i="4" s="1"/>
  <c r="M9258" i="4" s="1"/>
  <c r="M9259" i="4" s="1"/>
  <c r="M9260" i="4" s="1"/>
  <c r="M9261" i="4" s="1"/>
  <c r="M9262" i="4" s="1"/>
  <c r="M9263" i="4" s="1"/>
  <c r="M9264" i="4" s="1"/>
  <c r="M9265" i="4" s="1"/>
  <c r="M9266" i="4" s="1"/>
  <c r="M9267" i="4" s="1"/>
  <c r="M9268" i="4" s="1"/>
  <c r="M9269" i="4" s="1"/>
  <c r="M9270" i="4" s="1"/>
  <c r="M9271" i="4" s="1"/>
  <c r="M9272" i="4" s="1"/>
  <c r="M9273" i="4" s="1"/>
  <c r="M9274" i="4" s="1"/>
  <c r="M9275" i="4" s="1"/>
  <c r="M9276" i="4" s="1"/>
  <c r="M9277" i="4" s="1"/>
  <c r="M9278" i="4" s="1"/>
  <c r="M9279" i="4" s="1"/>
  <c r="M9280" i="4" s="1"/>
  <c r="M9281" i="4" s="1"/>
  <c r="M9282" i="4" s="1"/>
  <c r="M9283" i="4" s="1"/>
  <c r="M9284" i="4" s="1"/>
  <c r="M9285" i="4" s="1"/>
  <c r="M9286" i="4" s="1"/>
  <c r="M9287" i="4" s="1"/>
  <c r="M9288" i="4" s="1"/>
  <c r="M9289" i="4" s="1"/>
  <c r="M9290" i="4" s="1"/>
  <c r="M9291" i="4" s="1"/>
  <c r="M9292" i="4" s="1"/>
  <c r="M9293" i="4" s="1"/>
  <c r="M9294" i="4" s="1"/>
  <c r="M9295" i="4" s="1"/>
  <c r="M9296" i="4" s="1"/>
  <c r="M9297" i="4" s="1"/>
  <c r="M9298" i="4" s="1"/>
  <c r="M9299" i="4" s="1"/>
  <c r="M9300" i="4" s="1"/>
  <c r="M9301" i="4" s="1"/>
  <c r="M9302" i="4" s="1"/>
  <c r="M9303" i="4" s="1"/>
  <c r="M9304" i="4" s="1"/>
  <c r="M9305" i="4" s="1"/>
  <c r="M9306" i="4" s="1"/>
  <c r="M9307" i="4" s="1"/>
  <c r="M9308" i="4" s="1"/>
  <c r="M9309" i="4" s="1"/>
  <c r="M9310" i="4" s="1"/>
  <c r="M9311" i="4" s="1"/>
  <c r="M9312" i="4" s="1"/>
  <c r="M9313" i="4" s="1"/>
  <c r="M9314" i="4" s="1"/>
  <c r="M9315" i="4" s="1"/>
  <c r="M9316" i="4" s="1"/>
  <c r="M9317" i="4" s="1"/>
  <c r="M9318" i="4" s="1"/>
  <c r="M9319" i="4" s="1"/>
  <c r="M9320" i="4" s="1"/>
  <c r="M9321" i="4" s="1"/>
  <c r="M9322" i="4" s="1"/>
  <c r="M9323" i="4" s="1"/>
  <c r="M9324" i="4" s="1"/>
  <c r="M9325" i="4" s="1"/>
  <c r="M9326" i="4" s="1"/>
  <c r="M9327" i="4" s="1"/>
  <c r="M9328" i="4" s="1"/>
  <c r="M9329" i="4" s="1"/>
  <c r="M9330" i="4" s="1"/>
  <c r="M9331" i="4" s="1"/>
  <c r="M9332" i="4" s="1"/>
  <c r="M9333" i="4" s="1"/>
  <c r="M9334" i="4" s="1"/>
  <c r="M9335" i="4" s="1"/>
  <c r="M9336" i="4" s="1"/>
  <c r="M9337" i="4" s="1"/>
  <c r="M9338" i="4" s="1"/>
  <c r="M9339" i="4" s="1"/>
  <c r="M9340" i="4" s="1"/>
  <c r="M9341" i="4" s="1"/>
  <c r="M9342" i="4" s="1"/>
  <c r="M9343" i="4" s="1"/>
  <c r="M9344" i="4" s="1"/>
  <c r="M9345" i="4" s="1"/>
  <c r="M9346" i="4" s="1"/>
  <c r="M9347" i="4" s="1"/>
  <c r="M9348" i="4" s="1"/>
  <c r="M9349" i="4" s="1"/>
  <c r="M9350" i="4" s="1"/>
  <c r="M9351" i="4" s="1"/>
  <c r="M9352" i="4" s="1"/>
  <c r="M9353" i="4" s="1"/>
  <c r="M9354" i="4" s="1"/>
  <c r="M9355" i="4" s="1"/>
  <c r="M9356" i="4" s="1"/>
  <c r="M9357" i="4" s="1"/>
  <c r="M9358" i="4" s="1"/>
  <c r="M9359" i="4" s="1"/>
  <c r="M9360" i="4" s="1"/>
  <c r="M9361" i="4" s="1"/>
  <c r="M9362" i="4" s="1"/>
  <c r="M9363" i="4" s="1"/>
  <c r="M9364" i="4" s="1"/>
  <c r="M9365" i="4" s="1"/>
  <c r="M9366" i="4" s="1"/>
  <c r="M9367" i="4" s="1"/>
  <c r="M9368" i="4" s="1"/>
  <c r="M9369" i="4" s="1"/>
  <c r="M9370" i="4" s="1"/>
  <c r="M9371" i="4" s="1"/>
  <c r="M9372" i="4" s="1"/>
  <c r="M9373" i="4" s="1"/>
  <c r="M9374" i="4" s="1"/>
  <c r="M9375" i="4" s="1"/>
  <c r="M9376" i="4" s="1"/>
  <c r="M9377" i="4" s="1"/>
  <c r="M9378" i="4" s="1"/>
  <c r="M9379" i="4" s="1"/>
  <c r="M9380" i="4" s="1"/>
  <c r="M9381" i="4" s="1"/>
  <c r="M9382" i="4" s="1"/>
  <c r="M9383" i="4" s="1"/>
  <c r="M9384" i="4" s="1"/>
  <c r="M9385" i="4" s="1"/>
  <c r="M9386" i="4" s="1"/>
  <c r="M9387" i="4" s="1"/>
  <c r="M9388" i="4" s="1"/>
  <c r="M9389" i="4" s="1"/>
  <c r="M9390" i="4" s="1"/>
  <c r="M9391" i="4" s="1"/>
  <c r="M9392" i="4" s="1"/>
  <c r="M9393" i="4" s="1"/>
  <c r="M9394" i="4" s="1"/>
  <c r="M9395" i="4" s="1"/>
  <c r="M9396" i="4" s="1"/>
  <c r="M9397" i="4" s="1"/>
  <c r="M9398" i="4" s="1"/>
  <c r="M9399" i="4" s="1"/>
  <c r="M9400" i="4" s="1"/>
  <c r="M9401" i="4" s="1"/>
  <c r="M9402" i="4" s="1"/>
  <c r="M9403" i="4" s="1"/>
  <c r="M9404" i="4" s="1"/>
  <c r="M9405" i="4" s="1"/>
  <c r="M9406" i="4" s="1"/>
  <c r="M9407" i="4" s="1"/>
  <c r="M9408" i="4" s="1"/>
  <c r="M9409" i="4" s="1"/>
  <c r="M9410" i="4" s="1"/>
  <c r="M9411" i="4" s="1"/>
  <c r="M9412" i="4" s="1"/>
  <c r="M9413" i="4" s="1"/>
  <c r="M9414" i="4" s="1"/>
  <c r="M9415" i="4" s="1"/>
  <c r="M9416" i="4" s="1"/>
  <c r="M9417" i="4" s="1"/>
  <c r="M9418" i="4" s="1"/>
  <c r="M9419" i="4" s="1"/>
  <c r="M9420" i="4" s="1"/>
  <c r="M9421" i="4" s="1"/>
  <c r="M9422" i="4" s="1"/>
  <c r="M9423" i="4" s="1"/>
  <c r="M9424" i="4" s="1"/>
  <c r="M9425" i="4" s="1"/>
  <c r="M9426" i="4" s="1"/>
  <c r="M9427" i="4" s="1"/>
  <c r="M9428" i="4" s="1"/>
  <c r="M9429" i="4" s="1"/>
  <c r="M9430" i="4" s="1"/>
  <c r="M9431" i="4" s="1"/>
  <c r="M9432" i="4" s="1"/>
  <c r="M9433" i="4" s="1"/>
  <c r="M9434" i="4" s="1"/>
  <c r="M9435" i="4" s="1"/>
  <c r="M9436" i="4" s="1"/>
  <c r="M9437" i="4" s="1"/>
  <c r="M9438" i="4" s="1"/>
  <c r="M9439" i="4" s="1"/>
  <c r="M9440" i="4" s="1"/>
  <c r="M9441" i="4" s="1"/>
  <c r="M9442" i="4" s="1"/>
  <c r="M9443" i="4" s="1"/>
  <c r="M9444" i="4" s="1"/>
  <c r="M9445" i="4" s="1"/>
  <c r="M9446" i="4" s="1"/>
  <c r="M9447" i="4" s="1"/>
  <c r="M9448" i="4" s="1"/>
  <c r="M9449" i="4" s="1"/>
  <c r="M9450" i="4" s="1"/>
  <c r="M9451" i="4" s="1"/>
  <c r="M9452" i="4" s="1"/>
  <c r="M9453" i="4" s="1"/>
  <c r="M9454" i="4" s="1"/>
  <c r="M9455" i="4" s="1"/>
  <c r="M9456" i="4" s="1"/>
  <c r="M9457" i="4" s="1"/>
  <c r="M9458" i="4" s="1"/>
  <c r="M9459" i="4" s="1"/>
  <c r="M9460" i="4" s="1"/>
  <c r="M9461" i="4" s="1"/>
  <c r="M9462" i="4" s="1"/>
  <c r="M9463" i="4" s="1"/>
  <c r="M9464" i="4" s="1"/>
  <c r="M9465" i="4" s="1"/>
  <c r="M9466" i="4" s="1"/>
  <c r="M9467" i="4" s="1"/>
  <c r="M9468" i="4" s="1"/>
  <c r="M9469" i="4" s="1"/>
  <c r="M9470" i="4" s="1"/>
  <c r="M9471" i="4" s="1"/>
  <c r="M9472" i="4" s="1"/>
  <c r="M9473" i="4" s="1"/>
  <c r="M9474" i="4" s="1"/>
  <c r="M9475" i="4" s="1"/>
  <c r="M9476" i="4" s="1"/>
  <c r="M9477" i="4" s="1"/>
  <c r="M9478" i="4" s="1"/>
  <c r="M9479" i="4" s="1"/>
  <c r="M9480" i="4" s="1"/>
  <c r="M9481" i="4" s="1"/>
  <c r="M9482" i="4" s="1"/>
  <c r="M9483" i="4" s="1"/>
  <c r="M9484" i="4" s="1"/>
  <c r="M9485" i="4" s="1"/>
  <c r="M9486" i="4" s="1"/>
  <c r="M9487" i="4" s="1"/>
  <c r="M9488" i="4" s="1"/>
  <c r="M9489" i="4" s="1"/>
  <c r="M9490" i="4" s="1"/>
  <c r="M9491" i="4" s="1"/>
  <c r="M9492" i="4" s="1"/>
  <c r="M9493" i="4" s="1"/>
  <c r="M9494" i="4" s="1"/>
  <c r="M9495" i="4" s="1"/>
  <c r="M9496" i="4" s="1"/>
  <c r="M9497" i="4" s="1"/>
  <c r="M9498" i="4" s="1"/>
  <c r="M9499" i="4" s="1"/>
  <c r="M9500" i="4" s="1"/>
  <c r="M9501" i="4" s="1"/>
  <c r="M9502" i="4" s="1"/>
  <c r="M9503" i="4" s="1"/>
  <c r="M9504" i="4" s="1"/>
  <c r="M9505" i="4" s="1"/>
  <c r="M9506" i="4" s="1"/>
  <c r="M9507" i="4" s="1"/>
  <c r="M9508" i="4" s="1"/>
  <c r="M9509" i="4" s="1"/>
  <c r="M9510" i="4" s="1"/>
  <c r="M9511" i="4" s="1"/>
  <c r="M9512" i="4" s="1"/>
  <c r="M9513" i="4" s="1"/>
  <c r="M9514" i="4" s="1"/>
  <c r="M9515" i="4" s="1"/>
  <c r="M9516" i="4" s="1"/>
  <c r="M9517" i="4" s="1"/>
  <c r="M9518" i="4" s="1"/>
  <c r="M9519" i="4" s="1"/>
  <c r="M9520" i="4" s="1"/>
  <c r="M9521" i="4" s="1"/>
  <c r="M9522" i="4" s="1"/>
  <c r="M9523" i="4" s="1"/>
  <c r="M9524" i="4" s="1"/>
  <c r="M9525" i="4" s="1"/>
  <c r="M9526" i="4" s="1"/>
  <c r="M9527" i="4" s="1"/>
  <c r="M9528" i="4" s="1"/>
  <c r="M9529" i="4" s="1"/>
  <c r="M9530" i="4" s="1"/>
  <c r="M9531" i="4" s="1"/>
  <c r="M9532" i="4" s="1"/>
  <c r="M9533" i="4" s="1"/>
  <c r="M9534" i="4" s="1"/>
  <c r="M9535" i="4" s="1"/>
  <c r="M9536" i="4" s="1"/>
  <c r="M9537" i="4" s="1"/>
  <c r="M9538" i="4" s="1"/>
  <c r="M9539" i="4" s="1"/>
  <c r="M9540" i="4" s="1"/>
  <c r="M9541" i="4" s="1"/>
  <c r="M9542" i="4" s="1"/>
  <c r="M9543" i="4" s="1"/>
  <c r="M9544" i="4" s="1"/>
  <c r="M9545" i="4" s="1"/>
  <c r="M9546" i="4" s="1"/>
  <c r="M9547" i="4" s="1"/>
  <c r="M9548" i="4" s="1"/>
  <c r="M9549" i="4" s="1"/>
  <c r="M9550" i="4" s="1"/>
  <c r="M9551" i="4" s="1"/>
  <c r="M9552" i="4" s="1"/>
  <c r="M9553" i="4" s="1"/>
  <c r="M9554" i="4" s="1"/>
  <c r="M9555" i="4" s="1"/>
  <c r="M9556" i="4" s="1"/>
  <c r="M9557" i="4" s="1"/>
  <c r="M9558" i="4" s="1"/>
  <c r="M9559" i="4" s="1"/>
  <c r="M9560" i="4" s="1"/>
  <c r="M9561" i="4" s="1"/>
  <c r="M9562" i="4" s="1"/>
  <c r="M9563" i="4" s="1"/>
  <c r="M9564" i="4" s="1"/>
  <c r="M9565" i="4" s="1"/>
  <c r="M9566" i="4" s="1"/>
  <c r="M9567" i="4" s="1"/>
  <c r="M9568" i="4" s="1"/>
  <c r="M9569" i="4" s="1"/>
  <c r="M9570" i="4" s="1"/>
  <c r="M9571" i="4" s="1"/>
  <c r="M9572" i="4" s="1"/>
  <c r="M9573" i="4" s="1"/>
  <c r="M9574" i="4" s="1"/>
  <c r="M9575" i="4" s="1"/>
  <c r="M9576" i="4" s="1"/>
  <c r="M9577" i="4" s="1"/>
  <c r="M9578" i="4" s="1"/>
  <c r="M9579" i="4" s="1"/>
  <c r="M9580" i="4" s="1"/>
  <c r="M9581" i="4" s="1"/>
  <c r="M9582" i="4" s="1"/>
  <c r="M9583" i="4" s="1"/>
  <c r="M9584" i="4" s="1"/>
  <c r="M9585" i="4" s="1"/>
  <c r="M9586" i="4" s="1"/>
  <c r="M9587" i="4" s="1"/>
  <c r="M9588" i="4" s="1"/>
  <c r="M9589" i="4" s="1"/>
  <c r="M9590" i="4" s="1"/>
  <c r="M9591" i="4" s="1"/>
  <c r="M9592" i="4" s="1"/>
  <c r="M9593" i="4" s="1"/>
  <c r="M9594" i="4" s="1"/>
  <c r="M9595" i="4" s="1"/>
  <c r="M9596" i="4" s="1"/>
  <c r="M9597" i="4" s="1"/>
  <c r="M9598" i="4" s="1"/>
  <c r="M9599" i="4" s="1"/>
  <c r="M9600" i="4" s="1"/>
  <c r="M9601" i="4" s="1"/>
  <c r="M9602" i="4" s="1"/>
  <c r="M9603" i="4" s="1"/>
  <c r="M9604" i="4" s="1"/>
  <c r="M9605" i="4" s="1"/>
  <c r="M9606" i="4" s="1"/>
  <c r="M9607" i="4" s="1"/>
  <c r="M9608" i="4" s="1"/>
  <c r="M9609" i="4" s="1"/>
  <c r="M9610" i="4" s="1"/>
  <c r="M9611" i="4" s="1"/>
  <c r="M9612" i="4" s="1"/>
  <c r="M9613" i="4" s="1"/>
  <c r="M9614" i="4" s="1"/>
  <c r="M9615" i="4" s="1"/>
  <c r="M9616" i="4" s="1"/>
  <c r="M9617" i="4" s="1"/>
  <c r="M9618" i="4" s="1"/>
  <c r="M9619" i="4" s="1"/>
  <c r="M9620" i="4" s="1"/>
  <c r="M9621" i="4" s="1"/>
  <c r="M9622" i="4" s="1"/>
  <c r="M9623" i="4" s="1"/>
  <c r="M9624" i="4" s="1"/>
  <c r="M9625" i="4" s="1"/>
  <c r="M9626" i="4" s="1"/>
  <c r="M9627" i="4" s="1"/>
  <c r="M9628" i="4" s="1"/>
  <c r="M9629" i="4" s="1"/>
  <c r="M9630" i="4" s="1"/>
  <c r="M9631" i="4" s="1"/>
  <c r="M9632" i="4" s="1"/>
  <c r="M9633" i="4" s="1"/>
  <c r="M9634" i="4" s="1"/>
  <c r="M9635" i="4" s="1"/>
  <c r="M9636" i="4" s="1"/>
  <c r="M9637" i="4" s="1"/>
  <c r="M9638" i="4" s="1"/>
  <c r="M9639" i="4" s="1"/>
  <c r="M9640" i="4" s="1"/>
  <c r="M9641" i="4" s="1"/>
  <c r="M9642" i="4" s="1"/>
  <c r="M9643" i="4" s="1"/>
  <c r="M9644" i="4" s="1"/>
  <c r="M9645" i="4" s="1"/>
  <c r="M9646" i="4" s="1"/>
  <c r="M9647" i="4" s="1"/>
  <c r="M9648" i="4" s="1"/>
  <c r="M9649" i="4" s="1"/>
  <c r="M9650" i="4" s="1"/>
  <c r="M9651" i="4" s="1"/>
  <c r="M9652" i="4" s="1"/>
  <c r="M9653" i="4" s="1"/>
  <c r="M9654" i="4" s="1"/>
  <c r="M9655" i="4" s="1"/>
  <c r="M9656" i="4" s="1"/>
  <c r="M9657" i="4" s="1"/>
  <c r="M9658" i="4" s="1"/>
  <c r="M9659" i="4" s="1"/>
  <c r="M9660" i="4" s="1"/>
  <c r="M9661" i="4" s="1"/>
  <c r="M9662" i="4" s="1"/>
  <c r="M9663" i="4" s="1"/>
  <c r="M9664" i="4" s="1"/>
  <c r="M9665" i="4" s="1"/>
  <c r="M9666" i="4" s="1"/>
  <c r="M9667" i="4" s="1"/>
  <c r="M9668" i="4" s="1"/>
  <c r="M9669" i="4" s="1"/>
  <c r="M9670" i="4" s="1"/>
  <c r="M9671" i="4" s="1"/>
  <c r="M9672" i="4" s="1"/>
  <c r="M9673" i="4" s="1"/>
  <c r="M9674" i="4" s="1"/>
  <c r="M9675" i="4" s="1"/>
  <c r="M9676" i="4" s="1"/>
  <c r="M9677" i="4" s="1"/>
  <c r="M9678" i="4" s="1"/>
  <c r="M9679" i="4" s="1"/>
  <c r="M9680" i="4" s="1"/>
  <c r="M9681" i="4" s="1"/>
  <c r="M9682" i="4" s="1"/>
  <c r="M9683" i="4" s="1"/>
  <c r="M9684" i="4" s="1"/>
  <c r="M9685" i="4" s="1"/>
  <c r="M9686" i="4" s="1"/>
  <c r="M9687" i="4" s="1"/>
  <c r="M9688" i="4" s="1"/>
  <c r="M9689" i="4" s="1"/>
  <c r="M9690" i="4" s="1"/>
  <c r="M9691" i="4" s="1"/>
  <c r="M9692" i="4" s="1"/>
  <c r="M9693" i="4" s="1"/>
  <c r="M9694" i="4" s="1"/>
  <c r="M9695" i="4" s="1"/>
  <c r="M9696" i="4" s="1"/>
  <c r="M9697" i="4" s="1"/>
  <c r="M9698" i="4" s="1"/>
  <c r="M9699" i="4" s="1"/>
  <c r="M9700" i="4" s="1"/>
  <c r="M9701" i="4" s="1"/>
  <c r="M9702" i="4" s="1"/>
  <c r="M9703" i="4" s="1"/>
  <c r="M9704" i="4" s="1"/>
  <c r="M9705" i="4" s="1"/>
  <c r="M9706" i="4" s="1"/>
  <c r="M9707" i="4" s="1"/>
  <c r="M9708" i="4" s="1"/>
  <c r="M9709" i="4" s="1"/>
  <c r="M9710" i="4" s="1"/>
  <c r="M9711" i="4" s="1"/>
  <c r="M9712" i="4" s="1"/>
  <c r="M9713" i="4" s="1"/>
  <c r="M9714" i="4" s="1"/>
  <c r="M9715" i="4" s="1"/>
  <c r="M9716" i="4" s="1"/>
  <c r="M9717" i="4" s="1"/>
  <c r="M9718" i="4" s="1"/>
  <c r="M9719" i="4" s="1"/>
  <c r="M9720" i="4" s="1"/>
  <c r="M9721" i="4" s="1"/>
  <c r="M9722" i="4" s="1"/>
  <c r="M9723" i="4" s="1"/>
  <c r="M9724" i="4" s="1"/>
  <c r="M9725" i="4" s="1"/>
  <c r="M9726" i="4" s="1"/>
  <c r="M9727" i="4" s="1"/>
  <c r="M9728" i="4" s="1"/>
  <c r="M9729" i="4" s="1"/>
  <c r="M9730" i="4" s="1"/>
  <c r="M9731" i="4" s="1"/>
  <c r="M9732" i="4" s="1"/>
  <c r="M9733" i="4" s="1"/>
  <c r="M9734" i="4" s="1"/>
  <c r="M9735" i="4" s="1"/>
  <c r="M9736" i="4" s="1"/>
  <c r="M9737" i="4" s="1"/>
  <c r="M9738" i="4" s="1"/>
  <c r="M9739" i="4" s="1"/>
  <c r="M9740" i="4" s="1"/>
  <c r="M9741" i="4" s="1"/>
  <c r="M9742" i="4" s="1"/>
  <c r="M9743" i="4" s="1"/>
  <c r="M9744" i="4" s="1"/>
  <c r="M9745" i="4" s="1"/>
  <c r="M9746" i="4" s="1"/>
  <c r="M9747" i="4" s="1"/>
  <c r="M9748" i="4" s="1"/>
  <c r="M9749" i="4" s="1"/>
  <c r="M9750" i="4" s="1"/>
  <c r="M9751" i="4" s="1"/>
  <c r="M9752" i="4" s="1"/>
  <c r="M9753" i="4" s="1"/>
  <c r="M9754" i="4" s="1"/>
  <c r="M9755" i="4" s="1"/>
  <c r="M9756" i="4" s="1"/>
  <c r="M9757" i="4" s="1"/>
  <c r="M9758" i="4" s="1"/>
  <c r="M9759" i="4" s="1"/>
  <c r="M9760" i="4" s="1"/>
  <c r="M9761" i="4" s="1"/>
  <c r="M9762" i="4" s="1"/>
  <c r="M9763" i="4" s="1"/>
  <c r="M9764" i="4" s="1"/>
  <c r="M9765" i="4" s="1"/>
  <c r="M9766" i="4" s="1"/>
  <c r="M9767" i="4" s="1"/>
  <c r="M9768" i="4" s="1"/>
  <c r="M9769" i="4" s="1"/>
  <c r="M9770" i="4" s="1"/>
  <c r="M9771" i="4" s="1"/>
  <c r="M9772" i="4" s="1"/>
  <c r="M9773" i="4" s="1"/>
  <c r="M9774" i="4" s="1"/>
  <c r="M9775" i="4" s="1"/>
  <c r="M9776" i="4" s="1"/>
  <c r="M9777" i="4" s="1"/>
  <c r="M9778" i="4" s="1"/>
  <c r="M9779" i="4" s="1"/>
  <c r="M9780" i="4" s="1"/>
  <c r="M9781" i="4" s="1"/>
  <c r="M9782" i="4" s="1"/>
  <c r="M9783" i="4" s="1"/>
  <c r="M9784" i="4" s="1"/>
  <c r="M9785" i="4" s="1"/>
  <c r="M9786" i="4" s="1"/>
  <c r="M9787" i="4" s="1"/>
  <c r="M9788" i="4" s="1"/>
  <c r="M9789" i="4" s="1"/>
  <c r="M9790" i="4" s="1"/>
  <c r="M9791" i="4" s="1"/>
  <c r="M9792" i="4" s="1"/>
  <c r="M9793" i="4" s="1"/>
  <c r="M9794" i="4" s="1"/>
  <c r="M9795" i="4" s="1"/>
  <c r="M9796" i="4" s="1"/>
  <c r="M9797" i="4" s="1"/>
  <c r="M9798" i="4" s="1"/>
  <c r="M9799" i="4" s="1"/>
  <c r="M9800" i="4" s="1"/>
  <c r="M9801" i="4" s="1"/>
  <c r="M9802" i="4" s="1"/>
  <c r="M9803" i="4" s="1"/>
  <c r="M9804" i="4" s="1"/>
  <c r="M9805" i="4" s="1"/>
  <c r="M9806" i="4" s="1"/>
  <c r="M9807" i="4" s="1"/>
  <c r="M9808" i="4" s="1"/>
  <c r="M9809" i="4" s="1"/>
  <c r="M9810" i="4" s="1"/>
  <c r="M9811" i="4" s="1"/>
  <c r="M9812" i="4" s="1"/>
  <c r="M9813" i="4" s="1"/>
  <c r="M9814" i="4" s="1"/>
  <c r="M9815" i="4" s="1"/>
  <c r="M9816" i="4" s="1"/>
  <c r="M9817" i="4" s="1"/>
  <c r="M9818" i="4" s="1"/>
  <c r="M9819" i="4" s="1"/>
  <c r="M9820" i="4" s="1"/>
  <c r="M9821" i="4" s="1"/>
  <c r="M9822" i="4" s="1"/>
  <c r="M9823" i="4" s="1"/>
  <c r="M9824" i="4" s="1"/>
  <c r="M9825" i="4" s="1"/>
  <c r="M9826" i="4" s="1"/>
  <c r="M9827" i="4" s="1"/>
  <c r="M9828" i="4" s="1"/>
  <c r="M9829" i="4" s="1"/>
  <c r="M9830" i="4" s="1"/>
  <c r="M9831" i="4" s="1"/>
  <c r="M9832" i="4" s="1"/>
  <c r="M9833" i="4" s="1"/>
  <c r="M9834" i="4" s="1"/>
  <c r="M9835" i="4" s="1"/>
  <c r="M9836" i="4" s="1"/>
  <c r="M9837" i="4" s="1"/>
  <c r="M9838" i="4" s="1"/>
  <c r="M9839" i="4" s="1"/>
  <c r="M9840" i="4" s="1"/>
  <c r="M9841" i="4" s="1"/>
  <c r="M9842" i="4" s="1"/>
  <c r="M9843" i="4" s="1"/>
  <c r="M9844" i="4" s="1"/>
  <c r="M9845" i="4" s="1"/>
  <c r="M9846" i="4" s="1"/>
  <c r="M9847" i="4" s="1"/>
  <c r="M9848" i="4" s="1"/>
  <c r="M9849" i="4" s="1"/>
  <c r="M9850" i="4" s="1"/>
  <c r="M9851" i="4" s="1"/>
  <c r="M9852" i="4" s="1"/>
  <c r="M9853" i="4" s="1"/>
  <c r="M9854" i="4" s="1"/>
  <c r="M9855" i="4" s="1"/>
  <c r="M9856" i="4" s="1"/>
  <c r="M9857" i="4" s="1"/>
  <c r="M9858" i="4" s="1"/>
  <c r="M9859" i="4" s="1"/>
  <c r="M9860" i="4" s="1"/>
  <c r="M9861" i="4" s="1"/>
  <c r="M9862" i="4" s="1"/>
  <c r="M9863" i="4" s="1"/>
  <c r="M9864" i="4" s="1"/>
  <c r="M9865" i="4" s="1"/>
  <c r="M9866" i="4" s="1"/>
  <c r="M9867" i="4" s="1"/>
  <c r="M9868" i="4" s="1"/>
  <c r="M9869" i="4" s="1"/>
  <c r="M9870" i="4" s="1"/>
  <c r="M9871" i="4" s="1"/>
  <c r="M9872" i="4" s="1"/>
  <c r="M9873" i="4" s="1"/>
  <c r="M9874" i="4" s="1"/>
  <c r="M9875" i="4" s="1"/>
  <c r="M9876" i="4" s="1"/>
  <c r="M9877" i="4" s="1"/>
  <c r="M9878" i="4" s="1"/>
  <c r="M9879" i="4" s="1"/>
  <c r="M9880" i="4" s="1"/>
  <c r="M9881" i="4" s="1"/>
  <c r="M9882" i="4" s="1"/>
  <c r="M9883" i="4" s="1"/>
  <c r="M9884" i="4" s="1"/>
  <c r="M9885" i="4" s="1"/>
  <c r="M9886" i="4" s="1"/>
  <c r="M9887" i="4" s="1"/>
  <c r="M9888" i="4" s="1"/>
  <c r="M9889" i="4" s="1"/>
  <c r="M9890" i="4" s="1"/>
  <c r="M9891" i="4" s="1"/>
  <c r="M9892" i="4" s="1"/>
  <c r="M9893" i="4" s="1"/>
  <c r="M9894" i="4" s="1"/>
  <c r="M9895" i="4" s="1"/>
  <c r="M9896" i="4" s="1"/>
  <c r="M9897" i="4" s="1"/>
  <c r="M9898" i="4" s="1"/>
  <c r="M9899" i="4" s="1"/>
  <c r="M9900" i="4" s="1"/>
  <c r="M9901" i="4" s="1"/>
  <c r="M9902" i="4" s="1"/>
  <c r="M9903" i="4" s="1"/>
  <c r="M9904" i="4" s="1"/>
  <c r="M9905" i="4" s="1"/>
  <c r="M9906" i="4" s="1"/>
  <c r="M9907" i="4" s="1"/>
  <c r="M9908" i="4" s="1"/>
  <c r="M9909" i="4" s="1"/>
  <c r="M9910" i="4" s="1"/>
  <c r="M9911" i="4" s="1"/>
  <c r="M9912" i="4" s="1"/>
  <c r="M9913" i="4" s="1"/>
  <c r="M9914" i="4" s="1"/>
  <c r="M9915" i="4" s="1"/>
  <c r="M9916" i="4" s="1"/>
  <c r="M9917" i="4" s="1"/>
  <c r="M9918" i="4" s="1"/>
  <c r="M9919" i="4" s="1"/>
  <c r="M9920" i="4" s="1"/>
  <c r="M9921" i="4" s="1"/>
  <c r="M9922" i="4" s="1"/>
  <c r="M9923" i="4" s="1"/>
  <c r="M9924" i="4" s="1"/>
  <c r="M9925" i="4" s="1"/>
  <c r="M9926" i="4" s="1"/>
  <c r="M9927" i="4" s="1"/>
  <c r="M9928" i="4" s="1"/>
  <c r="M9929" i="4" s="1"/>
  <c r="M9930" i="4" s="1"/>
  <c r="M9931" i="4" s="1"/>
  <c r="M9932" i="4" s="1"/>
  <c r="M9933" i="4" s="1"/>
  <c r="M9934" i="4" s="1"/>
  <c r="M9935" i="4" s="1"/>
  <c r="M9936" i="4" s="1"/>
  <c r="M9937" i="4" s="1"/>
  <c r="M9938" i="4" s="1"/>
  <c r="M9939" i="4" s="1"/>
  <c r="M9940" i="4" s="1"/>
  <c r="M9941" i="4" s="1"/>
  <c r="M9942" i="4" s="1"/>
  <c r="M9943" i="4" s="1"/>
  <c r="M9944" i="4" s="1"/>
  <c r="M9945" i="4" s="1"/>
  <c r="M9946" i="4" s="1"/>
  <c r="M9947" i="4" s="1"/>
  <c r="M9948" i="4" s="1"/>
  <c r="M9949" i="4" s="1"/>
  <c r="M9950" i="4" s="1"/>
  <c r="M9951" i="4" s="1"/>
  <c r="M9952" i="4" s="1"/>
  <c r="M9953" i="4" s="1"/>
  <c r="M9954" i="4" s="1"/>
  <c r="M9955" i="4" s="1"/>
  <c r="M9956" i="4" s="1"/>
  <c r="M9957" i="4" s="1"/>
  <c r="M9958" i="4" s="1"/>
  <c r="M9959" i="4" s="1"/>
  <c r="M9960" i="4" s="1"/>
  <c r="M9961" i="4" s="1"/>
  <c r="M9962" i="4" s="1"/>
  <c r="M9963" i="4" s="1"/>
  <c r="M9964" i="4" s="1"/>
  <c r="M9965" i="4" s="1"/>
  <c r="M9966" i="4" s="1"/>
  <c r="M9967" i="4" s="1"/>
  <c r="M9968" i="4" s="1"/>
  <c r="M9969" i="4" s="1"/>
  <c r="M9970" i="4" s="1"/>
  <c r="M9971" i="4" s="1"/>
  <c r="M9972" i="4" s="1"/>
  <c r="M9973" i="4" s="1"/>
  <c r="M9974" i="4" s="1"/>
  <c r="M9975" i="4" s="1"/>
  <c r="M9976" i="4" s="1"/>
  <c r="M9977" i="4" s="1"/>
  <c r="M9978" i="4" s="1"/>
  <c r="M9979" i="4" s="1"/>
  <c r="M9980" i="4" s="1"/>
  <c r="M9981" i="4" s="1"/>
  <c r="M9982" i="4" s="1"/>
  <c r="M9983" i="4" s="1"/>
  <c r="M9984" i="4" s="1"/>
  <c r="M9985" i="4" s="1"/>
  <c r="M9986" i="4" s="1"/>
  <c r="M9987" i="4" s="1"/>
  <c r="M9988" i="4" s="1"/>
  <c r="M9989" i="4" s="1"/>
  <c r="M9990" i="4" s="1"/>
  <c r="M9991" i="4" s="1"/>
  <c r="M9992" i="4" s="1"/>
  <c r="M9993" i="4" s="1"/>
  <c r="M9994" i="4" s="1"/>
  <c r="M9995" i="4" s="1"/>
  <c r="M9996" i="4" s="1"/>
  <c r="M9997" i="4" s="1"/>
  <c r="M9998" i="4" s="1"/>
  <c r="M9999" i="4" s="1"/>
  <c r="M10000" i="4" s="1"/>
  <c r="M10001" i="4" s="1"/>
  <c r="M10002" i="4" s="1"/>
  <c r="M10003" i="4" s="1"/>
  <c r="M10004" i="4" s="1"/>
  <c r="M10005" i="4" s="1"/>
  <c r="M10006" i="4" s="1"/>
  <c r="M10007" i="4" s="1"/>
  <c r="M10008" i="4" s="1"/>
  <c r="M10009" i="4" s="1"/>
  <c r="M10010" i="4" s="1"/>
  <c r="M10011" i="4" s="1"/>
  <c r="M10012" i="4" s="1"/>
  <c r="M10013" i="4" s="1"/>
  <c r="M10014" i="4" s="1"/>
  <c r="M10015" i="4" s="1"/>
  <c r="M10016" i="4" s="1"/>
  <c r="M10017" i="4" s="1"/>
  <c r="M10018" i="4" s="1"/>
  <c r="M10019" i="4" s="1"/>
  <c r="M10020" i="4" s="1"/>
  <c r="M10021" i="4" s="1"/>
  <c r="M10022" i="4" s="1"/>
  <c r="M10023" i="4" s="1"/>
  <c r="M10024" i="4" s="1"/>
  <c r="M10025" i="4" s="1"/>
  <c r="M10026" i="4" s="1"/>
  <c r="M10027" i="4" s="1"/>
  <c r="M10028" i="4" s="1"/>
  <c r="M10029" i="4" s="1"/>
  <c r="M10030" i="4" s="1"/>
  <c r="M10031" i="4" s="1"/>
  <c r="M10032" i="4" s="1"/>
  <c r="M10033" i="4" s="1"/>
  <c r="M10034" i="4" s="1"/>
  <c r="M10035" i="4" s="1"/>
  <c r="M10036" i="4" s="1"/>
  <c r="M10037" i="4" s="1"/>
  <c r="M10038" i="4" s="1"/>
  <c r="M10039" i="4" s="1"/>
  <c r="M10040" i="4" s="1"/>
  <c r="M10041" i="4" s="1"/>
  <c r="M10042" i="4" s="1"/>
  <c r="M10043" i="4" s="1"/>
  <c r="M10044" i="4" s="1"/>
  <c r="M10045" i="4" s="1"/>
  <c r="M10046" i="4" s="1"/>
  <c r="M10047" i="4" s="1"/>
  <c r="M10048" i="4" s="1"/>
  <c r="M10049" i="4" s="1"/>
  <c r="M10050" i="4" s="1"/>
  <c r="M10051" i="4" s="1"/>
  <c r="M10052" i="4" s="1"/>
  <c r="M10053" i="4" s="1"/>
  <c r="M10054" i="4" s="1"/>
  <c r="M10055" i="4" s="1"/>
  <c r="M10056" i="4" s="1"/>
  <c r="M10057" i="4" s="1"/>
  <c r="M10058" i="4" s="1"/>
  <c r="M10059" i="4" s="1"/>
  <c r="M10060" i="4" s="1"/>
  <c r="M10061" i="4" s="1"/>
  <c r="M10062" i="4" s="1"/>
  <c r="M10063" i="4" s="1"/>
  <c r="M10064" i="4" s="1"/>
  <c r="M10065" i="4" s="1"/>
  <c r="M10066" i="4" s="1"/>
  <c r="M10067" i="4" s="1"/>
  <c r="M10068" i="4" s="1"/>
  <c r="M10069" i="4" s="1"/>
  <c r="M10070" i="4" s="1"/>
  <c r="M10071" i="4" s="1"/>
  <c r="M10072" i="4" s="1"/>
  <c r="M10073" i="4" s="1"/>
  <c r="M10074" i="4" s="1"/>
  <c r="M10075" i="4" s="1"/>
  <c r="M10076" i="4" s="1"/>
  <c r="M10077" i="4" s="1"/>
  <c r="M10078" i="4" s="1"/>
  <c r="M10079" i="4" s="1"/>
  <c r="M10080" i="4" s="1"/>
  <c r="M10081" i="4" s="1"/>
  <c r="M10082" i="4" s="1"/>
  <c r="M10083" i="4" s="1"/>
  <c r="M10084" i="4" s="1"/>
  <c r="M10085" i="4" s="1"/>
  <c r="M10086" i="4" s="1"/>
  <c r="M10087" i="4" s="1"/>
  <c r="M10088" i="4" s="1"/>
  <c r="M10089" i="4" s="1"/>
  <c r="M10090" i="4" s="1"/>
  <c r="M10091" i="4" s="1"/>
  <c r="M10092" i="4" s="1"/>
  <c r="M10093" i="4" s="1"/>
  <c r="M10094" i="4" s="1"/>
  <c r="M10095" i="4" s="1"/>
  <c r="M10096" i="4" s="1"/>
  <c r="M10097" i="4" s="1"/>
  <c r="M10098" i="4" s="1"/>
  <c r="M10099" i="4" s="1"/>
  <c r="M10100" i="4" s="1"/>
  <c r="M10101" i="4" s="1"/>
  <c r="M10102" i="4" s="1"/>
  <c r="M10103" i="4" s="1"/>
  <c r="M10104" i="4" s="1"/>
  <c r="M10105" i="4" s="1"/>
  <c r="M10106" i="4" s="1"/>
  <c r="M10107" i="4" s="1"/>
  <c r="M10108" i="4" s="1"/>
  <c r="M10109" i="4" s="1"/>
  <c r="M10110" i="4" s="1"/>
  <c r="M10111" i="4" s="1"/>
  <c r="M10112" i="4" s="1"/>
  <c r="M10113" i="4" s="1"/>
  <c r="M10114" i="4" s="1"/>
  <c r="M10115" i="4" s="1"/>
  <c r="M10116" i="4" s="1"/>
  <c r="M10117" i="4" s="1"/>
  <c r="M10118" i="4" s="1"/>
  <c r="M10119" i="4" s="1"/>
  <c r="M10120" i="4" s="1"/>
  <c r="M10121" i="4" s="1"/>
  <c r="M10122" i="4" s="1"/>
  <c r="M10123" i="4" s="1"/>
  <c r="M10124" i="4" s="1"/>
  <c r="M10125" i="4" s="1"/>
  <c r="M10126" i="4" s="1"/>
  <c r="M10127" i="4" s="1"/>
  <c r="M10128" i="4" s="1"/>
  <c r="M10129" i="4" s="1"/>
  <c r="M10130" i="4" s="1"/>
  <c r="M10131" i="4" s="1"/>
  <c r="M10132" i="4" s="1"/>
  <c r="M10133" i="4" s="1"/>
  <c r="M10134" i="4" s="1"/>
  <c r="M10135" i="4" s="1"/>
  <c r="M10136" i="4" s="1"/>
  <c r="M10137" i="4" s="1"/>
  <c r="M10138" i="4" s="1"/>
  <c r="M10139" i="4" s="1"/>
  <c r="M10140" i="4" s="1"/>
  <c r="M10141" i="4" s="1"/>
  <c r="M10142" i="4" s="1"/>
  <c r="M10143" i="4" s="1"/>
  <c r="M10144" i="4" s="1"/>
  <c r="M10145" i="4" s="1"/>
  <c r="M10146" i="4" s="1"/>
  <c r="M10147" i="4" s="1"/>
  <c r="M10148" i="4" s="1"/>
  <c r="M10149" i="4" s="1"/>
  <c r="M10150" i="4" s="1"/>
  <c r="M10151" i="4" s="1"/>
  <c r="M10152" i="4" s="1"/>
  <c r="M10153" i="4" s="1"/>
  <c r="M10154" i="4" s="1"/>
  <c r="M10155" i="4" s="1"/>
  <c r="M10156" i="4" s="1"/>
  <c r="M10157" i="4" s="1"/>
  <c r="M10158" i="4" s="1"/>
  <c r="M10159" i="4" s="1"/>
  <c r="M10160" i="4" s="1"/>
  <c r="M10161" i="4" s="1"/>
  <c r="M10162" i="4" s="1"/>
  <c r="M10163" i="4" s="1"/>
  <c r="M10164" i="4" s="1"/>
  <c r="M10165" i="4" s="1"/>
  <c r="M10166" i="4" s="1"/>
  <c r="M10167" i="4" s="1"/>
  <c r="M10168" i="4" s="1"/>
  <c r="M10169" i="4" s="1"/>
  <c r="M10170" i="4" s="1"/>
  <c r="M10171" i="4" s="1"/>
  <c r="M10172" i="4" s="1"/>
  <c r="M10173" i="4" s="1"/>
  <c r="M10174" i="4" s="1"/>
  <c r="M10175" i="4" s="1"/>
  <c r="M10176" i="4" s="1"/>
  <c r="M10177" i="4" s="1"/>
  <c r="M10178" i="4" s="1"/>
  <c r="M10179" i="4" s="1"/>
  <c r="M10180" i="4" s="1"/>
  <c r="M10181" i="4" s="1"/>
  <c r="M10182" i="4" s="1"/>
  <c r="M10183" i="4" s="1"/>
  <c r="M10184" i="4" s="1"/>
  <c r="M10185" i="4" s="1"/>
  <c r="M10186" i="4" s="1"/>
  <c r="M10187" i="4" s="1"/>
  <c r="M10188" i="4" s="1"/>
  <c r="M10189" i="4" s="1"/>
  <c r="M10190" i="4" s="1"/>
  <c r="M10191" i="4" s="1"/>
  <c r="M10192" i="4" s="1"/>
  <c r="M10193" i="4" s="1"/>
  <c r="M10194" i="4" s="1"/>
  <c r="M10195" i="4" s="1"/>
  <c r="M10196" i="4" s="1"/>
  <c r="M10197" i="4" s="1"/>
  <c r="M10198" i="4" s="1"/>
  <c r="M10199" i="4" s="1"/>
  <c r="M10200" i="4" s="1"/>
  <c r="M10201" i="4" s="1"/>
  <c r="M10202" i="4" s="1"/>
  <c r="M10203" i="4" s="1"/>
  <c r="M10204" i="4" s="1"/>
  <c r="M10205" i="4" s="1"/>
  <c r="M10206" i="4" s="1"/>
  <c r="M10207" i="4" s="1"/>
  <c r="M10208" i="4" s="1"/>
  <c r="M10209" i="4" s="1"/>
  <c r="M10210" i="4" s="1"/>
  <c r="M10211" i="4" s="1"/>
  <c r="M10212" i="4" s="1"/>
  <c r="M10213" i="4" s="1"/>
  <c r="M10214" i="4" s="1"/>
  <c r="M10215" i="4" s="1"/>
  <c r="M10216" i="4" s="1"/>
  <c r="M10217" i="4" s="1"/>
  <c r="M10218" i="4" s="1"/>
  <c r="M10219" i="4" s="1"/>
  <c r="M10220" i="4" s="1"/>
  <c r="M10221" i="4" s="1"/>
  <c r="M10222" i="4" s="1"/>
  <c r="M10223" i="4" s="1"/>
  <c r="M10224" i="4" s="1"/>
  <c r="M10225" i="4" s="1"/>
  <c r="M10226" i="4" s="1"/>
  <c r="M10227" i="4" s="1"/>
  <c r="M10228" i="4" s="1"/>
  <c r="M10229" i="4" s="1"/>
  <c r="M10230" i="4" s="1"/>
  <c r="M10231" i="4" s="1"/>
  <c r="M10232" i="4" s="1"/>
  <c r="M10233" i="4" s="1"/>
  <c r="M10234" i="4" s="1"/>
  <c r="M10235" i="4" s="1"/>
  <c r="M10236" i="4" s="1"/>
  <c r="M10237" i="4" s="1"/>
  <c r="M10238" i="4" s="1"/>
  <c r="M10239" i="4" s="1"/>
  <c r="M10240" i="4" s="1"/>
  <c r="M10241" i="4" s="1"/>
  <c r="M10242" i="4" s="1"/>
  <c r="M10243" i="4" s="1"/>
  <c r="M10244" i="4" s="1"/>
  <c r="M10245" i="4" s="1"/>
  <c r="M10246" i="4" s="1"/>
  <c r="M10247" i="4" s="1"/>
  <c r="M10248" i="4" s="1"/>
  <c r="M10249" i="4" s="1"/>
  <c r="M10250" i="4" s="1"/>
  <c r="M10251" i="4" s="1"/>
  <c r="M10252" i="4" s="1"/>
  <c r="M10253" i="4" s="1"/>
  <c r="M10254" i="4" s="1"/>
  <c r="M10255" i="4" s="1"/>
  <c r="M10256" i="4" s="1"/>
  <c r="M10257" i="4" s="1"/>
  <c r="M10258" i="4" s="1"/>
  <c r="M10259" i="4" s="1"/>
  <c r="M10260" i="4" s="1"/>
  <c r="M10261" i="4" s="1"/>
  <c r="M10262" i="4" s="1"/>
  <c r="M10263" i="4" s="1"/>
  <c r="M10264" i="4" s="1"/>
  <c r="M10265" i="4" s="1"/>
  <c r="M10266" i="4" s="1"/>
  <c r="M10267" i="4" s="1"/>
  <c r="M10268" i="4" s="1"/>
  <c r="M10269" i="4" s="1"/>
  <c r="M10270" i="4" s="1"/>
  <c r="M10271" i="4" s="1"/>
  <c r="M10272" i="4" s="1"/>
  <c r="M10273" i="4" s="1"/>
  <c r="M10274" i="4" s="1"/>
  <c r="M10275" i="4" s="1"/>
  <c r="M10276" i="4" s="1"/>
  <c r="M10277" i="4" s="1"/>
  <c r="M10278" i="4" s="1"/>
  <c r="M10279" i="4" s="1"/>
  <c r="M10280" i="4" s="1"/>
  <c r="M10281" i="4" s="1"/>
  <c r="M10282" i="4" s="1"/>
  <c r="M10283" i="4" s="1"/>
  <c r="M10284" i="4" s="1"/>
  <c r="M10285" i="4" s="1"/>
  <c r="M10286" i="4" s="1"/>
  <c r="M10287" i="4" s="1"/>
  <c r="M10288" i="4" s="1"/>
  <c r="M10289" i="4" s="1"/>
  <c r="M10290" i="4" s="1"/>
  <c r="M10291" i="4" s="1"/>
  <c r="M10292" i="4" s="1"/>
  <c r="M10293" i="4" s="1"/>
  <c r="M10294" i="4" s="1"/>
  <c r="M10295" i="4" s="1"/>
  <c r="M10296" i="4" s="1"/>
  <c r="M10297" i="4" s="1"/>
  <c r="M10298" i="4" s="1"/>
  <c r="M10299" i="4" s="1"/>
  <c r="M10300" i="4" s="1"/>
  <c r="M10301" i="4" s="1"/>
  <c r="M10302" i="4" s="1"/>
  <c r="M10303" i="4" s="1"/>
  <c r="M10304" i="4" s="1"/>
  <c r="M10305" i="4" s="1"/>
  <c r="M10306" i="4" s="1"/>
  <c r="M10307" i="4" s="1"/>
  <c r="M10308" i="4" s="1"/>
  <c r="M10309" i="4" s="1"/>
  <c r="M10310" i="4" s="1"/>
  <c r="M10311" i="4" s="1"/>
  <c r="M10312" i="4" s="1"/>
  <c r="M10313" i="4" s="1"/>
  <c r="M10314" i="4" s="1"/>
  <c r="M10315" i="4" s="1"/>
  <c r="M10316" i="4" s="1"/>
  <c r="M10317" i="4" s="1"/>
  <c r="M10318" i="4" s="1"/>
  <c r="M10319" i="4" s="1"/>
  <c r="M10320" i="4" s="1"/>
  <c r="M10321" i="4" s="1"/>
  <c r="M10322" i="4" s="1"/>
  <c r="M10323" i="4" s="1"/>
  <c r="M10324" i="4" s="1"/>
  <c r="M10325" i="4" s="1"/>
  <c r="M10326" i="4" s="1"/>
  <c r="M10327" i="4" s="1"/>
  <c r="M10328" i="4" s="1"/>
  <c r="M10329" i="4" s="1"/>
  <c r="M10330" i="4" s="1"/>
  <c r="M10331" i="4" s="1"/>
  <c r="M10332" i="4" s="1"/>
  <c r="M10333" i="4" s="1"/>
  <c r="M10334" i="4" s="1"/>
  <c r="M10335" i="4" s="1"/>
  <c r="M10336" i="4" s="1"/>
  <c r="M10337" i="4" s="1"/>
  <c r="M10338" i="4" s="1"/>
  <c r="M10339" i="4" s="1"/>
  <c r="M10340" i="4" s="1"/>
  <c r="M10341" i="4" s="1"/>
  <c r="M10342" i="4" s="1"/>
  <c r="M10343" i="4" s="1"/>
  <c r="M10344" i="4" s="1"/>
  <c r="M10345" i="4" s="1"/>
  <c r="M10346" i="4" s="1"/>
  <c r="M10347" i="4" s="1"/>
  <c r="M10348" i="4" s="1"/>
  <c r="M10349" i="4" s="1"/>
  <c r="M10350" i="4" s="1"/>
  <c r="M10351" i="4" s="1"/>
  <c r="M10352" i="4" s="1"/>
  <c r="M10353" i="4" s="1"/>
  <c r="M10354" i="4" s="1"/>
  <c r="M10355" i="4" s="1"/>
  <c r="M10356" i="4" s="1"/>
  <c r="M10357" i="4" s="1"/>
  <c r="M10358" i="4" s="1"/>
  <c r="M10359" i="4" s="1"/>
  <c r="M10360" i="4" s="1"/>
  <c r="M10361" i="4" s="1"/>
  <c r="M10362" i="4" s="1"/>
  <c r="M10363" i="4" s="1"/>
  <c r="M10364" i="4" s="1"/>
  <c r="M10365" i="4" s="1"/>
  <c r="M10366" i="4" s="1"/>
  <c r="M10367" i="4" s="1"/>
  <c r="M10368" i="4" s="1"/>
  <c r="M10369" i="4" s="1"/>
  <c r="M10370" i="4" s="1"/>
  <c r="M10371" i="4" s="1"/>
  <c r="M10372" i="4" s="1"/>
  <c r="M10373" i="4" s="1"/>
  <c r="M10374" i="4" s="1"/>
  <c r="M10375" i="4" s="1"/>
  <c r="M10376" i="4" s="1"/>
  <c r="M10377" i="4" s="1"/>
  <c r="M10378" i="4" s="1"/>
  <c r="M10379" i="4" s="1"/>
  <c r="M10380" i="4" s="1"/>
  <c r="M10381" i="4" s="1"/>
  <c r="M10382" i="4" s="1"/>
  <c r="M10383" i="4" s="1"/>
  <c r="M10384" i="4" s="1"/>
  <c r="M10385" i="4" s="1"/>
  <c r="M10386" i="4" s="1"/>
  <c r="M10387" i="4" s="1"/>
  <c r="M10388" i="4" s="1"/>
  <c r="M10389" i="4" s="1"/>
  <c r="M10390" i="4" s="1"/>
  <c r="M10391" i="4" s="1"/>
  <c r="M10392" i="4" s="1"/>
  <c r="M10393" i="4" s="1"/>
  <c r="M10394" i="4" s="1"/>
  <c r="M10395" i="4" s="1"/>
  <c r="M10396" i="4" s="1"/>
  <c r="M10397" i="4" s="1"/>
  <c r="M10398" i="4" s="1"/>
  <c r="M10399" i="4" s="1"/>
  <c r="M10400" i="4" s="1"/>
  <c r="M10401" i="4" s="1"/>
  <c r="M10402" i="4" s="1"/>
  <c r="M10403" i="4" s="1"/>
  <c r="M10404" i="4" s="1"/>
  <c r="M10405" i="4" s="1"/>
  <c r="M10406" i="4" s="1"/>
  <c r="M10407" i="4" s="1"/>
  <c r="M10408" i="4" s="1"/>
  <c r="M10409" i="4" s="1"/>
  <c r="M10410" i="4" s="1"/>
  <c r="M10411" i="4" s="1"/>
  <c r="M10412" i="4" s="1"/>
  <c r="M10413" i="4" s="1"/>
  <c r="M10414" i="4" s="1"/>
  <c r="M10415" i="4" s="1"/>
  <c r="M10416" i="4" s="1"/>
  <c r="M10417" i="4" s="1"/>
  <c r="M10418" i="4" s="1"/>
  <c r="M10419" i="4" s="1"/>
  <c r="M10420" i="4" s="1"/>
  <c r="M10421" i="4" s="1"/>
  <c r="M10422" i="4" s="1"/>
  <c r="M10423" i="4" s="1"/>
  <c r="M10424" i="4" s="1"/>
  <c r="M10425" i="4" s="1"/>
  <c r="M10426" i="4" s="1"/>
  <c r="M10427" i="4" s="1"/>
  <c r="M10428" i="4" s="1"/>
  <c r="M10429" i="4" s="1"/>
  <c r="M10430" i="4" s="1"/>
  <c r="M10431" i="4" s="1"/>
  <c r="M10432" i="4" s="1"/>
  <c r="M10433" i="4" s="1"/>
  <c r="M10434" i="4" s="1"/>
  <c r="M10435" i="4" s="1"/>
  <c r="M10436" i="4" s="1"/>
  <c r="M10437" i="4" s="1"/>
  <c r="M10438" i="4" s="1"/>
  <c r="M10439" i="4" s="1"/>
  <c r="M10440" i="4" s="1"/>
  <c r="M10441" i="4" s="1"/>
  <c r="M10442" i="4" s="1"/>
  <c r="M10443" i="4" s="1"/>
  <c r="M10444" i="4" s="1"/>
  <c r="M10445" i="4" s="1"/>
  <c r="M10446" i="4" s="1"/>
  <c r="M10447" i="4" s="1"/>
  <c r="M10448" i="4" s="1"/>
  <c r="M10449" i="4" s="1"/>
  <c r="M10450" i="4" s="1"/>
  <c r="M10451" i="4" s="1"/>
  <c r="M10452" i="4" s="1"/>
  <c r="M10453" i="4" s="1"/>
  <c r="M10454" i="4" s="1"/>
  <c r="M10455" i="4" s="1"/>
  <c r="M10456" i="4" s="1"/>
  <c r="M10457" i="4" s="1"/>
  <c r="M10458" i="4" s="1"/>
  <c r="M10459" i="4" s="1"/>
  <c r="M10460" i="4" s="1"/>
  <c r="M10461" i="4" s="1"/>
  <c r="M10462" i="4" s="1"/>
  <c r="M10463" i="4" s="1"/>
  <c r="M10464" i="4" s="1"/>
  <c r="M10465" i="4" s="1"/>
  <c r="M10466" i="4" s="1"/>
  <c r="M10467" i="4" s="1"/>
  <c r="M10468" i="4" s="1"/>
  <c r="M10469" i="4" s="1"/>
  <c r="M10470" i="4" s="1"/>
  <c r="M10471" i="4" s="1"/>
  <c r="M10472" i="4" s="1"/>
  <c r="M10473" i="4" s="1"/>
  <c r="M10474" i="4" s="1"/>
  <c r="M10475" i="4" s="1"/>
  <c r="M10476" i="4" s="1"/>
  <c r="M10477" i="4" s="1"/>
  <c r="M10478" i="4" s="1"/>
  <c r="M10479" i="4" s="1"/>
  <c r="M10480" i="4" s="1"/>
  <c r="M10481" i="4" s="1"/>
  <c r="M10482" i="4" s="1"/>
  <c r="M10483" i="4" s="1"/>
  <c r="M10484" i="4" s="1"/>
  <c r="M10485" i="4" s="1"/>
  <c r="M10486" i="4" s="1"/>
  <c r="M10487" i="4" s="1"/>
  <c r="M10488" i="4" s="1"/>
  <c r="M10489" i="4" s="1"/>
  <c r="M10490" i="4" s="1"/>
  <c r="M10491" i="4" s="1"/>
  <c r="M10492" i="4" s="1"/>
  <c r="M10493" i="4" s="1"/>
  <c r="M10494" i="4" s="1"/>
  <c r="M10495" i="4" s="1"/>
  <c r="M10496" i="4" s="1"/>
  <c r="M10497" i="4" s="1"/>
  <c r="M10498" i="4" s="1"/>
  <c r="M10499" i="4" s="1"/>
  <c r="M10500" i="4" s="1"/>
  <c r="M10501" i="4" s="1"/>
  <c r="M10502" i="4" s="1"/>
  <c r="M10503" i="4" s="1"/>
  <c r="M10504" i="4" s="1"/>
  <c r="M10505" i="4" s="1"/>
  <c r="M10506" i="4" s="1"/>
  <c r="M10507" i="4" s="1"/>
  <c r="M10508" i="4" s="1"/>
  <c r="M10509" i="4" s="1"/>
  <c r="M10510" i="4" s="1"/>
  <c r="M10511" i="4" s="1"/>
  <c r="M10512" i="4" s="1"/>
  <c r="M10513" i="4" s="1"/>
  <c r="M10514" i="4" s="1"/>
  <c r="M10515" i="4" s="1"/>
  <c r="M10516" i="4" s="1"/>
  <c r="M10517" i="4" s="1"/>
  <c r="M10518" i="4" s="1"/>
  <c r="M10519" i="4" s="1"/>
  <c r="M10520" i="4" s="1"/>
  <c r="M10521" i="4" s="1"/>
  <c r="M10522" i="4" s="1"/>
  <c r="M10523" i="4" s="1"/>
  <c r="M10524" i="4" s="1"/>
  <c r="M10525" i="4" s="1"/>
  <c r="M10526" i="4" s="1"/>
  <c r="M10527" i="4" s="1"/>
  <c r="M10528" i="4" s="1"/>
  <c r="M10529" i="4" s="1"/>
  <c r="M10530" i="4" s="1"/>
  <c r="M10531" i="4" s="1"/>
  <c r="M10532" i="4" s="1"/>
  <c r="M10533" i="4" s="1"/>
  <c r="M10534" i="4" s="1"/>
  <c r="M10535" i="4" s="1"/>
  <c r="M10536" i="4" s="1"/>
  <c r="M10537" i="4" s="1"/>
  <c r="M10538" i="4" s="1"/>
  <c r="M10539" i="4" s="1"/>
  <c r="M10540" i="4" s="1"/>
  <c r="M10541" i="4" s="1"/>
  <c r="M10542" i="4" s="1"/>
  <c r="M10543" i="4" s="1"/>
  <c r="M10544" i="4" s="1"/>
  <c r="M10545" i="4" s="1"/>
  <c r="M10546" i="4" s="1"/>
  <c r="M10547" i="4" s="1"/>
  <c r="M10548" i="4" s="1"/>
  <c r="M10549" i="4" s="1"/>
  <c r="M10550" i="4" s="1"/>
  <c r="M10551" i="4" s="1"/>
  <c r="M10552" i="4" s="1"/>
  <c r="M10553" i="4" s="1"/>
  <c r="M10554" i="4" s="1"/>
  <c r="M10555" i="4" s="1"/>
  <c r="M10556" i="4" s="1"/>
  <c r="M10557" i="4" s="1"/>
  <c r="M10558" i="4" s="1"/>
  <c r="M10559" i="4" s="1"/>
  <c r="M10560" i="4" s="1"/>
  <c r="M10561" i="4" s="1"/>
  <c r="M10562" i="4" s="1"/>
  <c r="M10563" i="4" s="1"/>
  <c r="M10564" i="4" s="1"/>
  <c r="M10565" i="4" s="1"/>
  <c r="M10566" i="4" s="1"/>
  <c r="M10567" i="4" s="1"/>
  <c r="M10568" i="4" s="1"/>
  <c r="M10569" i="4" s="1"/>
  <c r="M10570" i="4" s="1"/>
  <c r="M10571" i="4" s="1"/>
  <c r="M10572" i="4" s="1"/>
  <c r="M10573" i="4" s="1"/>
  <c r="M10574" i="4" s="1"/>
  <c r="M10575" i="4" s="1"/>
  <c r="M10576" i="4" s="1"/>
  <c r="M10577" i="4" s="1"/>
  <c r="M10578" i="4" s="1"/>
  <c r="M10579" i="4" s="1"/>
  <c r="M10580" i="4" s="1"/>
  <c r="M10581" i="4" s="1"/>
  <c r="M10582" i="4" s="1"/>
  <c r="M10583" i="4" s="1"/>
  <c r="M10584" i="4" s="1"/>
  <c r="M10585" i="4" s="1"/>
  <c r="M10586" i="4" s="1"/>
  <c r="M10587" i="4" s="1"/>
  <c r="M10588" i="4" s="1"/>
  <c r="M10589" i="4" s="1"/>
  <c r="M10590" i="4" s="1"/>
  <c r="M10591" i="4" s="1"/>
  <c r="M10592" i="4" s="1"/>
  <c r="M10593" i="4" s="1"/>
  <c r="M10594" i="4" s="1"/>
  <c r="M10595" i="4" s="1"/>
  <c r="M10596" i="4" s="1"/>
  <c r="M10597" i="4" s="1"/>
  <c r="M10598" i="4" s="1"/>
  <c r="M10599" i="4" s="1"/>
  <c r="M10600" i="4" s="1"/>
  <c r="M10601" i="4" s="1"/>
  <c r="M10602" i="4" s="1"/>
  <c r="M10603" i="4" s="1"/>
  <c r="M10604" i="4" s="1"/>
  <c r="M10605" i="4" s="1"/>
  <c r="M10606" i="4" s="1"/>
  <c r="M10607" i="4" s="1"/>
  <c r="M10608" i="4" s="1"/>
  <c r="M10609" i="4" s="1"/>
  <c r="M10610" i="4" s="1"/>
  <c r="M10611" i="4" s="1"/>
  <c r="M10612" i="4" s="1"/>
  <c r="M10613" i="4" s="1"/>
  <c r="M10614" i="4" s="1"/>
  <c r="M10615" i="4" s="1"/>
  <c r="M10616" i="4" s="1"/>
  <c r="M10617" i="4" s="1"/>
  <c r="M10618" i="4" s="1"/>
  <c r="M10619" i="4" s="1"/>
  <c r="M10620" i="4" s="1"/>
  <c r="M10621" i="4" s="1"/>
  <c r="M10622" i="4" s="1"/>
  <c r="M10623" i="4" s="1"/>
  <c r="M10624" i="4" s="1"/>
  <c r="M10625" i="4" s="1"/>
  <c r="M10626" i="4" s="1"/>
  <c r="M10627" i="4" s="1"/>
  <c r="M10628" i="4" s="1"/>
  <c r="M10629" i="4" s="1"/>
  <c r="M10630" i="4" s="1"/>
  <c r="M10631" i="4" s="1"/>
  <c r="M10632" i="4" s="1"/>
  <c r="M10633" i="4" s="1"/>
  <c r="M10634" i="4" s="1"/>
  <c r="M10635" i="4" s="1"/>
  <c r="M10636" i="4" s="1"/>
  <c r="M10637" i="4" s="1"/>
  <c r="M10638" i="4" s="1"/>
  <c r="M10639" i="4" s="1"/>
  <c r="M10640" i="4" s="1"/>
  <c r="M10641" i="4" s="1"/>
  <c r="M10642" i="4" s="1"/>
  <c r="M10643" i="4" s="1"/>
  <c r="M10644" i="4" s="1"/>
  <c r="M10645" i="4" s="1"/>
  <c r="M10646" i="4" s="1"/>
  <c r="M10647" i="4" s="1"/>
  <c r="M10648" i="4" s="1"/>
  <c r="M10649" i="4" s="1"/>
  <c r="M10650" i="4" s="1"/>
  <c r="M10651" i="4" s="1"/>
  <c r="M10652" i="4" s="1"/>
  <c r="M10653" i="4" s="1"/>
  <c r="M10654" i="4" s="1"/>
  <c r="M10655" i="4" s="1"/>
  <c r="M10656" i="4" s="1"/>
  <c r="M10657" i="4" s="1"/>
  <c r="M10658" i="4" s="1"/>
  <c r="M10659" i="4" s="1"/>
  <c r="M10660" i="4" s="1"/>
  <c r="M10661" i="4" s="1"/>
  <c r="M10662" i="4" s="1"/>
  <c r="M10663" i="4" s="1"/>
  <c r="M10664" i="4" s="1"/>
  <c r="M10665" i="4" s="1"/>
  <c r="M10666" i="4" s="1"/>
  <c r="M10667" i="4" s="1"/>
  <c r="M10668" i="4" s="1"/>
  <c r="M10669" i="4" s="1"/>
  <c r="M10670" i="4" s="1"/>
  <c r="M10671" i="4" s="1"/>
  <c r="M10672" i="4" s="1"/>
  <c r="M10673" i="4" s="1"/>
  <c r="M10674" i="4" s="1"/>
  <c r="M10675" i="4" s="1"/>
  <c r="M10676" i="4" s="1"/>
  <c r="M10677" i="4" s="1"/>
  <c r="M10678" i="4" s="1"/>
  <c r="M10679" i="4" s="1"/>
  <c r="M10680" i="4" s="1"/>
  <c r="M10681" i="4" s="1"/>
  <c r="M10682" i="4" s="1"/>
  <c r="M10683" i="4" s="1"/>
  <c r="M10684" i="4" s="1"/>
  <c r="M10685" i="4" s="1"/>
  <c r="M10686" i="4" s="1"/>
  <c r="M10687" i="4" s="1"/>
  <c r="M10688" i="4" s="1"/>
  <c r="M10689" i="4" s="1"/>
  <c r="M10690" i="4" s="1"/>
  <c r="M10691" i="4" s="1"/>
  <c r="M10692" i="4" s="1"/>
  <c r="M10693" i="4" s="1"/>
  <c r="M10694" i="4" s="1"/>
  <c r="M10695" i="4" s="1"/>
  <c r="M10696" i="4" s="1"/>
  <c r="M10697" i="4" s="1"/>
  <c r="M10698" i="4" s="1"/>
  <c r="M10699" i="4" s="1"/>
  <c r="M10700" i="4" s="1"/>
  <c r="M10701" i="4" s="1"/>
  <c r="M10702" i="4" s="1"/>
  <c r="M10703" i="4" s="1"/>
  <c r="M10704" i="4" s="1"/>
  <c r="M10705" i="4" s="1"/>
  <c r="M10706" i="4" s="1"/>
  <c r="M10707" i="4" s="1"/>
  <c r="M10708" i="4" s="1"/>
  <c r="M10709" i="4" s="1"/>
  <c r="M10710" i="4" s="1"/>
  <c r="M10711" i="4" s="1"/>
  <c r="M10712" i="4" s="1"/>
  <c r="M10713" i="4" s="1"/>
  <c r="M10714" i="4" s="1"/>
  <c r="M10715" i="4" s="1"/>
  <c r="M10716" i="4" s="1"/>
  <c r="M10717" i="4" s="1"/>
  <c r="M10718" i="4" s="1"/>
  <c r="M10719" i="4" s="1"/>
  <c r="M10720" i="4" s="1"/>
  <c r="M10721" i="4" s="1"/>
  <c r="M10722" i="4" s="1"/>
  <c r="M10723" i="4" s="1"/>
  <c r="M10724" i="4" s="1"/>
  <c r="M10725" i="4" s="1"/>
  <c r="M10726" i="4" s="1"/>
  <c r="M10727" i="4" s="1"/>
  <c r="M10728" i="4" s="1"/>
  <c r="M10729" i="4" s="1"/>
  <c r="M10730" i="4" s="1"/>
  <c r="M10731" i="4" s="1"/>
  <c r="M10732" i="4" s="1"/>
  <c r="M10733" i="4" s="1"/>
  <c r="M10734" i="4" s="1"/>
  <c r="M10735" i="4" s="1"/>
  <c r="M10736" i="4" s="1"/>
  <c r="M10737" i="4" s="1"/>
  <c r="M10738" i="4" s="1"/>
  <c r="M10739" i="4" s="1"/>
  <c r="M10740" i="4" s="1"/>
  <c r="M10741" i="4" s="1"/>
  <c r="M10742" i="4" s="1"/>
  <c r="M10743" i="4" s="1"/>
  <c r="M10744" i="4" s="1"/>
  <c r="M10745" i="4" s="1"/>
  <c r="M10746" i="4" s="1"/>
  <c r="M10747" i="4" s="1"/>
  <c r="M10748" i="4" s="1"/>
  <c r="M10749" i="4" s="1"/>
  <c r="M10750" i="4" s="1"/>
  <c r="M10751" i="4" s="1"/>
  <c r="M10752" i="4" s="1"/>
  <c r="M10753" i="4" s="1"/>
  <c r="M10754" i="4" s="1"/>
  <c r="M10755" i="4" s="1"/>
  <c r="M10756" i="4" s="1"/>
  <c r="M10757" i="4" s="1"/>
  <c r="M10758" i="4" s="1"/>
  <c r="M10759" i="4" s="1"/>
  <c r="M10760" i="4" s="1"/>
  <c r="M10761" i="4" s="1"/>
  <c r="M10762" i="4" s="1"/>
  <c r="M10763" i="4" s="1"/>
  <c r="M10764" i="4" s="1"/>
  <c r="M10765" i="4" s="1"/>
  <c r="M10766" i="4" s="1"/>
  <c r="M10767" i="4" s="1"/>
  <c r="M10768" i="4" s="1"/>
  <c r="M10769" i="4" s="1"/>
  <c r="M10770" i="4" s="1"/>
  <c r="M10771" i="4" s="1"/>
  <c r="M10772" i="4" s="1"/>
  <c r="M10773" i="4" s="1"/>
  <c r="M10774" i="4" s="1"/>
  <c r="M10775" i="4" s="1"/>
  <c r="M10776" i="4" s="1"/>
  <c r="M10777" i="4" s="1"/>
  <c r="M10778" i="4" s="1"/>
  <c r="M10779" i="4" s="1"/>
  <c r="M10780" i="4" s="1"/>
  <c r="M10781" i="4" s="1"/>
  <c r="M10782" i="4" s="1"/>
  <c r="M10783" i="4" s="1"/>
  <c r="M10784" i="4" s="1"/>
  <c r="M10785" i="4" s="1"/>
  <c r="M10786" i="4" s="1"/>
  <c r="M10787" i="4" s="1"/>
  <c r="M10788" i="4" s="1"/>
  <c r="M10789" i="4" s="1"/>
  <c r="M10790" i="4" s="1"/>
  <c r="M10791" i="4" s="1"/>
  <c r="M10792" i="4" s="1"/>
  <c r="M10793" i="4" s="1"/>
  <c r="M10794" i="4" s="1"/>
  <c r="M10795" i="4" s="1"/>
  <c r="M10796" i="4" s="1"/>
  <c r="M10797" i="4" s="1"/>
  <c r="M10798" i="4" s="1"/>
  <c r="M10799" i="4" s="1"/>
  <c r="M10800" i="4" s="1"/>
  <c r="M10801" i="4" s="1"/>
  <c r="M10802" i="4" s="1"/>
  <c r="M10803" i="4" s="1"/>
  <c r="M10804" i="4" s="1"/>
  <c r="M10805" i="4" s="1"/>
  <c r="M10806" i="4" s="1"/>
  <c r="M10807" i="4" s="1"/>
  <c r="M10808" i="4" s="1"/>
  <c r="M10809" i="4" s="1"/>
  <c r="M10810" i="4" s="1"/>
  <c r="M10811" i="4" s="1"/>
  <c r="M10812" i="4" s="1"/>
  <c r="M10813" i="4" s="1"/>
  <c r="M10814" i="4" s="1"/>
  <c r="M10815" i="4" s="1"/>
  <c r="M10816" i="4" s="1"/>
  <c r="M10817" i="4" s="1"/>
  <c r="M10818" i="4" s="1"/>
  <c r="M10819" i="4" s="1"/>
  <c r="M10820" i="4" s="1"/>
  <c r="M10821" i="4" s="1"/>
  <c r="M10822" i="4" s="1"/>
  <c r="M10823" i="4" s="1"/>
  <c r="M10824" i="4" s="1"/>
  <c r="M10825" i="4" s="1"/>
  <c r="M10826" i="4" s="1"/>
  <c r="M10827" i="4" s="1"/>
  <c r="M10828" i="4" s="1"/>
  <c r="M10829" i="4" s="1"/>
  <c r="M10830" i="4" s="1"/>
  <c r="M10831" i="4" s="1"/>
  <c r="M10832" i="4" s="1"/>
  <c r="M10833" i="4" s="1"/>
  <c r="M10834" i="4" s="1"/>
  <c r="M10835" i="4" s="1"/>
  <c r="M10836" i="4" s="1"/>
  <c r="M10837" i="4" s="1"/>
  <c r="M10838" i="4" s="1"/>
  <c r="M10839" i="4" s="1"/>
  <c r="M10840" i="4" s="1"/>
  <c r="M10841" i="4" s="1"/>
  <c r="M10842" i="4" s="1"/>
  <c r="M10843" i="4" s="1"/>
  <c r="M10844" i="4" s="1"/>
  <c r="M10845" i="4" s="1"/>
  <c r="M10846" i="4" s="1"/>
  <c r="M10847" i="4" s="1"/>
  <c r="M10848" i="4" s="1"/>
  <c r="M10849" i="4" s="1"/>
  <c r="M10850" i="4" s="1"/>
  <c r="M10851" i="4" s="1"/>
  <c r="M10852" i="4" s="1"/>
  <c r="M10853" i="4" s="1"/>
  <c r="M10854" i="4" s="1"/>
  <c r="M10855" i="4" s="1"/>
  <c r="M10856" i="4" s="1"/>
  <c r="M10857" i="4" s="1"/>
  <c r="M10858" i="4" s="1"/>
  <c r="M10859" i="4" s="1"/>
  <c r="M10860" i="4" s="1"/>
  <c r="M10861" i="4" s="1"/>
  <c r="M10862" i="4" s="1"/>
  <c r="M10863" i="4" s="1"/>
  <c r="M10864" i="4" s="1"/>
  <c r="M10865" i="4" s="1"/>
  <c r="M10866" i="4" s="1"/>
  <c r="M10867" i="4" s="1"/>
  <c r="M10868" i="4" s="1"/>
  <c r="M10869" i="4" s="1"/>
  <c r="M10870" i="4" s="1"/>
  <c r="M10871" i="4" s="1"/>
  <c r="M10872" i="4" s="1"/>
  <c r="M10873" i="4" s="1"/>
  <c r="M10874" i="4" s="1"/>
  <c r="M10875" i="4" s="1"/>
  <c r="M10876" i="4" s="1"/>
  <c r="M10877" i="4" s="1"/>
  <c r="M10878" i="4" s="1"/>
  <c r="M10879" i="4" s="1"/>
  <c r="M10880" i="4" s="1"/>
  <c r="M10881" i="4" s="1"/>
  <c r="M10882" i="4" s="1"/>
  <c r="M10883" i="4" s="1"/>
  <c r="M10884" i="4" s="1"/>
  <c r="M10885" i="4" s="1"/>
  <c r="M10886" i="4" s="1"/>
  <c r="M10887" i="4" s="1"/>
  <c r="M10888" i="4" s="1"/>
  <c r="M10889" i="4" s="1"/>
  <c r="M10890" i="4" s="1"/>
  <c r="M10891" i="4" s="1"/>
  <c r="M10892" i="4" s="1"/>
  <c r="M10893" i="4" s="1"/>
  <c r="M10894" i="4" s="1"/>
  <c r="M10895" i="4" s="1"/>
  <c r="M10896" i="4" s="1"/>
  <c r="M10897" i="4" s="1"/>
  <c r="M10898" i="4" s="1"/>
  <c r="M10899" i="4" s="1"/>
  <c r="M10900" i="4" s="1"/>
  <c r="M10901" i="4" s="1"/>
  <c r="M10902" i="4" s="1"/>
  <c r="M10903" i="4" s="1"/>
  <c r="M10904" i="4" s="1"/>
  <c r="M10905" i="4" s="1"/>
  <c r="M10906" i="4" s="1"/>
  <c r="M10907" i="4" s="1"/>
  <c r="M10908" i="4" s="1"/>
  <c r="M10909" i="4" s="1"/>
  <c r="M10910" i="4" s="1"/>
  <c r="M10911" i="4" s="1"/>
  <c r="M10912" i="4" s="1"/>
  <c r="M10913" i="4" s="1"/>
  <c r="M10914" i="4" s="1"/>
  <c r="M10915" i="4" s="1"/>
  <c r="M10916" i="4" s="1"/>
  <c r="M10917" i="4" s="1"/>
  <c r="M10918" i="4" s="1"/>
  <c r="M10919" i="4" s="1"/>
  <c r="M10920" i="4" s="1"/>
  <c r="M10921" i="4" s="1"/>
  <c r="M10922" i="4" s="1"/>
  <c r="M10923" i="4" s="1"/>
  <c r="M10924" i="4" s="1"/>
  <c r="M10925" i="4" s="1"/>
  <c r="M10926" i="4" s="1"/>
  <c r="M10927" i="4" s="1"/>
  <c r="M10928" i="4" s="1"/>
  <c r="M10929" i="4" s="1"/>
  <c r="M10930" i="4" s="1"/>
  <c r="M10931" i="4" s="1"/>
  <c r="M10932" i="4" s="1"/>
  <c r="M10933" i="4" s="1"/>
  <c r="M10934" i="4" s="1"/>
  <c r="M10935" i="4" s="1"/>
  <c r="M10936" i="4" s="1"/>
  <c r="M10937" i="4" s="1"/>
  <c r="M10938" i="4" s="1"/>
  <c r="M10939" i="4" s="1"/>
  <c r="M10940" i="4" s="1"/>
  <c r="M10941" i="4" s="1"/>
  <c r="M10942" i="4" s="1"/>
  <c r="M10943" i="4" s="1"/>
  <c r="M10944" i="4" s="1"/>
  <c r="M10945" i="4" s="1"/>
  <c r="M10946" i="4" s="1"/>
  <c r="M10947" i="4" s="1"/>
  <c r="M10948" i="4" s="1"/>
  <c r="M10949" i="4" s="1"/>
  <c r="M10950" i="4" s="1"/>
  <c r="M10951" i="4" s="1"/>
  <c r="M10952" i="4" s="1"/>
  <c r="M10953" i="4" s="1"/>
  <c r="M10954" i="4" s="1"/>
  <c r="M10955" i="4" s="1"/>
  <c r="M10956" i="4" s="1"/>
  <c r="M10957" i="4" s="1"/>
  <c r="M10958" i="4" s="1"/>
  <c r="M10959" i="4" s="1"/>
  <c r="M10960" i="4" s="1"/>
  <c r="M10961" i="4" s="1"/>
  <c r="M10962" i="4" s="1"/>
  <c r="M10963" i="4" s="1"/>
  <c r="M10964" i="4" s="1"/>
  <c r="M10965" i="4" s="1"/>
  <c r="M10966" i="4" s="1"/>
  <c r="M10967" i="4" s="1"/>
  <c r="M10968" i="4" s="1"/>
  <c r="M10969" i="4" s="1"/>
  <c r="M10970" i="4" s="1"/>
  <c r="M10971" i="4" s="1"/>
  <c r="M10972" i="4" s="1"/>
  <c r="M10973" i="4" s="1"/>
  <c r="M10974" i="4" s="1"/>
  <c r="M10975" i="4" s="1"/>
  <c r="M10976" i="4" s="1"/>
  <c r="M10977" i="4" s="1"/>
  <c r="M10978" i="4" s="1"/>
  <c r="M10979" i="4" s="1"/>
  <c r="M10980" i="4" s="1"/>
  <c r="M10981" i="4" s="1"/>
  <c r="M10982" i="4" s="1"/>
  <c r="M10983" i="4" s="1"/>
  <c r="M10984" i="4" s="1"/>
  <c r="M10985" i="4" s="1"/>
  <c r="M10986" i="4" s="1"/>
  <c r="M10987" i="4" s="1"/>
  <c r="M10988" i="4" s="1"/>
  <c r="M10989" i="4" s="1"/>
  <c r="M10990" i="4" s="1"/>
  <c r="M10991" i="4" s="1"/>
  <c r="M10992" i="4" s="1"/>
  <c r="M10993" i="4" s="1"/>
  <c r="M10994" i="4" s="1"/>
  <c r="M10995" i="4" s="1"/>
  <c r="M10996" i="4" s="1"/>
  <c r="M10997" i="4" s="1"/>
  <c r="M10998" i="4" s="1"/>
  <c r="M10999" i="4" s="1"/>
  <c r="M11000" i="4" s="1"/>
  <c r="M11001" i="4" s="1"/>
  <c r="M11002" i="4" s="1"/>
  <c r="M11003" i="4" s="1"/>
  <c r="M11004" i="4" s="1"/>
  <c r="M11005" i="4" s="1"/>
  <c r="M11006" i="4" s="1"/>
  <c r="M11007" i="4" s="1"/>
  <c r="M11008" i="4" s="1"/>
  <c r="M11009" i="4" s="1"/>
  <c r="M11010" i="4" s="1"/>
  <c r="M11011" i="4" s="1"/>
  <c r="M11012" i="4" s="1"/>
  <c r="M11013" i="4" s="1"/>
  <c r="M11014" i="4" s="1"/>
  <c r="M11015" i="4" s="1"/>
  <c r="M11016" i="4" s="1"/>
  <c r="M11017" i="4" s="1"/>
  <c r="M11018" i="4" s="1"/>
  <c r="M11019" i="4" s="1"/>
  <c r="M11020" i="4" s="1"/>
  <c r="M11021" i="4" s="1"/>
  <c r="M11022" i="4" s="1"/>
  <c r="M11023" i="4" s="1"/>
  <c r="M11024" i="4" s="1"/>
  <c r="M11025" i="4" s="1"/>
  <c r="M11026" i="4" s="1"/>
  <c r="M11027" i="4" s="1"/>
  <c r="M11028" i="4" s="1"/>
  <c r="M11029" i="4" s="1"/>
  <c r="M11030" i="4" s="1"/>
  <c r="M11031" i="4" s="1"/>
  <c r="M11032" i="4" s="1"/>
  <c r="M11033" i="4" s="1"/>
  <c r="M11034" i="4" s="1"/>
  <c r="M11035" i="4" s="1"/>
  <c r="M11036" i="4" s="1"/>
  <c r="M11037" i="4" s="1"/>
  <c r="M11038" i="4" s="1"/>
  <c r="M11039" i="4" s="1"/>
  <c r="M11040" i="4" s="1"/>
  <c r="M11041" i="4" s="1"/>
  <c r="M11042" i="4" s="1"/>
  <c r="M11043" i="4" s="1"/>
  <c r="M11044" i="4" s="1"/>
  <c r="M11045" i="4" s="1"/>
  <c r="M11046" i="4" s="1"/>
  <c r="M11047" i="4" s="1"/>
  <c r="M11048" i="4" s="1"/>
  <c r="M11049" i="4" s="1"/>
  <c r="M11050" i="4" s="1"/>
  <c r="M11051" i="4" s="1"/>
  <c r="M11052" i="4" s="1"/>
  <c r="M11053" i="4" s="1"/>
  <c r="M11054" i="4" s="1"/>
  <c r="M11055" i="4" s="1"/>
  <c r="M11056" i="4" s="1"/>
  <c r="M11057" i="4" s="1"/>
  <c r="M11058" i="4" s="1"/>
  <c r="M11059" i="4" s="1"/>
  <c r="M11060" i="4" s="1"/>
  <c r="M11061" i="4" s="1"/>
  <c r="M11062" i="4" s="1"/>
  <c r="M11063" i="4" s="1"/>
  <c r="M11064" i="4" s="1"/>
  <c r="M11065" i="4" s="1"/>
  <c r="M11066" i="4" s="1"/>
  <c r="M11067" i="4" s="1"/>
  <c r="M11068" i="4" s="1"/>
  <c r="M11069" i="4" s="1"/>
  <c r="M11070" i="4" s="1"/>
  <c r="M11071" i="4" s="1"/>
  <c r="M11072" i="4" s="1"/>
  <c r="M11073" i="4" s="1"/>
  <c r="M11074" i="4" s="1"/>
  <c r="M11075" i="4" s="1"/>
  <c r="M11076" i="4" s="1"/>
  <c r="M11077" i="4" s="1"/>
  <c r="M11078" i="4" s="1"/>
  <c r="M11079" i="4" s="1"/>
  <c r="M11080" i="4" s="1"/>
  <c r="M11081" i="4" s="1"/>
  <c r="M11082" i="4" s="1"/>
  <c r="M11083" i="4" s="1"/>
  <c r="M11084" i="4" s="1"/>
  <c r="M11085" i="4" s="1"/>
  <c r="M11086" i="4" s="1"/>
  <c r="M11087" i="4" s="1"/>
  <c r="M11088" i="4" s="1"/>
  <c r="M11089" i="4" s="1"/>
  <c r="M11090" i="4" s="1"/>
  <c r="M11091" i="4" s="1"/>
  <c r="M11092" i="4" s="1"/>
  <c r="M11093" i="4" s="1"/>
  <c r="M11094" i="4" s="1"/>
  <c r="M11095" i="4" s="1"/>
  <c r="M11096" i="4" s="1"/>
  <c r="M11097" i="4" s="1"/>
  <c r="M11098" i="4" s="1"/>
  <c r="M11099" i="4" s="1"/>
  <c r="M11100" i="4" s="1"/>
  <c r="M11101" i="4" s="1"/>
  <c r="M11102" i="4" s="1"/>
  <c r="M11103" i="4" s="1"/>
  <c r="M11104" i="4" s="1"/>
  <c r="M11105" i="4" s="1"/>
  <c r="M11106" i="4" s="1"/>
  <c r="M11107" i="4" s="1"/>
  <c r="M11108" i="4" s="1"/>
  <c r="M11109" i="4" s="1"/>
  <c r="M11110" i="4" s="1"/>
  <c r="M11111" i="4" s="1"/>
  <c r="M11112" i="4" s="1"/>
  <c r="M11113" i="4" s="1"/>
  <c r="M11114" i="4" s="1"/>
  <c r="M11115" i="4" s="1"/>
  <c r="M11116" i="4" s="1"/>
  <c r="M11117" i="4" s="1"/>
  <c r="M11118" i="4" s="1"/>
  <c r="M11119" i="4" s="1"/>
  <c r="M11120" i="4" s="1"/>
  <c r="M11121" i="4" s="1"/>
  <c r="M11122" i="4" s="1"/>
  <c r="M11123" i="4" s="1"/>
  <c r="M11124" i="4" s="1"/>
  <c r="M11125" i="4" s="1"/>
  <c r="M11126" i="4" s="1"/>
  <c r="M11127" i="4" s="1"/>
  <c r="M11128" i="4" s="1"/>
  <c r="M11129" i="4" s="1"/>
  <c r="M11130" i="4" s="1"/>
  <c r="M11131" i="4" s="1"/>
  <c r="M11132" i="4" s="1"/>
  <c r="M11133" i="4" s="1"/>
  <c r="M11134" i="4" s="1"/>
  <c r="M11135" i="4" s="1"/>
  <c r="M11136" i="4" s="1"/>
  <c r="M11137" i="4" s="1"/>
  <c r="M11138" i="4" s="1"/>
  <c r="M11139" i="4" s="1"/>
  <c r="M11140" i="4" s="1"/>
  <c r="M11141" i="4" s="1"/>
  <c r="M11142" i="4" s="1"/>
  <c r="M11143" i="4" s="1"/>
  <c r="M11144" i="4" s="1"/>
  <c r="M11145" i="4" s="1"/>
  <c r="M11146" i="4" s="1"/>
  <c r="M11147" i="4" s="1"/>
  <c r="M11148" i="4" s="1"/>
  <c r="M11149" i="4" s="1"/>
  <c r="M11150" i="4" s="1"/>
  <c r="M11151" i="4" s="1"/>
  <c r="M11152" i="4" s="1"/>
  <c r="M11153" i="4" s="1"/>
  <c r="M11154" i="4" s="1"/>
  <c r="M11155" i="4" s="1"/>
  <c r="M11156" i="4" s="1"/>
  <c r="M11157" i="4" s="1"/>
  <c r="M11158" i="4" s="1"/>
  <c r="M11159" i="4" s="1"/>
  <c r="M11160" i="4" s="1"/>
  <c r="M11161" i="4" s="1"/>
  <c r="M11162" i="4" s="1"/>
  <c r="M11163" i="4" s="1"/>
  <c r="M11164" i="4" s="1"/>
  <c r="M11165" i="4" s="1"/>
  <c r="M11166" i="4" s="1"/>
  <c r="M11167" i="4" s="1"/>
  <c r="M11168" i="4" s="1"/>
  <c r="M11169" i="4" s="1"/>
  <c r="M11170" i="4" s="1"/>
  <c r="M11171" i="4" s="1"/>
  <c r="M11172" i="4" s="1"/>
  <c r="M11173" i="4" s="1"/>
  <c r="M11174" i="4" s="1"/>
  <c r="M11175" i="4" s="1"/>
  <c r="M11176" i="4" s="1"/>
  <c r="M11177" i="4" s="1"/>
  <c r="M11178" i="4" s="1"/>
  <c r="M11179" i="4" s="1"/>
  <c r="M11180" i="4" s="1"/>
  <c r="M11181" i="4" s="1"/>
  <c r="M11182" i="4" s="1"/>
  <c r="M11183" i="4" s="1"/>
  <c r="M11184" i="4" s="1"/>
  <c r="M11185" i="4" s="1"/>
  <c r="M11186" i="4" s="1"/>
  <c r="M11187" i="4" s="1"/>
  <c r="M11188" i="4" s="1"/>
  <c r="M11189" i="4" s="1"/>
  <c r="M11190" i="4" s="1"/>
  <c r="M11191" i="4" s="1"/>
  <c r="M11192" i="4" s="1"/>
  <c r="M11193" i="4" s="1"/>
  <c r="M11194" i="4" s="1"/>
  <c r="M11195" i="4" s="1"/>
  <c r="M11196" i="4" s="1"/>
  <c r="M11197" i="4" s="1"/>
  <c r="M11198" i="4" s="1"/>
  <c r="M11199" i="4" s="1"/>
  <c r="M11200" i="4" s="1"/>
  <c r="M11201" i="4" s="1"/>
  <c r="M11202" i="4" s="1"/>
  <c r="M11203" i="4" s="1"/>
  <c r="M11204" i="4" s="1"/>
  <c r="M11205" i="4" s="1"/>
  <c r="M11206" i="4" s="1"/>
  <c r="M11207" i="4" s="1"/>
  <c r="M11208" i="4" s="1"/>
  <c r="M11209" i="4" s="1"/>
  <c r="M11210" i="4" s="1"/>
  <c r="M11211" i="4" s="1"/>
  <c r="M11212" i="4" s="1"/>
  <c r="M11213" i="4" s="1"/>
  <c r="M11214" i="4" s="1"/>
  <c r="M11215" i="4" s="1"/>
  <c r="M11216" i="4" s="1"/>
  <c r="M11217" i="4" s="1"/>
  <c r="M11218" i="4" s="1"/>
  <c r="M11219" i="4" s="1"/>
  <c r="M11220" i="4" s="1"/>
  <c r="M11221" i="4" s="1"/>
  <c r="M11222" i="4" s="1"/>
  <c r="M11223" i="4" s="1"/>
  <c r="M11224" i="4" s="1"/>
  <c r="M11225" i="4" s="1"/>
  <c r="M11226" i="4" s="1"/>
  <c r="M11227" i="4" s="1"/>
  <c r="M11228" i="4" s="1"/>
  <c r="M11229" i="4" s="1"/>
  <c r="M11230" i="4" s="1"/>
  <c r="M11231" i="4" s="1"/>
  <c r="M11232" i="4" s="1"/>
  <c r="M11233" i="4" s="1"/>
  <c r="M11234" i="4" s="1"/>
  <c r="M11235" i="4" s="1"/>
  <c r="M11236" i="4" s="1"/>
  <c r="M11237" i="4" s="1"/>
  <c r="M11238" i="4" s="1"/>
  <c r="M11239" i="4" s="1"/>
  <c r="M11240" i="4" s="1"/>
  <c r="M11241" i="4" s="1"/>
  <c r="M11242" i="4" s="1"/>
  <c r="M11243" i="4" s="1"/>
  <c r="M11244" i="4" s="1"/>
  <c r="M11245" i="4" s="1"/>
  <c r="M11246" i="4" s="1"/>
  <c r="M11247" i="4" s="1"/>
  <c r="M11248" i="4" s="1"/>
  <c r="M11249" i="4" s="1"/>
  <c r="M11250" i="4" s="1"/>
  <c r="M11251" i="4" s="1"/>
  <c r="M11252" i="4" s="1"/>
  <c r="M11253" i="4" s="1"/>
  <c r="M11254" i="4" s="1"/>
  <c r="M11255" i="4" s="1"/>
  <c r="M11256" i="4" s="1"/>
  <c r="M11257" i="4" s="1"/>
  <c r="M11258" i="4" s="1"/>
  <c r="M11259" i="4" s="1"/>
  <c r="M11260" i="4" s="1"/>
  <c r="M11261" i="4" s="1"/>
  <c r="M11262" i="4" s="1"/>
  <c r="M11263" i="4" s="1"/>
  <c r="M11264" i="4" s="1"/>
  <c r="M11265" i="4" s="1"/>
  <c r="M11266" i="4" s="1"/>
  <c r="M11267" i="4" s="1"/>
  <c r="M11268" i="4" s="1"/>
  <c r="M11269" i="4" s="1"/>
  <c r="M11270" i="4" s="1"/>
  <c r="M11271" i="4" s="1"/>
  <c r="M11272" i="4" s="1"/>
  <c r="M11273" i="4" s="1"/>
  <c r="M11274" i="4" s="1"/>
  <c r="M11275" i="4" s="1"/>
  <c r="M11276" i="4" s="1"/>
  <c r="M11277" i="4" s="1"/>
  <c r="M11278" i="4" s="1"/>
  <c r="M11279" i="4" s="1"/>
  <c r="M11280" i="4" s="1"/>
  <c r="M11281" i="4" s="1"/>
  <c r="M11282" i="4" s="1"/>
  <c r="M11283" i="4" s="1"/>
  <c r="M11284" i="4" s="1"/>
  <c r="M11285" i="4" s="1"/>
  <c r="M11286" i="4" s="1"/>
  <c r="M11287" i="4" s="1"/>
  <c r="M11288" i="4" s="1"/>
  <c r="M11289" i="4" s="1"/>
  <c r="M11290" i="4" s="1"/>
  <c r="M11291" i="4" s="1"/>
  <c r="M11292" i="4" s="1"/>
  <c r="M11293" i="4" s="1"/>
  <c r="M11294" i="4" s="1"/>
  <c r="M11295" i="4" s="1"/>
  <c r="M11296" i="4" s="1"/>
  <c r="M11297" i="4" s="1"/>
  <c r="M11298" i="4" s="1"/>
  <c r="M11299" i="4" s="1"/>
  <c r="M11300" i="4" s="1"/>
  <c r="M11301" i="4" s="1"/>
  <c r="M11302" i="4" s="1"/>
  <c r="M11303" i="4" s="1"/>
  <c r="M11304" i="4" s="1"/>
  <c r="M11305" i="4" s="1"/>
  <c r="M11306" i="4" s="1"/>
  <c r="M11307" i="4" s="1"/>
  <c r="M11308" i="4" s="1"/>
  <c r="M11309" i="4" s="1"/>
  <c r="M11310" i="4" s="1"/>
  <c r="M11311" i="4" s="1"/>
  <c r="M11312" i="4" s="1"/>
  <c r="M11313" i="4" s="1"/>
  <c r="M11314" i="4" s="1"/>
  <c r="M11315" i="4" s="1"/>
  <c r="M11316" i="4" s="1"/>
  <c r="M11317" i="4" s="1"/>
  <c r="M11318" i="4" s="1"/>
  <c r="M11319" i="4" s="1"/>
  <c r="M11320" i="4" s="1"/>
  <c r="M11321" i="4" s="1"/>
  <c r="M11322" i="4" s="1"/>
  <c r="M11323" i="4" s="1"/>
  <c r="M11324" i="4" s="1"/>
  <c r="M11325" i="4" s="1"/>
  <c r="M11326" i="4" s="1"/>
  <c r="M11327" i="4" s="1"/>
  <c r="M11328" i="4" s="1"/>
  <c r="M11329" i="4" s="1"/>
  <c r="M11330" i="4" s="1"/>
  <c r="M11331" i="4" s="1"/>
  <c r="M11332" i="4" s="1"/>
  <c r="M11333" i="4" s="1"/>
  <c r="M11334" i="4" s="1"/>
  <c r="M11335" i="4" s="1"/>
  <c r="M11336" i="4" s="1"/>
  <c r="M11337" i="4" s="1"/>
  <c r="M11338" i="4" s="1"/>
  <c r="M11339" i="4" s="1"/>
  <c r="M11340" i="4" s="1"/>
  <c r="M11341" i="4" s="1"/>
  <c r="M11342" i="4" s="1"/>
  <c r="M11343" i="4" s="1"/>
  <c r="M11344" i="4" s="1"/>
  <c r="M11345" i="4" s="1"/>
  <c r="M11346" i="4" s="1"/>
  <c r="M11347" i="4" s="1"/>
  <c r="M11348" i="4" s="1"/>
  <c r="M11349" i="4" s="1"/>
  <c r="M11350" i="4" s="1"/>
  <c r="M11351" i="4" s="1"/>
  <c r="M11352" i="4" s="1"/>
  <c r="M11353" i="4" s="1"/>
  <c r="M11354" i="4" s="1"/>
  <c r="M11355" i="4" s="1"/>
  <c r="M11356" i="4" s="1"/>
  <c r="M11357" i="4" s="1"/>
  <c r="M11358" i="4" s="1"/>
  <c r="M11359" i="4" s="1"/>
  <c r="M11360" i="4" s="1"/>
  <c r="M11361" i="4" s="1"/>
  <c r="M11362" i="4" s="1"/>
  <c r="M11363" i="4" s="1"/>
  <c r="M11364" i="4" s="1"/>
  <c r="M11365" i="4" s="1"/>
  <c r="M11366" i="4" s="1"/>
  <c r="M11367" i="4" s="1"/>
  <c r="M11368" i="4" s="1"/>
  <c r="M11369" i="4" s="1"/>
  <c r="M11370" i="4" s="1"/>
  <c r="M11371" i="4" s="1"/>
  <c r="M11372" i="4" s="1"/>
  <c r="M11373" i="4" s="1"/>
  <c r="M11374" i="4" s="1"/>
  <c r="M11375" i="4" s="1"/>
  <c r="M11376" i="4" s="1"/>
  <c r="M11377" i="4" s="1"/>
  <c r="M11378" i="4" s="1"/>
  <c r="M11379" i="4" s="1"/>
  <c r="M11380" i="4" s="1"/>
  <c r="M11381" i="4" s="1"/>
  <c r="M11382" i="4" s="1"/>
  <c r="M11383" i="4" s="1"/>
  <c r="M11384" i="4" s="1"/>
  <c r="M11385" i="4" s="1"/>
  <c r="M11386" i="4" s="1"/>
  <c r="M11387" i="4" s="1"/>
  <c r="M11388" i="4" s="1"/>
  <c r="M11389" i="4" s="1"/>
  <c r="M11390" i="4" s="1"/>
  <c r="M11391" i="4" s="1"/>
  <c r="M11392" i="4" s="1"/>
  <c r="M11393" i="4" s="1"/>
  <c r="M11394" i="4" s="1"/>
  <c r="M11395" i="4" s="1"/>
  <c r="M11396" i="4" s="1"/>
  <c r="M11397" i="4" s="1"/>
  <c r="M11398" i="4" s="1"/>
  <c r="M11399" i="4" s="1"/>
  <c r="M11400" i="4" s="1"/>
  <c r="M11401" i="4" s="1"/>
  <c r="M11402" i="4" s="1"/>
  <c r="M11403" i="4" s="1"/>
  <c r="M11404" i="4" s="1"/>
  <c r="M11405" i="4" s="1"/>
  <c r="M11406" i="4" s="1"/>
  <c r="M11407" i="4" s="1"/>
  <c r="M11408" i="4" s="1"/>
  <c r="M11409" i="4" s="1"/>
  <c r="M11410" i="4" s="1"/>
  <c r="M11411" i="4" s="1"/>
  <c r="M11412" i="4" s="1"/>
  <c r="M11413" i="4" s="1"/>
  <c r="M11414" i="4" s="1"/>
  <c r="M11415" i="4" s="1"/>
  <c r="M11416" i="4" s="1"/>
  <c r="M11417" i="4" s="1"/>
  <c r="M11418" i="4" s="1"/>
  <c r="M11419" i="4" s="1"/>
  <c r="M11420" i="4" s="1"/>
  <c r="M11421" i="4" s="1"/>
  <c r="M11422" i="4" s="1"/>
  <c r="M11423" i="4" s="1"/>
  <c r="M11424" i="4" s="1"/>
  <c r="M11425" i="4" s="1"/>
  <c r="M11426" i="4" s="1"/>
  <c r="M11427" i="4" s="1"/>
  <c r="M11428" i="4" s="1"/>
  <c r="M11429" i="4" s="1"/>
  <c r="M11430" i="4" s="1"/>
  <c r="M11431" i="4" s="1"/>
  <c r="M11432" i="4" s="1"/>
  <c r="M11433" i="4" s="1"/>
  <c r="M11434" i="4" s="1"/>
  <c r="M11435" i="4" s="1"/>
  <c r="M11436" i="4" s="1"/>
  <c r="M11437" i="4" s="1"/>
  <c r="M11438" i="4" s="1"/>
  <c r="M11439" i="4" s="1"/>
  <c r="M11440" i="4" s="1"/>
  <c r="M11441" i="4" s="1"/>
  <c r="M11442" i="4" s="1"/>
  <c r="M11443" i="4" s="1"/>
  <c r="M11444" i="4" s="1"/>
  <c r="M11445" i="4" s="1"/>
  <c r="M11446" i="4" s="1"/>
  <c r="M11447" i="4" s="1"/>
  <c r="M11448" i="4" s="1"/>
  <c r="M11449" i="4" s="1"/>
  <c r="M11450" i="4" s="1"/>
  <c r="M11451" i="4" s="1"/>
  <c r="M11452" i="4" s="1"/>
  <c r="M11453" i="4" s="1"/>
  <c r="M11454" i="4" s="1"/>
  <c r="M11455" i="4" s="1"/>
  <c r="M11456" i="4" s="1"/>
  <c r="M11457" i="4" s="1"/>
  <c r="M11458" i="4" s="1"/>
  <c r="M11459" i="4" s="1"/>
  <c r="M11460" i="4" s="1"/>
  <c r="M11461" i="4" s="1"/>
  <c r="M11462" i="4" s="1"/>
  <c r="M11463" i="4" s="1"/>
  <c r="M11464" i="4" s="1"/>
  <c r="M11465" i="4" s="1"/>
  <c r="M11466" i="4" s="1"/>
  <c r="M11467" i="4" s="1"/>
  <c r="M11468" i="4" s="1"/>
  <c r="M11469" i="4" s="1"/>
  <c r="M11470" i="4" s="1"/>
  <c r="M11471" i="4" s="1"/>
  <c r="M11472" i="4" s="1"/>
  <c r="M11473" i="4" s="1"/>
  <c r="M11474" i="4" s="1"/>
  <c r="M11475" i="4" s="1"/>
  <c r="M11476" i="4" s="1"/>
  <c r="M11477" i="4" s="1"/>
  <c r="M11478" i="4" s="1"/>
  <c r="M11479" i="4" s="1"/>
  <c r="M11480" i="4" s="1"/>
  <c r="M11481" i="4" s="1"/>
  <c r="M11482" i="4" s="1"/>
  <c r="M11483" i="4" s="1"/>
  <c r="M11484" i="4" s="1"/>
  <c r="M11485" i="4" s="1"/>
  <c r="M11486" i="4" s="1"/>
  <c r="M11487" i="4" s="1"/>
  <c r="M11488" i="4" s="1"/>
  <c r="M11489" i="4" s="1"/>
  <c r="M11490" i="4" s="1"/>
  <c r="M11491" i="4" s="1"/>
  <c r="M11492" i="4" s="1"/>
  <c r="M11493" i="4" s="1"/>
  <c r="M11494" i="4" s="1"/>
  <c r="M11495" i="4" s="1"/>
  <c r="M11496" i="4" s="1"/>
  <c r="M11497" i="4" s="1"/>
  <c r="M11498" i="4" s="1"/>
  <c r="M11499" i="4" s="1"/>
  <c r="M11500" i="4" s="1"/>
  <c r="M11501" i="4" s="1"/>
  <c r="M11502" i="4" s="1"/>
  <c r="M11503" i="4" s="1"/>
  <c r="M11504" i="4" s="1"/>
  <c r="M11505" i="4" s="1"/>
  <c r="M11506" i="4" s="1"/>
  <c r="M11507" i="4" s="1"/>
  <c r="M11508" i="4" s="1"/>
  <c r="M11509" i="4" s="1"/>
  <c r="M11510" i="4" s="1"/>
  <c r="M11511" i="4" s="1"/>
  <c r="M11512" i="4" s="1"/>
  <c r="M11513" i="4" s="1"/>
  <c r="M11514" i="4" s="1"/>
  <c r="M11515" i="4" s="1"/>
  <c r="M11516" i="4" s="1"/>
  <c r="M11517" i="4" s="1"/>
  <c r="M11518" i="4" s="1"/>
  <c r="M11519" i="4" s="1"/>
  <c r="M11520" i="4" s="1"/>
  <c r="M11521" i="4" s="1"/>
  <c r="M11522" i="4" s="1"/>
  <c r="M11523" i="4" s="1"/>
  <c r="M11524" i="4" s="1"/>
  <c r="M11525" i="4" s="1"/>
  <c r="M11526" i="4" s="1"/>
  <c r="M11527" i="4" s="1"/>
  <c r="M11528" i="4" s="1"/>
  <c r="M11529" i="4" s="1"/>
  <c r="M11530" i="4" s="1"/>
  <c r="M11531" i="4" s="1"/>
  <c r="M11532" i="4" s="1"/>
  <c r="M11533" i="4" s="1"/>
  <c r="M11534" i="4" s="1"/>
  <c r="M11535" i="4" s="1"/>
  <c r="M11536" i="4" s="1"/>
  <c r="M11537" i="4" s="1"/>
  <c r="M11538" i="4" s="1"/>
  <c r="M11539" i="4" s="1"/>
  <c r="M11540" i="4" s="1"/>
  <c r="M11541" i="4" s="1"/>
  <c r="M11542" i="4" s="1"/>
  <c r="M11543" i="4" s="1"/>
  <c r="M11544" i="4" s="1"/>
  <c r="M11545" i="4" s="1"/>
  <c r="M11546" i="4" s="1"/>
  <c r="M11547" i="4" s="1"/>
  <c r="M11548" i="4" s="1"/>
  <c r="M11549" i="4" s="1"/>
  <c r="M11550" i="4" s="1"/>
  <c r="M11551" i="4" s="1"/>
  <c r="M11552" i="4" s="1"/>
  <c r="M11553" i="4" s="1"/>
  <c r="M11554" i="4" s="1"/>
  <c r="M11555" i="4" s="1"/>
  <c r="M11556" i="4" s="1"/>
  <c r="M11557" i="4" s="1"/>
  <c r="M11558" i="4" s="1"/>
  <c r="M11559" i="4" s="1"/>
  <c r="M11560" i="4" s="1"/>
  <c r="M11561" i="4" s="1"/>
  <c r="M11562" i="4" s="1"/>
  <c r="M11563" i="4" s="1"/>
  <c r="M11564" i="4" s="1"/>
  <c r="M11565" i="4" s="1"/>
  <c r="M11566" i="4" s="1"/>
  <c r="M11567" i="4" s="1"/>
  <c r="M11568" i="4" s="1"/>
  <c r="M11569" i="4" s="1"/>
  <c r="M11570" i="4" s="1"/>
  <c r="M11571" i="4" s="1"/>
  <c r="M11572" i="4" s="1"/>
  <c r="M11573" i="4" s="1"/>
  <c r="M11574" i="4" s="1"/>
  <c r="M11575" i="4" s="1"/>
  <c r="M11576" i="4" s="1"/>
  <c r="M11577" i="4" s="1"/>
  <c r="M11578" i="4" s="1"/>
  <c r="M11579" i="4" s="1"/>
  <c r="M11580" i="4" s="1"/>
  <c r="M11581" i="4" s="1"/>
  <c r="M11582" i="4" s="1"/>
  <c r="M11583" i="4" s="1"/>
  <c r="M11584" i="4" s="1"/>
  <c r="M11585" i="4" s="1"/>
  <c r="M11586" i="4" s="1"/>
  <c r="M11587" i="4" s="1"/>
  <c r="M11588" i="4" s="1"/>
  <c r="M11589" i="4" s="1"/>
  <c r="M11590" i="4" s="1"/>
  <c r="M11591" i="4" s="1"/>
  <c r="M11592" i="4" s="1"/>
  <c r="M11593" i="4" s="1"/>
  <c r="M11594" i="4" s="1"/>
  <c r="M11595" i="4" s="1"/>
  <c r="M11596" i="4" s="1"/>
  <c r="M11597" i="4" s="1"/>
  <c r="M11598" i="4" s="1"/>
  <c r="M11599" i="4" s="1"/>
  <c r="M11600" i="4" s="1"/>
  <c r="M11601" i="4" s="1"/>
  <c r="M11602" i="4" s="1"/>
  <c r="M11603" i="4" s="1"/>
  <c r="M11604" i="4" s="1"/>
  <c r="M11605" i="4" s="1"/>
  <c r="M11606" i="4" s="1"/>
  <c r="M11607" i="4" s="1"/>
  <c r="M11608" i="4" s="1"/>
  <c r="M11609" i="4" s="1"/>
  <c r="M11610" i="4" s="1"/>
  <c r="M11611" i="4" s="1"/>
  <c r="M11612" i="4" s="1"/>
  <c r="M11613" i="4" s="1"/>
  <c r="M11614" i="4" s="1"/>
  <c r="M11615" i="4" s="1"/>
  <c r="M11616" i="4" s="1"/>
  <c r="M11617" i="4" s="1"/>
  <c r="M11618" i="4" s="1"/>
  <c r="M11619" i="4" s="1"/>
  <c r="M11620" i="4" s="1"/>
  <c r="M11621" i="4" s="1"/>
  <c r="M11622" i="4" s="1"/>
  <c r="M11623" i="4" s="1"/>
  <c r="M11624" i="4" s="1"/>
  <c r="M11625" i="4" s="1"/>
  <c r="M11626" i="4" s="1"/>
  <c r="M11627" i="4" s="1"/>
  <c r="M11628" i="4" s="1"/>
  <c r="M11629" i="4" s="1"/>
  <c r="M11630" i="4" s="1"/>
  <c r="M11631" i="4" s="1"/>
  <c r="M11632" i="4" s="1"/>
  <c r="M11633" i="4" s="1"/>
  <c r="M11634" i="4" s="1"/>
  <c r="M11635" i="4" s="1"/>
  <c r="M11636" i="4" s="1"/>
  <c r="M11637" i="4" s="1"/>
  <c r="M11638" i="4" s="1"/>
  <c r="M11639" i="4" s="1"/>
  <c r="M11640" i="4" s="1"/>
  <c r="M11641" i="4" s="1"/>
  <c r="M11642" i="4" s="1"/>
  <c r="M11643" i="4" s="1"/>
  <c r="M11644" i="4" s="1"/>
  <c r="M11645" i="4" s="1"/>
  <c r="M11646" i="4" s="1"/>
  <c r="M11647" i="4" s="1"/>
  <c r="M11648" i="4" s="1"/>
  <c r="M11649" i="4" s="1"/>
  <c r="M11650" i="4" s="1"/>
  <c r="M11651" i="4" s="1"/>
  <c r="M11652" i="4" s="1"/>
  <c r="M11653" i="4" s="1"/>
  <c r="M11654" i="4" s="1"/>
  <c r="M11655" i="4" s="1"/>
  <c r="M11656" i="4" s="1"/>
  <c r="M11657" i="4" s="1"/>
  <c r="M11658" i="4" s="1"/>
  <c r="M11659" i="4" s="1"/>
  <c r="M11660" i="4" s="1"/>
  <c r="M11661" i="4" s="1"/>
  <c r="M11662" i="4" s="1"/>
  <c r="M11663" i="4" s="1"/>
  <c r="M11664" i="4" s="1"/>
  <c r="M11665" i="4" s="1"/>
  <c r="M11666" i="4" s="1"/>
  <c r="M11667" i="4" s="1"/>
  <c r="M11668" i="4" s="1"/>
  <c r="M11669" i="4" s="1"/>
  <c r="M11670" i="4" s="1"/>
  <c r="M11671" i="4" s="1"/>
  <c r="M11672" i="4" s="1"/>
  <c r="M11673" i="4" s="1"/>
  <c r="M11674" i="4" s="1"/>
  <c r="M11675" i="4" s="1"/>
  <c r="M11676" i="4" s="1"/>
  <c r="M11677" i="4" s="1"/>
  <c r="M11678" i="4" s="1"/>
  <c r="M11679" i="4" s="1"/>
  <c r="M11680" i="4" s="1"/>
  <c r="M11681" i="4" s="1"/>
  <c r="M11682" i="4" s="1"/>
  <c r="M11683" i="4" s="1"/>
  <c r="M11684" i="4" s="1"/>
  <c r="M11685" i="4" s="1"/>
  <c r="M11686" i="4" s="1"/>
  <c r="M11687" i="4" s="1"/>
  <c r="M11688" i="4" s="1"/>
  <c r="M11689" i="4" s="1"/>
  <c r="M11690" i="4" s="1"/>
  <c r="M11691" i="4" s="1"/>
  <c r="M11692" i="4" s="1"/>
  <c r="M11693" i="4" s="1"/>
  <c r="M11694" i="4" s="1"/>
  <c r="M11695" i="4" s="1"/>
  <c r="M11696" i="4" s="1"/>
  <c r="M11697" i="4" s="1"/>
  <c r="M11698" i="4" s="1"/>
  <c r="M11699" i="4" s="1"/>
  <c r="M11700" i="4" s="1"/>
  <c r="M11701" i="4" s="1"/>
  <c r="M11702" i="4" s="1"/>
  <c r="M11703" i="4" s="1"/>
  <c r="M11704" i="4" s="1"/>
  <c r="M11705" i="4" s="1"/>
  <c r="M11706" i="4" s="1"/>
  <c r="M11707" i="4" s="1"/>
  <c r="M11708" i="4" s="1"/>
  <c r="M11709" i="4" s="1"/>
  <c r="M11710" i="4" s="1"/>
  <c r="M11711" i="4" s="1"/>
  <c r="M11712" i="4" s="1"/>
  <c r="M11713" i="4" s="1"/>
  <c r="M11714" i="4" s="1"/>
  <c r="M11715" i="4" s="1"/>
  <c r="M11716" i="4" s="1"/>
  <c r="M11717" i="4" s="1"/>
  <c r="M11718" i="4" s="1"/>
  <c r="M11719" i="4" s="1"/>
  <c r="M11720" i="4" s="1"/>
  <c r="M11721" i="4" s="1"/>
  <c r="M11722" i="4" s="1"/>
  <c r="M11723" i="4" s="1"/>
  <c r="M11724" i="4" s="1"/>
  <c r="M11725" i="4" s="1"/>
  <c r="M11726" i="4" s="1"/>
  <c r="M11727" i="4" s="1"/>
  <c r="M11728" i="4" s="1"/>
  <c r="M11729" i="4" s="1"/>
  <c r="M11730" i="4" s="1"/>
  <c r="M11731" i="4" s="1"/>
  <c r="M11732" i="4" s="1"/>
  <c r="M11733" i="4" s="1"/>
  <c r="M11734" i="4" s="1"/>
  <c r="M11735" i="4" s="1"/>
  <c r="M11736" i="4" s="1"/>
  <c r="M11737" i="4" s="1"/>
  <c r="M11738" i="4" s="1"/>
  <c r="M11739" i="4" s="1"/>
  <c r="M11740" i="4" s="1"/>
  <c r="M11741" i="4" s="1"/>
  <c r="M11742" i="4" s="1"/>
  <c r="M11743" i="4" s="1"/>
  <c r="M11744" i="4" s="1"/>
  <c r="M11745" i="4" s="1"/>
  <c r="M11746" i="4" s="1"/>
  <c r="M11747" i="4" s="1"/>
  <c r="M11748" i="4" s="1"/>
  <c r="M11749" i="4" s="1"/>
  <c r="M11750" i="4" s="1"/>
  <c r="M11751" i="4" s="1"/>
  <c r="M11752" i="4" s="1"/>
  <c r="M11753" i="4" s="1"/>
  <c r="M11754" i="4" s="1"/>
  <c r="M11755" i="4" s="1"/>
  <c r="M11756" i="4" s="1"/>
  <c r="M11757" i="4" s="1"/>
  <c r="M11758" i="4" s="1"/>
  <c r="M11759" i="4" s="1"/>
  <c r="M11760" i="4" s="1"/>
  <c r="M11761" i="4" s="1"/>
  <c r="M11762" i="4" s="1"/>
  <c r="M11763" i="4" s="1"/>
  <c r="M11764" i="4" s="1"/>
  <c r="M11765" i="4" s="1"/>
  <c r="M11766" i="4" s="1"/>
  <c r="M11767" i="4" s="1"/>
  <c r="M11768" i="4" s="1"/>
  <c r="M11769" i="4" s="1"/>
  <c r="M11770" i="4" s="1"/>
  <c r="M11771" i="4" s="1"/>
  <c r="M11772" i="4" s="1"/>
  <c r="M11773" i="4" s="1"/>
  <c r="M11774" i="4" s="1"/>
  <c r="M11775" i="4" s="1"/>
  <c r="M11776" i="4" s="1"/>
  <c r="M11777" i="4" s="1"/>
  <c r="M11778" i="4" s="1"/>
  <c r="M11779" i="4" s="1"/>
  <c r="M11780" i="4" s="1"/>
  <c r="M11781" i="4" s="1"/>
  <c r="M11782" i="4" s="1"/>
  <c r="M11783" i="4" s="1"/>
  <c r="M11784" i="4" s="1"/>
  <c r="M11785" i="4" s="1"/>
  <c r="M11786" i="4" s="1"/>
  <c r="M11787" i="4" s="1"/>
  <c r="M11788" i="4" s="1"/>
  <c r="M11789" i="4" s="1"/>
  <c r="M11790" i="4" s="1"/>
  <c r="M11791" i="4" s="1"/>
  <c r="M11792" i="4" s="1"/>
  <c r="M11793" i="4" s="1"/>
  <c r="M11794" i="4" s="1"/>
  <c r="M11795" i="4" s="1"/>
  <c r="M11796" i="4" s="1"/>
  <c r="M11797" i="4" s="1"/>
  <c r="M11798" i="4" s="1"/>
  <c r="M11799" i="4" s="1"/>
  <c r="M11800" i="4" s="1"/>
  <c r="M11801" i="4" s="1"/>
  <c r="M11802" i="4" s="1"/>
  <c r="M11803" i="4" s="1"/>
  <c r="M11804" i="4" s="1"/>
  <c r="M11805" i="4" s="1"/>
  <c r="M11806" i="4" s="1"/>
  <c r="M11807" i="4" s="1"/>
  <c r="M11808" i="4" s="1"/>
  <c r="M11809" i="4" s="1"/>
  <c r="M11810" i="4" s="1"/>
  <c r="M11811" i="4" s="1"/>
  <c r="M11812" i="4" s="1"/>
  <c r="M11813" i="4" s="1"/>
  <c r="M11814" i="4" s="1"/>
  <c r="M11815" i="4" s="1"/>
  <c r="M11816" i="4" s="1"/>
  <c r="M11817" i="4" s="1"/>
  <c r="M11818" i="4" s="1"/>
  <c r="M11819" i="4" s="1"/>
  <c r="M11820" i="4" s="1"/>
  <c r="M11821" i="4" s="1"/>
  <c r="M11822" i="4" s="1"/>
  <c r="M11823" i="4" s="1"/>
  <c r="M11824" i="4" s="1"/>
  <c r="M11825" i="4" s="1"/>
  <c r="M11826" i="4" s="1"/>
  <c r="M11827" i="4" s="1"/>
  <c r="M11828" i="4" s="1"/>
  <c r="M11829" i="4" s="1"/>
  <c r="M11830" i="4" s="1"/>
  <c r="M11831" i="4" s="1"/>
  <c r="M11832" i="4" s="1"/>
  <c r="M11833" i="4" s="1"/>
  <c r="M11834" i="4" s="1"/>
  <c r="M11835" i="4" s="1"/>
  <c r="M11836" i="4" s="1"/>
  <c r="M11837" i="4" s="1"/>
  <c r="M11838" i="4" s="1"/>
  <c r="M11839" i="4" s="1"/>
  <c r="M11840" i="4" s="1"/>
  <c r="M11841" i="4" s="1"/>
  <c r="M11842" i="4" s="1"/>
  <c r="M11843" i="4" s="1"/>
  <c r="M11844" i="4" s="1"/>
  <c r="M11845" i="4" s="1"/>
  <c r="M11846" i="4" s="1"/>
  <c r="M11847" i="4" s="1"/>
  <c r="M11848" i="4" s="1"/>
  <c r="M11849" i="4" s="1"/>
  <c r="M11850" i="4" s="1"/>
  <c r="M11851" i="4" s="1"/>
  <c r="M11852" i="4" s="1"/>
  <c r="M11853" i="4" s="1"/>
  <c r="M11854" i="4" s="1"/>
  <c r="M11855" i="4" s="1"/>
  <c r="M11856" i="4" s="1"/>
  <c r="M11857" i="4" s="1"/>
  <c r="M11858" i="4" s="1"/>
  <c r="M11859" i="4" s="1"/>
  <c r="M11860" i="4" s="1"/>
  <c r="M11861" i="4" s="1"/>
  <c r="M11862" i="4" s="1"/>
  <c r="M11863" i="4" s="1"/>
  <c r="M11864" i="4" s="1"/>
  <c r="M11865" i="4" s="1"/>
  <c r="M11866" i="4" s="1"/>
  <c r="M11867" i="4" s="1"/>
  <c r="M11868" i="4" s="1"/>
  <c r="M11869" i="4" s="1"/>
  <c r="M11870" i="4" s="1"/>
  <c r="M11871" i="4" s="1"/>
  <c r="M11872" i="4" s="1"/>
  <c r="M11873" i="4" s="1"/>
  <c r="M11874" i="4" s="1"/>
  <c r="M11875" i="4" s="1"/>
  <c r="M11876" i="4" s="1"/>
  <c r="M11877" i="4" s="1"/>
  <c r="M11878" i="4" s="1"/>
  <c r="M11879" i="4" s="1"/>
  <c r="M11880" i="4" s="1"/>
  <c r="M11881" i="4" s="1"/>
  <c r="M11882" i="4" s="1"/>
  <c r="M11883" i="4" s="1"/>
  <c r="M11884" i="4" s="1"/>
  <c r="M11885" i="4" s="1"/>
  <c r="M11886" i="4" s="1"/>
  <c r="M11887" i="4" s="1"/>
  <c r="M11888" i="4" s="1"/>
  <c r="M11889" i="4" s="1"/>
  <c r="M11890" i="4" s="1"/>
  <c r="M11891" i="4" s="1"/>
  <c r="M11892" i="4" s="1"/>
  <c r="M11893" i="4" s="1"/>
  <c r="M11894" i="4" s="1"/>
  <c r="M11895" i="4" s="1"/>
  <c r="M11896" i="4" s="1"/>
  <c r="M11897" i="4" s="1"/>
  <c r="M11898" i="4" s="1"/>
  <c r="M11899" i="4" s="1"/>
  <c r="M11900" i="4" s="1"/>
  <c r="M11901" i="4" s="1"/>
  <c r="M11902" i="4" s="1"/>
  <c r="M11903" i="4" s="1"/>
  <c r="M11904" i="4" s="1"/>
  <c r="M11905" i="4" s="1"/>
  <c r="M11906" i="4" s="1"/>
  <c r="M11907" i="4" s="1"/>
  <c r="M11908" i="4" s="1"/>
  <c r="M11909" i="4" s="1"/>
  <c r="M11910" i="4" s="1"/>
  <c r="M11911" i="4" s="1"/>
  <c r="M11912" i="4" s="1"/>
  <c r="M11913" i="4" s="1"/>
  <c r="M11914" i="4" s="1"/>
  <c r="M11915" i="4" s="1"/>
  <c r="M11916" i="4" s="1"/>
  <c r="M11917" i="4" s="1"/>
  <c r="M11918" i="4" s="1"/>
  <c r="M11919" i="4" s="1"/>
  <c r="M11920" i="4" s="1"/>
  <c r="M11921" i="4" s="1"/>
  <c r="M11922" i="4" s="1"/>
  <c r="M11923" i="4" s="1"/>
  <c r="M11924" i="4" s="1"/>
  <c r="M11925" i="4" s="1"/>
  <c r="M11926" i="4" s="1"/>
  <c r="M11927" i="4" s="1"/>
  <c r="M11928" i="4" s="1"/>
  <c r="M11929" i="4" s="1"/>
  <c r="M11930" i="4" s="1"/>
  <c r="M11931" i="4" s="1"/>
  <c r="M11932" i="4" s="1"/>
  <c r="M11933" i="4" s="1"/>
  <c r="M11934" i="4" s="1"/>
  <c r="M11935" i="4" s="1"/>
  <c r="M11936" i="4" s="1"/>
  <c r="M11937" i="4" s="1"/>
  <c r="M11938" i="4" s="1"/>
  <c r="M11939" i="4" s="1"/>
  <c r="M11940" i="4" s="1"/>
  <c r="M11941" i="4" s="1"/>
  <c r="M11942" i="4" s="1"/>
  <c r="M11943" i="4" s="1"/>
  <c r="M11944" i="4" s="1"/>
  <c r="M11945" i="4" s="1"/>
  <c r="M11946" i="4" s="1"/>
  <c r="M11947" i="4" s="1"/>
  <c r="M11948" i="4" s="1"/>
  <c r="M11949" i="4" s="1"/>
  <c r="M11950" i="4" s="1"/>
  <c r="M11951" i="4" s="1"/>
  <c r="M11952" i="4" s="1"/>
  <c r="M11953" i="4" s="1"/>
  <c r="M11954" i="4" s="1"/>
  <c r="M11955" i="4" s="1"/>
  <c r="M11956" i="4" s="1"/>
  <c r="M11957" i="4" s="1"/>
  <c r="M11958" i="4" s="1"/>
  <c r="M11959" i="4" s="1"/>
  <c r="M11960" i="4" s="1"/>
  <c r="M11961" i="4" s="1"/>
  <c r="M11962" i="4" s="1"/>
  <c r="M11963" i="4" s="1"/>
  <c r="M11964" i="4" s="1"/>
  <c r="M11965" i="4" s="1"/>
  <c r="M11966" i="4" s="1"/>
  <c r="M11967" i="4" s="1"/>
  <c r="M11968" i="4" s="1"/>
  <c r="M11969" i="4" s="1"/>
  <c r="M11970" i="4" s="1"/>
  <c r="M11971" i="4" s="1"/>
  <c r="M11972" i="4" s="1"/>
  <c r="M11973" i="4" s="1"/>
  <c r="M11974" i="4" s="1"/>
  <c r="M11975" i="4" s="1"/>
  <c r="M11976" i="4" s="1"/>
  <c r="M11977" i="4" s="1"/>
  <c r="M11978" i="4" s="1"/>
  <c r="M11979" i="4" s="1"/>
  <c r="M11980" i="4" s="1"/>
  <c r="M11981" i="4" s="1"/>
  <c r="M11982" i="4" s="1"/>
  <c r="M11983" i="4" s="1"/>
  <c r="M11984" i="4" s="1"/>
  <c r="M11985" i="4" s="1"/>
  <c r="M11986" i="4" s="1"/>
  <c r="M11987" i="4" s="1"/>
  <c r="M11988" i="4" s="1"/>
  <c r="M11989" i="4" s="1"/>
  <c r="M11990" i="4" s="1"/>
  <c r="M11991" i="4" s="1"/>
  <c r="M11992" i="4" s="1"/>
  <c r="M11993" i="4" s="1"/>
  <c r="M11994" i="4" s="1"/>
  <c r="M11995" i="4" s="1"/>
  <c r="M11996" i="4" s="1"/>
  <c r="M11997" i="4" s="1"/>
  <c r="M11998" i="4" s="1"/>
  <c r="M11999" i="4" s="1"/>
  <c r="M12000" i="4" s="1"/>
  <c r="M12001" i="4" s="1"/>
  <c r="M12002" i="4" s="1"/>
  <c r="M12003" i="4" s="1"/>
  <c r="M12004" i="4" s="1"/>
  <c r="M12005" i="4" s="1"/>
  <c r="M12006" i="4" s="1"/>
  <c r="M12007" i="4" s="1"/>
  <c r="M12008" i="4" s="1"/>
  <c r="M12009" i="4" s="1"/>
  <c r="M12010" i="4" s="1"/>
  <c r="M12011" i="4" s="1"/>
  <c r="M12012" i="4" s="1"/>
  <c r="M12013" i="4" s="1"/>
  <c r="M12014" i="4" s="1"/>
  <c r="M12015" i="4" s="1"/>
  <c r="M12016" i="4" s="1"/>
  <c r="M12017" i="4" s="1"/>
  <c r="M12018" i="4" s="1"/>
  <c r="M12019" i="4" s="1"/>
  <c r="M12020" i="4" s="1"/>
  <c r="M12021" i="4" s="1"/>
  <c r="M12022" i="4" s="1"/>
  <c r="M12023" i="4" s="1"/>
  <c r="M12024" i="4" s="1"/>
  <c r="M12025" i="4" s="1"/>
  <c r="M12026" i="4" s="1"/>
  <c r="M12027" i="4" s="1"/>
  <c r="M12028" i="4" s="1"/>
  <c r="M12029" i="4" s="1"/>
  <c r="M12030" i="4" s="1"/>
  <c r="M12031" i="4" s="1"/>
  <c r="M12032" i="4" s="1"/>
  <c r="M12033" i="4" s="1"/>
  <c r="M12034" i="4" s="1"/>
  <c r="M12035" i="4" s="1"/>
  <c r="M12036" i="4" s="1"/>
  <c r="M12037" i="4" s="1"/>
  <c r="M12038" i="4" s="1"/>
  <c r="M12039" i="4" s="1"/>
  <c r="M12040" i="4" s="1"/>
  <c r="M12041" i="4" s="1"/>
  <c r="M12042" i="4" s="1"/>
  <c r="M12043" i="4" s="1"/>
  <c r="M12044" i="4" s="1"/>
  <c r="M12045" i="4" s="1"/>
  <c r="M12046" i="4" s="1"/>
  <c r="M12047" i="4" s="1"/>
  <c r="M12048" i="4" s="1"/>
  <c r="M12049" i="4" s="1"/>
  <c r="M12050" i="4" s="1"/>
  <c r="M12051" i="4" s="1"/>
  <c r="M12052" i="4" s="1"/>
  <c r="M12053" i="4" s="1"/>
  <c r="M12054" i="4" s="1"/>
  <c r="M12055" i="4" s="1"/>
  <c r="M12056" i="4" s="1"/>
  <c r="M12057" i="4" s="1"/>
  <c r="M12058" i="4" s="1"/>
  <c r="M12059" i="4" s="1"/>
  <c r="M12060" i="4" s="1"/>
  <c r="M12061" i="4" s="1"/>
  <c r="M12062" i="4" s="1"/>
  <c r="M12063" i="4" s="1"/>
  <c r="M12064" i="4" s="1"/>
  <c r="M12065" i="4" s="1"/>
  <c r="M12066" i="4" s="1"/>
  <c r="M12067" i="4" s="1"/>
  <c r="M12068" i="4" s="1"/>
  <c r="M12069" i="4" s="1"/>
  <c r="M12070" i="4" s="1"/>
  <c r="M12071" i="4" s="1"/>
  <c r="M12072" i="4" s="1"/>
  <c r="M12073" i="4" s="1"/>
  <c r="M12074" i="4" s="1"/>
  <c r="M12075" i="4" s="1"/>
  <c r="M12076" i="4" s="1"/>
  <c r="M12077" i="4" s="1"/>
  <c r="M12078" i="4" s="1"/>
  <c r="M12079" i="4" s="1"/>
  <c r="M12080" i="4" s="1"/>
  <c r="M12081" i="4" s="1"/>
  <c r="M12082" i="4" s="1"/>
  <c r="M12083" i="4" s="1"/>
  <c r="M12084" i="4" s="1"/>
  <c r="M12085" i="4" s="1"/>
  <c r="M12086" i="4" s="1"/>
  <c r="M12087" i="4" s="1"/>
  <c r="M12088" i="4" s="1"/>
  <c r="M12089" i="4" s="1"/>
  <c r="M12090" i="4" s="1"/>
  <c r="M12091" i="4" s="1"/>
  <c r="M12092" i="4" s="1"/>
  <c r="M12093" i="4" s="1"/>
  <c r="M12094" i="4" s="1"/>
  <c r="M12095" i="4" s="1"/>
  <c r="M12096" i="4" s="1"/>
  <c r="M12097" i="4" s="1"/>
  <c r="M12098" i="4" s="1"/>
  <c r="M12099" i="4" s="1"/>
  <c r="M12100" i="4" s="1"/>
  <c r="M12101" i="4" s="1"/>
  <c r="M12102" i="4" s="1"/>
  <c r="M12103" i="4" s="1"/>
  <c r="M12104" i="4" s="1"/>
  <c r="M12105" i="4" s="1"/>
  <c r="M12106" i="4" s="1"/>
  <c r="M12107" i="4" s="1"/>
  <c r="M12108" i="4" s="1"/>
  <c r="M12109" i="4" s="1"/>
  <c r="M12110" i="4" s="1"/>
  <c r="M12111" i="4" s="1"/>
  <c r="M12112" i="4" s="1"/>
  <c r="M12113" i="4" s="1"/>
  <c r="M12114" i="4" s="1"/>
  <c r="M12115" i="4" s="1"/>
  <c r="M12116" i="4" s="1"/>
  <c r="M12117" i="4" s="1"/>
  <c r="M12118" i="4" s="1"/>
  <c r="M12119" i="4" s="1"/>
  <c r="M12120" i="4" s="1"/>
  <c r="M12121" i="4" s="1"/>
  <c r="M12122" i="4" s="1"/>
  <c r="M12123" i="4" s="1"/>
  <c r="M12124" i="4" s="1"/>
  <c r="M12125" i="4" s="1"/>
  <c r="M12126" i="4" s="1"/>
  <c r="M12127" i="4" s="1"/>
  <c r="M12128" i="4" s="1"/>
  <c r="M12129" i="4" s="1"/>
  <c r="M12130" i="4" s="1"/>
  <c r="M12131" i="4" s="1"/>
  <c r="M12132" i="4" s="1"/>
  <c r="M12133" i="4" s="1"/>
  <c r="M12134" i="4" s="1"/>
  <c r="M12135" i="4" s="1"/>
  <c r="M12136" i="4" s="1"/>
  <c r="M12137" i="4" s="1"/>
  <c r="M12138" i="4" s="1"/>
  <c r="M12139" i="4" s="1"/>
  <c r="M12140" i="4" s="1"/>
  <c r="M12141" i="4" s="1"/>
  <c r="M12142" i="4" s="1"/>
  <c r="M12143" i="4" s="1"/>
  <c r="M12144" i="4" s="1"/>
  <c r="M12145" i="4" s="1"/>
  <c r="M12146" i="4" s="1"/>
  <c r="M12147" i="4" s="1"/>
  <c r="M12148" i="4" s="1"/>
  <c r="M12149" i="4" s="1"/>
  <c r="M12150" i="4" s="1"/>
  <c r="M12151" i="4" s="1"/>
  <c r="M12152" i="4" s="1"/>
  <c r="M12153" i="4" s="1"/>
  <c r="M12154" i="4" s="1"/>
  <c r="M12155" i="4" s="1"/>
  <c r="M12156" i="4" s="1"/>
  <c r="M12157" i="4" s="1"/>
  <c r="M12158" i="4" s="1"/>
  <c r="M12159" i="4" s="1"/>
  <c r="M12160" i="4" s="1"/>
  <c r="M12161" i="4" s="1"/>
  <c r="M12162" i="4" s="1"/>
  <c r="M12163" i="4" s="1"/>
  <c r="M12164" i="4" s="1"/>
  <c r="M12165" i="4" s="1"/>
  <c r="M12166" i="4" s="1"/>
  <c r="M12167" i="4" s="1"/>
  <c r="M12168" i="4" s="1"/>
  <c r="M12169" i="4" s="1"/>
  <c r="M12170" i="4" s="1"/>
  <c r="M12171" i="4" s="1"/>
  <c r="M12172" i="4" s="1"/>
  <c r="M12173" i="4" s="1"/>
  <c r="M12174" i="4" s="1"/>
  <c r="M12175" i="4" s="1"/>
  <c r="M12176" i="4" s="1"/>
  <c r="M12177" i="4" s="1"/>
  <c r="M12178" i="4" s="1"/>
  <c r="M12179" i="4" s="1"/>
  <c r="M12180" i="4" s="1"/>
  <c r="M12181" i="4" s="1"/>
  <c r="M12182" i="4" s="1"/>
  <c r="M12183" i="4" s="1"/>
  <c r="M12184" i="4" s="1"/>
  <c r="M12185" i="4" s="1"/>
  <c r="M12186" i="4" s="1"/>
  <c r="M12187" i="4" s="1"/>
  <c r="M12188" i="4" s="1"/>
  <c r="M12189" i="4" s="1"/>
  <c r="M12190" i="4" s="1"/>
  <c r="M12191" i="4" s="1"/>
  <c r="M12192" i="4" s="1"/>
  <c r="M12193" i="4" s="1"/>
  <c r="M12194" i="4" s="1"/>
  <c r="M12195" i="4" s="1"/>
  <c r="M12196" i="4" s="1"/>
  <c r="M12197" i="4" s="1"/>
  <c r="M12198" i="4" s="1"/>
  <c r="M12199" i="4" s="1"/>
  <c r="M12200" i="4" s="1"/>
  <c r="M12201" i="4" s="1"/>
  <c r="M12202" i="4" s="1"/>
  <c r="M12203" i="4" s="1"/>
  <c r="M12204" i="4" s="1"/>
  <c r="M12205" i="4" s="1"/>
  <c r="M12206" i="4" s="1"/>
  <c r="M12207" i="4" s="1"/>
  <c r="M12208" i="4" s="1"/>
  <c r="M12209" i="4" s="1"/>
  <c r="M12210" i="4" s="1"/>
  <c r="M12211" i="4" s="1"/>
  <c r="M12212" i="4" s="1"/>
  <c r="M12213" i="4" s="1"/>
  <c r="M12214" i="4" s="1"/>
  <c r="M12215" i="4" s="1"/>
  <c r="M12216" i="4" s="1"/>
  <c r="M12217" i="4" s="1"/>
  <c r="M12218" i="4" s="1"/>
  <c r="M12219" i="4" s="1"/>
  <c r="M12220" i="4" s="1"/>
  <c r="M12221" i="4" s="1"/>
  <c r="M12222" i="4" s="1"/>
  <c r="M12223" i="4" s="1"/>
  <c r="M12224" i="4" s="1"/>
  <c r="M12225" i="4" s="1"/>
  <c r="M12226" i="4" s="1"/>
  <c r="M12227" i="4" s="1"/>
  <c r="M12228" i="4" s="1"/>
  <c r="M12229" i="4" s="1"/>
  <c r="M12230" i="4" s="1"/>
  <c r="M12231" i="4" s="1"/>
  <c r="M12232" i="4" s="1"/>
  <c r="M12233" i="4" s="1"/>
  <c r="M12234" i="4" s="1"/>
  <c r="M12235" i="4" s="1"/>
  <c r="M12236" i="4" s="1"/>
  <c r="M12237" i="4" s="1"/>
  <c r="M12238" i="4" s="1"/>
  <c r="M12239" i="4" s="1"/>
  <c r="M12240" i="4" s="1"/>
  <c r="M12241" i="4" s="1"/>
  <c r="M12242" i="4" s="1"/>
  <c r="M12243" i="4" s="1"/>
  <c r="M12244" i="4" s="1"/>
  <c r="M12245" i="4" s="1"/>
  <c r="M12246" i="4" s="1"/>
  <c r="M12247" i="4" s="1"/>
  <c r="M12248" i="4" s="1"/>
  <c r="M12249" i="4" s="1"/>
  <c r="M12250" i="4" s="1"/>
  <c r="M12251" i="4" s="1"/>
  <c r="M12252" i="4" s="1"/>
  <c r="M12253" i="4" s="1"/>
  <c r="M12254" i="4" s="1"/>
  <c r="M12255" i="4" s="1"/>
  <c r="M12256" i="4" s="1"/>
  <c r="M12257" i="4" s="1"/>
  <c r="M12258" i="4" s="1"/>
  <c r="M12259" i="4" s="1"/>
  <c r="M12260" i="4" s="1"/>
  <c r="M12261" i="4" s="1"/>
  <c r="M12262" i="4" s="1"/>
  <c r="M12263" i="4" s="1"/>
  <c r="M12264" i="4" s="1"/>
  <c r="M12265" i="4" s="1"/>
  <c r="M12266" i="4" s="1"/>
  <c r="M12267" i="4" s="1"/>
  <c r="M12268" i="4" s="1"/>
  <c r="M12269" i="4" s="1"/>
  <c r="M12270" i="4" s="1"/>
  <c r="M12271" i="4" s="1"/>
  <c r="M12272" i="4" s="1"/>
  <c r="M12273" i="4" s="1"/>
  <c r="M12274" i="4" s="1"/>
  <c r="M12275" i="4" s="1"/>
  <c r="M12276" i="4" s="1"/>
  <c r="M12277" i="4" s="1"/>
  <c r="M12278" i="4" s="1"/>
  <c r="M12279" i="4" s="1"/>
  <c r="M12280" i="4" s="1"/>
  <c r="M12281" i="4" s="1"/>
  <c r="M12282" i="4" s="1"/>
  <c r="M12283" i="4" s="1"/>
  <c r="M12284" i="4" s="1"/>
  <c r="M12285" i="4" s="1"/>
  <c r="M12286" i="4" s="1"/>
  <c r="M12287" i="4" s="1"/>
  <c r="M12288" i="4" s="1"/>
  <c r="M12289" i="4" s="1"/>
  <c r="M12290" i="4" s="1"/>
  <c r="M12291" i="4" s="1"/>
  <c r="M12292" i="4" s="1"/>
  <c r="M12293" i="4" s="1"/>
  <c r="M12294" i="4" s="1"/>
  <c r="M12295" i="4" s="1"/>
  <c r="M12296" i="4" s="1"/>
  <c r="M12297" i="4" s="1"/>
  <c r="M12298" i="4" s="1"/>
  <c r="M12299" i="4" s="1"/>
  <c r="M12300" i="4" s="1"/>
  <c r="M12301" i="4" s="1"/>
  <c r="M12302" i="4" s="1"/>
  <c r="M12303" i="4" s="1"/>
  <c r="M12304" i="4" s="1"/>
  <c r="M12305" i="4" s="1"/>
  <c r="M12306" i="4" s="1"/>
  <c r="M12307" i="4" s="1"/>
  <c r="M12308" i="4" s="1"/>
  <c r="M12309" i="4" s="1"/>
  <c r="M12310" i="4" s="1"/>
  <c r="M12311" i="4" s="1"/>
  <c r="M12312" i="4" s="1"/>
  <c r="M12313" i="4" s="1"/>
  <c r="M12314" i="4" s="1"/>
  <c r="M12315" i="4" s="1"/>
  <c r="M12316" i="4" s="1"/>
  <c r="M12317" i="4" s="1"/>
  <c r="M12318" i="4" s="1"/>
  <c r="M12319" i="4" s="1"/>
  <c r="M12320" i="4" s="1"/>
  <c r="M12321" i="4" s="1"/>
  <c r="M12322" i="4" s="1"/>
  <c r="M12323" i="4" s="1"/>
  <c r="M12324" i="4" s="1"/>
  <c r="M12325" i="4" s="1"/>
  <c r="M12326" i="4" s="1"/>
  <c r="M12327" i="4" s="1"/>
  <c r="M12328" i="4" s="1"/>
  <c r="M12329" i="4" s="1"/>
  <c r="M12330" i="4" s="1"/>
  <c r="M12331" i="4" s="1"/>
  <c r="M12332" i="4" s="1"/>
  <c r="M12333" i="4" s="1"/>
  <c r="M12334" i="4" s="1"/>
  <c r="M12335" i="4" s="1"/>
  <c r="M12336" i="4" s="1"/>
  <c r="M12337" i="4" s="1"/>
  <c r="M12338" i="4" s="1"/>
  <c r="M12339" i="4" s="1"/>
  <c r="M12340" i="4" s="1"/>
  <c r="M12341" i="4" s="1"/>
  <c r="M12342" i="4" s="1"/>
  <c r="M12343" i="4" s="1"/>
  <c r="M12344" i="4" s="1"/>
  <c r="M12345" i="4" s="1"/>
  <c r="M12346" i="4" s="1"/>
  <c r="M12347" i="4" s="1"/>
  <c r="M12348" i="4" s="1"/>
  <c r="M12349" i="4" s="1"/>
  <c r="M12350" i="4" s="1"/>
  <c r="M12351" i="4" s="1"/>
  <c r="M12352" i="4" s="1"/>
  <c r="M12353" i="4" s="1"/>
  <c r="M12354" i="4" s="1"/>
  <c r="M12355" i="4" s="1"/>
  <c r="M12356" i="4" s="1"/>
  <c r="M12357" i="4" s="1"/>
  <c r="M12358" i="4" s="1"/>
  <c r="M12359" i="4" s="1"/>
  <c r="M12360" i="4" s="1"/>
  <c r="M12361" i="4" s="1"/>
  <c r="M12362" i="4" s="1"/>
  <c r="M12363" i="4" s="1"/>
  <c r="M12364" i="4" s="1"/>
  <c r="M12365" i="4" s="1"/>
  <c r="M12366" i="4" s="1"/>
  <c r="M12367" i="4" s="1"/>
  <c r="M12368" i="4" s="1"/>
  <c r="M12369" i="4" s="1"/>
  <c r="M12370" i="4" s="1"/>
  <c r="M12371" i="4" s="1"/>
  <c r="M12372" i="4" s="1"/>
  <c r="M12373" i="4" s="1"/>
  <c r="M12374" i="4" s="1"/>
  <c r="M12375" i="4" s="1"/>
  <c r="M12376" i="4" s="1"/>
  <c r="M12377" i="4" s="1"/>
  <c r="M12378" i="4" s="1"/>
  <c r="M12379" i="4" s="1"/>
  <c r="M12380" i="4" s="1"/>
  <c r="M12381" i="4" s="1"/>
  <c r="M12382" i="4" s="1"/>
  <c r="M12383" i="4" s="1"/>
  <c r="M12384" i="4" s="1"/>
  <c r="M12385" i="4" s="1"/>
  <c r="M12386" i="4" s="1"/>
  <c r="M12387" i="4" s="1"/>
  <c r="M12388" i="4" s="1"/>
  <c r="M12389" i="4" s="1"/>
  <c r="M12390" i="4" s="1"/>
  <c r="M12391" i="4" s="1"/>
  <c r="M12392" i="4" s="1"/>
  <c r="M12393" i="4" s="1"/>
  <c r="M12394" i="4" s="1"/>
  <c r="M12395" i="4" s="1"/>
  <c r="M12396" i="4" s="1"/>
  <c r="M12397" i="4" s="1"/>
  <c r="M12398" i="4" s="1"/>
  <c r="M12399" i="4" s="1"/>
  <c r="M12400" i="4" s="1"/>
  <c r="M12401" i="4" s="1"/>
  <c r="M12402" i="4" s="1"/>
  <c r="M12403" i="4" s="1"/>
  <c r="M12404" i="4" s="1"/>
  <c r="M12405" i="4" s="1"/>
  <c r="M12406" i="4" s="1"/>
  <c r="M12407" i="4" s="1"/>
  <c r="M12408" i="4" s="1"/>
  <c r="M12409" i="4" s="1"/>
  <c r="M12410" i="4" s="1"/>
  <c r="M12411" i="4" s="1"/>
  <c r="M12412" i="4" s="1"/>
  <c r="M12413" i="4" s="1"/>
  <c r="M12414" i="4" s="1"/>
  <c r="M12415" i="4" s="1"/>
  <c r="M12416" i="4" s="1"/>
  <c r="M12417" i="4" s="1"/>
  <c r="M12418" i="4" s="1"/>
  <c r="M12419" i="4" s="1"/>
  <c r="M12420" i="4" s="1"/>
  <c r="M12421" i="4" s="1"/>
  <c r="M12422" i="4" s="1"/>
  <c r="M12423" i="4" s="1"/>
  <c r="M12424" i="4" s="1"/>
  <c r="M12425" i="4" s="1"/>
  <c r="M12426" i="4" s="1"/>
  <c r="M12427" i="4" s="1"/>
  <c r="M12428" i="4" s="1"/>
  <c r="M12429" i="4" s="1"/>
  <c r="M12430" i="4" s="1"/>
  <c r="M12431" i="4" s="1"/>
  <c r="M12432" i="4" s="1"/>
  <c r="M12433" i="4" s="1"/>
  <c r="M12434" i="4" s="1"/>
  <c r="M12435" i="4" s="1"/>
  <c r="M12436" i="4" s="1"/>
  <c r="M12437" i="4" s="1"/>
  <c r="M12438" i="4" s="1"/>
  <c r="M12439" i="4" s="1"/>
  <c r="M12440" i="4" s="1"/>
  <c r="M12441" i="4" s="1"/>
  <c r="M12442" i="4" s="1"/>
  <c r="M12443" i="4" s="1"/>
  <c r="M12444" i="4" s="1"/>
  <c r="M12445" i="4" s="1"/>
  <c r="M12446" i="4" s="1"/>
  <c r="M12447" i="4" s="1"/>
  <c r="M12448" i="4" s="1"/>
  <c r="M12449" i="4" s="1"/>
  <c r="M12450" i="4" s="1"/>
  <c r="M12451" i="4" s="1"/>
  <c r="M12452" i="4" s="1"/>
  <c r="M12453" i="4" s="1"/>
  <c r="M12454" i="4" s="1"/>
  <c r="M12455" i="4" s="1"/>
  <c r="M12456" i="4" s="1"/>
  <c r="M12457" i="4" s="1"/>
  <c r="M12458" i="4" s="1"/>
  <c r="M12459" i="4" s="1"/>
  <c r="M12460" i="4" s="1"/>
  <c r="M12461" i="4" s="1"/>
  <c r="M12462" i="4" s="1"/>
  <c r="M12463" i="4" s="1"/>
  <c r="M12464" i="4" s="1"/>
  <c r="M12465" i="4" s="1"/>
  <c r="M12466" i="4" s="1"/>
  <c r="M12467" i="4" s="1"/>
  <c r="M12468" i="4" s="1"/>
  <c r="M12469" i="4" s="1"/>
  <c r="M12470" i="4" s="1"/>
  <c r="M12471" i="4" s="1"/>
  <c r="M12472" i="4" s="1"/>
  <c r="M12473" i="4" s="1"/>
  <c r="M12474" i="4" s="1"/>
  <c r="M12475" i="4" s="1"/>
  <c r="M12476" i="4" s="1"/>
  <c r="M12477" i="4" s="1"/>
  <c r="M12478" i="4" s="1"/>
  <c r="M12479" i="4" s="1"/>
  <c r="M12480" i="4" s="1"/>
  <c r="M12481" i="4" s="1"/>
  <c r="M12482" i="4" s="1"/>
  <c r="M12483" i="4" s="1"/>
  <c r="M12484" i="4" s="1"/>
  <c r="M12485" i="4" s="1"/>
  <c r="M12486" i="4" s="1"/>
  <c r="M12487" i="4" s="1"/>
  <c r="M12488" i="4" s="1"/>
  <c r="M12489" i="4" s="1"/>
  <c r="M12490" i="4" s="1"/>
  <c r="M12491" i="4" s="1"/>
  <c r="M12492" i="4" s="1"/>
  <c r="M12493" i="4" s="1"/>
  <c r="M12494" i="4" s="1"/>
  <c r="M12495" i="4" s="1"/>
  <c r="M12496" i="4" s="1"/>
  <c r="M12497" i="4" s="1"/>
  <c r="M12498" i="4" s="1"/>
  <c r="M12499" i="4" s="1"/>
  <c r="M12500" i="4" s="1"/>
  <c r="M12501" i="4" s="1"/>
  <c r="M12502" i="4" s="1"/>
  <c r="M12503" i="4" s="1"/>
  <c r="M12504" i="4" s="1"/>
  <c r="M12505" i="4" s="1"/>
  <c r="M12506" i="4" s="1"/>
  <c r="M12507" i="4" s="1"/>
  <c r="M12508" i="4" s="1"/>
  <c r="M12509" i="4" s="1"/>
  <c r="M12510" i="4" s="1"/>
  <c r="M12511" i="4" s="1"/>
  <c r="M12512" i="4" s="1"/>
  <c r="M12513" i="4" s="1"/>
  <c r="M12514" i="4" s="1"/>
  <c r="M12515" i="4" s="1"/>
  <c r="M12516" i="4" s="1"/>
  <c r="M12517" i="4" s="1"/>
  <c r="M12518" i="4" s="1"/>
  <c r="M12519" i="4" s="1"/>
  <c r="M12520" i="4" s="1"/>
  <c r="M12521" i="4" s="1"/>
  <c r="M12522" i="4" s="1"/>
  <c r="M12523" i="4" s="1"/>
  <c r="M12524" i="4" s="1"/>
  <c r="M12525" i="4" s="1"/>
  <c r="M12526" i="4" s="1"/>
  <c r="M12527" i="4" s="1"/>
  <c r="M12528" i="4" s="1"/>
  <c r="M12529" i="4" s="1"/>
  <c r="M12530" i="4" s="1"/>
  <c r="M12531" i="4" s="1"/>
  <c r="M12532" i="4" s="1"/>
  <c r="M12533" i="4" s="1"/>
  <c r="M12534" i="4" s="1"/>
  <c r="M12535" i="4" s="1"/>
  <c r="M12536" i="4" s="1"/>
  <c r="M12537" i="4" s="1"/>
  <c r="M12538" i="4" s="1"/>
  <c r="M12539" i="4" s="1"/>
  <c r="M12540" i="4" s="1"/>
  <c r="M12541" i="4" s="1"/>
  <c r="M12542" i="4" s="1"/>
  <c r="M12543" i="4" s="1"/>
  <c r="M12544" i="4" s="1"/>
  <c r="M12545" i="4" s="1"/>
  <c r="M12546" i="4" s="1"/>
  <c r="M12547" i="4" s="1"/>
  <c r="M12548" i="4" s="1"/>
  <c r="M12549" i="4" s="1"/>
  <c r="M12550" i="4" s="1"/>
  <c r="M12551" i="4" s="1"/>
  <c r="M12552" i="4" s="1"/>
  <c r="M12553" i="4" s="1"/>
  <c r="M12554" i="4" s="1"/>
  <c r="M12555" i="4" s="1"/>
  <c r="M12556" i="4" s="1"/>
  <c r="M12557" i="4" s="1"/>
  <c r="M12558" i="4" s="1"/>
  <c r="M12559" i="4" s="1"/>
  <c r="M12560" i="4" s="1"/>
  <c r="M12561" i="4" s="1"/>
  <c r="M12562" i="4" s="1"/>
  <c r="M12563" i="4" s="1"/>
  <c r="M12564" i="4" s="1"/>
  <c r="M12565" i="4" s="1"/>
  <c r="M12566" i="4" s="1"/>
  <c r="M12567" i="4" s="1"/>
  <c r="M12568" i="4" s="1"/>
  <c r="M12569" i="4" s="1"/>
  <c r="M12570" i="4" s="1"/>
  <c r="M12571" i="4" s="1"/>
  <c r="M12572" i="4" s="1"/>
  <c r="M12573" i="4" s="1"/>
  <c r="M12574" i="4" s="1"/>
  <c r="M12575" i="4" s="1"/>
  <c r="M12576" i="4" s="1"/>
  <c r="M12577" i="4" s="1"/>
  <c r="M12578" i="4" s="1"/>
  <c r="M12579" i="4" s="1"/>
  <c r="M12580" i="4" s="1"/>
  <c r="M12581" i="4" s="1"/>
  <c r="M12582" i="4" s="1"/>
  <c r="M12583" i="4" s="1"/>
  <c r="M12584" i="4" s="1"/>
  <c r="M12585" i="4" s="1"/>
  <c r="M12586" i="4" s="1"/>
  <c r="M12587" i="4" s="1"/>
  <c r="M12588" i="4" s="1"/>
  <c r="M12589" i="4" s="1"/>
  <c r="M12590" i="4" s="1"/>
  <c r="M12591" i="4" s="1"/>
  <c r="M12592" i="4" s="1"/>
  <c r="M12593" i="4" s="1"/>
  <c r="M12594" i="4" s="1"/>
  <c r="M12595" i="4" s="1"/>
  <c r="M12596" i="4" s="1"/>
  <c r="M12597" i="4" s="1"/>
  <c r="M12598" i="4" s="1"/>
  <c r="M12599" i="4" s="1"/>
  <c r="M12600" i="4" s="1"/>
  <c r="M12601" i="4" s="1"/>
  <c r="M12602" i="4" s="1"/>
  <c r="M12603" i="4" s="1"/>
  <c r="M12604" i="4" s="1"/>
  <c r="M12605" i="4" s="1"/>
  <c r="M12606" i="4" s="1"/>
  <c r="M12607" i="4" s="1"/>
  <c r="M12608" i="4" s="1"/>
  <c r="M12609" i="4" s="1"/>
  <c r="M12610" i="4" s="1"/>
  <c r="M12611" i="4" s="1"/>
  <c r="M12612" i="4" s="1"/>
  <c r="M12613" i="4" s="1"/>
  <c r="M12614" i="4" s="1"/>
  <c r="M12615" i="4" s="1"/>
  <c r="M12616" i="4" s="1"/>
  <c r="M12617" i="4" s="1"/>
  <c r="M12618" i="4" s="1"/>
  <c r="M12619" i="4" s="1"/>
  <c r="M12620" i="4" s="1"/>
  <c r="M12621" i="4" s="1"/>
  <c r="M12622" i="4" s="1"/>
  <c r="M12623" i="4" s="1"/>
  <c r="M12624" i="4" s="1"/>
  <c r="M12625" i="4" s="1"/>
  <c r="M12626" i="4" s="1"/>
  <c r="M12627" i="4" s="1"/>
  <c r="M12628" i="4" s="1"/>
  <c r="M12629" i="4" s="1"/>
  <c r="M12630" i="4" s="1"/>
  <c r="M12631" i="4" s="1"/>
  <c r="M12632" i="4" s="1"/>
  <c r="M12633" i="4" s="1"/>
  <c r="M12634" i="4" s="1"/>
  <c r="M12635" i="4" s="1"/>
  <c r="M12636" i="4" s="1"/>
  <c r="M12637" i="4" s="1"/>
  <c r="M12638" i="4" s="1"/>
  <c r="M12639" i="4" s="1"/>
  <c r="M12640" i="4" s="1"/>
  <c r="M12641" i="4" s="1"/>
  <c r="M12642" i="4" s="1"/>
  <c r="M12643" i="4" s="1"/>
  <c r="M12644" i="4" s="1"/>
  <c r="M12645" i="4" s="1"/>
  <c r="M12646" i="4" s="1"/>
  <c r="M12647" i="4" s="1"/>
  <c r="M12648" i="4" s="1"/>
  <c r="M12649" i="4" s="1"/>
  <c r="M12650" i="4" s="1"/>
  <c r="M12651" i="4" s="1"/>
  <c r="M12652" i="4" s="1"/>
  <c r="M12653" i="4" s="1"/>
  <c r="M12654" i="4" s="1"/>
  <c r="M12655" i="4" s="1"/>
  <c r="M12656" i="4" s="1"/>
  <c r="M12657" i="4" s="1"/>
  <c r="M12658" i="4" s="1"/>
  <c r="M12659" i="4" s="1"/>
  <c r="M12660" i="4" s="1"/>
  <c r="M12661" i="4" s="1"/>
  <c r="M12662" i="4" s="1"/>
  <c r="M12663" i="4" s="1"/>
  <c r="M12664" i="4" s="1"/>
  <c r="M12665" i="4" s="1"/>
  <c r="M12666" i="4" s="1"/>
  <c r="M12667" i="4" s="1"/>
  <c r="M12668" i="4" s="1"/>
  <c r="M12669" i="4" s="1"/>
  <c r="M12670" i="4" s="1"/>
  <c r="M12671" i="4" s="1"/>
  <c r="M12672" i="4" s="1"/>
  <c r="M12673" i="4" s="1"/>
  <c r="M12674" i="4" s="1"/>
  <c r="M12675" i="4" s="1"/>
  <c r="M12676" i="4" s="1"/>
  <c r="M12677" i="4" s="1"/>
  <c r="M12678" i="4" s="1"/>
  <c r="M12679" i="4" s="1"/>
  <c r="M12680" i="4" s="1"/>
  <c r="M12681" i="4" s="1"/>
  <c r="M12682" i="4" s="1"/>
  <c r="M12683" i="4" s="1"/>
  <c r="M12684" i="4" s="1"/>
  <c r="M12685" i="4" s="1"/>
  <c r="M12686" i="4" s="1"/>
  <c r="M12687" i="4" s="1"/>
  <c r="M12688" i="4" s="1"/>
  <c r="M12689" i="4" s="1"/>
  <c r="M12690" i="4" s="1"/>
  <c r="M12691" i="4" s="1"/>
  <c r="M12692" i="4" s="1"/>
  <c r="M12693" i="4" s="1"/>
  <c r="M12694" i="4" s="1"/>
  <c r="M12695" i="4" s="1"/>
  <c r="M12696" i="4" s="1"/>
  <c r="M12697" i="4" s="1"/>
  <c r="M12698" i="4" s="1"/>
  <c r="M12699" i="4" s="1"/>
  <c r="M12700" i="4" s="1"/>
  <c r="M12701" i="4" s="1"/>
  <c r="M12702" i="4" s="1"/>
  <c r="M12703" i="4" s="1"/>
  <c r="M12704" i="4" s="1"/>
  <c r="M12705" i="4" s="1"/>
  <c r="M12706" i="4" s="1"/>
  <c r="M12707" i="4" s="1"/>
  <c r="M12708" i="4" s="1"/>
  <c r="M12709" i="4" s="1"/>
  <c r="M12710" i="4" s="1"/>
  <c r="M12711" i="4" s="1"/>
  <c r="M12712" i="4" s="1"/>
  <c r="M12713" i="4" s="1"/>
  <c r="M12714" i="4" s="1"/>
  <c r="M12715" i="4" s="1"/>
  <c r="M12716" i="4" s="1"/>
  <c r="M12717" i="4" s="1"/>
  <c r="M12718" i="4" s="1"/>
  <c r="M12719" i="4" s="1"/>
  <c r="M12720" i="4" s="1"/>
  <c r="M12721" i="4" s="1"/>
  <c r="M12722" i="4" s="1"/>
  <c r="M12723" i="4" s="1"/>
  <c r="M12724" i="4" s="1"/>
  <c r="M12725" i="4" s="1"/>
  <c r="M12726" i="4" s="1"/>
  <c r="M12727" i="4" s="1"/>
  <c r="M12728" i="4" s="1"/>
  <c r="M12729" i="4" s="1"/>
  <c r="M12730" i="4" s="1"/>
  <c r="M12731" i="4" s="1"/>
  <c r="M12732" i="4" s="1"/>
  <c r="M12733" i="4" s="1"/>
  <c r="M12734" i="4" s="1"/>
  <c r="M12735" i="4" s="1"/>
  <c r="M12736" i="4" s="1"/>
  <c r="M12737" i="4" s="1"/>
  <c r="M12738" i="4" s="1"/>
  <c r="M12739" i="4" s="1"/>
  <c r="M12740" i="4" s="1"/>
  <c r="M12741" i="4" s="1"/>
  <c r="M12742" i="4" s="1"/>
  <c r="M12743" i="4" s="1"/>
  <c r="M12744" i="4" s="1"/>
  <c r="M12745" i="4" s="1"/>
  <c r="M12746" i="4" s="1"/>
  <c r="M12747" i="4" s="1"/>
  <c r="M12748" i="4" s="1"/>
  <c r="M12749" i="4" s="1"/>
  <c r="M12750" i="4" s="1"/>
  <c r="M12751" i="4" s="1"/>
  <c r="M12752" i="4" s="1"/>
  <c r="M12753" i="4" s="1"/>
  <c r="M12754" i="4" s="1"/>
  <c r="M12755" i="4" s="1"/>
  <c r="M12756" i="4" s="1"/>
  <c r="M12757" i="4" s="1"/>
  <c r="M12758" i="4" s="1"/>
  <c r="M12759" i="4" s="1"/>
  <c r="M12760" i="4" s="1"/>
  <c r="M12761" i="4" s="1"/>
  <c r="M12762" i="4" s="1"/>
  <c r="M12763" i="4" s="1"/>
  <c r="M12764" i="4" s="1"/>
  <c r="M12765" i="4" s="1"/>
  <c r="M12766" i="4" s="1"/>
  <c r="M12767" i="4" s="1"/>
  <c r="M12768" i="4" s="1"/>
  <c r="M12769" i="4" s="1"/>
  <c r="M12770" i="4" s="1"/>
  <c r="M12771" i="4" s="1"/>
  <c r="M12772" i="4" s="1"/>
  <c r="M12773" i="4" s="1"/>
  <c r="M12774" i="4" s="1"/>
  <c r="M12775" i="4" s="1"/>
  <c r="M12776" i="4" s="1"/>
  <c r="M12777" i="4" s="1"/>
  <c r="M12778" i="4" s="1"/>
  <c r="M12779" i="4" s="1"/>
  <c r="M12780" i="4" s="1"/>
  <c r="M12781" i="4" s="1"/>
  <c r="M12782" i="4" s="1"/>
  <c r="M12783" i="4" s="1"/>
  <c r="M12784" i="4" s="1"/>
  <c r="M12785" i="4" s="1"/>
  <c r="M12786" i="4" s="1"/>
  <c r="M12787" i="4" s="1"/>
  <c r="M12788" i="4" s="1"/>
  <c r="M12789" i="4" s="1"/>
  <c r="M12790" i="4" s="1"/>
  <c r="M12791" i="4" s="1"/>
  <c r="M12792" i="4" s="1"/>
  <c r="M12793" i="4" s="1"/>
  <c r="M12794" i="4" s="1"/>
  <c r="M12795" i="4" s="1"/>
  <c r="M12796" i="4" s="1"/>
  <c r="M12797" i="4" s="1"/>
  <c r="M12798" i="4" s="1"/>
  <c r="M12799" i="4" s="1"/>
  <c r="M12800" i="4" s="1"/>
  <c r="M12801" i="4" s="1"/>
  <c r="M12802" i="4" s="1"/>
  <c r="M12803" i="4" s="1"/>
  <c r="M12804" i="4" s="1"/>
  <c r="M12805" i="4" s="1"/>
  <c r="M12806" i="4" s="1"/>
  <c r="M12807" i="4" s="1"/>
  <c r="M12808" i="4" s="1"/>
  <c r="M12809" i="4" s="1"/>
  <c r="M12810" i="4" s="1"/>
  <c r="M12811" i="4" s="1"/>
  <c r="M12812" i="4" s="1"/>
  <c r="M12813" i="4" s="1"/>
  <c r="M12814" i="4" s="1"/>
  <c r="M12815" i="4" s="1"/>
  <c r="M12816" i="4" s="1"/>
  <c r="M12817" i="4" s="1"/>
  <c r="M12818" i="4" s="1"/>
  <c r="M12819" i="4" s="1"/>
  <c r="M12820" i="4" s="1"/>
  <c r="M12821" i="4" s="1"/>
  <c r="M12822" i="4" s="1"/>
  <c r="M12823" i="4" s="1"/>
  <c r="M12824" i="4" s="1"/>
  <c r="M12825" i="4" s="1"/>
  <c r="M12826" i="4" s="1"/>
  <c r="M12827" i="4" s="1"/>
  <c r="M12828" i="4" s="1"/>
  <c r="M12829" i="4" s="1"/>
  <c r="M12830" i="4" s="1"/>
  <c r="M12831" i="4" s="1"/>
  <c r="M12832" i="4" s="1"/>
  <c r="M12833" i="4" s="1"/>
  <c r="M12834" i="4" s="1"/>
  <c r="M12835" i="4" s="1"/>
  <c r="M12836" i="4" s="1"/>
  <c r="M12837" i="4" s="1"/>
  <c r="M12838" i="4" s="1"/>
  <c r="M12839" i="4" s="1"/>
  <c r="M12840" i="4" s="1"/>
  <c r="M12841" i="4" s="1"/>
  <c r="M12842" i="4" s="1"/>
  <c r="M12843" i="4" s="1"/>
  <c r="M12844" i="4" s="1"/>
  <c r="M12845" i="4" s="1"/>
  <c r="M12846" i="4" s="1"/>
  <c r="M12847" i="4" s="1"/>
  <c r="M12848" i="4" s="1"/>
  <c r="M12849" i="4" s="1"/>
  <c r="M12850" i="4" s="1"/>
  <c r="M12851" i="4" s="1"/>
  <c r="M12852" i="4" s="1"/>
  <c r="M12853" i="4" s="1"/>
  <c r="M12854" i="4" s="1"/>
  <c r="M12855" i="4" s="1"/>
  <c r="M12856" i="4" s="1"/>
  <c r="M12857" i="4" s="1"/>
  <c r="M12858" i="4" s="1"/>
  <c r="M12859" i="4" s="1"/>
  <c r="M12860" i="4" s="1"/>
  <c r="M12861" i="4" s="1"/>
  <c r="M12862" i="4" s="1"/>
  <c r="M12863" i="4" s="1"/>
  <c r="M12864" i="4" s="1"/>
  <c r="M12865" i="4" s="1"/>
  <c r="M12866" i="4" s="1"/>
  <c r="M12867" i="4" s="1"/>
  <c r="M12868" i="4" s="1"/>
  <c r="M12869" i="4" s="1"/>
  <c r="M12870" i="4" s="1"/>
  <c r="M12871" i="4" s="1"/>
  <c r="M12872" i="4" s="1"/>
  <c r="M12873" i="4" s="1"/>
  <c r="M12874" i="4" s="1"/>
  <c r="M12875" i="4" s="1"/>
  <c r="M12876" i="4" s="1"/>
  <c r="M12877" i="4" s="1"/>
  <c r="M12878" i="4" s="1"/>
  <c r="M12879" i="4" s="1"/>
  <c r="M12880" i="4" s="1"/>
  <c r="M12881" i="4" s="1"/>
  <c r="M12882" i="4" s="1"/>
  <c r="M12883" i="4" s="1"/>
  <c r="M12884" i="4" s="1"/>
  <c r="M12885" i="4" s="1"/>
  <c r="M12886" i="4" s="1"/>
  <c r="M12887" i="4" s="1"/>
  <c r="M12888" i="4" s="1"/>
  <c r="M12889" i="4" s="1"/>
  <c r="M12890" i="4" s="1"/>
  <c r="M12891" i="4" s="1"/>
  <c r="M12892" i="4" s="1"/>
  <c r="M12893" i="4" s="1"/>
  <c r="M12894" i="4" s="1"/>
  <c r="M12895" i="4" s="1"/>
  <c r="M12896" i="4" s="1"/>
  <c r="M12897" i="4" s="1"/>
  <c r="M12898" i="4" s="1"/>
  <c r="M12899" i="4" s="1"/>
  <c r="M12900" i="4" s="1"/>
  <c r="M12901" i="4" s="1"/>
  <c r="M12902" i="4" s="1"/>
  <c r="M12903" i="4" s="1"/>
  <c r="M12904" i="4" s="1"/>
  <c r="M12905" i="4" s="1"/>
  <c r="M12906" i="4" s="1"/>
  <c r="M12907" i="4" s="1"/>
  <c r="M12908" i="4" s="1"/>
  <c r="M12909" i="4" s="1"/>
  <c r="M12910" i="4" s="1"/>
  <c r="M12911" i="4" s="1"/>
  <c r="M12912" i="4" s="1"/>
  <c r="M12913" i="4" s="1"/>
  <c r="M12914" i="4" s="1"/>
  <c r="M12915" i="4" s="1"/>
  <c r="M12916" i="4" s="1"/>
  <c r="M12917" i="4" s="1"/>
  <c r="M12918" i="4" s="1"/>
  <c r="M12919" i="4" s="1"/>
  <c r="M12920" i="4" s="1"/>
  <c r="M12921" i="4" s="1"/>
  <c r="M12922" i="4" s="1"/>
  <c r="M12923" i="4" s="1"/>
  <c r="M12924" i="4" s="1"/>
  <c r="M12925" i="4" s="1"/>
  <c r="M12926" i="4" s="1"/>
  <c r="M12927" i="4" s="1"/>
  <c r="M12928" i="4" s="1"/>
  <c r="M12929" i="4" s="1"/>
  <c r="M12930" i="4" s="1"/>
  <c r="M12931" i="4" s="1"/>
  <c r="M12932" i="4" s="1"/>
  <c r="M12933" i="4" s="1"/>
  <c r="M12934" i="4" s="1"/>
  <c r="M12935" i="4" s="1"/>
  <c r="M12936" i="4" s="1"/>
  <c r="M12937" i="4" s="1"/>
  <c r="M12938" i="4" s="1"/>
  <c r="M12939" i="4" s="1"/>
  <c r="M12940" i="4" s="1"/>
  <c r="M12941" i="4" s="1"/>
  <c r="M12942" i="4" s="1"/>
  <c r="M12943" i="4" s="1"/>
  <c r="M12944" i="4" s="1"/>
  <c r="M12945" i="4" s="1"/>
  <c r="M12946" i="4" s="1"/>
  <c r="M12947" i="4" s="1"/>
  <c r="M12948" i="4" s="1"/>
  <c r="M12949" i="4" s="1"/>
  <c r="M12950" i="4" s="1"/>
  <c r="M12951" i="4" s="1"/>
  <c r="M12952" i="4" s="1"/>
  <c r="M12953" i="4" s="1"/>
  <c r="M12954" i="4" s="1"/>
  <c r="M12955" i="4" s="1"/>
  <c r="M12956" i="4" s="1"/>
  <c r="M12957" i="4" s="1"/>
  <c r="M12958" i="4" s="1"/>
  <c r="M12959" i="4" s="1"/>
  <c r="M12960" i="4" s="1"/>
  <c r="M12961" i="4" s="1"/>
  <c r="M12962" i="4" s="1"/>
  <c r="M12963" i="4" s="1"/>
  <c r="M12964" i="4" s="1"/>
  <c r="M12965" i="4" s="1"/>
  <c r="M12966" i="4" s="1"/>
  <c r="M12967" i="4" s="1"/>
  <c r="M12968" i="4" s="1"/>
  <c r="M12969" i="4" s="1"/>
  <c r="M12970" i="4" s="1"/>
  <c r="M12971" i="4" s="1"/>
  <c r="M12972" i="4" s="1"/>
  <c r="M12973" i="4" s="1"/>
  <c r="M12974" i="4" s="1"/>
  <c r="M12975" i="4" s="1"/>
  <c r="M12976" i="4" s="1"/>
  <c r="M12977" i="4" s="1"/>
  <c r="M12978" i="4" s="1"/>
  <c r="M12979" i="4" s="1"/>
  <c r="M12980" i="4" s="1"/>
  <c r="M12981" i="4" s="1"/>
  <c r="M12982" i="4" s="1"/>
  <c r="M12983" i="4" s="1"/>
  <c r="M12984" i="4" s="1"/>
  <c r="M12985" i="4" s="1"/>
  <c r="M12986" i="4" s="1"/>
  <c r="M12987" i="4" s="1"/>
  <c r="M12988" i="4" s="1"/>
  <c r="M12989" i="4" s="1"/>
  <c r="M12990" i="4" s="1"/>
  <c r="M12991" i="4" s="1"/>
  <c r="M12992" i="4" s="1"/>
  <c r="M12993" i="4" s="1"/>
  <c r="M12994" i="4" s="1"/>
  <c r="M12995" i="4" s="1"/>
  <c r="M12996" i="4" s="1"/>
  <c r="M12997" i="4" s="1"/>
  <c r="M12998" i="4" s="1"/>
  <c r="M12999" i="4" s="1"/>
  <c r="M13000" i="4" s="1"/>
  <c r="M13001" i="4" s="1"/>
  <c r="M13002" i="4" s="1"/>
  <c r="M13003" i="4" s="1"/>
  <c r="M13004" i="4" s="1"/>
  <c r="M13005" i="4" s="1"/>
  <c r="M13006" i="4" s="1"/>
  <c r="M13007" i="4" s="1"/>
  <c r="M13008" i="4" s="1"/>
  <c r="M13009" i="4" s="1"/>
  <c r="M13010" i="4" s="1"/>
  <c r="M13011" i="4" s="1"/>
  <c r="M13012" i="4" s="1"/>
  <c r="M13013" i="4" s="1"/>
  <c r="M13014" i="4" s="1"/>
  <c r="M13015" i="4" s="1"/>
  <c r="M13016" i="4" s="1"/>
  <c r="M13017" i="4" s="1"/>
  <c r="M13018" i="4" s="1"/>
  <c r="M13019" i="4" s="1"/>
  <c r="M13020" i="4" s="1"/>
  <c r="M13021" i="4" s="1"/>
  <c r="M13022" i="4" s="1"/>
  <c r="M13023" i="4" s="1"/>
  <c r="M13024" i="4" s="1"/>
  <c r="M13025" i="4" s="1"/>
  <c r="M13026" i="4" s="1"/>
  <c r="M13027" i="4" s="1"/>
  <c r="M13028" i="4" s="1"/>
  <c r="M13029" i="4" s="1"/>
  <c r="M13030" i="4" s="1"/>
  <c r="M13031" i="4" s="1"/>
  <c r="M13032" i="4" s="1"/>
  <c r="M13033" i="4" s="1"/>
  <c r="M13034" i="4" s="1"/>
  <c r="M13035" i="4" s="1"/>
  <c r="M13036" i="4" s="1"/>
  <c r="M13037" i="4" s="1"/>
  <c r="M13038" i="4" s="1"/>
  <c r="M13039" i="4" s="1"/>
  <c r="M13040" i="4" s="1"/>
  <c r="M13041" i="4" s="1"/>
  <c r="M13042" i="4" s="1"/>
  <c r="M13043" i="4" s="1"/>
  <c r="M13044" i="4" s="1"/>
  <c r="M13045" i="4" s="1"/>
  <c r="M13046" i="4" s="1"/>
  <c r="M13047" i="4" s="1"/>
  <c r="M13048" i="4" s="1"/>
  <c r="M13049" i="4" s="1"/>
  <c r="M13050" i="4" s="1"/>
  <c r="M13051" i="4" s="1"/>
  <c r="M13052" i="4" s="1"/>
  <c r="M13053" i="4" s="1"/>
  <c r="M13054" i="4" s="1"/>
  <c r="M13055" i="4" s="1"/>
  <c r="M13056" i="4" s="1"/>
  <c r="M13057" i="4" s="1"/>
  <c r="M13058" i="4" s="1"/>
  <c r="M13059" i="4" s="1"/>
  <c r="M13060" i="4" s="1"/>
  <c r="M13061" i="4" s="1"/>
  <c r="M13062" i="4" s="1"/>
  <c r="M13063" i="4" s="1"/>
  <c r="M13064" i="4" s="1"/>
  <c r="M13065" i="4" s="1"/>
  <c r="M13066" i="4" s="1"/>
  <c r="M13067" i="4" s="1"/>
  <c r="M13068" i="4" s="1"/>
  <c r="M13069" i="4" s="1"/>
  <c r="M13070" i="4" s="1"/>
  <c r="M13071" i="4" s="1"/>
  <c r="M13072" i="4" s="1"/>
  <c r="M13073" i="4" s="1"/>
  <c r="M13074" i="4" s="1"/>
  <c r="M13075" i="4" s="1"/>
  <c r="M13076" i="4" s="1"/>
  <c r="M13077" i="4" s="1"/>
  <c r="M13078" i="4" s="1"/>
  <c r="M13079" i="4" s="1"/>
  <c r="M13080" i="4" s="1"/>
  <c r="M13081" i="4" s="1"/>
  <c r="M13082" i="4" s="1"/>
  <c r="M13083" i="4" s="1"/>
  <c r="M13084" i="4" s="1"/>
  <c r="M13085" i="4" s="1"/>
  <c r="M13086" i="4" s="1"/>
  <c r="M13087" i="4" s="1"/>
  <c r="M13088" i="4" s="1"/>
  <c r="M13089" i="4" s="1"/>
  <c r="M13090" i="4" s="1"/>
  <c r="M13091" i="4" s="1"/>
  <c r="M13092" i="4" s="1"/>
  <c r="M13093" i="4" s="1"/>
  <c r="M13094" i="4" s="1"/>
  <c r="M13095" i="4" s="1"/>
  <c r="M13096" i="4" s="1"/>
  <c r="M13097" i="4" s="1"/>
  <c r="M13098" i="4" s="1"/>
  <c r="M13099" i="4" s="1"/>
  <c r="M13100" i="4" s="1"/>
  <c r="M13101" i="4" s="1"/>
  <c r="M13102" i="4" s="1"/>
  <c r="M13103" i="4" s="1"/>
  <c r="M13104" i="4" s="1"/>
  <c r="M13105" i="4" s="1"/>
  <c r="M13106" i="4" s="1"/>
  <c r="M13107" i="4" s="1"/>
  <c r="M13108" i="4" s="1"/>
  <c r="M13109" i="4" s="1"/>
  <c r="M13110" i="4" s="1"/>
  <c r="M13111" i="4" s="1"/>
  <c r="M13112" i="4" s="1"/>
  <c r="M13113" i="4" s="1"/>
  <c r="M13114" i="4" s="1"/>
  <c r="M13115" i="4" s="1"/>
  <c r="M13116" i="4" s="1"/>
  <c r="M13117" i="4" s="1"/>
  <c r="M13118" i="4" s="1"/>
  <c r="M13119" i="4" s="1"/>
  <c r="M13120" i="4" s="1"/>
  <c r="M13121" i="4" s="1"/>
  <c r="M13122" i="4" s="1"/>
  <c r="M13123" i="4" s="1"/>
  <c r="M13124" i="4" s="1"/>
  <c r="M13125" i="4" s="1"/>
  <c r="M13126" i="4" s="1"/>
  <c r="M13127" i="4" s="1"/>
  <c r="M13128" i="4" s="1"/>
  <c r="M13129" i="4" s="1"/>
  <c r="M13130" i="4" s="1"/>
  <c r="M13131" i="4" s="1"/>
  <c r="M13132" i="4" s="1"/>
  <c r="M13133" i="4" s="1"/>
  <c r="M13134" i="4" s="1"/>
  <c r="M13135" i="4" s="1"/>
  <c r="M13136" i="4" s="1"/>
  <c r="M13137" i="4" s="1"/>
  <c r="M13138" i="4" s="1"/>
  <c r="M13139" i="4" s="1"/>
  <c r="M13140" i="4" s="1"/>
  <c r="M13141" i="4" s="1"/>
  <c r="M13142" i="4" s="1"/>
  <c r="M13143" i="4" s="1"/>
  <c r="M13144" i="4" s="1"/>
  <c r="M13145" i="4" s="1"/>
  <c r="M13146" i="4" s="1"/>
  <c r="M13147" i="4" s="1"/>
  <c r="M13148" i="4" s="1"/>
  <c r="M13149" i="4" s="1"/>
  <c r="M13150" i="4" s="1"/>
  <c r="M13151" i="4" s="1"/>
  <c r="M13152" i="4" s="1"/>
  <c r="M13153" i="4" s="1"/>
  <c r="M13154" i="4" s="1"/>
  <c r="M13155" i="4" s="1"/>
  <c r="M13156" i="4" s="1"/>
  <c r="M13157" i="4" s="1"/>
  <c r="M13158" i="4" s="1"/>
  <c r="M13159" i="4" s="1"/>
  <c r="M13160" i="4" s="1"/>
  <c r="M13161" i="4" s="1"/>
  <c r="M13162" i="4" s="1"/>
  <c r="M13163" i="4" s="1"/>
  <c r="M13164" i="4" s="1"/>
  <c r="M13165" i="4" s="1"/>
  <c r="M13166" i="4" s="1"/>
  <c r="M13167" i="4" s="1"/>
  <c r="M13168" i="4" s="1"/>
  <c r="M13169" i="4" s="1"/>
  <c r="M13170" i="4" s="1"/>
  <c r="M13171" i="4" s="1"/>
  <c r="M13172" i="4" s="1"/>
  <c r="M13173" i="4" s="1"/>
  <c r="M13174" i="4" s="1"/>
  <c r="M13175" i="4" s="1"/>
  <c r="M13176" i="4" s="1"/>
  <c r="M13177" i="4" s="1"/>
  <c r="M13178" i="4" s="1"/>
  <c r="M13179" i="4" s="1"/>
  <c r="M13180" i="4" s="1"/>
  <c r="M13181" i="4" s="1"/>
  <c r="M13182" i="4" s="1"/>
  <c r="M13183" i="4" s="1"/>
  <c r="M13184" i="4" s="1"/>
  <c r="M13185" i="4" s="1"/>
  <c r="M13186" i="4" s="1"/>
  <c r="M13187" i="4" s="1"/>
  <c r="M13188" i="4" s="1"/>
  <c r="M13189" i="4" s="1"/>
  <c r="M13190" i="4" s="1"/>
  <c r="M13191" i="4" s="1"/>
  <c r="M13192" i="4" s="1"/>
  <c r="M13193" i="4" s="1"/>
  <c r="M13194" i="4" s="1"/>
  <c r="M13195" i="4" s="1"/>
  <c r="M13196" i="4" s="1"/>
  <c r="M13197" i="4" s="1"/>
  <c r="M13198" i="4" s="1"/>
  <c r="M13199" i="4" s="1"/>
  <c r="M13200" i="4" s="1"/>
  <c r="M13201" i="4" s="1"/>
  <c r="M13202" i="4" s="1"/>
  <c r="M13203" i="4" s="1"/>
  <c r="M13204" i="4" s="1"/>
  <c r="M13205" i="4" s="1"/>
  <c r="M13206" i="4" s="1"/>
  <c r="M13207" i="4" s="1"/>
  <c r="M13208" i="4" s="1"/>
  <c r="M13209" i="4" s="1"/>
  <c r="M13210" i="4" s="1"/>
  <c r="M13211" i="4" s="1"/>
  <c r="M13212" i="4" s="1"/>
  <c r="M13213" i="4" s="1"/>
  <c r="M13214" i="4" s="1"/>
  <c r="M13215" i="4" s="1"/>
  <c r="M13216" i="4" s="1"/>
  <c r="M13217" i="4" s="1"/>
  <c r="M13218" i="4" s="1"/>
  <c r="M13219" i="4" s="1"/>
  <c r="M13220" i="4" s="1"/>
  <c r="M13221" i="4" s="1"/>
  <c r="M13222" i="4" s="1"/>
  <c r="M13223" i="4" s="1"/>
  <c r="M13224" i="4" s="1"/>
  <c r="M13225" i="4" s="1"/>
  <c r="M13226" i="4" s="1"/>
  <c r="M13227" i="4" s="1"/>
  <c r="M13228" i="4" s="1"/>
  <c r="M13229" i="4" s="1"/>
  <c r="M13230" i="4" s="1"/>
  <c r="M13231" i="4" s="1"/>
  <c r="M13232" i="4" s="1"/>
  <c r="M13233" i="4" s="1"/>
  <c r="M13234" i="4" s="1"/>
  <c r="M13235" i="4" s="1"/>
  <c r="M13236" i="4" s="1"/>
  <c r="M13237" i="4" s="1"/>
  <c r="M13238" i="4" s="1"/>
  <c r="M13239" i="4" s="1"/>
  <c r="M13240" i="4" s="1"/>
  <c r="M13241" i="4" s="1"/>
  <c r="M13242" i="4" s="1"/>
  <c r="M13243" i="4" s="1"/>
  <c r="M13244" i="4" s="1"/>
  <c r="M13245" i="4" s="1"/>
  <c r="M13246" i="4" s="1"/>
  <c r="M13247" i="4" s="1"/>
  <c r="M13248" i="4" s="1"/>
  <c r="M13249" i="4" s="1"/>
  <c r="M13250" i="4" s="1"/>
  <c r="M13251" i="4" s="1"/>
  <c r="M13252" i="4" s="1"/>
  <c r="M13253" i="4" s="1"/>
  <c r="M13254" i="4" s="1"/>
  <c r="M13255" i="4" s="1"/>
  <c r="M13256" i="4" s="1"/>
  <c r="M13257" i="4" s="1"/>
  <c r="M13258" i="4" s="1"/>
  <c r="M13259" i="4" s="1"/>
  <c r="M13260" i="4" s="1"/>
  <c r="M13261" i="4" s="1"/>
  <c r="M13262" i="4" s="1"/>
  <c r="M13263" i="4" s="1"/>
  <c r="M13264" i="4" s="1"/>
  <c r="M13265" i="4" s="1"/>
  <c r="M13266" i="4" s="1"/>
  <c r="M13267" i="4" s="1"/>
  <c r="M13268" i="4" s="1"/>
  <c r="M13269" i="4" s="1"/>
  <c r="M13270" i="4" s="1"/>
  <c r="M13271" i="4" s="1"/>
  <c r="M13272" i="4" s="1"/>
  <c r="M13273" i="4" s="1"/>
  <c r="M13274" i="4" s="1"/>
  <c r="M13275" i="4" s="1"/>
  <c r="M13276" i="4" s="1"/>
  <c r="M13277" i="4" s="1"/>
  <c r="M13278" i="4" s="1"/>
  <c r="M13279" i="4" s="1"/>
  <c r="M13280" i="4" s="1"/>
  <c r="M13281" i="4" s="1"/>
  <c r="M13282" i="4" s="1"/>
  <c r="M13283" i="4" s="1"/>
  <c r="M13284" i="4" s="1"/>
  <c r="M13285" i="4" s="1"/>
  <c r="M13286" i="4" s="1"/>
  <c r="M13287" i="4" s="1"/>
  <c r="M13288" i="4" s="1"/>
  <c r="M13289" i="4" s="1"/>
  <c r="M13290" i="4" s="1"/>
  <c r="M13291" i="4" s="1"/>
  <c r="M13292" i="4" s="1"/>
  <c r="M13293" i="4" s="1"/>
  <c r="M13294" i="4" s="1"/>
  <c r="M13295" i="4" s="1"/>
  <c r="M13296" i="4" s="1"/>
  <c r="M13297" i="4" s="1"/>
  <c r="M13298" i="4" s="1"/>
  <c r="M13299" i="4" s="1"/>
  <c r="M13300" i="4" s="1"/>
  <c r="M13301" i="4" s="1"/>
  <c r="M13302" i="4" s="1"/>
  <c r="M13303" i="4" s="1"/>
  <c r="M13304" i="4" s="1"/>
  <c r="M13305" i="4" s="1"/>
  <c r="M13306" i="4" s="1"/>
  <c r="M13307" i="4" s="1"/>
  <c r="M13308" i="4" s="1"/>
  <c r="M13309" i="4" s="1"/>
  <c r="M13310" i="4" s="1"/>
  <c r="M13311" i="4" s="1"/>
  <c r="M13312" i="4" s="1"/>
  <c r="M13313" i="4" s="1"/>
  <c r="M13314" i="4" s="1"/>
  <c r="M13315" i="4" s="1"/>
  <c r="M13316" i="4" s="1"/>
  <c r="M13317" i="4" s="1"/>
  <c r="M13318" i="4" s="1"/>
  <c r="M13319" i="4" s="1"/>
  <c r="M13320" i="4" s="1"/>
  <c r="M13321" i="4" s="1"/>
  <c r="M13322" i="4" s="1"/>
  <c r="M13323" i="4" s="1"/>
  <c r="M13324" i="4" s="1"/>
  <c r="M13325" i="4" s="1"/>
  <c r="M13326" i="4" s="1"/>
  <c r="M13327" i="4" s="1"/>
  <c r="M13328" i="4" s="1"/>
  <c r="M13329" i="4" s="1"/>
  <c r="M13330" i="4" s="1"/>
  <c r="M13331" i="4" s="1"/>
  <c r="M13332" i="4" s="1"/>
  <c r="M13333" i="4" s="1"/>
  <c r="M13334" i="4" s="1"/>
  <c r="M13335" i="4" s="1"/>
  <c r="M13336" i="4" s="1"/>
  <c r="M13337" i="4" s="1"/>
  <c r="M13338" i="4" s="1"/>
  <c r="M13339" i="4" s="1"/>
  <c r="M13340" i="4" s="1"/>
  <c r="M13341" i="4" s="1"/>
  <c r="M13342" i="4" s="1"/>
  <c r="M13343" i="4" s="1"/>
  <c r="M13344" i="4" s="1"/>
  <c r="M13345" i="4" s="1"/>
  <c r="M13346" i="4" s="1"/>
  <c r="M13347" i="4" s="1"/>
  <c r="M13348" i="4" s="1"/>
  <c r="M13349" i="4" s="1"/>
  <c r="M13350" i="4" s="1"/>
  <c r="M13351" i="4" s="1"/>
  <c r="M13352" i="4" s="1"/>
  <c r="M13353" i="4" s="1"/>
  <c r="M13354" i="4" s="1"/>
  <c r="M13355" i="4" s="1"/>
  <c r="M13356" i="4" s="1"/>
  <c r="M13357" i="4" s="1"/>
  <c r="M13358" i="4" s="1"/>
  <c r="M13359" i="4" s="1"/>
  <c r="M13360" i="4" s="1"/>
  <c r="M13361" i="4" s="1"/>
  <c r="M13362" i="4" s="1"/>
  <c r="M13363" i="4" s="1"/>
  <c r="M13364" i="4" s="1"/>
  <c r="M13365" i="4" s="1"/>
  <c r="M13366" i="4" s="1"/>
  <c r="M13367" i="4" s="1"/>
  <c r="M13368" i="4" s="1"/>
  <c r="M13369" i="4" s="1"/>
  <c r="M13370" i="4" s="1"/>
  <c r="M13371" i="4" s="1"/>
  <c r="M13372" i="4" s="1"/>
  <c r="M13373" i="4" s="1"/>
  <c r="M13374" i="4" s="1"/>
  <c r="M13375" i="4" s="1"/>
  <c r="M13376" i="4" s="1"/>
  <c r="M13377" i="4" s="1"/>
  <c r="M13378" i="4" s="1"/>
  <c r="M13379" i="4" s="1"/>
  <c r="M13380" i="4" s="1"/>
  <c r="M13381" i="4" s="1"/>
  <c r="M13382" i="4" s="1"/>
  <c r="M13383" i="4" s="1"/>
  <c r="M13384" i="4" s="1"/>
  <c r="M13385" i="4" s="1"/>
  <c r="M13386" i="4" s="1"/>
  <c r="M13387" i="4" s="1"/>
  <c r="M13388" i="4" s="1"/>
  <c r="M13389" i="4" s="1"/>
  <c r="M13390" i="4" s="1"/>
  <c r="M13391" i="4" s="1"/>
  <c r="M13392" i="4" s="1"/>
  <c r="M13393" i="4" s="1"/>
  <c r="M13394" i="4" s="1"/>
  <c r="M13395" i="4" s="1"/>
  <c r="M13396" i="4" s="1"/>
  <c r="M13397" i="4" s="1"/>
  <c r="M13398" i="4" s="1"/>
  <c r="M13399" i="4" s="1"/>
  <c r="M13400" i="4" s="1"/>
  <c r="M13401" i="4" s="1"/>
  <c r="M13402" i="4" s="1"/>
  <c r="M13403" i="4" s="1"/>
  <c r="M13404" i="4" s="1"/>
  <c r="M13405" i="4" s="1"/>
  <c r="M13406" i="4" s="1"/>
  <c r="M13407" i="4" s="1"/>
  <c r="M13408" i="4" s="1"/>
  <c r="M13409" i="4" s="1"/>
  <c r="M13410" i="4" s="1"/>
  <c r="M13411" i="4" s="1"/>
  <c r="M13412" i="4" s="1"/>
  <c r="M13413" i="4" s="1"/>
  <c r="M13414" i="4" s="1"/>
  <c r="M13415" i="4" s="1"/>
  <c r="M13416" i="4" s="1"/>
  <c r="M13417" i="4" s="1"/>
  <c r="M13418" i="4" s="1"/>
  <c r="M13419" i="4" s="1"/>
  <c r="M13420" i="4" s="1"/>
  <c r="M13421" i="4" s="1"/>
  <c r="M13422" i="4" s="1"/>
  <c r="M13423" i="4" s="1"/>
  <c r="M13424" i="4" s="1"/>
  <c r="M13425" i="4" s="1"/>
  <c r="M13426" i="4" s="1"/>
  <c r="M13427" i="4" s="1"/>
  <c r="M13428" i="4" s="1"/>
  <c r="M13429" i="4" s="1"/>
  <c r="M13430" i="4" s="1"/>
  <c r="M13431" i="4" s="1"/>
  <c r="M13432" i="4" s="1"/>
  <c r="M13433" i="4" s="1"/>
  <c r="M13434" i="4" s="1"/>
  <c r="M13435" i="4" s="1"/>
  <c r="M13436" i="4" s="1"/>
  <c r="M13437" i="4" s="1"/>
  <c r="M13438" i="4" s="1"/>
  <c r="M13439" i="4" s="1"/>
  <c r="M13440" i="4" s="1"/>
  <c r="M13441" i="4" s="1"/>
  <c r="M13442" i="4" s="1"/>
  <c r="M13443" i="4" s="1"/>
  <c r="M13444" i="4" s="1"/>
  <c r="M13445" i="4" s="1"/>
  <c r="M13446" i="4" s="1"/>
  <c r="M13447" i="4" s="1"/>
  <c r="M13448" i="4" s="1"/>
  <c r="M13449" i="4" s="1"/>
  <c r="M13450" i="4" s="1"/>
  <c r="M13451" i="4" s="1"/>
  <c r="M13452" i="4" s="1"/>
  <c r="M13453" i="4" s="1"/>
  <c r="M13454" i="4" s="1"/>
  <c r="M13455" i="4" s="1"/>
  <c r="M13456" i="4" s="1"/>
  <c r="M13457" i="4" s="1"/>
  <c r="M13458" i="4" s="1"/>
  <c r="M13459" i="4" s="1"/>
  <c r="M13460" i="4" s="1"/>
  <c r="M13461" i="4" s="1"/>
  <c r="M13462" i="4" s="1"/>
  <c r="M13463" i="4" s="1"/>
  <c r="M13464" i="4" s="1"/>
  <c r="M13465" i="4" s="1"/>
  <c r="M13466" i="4" s="1"/>
  <c r="M13467" i="4" s="1"/>
  <c r="M13468" i="4" s="1"/>
  <c r="M13469" i="4" s="1"/>
  <c r="M13470" i="4" s="1"/>
  <c r="M13471" i="4" s="1"/>
  <c r="M13472" i="4" s="1"/>
  <c r="M13473" i="4" s="1"/>
  <c r="M13474" i="4" s="1"/>
  <c r="M13475" i="4" s="1"/>
  <c r="M13476" i="4" s="1"/>
  <c r="M13477" i="4" s="1"/>
  <c r="M13478" i="4" s="1"/>
  <c r="M13479" i="4" s="1"/>
  <c r="M13480" i="4" s="1"/>
  <c r="M13481" i="4" s="1"/>
  <c r="M13482" i="4" s="1"/>
  <c r="M13483" i="4" s="1"/>
  <c r="M13484" i="4" s="1"/>
  <c r="M13485" i="4" s="1"/>
  <c r="M13486" i="4" s="1"/>
  <c r="M13487" i="4" s="1"/>
  <c r="M13488" i="4" s="1"/>
  <c r="M13489" i="4" s="1"/>
  <c r="M13490" i="4" s="1"/>
  <c r="M13491" i="4" s="1"/>
  <c r="M13492" i="4" s="1"/>
  <c r="M13493" i="4" s="1"/>
  <c r="M13494" i="4" s="1"/>
  <c r="M13495" i="4" s="1"/>
  <c r="M13496" i="4" s="1"/>
  <c r="M13497" i="4" s="1"/>
  <c r="M13498" i="4" s="1"/>
  <c r="M13499" i="4" s="1"/>
  <c r="M13500" i="4" s="1"/>
  <c r="M13501" i="4" s="1"/>
  <c r="M13502" i="4" s="1"/>
  <c r="M13503" i="4" s="1"/>
  <c r="M13504" i="4" s="1"/>
  <c r="M13505" i="4" s="1"/>
  <c r="M13506" i="4" s="1"/>
  <c r="M13507" i="4" s="1"/>
  <c r="M13508" i="4" s="1"/>
  <c r="M13509" i="4" s="1"/>
  <c r="M13510" i="4" s="1"/>
  <c r="M13511" i="4" s="1"/>
  <c r="M13512" i="4" s="1"/>
  <c r="M13513" i="4" s="1"/>
  <c r="M13514" i="4" s="1"/>
  <c r="M13515" i="4" s="1"/>
  <c r="M13516" i="4" s="1"/>
  <c r="M13517" i="4" s="1"/>
  <c r="M13518" i="4" s="1"/>
  <c r="M13519" i="4" s="1"/>
  <c r="M13520" i="4" s="1"/>
  <c r="M13521" i="4" s="1"/>
  <c r="M13522" i="4" s="1"/>
  <c r="M13523" i="4" s="1"/>
  <c r="M13524" i="4" s="1"/>
  <c r="M13525" i="4" s="1"/>
  <c r="M13526" i="4" s="1"/>
  <c r="M13527" i="4" s="1"/>
  <c r="M13528" i="4" s="1"/>
  <c r="M13529" i="4" s="1"/>
  <c r="M13530" i="4" s="1"/>
  <c r="M13531" i="4" s="1"/>
  <c r="M13532" i="4" s="1"/>
  <c r="M13533" i="4" s="1"/>
  <c r="M13534" i="4" s="1"/>
  <c r="M13535" i="4" s="1"/>
  <c r="M13536" i="4" s="1"/>
  <c r="M13537" i="4" s="1"/>
  <c r="M13538" i="4" s="1"/>
  <c r="M13539" i="4" s="1"/>
  <c r="M13540" i="4" s="1"/>
  <c r="M13541" i="4" s="1"/>
  <c r="M13542" i="4" s="1"/>
  <c r="M13543" i="4" s="1"/>
  <c r="M13544" i="4" s="1"/>
  <c r="M13545" i="4" s="1"/>
  <c r="M13546" i="4" s="1"/>
  <c r="M13547" i="4" s="1"/>
  <c r="M13548" i="4" s="1"/>
  <c r="M13549" i="4" s="1"/>
  <c r="M13550" i="4" s="1"/>
  <c r="M13551" i="4" s="1"/>
  <c r="M13552" i="4" s="1"/>
  <c r="M13553" i="4" s="1"/>
  <c r="M13554" i="4" s="1"/>
  <c r="M13555" i="4" s="1"/>
  <c r="M13556" i="4" s="1"/>
  <c r="M13557" i="4" s="1"/>
  <c r="M13558" i="4" s="1"/>
  <c r="M13559" i="4" s="1"/>
  <c r="M13560" i="4" s="1"/>
  <c r="M13561" i="4" s="1"/>
  <c r="M13562" i="4" s="1"/>
  <c r="M13563" i="4" s="1"/>
  <c r="M13564" i="4" s="1"/>
  <c r="M13565" i="4" s="1"/>
  <c r="M13566" i="4" s="1"/>
  <c r="M13567" i="4" s="1"/>
  <c r="M13568" i="4" s="1"/>
  <c r="M13569" i="4" s="1"/>
  <c r="M13570" i="4" s="1"/>
  <c r="M13571" i="4" s="1"/>
  <c r="M13572" i="4" s="1"/>
  <c r="M13573" i="4" s="1"/>
  <c r="M13574" i="4" s="1"/>
  <c r="M13575" i="4" s="1"/>
  <c r="M13576" i="4" s="1"/>
  <c r="M13577" i="4" s="1"/>
  <c r="M13578" i="4" s="1"/>
  <c r="M13579" i="4" s="1"/>
  <c r="M13580" i="4" s="1"/>
  <c r="M13581" i="4" s="1"/>
  <c r="M13582" i="4" s="1"/>
  <c r="M13583" i="4" s="1"/>
  <c r="M13584" i="4" s="1"/>
  <c r="M13585" i="4" s="1"/>
  <c r="M13586" i="4" s="1"/>
  <c r="M13587" i="4" s="1"/>
  <c r="M13588" i="4" s="1"/>
  <c r="M13589" i="4" s="1"/>
  <c r="M13590" i="4" s="1"/>
  <c r="M13591" i="4" s="1"/>
  <c r="M13592" i="4" s="1"/>
  <c r="M13593" i="4" s="1"/>
  <c r="M13594" i="4" s="1"/>
  <c r="M13595" i="4" s="1"/>
  <c r="M13596" i="4" s="1"/>
  <c r="M13597" i="4" s="1"/>
  <c r="M13598" i="4" s="1"/>
  <c r="M13599" i="4" s="1"/>
  <c r="M13600" i="4" s="1"/>
  <c r="M13601" i="4" s="1"/>
  <c r="M13602" i="4" s="1"/>
  <c r="M13603" i="4" s="1"/>
  <c r="M13604" i="4" s="1"/>
  <c r="M13605" i="4" s="1"/>
  <c r="M13606" i="4" s="1"/>
  <c r="M13607" i="4" s="1"/>
  <c r="M13608" i="4" s="1"/>
  <c r="M13609" i="4" s="1"/>
  <c r="M13610" i="4" s="1"/>
  <c r="M13611" i="4" s="1"/>
  <c r="M13612" i="4" s="1"/>
  <c r="M13613" i="4" s="1"/>
  <c r="M13614" i="4" s="1"/>
  <c r="M13615" i="4" s="1"/>
  <c r="M13616" i="4" s="1"/>
  <c r="M13617" i="4" s="1"/>
  <c r="M13618" i="4" s="1"/>
  <c r="M13619" i="4" s="1"/>
  <c r="M13620" i="4" s="1"/>
  <c r="M13621" i="4" s="1"/>
  <c r="M13622" i="4" s="1"/>
  <c r="M13623" i="4" s="1"/>
  <c r="M13624" i="4" s="1"/>
  <c r="M13625" i="4" s="1"/>
  <c r="M13626" i="4" s="1"/>
  <c r="M13627" i="4" s="1"/>
  <c r="M13628" i="4" s="1"/>
  <c r="M13629" i="4" s="1"/>
  <c r="M13630" i="4" s="1"/>
  <c r="M13631" i="4" s="1"/>
  <c r="M13632" i="4" s="1"/>
  <c r="M13633" i="4" s="1"/>
  <c r="M13634" i="4" s="1"/>
  <c r="M13635" i="4" s="1"/>
  <c r="M13636" i="4" s="1"/>
  <c r="M13637" i="4" s="1"/>
  <c r="M13638" i="4" s="1"/>
  <c r="M13639" i="4" s="1"/>
  <c r="M13640" i="4" s="1"/>
  <c r="M13641" i="4" s="1"/>
  <c r="M13642" i="4" s="1"/>
  <c r="M13643" i="4" s="1"/>
  <c r="M13644" i="4" s="1"/>
  <c r="M13645" i="4" s="1"/>
  <c r="M13646" i="4" s="1"/>
  <c r="M13647" i="4" s="1"/>
  <c r="M13648" i="4" s="1"/>
  <c r="M13649" i="4" s="1"/>
  <c r="M13650" i="4" s="1"/>
  <c r="M13651" i="4" s="1"/>
  <c r="M13652" i="4" s="1"/>
  <c r="M13653" i="4" s="1"/>
  <c r="M13654" i="4" s="1"/>
  <c r="M13655" i="4" s="1"/>
  <c r="M13656" i="4" s="1"/>
  <c r="M13657" i="4" s="1"/>
  <c r="M13658" i="4" s="1"/>
  <c r="M13659" i="4" s="1"/>
  <c r="M13660" i="4" s="1"/>
  <c r="M13661" i="4" s="1"/>
  <c r="M13662" i="4" s="1"/>
  <c r="M13663" i="4" s="1"/>
  <c r="M13664" i="4" s="1"/>
  <c r="M13665" i="4" s="1"/>
  <c r="M13666" i="4" s="1"/>
  <c r="M13667" i="4" s="1"/>
  <c r="M13668" i="4" s="1"/>
  <c r="M13669" i="4" s="1"/>
  <c r="M13670" i="4" s="1"/>
  <c r="M13671" i="4" s="1"/>
  <c r="M13672" i="4" s="1"/>
  <c r="M13673" i="4" s="1"/>
  <c r="M13674" i="4" s="1"/>
  <c r="M13675" i="4" s="1"/>
  <c r="M13676" i="4" s="1"/>
  <c r="M13677" i="4" s="1"/>
  <c r="M13678" i="4" s="1"/>
  <c r="M13679" i="4" s="1"/>
  <c r="M13680" i="4" s="1"/>
  <c r="M13681" i="4" s="1"/>
  <c r="M13682" i="4" s="1"/>
  <c r="M13683" i="4" s="1"/>
  <c r="M13684" i="4" s="1"/>
  <c r="M13685" i="4" s="1"/>
  <c r="M13686" i="4" s="1"/>
  <c r="M13687" i="4" s="1"/>
  <c r="M13688" i="4" s="1"/>
  <c r="M13689" i="4" s="1"/>
  <c r="M13690" i="4" s="1"/>
  <c r="M13691" i="4" s="1"/>
  <c r="M13692" i="4" s="1"/>
  <c r="M13693" i="4" s="1"/>
  <c r="M13694" i="4" s="1"/>
  <c r="M13695" i="4" s="1"/>
  <c r="M13696" i="4" s="1"/>
  <c r="M13697" i="4" s="1"/>
  <c r="M13698" i="4" s="1"/>
  <c r="M13699" i="4" s="1"/>
  <c r="M13700" i="4" s="1"/>
  <c r="M13701" i="4" s="1"/>
  <c r="M13702" i="4" s="1"/>
  <c r="M13703" i="4" s="1"/>
  <c r="M13704" i="4" s="1"/>
  <c r="M13705" i="4" s="1"/>
  <c r="M13706" i="4" s="1"/>
  <c r="M13707" i="4" s="1"/>
  <c r="M13708" i="4" s="1"/>
  <c r="M13709" i="4" s="1"/>
  <c r="M13710" i="4" s="1"/>
  <c r="M13711" i="4" s="1"/>
  <c r="M13712" i="4" s="1"/>
  <c r="M13713" i="4" s="1"/>
  <c r="M13714" i="4" s="1"/>
  <c r="M13715" i="4" s="1"/>
  <c r="M13716" i="4" s="1"/>
  <c r="M13717" i="4" s="1"/>
  <c r="M13718" i="4" s="1"/>
  <c r="M13719" i="4" s="1"/>
  <c r="M13720" i="4" s="1"/>
  <c r="M13721" i="4" s="1"/>
  <c r="M13722" i="4" s="1"/>
  <c r="M13723" i="4" s="1"/>
  <c r="M13724" i="4" s="1"/>
  <c r="M13725" i="4" s="1"/>
  <c r="M13726" i="4" s="1"/>
  <c r="M13727" i="4" s="1"/>
  <c r="M13728" i="4" s="1"/>
  <c r="M13729" i="4" s="1"/>
  <c r="M13730" i="4" s="1"/>
  <c r="M13731" i="4" s="1"/>
  <c r="M13732" i="4" s="1"/>
  <c r="M13733" i="4" s="1"/>
  <c r="M13734" i="4" s="1"/>
  <c r="M13735" i="4" s="1"/>
  <c r="M13736" i="4" s="1"/>
  <c r="M13737" i="4" s="1"/>
  <c r="M13738" i="4" s="1"/>
  <c r="M13739" i="4" s="1"/>
  <c r="M13740" i="4" s="1"/>
  <c r="M13741" i="4" s="1"/>
  <c r="M13742" i="4" s="1"/>
  <c r="M13743" i="4" s="1"/>
  <c r="M13744" i="4" s="1"/>
  <c r="M13745" i="4" s="1"/>
  <c r="M13746" i="4" s="1"/>
  <c r="M13747" i="4" s="1"/>
  <c r="M13748" i="4" s="1"/>
  <c r="M13749" i="4" s="1"/>
  <c r="M13750" i="4" s="1"/>
  <c r="M13751" i="4" s="1"/>
  <c r="M13752" i="4" s="1"/>
  <c r="M13753" i="4" s="1"/>
  <c r="M13754" i="4" s="1"/>
  <c r="M13755" i="4" s="1"/>
  <c r="M13756" i="4" s="1"/>
  <c r="M13757" i="4" s="1"/>
  <c r="M13758" i="4" s="1"/>
  <c r="M13759" i="4" s="1"/>
  <c r="M13760" i="4" s="1"/>
  <c r="M13761" i="4" s="1"/>
  <c r="M13762" i="4" s="1"/>
  <c r="M13763" i="4" s="1"/>
  <c r="M13764" i="4" s="1"/>
  <c r="M13765" i="4" s="1"/>
  <c r="M13766" i="4" s="1"/>
  <c r="M13767" i="4" s="1"/>
  <c r="M13768" i="4" s="1"/>
  <c r="M13769" i="4" s="1"/>
  <c r="M13770" i="4" s="1"/>
  <c r="M13771" i="4" s="1"/>
  <c r="M13772" i="4" s="1"/>
  <c r="M13773" i="4" s="1"/>
  <c r="M13774" i="4" s="1"/>
  <c r="M13775" i="4" s="1"/>
  <c r="M13776" i="4" s="1"/>
  <c r="M13777" i="4" s="1"/>
  <c r="M13778" i="4" s="1"/>
  <c r="M13779" i="4" s="1"/>
  <c r="M13780" i="4" s="1"/>
  <c r="M13781" i="4" s="1"/>
  <c r="M13782" i="4" s="1"/>
  <c r="M13783" i="4" s="1"/>
  <c r="M13784" i="4" s="1"/>
  <c r="M13785" i="4" s="1"/>
  <c r="M13786" i="4" s="1"/>
  <c r="M13787" i="4" s="1"/>
  <c r="M13788" i="4" s="1"/>
  <c r="M13789" i="4" s="1"/>
  <c r="M13790" i="4" s="1"/>
  <c r="M13791" i="4" s="1"/>
  <c r="M13792" i="4" s="1"/>
  <c r="M13793" i="4" s="1"/>
  <c r="M13794" i="4" s="1"/>
  <c r="M13795" i="4" s="1"/>
  <c r="M13796" i="4" s="1"/>
  <c r="M13797" i="4" s="1"/>
  <c r="M13798" i="4" s="1"/>
  <c r="M13799" i="4" s="1"/>
  <c r="M13800" i="4" s="1"/>
  <c r="M13801" i="4" s="1"/>
  <c r="M13802" i="4" s="1"/>
  <c r="M13803" i="4" s="1"/>
  <c r="M13804" i="4" s="1"/>
  <c r="M13805" i="4" s="1"/>
  <c r="M13806" i="4" s="1"/>
  <c r="M13807" i="4" s="1"/>
  <c r="M13808" i="4" s="1"/>
  <c r="M13809" i="4" s="1"/>
  <c r="M13810" i="4" s="1"/>
  <c r="M13811" i="4" s="1"/>
  <c r="M13812" i="4" s="1"/>
  <c r="M13813" i="4" s="1"/>
  <c r="M13814" i="4" s="1"/>
  <c r="M13815" i="4" s="1"/>
  <c r="M13816" i="4" s="1"/>
  <c r="M13817" i="4" s="1"/>
  <c r="M13818" i="4" s="1"/>
  <c r="M13819" i="4" s="1"/>
  <c r="M13820" i="4" s="1"/>
  <c r="M13821" i="4" s="1"/>
  <c r="M13822" i="4" s="1"/>
  <c r="M13823" i="4" s="1"/>
  <c r="M13824" i="4" s="1"/>
  <c r="M13825" i="4" s="1"/>
  <c r="M13826" i="4" s="1"/>
  <c r="M13827" i="4" s="1"/>
  <c r="M13828" i="4" s="1"/>
  <c r="M13829" i="4" s="1"/>
  <c r="M13830" i="4" s="1"/>
  <c r="M13831" i="4" s="1"/>
  <c r="M13832" i="4" s="1"/>
  <c r="M13833" i="4" s="1"/>
  <c r="M13834" i="4" s="1"/>
  <c r="M13835" i="4" s="1"/>
  <c r="M13836" i="4" s="1"/>
  <c r="M13837" i="4" s="1"/>
  <c r="M13838" i="4" s="1"/>
  <c r="M13839" i="4" s="1"/>
  <c r="M13840" i="4" s="1"/>
  <c r="M13841" i="4" s="1"/>
  <c r="M13842" i="4" s="1"/>
  <c r="M13843" i="4" s="1"/>
  <c r="M13844" i="4" s="1"/>
  <c r="M13845" i="4" s="1"/>
  <c r="M13846" i="4" s="1"/>
  <c r="M13847" i="4" s="1"/>
  <c r="M13848" i="4" s="1"/>
  <c r="M13849" i="4" s="1"/>
  <c r="M13850" i="4" s="1"/>
  <c r="M13851" i="4" s="1"/>
  <c r="M13852" i="4" s="1"/>
  <c r="M13853" i="4" s="1"/>
  <c r="M13854" i="4" s="1"/>
  <c r="M13855" i="4" s="1"/>
  <c r="M13856" i="4" s="1"/>
  <c r="M13857" i="4" s="1"/>
  <c r="M13858" i="4" s="1"/>
  <c r="M13859" i="4" s="1"/>
  <c r="M13860" i="4" s="1"/>
  <c r="M13861" i="4" s="1"/>
  <c r="M13862" i="4" s="1"/>
  <c r="M13863" i="4" s="1"/>
  <c r="M13864" i="4" s="1"/>
  <c r="M13865" i="4" s="1"/>
  <c r="M13866" i="4" s="1"/>
  <c r="M13867" i="4" s="1"/>
  <c r="M13868" i="4" s="1"/>
  <c r="M13869" i="4" s="1"/>
  <c r="M13870" i="4" s="1"/>
  <c r="M13871" i="4" s="1"/>
  <c r="M13872" i="4" s="1"/>
  <c r="M13873" i="4" s="1"/>
  <c r="M13874" i="4" s="1"/>
  <c r="M13875" i="4" s="1"/>
  <c r="M13876" i="4" s="1"/>
  <c r="M13877" i="4" s="1"/>
  <c r="M13878" i="4" s="1"/>
  <c r="M13879" i="4" s="1"/>
  <c r="M13880" i="4" s="1"/>
  <c r="M13881" i="4" s="1"/>
  <c r="M13882" i="4" s="1"/>
  <c r="M13883" i="4" s="1"/>
  <c r="M13884" i="4" s="1"/>
  <c r="M13885" i="4" s="1"/>
  <c r="M13886" i="4" s="1"/>
  <c r="M13887" i="4" s="1"/>
  <c r="M13888" i="4" s="1"/>
  <c r="M13889" i="4" s="1"/>
  <c r="M13890" i="4" s="1"/>
  <c r="M13891" i="4" s="1"/>
  <c r="M13892" i="4" s="1"/>
  <c r="M13893" i="4" s="1"/>
  <c r="M13894" i="4" s="1"/>
  <c r="M13895" i="4" s="1"/>
  <c r="M13896" i="4" s="1"/>
  <c r="M13897" i="4" s="1"/>
  <c r="M13898" i="4" s="1"/>
  <c r="M13899" i="4" s="1"/>
  <c r="M13900" i="4" s="1"/>
  <c r="M13901" i="4" s="1"/>
  <c r="M13902" i="4" s="1"/>
  <c r="M13903" i="4" s="1"/>
  <c r="M13904" i="4" s="1"/>
  <c r="M13905" i="4" s="1"/>
  <c r="M13906" i="4" s="1"/>
  <c r="M13907" i="4" s="1"/>
  <c r="M13908" i="4" s="1"/>
  <c r="M13909" i="4" s="1"/>
  <c r="M13910" i="4" s="1"/>
  <c r="M13911" i="4" s="1"/>
  <c r="M13912" i="4" s="1"/>
  <c r="M13913" i="4" s="1"/>
  <c r="M13914" i="4" s="1"/>
  <c r="M13915" i="4" s="1"/>
  <c r="M13916" i="4" s="1"/>
  <c r="M13917" i="4" s="1"/>
  <c r="M13918" i="4" s="1"/>
  <c r="M13919" i="4" s="1"/>
  <c r="M13920" i="4" s="1"/>
  <c r="M13921" i="4" s="1"/>
  <c r="M13922" i="4" s="1"/>
  <c r="M13923" i="4" s="1"/>
  <c r="M13924" i="4" s="1"/>
  <c r="M13925" i="4" s="1"/>
  <c r="M13926" i="4" s="1"/>
  <c r="M13927" i="4" s="1"/>
  <c r="M13928" i="4" s="1"/>
  <c r="M13929" i="4" s="1"/>
  <c r="M13930" i="4" s="1"/>
  <c r="M13931" i="4" s="1"/>
  <c r="M13932" i="4" s="1"/>
  <c r="M13933" i="4" s="1"/>
  <c r="M13934" i="4" s="1"/>
  <c r="M13935" i="4" s="1"/>
  <c r="M13936" i="4" s="1"/>
  <c r="M13937" i="4" s="1"/>
  <c r="M13938" i="4" s="1"/>
  <c r="M13939" i="4" s="1"/>
  <c r="M13940" i="4" s="1"/>
  <c r="M13941" i="4" s="1"/>
  <c r="M13942" i="4" s="1"/>
  <c r="M13943" i="4" s="1"/>
  <c r="M13944" i="4" s="1"/>
  <c r="M13945" i="4" s="1"/>
  <c r="M13946" i="4" s="1"/>
  <c r="M13947" i="4" s="1"/>
  <c r="M13948" i="4" s="1"/>
  <c r="M13949" i="4" s="1"/>
  <c r="M13950" i="4" s="1"/>
  <c r="M13951" i="4" s="1"/>
  <c r="M13952" i="4" s="1"/>
  <c r="M13953" i="4" s="1"/>
  <c r="M13954" i="4" s="1"/>
  <c r="M13955" i="4" s="1"/>
  <c r="M13956" i="4" s="1"/>
  <c r="M13957" i="4" s="1"/>
  <c r="M13958" i="4" s="1"/>
  <c r="M13959" i="4" s="1"/>
  <c r="M13960" i="4" s="1"/>
  <c r="M13961" i="4" s="1"/>
  <c r="M13962" i="4" s="1"/>
  <c r="M13963" i="4" s="1"/>
  <c r="M13964" i="4" s="1"/>
  <c r="M13965" i="4" s="1"/>
  <c r="M13966" i="4" s="1"/>
  <c r="M13967" i="4" s="1"/>
  <c r="M13968" i="4" s="1"/>
  <c r="M13969" i="4" s="1"/>
  <c r="M13970" i="4" s="1"/>
  <c r="M13971" i="4" s="1"/>
  <c r="M13972" i="4" s="1"/>
  <c r="M13973" i="4" s="1"/>
  <c r="M13974" i="4" s="1"/>
  <c r="M13975" i="4" s="1"/>
  <c r="M13976" i="4" s="1"/>
  <c r="M13977" i="4" s="1"/>
  <c r="M13978" i="4" s="1"/>
  <c r="M13979" i="4" s="1"/>
  <c r="M13980" i="4" s="1"/>
  <c r="M13981" i="4" s="1"/>
  <c r="M13982" i="4" s="1"/>
  <c r="M13983" i="4" s="1"/>
  <c r="M13984" i="4" s="1"/>
  <c r="M13985" i="4" s="1"/>
  <c r="M13986" i="4" s="1"/>
  <c r="M13987" i="4" s="1"/>
  <c r="M13988" i="4" s="1"/>
  <c r="M13989" i="4" s="1"/>
  <c r="M13990" i="4" s="1"/>
  <c r="M13991" i="4" s="1"/>
  <c r="M13992" i="4" s="1"/>
  <c r="M13993" i="4" s="1"/>
  <c r="M13994" i="4" s="1"/>
  <c r="M13995" i="4" s="1"/>
  <c r="M13996" i="4" s="1"/>
  <c r="M13997" i="4" s="1"/>
  <c r="M13998" i="4" s="1"/>
  <c r="M13999" i="4" s="1"/>
  <c r="M14000" i="4" s="1"/>
  <c r="M14001" i="4" s="1"/>
  <c r="M14002" i="4" s="1"/>
  <c r="M14003" i="4" s="1"/>
  <c r="M14004" i="4" s="1"/>
  <c r="M14005" i="4" s="1"/>
  <c r="M14006" i="4" s="1"/>
  <c r="M14007" i="4" s="1"/>
  <c r="M14008" i="4" s="1"/>
  <c r="M14009" i="4" s="1"/>
  <c r="M14010" i="4" s="1"/>
  <c r="M14011" i="4" s="1"/>
  <c r="M14012" i="4" s="1"/>
  <c r="M14013" i="4" s="1"/>
  <c r="M14014" i="4" s="1"/>
  <c r="M14015" i="4" s="1"/>
  <c r="M14016" i="4" s="1"/>
  <c r="M14017" i="4" s="1"/>
  <c r="M14018" i="4" s="1"/>
  <c r="M14019" i="4" s="1"/>
  <c r="M14020" i="4" s="1"/>
  <c r="M14021" i="4" s="1"/>
  <c r="M14022" i="4" s="1"/>
  <c r="M14023" i="4" s="1"/>
  <c r="M14024" i="4" s="1"/>
  <c r="M14025" i="4" s="1"/>
  <c r="M14026" i="4" s="1"/>
  <c r="M14027" i="4" s="1"/>
  <c r="M14028" i="4" s="1"/>
  <c r="M14029" i="4" s="1"/>
  <c r="M14030" i="4" s="1"/>
  <c r="M14031" i="4" s="1"/>
  <c r="M14032" i="4" s="1"/>
  <c r="M14033" i="4" s="1"/>
  <c r="M14034" i="4" s="1"/>
  <c r="M14035" i="4" s="1"/>
  <c r="M14036" i="4" s="1"/>
  <c r="M14037" i="4" s="1"/>
  <c r="M14038" i="4" s="1"/>
  <c r="M14039" i="4" s="1"/>
  <c r="M14040" i="4" s="1"/>
  <c r="M14041" i="4" s="1"/>
  <c r="M14042" i="4" s="1"/>
  <c r="M14043" i="4" s="1"/>
  <c r="M14044" i="4" s="1"/>
  <c r="M14045" i="4" s="1"/>
  <c r="M14046" i="4" s="1"/>
  <c r="M14047" i="4" s="1"/>
  <c r="M14048" i="4" s="1"/>
  <c r="M14049" i="4" s="1"/>
  <c r="M14050" i="4" s="1"/>
  <c r="M14051" i="4" s="1"/>
  <c r="M14052" i="4" s="1"/>
  <c r="M14053" i="4" s="1"/>
  <c r="M14054" i="4" s="1"/>
  <c r="M14055" i="4" s="1"/>
  <c r="M14056" i="4" s="1"/>
  <c r="M14057" i="4" s="1"/>
  <c r="M14058" i="4" s="1"/>
  <c r="M14059" i="4" s="1"/>
  <c r="M14060" i="4" s="1"/>
  <c r="M14061" i="4" s="1"/>
  <c r="M14062" i="4" s="1"/>
  <c r="M14063" i="4" s="1"/>
  <c r="M14064" i="4" s="1"/>
  <c r="M14065" i="4" s="1"/>
  <c r="M14066" i="4" s="1"/>
  <c r="M14067" i="4" s="1"/>
  <c r="M14068" i="4" s="1"/>
  <c r="M14069" i="4" s="1"/>
  <c r="M14070" i="4" s="1"/>
  <c r="M14071" i="4" s="1"/>
  <c r="M14072" i="4" s="1"/>
  <c r="M14073" i="4" s="1"/>
  <c r="M14074" i="4" s="1"/>
  <c r="M14075" i="4" s="1"/>
  <c r="M14076" i="4" s="1"/>
  <c r="M14077" i="4" s="1"/>
  <c r="M14078" i="4" s="1"/>
  <c r="M14079" i="4" s="1"/>
  <c r="M14080" i="4" s="1"/>
  <c r="M14081" i="4" s="1"/>
  <c r="M14082" i="4" s="1"/>
  <c r="M14083" i="4" s="1"/>
  <c r="M14084" i="4" s="1"/>
  <c r="M14085" i="4" s="1"/>
  <c r="M14086" i="4" s="1"/>
  <c r="M14087" i="4" s="1"/>
  <c r="M14088" i="4" s="1"/>
  <c r="M14089" i="4" s="1"/>
  <c r="M14090" i="4" s="1"/>
  <c r="M14091" i="4" s="1"/>
  <c r="M14092" i="4" s="1"/>
  <c r="M14093" i="4" s="1"/>
  <c r="M14094" i="4" s="1"/>
  <c r="M14095" i="4" s="1"/>
  <c r="M14096" i="4" s="1"/>
  <c r="M14097" i="4" s="1"/>
  <c r="M14098" i="4" s="1"/>
  <c r="M14099" i="4" s="1"/>
  <c r="M14100" i="4" s="1"/>
  <c r="M14101" i="4" s="1"/>
  <c r="M14102" i="4" s="1"/>
  <c r="M14103" i="4" s="1"/>
  <c r="M14104" i="4" s="1"/>
  <c r="M14105" i="4" s="1"/>
  <c r="M14106" i="4" s="1"/>
  <c r="M14107" i="4" s="1"/>
  <c r="M14108" i="4" s="1"/>
  <c r="M14109" i="4" s="1"/>
  <c r="M14110" i="4" s="1"/>
  <c r="M14111" i="4" s="1"/>
  <c r="M14112" i="4" s="1"/>
  <c r="M14113" i="4" s="1"/>
  <c r="M14114" i="4" s="1"/>
  <c r="M14115" i="4" s="1"/>
  <c r="M14116" i="4" s="1"/>
  <c r="M14117" i="4" s="1"/>
  <c r="M14118" i="4" s="1"/>
  <c r="M14119" i="4" s="1"/>
  <c r="M14120" i="4" s="1"/>
  <c r="M14121" i="4" s="1"/>
  <c r="M14122" i="4" s="1"/>
  <c r="M14123" i="4" s="1"/>
  <c r="M14124" i="4" s="1"/>
  <c r="M14125" i="4" s="1"/>
  <c r="M14126" i="4" s="1"/>
  <c r="M14127" i="4" s="1"/>
  <c r="M14128" i="4" s="1"/>
  <c r="M14129" i="4" s="1"/>
  <c r="M14130" i="4" s="1"/>
  <c r="M14131" i="4" s="1"/>
  <c r="M14132" i="4" s="1"/>
  <c r="M14133" i="4" s="1"/>
  <c r="M14134" i="4" s="1"/>
  <c r="M14135" i="4" s="1"/>
  <c r="M14136" i="4" s="1"/>
  <c r="M14137" i="4" s="1"/>
  <c r="M14138" i="4" s="1"/>
  <c r="M14139" i="4" s="1"/>
  <c r="M14140" i="4" s="1"/>
  <c r="M14141" i="4" s="1"/>
  <c r="M14142" i="4" s="1"/>
  <c r="M14143" i="4" s="1"/>
  <c r="M14144" i="4" s="1"/>
  <c r="M14145" i="4" s="1"/>
  <c r="M14146" i="4" s="1"/>
  <c r="M14147" i="4" s="1"/>
  <c r="M14148" i="4" s="1"/>
  <c r="M14149" i="4" s="1"/>
  <c r="M14150" i="4" s="1"/>
  <c r="M14151" i="4" s="1"/>
  <c r="M14152" i="4" s="1"/>
  <c r="M14153" i="4" s="1"/>
  <c r="M14154" i="4" s="1"/>
  <c r="M14155" i="4" s="1"/>
  <c r="M14156" i="4" s="1"/>
  <c r="M14157" i="4" s="1"/>
  <c r="M14158" i="4" s="1"/>
  <c r="M14159" i="4" s="1"/>
  <c r="M14160" i="4" s="1"/>
  <c r="M14161" i="4" s="1"/>
  <c r="M14162" i="4" s="1"/>
  <c r="M14163" i="4" s="1"/>
  <c r="M14164" i="4" s="1"/>
  <c r="M14165" i="4" s="1"/>
  <c r="M14166" i="4" s="1"/>
  <c r="M14167" i="4" s="1"/>
  <c r="M14168" i="4" s="1"/>
  <c r="M14169" i="4" s="1"/>
  <c r="M14170" i="4" s="1"/>
  <c r="M14171" i="4" s="1"/>
  <c r="M14172" i="4" s="1"/>
  <c r="M14173" i="4" s="1"/>
  <c r="M14174" i="4" s="1"/>
  <c r="M14175" i="4" s="1"/>
  <c r="M14176" i="4" s="1"/>
  <c r="M14177" i="4" s="1"/>
  <c r="M14178" i="4" s="1"/>
  <c r="M14179" i="4" s="1"/>
  <c r="M14180" i="4" s="1"/>
  <c r="M14181" i="4" s="1"/>
  <c r="M14182" i="4" s="1"/>
  <c r="M14183" i="4" s="1"/>
  <c r="M14184" i="4" s="1"/>
  <c r="M14185" i="4" s="1"/>
  <c r="M14186" i="4" s="1"/>
  <c r="M14187" i="4" s="1"/>
  <c r="M14188" i="4" s="1"/>
  <c r="M14189" i="4" s="1"/>
  <c r="M14190" i="4" s="1"/>
  <c r="M14191" i="4" s="1"/>
  <c r="M14192" i="4" s="1"/>
  <c r="M14193" i="4" s="1"/>
  <c r="M14194" i="4" s="1"/>
  <c r="M14195" i="4" s="1"/>
  <c r="M14196" i="4" s="1"/>
  <c r="M14197" i="4" s="1"/>
  <c r="M14198" i="4" s="1"/>
  <c r="M14199" i="4" s="1"/>
  <c r="M14200" i="4" s="1"/>
  <c r="M14201" i="4" s="1"/>
  <c r="M14202" i="4" s="1"/>
  <c r="M14203" i="4" s="1"/>
  <c r="M14204" i="4" s="1"/>
  <c r="M14205" i="4" s="1"/>
  <c r="M14206" i="4" s="1"/>
  <c r="M14207" i="4" s="1"/>
  <c r="M14208" i="4" s="1"/>
  <c r="M14209" i="4" s="1"/>
  <c r="M14210" i="4" s="1"/>
  <c r="M14211" i="4" s="1"/>
  <c r="M14212" i="4" s="1"/>
  <c r="M14213" i="4" s="1"/>
  <c r="M14214" i="4" s="1"/>
  <c r="M14215" i="4" s="1"/>
  <c r="M14216" i="4" s="1"/>
  <c r="M14217" i="4" s="1"/>
  <c r="M14218" i="4" s="1"/>
  <c r="M14219" i="4" s="1"/>
  <c r="M14220" i="4" s="1"/>
  <c r="M14221" i="4" s="1"/>
  <c r="M14222" i="4" s="1"/>
  <c r="M14223" i="4" s="1"/>
  <c r="M14224" i="4" s="1"/>
  <c r="M14225" i="4" s="1"/>
  <c r="M14226" i="4" s="1"/>
  <c r="M14227" i="4" s="1"/>
  <c r="M14228" i="4" s="1"/>
  <c r="M14229" i="4" s="1"/>
  <c r="M14230" i="4" s="1"/>
  <c r="M14231" i="4" s="1"/>
  <c r="M14232" i="4" s="1"/>
  <c r="M14233" i="4" s="1"/>
  <c r="M14234" i="4" s="1"/>
  <c r="M14235" i="4" s="1"/>
  <c r="M14236" i="4" s="1"/>
  <c r="M14237" i="4" s="1"/>
  <c r="M14238" i="4" s="1"/>
  <c r="M14239" i="4" s="1"/>
  <c r="M14240" i="4" s="1"/>
  <c r="M14241" i="4" s="1"/>
  <c r="M14242" i="4" s="1"/>
  <c r="M14243" i="4" s="1"/>
  <c r="M14244" i="4" s="1"/>
  <c r="M14245" i="4" s="1"/>
  <c r="M14246" i="4" s="1"/>
  <c r="M14247" i="4" s="1"/>
  <c r="M14248" i="4" s="1"/>
  <c r="M14249" i="4" s="1"/>
  <c r="M14250" i="4" s="1"/>
  <c r="M14251" i="4" s="1"/>
  <c r="M14252" i="4" s="1"/>
  <c r="M14253" i="4" s="1"/>
  <c r="M14254" i="4" s="1"/>
  <c r="M14255" i="4" s="1"/>
  <c r="M14256" i="4" s="1"/>
  <c r="M14257" i="4" s="1"/>
  <c r="M14258" i="4" s="1"/>
  <c r="M14259" i="4" s="1"/>
  <c r="M14260" i="4" s="1"/>
  <c r="M14261" i="4" s="1"/>
  <c r="M14262" i="4" s="1"/>
  <c r="M14263" i="4" s="1"/>
  <c r="M14264" i="4" s="1"/>
  <c r="M14265" i="4" s="1"/>
  <c r="M14266" i="4" s="1"/>
  <c r="M14267" i="4" s="1"/>
  <c r="M14268" i="4" s="1"/>
  <c r="M14269" i="4" s="1"/>
  <c r="M14270" i="4" s="1"/>
  <c r="M14271" i="4" s="1"/>
  <c r="M14272" i="4" s="1"/>
  <c r="M14273" i="4" s="1"/>
  <c r="M14274" i="4" s="1"/>
  <c r="M14275" i="4" s="1"/>
  <c r="M14276" i="4" s="1"/>
  <c r="M14277" i="4" s="1"/>
  <c r="M14278" i="4" s="1"/>
  <c r="M14279" i="4" s="1"/>
  <c r="M14280" i="4" s="1"/>
  <c r="M14281" i="4" s="1"/>
  <c r="M14282" i="4" s="1"/>
  <c r="M14283" i="4" s="1"/>
  <c r="M14284" i="4" s="1"/>
  <c r="M14285" i="4" s="1"/>
  <c r="M14286" i="4" s="1"/>
  <c r="M14287" i="4" s="1"/>
  <c r="M14288" i="4" s="1"/>
  <c r="M14289" i="4" s="1"/>
  <c r="M14290" i="4" s="1"/>
  <c r="M14291" i="4" s="1"/>
  <c r="M14292" i="4" s="1"/>
  <c r="M14293" i="4" s="1"/>
  <c r="M14294" i="4" s="1"/>
  <c r="M14295" i="4" s="1"/>
  <c r="M14296" i="4" s="1"/>
  <c r="M14297" i="4" s="1"/>
  <c r="M14298" i="4" s="1"/>
  <c r="M14299" i="4" s="1"/>
  <c r="M14300" i="4" s="1"/>
  <c r="M14301" i="4" s="1"/>
  <c r="M14302" i="4" s="1"/>
  <c r="M14303" i="4" s="1"/>
  <c r="M14304" i="4" s="1"/>
  <c r="M14305" i="4" s="1"/>
  <c r="M14306" i="4" s="1"/>
  <c r="M14307" i="4" s="1"/>
  <c r="M14308" i="4" s="1"/>
  <c r="M14309" i="4" s="1"/>
  <c r="M14310" i="4" s="1"/>
  <c r="M14311" i="4" s="1"/>
  <c r="M14312" i="4" s="1"/>
  <c r="M14313" i="4" s="1"/>
  <c r="M14314" i="4" s="1"/>
  <c r="M14315" i="4" s="1"/>
  <c r="M14316" i="4" s="1"/>
  <c r="M14317" i="4" s="1"/>
  <c r="M14318" i="4" s="1"/>
  <c r="M14319" i="4" s="1"/>
  <c r="M14320" i="4" s="1"/>
  <c r="M14321" i="4" s="1"/>
  <c r="M14322" i="4" s="1"/>
  <c r="M14323" i="4" s="1"/>
  <c r="M14324" i="4" s="1"/>
  <c r="M14325" i="4" s="1"/>
  <c r="M14326" i="4" s="1"/>
  <c r="M14327" i="4" s="1"/>
  <c r="M14328" i="4" s="1"/>
  <c r="M14329" i="4" s="1"/>
  <c r="M14330" i="4" s="1"/>
  <c r="M14331" i="4" s="1"/>
  <c r="M14332" i="4" s="1"/>
  <c r="M14333" i="4" s="1"/>
  <c r="M14334" i="4" s="1"/>
  <c r="M14335" i="4" s="1"/>
  <c r="M14336" i="4" s="1"/>
  <c r="M14337" i="4" s="1"/>
  <c r="M14338" i="4" s="1"/>
  <c r="M14339" i="4" s="1"/>
  <c r="M14340" i="4" s="1"/>
  <c r="M14341" i="4" s="1"/>
  <c r="M14342" i="4" s="1"/>
  <c r="M14343" i="4" s="1"/>
  <c r="M14344" i="4" s="1"/>
  <c r="M14345" i="4" s="1"/>
  <c r="M14346" i="4" s="1"/>
  <c r="M14347" i="4" s="1"/>
  <c r="M14348" i="4" s="1"/>
  <c r="M14349" i="4" s="1"/>
  <c r="M14350" i="4" s="1"/>
  <c r="M14351" i="4" s="1"/>
  <c r="M14352" i="4" s="1"/>
  <c r="M14353" i="4" s="1"/>
  <c r="M14354" i="4" s="1"/>
  <c r="M14355" i="4" s="1"/>
  <c r="M14356" i="4" s="1"/>
  <c r="M14357" i="4" s="1"/>
  <c r="M14358" i="4" s="1"/>
  <c r="M14359" i="4" s="1"/>
  <c r="M14360" i="4" s="1"/>
  <c r="M14361" i="4" s="1"/>
  <c r="M14362" i="4" s="1"/>
  <c r="M14363" i="4" s="1"/>
  <c r="M14364" i="4" s="1"/>
  <c r="M14365" i="4" s="1"/>
  <c r="M14366" i="4" s="1"/>
  <c r="M14367" i="4" s="1"/>
  <c r="M14368" i="4" s="1"/>
  <c r="M14369" i="4" s="1"/>
  <c r="M14370" i="4" s="1"/>
  <c r="M14371" i="4" s="1"/>
  <c r="M14372" i="4" s="1"/>
  <c r="M14373" i="4" s="1"/>
  <c r="M14374" i="4" s="1"/>
  <c r="M14375" i="4" s="1"/>
  <c r="M14376" i="4" s="1"/>
  <c r="M14377" i="4" s="1"/>
  <c r="M14378" i="4" s="1"/>
  <c r="M14379" i="4" s="1"/>
  <c r="M14380" i="4" s="1"/>
  <c r="M14381" i="4" s="1"/>
  <c r="M14382" i="4" s="1"/>
  <c r="M14383" i="4" s="1"/>
  <c r="M14384" i="4" s="1"/>
  <c r="M14385" i="4" s="1"/>
  <c r="M14386" i="4" s="1"/>
  <c r="M14387" i="4" s="1"/>
  <c r="M14388" i="4" s="1"/>
  <c r="M14389" i="4" s="1"/>
  <c r="M14390" i="4" s="1"/>
  <c r="M14391" i="4" s="1"/>
  <c r="M14392" i="4" s="1"/>
  <c r="M14393" i="4" s="1"/>
  <c r="M14394" i="4" s="1"/>
  <c r="M14395" i="4" s="1"/>
  <c r="M14396" i="4" s="1"/>
  <c r="M14397" i="4" s="1"/>
  <c r="M14398" i="4" s="1"/>
  <c r="M14399" i="4" s="1"/>
  <c r="M14400" i="4" s="1"/>
  <c r="M14401" i="4" s="1"/>
  <c r="M14402" i="4" s="1"/>
  <c r="M14403" i="4" s="1"/>
  <c r="M14404" i="4" s="1"/>
  <c r="M14405" i="4" s="1"/>
  <c r="M14406" i="4" s="1"/>
  <c r="M14407" i="4" s="1"/>
  <c r="M14408" i="4" s="1"/>
  <c r="M14409" i="4" s="1"/>
  <c r="M14410" i="4" s="1"/>
  <c r="M14411" i="4" s="1"/>
  <c r="M14412" i="4" s="1"/>
  <c r="M14413" i="4" s="1"/>
  <c r="M14414" i="4" s="1"/>
  <c r="M14415" i="4" s="1"/>
  <c r="M14416" i="4" s="1"/>
  <c r="M14417" i="4" s="1"/>
  <c r="M14418" i="4" s="1"/>
  <c r="M14419" i="4" s="1"/>
  <c r="M14420" i="4" s="1"/>
  <c r="M14421" i="4" s="1"/>
  <c r="M14422" i="4" s="1"/>
  <c r="M14423" i="4" s="1"/>
  <c r="M14424" i="4" s="1"/>
  <c r="M14425" i="4" s="1"/>
  <c r="M14426" i="4" s="1"/>
  <c r="M14427" i="4" s="1"/>
  <c r="M14428" i="4" s="1"/>
  <c r="M14429" i="4" s="1"/>
  <c r="M14430" i="4" s="1"/>
  <c r="M14431" i="4" s="1"/>
  <c r="M14432" i="4" s="1"/>
  <c r="M14433" i="4" s="1"/>
  <c r="M14434" i="4" s="1"/>
  <c r="M14435" i="4" s="1"/>
  <c r="M14436" i="4" s="1"/>
  <c r="M14437" i="4" s="1"/>
  <c r="M14438" i="4" s="1"/>
  <c r="M14439" i="4" s="1"/>
  <c r="M14440" i="4" s="1"/>
  <c r="M14441" i="4" s="1"/>
  <c r="M14442" i="4" s="1"/>
  <c r="M14443" i="4" s="1"/>
  <c r="M14444" i="4" s="1"/>
  <c r="M14445" i="4" s="1"/>
  <c r="M14446" i="4" s="1"/>
  <c r="M14447" i="4" s="1"/>
  <c r="M14448" i="4" s="1"/>
  <c r="M14449" i="4" s="1"/>
  <c r="M14450" i="4" s="1"/>
  <c r="M14451" i="4" s="1"/>
  <c r="M14452" i="4" s="1"/>
  <c r="M14453" i="4" s="1"/>
  <c r="M14454" i="4" s="1"/>
  <c r="M14455" i="4" s="1"/>
  <c r="M14456" i="4" s="1"/>
  <c r="M14457" i="4" s="1"/>
  <c r="M14458" i="4" s="1"/>
  <c r="M14459" i="4" s="1"/>
  <c r="M14460" i="4" s="1"/>
  <c r="M14461" i="4" s="1"/>
  <c r="M14462" i="4" s="1"/>
  <c r="M14463" i="4" s="1"/>
  <c r="M14464" i="4" s="1"/>
  <c r="M14465" i="4" s="1"/>
  <c r="M14466" i="4" s="1"/>
  <c r="M14467" i="4" s="1"/>
  <c r="M14468" i="4" s="1"/>
  <c r="M14469" i="4" s="1"/>
  <c r="M14470" i="4" s="1"/>
  <c r="M14471" i="4" s="1"/>
  <c r="M14472" i="4" s="1"/>
  <c r="M14473" i="4" s="1"/>
  <c r="M14474" i="4" s="1"/>
  <c r="M14475" i="4" s="1"/>
  <c r="M14476" i="4" s="1"/>
  <c r="M14477" i="4" s="1"/>
  <c r="M14478" i="4" s="1"/>
  <c r="M14479" i="4" s="1"/>
  <c r="M14480" i="4" s="1"/>
  <c r="M14481" i="4" s="1"/>
  <c r="M14482" i="4" s="1"/>
  <c r="M14483" i="4" s="1"/>
  <c r="M14484" i="4" s="1"/>
  <c r="M14485" i="4" s="1"/>
  <c r="M14486" i="4" s="1"/>
  <c r="M14487" i="4" s="1"/>
  <c r="M14488" i="4" s="1"/>
  <c r="M14489" i="4" s="1"/>
  <c r="M14490" i="4" s="1"/>
  <c r="M14491" i="4" s="1"/>
  <c r="M14492" i="4" s="1"/>
  <c r="M14493" i="4" s="1"/>
  <c r="M14494" i="4" s="1"/>
  <c r="M14495" i="4" s="1"/>
  <c r="M14496" i="4" s="1"/>
  <c r="M14497" i="4" s="1"/>
  <c r="M14498" i="4" s="1"/>
  <c r="M14499" i="4" s="1"/>
  <c r="M14500" i="4" s="1"/>
  <c r="M14501" i="4" s="1"/>
  <c r="M14502" i="4" s="1"/>
  <c r="M14503" i="4" s="1"/>
  <c r="M14504" i="4" s="1"/>
  <c r="M14505" i="4" s="1"/>
  <c r="M14506" i="4" s="1"/>
  <c r="M14507" i="4" s="1"/>
  <c r="M14508" i="4" s="1"/>
  <c r="M14509" i="4" s="1"/>
  <c r="M14510" i="4" s="1"/>
  <c r="M14511" i="4" s="1"/>
  <c r="M14512" i="4" s="1"/>
  <c r="M14513" i="4" s="1"/>
  <c r="M14514" i="4" s="1"/>
  <c r="M14515" i="4" s="1"/>
  <c r="M14516" i="4" s="1"/>
  <c r="M14517" i="4" s="1"/>
  <c r="M14518" i="4" s="1"/>
  <c r="M14519" i="4" s="1"/>
  <c r="M14520" i="4" s="1"/>
  <c r="M14521" i="4" s="1"/>
  <c r="M14522" i="4" s="1"/>
  <c r="M14523" i="4" s="1"/>
  <c r="M14524" i="4" s="1"/>
  <c r="M14525" i="4" s="1"/>
  <c r="M14526" i="4" s="1"/>
  <c r="M14527" i="4" s="1"/>
  <c r="M14528" i="4" s="1"/>
  <c r="M14529" i="4" s="1"/>
  <c r="M14530" i="4" s="1"/>
  <c r="M14531" i="4" s="1"/>
  <c r="M14532" i="4" s="1"/>
  <c r="M14533" i="4" s="1"/>
  <c r="M14534" i="4" s="1"/>
  <c r="M14535" i="4" s="1"/>
  <c r="M14536" i="4" s="1"/>
  <c r="M14537" i="4" s="1"/>
  <c r="M14538" i="4" s="1"/>
  <c r="M14539" i="4" s="1"/>
  <c r="M14540" i="4" s="1"/>
  <c r="M14541" i="4" s="1"/>
  <c r="M14542" i="4" s="1"/>
  <c r="M14543" i="4" s="1"/>
  <c r="M14544" i="4" s="1"/>
  <c r="M14545" i="4" s="1"/>
  <c r="M14546" i="4" s="1"/>
  <c r="M14547" i="4" s="1"/>
  <c r="M14548" i="4" s="1"/>
  <c r="M14549" i="4" s="1"/>
  <c r="M14550" i="4" s="1"/>
  <c r="M14551" i="4" s="1"/>
  <c r="M14552" i="4" s="1"/>
  <c r="M14553" i="4" s="1"/>
  <c r="M14554" i="4" s="1"/>
  <c r="M14555" i="4" s="1"/>
  <c r="M14556" i="4" s="1"/>
  <c r="M14557" i="4" s="1"/>
  <c r="M14558" i="4" s="1"/>
  <c r="M14559" i="4" s="1"/>
  <c r="M14560" i="4" s="1"/>
  <c r="M14561" i="4" s="1"/>
  <c r="M14562" i="4" s="1"/>
  <c r="M14563" i="4" s="1"/>
  <c r="M14564" i="4" s="1"/>
  <c r="M14565" i="4" s="1"/>
  <c r="M14566" i="4" s="1"/>
  <c r="M14567" i="4" s="1"/>
  <c r="M14568" i="4" s="1"/>
  <c r="M14569" i="4" s="1"/>
  <c r="M14570" i="4" s="1"/>
  <c r="M14571" i="4" s="1"/>
  <c r="M14572" i="4" s="1"/>
  <c r="M14573" i="4" s="1"/>
  <c r="M14574" i="4" s="1"/>
  <c r="M14575" i="4" s="1"/>
  <c r="M14576" i="4" s="1"/>
  <c r="M14577" i="4" s="1"/>
  <c r="M14578" i="4" s="1"/>
  <c r="M14579" i="4" s="1"/>
  <c r="M14580" i="4" s="1"/>
  <c r="M14581" i="4" s="1"/>
  <c r="M14582" i="4" s="1"/>
  <c r="M14583" i="4" s="1"/>
  <c r="M14584" i="4" s="1"/>
  <c r="M14585" i="4" s="1"/>
  <c r="M14586" i="4" s="1"/>
  <c r="M14587" i="4" s="1"/>
  <c r="M14588" i="4" s="1"/>
  <c r="M14589" i="4" s="1"/>
  <c r="M14590" i="4" s="1"/>
  <c r="M14591" i="4" s="1"/>
  <c r="M14592" i="4" s="1"/>
  <c r="M14593" i="4" s="1"/>
  <c r="M14594" i="4" s="1"/>
  <c r="M14595" i="4" s="1"/>
  <c r="M14596" i="4" s="1"/>
  <c r="M14597" i="4" s="1"/>
  <c r="M14598" i="4" s="1"/>
  <c r="M14599" i="4" s="1"/>
  <c r="M14600" i="4" s="1"/>
  <c r="M14601" i="4" s="1"/>
  <c r="M14602" i="4" s="1"/>
  <c r="M14603" i="4" s="1"/>
  <c r="M14604" i="4" s="1"/>
  <c r="M14605" i="4" s="1"/>
  <c r="M14606" i="4" s="1"/>
  <c r="M14607" i="4" s="1"/>
  <c r="M14608" i="4" s="1"/>
  <c r="M14609" i="4" s="1"/>
  <c r="M14610" i="4" s="1"/>
  <c r="M14611" i="4" s="1"/>
  <c r="M14612" i="4" s="1"/>
  <c r="M14613" i="4" s="1"/>
  <c r="M14614" i="4" s="1"/>
  <c r="M14615" i="4" s="1"/>
  <c r="M14616" i="4" s="1"/>
  <c r="M14617" i="4" s="1"/>
  <c r="M14618" i="4" s="1"/>
  <c r="M14619" i="4" s="1"/>
  <c r="M14620" i="4" s="1"/>
  <c r="M14621" i="4" s="1"/>
  <c r="M14622" i="4" s="1"/>
  <c r="M14623" i="4" s="1"/>
  <c r="M14624" i="4" s="1"/>
  <c r="M14625" i="4" s="1"/>
  <c r="M14626" i="4" s="1"/>
  <c r="M14627" i="4" s="1"/>
  <c r="M14628" i="4" s="1"/>
  <c r="M14629" i="4" s="1"/>
  <c r="M14630" i="4" s="1"/>
  <c r="M14631" i="4" s="1"/>
  <c r="M14632" i="4" s="1"/>
  <c r="M14633" i="4" s="1"/>
  <c r="M14634" i="4" s="1"/>
  <c r="M14635" i="4" s="1"/>
  <c r="M14636" i="4" s="1"/>
  <c r="M14637" i="4" s="1"/>
  <c r="M14638" i="4" s="1"/>
  <c r="M14639" i="4" s="1"/>
  <c r="M14640" i="4" s="1"/>
  <c r="M14641" i="4" s="1"/>
  <c r="M14642" i="4" s="1"/>
  <c r="M14643" i="4" s="1"/>
  <c r="M14644" i="4" s="1"/>
  <c r="M14645" i="4" s="1"/>
  <c r="M14646" i="4" s="1"/>
  <c r="M14647" i="4" s="1"/>
  <c r="M14648" i="4" s="1"/>
  <c r="M14649" i="4" s="1"/>
  <c r="M14650" i="4" s="1"/>
  <c r="M14651" i="4" s="1"/>
  <c r="M14652" i="4" s="1"/>
  <c r="M14653" i="4" s="1"/>
  <c r="M14654" i="4" s="1"/>
  <c r="M14655" i="4" s="1"/>
  <c r="M14656" i="4" s="1"/>
  <c r="M14657" i="4" s="1"/>
  <c r="M14658" i="4" s="1"/>
  <c r="M14659" i="4" s="1"/>
  <c r="M14660" i="4" s="1"/>
  <c r="M14661" i="4" s="1"/>
  <c r="M14662" i="4" s="1"/>
  <c r="M14663" i="4" s="1"/>
  <c r="M14664" i="4" s="1"/>
  <c r="M14665" i="4" s="1"/>
  <c r="M14666" i="4" s="1"/>
  <c r="M14667" i="4" s="1"/>
  <c r="M14668" i="4" s="1"/>
  <c r="M14669" i="4" s="1"/>
  <c r="M14670" i="4" s="1"/>
  <c r="M14671" i="4" s="1"/>
  <c r="M14672" i="4" s="1"/>
  <c r="M14673" i="4" s="1"/>
  <c r="M14674" i="4" s="1"/>
  <c r="M14675" i="4" s="1"/>
  <c r="M14676" i="4" s="1"/>
  <c r="M14677" i="4" s="1"/>
  <c r="M14678" i="4" s="1"/>
  <c r="M14679" i="4" s="1"/>
  <c r="M14680" i="4" s="1"/>
  <c r="M14681" i="4" s="1"/>
  <c r="M14682" i="4" s="1"/>
  <c r="M14683" i="4" s="1"/>
  <c r="M14684" i="4" s="1"/>
  <c r="M14685" i="4" s="1"/>
  <c r="M14686" i="4" s="1"/>
  <c r="M14687" i="4" s="1"/>
  <c r="M14688" i="4" s="1"/>
  <c r="M14689" i="4" s="1"/>
  <c r="M14690" i="4" s="1"/>
  <c r="M14691" i="4" s="1"/>
  <c r="M14692" i="4" s="1"/>
  <c r="M14693" i="4" s="1"/>
  <c r="M14694" i="4" s="1"/>
  <c r="M14695" i="4" s="1"/>
  <c r="M14696" i="4" s="1"/>
  <c r="M14697" i="4" s="1"/>
  <c r="M14698" i="4" s="1"/>
  <c r="M14699" i="4" s="1"/>
  <c r="M14700" i="4" s="1"/>
  <c r="M14701" i="4" s="1"/>
  <c r="M14702" i="4" s="1"/>
  <c r="M14703" i="4" s="1"/>
  <c r="M14704" i="4" s="1"/>
  <c r="M14705" i="4" s="1"/>
  <c r="M14706" i="4" s="1"/>
  <c r="M14707" i="4" s="1"/>
  <c r="M14708" i="4" s="1"/>
  <c r="M14709" i="4" s="1"/>
  <c r="M14710" i="4" s="1"/>
  <c r="M14711" i="4" s="1"/>
  <c r="M14712" i="4" s="1"/>
  <c r="M14713" i="4" s="1"/>
  <c r="M14714" i="4" s="1"/>
  <c r="M14715" i="4" s="1"/>
  <c r="M14716" i="4" s="1"/>
  <c r="M14717" i="4" s="1"/>
  <c r="M14718" i="4" s="1"/>
  <c r="M14719" i="4" s="1"/>
  <c r="M14720" i="4" s="1"/>
  <c r="M14721" i="4" s="1"/>
  <c r="M14722" i="4" s="1"/>
  <c r="M14723" i="4" s="1"/>
  <c r="M14724" i="4" s="1"/>
  <c r="M14725" i="4" s="1"/>
  <c r="M14726" i="4" s="1"/>
  <c r="M14727" i="4" s="1"/>
  <c r="M14728" i="4" s="1"/>
  <c r="M14729" i="4" s="1"/>
  <c r="M14730" i="4" s="1"/>
  <c r="M14731" i="4" s="1"/>
  <c r="M14732" i="4" s="1"/>
  <c r="M14733" i="4" s="1"/>
  <c r="M14734" i="4" s="1"/>
  <c r="M14735" i="4" s="1"/>
  <c r="M14736" i="4" s="1"/>
  <c r="M14737" i="4" s="1"/>
  <c r="M14738" i="4" s="1"/>
  <c r="M14739" i="4" s="1"/>
  <c r="M14740" i="4" s="1"/>
  <c r="M14741" i="4" s="1"/>
  <c r="M14742" i="4" s="1"/>
  <c r="M14743" i="4" s="1"/>
  <c r="M14744" i="4" s="1"/>
  <c r="M14745" i="4" s="1"/>
  <c r="M14746" i="4" s="1"/>
  <c r="M14747" i="4" s="1"/>
  <c r="M14748" i="4" s="1"/>
  <c r="M14749" i="4" s="1"/>
  <c r="M14750" i="4" s="1"/>
  <c r="M14751" i="4" s="1"/>
  <c r="M14752" i="4" s="1"/>
  <c r="M14753" i="4" s="1"/>
  <c r="M14754" i="4" s="1"/>
  <c r="M14755" i="4" s="1"/>
  <c r="M14756" i="4" s="1"/>
  <c r="M14757" i="4" s="1"/>
  <c r="M14758" i="4" s="1"/>
  <c r="M14759" i="4" s="1"/>
  <c r="M14760" i="4" s="1"/>
  <c r="M14761" i="4" s="1"/>
  <c r="M14762" i="4" s="1"/>
  <c r="M14763" i="4" s="1"/>
  <c r="M14764" i="4" s="1"/>
  <c r="M14765" i="4" s="1"/>
  <c r="M14766" i="4" s="1"/>
  <c r="M14767" i="4" s="1"/>
  <c r="M14768" i="4" s="1"/>
  <c r="M14769" i="4" s="1"/>
  <c r="M14770" i="4" s="1"/>
  <c r="M14771" i="4" s="1"/>
  <c r="M14772" i="4" s="1"/>
  <c r="M14773" i="4" s="1"/>
  <c r="M14774" i="4" s="1"/>
  <c r="M14775" i="4" s="1"/>
  <c r="M14776" i="4" s="1"/>
  <c r="M14777" i="4" s="1"/>
  <c r="M14778" i="4" s="1"/>
  <c r="M14779" i="4" s="1"/>
  <c r="M14780" i="4" s="1"/>
  <c r="M14781" i="4" s="1"/>
  <c r="M14782" i="4" s="1"/>
  <c r="M14783" i="4" s="1"/>
  <c r="M14784" i="4" s="1"/>
  <c r="M14785" i="4" s="1"/>
  <c r="M14786" i="4" s="1"/>
  <c r="M14787" i="4" s="1"/>
  <c r="M14788" i="4" s="1"/>
  <c r="M14789" i="4" s="1"/>
  <c r="M14790" i="4" s="1"/>
  <c r="M14791" i="4" s="1"/>
  <c r="M14792" i="4" s="1"/>
  <c r="M14793" i="4" s="1"/>
  <c r="M14794" i="4" s="1"/>
  <c r="M14795" i="4" s="1"/>
  <c r="M14796" i="4" s="1"/>
  <c r="M14797" i="4" s="1"/>
  <c r="M14798" i="4" s="1"/>
  <c r="M14799" i="4" s="1"/>
  <c r="M14800" i="4" s="1"/>
  <c r="M14801" i="4" s="1"/>
  <c r="M14802" i="4" s="1"/>
  <c r="M14803" i="4" s="1"/>
  <c r="M14804" i="4" s="1"/>
  <c r="M14805" i="4" s="1"/>
  <c r="M14806" i="4" s="1"/>
  <c r="M14807" i="4" s="1"/>
  <c r="M14808" i="4" s="1"/>
  <c r="M14809" i="4" s="1"/>
  <c r="M14810" i="4" s="1"/>
  <c r="M14811" i="4" s="1"/>
  <c r="M14812" i="4" s="1"/>
  <c r="M14813" i="4" s="1"/>
  <c r="M14814" i="4" s="1"/>
  <c r="M14815" i="4" s="1"/>
  <c r="M14816" i="4" s="1"/>
  <c r="M14817" i="4" s="1"/>
  <c r="M14818" i="4" s="1"/>
  <c r="M14819" i="4" s="1"/>
  <c r="M14820" i="4" s="1"/>
  <c r="M14821" i="4" s="1"/>
  <c r="M14822" i="4" s="1"/>
  <c r="M14823" i="4" s="1"/>
  <c r="M14824" i="4" s="1"/>
  <c r="M14825" i="4" s="1"/>
  <c r="M14826" i="4" s="1"/>
  <c r="M14827" i="4" s="1"/>
  <c r="M14828" i="4" s="1"/>
  <c r="M14829" i="4" s="1"/>
  <c r="M14830" i="4" s="1"/>
  <c r="M14831" i="4" s="1"/>
  <c r="M14832" i="4" s="1"/>
  <c r="M14833" i="4" s="1"/>
  <c r="M14834" i="4" s="1"/>
  <c r="M14835" i="4" s="1"/>
  <c r="M14836" i="4" s="1"/>
  <c r="M14837" i="4" s="1"/>
  <c r="M14838" i="4" s="1"/>
  <c r="M14839" i="4" s="1"/>
  <c r="M14840" i="4" s="1"/>
  <c r="M14841" i="4" s="1"/>
  <c r="M14842" i="4" s="1"/>
  <c r="M14843" i="4" s="1"/>
  <c r="M14844" i="4" s="1"/>
  <c r="M14845" i="4" s="1"/>
  <c r="M14846" i="4" s="1"/>
  <c r="M14847" i="4" s="1"/>
  <c r="M14848" i="4" s="1"/>
  <c r="M14849" i="4" s="1"/>
  <c r="M14850" i="4" s="1"/>
  <c r="M14851" i="4" s="1"/>
  <c r="M14852" i="4" s="1"/>
  <c r="M14853" i="4" s="1"/>
  <c r="M14854" i="4" s="1"/>
  <c r="M14855" i="4" s="1"/>
  <c r="M14856" i="4" s="1"/>
  <c r="M14857" i="4" s="1"/>
  <c r="M14858" i="4" s="1"/>
  <c r="M14859" i="4" s="1"/>
  <c r="M14860" i="4" s="1"/>
  <c r="M14861" i="4" s="1"/>
  <c r="M14862" i="4" s="1"/>
  <c r="M14863" i="4" s="1"/>
  <c r="M14864" i="4" s="1"/>
  <c r="M14865" i="4" s="1"/>
  <c r="M14866" i="4" s="1"/>
  <c r="M14867" i="4" s="1"/>
  <c r="M14868" i="4" s="1"/>
  <c r="M14869" i="4" s="1"/>
  <c r="M14870" i="4" s="1"/>
  <c r="M14871" i="4" s="1"/>
  <c r="M14872" i="4" s="1"/>
  <c r="M14873" i="4" s="1"/>
  <c r="M14874" i="4" s="1"/>
  <c r="M14875" i="4" s="1"/>
  <c r="M14876" i="4" s="1"/>
  <c r="M14877" i="4" s="1"/>
  <c r="M14878" i="4" s="1"/>
  <c r="M14879" i="4" s="1"/>
  <c r="M14880" i="4" s="1"/>
  <c r="M14881" i="4" s="1"/>
  <c r="M14882" i="4" s="1"/>
  <c r="M14883" i="4" s="1"/>
  <c r="M14884" i="4" s="1"/>
  <c r="M14885" i="4" s="1"/>
  <c r="M14886" i="4" s="1"/>
  <c r="M14887" i="4" s="1"/>
  <c r="M14888" i="4" s="1"/>
  <c r="M14889" i="4" s="1"/>
  <c r="M14890" i="4" s="1"/>
  <c r="M14891" i="4" s="1"/>
  <c r="M14892" i="4" s="1"/>
  <c r="M14893" i="4" s="1"/>
  <c r="M14894" i="4" s="1"/>
  <c r="M14895" i="4" s="1"/>
  <c r="M14896" i="4" s="1"/>
  <c r="M14897" i="4" s="1"/>
  <c r="M14898" i="4" s="1"/>
  <c r="M14899" i="4" s="1"/>
  <c r="M14900" i="4" s="1"/>
  <c r="M14901" i="4" s="1"/>
  <c r="M14902" i="4" s="1"/>
  <c r="M14903" i="4" s="1"/>
  <c r="M14904" i="4" s="1"/>
  <c r="M14905" i="4" s="1"/>
  <c r="M14906" i="4" s="1"/>
  <c r="M14907" i="4" s="1"/>
  <c r="M14908" i="4" s="1"/>
  <c r="M14909" i="4" s="1"/>
  <c r="M14910" i="4" s="1"/>
  <c r="M14911" i="4" s="1"/>
  <c r="M14912" i="4" s="1"/>
  <c r="M14913" i="4" s="1"/>
  <c r="M14914" i="4" s="1"/>
  <c r="M14915" i="4" s="1"/>
  <c r="M14916" i="4" s="1"/>
  <c r="M14917" i="4" s="1"/>
  <c r="M14918" i="4" s="1"/>
  <c r="M14919" i="4" s="1"/>
  <c r="M14920" i="4" s="1"/>
  <c r="M14921" i="4" s="1"/>
  <c r="M14922" i="4" s="1"/>
  <c r="M14923" i="4" s="1"/>
  <c r="M14924" i="4" s="1"/>
  <c r="M14925" i="4" s="1"/>
  <c r="M14926" i="4" s="1"/>
  <c r="M14927" i="4" s="1"/>
  <c r="M14928" i="4" s="1"/>
  <c r="M14929" i="4" s="1"/>
  <c r="M14930" i="4" s="1"/>
  <c r="M14931" i="4" s="1"/>
  <c r="M14932" i="4" s="1"/>
  <c r="M14933" i="4" s="1"/>
  <c r="M14934" i="4" s="1"/>
  <c r="M14935" i="4" s="1"/>
  <c r="M14936" i="4" s="1"/>
  <c r="M14937" i="4" s="1"/>
  <c r="M14938" i="4" s="1"/>
  <c r="M14939" i="4" s="1"/>
  <c r="M14940" i="4" s="1"/>
  <c r="M14941" i="4" s="1"/>
  <c r="M14942" i="4" s="1"/>
  <c r="M14943" i="4" s="1"/>
  <c r="M14944" i="4" s="1"/>
  <c r="M14945" i="4" s="1"/>
  <c r="M14946" i="4" s="1"/>
  <c r="M14947" i="4" s="1"/>
  <c r="M14948" i="4" s="1"/>
  <c r="M14949" i="4" s="1"/>
  <c r="M14950" i="4" s="1"/>
  <c r="M14951" i="4" s="1"/>
  <c r="M14952" i="4" s="1"/>
  <c r="M14953" i="4" s="1"/>
  <c r="M14954" i="4" s="1"/>
  <c r="M14955" i="4" s="1"/>
  <c r="M14956" i="4" s="1"/>
  <c r="M14957" i="4" s="1"/>
  <c r="M14958" i="4" s="1"/>
  <c r="M14959" i="4" s="1"/>
  <c r="M14960" i="4" s="1"/>
  <c r="M14961" i="4" s="1"/>
  <c r="M14962" i="4" s="1"/>
  <c r="M14963" i="4" s="1"/>
  <c r="M14964" i="4" s="1"/>
  <c r="M14965" i="4" s="1"/>
  <c r="M14966" i="4" s="1"/>
  <c r="M14967" i="4" s="1"/>
  <c r="M14968" i="4" s="1"/>
  <c r="M14969" i="4" s="1"/>
  <c r="M14970" i="4" s="1"/>
  <c r="M14971" i="4" s="1"/>
  <c r="M14972" i="4" s="1"/>
  <c r="M14973" i="4" s="1"/>
  <c r="M14974" i="4" s="1"/>
  <c r="M14975" i="4" s="1"/>
  <c r="M14976" i="4" s="1"/>
  <c r="M14977" i="4" s="1"/>
  <c r="M14978" i="4" s="1"/>
  <c r="M14979" i="4" s="1"/>
  <c r="M14980" i="4" s="1"/>
  <c r="M14981" i="4" s="1"/>
  <c r="M14982" i="4" s="1"/>
  <c r="M14983" i="4" s="1"/>
  <c r="M14984" i="4" s="1"/>
  <c r="M14985" i="4" s="1"/>
  <c r="M14986" i="4" s="1"/>
  <c r="M14987" i="4" s="1"/>
  <c r="M14988" i="4" s="1"/>
  <c r="M14989" i="4" s="1"/>
  <c r="M14990" i="4" s="1"/>
  <c r="M14991" i="4" s="1"/>
  <c r="M14992" i="4" s="1"/>
  <c r="M14993" i="4" s="1"/>
  <c r="M14994" i="4" s="1"/>
  <c r="M14995" i="4" s="1"/>
  <c r="M14996" i="4" s="1"/>
  <c r="M14997" i="4" s="1"/>
  <c r="M14998" i="4" s="1"/>
  <c r="M14999" i="4" s="1"/>
  <c r="M15000" i="4" s="1"/>
  <c r="M15001" i="4" s="1"/>
  <c r="M15002" i="4" s="1"/>
  <c r="M15003" i="4" s="1"/>
  <c r="M15004" i="4" s="1"/>
  <c r="M15005" i="4" s="1"/>
  <c r="M15006" i="4" s="1"/>
  <c r="M15007" i="4" s="1"/>
  <c r="M15008" i="4" s="1"/>
  <c r="M15009" i="4" s="1"/>
  <c r="M15010" i="4" s="1"/>
  <c r="M15011" i="4" s="1"/>
  <c r="M15012" i="4" s="1"/>
  <c r="M15013" i="4" s="1"/>
  <c r="M15014" i="4" s="1"/>
  <c r="M15015" i="4" s="1"/>
  <c r="M15016" i="4" s="1"/>
  <c r="M15017" i="4" s="1"/>
  <c r="M15018" i="4" s="1"/>
  <c r="M15019" i="4" s="1"/>
  <c r="M15020" i="4" s="1"/>
  <c r="M15021" i="4" s="1"/>
  <c r="M15022" i="4" s="1"/>
  <c r="M15023" i="4" s="1"/>
  <c r="M15024" i="4" s="1"/>
  <c r="M15025" i="4" s="1"/>
  <c r="M15026" i="4" s="1"/>
  <c r="M15027" i="4" s="1"/>
  <c r="M15028" i="4" s="1"/>
  <c r="M15029" i="4" s="1"/>
  <c r="M15030" i="4" s="1"/>
  <c r="M15031" i="4" s="1"/>
  <c r="M15032" i="4" s="1"/>
  <c r="M15033" i="4" s="1"/>
  <c r="M15034" i="4" s="1"/>
  <c r="M15035" i="4" s="1"/>
  <c r="M15036" i="4" s="1"/>
  <c r="M15037" i="4" s="1"/>
  <c r="M15038" i="4" s="1"/>
  <c r="M15039" i="4" s="1"/>
  <c r="M15040" i="4" s="1"/>
  <c r="M15041" i="4" s="1"/>
  <c r="M15042" i="4" s="1"/>
  <c r="M15043" i="4" s="1"/>
  <c r="M15044" i="4" s="1"/>
  <c r="M15045" i="4" s="1"/>
  <c r="M15046" i="4" s="1"/>
  <c r="M15047" i="4" s="1"/>
  <c r="M15048" i="4" s="1"/>
  <c r="M15049" i="4" s="1"/>
  <c r="M15050" i="4" s="1"/>
  <c r="M15051" i="4" s="1"/>
  <c r="M15052" i="4" s="1"/>
  <c r="M15053" i="4" s="1"/>
  <c r="M15054" i="4" s="1"/>
  <c r="M15055" i="4" s="1"/>
  <c r="M15056" i="4" s="1"/>
  <c r="M15057" i="4" s="1"/>
  <c r="M15058" i="4" s="1"/>
  <c r="M15059" i="4" s="1"/>
  <c r="M15060" i="4" s="1"/>
  <c r="M15061" i="4" s="1"/>
  <c r="M15062" i="4" s="1"/>
  <c r="M15063" i="4" s="1"/>
  <c r="M15064" i="4" s="1"/>
  <c r="M15065" i="4" s="1"/>
  <c r="M15066" i="4" s="1"/>
  <c r="M15067" i="4" s="1"/>
  <c r="M15068" i="4" s="1"/>
  <c r="M15069" i="4" s="1"/>
  <c r="M15070" i="4" s="1"/>
  <c r="M15071" i="4" s="1"/>
  <c r="M15072" i="4" s="1"/>
  <c r="M15073" i="4" s="1"/>
  <c r="M15074" i="4" s="1"/>
  <c r="M15075" i="4" s="1"/>
  <c r="M15076" i="4" s="1"/>
  <c r="M15077" i="4" s="1"/>
  <c r="M15078" i="4" s="1"/>
  <c r="M15079" i="4" s="1"/>
  <c r="M15080" i="4" s="1"/>
  <c r="M15081" i="4" s="1"/>
  <c r="M15082" i="4" s="1"/>
  <c r="M15083" i="4" s="1"/>
  <c r="M15084" i="4" s="1"/>
  <c r="M15085" i="4" s="1"/>
  <c r="M15086" i="4" s="1"/>
  <c r="M15087" i="4" s="1"/>
  <c r="M15088" i="4" s="1"/>
  <c r="M15089" i="4" s="1"/>
  <c r="M15090" i="4" s="1"/>
  <c r="M15091" i="4" s="1"/>
  <c r="M15092" i="4" s="1"/>
  <c r="M15093" i="4" s="1"/>
  <c r="M15094" i="4" s="1"/>
  <c r="M15095" i="4" s="1"/>
  <c r="M15096" i="4" s="1"/>
  <c r="M15097" i="4" s="1"/>
  <c r="M15098" i="4" s="1"/>
  <c r="M15099" i="4" s="1"/>
  <c r="M15100" i="4" s="1"/>
  <c r="M15101" i="4" s="1"/>
  <c r="M15102" i="4" s="1"/>
  <c r="M15103" i="4" s="1"/>
  <c r="M15104" i="4" s="1"/>
  <c r="M15105" i="4" s="1"/>
  <c r="M15106" i="4" s="1"/>
  <c r="M15107" i="4" s="1"/>
  <c r="M15108" i="4" s="1"/>
  <c r="M15109" i="4" s="1"/>
  <c r="M15110" i="4" s="1"/>
  <c r="M15111" i="4" s="1"/>
  <c r="M15112" i="4" s="1"/>
  <c r="M15113" i="4" s="1"/>
  <c r="M15114" i="4" s="1"/>
  <c r="M15115" i="4" s="1"/>
  <c r="M15116" i="4" s="1"/>
  <c r="M15117" i="4" s="1"/>
  <c r="M15118" i="4" s="1"/>
  <c r="M15119" i="4" s="1"/>
  <c r="M15120" i="4" s="1"/>
  <c r="M15121" i="4" s="1"/>
  <c r="M15122" i="4" s="1"/>
  <c r="M15123" i="4" s="1"/>
  <c r="M15124" i="4" s="1"/>
  <c r="M15125" i="4" s="1"/>
  <c r="M15126" i="4" s="1"/>
  <c r="M15127" i="4" s="1"/>
  <c r="M15128" i="4" s="1"/>
  <c r="M15129" i="4" s="1"/>
  <c r="M15130" i="4" s="1"/>
  <c r="M15131" i="4" s="1"/>
  <c r="M15132" i="4" s="1"/>
  <c r="M15133" i="4" s="1"/>
  <c r="M15134" i="4" s="1"/>
  <c r="M15135" i="4" s="1"/>
  <c r="M15136" i="4" s="1"/>
  <c r="M15137" i="4" s="1"/>
  <c r="M15138" i="4" s="1"/>
  <c r="M15139" i="4" s="1"/>
  <c r="M15140" i="4" s="1"/>
  <c r="M15141" i="4" s="1"/>
  <c r="M15142" i="4" s="1"/>
  <c r="M15143" i="4" s="1"/>
  <c r="M15144" i="4" s="1"/>
  <c r="M15145" i="4" s="1"/>
  <c r="M15146" i="4" s="1"/>
  <c r="M15147" i="4" s="1"/>
  <c r="M15148" i="4" s="1"/>
  <c r="M15149" i="4" s="1"/>
  <c r="M15150" i="4" s="1"/>
  <c r="M15151" i="4" s="1"/>
  <c r="M15152" i="4" s="1"/>
  <c r="M15153" i="4" s="1"/>
  <c r="M15154" i="4" s="1"/>
  <c r="M15155" i="4" s="1"/>
  <c r="M15156" i="4" s="1"/>
  <c r="M15157" i="4" s="1"/>
  <c r="M15158" i="4" s="1"/>
  <c r="M15159" i="4" s="1"/>
  <c r="M15160" i="4" s="1"/>
  <c r="M15161" i="4" s="1"/>
  <c r="M15162" i="4" s="1"/>
  <c r="M15163" i="4" s="1"/>
  <c r="M15164" i="4" s="1"/>
  <c r="M15165" i="4" s="1"/>
  <c r="M15166" i="4" s="1"/>
  <c r="M15167" i="4" s="1"/>
  <c r="M15168" i="4" s="1"/>
  <c r="M15169" i="4" s="1"/>
  <c r="M15170" i="4" s="1"/>
  <c r="M15171" i="4" s="1"/>
  <c r="M15172" i="4" s="1"/>
  <c r="M15173" i="4" s="1"/>
  <c r="M15174" i="4" s="1"/>
  <c r="M15175" i="4" s="1"/>
  <c r="M15176" i="4" s="1"/>
  <c r="M15177" i="4" s="1"/>
  <c r="M15178" i="4" s="1"/>
  <c r="M15179" i="4" s="1"/>
  <c r="M15180" i="4" s="1"/>
  <c r="M15181" i="4" s="1"/>
  <c r="M15182" i="4" s="1"/>
  <c r="M15183" i="4" s="1"/>
  <c r="M15184" i="4" s="1"/>
  <c r="M15185" i="4" s="1"/>
  <c r="M15186" i="4" s="1"/>
  <c r="M15187" i="4" s="1"/>
  <c r="M15188" i="4" s="1"/>
  <c r="M15189" i="4" s="1"/>
  <c r="M15190" i="4" s="1"/>
  <c r="M15191" i="4" s="1"/>
  <c r="M15192" i="4" s="1"/>
  <c r="M15193" i="4" s="1"/>
  <c r="M15194" i="4" s="1"/>
  <c r="M15195" i="4" s="1"/>
  <c r="M15196" i="4" s="1"/>
  <c r="M15197" i="4" s="1"/>
  <c r="M15198" i="4" s="1"/>
  <c r="M15199" i="4" s="1"/>
  <c r="M15200" i="4" s="1"/>
  <c r="M15201" i="4" s="1"/>
  <c r="M15202" i="4" s="1"/>
  <c r="M15203" i="4" s="1"/>
  <c r="M15204" i="4" s="1"/>
  <c r="M15205" i="4" s="1"/>
  <c r="M15206" i="4" s="1"/>
  <c r="M15207" i="4" s="1"/>
  <c r="M15208" i="4" s="1"/>
  <c r="M15209" i="4" s="1"/>
  <c r="M15210" i="4" s="1"/>
  <c r="M15211" i="4" s="1"/>
  <c r="M15212" i="4" s="1"/>
  <c r="M15213" i="4" s="1"/>
  <c r="M15214" i="4" s="1"/>
  <c r="M15215" i="4" s="1"/>
  <c r="M15216" i="4" s="1"/>
  <c r="M15217" i="4" s="1"/>
  <c r="M15218" i="4" s="1"/>
  <c r="M15219" i="4" s="1"/>
  <c r="M15220" i="4" s="1"/>
  <c r="M15221" i="4" s="1"/>
  <c r="M15222" i="4" s="1"/>
  <c r="M15223" i="4" s="1"/>
  <c r="M15224" i="4" s="1"/>
  <c r="M15225" i="4" s="1"/>
  <c r="M15226" i="4" s="1"/>
  <c r="M15227" i="4" s="1"/>
  <c r="M15228" i="4" s="1"/>
  <c r="M15229" i="4" s="1"/>
  <c r="M15230" i="4" s="1"/>
  <c r="M15231" i="4" s="1"/>
  <c r="M15232" i="4" s="1"/>
  <c r="M15233" i="4" s="1"/>
  <c r="M15234" i="4" s="1"/>
  <c r="M15235" i="4" s="1"/>
  <c r="M15236" i="4" s="1"/>
  <c r="M15237" i="4" s="1"/>
  <c r="M15238" i="4" s="1"/>
  <c r="M15239" i="4" s="1"/>
  <c r="M15240" i="4" s="1"/>
  <c r="M15241" i="4" s="1"/>
  <c r="M15242" i="4" s="1"/>
  <c r="M15243" i="4" s="1"/>
  <c r="M15244" i="4" s="1"/>
  <c r="M15245" i="4" s="1"/>
  <c r="M15246" i="4" s="1"/>
  <c r="M15247" i="4" s="1"/>
  <c r="M15248" i="4" s="1"/>
  <c r="M15249" i="4" s="1"/>
  <c r="M15250" i="4" s="1"/>
  <c r="M15251" i="4" s="1"/>
  <c r="M15252" i="4" s="1"/>
  <c r="M15253" i="4" s="1"/>
  <c r="M15254" i="4" s="1"/>
  <c r="M15255" i="4" s="1"/>
  <c r="M15256" i="4" s="1"/>
  <c r="M15257" i="4" s="1"/>
  <c r="M15258" i="4" s="1"/>
  <c r="M15259" i="4" s="1"/>
  <c r="M15260" i="4" s="1"/>
  <c r="M15261" i="4" s="1"/>
  <c r="M15262" i="4" s="1"/>
  <c r="M15263" i="4" s="1"/>
  <c r="M15264" i="4" s="1"/>
  <c r="M15265" i="4" s="1"/>
  <c r="M15266" i="4" s="1"/>
  <c r="M15267" i="4" s="1"/>
  <c r="M15268" i="4" s="1"/>
  <c r="M15269" i="4" s="1"/>
  <c r="M15270" i="4" s="1"/>
  <c r="M15271" i="4" s="1"/>
  <c r="M15272" i="4" s="1"/>
  <c r="M15273" i="4" s="1"/>
  <c r="M15274" i="4" s="1"/>
  <c r="M15275" i="4" s="1"/>
  <c r="M15276" i="4" s="1"/>
  <c r="M15277" i="4" s="1"/>
  <c r="M15278" i="4" s="1"/>
  <c r="M15279" i="4" s="1"/>
  <c r="M15280" i="4" s="1"/>
  <c r="M15281" i="4" s="1"/>
  <c r="M15282" i="4" s="1"/>
  <c r="M15283" i="4" s="1"/>
  <c r="M15284" i="4" s="1"/>
  <c r="M15285" i="4" s="1"/>
  <c r="M15286" i="4" s="1"/>
  <c r="M15287" i="4" s="1"/>
  <c r="M15288" i="4" s="1"/>
  <c r="M15289" i="4" s="1"/>
  <c r="M15290" i="4" s="1"/>
  <c r="M15291" i="4" s="1"/>
  <c r="M15292" i="4" s="1"/>
  <c r="M15293" i="4" s="1"/>
  <c r="M15294" i="4" s="1"/>
  <c r="M15295" i="4" s="1"/>
  <c r="M15296" i="4" s="1"/>
  <c r="M15297" i="4" s="1"/>
  <c r="M15298" i="4" s="1"/>
  <c r="M15299" i="4" s="1"/>
  <c r="M15300" i="4" s="1"/>
  <c r="M15301" i="4" s="1"/>
  <c r="M15302" i="4" s="1"/>
  <c r="M15303" i="4" s="1"/>
  <c r="M15304" i="4" s="1"/>
  <c r="M15305" i="4" s="1"/>
  <c r="M15306" i="4" s="1"/>
  <c r="M15307" i="4" s="1"/>
  <c r="M15308" i="4" s="1"/>
  <c r="M15309" i="4" s="1"/>
  <c r="M15310" i="4" s="1"/>
  <c r="M15311" i="4" s="1"/>
  <c r="M15312" i="4" s="1"/>
  <c r="M15313" i="4" s="1"/>
  <c r="M15314" i="4" s="1"/>
  <c r="M15315" i="4" s="1"/>
  <c r="M15316" i="4" s="1"/>
  <c r="M15317" i="4" s="1"/>
  <c r="M15318" i="4" s="1"/>
  <c r="M15319" i="4" s="1"/>
  <c r="M15320" i="4" s="1"/>
  <c r="M15321" i="4" s="1"/>
  <c r="M15322" i="4" s="1"/>
  <c r="M15323" i="4" s="1"/>
  <c r="M15324" i="4" s="1"/>
  <c r="M15325" i="4" s="1"/>
  <c r="M15326" i="4" s="1"/>
  <c r="M15327" i="4" s="1"/>
  <c r="M15328" i="4" s="1"/>
  <c r="M15329" i="4" s="1"/>
  <c r="M15330" i="4" s="1"/>
  <c r="M15331" i="4" s="1"/>
  <c r="M15332" i="4" s="1"/>
  <c r="M15333" i="4" s="1"/>
  <c r="M15334" i="4" s="1"/>
  <c r="M15335" i="4" s="1"/>
  <c r="M15336" i="4" s="1"/>
  <c r="M15337" i="4" s="1"/>
  <c r="M15338" i="4" s="1"/>
  <c r="M15339" i="4" s="1"/>
  <c r="M15340" i="4" s="1"/>
  <c r="M15341" i="4" s="1"/>
  <c r="M15342" i="4" s="1"/>
  <c r="M15343" i="4" s="1"/>
  <c r="M15344" i="4" s="1"/>
  <c r="M15345" i="4" s="1"/>
  <c r="M15346" i="4" s="1"/>
  <c r="M15347" i="4" s="1"/>
  <c r="M15348" i="4" s="1"/>
  <c r="M15349" i="4" s="1"/>
  <c r="M15350" i="4" s="1"/>
  <c r="M15351" i="4" s="1"/>
  <c r="M15352" i="4" s="1"/>
  <c r="M15353" i="4" s="1"/>
  <c r="M15354" i="4" s="1"/>
  <c r="M15355" i="4" s="1"/>
  <c r="M15356" i="4" s="1"/>
  <c r="M15357" i="4" s="1"/>
  <c r="M15358" i="4" s="1"/>
  <c r="M15359" i="4" s="1"/>
  <c r="M15360" i="4" s="1"/>
  <c r="M15361" i="4" s="1"/>
  <c r="M15362" i="4" s="1"/>
  <c r="M15363" i="4" s="1"/>
  <c r="M15364" i="4" s="1"/>
  <c r="M15365" i="4" s="1"/>
  <c r="M15366" i="4" s="1"/>
  <c r="M15367" i="4" s="1"/>
  <c r="M15368" i="4" s="1"/>
  <c r="M15369" i="4" s="1"/>
  <c r="M15370" i="4" s="1"/>
  <c r="M15371" i="4" s="1"/>
  <c r="M15372" i="4" s="1"/>
  <c r="M15373" i="4" s="1"/>
  <c r="M15374" i="4" s="1"/>
  <c r="M15375" i="4" s="1"/>
  <c r="M15376" i="4" s="1"/>
  <c r="M15377" i="4" s="1"/>
  <c r="M15378" i="4" s="1"/>
  <c r="M15379" i="4" s="1"/>
  <c r="M15380" i="4" s="1"/>
  <c r="M15381" i="4" s="1"/>
  <c r="M15382" i="4" s="1"/>
  <c r="M15383" i="4" s="1"/>
  <c r="M15384" i="4" s="1"/>
  <c r="M15385" i="4" s="1"/>
  <c r="M15386" i="4" s="1"/>
  <c r="M15387" i="4" s="1"/>
  <c r="M15388" i="4" s="1"/>
  <c r="M15389" i="4" s="1"/>
  <c r="M15390" i="4" s="1"/>
  <c r="M15391" i="4" s="1"/>
  <c r="M15392" i="4" s="1"/>
  <c r="M15393" i="4" s="1"/>
  <c r="M15394" i="4" s="1"/>
  <c r="M15395" i="4" s="1"/>
  <c r="M15396" i="4" s="1"/>
  <c r="M15397" i="4" s="1"/>
  <c r="M15398" i="4" s="1"/>
  <c r="M15399" i="4" s="1"/>
  <c r="M15400" i="4" s="1"/>
  <c r="M15401" i="4" s="1"/>
  <c r="M15402" i="4" s="1"/>
  <c r="M15403" i="4" s="1"/>
  <c r="M15404" i="4" s="1"/>
  <c r="M15405" i="4" s="1"/>
  <c r="M15406" i="4" s="1"/>
  <c r="M15407" i="4" s="1"/>
  <c r="M15408" i="4" s="1"/>
  <c r="M15409" i="4" s="1"/>
  <c r="M15410" i="4" s="1"/>
  <c r="M15411" i="4" s="1"/>
  <c r="M15412" i="4" s="1"/>
  <c r="M15413" i="4" s="1"/>
  <c r="M15414" i="4" s="1"/>
  <c r="M15415" i="4" s="1"/>
  <c r="M15416" i="4" s="1"/>
  <c r="M15417" i="4" s="1"/>
  <c r="M15418" i="4" s="1"/>
  <c r="M15419" i="4" s="1"/>
  <c r="M15420" i="4" s="1"/>
  <c r="M15421" i="4" s="1"/>
  <c r="M15422" i="4" s="1"/>
  <c r="M15423" i="4" s="1"/>
  <c r="M15424" i="4" s="1"/>
  <c r="M15425" i="4" s="1"/>
  <c r="M15426" i="4" s="1"/>
  <c r="M15427" i="4" s="1"/>
  <c r="M15428" i="4" s="1"/>
  <c r="M15429" i="4" s="1"/>
  <c r="M15430" i="4" s="1"/>
  <c r="M15431" i="4" s="1"/>
  <c r="M15432" i="4" s="1"/>
  <c r="M15433" i="4" s="1"/>
  <c r="M15434" i="4" s="1"/>
  <c r="M15435" i="4" s="1"/>
  <c r="M15436" i="4" s="1"/>
  <c r="M15437" i="4" s="1"/>
  <c r="M15438" i="4" s="1"/>
  <c r="M15439" i="4" s="1"/>
  <c r="M15440" i="4" s="1"/>
  <c r="M15441" i="4" s="1"/>
  <c r="M15442" i="4" s="1"/>
  <c r="M15443" i="4" s="1"/>
  <c r="M15444" i="4" s="1"/>
  <c r="M15445" i="4" s="1"/>
  <c r="M15446" i="4" s="1"/>
  <c r="M15447" i="4" s="1"/>
  <c r="M15448" i="4" s="1"/>
  <c r="M15449" i="4" s="1"/>
  <c r="M15450" i="4" s="1"/>
  <c r="M15451" i="4" s="1"/>
  <c r="M15452" i="4" s="1"/>
  <c r="M15453" i="4" s="1"/>
  <c r="M15454" i="4" s="1"/>
  <c r="M15455" i="4" s="1"/>
  <c r="M15456" i="4" s="1"/>
  <c r="M15457" i="4" s="1"/>
  <c r="M15458" i="4" s="1"/>
  <c r="M15459" i="4" s="1"/>
  <c r="M15460" i="4" s="1"/>
  <c r="M15461" i="4" s="1"/>
  <c r="M15462" i="4" s="1"/>
  <c r="M15463" i="4" s="1"/>
  <c r="M15464" i="4" s="1"/>
  <c r="M15465" i="4" s="1"/>
  <c r="M15466" i="4" s="1"/>
  <c r="M15467" i="4" s="1"/>
  <c r="M15468" i="4" s="1"/>
  <c r="M15469" i="4" s="1"/>
  <c r="M15470" i="4" s="1"/>
  <c r="M15471" i="4" s="1"/>
  <c r="M15472" i="4" s="1"/>
  <c r="M15473" i="4" s="1"/>
  <c r="M15474" i="4" s="1"/>
  <c r="M15475" i="4" s="1"/>
  <c r="M15476" i="4" s="1"/>
  <c r="M15477" i="4" s="1"/>
  <c r="M15478" i="4" s="1"/>
  <c r="M15479" i="4" s="1"/>
  <c r="M15480" i="4" s="1"/>
  <c r="M15481" i="4" s="1"/>
  <c r="M15482" i="4" s="1"/>
  <c r="M15483" i="4" s="1"/>
  <c r="M15484" i="4" s="1"/>
  <c r="M15485" i="4" s="1"/>
  <c r="M15486" i="4" s="1"/>
  <c r="M15487" i="4" s="1"/>
  <c r="M15488" i="4" s="1"/>
  <c r="M15489" i="4" s="1"/>
  <c r="M15490" i="4" s="1"/>
  <c r="M15491" i="4" s="1"/>
  <c r="M15492" i="4" s="1"/>
  <c r="M15493" i="4" s="1"/>
  <c r="M15494" i="4" s="1"/>
  <c r="M15495" i="4" s="1"/>
  <c r="M15496" i="4" s="1"/>
  <c r="M15497" i="4" s="1"/>
  <c r="M15498" i="4" s="1"/>
  <c r="M15499" i="4" s="1"/>
  <c r="M15500" i="4" s="1"/>
  <c r="M15501" i="4" s="1"/>
  <c r="M15502" i="4" s="1"/>
  <c r="M15503" i="4" s="1"/>
  <c r="M15504" i="4" s="1"/>
  <c r="M15505" i="4" s="1"/>
  <c r="M15506" i="4" s="1"/>
  <c r="M15507" i="4" s="1"/>
  <c r="M15508" i="4" s="1"/>
  <c r="M15509" i="4" s="1"/>
  <c r="M15510" i="4" s="1"/>
  <c r="M15511" i="4" s="1"/>
  <c r="M15512" i="4" s="1"/>
  <c r="M15513" i="4" s="1"/>
  <c r="M15514" i="4" s="1"/>
  <c r="M15515" i="4" s="1"/>
  <c r="M15516" i="4" s="1"/>
  <c r="M15517" i="4" s="1"/>
  <c r="M15518" i="4" s="1"/>
  <c r="M15519" i="4" s="1"/>
  <c r="M15520" i="4" s="1"/>
  <c r="M15521" i="4" s="1"/>
  <c r="M15522" i="4" s="1"/>
  <c r="M15523" i="4" s="1"/>
  <c r="M15524" i="4" s="1"/>
  <c r="M15525" i="4" s="1"/>
  <c r="M15526" i="4" s="1"/>
  <c r="M15527" i="4" s="1"/>
  <c r="M15528" i="4" s="1"/>
  <c r="M15529" i="4" s="1"/>
  <c r="M15530" i="4" s="1"/>
  <c r="M15531" i="4" s="1"/>
  <c r="M15532" i="4" s="1"/>
  <c r="M15533" i="4" s="1"/>
  <c r="M15534" i="4" s="1"/>
  <c r="M15535" i="4" s="1"/>
  <c r="M15536" i="4" s="1"/>
  <c r="M15537" i="4" s="1"/>
  <c r="M15538" i="4" s="1"/>
  <c r="M15539" i="4" s="1"/>
  <c r="M15540" i="4" s="1"/>
  <c r="M15541" i="4" s="1"/>
  <c r="M15542" i="4" s="1"/>
  <c r="M15543" i="4" s="1"/>
  <c r="M15544" i="4" s="1"/>
  <c r="M15545" i="4" s="1"/>
  <c r="M15546" i="4" s="1"/>
  <c r="M15547" i="4" s="1"/>
  <c r="M15548" i="4" s="1"/>
  <c r="M15549" i="4" s="1"/>
  <c r="M15550" i="4" s="1"/>
  <c r="M15551" i="4" s="1"/>
  <c r="M15552" i="4" s="1"/>
  <c r="M15553" i="4" s="1"/>
  <c r="M15554" i="4" s="1"/>
  <c r="M15555" i="4" s="1"/>
  <c r="M15556" i="4" s="1"/>
  <c r="M15557" i="4" s="1"/>
  <c r="M15558" i="4" s="1"/>
  <c r="M15559" i="4" s="1"/>
  <c r="M15560" i="4" s="1"/>
  <c r="M15561" i="4" s="1"/>
  <c r="M15562" i="4" s="1"/>
  <c r="M15563" i="4" s="1"/>
  <c r="M15564" i="4" s="1"/>
  <c r="M15565" i="4" s="1"/>
  <c r="M15566" i="4" s="1"/>
  <c r="M15567" i="4" s="1"/>
  <c r="M15568" i="4" s="1"/>
  <c r="M15569" i="4" s="1"/>
  <c r="M15570" i="4" s="1"/>
  <c r="M15571" i="4" s="1"/>
  <c r="M15572" i="4" s="1"/>
  <c r="M15573" i="4" s="1"/>
  <c r="M15574" i="4" s="1"/>
  <c r="M15575" i="4" s="1"/>
  <c r="M15576" i="4" s="1"/>
  <c r="M15577" i="4" s="1"/>
  <c r="M15578" i="4" s="1"/>
  <c r="M15579" i="4" s="1"/>
  <c r="M15580" i="4" s="1"/>
  <c r="M15581" i="4" s="1"/>
  <c r="M15582" i="4" s="1"/>
  <c r="M15583" i="4" s="1"/>
  <c r="M15584" i="4" s="1"/>
  <c r="M15585" i="4" s="1"/>
  <c r="M15586" i="4" s="1"/>
  <c r="M15587" i="4" s="1"/>
  <c r="M15588" i="4" s="1"/>
  <c r="M15589" i="4" s="1"/>
  <c r="M15590" i="4" s="1"/>
  <c r="M15591" i="4" s="1"/>
  <c r="M15592" i="4" s="1"/>
  <c r="M15593" i="4" s="1"/>
  <c r="M15594" i="4" s="1"/>
  <c r="M15595" i="4" s="1"/>
  <c r="M15596" i="4" s="1"/>
  <c r="M15597" i="4" s="1"/>
  <c r="M15598" i="4" s="1"/>
  <c r="M15599" i="4" s="1"/>
  <c r="M15600" i="4" s="1"/>
  <c r="M15601" i="4" s="1"/>
  <c r="M15602" i="4" s="1"/>
  <c r="M15603" i="4" s="1"/>
  <c r="M15604" i="4" s="1"/>
  <c r="M15605" i="4" s="1"/>
  <c r="M15606" i="4" s="1"/>
  <c r="M15607" i="4" s="1"/>
  <c r="M15608" i="4" s="1"/>
  <c r="M15609" i="4" s="1"/>
  <c r="M15610" i="4" s="1"/>
  <c r="M15611" i="4" s="1"/>
  <c r="M15612" i="4" s="1"/>
  <c r="M15613" i="4" s="1"/>
  <c r="M15614" i="4" s="1"/>
  <c r="M15615" i="4" s="1"/>
  <c r="M15616" i="4" s="1"/>
  <c r="M15617" i="4" s="1"/>
  <c r="M15618" i="4" s="1"/>
  <c r="M15619" i="4" s="1"/>
  <c r="M15620" i="4" s="1"/>
  <c r="M15621" i="4" s="1"/>
  <c r="M15622" i="4" s="1"/>
  <c r="M15623" i="4" s="1"/>
  <c r="M15624" i="4" s="1"/>
  <c r="M15625" i="4" s="1"/>
  <c r="M15626" i="4" s="1"/>
  <c r="M15627" i="4" s="1"/>
  <c r="M15628" i="4" s="1"/>
  <c r="M15629" i="4" s="1"/>
  <c r="M15630" i="4" s="1"/>
  <c r="M15631" i="4" s="1"/>
  <c r="M15632" i="4" s="1"/>
  <c r="M15633" i="4" s="1"/>
  <c r="M15634" i="4" s="1"/>
  <c r="M15635" i="4" s="1"/>
  <c r="M15636" i="4" s="1"/>
  <c r="M15637" i="4" s="1"/>
  <c r="M15638" i="4" s="1"/>
  <c r="M15639" i="4" s="1"/>
  <c r="M15640" i="4" s="1"/>
  <c r="M15641" i="4" s="1"/>
  <c r="M15642" i="4" s="1"/>
  <c r="M15643" i="4" s="1"/>
  <c r="M15644" i="4" s="1"/>
  <c r="M15645" i="4" s="1"/>
  <c r="M15646" i="4" s="1"/>
  <c r="M15647" i="4" s="1"/>
  <c r="M15648" i="4" s="1"/>
  <c r="M15649" i="4" s="1"/>
  <c r="M15650" i="4" s="1"/>
  <c r="M15651" i="4" s="1"/>
  <c r="M15652" i="4" s="1"/>
  <c r="M15653" i="4" s="1"/>
  <c r="M15654" i="4" s="1"/>
  <c r="M15655" i="4" s="1"/>
  <c r="M15656" i="4" s="1"/>
  <c r="M15657" i="4" s="1"/>
  <c r="M15658" i="4" s="1"/>
  <c r="M15659" i="4" s="1"/>
  <c r="M15660" i="4" s="1"/>
  <c r="M15661" i="4" s="1"/>
  <c r="M15662" i="4" s="1"/>
  <c r="M15663" i="4" s="1"/>
  <c r="M15664" i="4" s="1"/>
  <c r="M15665" i="4" s="1"/>
  <c r="M15666" i="4" s="1"/>
  <c r="M15667" i="4" s="1"/>
  <c r="M15668" i="4" s="1"/>
  <c r="M15669" i="4" s="1"/>
  <c r="M15670" i="4" s="1"/>
  <c r="M15671" i="4" s="1"/>
  <c r="M15672" i="4" s="1"/>
  <c r="M15673" i="4" s="1"/>
  <c r="M15674" i="4" s="1"/>
  <c r="M15675" i="4" s="1"/>
  <c r="M15676" i="4" s="1"/>
  <c r="M15677" i="4" s="1"/>
  <c r="M15678" i="4" s="1"/>
  <c r="M15679" i="4" s="1"/>
  <c r="M15680" i="4" s="1"/>
  <c r="M15681" i="4" s="1"/>
  <c r="M15682" i="4" s="1"/>
  <c r="M15683" i="4" s="1"/>
  <c r="M15684" i="4" s="1"/>
  <c r="M15685" i="4" s="1"/>
  <c r="M15686" i="4" s="1"/>
  <c r="M15687" i="4" s="1"/>
  <c r="M15688" i="4" s="1"/>
  <c r="M15689" i="4" s="1"/>
  <c r="M15690" i="4" s="1"/>
  <c r="M15691" i="4" s="1"/>
  <c r="M15692" i="4" s="1"/>
  <c r="M15693" i="4" s="1"/>
  <c r="M15694" i="4" s="1"/>
  <c r="M15695" i="4" s="1"/>
  <c r="M15696" i="4" s="1"/>
  <c r="M15697" i="4" s="1"/>
  <c r="M15698" i="4" s="1"/>
  <c r="M15699" i="4" s="1"/>
  <c r="M15700" i="4" s="1"/>
  <c r="M15701" i="4" s="1"/>
  <c r="M15702" i="4" s="1"/>
  <c r="M15703" i="4" s="1"/>
  <c r="M15704" i="4" s="1"/>
  <c r="M15705" i="4" s="1"/>
  <c r="M15706" i="4" s="1"/>
  <c r="M15707" i="4" s="1"/>
  <c r="M15708" i="4" s="1"/>
  <c r="M15709" i="4" s="1"/>
  <c r="M15710" i="4" s="1"/>
  <c r="M15711" i="4" s="1"/>
  <c r="M15712" i="4" s="1"/>
  <c r="M15713" i="4" s="1"/>
  <c r="M15714" i="4" s="1"/>
  <c r="M15715" i="4" s="1"/>
  <c r="M15716" i="4" s="1"/>
  <c r="M15717" i="4" s="1"/>
  <c r="M15718" i="4" s="1"/>
  <c r="M15719" i="4" s="1"/>
  <c r="M15720" i="4" s="1"/>
  <c r="M15721" i="4" s="1"/>
  <c r="M15722" i="4" s="1"/>
  <c r="M15723" i="4" s="1"/>
  <c r="M15724" i="4" s="1"/>
  <c r="M15725" i="4" s="1"/>
  <c r="M15726" i="4" s="1"/>
  <c r="M15727" i="4" s="1"/>
  <c r="M15728" i="4" s="1"/>
  <c r="M15729" i="4" s="1"/>
  <c r="M15730" i="4" s="1"/>
  <c r="M15731" i="4" s="1"/>
  <c r="M15732" i="4" s="1"/>
  <c r="M15733" i="4" s="1"/>
  <c r="M15734" i="4" s="1"/>
  <c r="M15735" i="4" s="1"/>
  <c r="M15736" i="4" s="1"/>
  <c r="M15737" i="4" s="1"/>
  <c r="M15738" i="4" s="1"/>
  <c r="M15739" i="4" s="1"/>
  <c r="M15740" i="4" s="1"/>
  <c r="M15741" i="4" s="1"/>
  <c r="M15742" i="4" s="1"/>
  <c r="M15743" i="4" s="1"/>
  <c r="M15744" i="4" s="1"/>
  <c r="M15745" i="4" s="1"/>
  <c r="M15746" i="4" s="1"/>
  <c r="M15747" i="4" s="1"/>
  <c r="M15748" i="4" s="1"/>
  <c r="M15749" i="4" s="1"/>
  <c r="M15750" i="4" s="1"/>
  <c r="M15751" i="4" s="1"/>
  <c r="M15752" i="4" s="1"/>
  <c r="M15753" i="4" s="1"/>
  <c r="M15754" i="4" s="1"/>
  <c r="M15755" i="4" s="1"/>
  <c r="M15756" i="4" s="1"/>
  <c r="M15757" i="4" s="1"/>
  <c r="M15758" i="4" s="1"/>
  <c r="M15759" i="4" s="1"/>
  <c r="M15760" i="4" s="1"/>
  <c r="M15761" i="4" s="1"/>
  <c r="M15762" i="4" s="1"/>
  <c r="M15763" i="4" s="1"/>
  <c r="M15764" i="4" s="1"/>
  <c r="M15765" i="4" s="1"/>
  <c r="M15766" i="4" s="1"/>
  <c r="M15767" i="4" s="1"/>
  <c r="M15768" i="4" s="1"/>
  <c r="M15769" i="4" s="1"/>
  <c r="M15770" i="4" s="1"/>
  <c r="M15771" i="4" s="1"/>
  <c r="M15772" i="4" s="1"/>
  <c r="M15773" i="4" s="1"/>
  <c r="M15774" i="4" s="1"/>
  <c r="M15775" i="4" s="1"/>
  <c r="M15776" i="4" s="1"/>
  <c r="M15777" i="4" s="1"/>
  <c r="M15778" i="4" s="1"/>
  <c r="M15779" i="4" s="1"/>
  <c r="M15780" i="4" s="1"/>
  <c r="M15781" i="4" s="1"/>
  <c r="M15782" i="4" s="1"/>
  <c r="M15783" i="4" s="1"/>
  <c r="M15784" i="4" s="1"/>
  <c r="M15785" i="4" s="1"/>
  <c r="M15786" i="4" s="1"/>
  <c r="M15787" i="4" s="1"/>
  <c r="M15788" i="4" s="1"/>
  <c r="M15789" i="4" s="1"/>
  <c r="M15790" i="4" s="1"/>
  <c r="M15791" i="4" s="1"/>
  <c r="M15792" i="4" s="1"/>
  <c r="M15793" i="4" s="1"/>
  <c r="M15794" i="4" s="1"/>
  <c r="M15795" i="4" s="1"/>
  <c r="M15796" i="4" s="1"/>
  <c r="M15797" i="4" s="1"/>
  <c r="M15798" i="4" s="1"/>
  <c r="M15799" i="4" s="1"/>
  <c r="M15800" i="4" s="1"/>
  <c r="M15801" i="4" s="1"/>
  <c r="M15802" i="4" s="1"/>
  <c r="M15803" i="4" s="1"/>
  <c r="M15804" i="4" s="1"/>
  <c r="M15805" i="4" s="1"/>
  <c r="M15806" i="4" s="1"/>
  <c r="M15807" i="4" s="1"/>
  <c r="M15808" i="4" s="1"/>
  <c r="M15809" i="4" s="1"/>
  <c r="M15810" i="4" s="1"/>
  <c r="M15811" i="4" s="1"/>
  <c r="M15812" i="4" s="1"/>
  <c r="M15813" i="4" s="1"/>
  <c r="M15814" i="4" s="1"/>
  <c r="M15815" i="4" s="1"/>
  <c r="M15816" i="4" s="1"/>
  <c r="M15817" i="4" s="1"/>
  <c r="M15818" i="4" s="1"/>
  <c r="M15819" i="4" s="1"/>
  <c r="M15820" i="4" s="1"/>
  <c r="M15821" i="4" s="1"/>
  <c r="M15822" i="4" s="1"/>
  <c r="M15823" i="4" s="1"/>
  <c r="M15824" i="4" s="1"/>
  <c r="M15825" i="4" s="1"/>
  <c r="M15826" i="4" s="1"/>
  <c r="M15827" i="4" s="1"/>
  <c r="M15828" i="4" s="1"/>
  <c r="M15829" i="4" s="1"/>
  <c r="M15830" i="4" s="1"/>
  <c r="M15831" i="4" s="1"/>
  <c r="M15832" i="4" s="1"/>
  <c r="M15833" i="4" s="1"/>
  <c r="M15834" i="4" s="1"/>
  <c r="M15835" i="4" s="1"/>
  <c r="M15836" i="4" s="1"/>
  <c r="M15837" i="4" s="1"/>
  <c r="M15838" i="4" s="1"/>
  <c r="M15839" i="4" s="1"/>
  <c r="M15840" i="4" s="1"/>
  <c r="M15841" i="4" s="1"/>
  <c r="M15842" i="4" s="1"/>
  <c r="M15843" i="4" s="1"/>
  <c r="M15844" i="4" s="1"/>
  <c r="M15845" i="4" s="1"/>
  <c r="M15846" i="4" s="1"/>
  <c r="M15847" i="4" s="1"/>
  <c r="M15848" i="4" s="1"/>
  <c r="M15849" i="4" s="1"/>
  <c r="M15850" i="4" s="1"/>
  <c r="M15851" i="4" s="1"/>
  <c r="M15852" i="4" s="1"/>
  <c r="M15853" i="4" s="1"/>
  <c r="M15854" i="4" s="1"/>
  <c r="M15855" i="4" s="1"/>
  <c r="M15856" i="4" s="1"/>
  <c r="M15857" i="4" s="1"/>
  <c r="M15858" i="4" s="1"/>
  <c r="M15859" i="4" s="1"/>
  <c r="M15860" i="4" s="1"/>
  <c r="M15861" i="4" s="1"/>
  <c r="M15862" i="4" s="1"/>
  <c r="M15863" i="4" s="1"/>
  <c r="M15864" i="4" s="1"/>
  <c r="M15865" i="4" s="1"/>
  <c r="M15866" i="4" s="1"/>
  <c r="M15867" i="4" s="1"/>
  <c r="M15868" i="4" s="1"/>
  <c r="M15869" i="4" s="1"/>
  <c r="M15870" i="4" s="1"/>
  <c r="M15871" i="4" s="1"/>
  <c r="M15872" i="4" s="1"/>
  <c r="M15873" i="4" s="1"/>
  <c r="M15874" i="4" s="1"/>
  <c r="M15875" i="4" s="1"/>
  <c r="M15876" i="4" s="1"/>
  <c r="M15877" i="4" s="1"/>
  <c r="M15878" i="4" s="1"/>
  <c r="M15879" i="4" s="1"/>
  <c r="M15880" i="4" s="1"/>
  <c r="M15881" i="4" s="1"/>
  <c r="M15882" i="4" s="1"/>
  <c r="M15883" i="4" s="1"/>
  <c r="M15884" i="4" s="1"/>
  <c r="M15885" i="4" s="1"/>
  <c r="M15886" i="4" s="1"/>
  <c r="M15887" i="4" s="1"/>
  <c r="M15888" i="4" s="1"/>
  <c r="M15889" i="4" s="1"/>
  <c r="M15890" i="4" s="1"/>
  <c r="M15891" i="4" s="1"/>
  <c r="M15892" i="4" s="1"/>
  <c r="M15893" i="4" s="1"/>
  <c r="M15894" i="4" s="1"/>
  <c r="M15895" i="4" s="1"/>
  <c r="M15896" i="4" s="1"/>
  <c r="M15897" i="4" s="1"/>
  <c r="M15898" i="4" s="1"/>
  <c r="M15899" i="4" s="1"/>
  <c r="M15900" i="4" s="1"/>
  <c r="M15901" i="4" s="1"/>
  <c r="M15902" i="4" s="1"/>
  <c r="M15903" i="4" s="1"/>
  <c r="M15904" i="4" s="1"/>
  <c r="M15905" i="4" s="1"/>
  <c r="M15906" i="4" s="1"/>
  <c r="M15907" i="4" s="1"/>
  <c r="M15908" i="4" s="1"/>
  <c r="M15909" i="4" s="1"/>
  <c r="M15910" i="4" s="1"/>
  <c r="M15911" i="4" s="1"/>
  <c r="M15912" i="4" s="1"/>
  <c r="M15913" i="4" s="1"/>
  <c r="M15914" i="4" s="1"/>
  <c r="M15915" i="4" s="1"/>
  <c r="M15916" i="4" s="1"/>
  <c r="M15917" i="4" s="1"/>
  <c r="M15918" i="4" s="1"/>
  <c r="M15919" i="4" s="1"/>
  <c r="M15920" i="4" s="1"/>
  <c r="M15921" i="4" s="1"/>
  <c r="M15922" i="4" s="1"/>
  <c r="M15923" i="4" s="1"/>
  <c r="M15924" i="4" s="1"/>
  <c r="M15925" i="4" s="1"/>
  <c r="M15926" i="4" s="1"/>
  <c r="M15927" i="4" s="1"/>
  <c r="M15928" i="4" s="1"/>
  <c r="M15929" i="4" s="1"/>
  <c r="M15930" i="4" s="1"/>
  <c r="M15931" i="4" s="1"/>
  <c r="M15932" i="4" s="1"/>
  <c r="M15933" i="4" s="1"/>
  <c r="M15934" i="4" s="1"/>
  <c r="M15935" i="4" s="1"/>
  <c r="M15936" i="4" s="1"/>
  <c r="M15937" i="4" s="1"/>
  <c r="M15938" i="4" s="1"/>
  <c r="M15939" i="4" s="1"/>
  <c r="M15940" i="4" s="1"/>
  <c r="M15941" i="4" s="1"/>
  <c r="M15942" i="4" s="1"/>
  <c r="M15943" i="4" s="1"/>
  <c r="M15944" i="4" s="1"/>
  <c r="M15945" i="4" s="1"/>
  <c r="M15946" i="4" s="1"/>
  <c r="M15947" i="4" s="1"/>
  <c r="M15948" i="4" s="1"/>
  <c r="M15949" i="4" s="1"/>
  <c r="M15950" i="4" s="1"/>
  <c r="M15951" i="4" s="1"/>
  <c r="M15952" i="4" s="1"/>
  <c r="M15953" i="4" s="1"/>
  <c r="M15954" i="4" s="1"/>
  <c r="M15955" i="4" s="1"/>
  <c r="M15956" i="4" s="1"/>
  <c r="M15957" i="4" s="1"/>
  <c r="M15958" i="4" s="1"/>
  <c r="M15959" i="4" s="1"/>
  <c r="M15960" i="4" s="1"/>
  <c r="M15961" i="4" s="1"/>
  <c r="M15962" i="4" s="1"/>
  <c r="M15963" i="4" s="1"/>
  <c r="M15964" i="4" s="1"/>
  <c r="M15965" i="4" s="1"/>
  <c r="M15966" i="4" s="1"/>
  <c r="M15967" i="4" s="1"/>
  <c r="M15968" i="4" s="1"/>
  <c r="M15969" i="4" s="1"/>
  <c r="M15970" i="4" s="1"/>
  <c r="M15971" i="4" s="1"/>
  <c r="M15972" i="4" s="1"/>
  <c r="M15973" i="4" s="1"/>
  <c r="M15974" i="4" s="1"/>
  <c r="M15975" i="4" s="1"/>
  <c r="M15976" i="4" s="1"/>
  <c r="M15977" i="4" s="1"/>
  <c r="M15978" i="4" s="1"/>
  <c r="M15979" i="4" s="1"/>
  <c r="M15980" i="4" s="1"/>
  <c r="M15981" i="4" s="1"/>
  <c r="M15982" i="4" s="1"/>
  <c r="M15983" i="4" s="1"/>
  <c r="M15984" i="4" s="1"/>
  <c r="M15985" i="4" s="1"/>
  <c r="M15986" i="4" s="1"/>
  <c r="M15987" i="4" s="1"/>
  <c r="M15988" i="4" s="1"/>
  <c r="M15989" i="4" s="1"/>
  <c r="M15990" i="4" s="1"/>
  <c r="M15991" i="4" s="1"/>
  <c r="M15992" i="4" s="1"/>
  <c r="M15993" i="4" s="1"/>
  <c r="M15994" i="4" s="1"/>
  <c r="M15995" i="4" s="1"/>
  <c r="M15996" i="4" s="1"/>
  <c r="M15997" i="4" s="1"/>
  <c r="M15998" i="4" s="1"/>
  <c r="M15999" i="4" s="1"/>
  <c r="M16000" i="4" s="1"/>
  <c r="M16001" i="4" s="1"/>
  <c r="M16002" i="4" s="1"/>
  <c r="M16003" i="4" s="1"/>
  <c r="M16004" i="4" s="1"/>
  <c r="M16005" i="4" s="1"/>
  <c r="M16006" i="4" s="1"/>
  <c r="M16007" i="4" s="1"/>
  <c r="M16008" i="4" s="1"/>
  <c r="M16009" i="4" s="1"/>
  <c r="M16010" i="4" s="1"/>
  <c r="M16011" i="4" s="1"/>
  <c r="M16012" i="4" s="1"/>
  <c r="M16013" i="4" s="1"/>
  <c r="M16014" i="4" s="1"/>
  <c r="M16015" i="4" s="1"/>
  <c r="M16016" i="4" s="1"/>
  <c r="M16017" i="4" s="1"/>
  <c r="M16018" i="4" s="1"/>
  <c r="M16019" i="4" s="1"/>
  <c r="M16020" i="4" s="1"/>
  <c r="M16021" i="4" s="1"/>
  <c r="M16022" i="4" s="1"/>
  <c r="M16023" i="4" s="1"/>
  <c r="M16024" i="4" s="1"/>
  <c r="M16025" i="4" s="1"/>
  <c r="M16026" i="4" s="1"/>
  <c r="M16027" i="4" s="1"/>
  <c r="M16028" i="4" s="1"/>
  <c r="M16029" i="4" s="1"/>
  <c r="M16030" i="4" s="1"/>
  <c r="M16031" i="4" s="1"/>
  <c r="M16032" i="4" s="1"/>
  <c r="M16033" i="4" s="1"/>
  <c r="M16034" i="4" s="1"/>
  <c r="M16035" i="4" s="1"/>
  <c r="M16036" i="4" s="1"/>
  <c r="M16037" i="4" s="1"/>
  <c r="M16038" i="4" s="1"/>
  <c r="M16039" i="4" s="1"/>
  <c r="M16040" i="4" s="1"/>
  <c r="M16041" i="4" s="1"/>
  <c r="M16042" i="4" s="1"/>
  <c r="M16043" i="4" s="1"/>
  <c r="M16044" i="4" s="1"/>
  <c r="M16045" i="4" s="1"/>
  <c r="M16046" i="4" s="1"/>
  <c r="M16047" i="4" s="1"/>
  <c r="M16048" i="4" s="1"/>
  <c r="M16049" i="4" s="1"/>
  <c r="M16050" i="4" s="1"/>
  <c r="M16051" i="4" s="1"/>
  <c r="M16052" i="4" s="1"/>
  <c r="M16053" i="4" s="1"/>
  <c r="M16054" i="4" s="1"/>
  <c r="M16055" i="4" s="1"/>
  <c r="M16056" i="4" s="1"/>
  <c r="M16057" i="4" s="1"/>
  <c r="M16058" i="4" s="1"/>
  <c r="M16059" i="4" s="1"/>
  <c r="M16060" i="4" s="1"/>
  <c r="M16061" i="4" s="1"/>
  <c r="M16062" i="4" s="1"/>
  <c r="M16063" i="4" s="1"/>
  <c r="M16064" i="4" s="1"/>
  <c r="M16065" i="4" s="1"/>
  <c r="M16066" i="4" s="1"/>
  <c r="M16067" i="4" s="1"/>
  <c r="M16068" i="4" s="1"/>
  <c r="M16069" i="4" s="1"/>
  <c r="M16070" i="4" s="1"/>
  <c r="M16071" i="4" s="1"/>
  <c r="M16072" i="4" s="1"/>
  <c r="M16073" i="4" s="1"/>
  <c r="M16074" i="4" s="1"/>
  <c r="M16075" i="4" s="1"/>
  <c r="M16076" i="4" s="1"/>
  <c r="M16077" i="4" s="1"/>
  <c r="M16078" i="4" s="1"/>
  <c r="M16079" i="4" s="1"/>
  <c r="M16080" i="4" s="1"/>
  <c r="M16081" i="4" s="1"/>
  <c r="M16082" i="4" s="1"/>
  <c r="M16083" i="4" s="1"/>
  <c r="M16084" i="4" s="1"/>
  <c r="M16085" i="4" s="1"/>
  <c r="M16086" i="4" s="1"/>
  <c r="M16087" i="4" s="1"/>
  <c r="M16088" i="4" s="1"/>
  <c r="M16089" i="4" s="1"/>
  <c r="M16090" i="4" s="1"/>
  <c r="M16091" i="4" s="1"/>
  <c r="M16092" i="4" s="1"/>
  <c r="M16093" i="4" s="1"/>
  <c r="M16094" i="4" s="1"/>
  <c r="M16095" i="4" s="1"/>
  <c r="M16096" i="4" s="1"/>
  <c r="M16097" i="4" s="1"/>
  <c r="M16098" i="4" s="1"/>
  <c r="M16099" i="4" s="1"/>
  <c r="M16100" i="4" s="1"/>
  <c r="M16101" i="4" s="1"/>
  <c r="M16102" i="4" s="1"/>
  <c r="M16103" i="4" s="1"/>
  <c r="M16104" i="4" s="1"/>
  <c r="M16105" i="4" s="1"/>
  <c r="M16106" i="4" s="1"/>
  <c r="M16107" i="4" s="1"/>
  <c r="M16108" i="4" s="1"/>
  <c r="M16109" i="4" s="1"/>
  <c r="M16110" i="4" s="1"/>
  <c r="M16111" i="4" s="1"/>
  <c r="M16112" i="4" s="1"/>
  <c r="M16113" i="4" s="1"/>
  <c r="M16114" i="4" s="1"/>
  <c r="M16115" i="4" s="1"/>
  <c r="M16116" i="4" s="1"/>
  <c r="M16117" i="4" s="1"/>
  <c r="M16118" i="4" s="1"/>
  <c r="M16119" i="4" s="1"/>
  <c r="M16120" i="4" s="1"/>
  <c r="M16121" i="4" s="1"/>
  <c r="M16122" i="4" s="1"/>
  <c r="M16123" i="4" s="1"/>
  <c r="M16124" i="4" s="1"/>
  <c r="M16125" i="4" s="1"/>
  <c r="M16126" i="4" s="1"/>
  <c r="M16127" i="4" s="1"/>
  <c r="M16128" i="4" s="1"/>
  <c r="M16129" i="4" s="1"/>
  <c r="M16130" i="4" s="1"/>
  <c r="M16131" i="4" s="1"/>
  <c r="M16132" i="4" s="1"/>
  <c r="M16133" i="4" s="1"/>
  <c r="M16134" i="4" s="1"/>
  <c r="M16135" i="4" s="1"/>
  <c r="M16136" i="4" s="1"/>
  <c r="M16137" i="4" s="1"/>
  <c r="M16138" i="4" s="1"/>
  <c r="M16139" i="4" s="1"/>
  <c r="M16140" i="4" s="1"/>
  <c r="M16141" i="4" s="1"/>
  <c r="M16142" i="4" s="1"/>
  <c r="M16143" i="4" s="1"/>
  <c r="M16144" i="4" s="1"/>
  <c r="M16145" i="4" s="1"/>
  <c r="M16146" i="4" s="1"/>
  <c r="M16147" i="4" s="1"/>
  <c r="M16148" i="4" s="1"/>
  <c r="M16149" i="4" s="1"/>
  <c r="M16150" i="4" s="1"/>
  <c r="M16151" i="4" s="1"/>
  <c r="M16152" i="4" s="1"/>
  <c r="M16153" i="4" s="1"/>
  <c r="M16154" i="4" s="1"/>
  <c r="M16155" i="4" s="1"/>
  <c r="M16156" i="4" s="1"/>
  <c r="M16157" i="4" s="1"/>
  <c r="M16158" i="4" s="1"/>
  <c r="M16159" i="4" s="1"/>
  <c r="M16160" i="4" s="1"/>
  <c r="M16161" i="4" s="1"/>
  <c r="M16162" i="4" s="1"/>
  <c r="M16163" i="4" s="1"/>
  <c r="M16164" i="4" s="1"/>
  <c r="M16165" i="4" s="1"/>
  <c r="M16166" i="4" s="1"/>
  <c r="M16167" i="4" s="1"/>
  <c r="M16168" i="4" s="1"/>
  <c r="M16169" i="4" s="1"/>
  <c r="M16170" i="4" s="1"/>
  <c r="M16171" i="4" s="1"/>
  <c r="M16172" i="4" s="1"/>
  <c r="M16173" i="4" s="1"/>
  <c r="M16174" i="4" s="1"/>
  <c r="M16175" i="4" s="1"/>
  <c r="M16176" i="4" s="1"/>
  <c r="M16177" i="4" s="1"/>
  <c r="M16178" i="4" s="1"/>
  <c r="M16179" i="4" s="1"/>
  <c r="M16180" i="4" s="1"/>
  <c r="M16181" i="4" s="1"/>
  <c r="M16182" i="4" s="1"/>
  <c r="M16183" i="4" s="1"/>
  <c r="M16184" i="4" s="1"/>
  <c r="M16185" i="4" s="1"/>
  <c r="M16186" i="4" s="1"/>
  <c r="M16187" i="4" s="1"/>
  <c r="M16188" i="4" s="1"/>
  <c r="M16189" i="4" s="1"/>
  <c r="M16190" i="4" s="1"/>
  <c r="M16191" i="4" s="1"/>
  <c r="M16192" i="4" s="1"/>
  <c r="M16193" i="4" s="1"/>
  <c r="M16194" i="4" s="1"/>
  <c r="M16195" i="4" s="1"/>
  <c r="M16196" i="4" s="1"/>
  <c r="M16197" i="4" s="1"/>
  <c r="M16198" i="4" s="1"/>
  <c r="M16199" i="4" s="1"/>
  <c r="M16200" i="4" s="1"/>
  <c r="M16201" i="4" s="1"/>
  <c r="M16202" i="4" s="1"/>
  <c r="M16203" i="4" s="1"/>
  <c r="M16204" i="4" s="1"/>
  <c r="M16205" i="4" s="1"/>
  <c r="M16206" i="4" s="1"/>
  <c r="M16207" i="4" s="1"/>
  <c r="M16208" i="4" s="1"/>
  <c r="M16209" i="4" s="1"/>
  <c r="M16210" i="4" s="1"/>
  <c r="M16211" i="4" s="1"/>
  <c r="M16212" i="4" s="1"/>
  <c r="M16213" i="4" s="1"/>
  <c r="M16214" i="4" s="1"/>
  <c r="M16215" i="4" s="1"/>
  <c r="M16216" i="4" s="1"/>
  <c r="M16217" i="4" s="1"/>
  <c r="M16218" i="4" s="1"/>
  <c r="M16219" i="4" s="1"/>
  <c r="M16220" i="4" s="1"/>
  <c r="M16221" i="4" s="1"/>
  <c r="M16222" i="4" s="1"/>
  <c r="M16223" i="4" s="1"/>
  <c r="M16224" i="4" s="1"/>
  <c r="M16225" i="4" s="1"/>
  <c r="M16226" i="4" s="1"/>
  <c r="M16227" i="4" s="1"/>
  <c r="M16228" i="4" s="1"/>
  <c r="M16229" i="4" s="1"/>
  <c r="M16230" i="4" s="1"/>
  <c r="M16231" i="4" s="1"/>
  <c r="M16232" i="4" s="1"/>
  <c r="M16233" i="4" s="1"/>
  <c r="M16234" i="4" s="1"/>
  <c r="M16235" i="4" s="1"/>
  <c r="M16236" i="4" s="1"/>
  <c r="M16237" i="4" s="1"/>
  <c r="M16238" i="4" s="1"/>
  <c r="M16239" i="4" s="1"/>
  <c r="M16240" i="4" s="1"/>
  <c r="M16241" i="4" s="1"/>
  <c r="M16242" i="4" s="1"/>
  <c r="M16243" i="4" s="1"/>
  <c r="M16244" i="4" s="1"/>
  <c r="M16245" i="4" s="1"/>
  <c r="M16246" i="4" s="1"/>
  <c r="M16247" i="4" s="1"/>
  <c r="M16248" i="4" s="1"/>
  <c r="M16249" i="4" s="1"/>
  <c r="M16250" i="4" s="1"/>
  <c r="M16251" i="4" s="1"/>
  <c r="M16252" i="4" s="1"/>
  <c r="M16253" i="4" s="1"/>
  <c r="M16254" i="4" s="1"/>
  <c r="M16255" i="4" s="1"/>
  <c r="M16256" i="4" s="1"/>
  <c r="M16257" i="4" s="1"/>
  <c r="M16258" i="4" s="1"/>
  <c r="M16259" i="4" s="1"/>
  <c r="M16260" i="4" s="1"/>
  <c r="M16261" i="4" s="1"/>
  <c r="M16262" i="4" s="1"/>
  <c r="M16263" i="4" s="1"/>
  <c r="M16264" i="4" s="1"/>
  <c r="M16265" i="4" s="1"/>
  <c r="M16266" i="4" s="1"/>
  <c r="M16267" i="4" s="1"/>
  <c r="M16268" i="4" s="1"/>
  <c r="M16269" i="4" s="1"/>
  <c r="M16270" i="4" s="1"/>
  <c r="M16271" i="4" s="1"/>
  <c r="M16272" i="4" s="1"/>
  <c r="M16273" i="4" s="1"/>
  <c r="M16274" i="4" s="1"/>
  <c r="M16275" i="4" s="1"/>
  <c r="M16276" i="4" s="1"/>
  <c r="M16277" i="4" s="1"/>
  <c r="M16278" i="4" s="1"/>
  <c r="M16279" i="4" s="1"/>
  <c r="M16280" i="4" s="1"/>
  <c r="M16281" i="4" s="1"/>
  <c r="M16282" i="4" s="1"/>
  <c r="M16283" i="4" s="1"/>
  <c r="M16284" i="4" s="1"/>
  <c r="M16285" i="4" s="1"/>
  <c r="M16286" i="4" s="1"/>
  <c r="M16287" i="4" s="1"/>
  <c r="M16288" i="4" s="1"/>
  <c r="M16289" i="4" s="1"/>
  <c r="M16290" i="4" s="1"/>
  <c r="M16291" i="4" s="1"/>
  <c r="M16292" i="4" s="1"/>
  <c r="M16293" i="4" s="1"/>
  <c r="M16294" i="4" s="1"/>
  <c r="M16295" i="4" s="1"/>
  <c r="M16296" i="4" s="1"/>
  <c r="M16297" i="4" s="1"/>
  <c r="M16298" i="4" s="1"/>
  <c r="M16299" i="4" s="1"/>
  <c r="M16300" i="4" s="1"/>
  <c r="M16301" i="4" s="1"/>
  <c r="M16302" i="4" s="1"/>
  <c r="M16303" i="4" s="1"/>
  <c r="M16304" i="4" s="1"/>
  <c r="M16305" i="4" s="1"/>
  <c r="M16306" i="4" s="1"/>
  <c r="M16307" i="4" s="1"/>
  <c r="M16308" i="4" s="1"/>
  <c r="M16309" i="4" s="1"/>
  <c r="M16310" i="4" s="1"/>
  <c r="M16311" i="4" s="1"/>
  <c r="M16312" i="4" s="1"/>
  <c r="M16313" i="4" s="1"/>
  <c r="M16314" i="4" s="1"/>
  <c r="M16315" i="4" s="1"/>
  <c r="M16316" i="4" s="1"/>
  <c r="M16317" i="4" s="1"/>
  <c r="M16318" i="4" s="1"/>
  <c r="M16319" i="4" s="1"/>
  <c r="M16320" i="4" s="1"/>
  <c r="M16321" i="4" s="1"/>
  <c r="M16322" i="4" s="1"/>
  <c r="M16323" i="4" s="1"/>
  <c r="M16324" i="4" s="1"/>
  <c r="M16325" i="4" s="1"/>
  <c r="M16326" i="4" s="1"/>
  <c r="M16327" i="4" s="1"/>
  <c r="M16328" i="4" s="1"/>
  <c r="M16329" i="4" s="1"/>
  <c r="M16330" i="4" s="1"/>
  <c r="M16331" i="4" s="1"/>
  <c r="M16332" i="4" s="1"/>
  <c r="M16333" i="4" s="1"/>
  <c r="M16334" i="4" s="1"/>
  <c r="M16335" i="4" s="1"/>
  <c r="M16336" i="4" s="1"/>
  <c r="M16337" i="4" s="1"/>
  <c r="M16338" i="4" s="1"/>
  <c r="M16339" i="4" s="1"/>
  <c r="M16340" i="4" s="1"/>
  <c r="M16341" i="4" s="1"/>
  <c r="M16342" i="4" s="1"/>
  <c r="M16343" i="4" s="1"/>
  <c r="M16344" i="4" s="1"/>
  <c r="M16345" i="4" s="1"/>
  <c r="M16346" i="4" s="1"/>
  <c r="M16347" i="4" s="1"/>
  <c r="M16348" i="4" s="1"/>
  <c r="M16349" i="4" s="1"/>
  <c r="M16350" i="4" s="1"/>
  <c r="M16351" i="4" s="1"/>
  <c r="M16352" i="4" s="1"/>
  <c r="M16353" i="4" s="1"/>
  <c r="M16354" i="4" s="1"/>
  <c r="M16355" i="4" s="1"/>
  <c r="M16356" i="4" s="1"/>
  <c r="M16357" i="4" s="1"/>
  <c r="M16358" i="4" s="1"/>
  <c r="M16359" i="4" s="1"/>
  <c r="M16360" i="4" s="1"/>
  <c r="M16361" i="4" s="1"/>
  <c r="M16362" i="4" s="1"/>
  <c r="M16363" i="4" s="1"/>
  <c r="M16364" i="4" s="1"/>
  <c r="M16365" i="4" s="1"/>
  <c r="M16366" i="4" s="1"/>
  <c r="M16367" i="4" s="1"/>
  <c r="M16368" i="4" s="1"/>
  <c r="M16369" i="4" s="1"/>
  <c r="M16370" i="4" s="1"/>
  <c r="M16371" i="4" s="1"/>
  <c r="M16372" i="4" s="1"/>
  <c r="M16373" i="4" s="1"/>
  <c r="M16374" i="4" s="1"/>
  <c r="M16375" i="4" s="1"/>
  <c r="M16376" i="4" s="1"/>
  <c r="M16377" i="4" s="1"/>
  <c r="M16378" i="4" s="1"/>
  <c r="M16379" i="4" s="1"/>
  <c r="M16380" i="4" s="1"/>
  <c r="M16381" i="4" s="1"/>
  <c r="M16382" i="4" s="1"/>
  <c r="M16383" i="4" s="1"/>
  <c r="M16384" i="4" s="1"/>
  <c r="M16385" i="4" s="1"/>
  <c r="M16386" i="4" s="1"/>
  <c r="M16387" i="4" s="1"/>
  <c r="M16388" i="4" s="1"/>
  <c r="M16389" i="4" s="1"/>
  <c r="M16390" i="4" s="1"/>
  <c r="M16391" i="4" s="1"/>
  <c r="M16392" i="4" s="1"/>
  <c r="M16393" i="4" s="1"/>
  <c r="M16394" i="4" s="1"/>
  <c r="M16395" i="4" s="1"/>
  <c r="M16396" i="4" s="1"/>
  <c r="M16397" i="4" s="1"/>
  <c r="M16398" i="4" s="1"/>
  <c r="M16399" i="4" s="1"/>
  <c r="M16400" i="4" s="1"/>
  <c r="M16401" i="4" s="1"/>
  <c r="M16402" i="4" s="1"/>
  <c r="M16403" i="4" s="1"/>
  <c r="M16404" i="4" s="1"/>
  <c r="M16405" i="4" s="1"/>
  <c r="M16406" i="4" s="1"/>
  <c r="M16407" i="4" s="1"/>
  <c r="M16408" i="4" s="1"/>
  <c r="M16409" i="4" s="1"/>
  <c r="M16410" i="4" s="1"/>
  <c r="M16411" i="4" s="1"/>
  <c r="M16412" i="4" s="1"/>
  <c r="M16413" i="4" s="1"/>
  <c r="M16414" i="4" s="1"/>
  <c r="M16415" i="4" s="1"/>
  <c r="M16416" i="4" s="1"/>
  <c r="M16417" i="4" s="1"/>
  <c r="M16418" i="4" s="1"/>
  <c r="M16419" i="4" s="1"/>
  <c r="M16420" i="4" s="1"/>
  <c r="M16421" i="4" s="1"/>
  <c r="M16422" i="4" s="1"/>
  <c r="M16423" i="4" s="1"/>
  <c r="M16424" i="4" s="1"/>
  <c r="M16425" i="4" s="1"/>
  <c r="M16426" i="4" s="1"/>
  <c r="M16427" i="4" s="1"/>
  <c r="M16428" i="4" s="1"/>
  <c r="M16429" i="4" s="1"/>
  <c r="M16430" i="4" s="1"/>
  <c r="M16431" i="4" s="1"/>
  <c r="M16432" i="4" s="1"/>
  <c r="M16433" i="4" s="1"/>
  <c r="M16434" i="4" s="1"/>
  <c r="M16435" i="4" s="1"/>
  <c r="M16436" i="4" s="1"/>
  <c r="M16437" i="4" s="1"/>
  <c r="M16438" i="4" s="1"/>
  <c r="M16439" i="4" s="1"/>
  <c r="M16440" i="4" s="1"/>
  <c r="M16441" i="4" s="1"/>
  <c r="M16442" i="4" s="1"/>
  <c r="M16443" i="4" s="1"/>
  <c r="M16444" i="4" s="1"/>
  <c r="M16445" i="4" s="1"/>
  <c r="M16446" i="4" s="1"/>
  <c r="M16447" i="4" s="1"/>
  <c r="M16448" i="4" s="1"/>
  <c r="M16449" i="4" s="1"/>
  <c r="M16450" i="4" s="1"/>
  <c r="M16451" i="4" s="1"/>
  <c r="M16452" i="4" s="1"/>
  <c r="M16453" i="4" s="1"/>
  <c r="M16454" i="4" s="1"/>
  <c r="M16455" i="4" s="1"/>
  <c r="M16456" i="4" s="1"/>
  <c r="M16457" i="4" s="1"/>
  <c r="M16458" i="4" s="1"/>
  <c r="M16459" i="4" s="1"/>
  <c r="M16460" i="4" s="1"/>
  <c r="M16461" i="4" s="1"/>
  <c r="M16462" i="4" s="1"/>
  <c r="M16463" i="4" s="1"/>
  <c r="M16464" i="4" s="1"/>
  <c r="M16465" i="4" s="1"/>
  <c r="M16466" i="4" s="1"/>
  <c r="M16467" i="4" s="1"/>
  <c r="M16468" i="4" s="1"/>
  <c r="M16469" i="4" s="1"/>
  <c r="M16470" i="4" s="1"/>
  <c r="M16471" i="4" s="1"/>
  <c r="M16472" i="4" s="1"/>
  <c r="M16473" i="4" s="1"/>
  <c r="M16474" i="4" s="1"/>
  <c r="M16475" i="4" s="1"/>
  <c r="M16476" i="4" s="1"/>
  <c r="M16477" i="4" s="1"/>
  <c r="M16478" i="4" s="1"/>
  <c r="M16479" i="4" s="1"/>
  <c r="M16480" i="4" s="1"/>
  <c r="M16481" i="4" s="1"/>
  <c r="M16482" i="4" s="1"/>
  <c r="M16483" i="4" s="1"/>
  <c r="M16484" i="4" s="1"/>
  <c r="M16485" i="4" s="1"/>
  <c r="M16486" i="4" s="1"/>
  <c r="M16487" i="4" s="1"/>
  <c r="M16488" i="4" s="1"/>
  <c r="M16489" i="4" s="1"/>
  <c r="M16490" i="4" s="1"/>
  <c r="M16491" i="4" s="1"/>
  <c r="M16492" i="4" s="1"/>
  <c r="M16493" i="4" s="1"/>
  <c r="M16494" i="4" s="1"/>
  <c r="M16495" i="4" s="1"/>
  <c r="M16496" i="4" s="1"/>
  <c r="M16497" i="4" s="1"/>
  <c r="M16498" i="4" s="1"/>
  <c r="M16499" i="4" s="1"/>
  <c r="M16500" i="4" s="1"/>
  <c r="M16501" i="4" s="1"/>
  <c r="M16502" i="4" s="1"/>
  <c r="M16503" i="4" s="1"/>
  <c r="M16504" i="4" s="1"/>
  <c r="M16505" i="4" s="1"/>
  <c r="M16506" i="4" s="1"/>
  <c r="M16507" i="4" s="1"/>
  <c r="M16508" i="4" s="1"/>
  <c r="M16509" i="4" s="1"/>
  <c r="M16510" i="4" s="1"/>
  <c r="M16511" i="4" s="1"/>
  <c r="M16512" i="4" s="1"/>
  <c r="M16513" i="4" s="1"/>
  <c r="M16514" i="4" s="1"/>
  <c r="M16515" i="4" s="1"/>
  <c r="M16516" i="4" s="1"/>
  <c r="M16517" i="4" s="1"/>
  <c r="M16518" i="4" s="1"/>
  <c r="M16519" i="4" s="1"/>
  <c r="M16520" i="4" s="1"/>
  <c r="M16521" i="4" s="1"/>
  <c r="M16522" i="4" s="1"/>
  <c r="M16523" i="4" s="1"/>
  <c r="M16524" i="4" s="1"/>
  <c r="M16525" i="4" s="1"/>
  <c r="M16526" i="4" s="1"/>
  <c r="M16527" i="4" s="1"/>
  <c r="M16528" i="4" s="1"/>
  <c r="M16529" i="4" s="1"/>
  <c r="M16530" i="4" s="1"/>
  <c r="M16531" i="4" s="1"/>
  <c r="M16532" i="4" s="1"/>
  <c r="M16533" i="4" s="1"/>
  <c r="M16534" i="4" s="1"/>
  <c r="M16535" i="4" s="1"/>
  <c r="M16536" i="4" s="1"/>
  <c r="M16537" i="4" s="1"/>
  <c r="M16538" i="4" s="1"/>
  <c r="M16539" i="4" s="1"/>
  <c r="M16540" i="4" s="1"/>
  <c r="M16541" i="4" s="1"/>
  <c r="M16542" i="4" s="1"/>
  <c r="M16543" i="4" s="1"/>
  <c r="M16544" i="4" s="1"/>
  <c r="M16545" i="4" s="1"/>
  <c r="M16546" i="4" s="1"/>
  <c r="M16547" i="4" s="1"/>
  <c r="M16548" i="4" s="1"/>
  <c r="M16549" i="4" s="1"/>
  <c r="M16550" i="4" s="1"/>
  <c r="M16551" i="4" s="1"/>
  <c r="M16552" i="4" s="1"/>
  <c r="M16553" i="4" s="1"/>
  <c r="M16554" i="4" s="1"/>
  <c r="M16555" i="4" s="1"/>
  <c r="M16556" i="4" s="1"/>
  <c r="M16557" i="4" s="1"/>
  <c r="M16558" i="4" s="1"/>
  <c r="M16559" i="4" s="1"/>
  <c r="M16560" i="4" s="1"/>
  <c r="M16561" i="4" s="1"/>
  <c r="M16562" i="4" s="1"/>
  <c r="M16563" i="4" s="1"/>
  <c r="M16564" i="4" s="1"/>
  <c r="M16565" i="4" s="1"/>
  <c r="M16566" i="4" s="1"/>
  <c r="M16567" i="4" s="1"/>
  <c r="M16568" i="4" s="1"/>
  <c r="M16569" i="4" s="1"/>
  <c r="M16570" i="4" s="1"/>
  <c r="M16571" i="4" s="1"/>
  <c r="M16572" i="4" s="1"/>
  <c r="M16573" i="4" s="1"/>
  <c r="M16574" i="4" s="1"/>
  <c r="M16575" i="4" s="1"/>
  <c r="M16576" i="4" s="1"/>
  <c r="M16577" i="4" s="1"/>
  <c r="M16578" i="4" s="1"/>
  <c r="M16579" i="4" s="1"/>
  <c r="M16580" i="4" s="1"/>
  <c r="M16581" i="4" s="1"/>
  <c r="M16582" i="4" s="1"/>
  <c r="M16583" i="4" s="1"/>
  <c r="M16584" i="4" s="1"/>
  <c r="M16585" i="4" s="1"/>
  <c r="M16586" i="4" s="1"/>
  <c r="M16587" i="4" s="1"/>
  <c r="M16588" i="4" s="1"/>
  <c r="M16589" i="4" s="1"/>
  <c r="M16590" i="4" s="1"/>
  <c r="M16591" i="4" s="1"/>
  <c r="M16592" i="4" s="1"/>
  <c r="M16593" i="4" s="1"/>
  <c r="M16594" i="4" s="1"/>
  <c r="M16595" i="4" s="1"/>
  <c r="M16596" i="4" s="1"/>
  <c r="M16597" i="4" s="1"/>
  <c r="M16598" i="4" s="1"/>
  <c r="M16599" i="4" s="1"/>
  <c r="M16600" i="4" s="1"/>
  <c r="M16601" i="4" s="1"/>
  <c r="M16602" i="4" s="1"/>
  <c r="M16603" i="4" s="1"/>
  <c r="M16604" i="4" s="1"/>
  <c r="M16605" i="4" s="1"/>
  <c r="M16606" i="4" s="1"/>
  <c r="M16607" i="4" s="1"/>
  <c r="M16608" i="4" s="1"/>
  <c r="M16609" i="4" s="1"/>
  <c r="M16610" i="4" s="1"/>
  <c r="M16611" i="4" s="1"/>
  <c r="M16612" i="4" s="1"/>
  <c r="M16613" i="4" s="1"/>
  <c r="M16614" i="4" s="1"/>
  <c r="M16615" i="4" s="1"/>
  <c r="M16616" i="4" s="1"/>
  <c r="M16617" i="4" s="1"/>
  <c r="M16618" i="4" s="1"/>
  <c r="M16619" i="4" s="1"/>
  <c r="M16620" i="4" s="1"/>
  <c r="M16621" i="4" s="1"/>
  <c r="M16622" i="4" s="1"/>
  <c r="M16623" i="4" s="1"/>
  <c r="M16624" i="4" s="1"/>
  <c r="M16625" i="4" s="1"/>
  <c r="M16626" i="4" s="1"/>
  <c r="M16627" i="4" s="1"/>
  <c r="M16628" i="4" s="1"/>
  <c r="M16629" i="4" s="1"/>
  <c r="M16630" i="4" s="1"/>
  <c r="M16631" i="4" s="1"/>
  <c r="M16632" i="4" s="1"/>
  <c r="M16633" i="4" s="1"/>
  <c r="M16634" i="4" s="1"/>
  <c r="M16635" i="4" s="1"/>
  <c r="M16636" i="4" s="1"/>
  <c r="M16637" i="4" s="1"/>
  <c r="M16638" i="4" s="1"/>
  <c r="M16639" i="4" s="1"/>
  <c r="M16640" i="4" s="1"/>
  <c r="M16641" i="4" s="1"/>
  <c r="M16642" i="4" s="1"/>
  <c r="M16643" i="4" s="1"/>
  <c r="M16644" i="4" s="1"/>
  <c r="M16645" i="4" s="1"/>
  <c r="M16646" i="4" s="1"/>
  <c r="M16647" i="4" s="1"/>
  <c r="M16648" i="4" s="1"/>
  <c r="M16649" i="4" s="1"/>
  <c r="M16650" i="4" s="1"/>
  <c r="M16651" i="4" s="1"/>
  <c r="M16652" i="4" s="1"/>
  <c r="M16653" i="4" s="1"/>
  <c r="M16654" i="4" s="1"/>
  <c r="M16655" i="4" s="1"/>
  <c r="M16656" i="4" s="1"/>
  <c r="M16657" i="4" s="1"/>
  <c r="M16658" i="4" s="1"/>
  <c r="M16659" i="4" s="1"/>
  <c r="M16660" i="4" s="1"/>
  <c r="M16661" i="4" s="1"/>
  <c r="M16662" i="4" s="1"/>
  <c r="M16663" i="4" s="1"/>
  <c r="M16664" i="4" s="1"/>
  <c r="M16665" i="4" s="1"/>
  <c r="M16666" i="4" s="1"/>
  <c r="M16667" i="4" s="1"/>
  <c r="M16668" i="4" s="1"/>
  <c r="M16669" i="4" s="1"/>
  <c r="M16670" i="4" s="1"/>
  <c r="M16671" i="4" s="1"/>
  <c r="M16672" i="4" s="1"/>
  <c r="M16673" i="4" s="1"/>
  <c r="M16674" i="4" s="1"/>
  <c r="M16675" i="4" s="1"/>
  <c r="M16676" i="4" s="1"/>
  <c r="M16677" i="4" s="1"/>
  <c r="M16678" i="4" s="1"/>
  <c r="M16679" i="4" s="1"/>
  <c r="M16680" i="4" s="1"/>
  <c r="M16681" i="4" s="1"/>
  <c r="M16682" i="4" s="1"/>
  <c r="M16683" i="4" s="1"/>
  <c r="M16684" i="4" s="1"/>
  <c r="M16685" i="4" s="1"/>
  <c r="M16686" i="4" s="1"/>
  <c r="M16687" i="4" s="1"/>
  <c r="M16688" i="4" s="1"/>
  <c r="M16689" i="4" s="1"/>
  <c r="M16690" i="4" s="1"/>
  <c r="M16691" i="4" s="1"/>
  <c r="M16692" i="4" s="1"/>
  <c r="M16693" i="4" s="1"/>
  <c r="M16694" i="4" s="1"/>
  <c r="M16695" i="4" s="1"/>
  <c r="M16696" i="4" s="1"/>
  <c r="M16697" i="4" s="1"/>
  <c r="M16698" i="4" s="1"/>
  <c r="M16699" i="4" s="1"/>
  <c r="M16700" i="4" s="1"/>
  <c r="M16701" i="4" s="1"/>
  <c r="M16702" i="4" s="1"/>
  <c r="M16703" i="4" s="1"/>
  <c r="M16704" i="4" s="1"/>
  <c r="M16705" i="4" s="1"/>
  <c r="M16706" i="4" s="1"/>
  <c r="M16707" i="4" s="1"/>
  <c r="M16708" i="4" s="1"/>
  <c r="M16709" i="4" s="1"/>
  <c r="M16710" i="4" s="1"/>
  <c r="M16711" i="4" s="1"/>
  <c r="M16712" i="4" s="1"/>
  <c r="M16713" i="4" s="1"/>
  <c r="M16714" i="4" s="1"/>
  <c r="M16715" i="4" s="1"/>
  <c r="M16716" i="4" s="1"/>
  <c r="M16717" i="4" s="1"/>
  <c r="M16718" i="4" s="1"/>
  <c r="M16719" i="4" s="1"/>
  <c r="M16720" i="4" s="1"/>
  <c r="M16721" i="4" s="1"/>
  <c r="M16722" i="4" s="1"/>
  <c r="M16723" i="4" s="1"/>
  <c r="M16724" i="4" s="1"/>
  <c r="M16725" i="4" s="1"/>
  <c r="M16726" i="4" s="1"/>
  <c r="M16727" i="4" s="1"/>
  <c r="M16728" i="4" s="1"/>
  <c r="M16729" i="4" s="1"/>
  <c r="M16730" i="4" s="1"/>
  <c r="M16731" i="4" s="1"/>
  <c r="M16732" i="4" s="1"/>
  <c r="M16733" i="4" s="1"/>
  <c r="M16734" i="4" s="1"/>
  <c r="M16735" i="4" s="1"/>
  <c r="M16736" i="4" s="1"/>
  <c r="M16737" i="4" s="1"/>
  <c r="M16738" i="4" s="1"/>
  <c r="M16739" i="4" s="1"/>
  <c r="M16740" i="4" s="1"/>
  <c r="M16741" i="4" s="1"/>
  <c r="M16742" i="4" s="1"/>
  <c r="M16743" i="4" s="1"/>
  <c r="M16744" i="4" s="1"/>
  <c r="M16745" i="4" s="1"/>
  <c r="M16746" i="4" s="1"/>
  <c r="M16747" i="4" s="1"/>
  <c r="M16748" i="4" s="1"/>
  <c r="M16749" i="4" s="1"/>
  <c r="M16750" i="4" s="1"/>
  <c r="M16751" i="4" s="1"/>
  <c r="M16752" i="4" s="1"/>
  <c r="M16753" i="4" s="1"/>
  <c r="M16754" i="4" s="1"/>
  <c r="M16755" i="4" s="1"/>
  <c r="M16756" i="4" s="1"/>
  <c r="M16757" i="4" s="1"/>
  <c r="M16758" i="4" s="1"/>
  <c r="M16759" i="4" s="1"/>
  <c r="M16760" i="4" s="1"/>
  <c r="M16761" i="4" s="1"/>
  <c r="M16762" i="4" s="1"/>
  <c r="M16763" i="4" s="1"/>
  <c r="M16764" i="4" s="1"/>
  <c r="M16765" i="4" s="1"/>
  <c r="M16766" i="4" s="1"/>
  <c r="M16767" i="4" s="1"/>
  <c r="M16768" i="4" s="1"/>
  <c r="M16769" i="4" s="1"/>
  <c r="M16770" i="4" s="1"/>
  <c r="M16771" i="4" s="1"/>
  <c r="M16772" i="4" s="1"/>
  <c r="M16773" i="4" s="1"/>
  <c r="M16774" i="4" s="1"/>
  <c r="M16775" i="4" s="1"/>
  <c r="M16776" i="4" s="1"/>
  <c r="M16777" i="4" s="1"/>
  <c r="M16778" i="4" s="1"/>
  <c r="M16779" i="4" s="1"/>
  <c r="M16780" i="4" s="1"/>
  <c r="M16781" i="4" s="1"/>
  <c r="M16782" i="4" s="1"/>
  <c r="M16783" i="4" s="1"/>
  <c r="M16784" i="4" s="1"/>
  <c r="M16785" i="4" s="1"/>
  <c r="M16786" i="4" s="1"/>
  <c r="M16787" i="4" s="1"/>
  <c r="M16788" i="4" s="1"/>
  <c r="M16789" i="4" s="1"/>
  <c r="M16790" i="4" s="1"/>
  <c r="M16791" i="4" s="1"/>
  <c r="M16792" i="4" s="1"/>
  <c r="M16793" i="4" s="1"/>
  <c r="M16794" i="4" s="1"/>
  <c r="M16795" i="4" s="1"/>
  <c r="M16796" i="4" s="1"/>
  <c r="M16797" i="4" s="1"/>
  <c r="M16798" i="4" s="1"/>
  <c r="M16799" i="4" s="1"/>
  <c r="M16800" i="4" s="1"/>
  <c r="M16801" i="4" s="1"/>
  <c r="M16802" i="4" s="1"/>
  <c r="M16803" i="4" s="1"/>
  <c r="M16804" i="4" s="1"/>
  <c r="M16805" i="4" s="1"/>
  <c r="M16806" i="4" s="1"/>
  <c r="M16807" i="4" s="1"/>
  <c r="M16808" i="4" s="1"/>
  <c r="M16809" i="4" s="1"/>
  <c r="M16810" i="4" s="1"/>
  <c r="M16811" i="4" s="1"/>
  <c r="M16812" i="4" s="1"/>
  <c r="M16813" i="4" s="1"/>
  <c r="M16814" i="4" s="1"/>
  <c r="M16815" i="4" s="1"/>
  <c r="M16816" i="4" s="1"/>
  <c r="M16817" i="4" s="1"/>
  <c r="M16818" i="4" s="1"/>
  <c r="M16819" i="4" s="1"/>
  <c r="M16820" i="4" s="1"/>
  <c r="M16821" i="4" s="1"/>
  <c r="M16822" i="4" s="1"/>
  <c r="M16823" i="4" s="1"/>
  <c r="M16824" i="4" s="1"/>
  <c r="M16825" i="4" s="1"/>
  <c r="M16826" i="4" s="1"/>
  <c r="M16827" i="4" s="1"/>
  <c r="M16828" i="4" s="1"/>
  <c r="M16829" i="4" s="1"/>
  <c r="M16830" i="4" s="1"/>
  <c r="M16831" i="4" s="1"/>
  <c r="M16832" i="4" s="1"/>
  <c r="M16833" i="4" s="1"/>
  <c r="M16834" i="4" s="1"/>
  <c r="M16835" i="4" s="1"/>
  <c r="M16836" i="4" s="1"/>
  <c r="M16837" i="4" s="1"/>
  <c r="M16838" i="4" s="1"/>
  <c r="M16839" i="4" s="1"/>
  <c r="M16840" i="4" s="1"/>
  <c r="M16841" i="4" s="1"/>
  <c r="M16842" i="4" s="1"/>
  <c r="M16843" i="4" s="1"/>
  <c r="M16844" i="4" s="1"/>
  <c r="M16845" i="4" s="1"/>
  <c r="M16846" i="4" s="1"/>
  <c r="M16847" i="4" s="1"/>
  <c r="M16848" i="4" s="1"/>
  <c r="M16849" i="4" s="1"/>
  <c r="M16850" i="4" s="1"/>
  <c r="M16851" i="4" s="1"/>
  <c r="M16852" i="4" s="1"/>
  <c r="M16853" i="4" s="1"/>
  <c r="M16854" i="4" s="1"/>
  <c r="M16855" i="4" s="1"/>
  <c r="M16856" i="4" s="1"/>
  <c r="M16857" i="4" s="1"/>
  <c r="M16858" i="4" s="1"/>
  <c r="M16859" i="4" s="1"/>
  <c r="M16860" i="4" s="1"/>
  <c r="M16861" i="4" s="1"/>
  <c r="M16862" i="4" s="1"/>
  <c r="M16863" i="4" s="1"/>
  <c r="M16864" i="4" s="1"/>
  <c r="M16865" i="4" s="1"/>
  <c r="M16866" i="4" s="1"/>
  <c r="M16867" i="4" s="1"/>
  <c r="M16868" i="4" s="1"/>
  <c r="M16869" i="4" s="1"/>
  <c r="M16870" i="4" s="1"/>
  <c r="M16871" i="4" s="1"/>
  <c r="M16872" i="4" s="1"/>
  <c r="M16873" i="4" s="1"/>
  <c r="M16874" i="4" s="1"/>
  <c r="M16875" i="4" s="1"/>
  <c r="M16876" i="4" s="1"/>
  <c r="M16877" i="4" s="1"/>
  <c r="M16878" i="4" s="1"/>
  <c r="M16879" i="4" s="1"/>
  <c r="M16880" i="4" s="1"/>
  <c r="M16881" i="4" s="1"/>
  <c r="M16882" i="4" s="1"/>
  <c r="M16883" i="4" s="1"/>
  <c r="M16884" i="4" s="1"/>
  <c r="M16885" i="4" s="1"/>
  <c r="M16886" i="4" s="1"/>
  <c r="M16887" i="4" s="1"/>
  <c r="M16888" i="4" s="1"/>
  <c r="M16889" i="4" s="1"/>
  <c r="M16890" i="4" s="1"/>
  <c r="M16891" i="4" s="1"/>
  <c r="M16892" i="4" s="1"/>
  <c r="M16893" i="4" s="1"/>
  <c r="M16894" i="4" s="1"/>
  <c r="M16895" i="4" s="1"/>
  <c r="M16896" i="4" s="1"/>
  <c r="M16897" i="4" s="1"/>
  <c r="M16898" i="4" s="1"/>
  <c r="M16899" i="4" s="1"/>
  <c r="M16900" i="4" s="1"/>
  <c r="M16901" i="4" s="1"/>
  <c r="M16902" i="4" s="1"/>
  <c r="M16903" i="4" s="1"/>
  <c r="M16904" i="4" s="1"/>
  <c r="M16905" i="4" s="1"/>
  <c r="M16906" i="4" s="1"/>
  <c r="M16907" i="4" s="1"/>
  <c r="M16908" i="4" s="1"/>
  <c r="M16909" i="4" s="1"/>
  <c r="M16910" i="4" s="1"/>
  <c r="M16911" i="4" s="1"/>
  <c r="M16912" i="4" s="1"/>
  <c r="M16913" i="4" s="1"/>
  <c r="M16914" i="4" s="1"/>
  <c r="M16915" i="4" s="1"/>
  <c r="M16916" i="4" s="1"/>
  <c r="M16917" i="4" s="1"/>
  <c r="M16918" i="4" s="1"/>
  <c r="M16919" i="4" s="1"/>
  <c r="M16920" i="4" s="1"/>
  <c r="M16921" i="4" s="1"/>
  <c r="M16922" i="4" s="1"/>
  <c r="M16923" i="4" s="1"/>
  <c r="M16924" i="4" s="1"/>
  <c r="M16925" i="4" s="1"/>
  <c r="M16926" i="4" s="1"/>
  <c r="M16927" i="4" s="1"/>
  <c r="M16928" i="4" s="1"/>
  <c r="M16929" i="4" s="1"/>
  <c r="M16930" i="4" s="1"/>
  <c r="M16931" i="4" s="1"/>
  <c r="M16932" i="4" s="1"/>
  <c r="M16933" i="4" s="1"/>
  <c r="M16934" i="4" s="1"/>
  <c r="M16935" i="4" s="1"/>
  <c r="M16936" i="4" s="1"/>
  <c r="M16937" i="4" s="1"/>
  <c r="M16938" i="4" s="1"/>
  <c r="M16939" i="4" s="1"/>
  <c r="M16940" i="4" s="1"/>
  <c r="M16941" i="4" s="1"/>
  <c r="M16942" i="4" s="1"/>
  <c r="M16943" i="4" s="1"/>
  <c r="M16944" i="4" s="1"/>
  <c r="M16945" i="4" s="1"/>
  <c r="M16946" i="4" s="1"/>
  <c r="M16947" i="4" s="1"/>
  <c r="M16948" i="4" s="1"/>
  <c r="M16949" i="4" s="1"/>
  <c r="M16950" i="4" s="1"/>
  <c r="M16951" i="4" s="1"/>
  <c r="M16952" i="4" s="1"/>
  <c r="M16953" i="4" s="1"/>
  <c r="M16954" i="4" s="1"/>
  <c r="M16955" i="4" s="1"/>
  <c r="M16956" i="4" s="1"/>
  <c r="M16957" i="4" s="1"/>
  <c r="M16958" i="4" s="1"/>
  <c r="M16959" i="4" s="1"/>
  <c r="M16960" i="4" s="1"/>
  <c r="M16961" i="4" s="1"/>
  <c r="M16962" i="4" s="1"/>
  <c r="M16963" i="4" s="1"/>
  <c r="M16964" i="4" s="1"/>
  <c r="M16965" i="4" s="1"/>
  <c r="M16966" i="4" s="1"/>
  <c r="M16967" i="4" s="1"/>
  <c r="M16968" i="4" s="1"/>
  <c r="M16969" i="4" s="1"/>
  <c r="M16970" i="4" s="1"/>
  <c r="M16971" i="4" s="1"/>
  <c r="M16972" i="4" s="1"/>
  <c r="M16973" i="4" s="1"/>
  <c r="M16974" i="4" s="1"/>
  <c r="M16975" i="4" s="1"/>
  <c r="M16976" i="4" s="1"/>
  <c r="M16977" i="4" s="1"/>
  <c r="M16978" i="4" s="1"/>
  <c r="M16979" i="4" s="1"/>
  <c r="M16980" i="4" s="1"/>
  <c r="M16981" i="4" s="1"/>
  <c r="M16982" i="4" s="1"/>
  <c r="M16983" i="4" s="1"/>
  <c r="M16984" i="4" s="1"/>
  <c r="M16985" i="4" s="1"/>
  <c r="M16986" i="4" s="1"/>
  <c r="M16987" i="4" s="1"/>
  <c r="M16988" i="4" s="1"/>
  <c r="M16989" i="4" s="1"/>
  <c r="M16990" i="4" s="1"/>
  <c r="M16991" i="4" s="1"/>
  <c r="M16992" i="4" s="1"/>
  <c r="M16993" i="4" s="1"/>
  <c r="M16994" i="4" s="1"/>
  <c r="M16995" i="4" s="1"/>
  <c r="M16996" i="4" s="1"/>
  <c r="M16997" i="4" s="1"/>
  <c r="M16998" i="4" s="1"/>
  <c r="M16999" i="4" s="1"/>
  <c r="M17000" i="4" s="1"/>
  <c r="M17001" i="4" s="1"/>
  <c r="M17002" i="4" s="1"/>
  <c r="M17003" i="4" s="1"/>
  <c r="M17004" i="4" s="1"/>
  <c r="M17005" i="4" s="1"/>
  <c r="M17006" i="4" s="1"/>
  <c r="M17007" i="4" s="1"/>
  <c r="M17008" i="4" s="1"/>
  <c r="M17009" i="4" s="1"/>
  <c r="M17010" i="4" s="1"/>
  <c r="M17011" i="4" s="1"/>
  <c r="M17012" i="4" s="1"/>
  <c r="M17013" i="4" s="1"/>
  <c r="M17014" i="4" s="1"/>
  <c r="M17015" i="4" s="1"/>
  <c r="M17016" i="4" s="1"/>
  <c r="M17017" i="4" s="1"/>
  <c r="M17018" i="4" s="1"/>
  <c r="M17019" i="4" s="1"/>
  <c r="M17020" i="4" s="1"/>
  <c r="M17021" i="4" s="1"/>
  <c r="M17022" i="4" s="1"/>
  <c r="M17023" i="4" s="1"/>
  <c r="M17024" i="4" s="1"/>
  <c r="M17025" i="4" s="1"/>
  <c r="M17026" i="4" s="1"/>
  <c r="M17027" i="4" s="1"/>
  <c r="M17028" i="4" s="1"/>
  <c r="M17029" i="4" s="1"/>
  <c r="M17030" i="4" s="1"/>
  <c r="M17031" i="4" s="1"/>
  <c r="M17032" i="4" s="1"/>
  <c r="M17033" i="4" s="1"/>
  <c r="M17034" i="4" s="1"/>
  <c r="M17035" i="4" s="1"/>
  <c r="M17036" i="4" s="1"/>
  <c r="M17037" i="4" s="1"/>
  <c r="M17038" i="4" s="1"/>
  <c r="M17039" i="4" s="1"/>
  <c r="M17040" i="4" s="1"/>
  <c r="M17041" i="4" s="1"/>
  <c r="M17042" i="4" s="1"/>
  <c r="M17043" i="4" s="1"/>
  <c r="M17044" i="4" s="1"/>
  <c r="M17045" i="4" s="1"/>
  <c r="M17046" i="4" s="1"/>
  <c r="M17047" i="4" s="1"/>
  <c r="M17048" i="4" s="1"/>
  <c r="M17049" i="4" s="1"/>
  <c r="M17050" i="4" s="1"/>
  <c r="M17051" i="4" s="1"/>
  <c r="M17052" i="4" s="1"/>
  <c r="M17053" i="4" s="1"/>
  <c r="M17054" i="4" s="1"/>
  <c r="M17055" i="4" s="1"/>
  <c r="M17056" i="4" s="1"/>
  <c r="M17057" i="4" s="1"/>
  <c r="M17058" i="4" s="1"/>
  <c r="M17059" i="4" s="1"/>
  <c r="M17060" i="4" s="1"/>
  <c r="M17061" i="4" s="1"/>
  <c r="M17062" i="4" s="1"/>
  <c r="M17063" i="4" s="1"/>
  <c r="M17064" i="4" s="1"/>
  <c r="M17065" i="4" s="1"/>
  <c r="M17066" i="4" s="1"/>
  <c r="M17067" i="4" s="1"/>
  <c r="M17068" i="4" s="1"/>
  <c r="M17069" i="4" s="1"/>
  <c r="M17070" i="4" s="1"/>
  <c r="M17071" i="4" s="1"/>
  <c r="M17072" i="4" s="1"/>
  <c r="M17073" i="4" s="1"/>
  <c r="M17074" i="4" s="1"/>
  <c r="M17075" i="4" s="1"/>
  <c r="M17076" i="4" s="1"/>
  <c r="M17077" i="4" s="1"/>
  <c r="M17078" i="4" s="1"/>
  <c r="M17079" i="4" s="1"/>
  <c r="M17080" i="4" s="1"/>
  <c r="M17081" i="4" s="1"/>
  <c r="M17082" i="4" s="1"/>
  <c r="M17083" i="4" s="1"/>
  <c r="M17084" i="4" s="1"/>
  <c r="M17085" i="4" s="1"/>
  <c r="M17086" i="4" s="1"/>
  <c r="M17087" i="4" s="1"/>
  <c r="M17088" i="4" s="1"/>
  <c r="M17089" i="4" s="1"/>
  <c r="M17090" i="4" s="1"/>
  <c r="M17091" i="4" s="1"/>
  <c r="M17092" i="4" s="1"/>
  <c r="M17093" i="4" s="1"/>
  <c r="M17094" i="4" s="1"/>
  <c r="M17095" i="4" s="1"/>
  <c r="M17096" i="4" s="1"/>
  <c r="M17097" i="4" s="1"/>
  <c r="M17098" i="4" s="1"/>
  <c r="M17099" i="4" s="1"/>
  <c r="M17100" i="4" s="1"/>
  <c r="M17101" i="4" s="1"/>
  <c r="M17102" i="4" s="1"/>
  <c r="M17103" i="4" s="1"/>
  <c r="M17104" i="4" s="1"/>
  <c r="M17105" i="4" s="1"/>
  <c r="M17106" i="4" s="1"/>
  <c r="M17107" i="4" s="1"/>
  <c r="M17108" i="4" s="1"/>
  <c r="M17109" i="4" s="1"/>
  <c r="M17110" i="4" s="1"/>
  <c r="M17111" i="4" s="1"/>
  <c r="M17112" i="4" s="1"/>
  <c r="M17113" i="4" s="1"/>
  <c r="M17114" i="4" s="1"/>
  <c r="M17115" i="4" s="1"/>
  <c r="M17116" i="4" s="1"/>
  <c r="M17117" i="4" s="1"/>
  <c r="M17118" i="4" s="1"/>
  <c r="M17119" i="4" s="1"/>
  <c r="M17120" i="4" s="1"/>
  <c r="M17121" i="4" s="1"/>
  <c r="M17122" i="4" s="1"/>
  <c r="M17123" i="4" s="1"/>
  <c r="M17124" i="4" s="1"/>
  <c r="M17125" i="4" s="1"/>
  <c r="M17126" i="4" s="1"/>
  <c r="M17127" i="4" s="1"/>
  <c r="M17128" i="4" s="1"/>
  <c r="M17129" i="4" s="1"/>
  <c r="M17130" i="4" s="1"/>
  <c r="M17131" i="4" s="1"/>
  <c r="M17132" i="4" s="1"/>
  <c r="M17133" i="4" s="1"/>
  <c r="M17134" i="4" s="1"/>
  <c r="M17135" i="4" s="1"/>
  <c r="M17136" i="4" s="1"/>
  <c r="M17137" i="4" s="1"/>
  <c r="M17138" i="4" s="1"/>
  <c r="M17139" i="4" s="1"/>
  <c r="M17140" i="4" s="1"/>
  <c r="M17141" i="4" s="1"/>
  <c r="M17142" i="4" s="1"/>
  <c r="M17143" i="4" s="1"/>
  <c r="M17144" i="4" s="1"/>
  <c r="M17145" i="4" s="1"/>
  <c r="M17146" i="4" s="1"/>
  <c r="M17147" i="4" s="1"/>
  <c r="M17148" i="4" s="1"/>
  <c r="M17149" i="4" s="1"/>
  <c r="M17150" i="4" s="1"/>
  <c r="M17151" i="4" s="1"/>
  <c r="M17152" i="4" s="1"/>
  <c r="M17153" i="4" s="1"/>
  <c r="M17154" i="4" s="1"/>
  <c r="M17155" i="4" s="1"/>
  <c r="M17156" i="4" s="1"/>
  <c r="M17157" i="4" s="1"/>
  <c r="M17158" i="4" s="1"/>
  <c r="M17159" i="4" s="1"/>
  <c r="M17160" i="4" s="1"/>
  <c r="M17161" i="4" s="1"/>
  <c r="M17162" i="4" s="1"/>
  <c r="M17163" i="4" s="1"/>
  <c r="M17164" i="4" s="1"/>
  <c r="M17165" i="4" s="1"/>
  <c r="M17166" i="4" s="1"/>
  <c r="M17167" i="4" s="1"/>
  <c r="M17168" i="4" s="1"/>
  <c r="M17169" i="4" s="1"/>
  <c r="M17170" i="4" s="1"/>
  <c r="M17171" i="4" s="1"/>
  <c r="M17172" i="4" s="1"/>
  <c r="M17173" i="4" s="1"/>
  <c r="M17174" i="4" s="1"/>
  <c r="M17175" i="4" s="1"/>
  <c r="M17176" i="4" s="1"/>
  <c r="M17177" i="4" s="1"/>
  <c r="M17178" i="4" s="1"/>
  <c r="M17179" i="4" s="1"/>
  <c r="M17180" i="4" s="1"/>
  <c r="M17181" i="4" s="1"/>
  <c r="M17182" i="4" s="1"/>
  <c r="M17183" i="4" s="1"/>
  <c r="M17184" i="4" s="1"/>
  <c r="M17185" i="4" s="1"/>
  <c r="M17186" i="4" s="1"/>
  <c r="M17187" i="4" s="1"/>
  <c r="M17188" i="4" s="1"/>
  <c r="M17189" i="4" s="1"/>
  <c r="M17190" i="4" s="1"/>
  <c r="M17191" i="4" s="1"/>
  <c r="M17192" i="4" s="1"/>
  <c r="M17193" i="4" s="1"/>
  <c r="M17194" i="4" s="1"/>
  <c r="M17195" i="4" s="1"/>
  <c r="M17196" i="4" s="1"/>
  <c r="M17197" i="4" s="1"/>
  <c r="M17198" i="4" s="1"/>
  <c r="M17199" i="4" s="1"/>
  <c r="M17200" i="4" s="1"/>
  <c r="M17201" i="4" s="1"/>
  <c r="M17202" i="4" s="1"/>
  <c r="M17203" i="4" s="1"/>
  <c r="M17204" i="4" s="1"/>
  <c r="M17205" i="4" s="1"/>
  <c r="M17206" i="4" s="1"/>
  <c r="M17207" i="4" s="1"/>
  <c r="M17208" i="4" s="1"/>
  <c r="M17209" i="4" s="1"/>
  <c r="M17210" i="4" s="1"/>
  <c r="M17211" i="4" s="1"/>
  <c r="M17212" i="4" s="1"/>
  <c r="M17213" i="4" s="1"/>
  <c r="M17214" i="4" s="1"/>
  <c r="M17215" i="4" s="1"/>
  <c r="M17216" i="4" s="1"/>
  <c r="M17217" i="4" s="1"/>
  <c r="M17218" i="4" s="1"/>
  <c r="M17219" i="4" s="1"/>
  <c r="M17220" i="4" s="1"/>
  <c r="M17221" i="4" s="1"/>
  <c r="M17222" i="4" s="1"/>
  <c r="M17223" i="4" s="1"/>
  <c r="M17224" i="4" s="1"/>
  <c r="M17225" i="4" s="1"/>
  <c r="M17226" i="4" s="1"/>
  <c r="M17227" i="4" s="1"/>
  <c r="M17228" i="4" s="1"/>
  <c r="M17229" i="4" s="1"/>
  <c r="M17230" i="4" s="1"/>
  <c r="M17231" i="4" s="1"/>
  <c r="M17232" i="4" s="1"/>
  <c r="M17233" i="4" s="1"/>
  <c r="M17234" i="4" s="1"/>
  <c r="M17235" i="4" s="1"/>
  <c r="M17236" i="4" s="1"/>
  <c r="M17237" i="4" s="1"/>
  <c r="M17238" i="4" s="1"/>
  <c r="M17239" i="4" s="1"/>
  <c r="M17240" i="4" s="1"/>
  <c r="M17241" i="4" s="1"/>
  <c r="M17242" i="4" s="1"/>
  <c r="M17243" i="4" s="1"/>
  <c r="M17244" i="4" s="1"/>
  <c r="M17245" i="4" s="1"/>
  <c r="M17246" i="4" s="1"/>
  <c r="M17247" i="4" s="1"/>
  <c r="M17248" i="4" s="1"/>
  <c r="M17249" i="4" s="1"/>
  <c r="M17250" i="4" s="1"/>
  <c r="M17251" i="4" s="1"/>
  <c r="M17252" i="4" s="1"/>
  <c r="M17253" i="4" s="1"/>
  <c r="M17254" i="4" s="1"/>
  <c r="M17255" i="4" s="1"/>
  <c r="M17256" i="4" s="1"/>
  <c r="M17257" i="4" s="1"/>
  <c r="M17258" i="4" s="1"/>
  <c r="M17259" i="4" s="1"/>
  <c r="M17260" i="4" s="1"/>
  <c r="M17261" i="4" s="1"/>
  <c r="M17262" i="4" s="1"/>
  <c r="M17263" i="4" s="1"/>
  <c r="M17264" i="4" s="1"/>
  <c r="M17265" i="4" s="1"/>
  <c r="M17266" i="4" s="1"/>
  <c r="M17267" i="4" s="1"/>
  <c r="M17268" i="4" s="1"/>
  <c r="M17269" i="4" s="1"/>
  <c r="M17270" i="4" s="1"/>
  <c r="M17271" i="4" s="1"/>
  <c r="M17272" i="4" s="1"/>
  <c r="M17273" i="4" s="1"/>
  <c r="M17274" i="4" s="1"/>
  <c r="M17275" i="4" s="1"/>
  <c r="M17276" i="4" s="1"/>
  <c r="M17277" i="4" s="1"/>
  <c r="M17278" i="4" s="1"/>
  <c r="M17279" i="4" s="1"/>
  <c r="M17280" i="4" s="1"/>
  <c r="M17281" i="4" s="1"/>
  <c r="M17282" i="4" s="1"/>
  <c r="M17283" i="4" s="1"/>
  <c r="M17284" i="4" s="1"/>
  <c r="M17285" i="4" s="1"/>
  <c r="M17286" i="4" s="1"/>
  <c r="M17287" i="4" s="1"/>
  <c r="M17288" i="4" s="1"/>
  <c r="M17289" i="4" s="1"/>
  <c r="M17290" i="4" s="1"/>
  <c r="M17291" i="4" s="1"/>
  <c r="M17292" i="4" s="1"/>
  <c r="M17293" i="4" s="1"/>
  <c r="M17294" i="4" s="1"/>
  <c r="M17295" i="4" s="1"/>
  <c r="M17296" i="4" s="1"/>
  <c r="M17297" i="4" s="1"/>
  <c r="M17298" i="4" s="1"/>
  <c r="M17299" i="4" s="1"/>
  <c r="M17300" i="4" s="1"/>
  <c r="M17301" i="4" s="1"/>
  <c r="M17302" i="4" s="1"/>
  <c r="M17303" i="4" s="1"/>
  <c r="M17304" i="4" s="1"/>
  <c r="M17305" i="4" s="1"/>
  <c r="M17306" i="4" s="1"/>
  <c r="M17307" i="4" s="1"/>
  <c r="M17308" i="4" s="1"/>
  <c r="M17309" i="4" s="1"/>
  <c r="M17310" i="4" s="1"/>
  <c r="M17311" i="4" s="1"/>
  <c r="M17312" i="4" s="1"/>
  <c r="M17313" i="4" s="1"/>
  <c r="M17314" i="4" s="1"/>
  <c r="M17315" i="4" s="1"/>
  <c r="M17316" i="4" s="1"/>
  <c r="M17317" i="4" s="1"/>
  <c r="M17318" i="4" s="1"/>
  <c r="M17319" i="4" s="1"/>
  <c r="M17320" i="4" s="1"/>
  <c r="M17321" i="4" s="1"/>
  <c r="M17322" i="4" s="1"/>
  <c r="M17323" i="4" s="1"/>
  <c r="M17324" i="4" s="1"/>
  <c r="M17325" i="4" s="1"/>
  <c r="M17326" i="4" s="1"/>
  <c r="M17327" i="4" s="1"/>
  <c r="M17328" i="4" s="1"/>
  <c r="M17329" i="4" s="1"/>
  <c r="M17330" i="4" s="1"/>
  <c r="M17331" i="4" s="1"/>
  <c r="M17332" i="4" s="1"/>
  <c r="M17333" i="4" s="1"/>
  <c r="M17334" i="4" s="1"/>
  <c r="M17335" i="4" s="1"/>
  <c r="M17336" i="4" s="1"/>
  <c r="M17337" i="4" s="1"/>
  <c r="M17338" i="4" s="1"/>
  <c r="M17339" i="4" s="1"/>
  <c r="M17340" i="4" s="1"/>
  <c r="M17341" i="4" s="1"/>
  <c r="M17342" i="4" s="1"/>
  <c r="M17343" i="4" s="1"/>
  <c r="M17344" i="4" s="1"/>
  <c r="M17345" i="4" s="1"/>
  <c r="M17346" i="4" s="1"/>
  <c r="M17347" i="4" s="1"/>
  <c r="M17348" i="4" s="1"/>
  <c r="M17349" i="4" s="1"/>
  <c r="M17350" i="4" s="1"/>
  <c r="M17351" i="4" s="1"/>
  <c r="M17352" i="4" s="1"/>
  <c r="M17353" i="4" s="1"/>
  <c r="M17354" i="4" s="1"/>
  <c r="M17355" i="4" s="1"/>
  <c r="M17356" i="4" s="1"/>
  <c r="M17357" i="4" s="1"/>
  <c r="M17358" i="4" s="1"/>
  <c r="M17359" i="4" s="1"/>
  <c r="M17360" i="4" s="1"/>
  <c r="M17361" i="4" s="1"/>
  <c r="M17362" i="4" s="1"/>
  <c r="M17363" i="4" s="1"/>
  <c r="M17364" i="4" s="1"/>
  <c r="M17365" i="4" s="1"/>
  <c r="M17366" i="4" s="1"/>
  <c r="M17367" i="4" s="1"/>
  <c r="M17368" i="4" s="1"/>
  <c r="M17369" i="4" s="1"/>
  <c r="M17370" i="4" s="1"/>
  <c r="M17371" i="4" s="1"/>
  <c r="M17372" i="4" s="1"/>
  <c r="M17373" i="4" s="1"/>
  <c r="M17374" i="4" s="1"/>
  <c r="M17375" i="4" s="1"/>
  <c r="M17376" i="4" s="1"/>
  <c r="M17377" i="4" s="1"/>
  <c r="M17378" i="4" s="1"/>
  <c r="M17379" i="4" s="1"/>
  <c r="M17380" i="4" s="1"/>
  <c r="M17381" i="4" s="1"/>
  <c r="M17382" i="4" s="1"/>
  <c r="M17383" i="4" s="1"/>
  <c r="M17384" i="4" s="1"/>
  <c r="M17385" i="4" s="1"/>
  <c r="M17386" i="4" s="1"/>
  <c r="M17387" i="4" s="1"/>
  <c r="M17388" i="4" s="1"/>
  <c r="M17389" i="4" s="1"/>
  <c r="M17390" i="4" s="1"/>
  <c r="M17391" i="4" s="1"/>
  <c r="M17392" i="4" s="1"/>
  <c r="M17393" i="4" s="1"/>
  <c r="M17394" i="4" s="1"/>
  <c r="M17395" i="4" s="1"/>
  <c r="M17396" i="4" s="1"/>
  <c r="M17397" i="4" s="1"/>
  <c r="M17398" i="4" s="1"/>
  <c r="M17399" i="4" s="1"/>
  <c r="M17400" i="4" s="1"/>
  <c r="M17401" i="4" s="1"/>
  <c r="M17402" i="4" s="1"/>
  <c r="M17403" i="4" s="1"/>
  <c r="M17404" i="4" s="1"/>
  <c r="M17405" i="4" s="1"/>
  <c r="M17406" i="4" s="1"/>
  <c r="M17407" i="4" s="1"/>
  <c r="M17408" i="4" s="1"/>
  <c r="M17409" i="4" s="1"/>
  <c r="M17410" i="4" s="1"/>
  <c r="M17411" i="4" s="1"/>
  <c r="M17412" i="4" s="1"/>
  <c r="M17413" i="4" s="1"/>
  <c r="M17414" i="4" s="1"/>
  <c r="M17415" i="4" s="1"/>
  <c r="M17416" i="4" s="1"/>
  <c r="M17417" i="4" s="1"/>
  <c r="M17418" i="4" s="1"/>
  <c r="M17419" i="4" s="1"/>
  <c r="M17420" i="4" s="1"/>
  <c r="M17421" i="4" s="1"/>
  <c r="M17422" i="4" s="1"/>
  <c r="M17423" i="4" s="1"/>
  <c r="M17424" i="4" s="1"/>
  <c r="M17425" i="4" s="1"/>
  <c r="M17426" i="4" s="1"/>
  <c r="M17427" i="4" s="1"/>
  <c r="M17428" i="4" s="1"/>
  <c r="M17429" i="4" s="1"/>
  <c r="M17430" i="4" s="1"/>
  <c r="M17431" i="4" s="1"/>
  <c r="M17432" i="4" s="1"/>
  <c r="M17433" i="4" s="1"/>
  <c r="M17434" i="4" s="1"/>
  <c r="M17435" i="4" s="1"/>
  <c r="M17436" i="4" s="1"/>
  <c r="M17437" i="4" s="1"/>
  <c r="M17438" i="4" s="1"/>
  <c r="M17439" i="4" s="1"/>
  <c r="M17440" i="4" s="1"/>
  <c r="M17441" i="4" s="1"/>
  <c r="M17442" i="4" s="1"/>
  <c r="M17443" i="4" s="1"/>
  <c r="M17444" i="4" s="1"/>
  <c r="M17445" i="4" s="1"/>
  <c r="M17446" i="4" s="1"/>
  <c r="M17447" i="4" s="1"/>
  <c r="M17448" i="4" s="1"/>
  <c r="M17449" i="4" s="1"/>
  <c r="M17450" i="4" s="1"/>
  <c r="M17451" i="4" s="1"/>
  <c r="M17452" i="4" s="1"/>
  <c r="M17453" i="4" s="1"/>
  <c r="M17454" i="4" s="1"/>
  <c r="M17455" i="4" s="1"/>
  <c r="M17456" i="4" s="1"/>
  <c r="M17457" i="4" s="1"/>
  <c r="M17458" i="4" s="1"/>
  <c r="M17459" i="4" s="1"/>
  <c r="M17460" i="4" s="1"/>
  <c r="M17461" i="4" s="1"/>
  <c r="M17462" i="4" s="1"/>
  <c r="M17463" i="4" s="1"/>
  <c r="M17464" i="4" s="1"/>
  <c r="M17465" i="4" s="1"/>
  <c r="M17466" i="4" s="1"/>
  <c r="M17467" i="4" s="1"/>
  <c r="M17468" i="4" s="1"/>
  <c r="M17469" i="4" s="1"/>
  <c r="M17470" i="4" s="1"/>
  <c r="M17471" i="4" s="1"/>
  <c r="M17472" i="4" s="1"/>
  <c r="M17473" i="4" s="1"/>
  <c r="M17474" i="4" s="1"/>
  <c r="M17475" i="4" s="1"/>
  <c r="M17476" i="4" s="1"/>
  <c r="M17477" i="4" s="1"/>
  <c r="M17478" i="4" s="1"/>
  <c r="M17479" i="4" s="1"/>
  <c r="M17480" i="4" s="1"/>
  <c r="M17481" i="4" s="1"/>
  <c r="M17482" i="4" s="1"/>
  <c r="M17483" i="4" s="1"/>
  <c r="M17484" i="4" s="1"/>
  <c r="M17485" i="4" s="1"/>
  <c r="M17486" i="4" s="1"/>
  <c r="M17487" i="4" s="1"/>
  <c r="M17488" i="4" s="1"/>
  <c r="M17489" i="4" s="1"/>
  <c r="M17490" i="4" s="1"/>
  <c r="M17491" i="4" s="1"/>
  <c r="M17492" i="4" s="1"/>
  <c r="M17493" i="4" s="1"/>
  <c r="M17494" i="4" s="1"/>
  <c r="M17495" i="4" s="1"/>
  <c r="M17496" i="4" s="1"/>
  <c r="M17497" i="4" s="1"/>
  <c r="M17498" i="4" s="1"/>
  <c r="M17499" i="4" s="1"/>
  <c r="M17500" i="4" s="1"/>
  <c r="M17501" i="4" s="1"/>
  <c r="M17502" i="4" s="1"/>
  <c r="M17503" i="4" s="1"/>
  <c r="M17504" i="4" s="1"/>
  <c r="M17505" i="4" s="1"/>
  <c r="M17506" i="4" s="1"/>
  <c r="M17507" i="4" s="1"/>
  <c r="M17508" i="4" s="1"/>
  <c r="M17509" i="4" s="1"/>
  <c r="M17510" i="4" s="1"/>
  <c r="M17511" i="4" s="1"/>
  <c r="M17512" i="4" s="1"/>
  <c r="M17513" i="4" s="1"/>
  <c r="M17514" i="4" s="1"/>
  <c r="M17515" i="4" s="1"/>
  <c r="M17516" i="4" s="1"/>
  <c r="M17517" i="4" s="1"/>
  <c r="M17518" i="4" s="1"/>
  <c r="M17519" i="4" s="1"/>
  <c r="M17520" i="4" s="1"/>
  <c r="M17521" i="4" s="1"/>
  <c r="M17522" i="4" s="1"/>
  <c r="M17523" i="4" s="1"/>
  <c r="M17524" i="4" s="1"/>
  <c r="M17525" i="4" s="1"/>
  <c r="M17526" i="4" s="1"/>
  <c r="M17527" i="4" s="1"/>
  <c r="M17528" i="4" s="1"/>
  <c r="M17529" i="4" s="1"/>
  <c r="M17530" i="4" s="1"/>
  <c r="M17531" i="4" s="1"/>
  <c r="M17532" i="4" s="1"/>
  <c r="M17533" i="4" s="1"/>
  <c r="M17534" i="4" s="1"/>
  <c r="M17535" i="4" s="1"/>
  <c r="M17536" i="4" s="1"/>
  <c r="M17537" i="4" s="1"/>
  <c r="M17538" i="4" s="1"/>
  <c r="M17539" i="4" s="1"/>
  <c r="M17540" i="4" s="1"/>
  <c r="M17541" i="4" s="1"/>
  <c r="M17542" i="4" s="1"/>
  <c r="M17543" i="4" s="1"/>
  <c r="M17544" i="4" s="1"/>
  <c r="M17545" i="4" s="1"/>
  <c r="M17546" i="4" s="1"/>
  <c r="M17547" i="4" s="1"/>
  <c r="M17548" i="4" s="1"/>
  <c r="M17549" i="4" s="1"/>
  <c r="M17550" i="4" s="1"/>
  <c r="M17551" i="4" s="1"/>
  <c r="M17552" i="4" s="1"/>
  <c r="M17553" i="4" s="1"/>
  <c r="M17554" i="4" s="1"/>
  <c r="M17555" i="4" s="1"/>
  <c r="M17556" i="4" s="1"/>
  <c r="M17557" i="4" s="1"/>
  <c r="M17558" i="4" s="1"/>
  <c r="M17559" i="4" s="1"/>
  <c r="M17560" i="4" s="1"/>
  <c r="M17561" i="4" s="1"/>
  <c r="M17562" i="4" s="1"/>
  <c r="M17563" i="4" s="1"/>
  <c r="M17564" i="4" s="1"/>
  <c r="M17565" i="4" s="1"/>
  <c r="M17566" i="4" s="1"/>
  <c r="M17567" i="4" s="1"/>
  <c r="M17568" i="4" s="1"/>
  <c r="M17569" i="4" s="1"/>
  <c r="M17570" i="4" s="1"/>
  <c r="M17571" i="4" s="1"/>
  <c r="M17572" i="4" s="1"/>
  <c r="M17573" i="4" s="1"/>
  <c r="M17574" i="4" s="1"/>
  <c r="M17575" i="4" s="1"/>
  <c r="M17576" i="4" s="1"/>
  <c r="M17577" i="4" s="1"/>
  <c r="M17578" i="4" s="1"/>
  <c r="M17579" i="4" s="1"/>
  <c r="M17580" i="4" s="1"/>
  <c r="M17581" i="4" s="1"/>
  <c r="M17582" i="4" s="1"/>
  <c r="M17583" i="4" s="1"/>
  <c r="M17584" i="4" s="1"/>
  <c r="M17585" i="4" s="1"/>
  <c r="M17586" i="4" s="1"/>
  <c r="M17587" i="4" s="1"/>
  <c r="M17588" i="4" s="1"/>
  <c r="M17589" i="4" s="1"/>
  <c r="M17590" i="4" s="1"/>
  <c r="M17591" i="4" s="1"/>
  <c r="M17592" i="4" s="1"/>
  <c r="M17593" i="4" s="1"/>
  <c r="M17594" i="4" s="1"/>
  <c r="M17595" i="4" s="1"/>
  <c r="M17596" i="4" s="1"/>
  <c r="M17597" i="4" s="1"/>
  <c r="M17598" i="4" s="1"/>
  <c r="M17599" i="4" s="1"/>
  <c r="M17600" i="4" s="1"/>
  <c r="M17601" i="4" s="1"/>
  <c r="M17602" i="4" s="1"/>
  <c r="M17603" i="4" s="1"/>
  <c r="M17604" i="4" s="1"/>
  <c r="M17605" i="4" s="1"/>
  <c r="M17606" i="4" s="1"/>
  <c r="M17607" i="4" s="1"/>
  <c r="M17608" i="4" s="1"/>
  <c r="M17609" i="4" s="1"/>
  <c r="M17610" i="4" s="1"/>
  <c r="M17611" i="4" s="1"/>
  <c r="M17612" i="4" s="1"/>
  <c r="M17613" i="4" s="1"/>
  <c r="M17614" i="4" s="1"/>
  <c r="M17615" i="4" s="1"/>
  <c r="M17616" i="4" s="1"/>
  <c r="M17617" i="4" s="1"/>
  <c r="M17618" i="4" s="1"/>
  <c r="M17619" i="4" s="1"/>
  <c r="M17620" i="4" s="1"/>
  <c r="M17621" i="4" s="1"/>
  <c r="M17622" i="4" s="1"/>
  <c r="M17623" i="4" s="1"/>
  <c r="M17624" i="4" s="1"/>
  <c r="M17625" i="4" s="1"/>
  <c r="M17626" i="4" s="1"/>
  <c r="M17627" i="4" s="1"/>
  <c r="M17628" i="4" s="1"/>
  <c r="M17629" i="4" s="1"/>
  <c r="M17630" i="4" s="1"/>
  <c r="M17631" i="4" s="1"/>
  <c r="M17632" i="4" s="1"/>
  <c r="M17633" i="4" s="1"/>
  <c r="M17634" i="4" s="1"/>
  <c r="M17635" i="4" s="1"/>
  <c r="M17636" i="4" s="1"/>
  <c r="M17637" i="4" s="1"/>
  <c r="M17638" i="4" s="1"/>
  <c r="M17639" i="4" s="1"/>
  <c r="M17640" i="4" s="1"/>
  <c r="M17641" i="4" s="1"/>
  <c r="M17642" i="4" s="1"/>
  <c r="M17643" i="4" s="1"/>
  <c r="M17644" i="4" s="1"/>
  <c r="M17645" i="4" s="1"/>
  <c r="M17646" i="4" s="1"/>
  <c r="M17647" i="4" s="1"/>
  <c r="M17648" i="4" s="1"/>
  <c r="M17649" i="4" s="1"/>
  <c r="M17650" i="4" s="1"/>
  <c r="M17651" i="4" s="1"/>
  <c r="M17652" i="4" s="1"/>
  <c r="M17653" i="4" s="1"/>
  <c r="M17654" i="4" s="1"/>
  <c r="M17655" i="4" s="1"/>
  <c r="M17656" i="4" s="1"/>
  <c r="M17657" i="4" s="1"/>
  <c r="M17658" i="4" s="1"/>
  <c r="M17659" i="4" s="1"/>
  <c r="M17660" i="4" s="1"/>
  <c r="M17661" i="4" s="1"/>
  <c r="M17662" i="4" s="1"/>
  <c r="M17663" i="4" s="1"/>
  <c r="M17664" i="4" s="1"/>
  <c r="M17665" i="4" s="1"/>
  <c r="M17666" i="4" s="1"/>
  <c r="M17667" i="4" s="1"/>
  <c r="M17668" i="4" s="1"/>
  <c r="M17669" i="4" s="1"/>
  <c r="M17670" i="4" s="1"/>
  <c r="M17671" i="4" s="1"/>
  <c r="M17672" i="4" s="1"/>
  <c r="M17673" i="4" s="1"/>
  <c r="M17674" i="4" s="1"/>
  <c r="M17675" i="4" s="1"/>
  <c r="M17676" i="4" s="1"/>
  <c r="M17677" i="4" s="1"/>
  <c r="M17678" i="4" s="1"/>
  <c r="M17679" i="4" s="1"/>
  <c r="M17680" i="4" s="1"/>
  <c r="M17681" i="4" s="1"/>
  <c r="M17682" i="4" s="1"/>
  <c r="M17683" i="4" s="1"/>
  <c r="M17684" i="4" s="1"/>
  <c r="M17685" i="4" s="1"/>
  <c r="M17686" i="4" s="1"/>
  <c r="M17687" i="4" s="1"/>
  <c r="M17688" i="4" s="1"/>
  <c r="M17689" i="4" s="1"/>
  <c r="M17690" i="4" s="1"/>
  <c r="M17691" i="4" s="1"/>
  <c r="M17692" i="4" s="1"/>
  <c r="M17693" i="4" s="1"/>
  <c r="M17694" i="4" s="1"/>
  <c r="M17695" i="4" s="1"/>
  <c r="M17696" i="4" s="1"/>
  <c r="M17697" i="4" s="1"/>
  <c r="M17698" i="4" s="1"/>
  <c r="M17699" i="4" s="1"/>
  <c r="M17700" i="4" s="1"/>
  <c r="M17701" i="4" s="1"/>
  <c r="M17702" i="4" s="1"/>
  <c r="M17703" i="4" s="1"/>
  <c r="M17704" i="4" s="1"/>
  <c r="M17705" i="4" s="1"/>
  <c r="M17706" i="4" s="1"/>
  <c r="M17707" i="4" s="1"/>
  <c r="M17708" i="4" s="1"/>
  <c r="M17709" i="4" s="1"/>
  <c r="M17710" i="4" s="1"/>
  <c r="M17711" i="4" s="1"/>
  <c r="M17712" i="4" s="1"/>
  <c r="M17713" i="4" s="1"/>
  <c r="M17714" i="4" s="1"/>
  <c r="M17715" i="4" s="1"/>
  <c r="M17716" i="4" s="1"/>
  <c r="M17717" i="4" s="1"/>
  <c r="M17718" i="4" s="1"/>
  <c r="M17719" i="4" s="1"/>
  <c r="M17720" i="4" s="1"/>
  <c r="M17721" i="4" s="1"/>
  <c r="M17722" i="4" s="1"/>
  <c r="M17723" i="4" s="1"/>
  <c r="M17724" i="4" s="1"/>
  <c r="M17725" i="4" s="1"/>
  <c r="M17726" i="4" s="1"/>
  <c r="M17727" i="4" s="1"/>
  <c r="M17728" i="4" s="1"/>
  <c r="M17729" i="4" s="1"/>
  <c r="M17730" i="4" s="1"/>
  <c r="M17731" i="4" s="1"/>
  <c r="M17732" i="4" s="1"/>
  <c r="M17733" i="4" s="1"/>
  <c r="M17734" i="4" s="1"/>
  <c r="M17735" i="4" s="1"/>
  <c r="M17736" i="4" s="1"/>
  <c r="M17737" i="4" s="1"/>
  <c r="M17738" i="4" s="1"/>
  <c r="M17739" i="4" s="1"/>
  <c r="M17740" i="4" s="1"/>
  <c r="M17741" i="4" s="1"/>
  <c r="M17742" i="4" s="1"/>
  <c r="M17743" i="4" s="1"/>
  <c r="M17744" i="4" s="1"/>
  <c r="M17745" i="4" s="1"/>
  <c r="M17746" i="4" s="1"/>
  <c r="M17747" i="4" s="1"/>
  <c r="M17748" i="4" s="1"/>
  <c r="M17749" i="4" s="1"/>
  <c r="M17750" i="4" s="1"/>
  <c r="M17751" i="4" s="1"/>
  <c r="M17752" i="4" s="1"/>
  <c r="M17753" i="4" s="1"/>
  <c r="M17754" i="4" s="1"/>
  <c r="M17755" i="4" s="1"/>
  <c r="M17756" i="4" s="1"/>
  <c r="M17757" i="4" s="1"/>
  <c r="M17758" i="4" s="1"/>
  <c r="M17759" i="4" s="1"/>
  <c r="M17760" i="4" s="1"/>
  <c r="M17761" i="4" s="1"/>
  <c r="M17762" i="4" s="1"/>
  <c r="M17763" i="4" s="1"/>
  <c r="M17764" i="4" s="1"/>
  <c r="M17765" i="4" s="1"/>
  <c r="M17766" i="4" s="1"/>
  <c r="M17767" i="4" s="1"/>
  <c r="M17768" i="4" s="1"/>
  <c r="M17769" i="4" s="1"/>
  <c r="M17770" i="4" s="1"/>
  <c r="M17771" i="4" s="1"/>
  <c r="M17772" i="4" s="1"/>
  <c r="M17773" i="4" s="1"/>
  <c r="M17774" i="4" s="1"/>
  <c r="M17775" i="4" s="1"/>
  <c r="M17776" i="4" s="1"/>
  <c r="M17777" i="4" s="1"/>
  <c r="M17778" i="4" s="1"/>
  <c r="M17779" i="4" s="1"/>
  <c r="M17780" i="4" s="1"/>
  <c r="M17781" i="4" s="1"/>
  <c r="M17782" i="4" s="1"/>
  <c r="M17783" i="4" s="1"/>
  <c r="M17784" i="4" s="1"/>
  <c r="M17785" i="4" s="1"/>
  <c r="M17786" i="4" s="1"/>
  <c r="M17787" i="4" s="1"/>
  <c r="M17788" i="4" s="1"/>
  <c r="M17789" i="4" s="1"/>
  <c r="M17790" i="4" s="1"/>
  <c r="M17791" i="4" s="1"/>
  <c r="M17792" i="4" s="1"/>
  <c r="M17793" i="4" s="1"/>
  <c r="M17794" i="4" s="1"/>
  <c r="M17795" i="4" s="1"/>
  <c r="M17796" i="4" s="1"/>
  <c r="M17797" i="4" s="1"/>
  <c r="M17798" i="4" s="1"/>
  <c r="M17799" i="4" s="1"/>
  <c r="M17800" i="4" s="1"/>
  <c r="M17801" i="4" s="1"/>
  <c r="M17802" i="4" s="1"/>
  <c r="M17803" i="4" s="1"/>
  <c r="M17804" i="4" s="1"/>
  <c r="M17805" i="4" s="1"/>
  <c r="M17806" i="4" s="1"/>
  <c r="M17807" i="4" s="1"/>
  <c r="M17808" i="4" s="1"/>
  <c r="M17809" i="4" s="1"/>
  <c r="M17810" i="4" s="1"/>
  <c r="M17811" i="4" s="1"/>
  <c r="M17812" i="4" s="1"/>
  <c r="M17813" i="4" s="1"/>
  <c r="M17814" i="4" s="1"/>
  <c r="M17815" i="4" s="1"/>
  <c r="M17816" i="4" s="1"/>
  <c r="M17817" i="4" s="1"/>
  <c r="M17818" i="4" s="1"/>
  <c r="M17819" i="4" s="1"/>
  <c r="M17820" i="4" s="1"/>
  <c r="M17821" i="4" s="1"/>
  <c r="M17822" i="4" s="1"/>
  <c r="M17823" i="4" s="1"/>
  <c r="M17824" i="4" s="1"/>
  <c r="M17825" i="4" s="1"/>
  <c r="M17826" i="4" s="1"/>
  <c r="M17827" i="4" s="1"/>
  <c r="M17828" i="4" s="1"/>
  <c r="M17829" i="4" s="1"/>
  <c r="M17830" i="4" s="1"/>
  <c r="M17831" i="4" s="1"/>
  <c r="M17832" i="4" s="1"/>
  <c r="M17833" i="4" s="1"/>
  <c r="M17834" i="4" s="1"/>
  <c r="M17835" i="4" s="1"/>
  <c r="M17836" i="4" s="1"/>
  <c r="M17837" i="4" s="1"/>
  <c r="M17838" i="4" s="1"/>
  <c r="M17839" i="4" s="1"/>
  <c r="M17840" i="4" s="1"/>
  <c r="M17841" i="4" s="1"/>
  <c r="M17842" i="4" s="1"/>
  <c r="M17843" i="4" s="1"/>
  <c r="M17844" i="4" s="1"/>
  <c r="M17845" i="4" s="1"/>
  <c r="M17846" i="4" s="1"/>
  <c r="M17847" i="4" s="1"/>
  <c r="M17848" i="4" s="1"/>
  <c r="M17849" i="4" s="1"/>
  <c r="M17850" i="4" s="1"/>
  <c r="M17851" i="4" s="1"/>
  <c r="M17852" i="4" s="1"/>
  <c r="M17853" i="4" s="1"/>
  <c r="M17854" i="4" s="1"/>
  <c r="M17855" i="4" s="1"/>
  <c r="M17856" i="4" s="1"/>
  <c r="M17857" i="4" s="1"/>
  <c r="M17858" i="4" s="1"/>
  <c r="M17859" i="4" s="1"/>
  <c r="M17860" i="4" s="1"/>
  <c r="M17861" i="4" s="1"/>
  <c r="M17862" i="4" s="1"/>
  <c r="M17863" i="4" s="1"/>
  <c r="M17864" i="4" s="1"/>
  <c r="M17865" i="4" s="1"/>
  <c r="M17866" i="4" s="1"/>
  <c r="M17867" i="4" s="1"/>
  <c r="M17868" i="4" s="1"/>
  <c r="M17869" i="4" s="1"/>
  <c r="M17870" i="4" s="1"/>
  <c r="M17871" i="4" s="1"/>
  <c r="M17872" i="4" s="1"/>
  <c r="M17873" i="4" s="1"/>
  <c r="M17874" i="4" s="1"/>
  <c r="M17875" i="4" s="1"/>
  <c r="M17876" i="4" s="1"/>
  <c r="M17877" i="4" s="1"/>
  <c r="M17878" i="4" s="1"/>
  <c r="M17879" i="4" s="1"/>
  <c r="M17880" i="4" s="1"/>
  <c r="M17881" i="4" s="1"/>
  <c r="M17882" i="4" s="1"/>
  <c r="M17883" i="4" s="1"/>
  <c r="M17884" i="4" s="1"/>
  <c r="M17885" i="4" s="1"/>
  <c r="M17886" i="4" s="1"/>
  <c r="M17887" i="4" s="1"/>
  <c r="M17888" i="4" s="1"/>
  <c r="M17889" i="4" s="1"/>
  <c r="M17890" i="4" s="1"/>
  <c r="M17891" i="4" s="1"/>
  <c r="M17892" i="4" s="1"/>
  <c r="M17893" i="4" s="1"/>
  <c r="M17894" i="4" s="1"/>
  <c r="M17895" i="4" s="1"/>
  <c r="M17896" i="4" s="1"/>
  <c r="M17897" i="4" s="1"/>
  <c r="M17898" i="4" s="1"/>
  <c r="M17899" i="4" s="1"/>
  <c r="M17900" i="4" s="1"/>
  <c r="M17901" i="4" s="1"/>
  <c r="M17902" i="4" s="1"/>
  <c r="M17903" i="4" s="1"/>
  <c r="M17904" i="4" s="1"/>
  <c r="M17905" i="4" s="1"/>
  <c r="M17906" i="4" s="1"/>
  <c r="M17907" i="4" s="1"/>
  <c r="M17908" i="4" s="1"/>
  <c r="M17909" i="4" s="1"/>
  <c r="M17910" i="4" s="1"/>
  <c r="M17911" i="4" s="1"/>
  <c r="M17912" i="4" s="1"/>
  <c r="M17913" i="4" s="1"/>
  <c r="M17914" i="4" s="1"/>
  <c r="M17915" i="4" s="1"/>
  <c r="M17916" i="4" s="1"/>
  <c r="M17917" i="4" s="1"/>
  <c r="M17918" i="4" s="1"/>
  <c r="M17919" i="4" s="1"/>
  <c r="M17920" i="4" s="1"/>
  <c r="M17921" i="4" s="1"/>
  <c r="M17922" i="4" s="1"/>
  <c r="M17923" i="4" s="1"/>
  <c r="M17924" i="4" s="1"/>
  <c r="M17925" i="4" s="1"/>
  <c r="M17926" i="4" s="1"/>
  <c r="M17927" i="4" s="1"/>
  <c r="M17928" i="4" s="1"/>
  <c r="M17929" i="4" s="1"/>
  <c r="M17930" i="4" s="1"/>
  <c r="M17931" i="4" s="1"/>
  <c r="M17932" i="4" s="1"/>
  <c r="M17933" i="4" s="1"/>
  <c r="M17934" i="4" s="1"/>
  <c r="M17935" i="4" s="1"/>
  <c r="M17936" i="4" s="1"/>
  <c r="M17937" i="4" s="1"/>
  <c r="M17938" i="4" s="1"/>
  <c r="M17939" i="4" s="1"/>
  <c r="M17940" i="4" s="1"/>
  <c r="M17941" i="4" s="1"/>
  <c r="M17942" i="4" s="1"/>
  <c r="M17943" i="4" s="1"/>
  <c r="M17944" i="4" s="1"/>
  <c r="M17945" i="4" s="1"/>
  <c r="M17946" i="4" s="1"/>
  <c r="M17947" i="4" s="1"/>
  <c r="M17948" i="4" s="1"/>
  <c r="M17949" i="4" s="1"/>
  <c r="M17950" i="4" s="1"/>
  <c r="M17951" i="4" s="1"/>
  <c r="M17952" i="4" s="1"/>
  <c r="M17953" i="4" s="1"/>
  <c r="M17954" i="4" s="1"/>
  <c r="M17955" i="4" s="1"/>
  <c r="M17956" i="4" s="1"/>
  <c r="M17957" i="4" s="1"/>
  <c r="M17958" i="4" s="1"/>
  <c r="M17959" i="4" s="1"/>
  <c r="M17960" i="4" s="1"/>
  <c r="M17961" i="4" s="1"/>
  <c r="M17962" i="4" s="1"/>
  <c r="M17963" i="4" s="1"/>
  <c r="M17964" i="4" s="1"/>
  <c r="M17965" i="4" s="1"/>
  <c r="M17966" i="4" s="1"/>
  <c r="M17967" i="4" s="1"/>
  <c r="M17968" i="4" s="1"/>
  <c r="M17969" i="4" s="1"/>
  <c r="M17970" i="4" s="1"/>
  <c r="M17971" i="4" s="1"/>
  <c r="M17972" i="4" s="1"/>
  <c r="M17973" i="4" s="1"/>
  <c r="M17974" i="4" s="1"/>
  <c r="M17975" i="4" s="1"/>
  <c r="M17976" i="4" s="1"/>
  <c r="M17977" i="4" s="1"/>
  <c r="M17978" i="4" s="1"/>
  <c r="M17979" i="4" s="1"/>
  <c r="M17980" i="4" s="1"/>
  <c r="M17981" i="4" s="1"/>
  <c r="M17982" i="4" s="1"/>
  <c r="M17983" i="4" s="1"/>
  <c r="M17984" i="4" s="1"/>
  <c r="M17985" i="4" s="1"/>
  <c r="M17986" i="4" s="1"/>
  <c r="M17987" i="4" s="1"/>
  <c r="M17988" i="4" s="1"/>
  <c r="M17989" i="4" s="1"/>
  <c r="M17990" i="4" s="1"/>
  <c r="M17991" i="4" s="1"/>
  <c r="M17992" i="4" s="1"/>
  <c r="M17993" i="4" s="1"/>
  <c r="M17994" i="4" s="1"/>
  <c r="M17995" i="4" s="1"/>
  <c r="M17996" i="4" s="1"/>
  <c r="M17997" i="4" s="1"/>
  <c r="M17998" i="4" s="1"/>
  <c r="M17999" i="4" s="1"/>
  <c r="M18000" i="4" s="1"/>
  <c r="M18001" i="4" s="1"/>
  <c r="M18002" i="4" s="1"/>
  <c r="M18003" i="4" s="1"/>
  <c r="M18004" i="4" s="1"/>
  <c r="M18005" i="4" s="1"/>
  <c r="M18006" i="4" s="1"/>
  <c r="M18007" i="4" s="1"/>
  <c r="M18008" i="4" s="1"/>
  <c r="M18009" i="4" s="1"/>
  <c r="M18010" i="4" s="1"/>
  <c r="M18011" i="4" s="1"/>
  <c r="M18012" i="4" s="1"/>
  <c r="M18013" i="4" s="1"/>
  <c r="M18014" i="4" s="1"/>
  <c r="M18015" i="4" s="1"/>
  <c r="M18016" i="4" s="1"/>
  <c r="M18017" i="4" s="1"/>
  <c r="M18018" i="4" s="1"/>
  <c r="M18019" i="4" s="1"/>
  <c r="M18020" i="4" s="1"/>
  <c r="M18021" i="4" s="1"/>
  <c r="M18022" i="4" s="1"/>
  <c r="M18023" i="4" s="1"/>
  <c r="M18024" i="4" s="1"/>
  <c r="M18025" i="4" s="1"/>
  <c r="M18026" i="4" s="1"/>
  <c r="M18027" i="4" s="1"/>
  <c r="M18028" i="4" s="1"/>
  <c r="M18029" i="4" s="1"/>
  <c r="M18030" i="4" s="1"/>
  <c r="M18031" i="4" s="1"/>
  <c r="M18032" i="4" s="1"/>
  <c r="M18033" i="4" s="1"/>
  <c r="M18034" i="4" s="1"/>
  <c r="M18035" i="4" s="1"/>
  <c r="M18036" i="4" s="1"/>
  <c r="M18037" i="4" s="1"/>
  <c r="M18038" i="4" s="1"/>
  <c r="M18039" i="4" s="1"/>
  <c r="M18040" i="4" s="1"/>
  <c r="M18041" i="4" s="1"/>
  <c r="M18042" i="4" s="1"/>
  <c r="M18043" i="4" s="1"/>
  <c r="M18044" i="4" s="1"/>
  <c r="M18045" i="4" s="1"/>
  <c r="M18046" i="4" s="1"/>
  <c r="M18047" i="4" s="1"/>
  <c r="M18048" i="4" s="1"/>
  <c r="M18049" i="4" s="1"/>
  <c r="M18050" i="4" s="1"/>
  <c r="M18051" i="4" s="1"/>
  <c r="M18052" i="4" s="1"/>
  <c r="M18053" i="4" s="1"/>
  <c r="M18054" i="4" s="1"/>
  <c r="M18055" i="4" s="1"/>
  <c r="M18056" i="4" s="1"/>
  <c r="M18057" i="4" s="1"/>
  <c r="M18058" i="4" s="1"/>
  <c r="M18059" i="4" s="1"/>
  <c r="M18060" i="4" s="1"/>
  <c r="M18061" i="4" s="1"/>
  <c r="M18062" i="4" s="1"/>
  <c r="M18063" i="4" s="1"/>
  <c r="M18064" i="4" s="1"/>
  <c r="M18065" i="4" s="1"/>
  <c r="M18066" i="4" s="1"/>
  <c r="M18067" i="4" s="1"/>
  <c r="M18068" i="4" s="1"/>
  <c r="M18069" i="4" s="1"/>
  <c r="M18070" i="4" s="1"/>
  <c r="M18071" i="4" s="1"/>
  <c r="M18072" i="4" s="1"/>
  <c r="M18073" i="4" s="1"/>
  <c r="M18074" i="4" s="1"/>
  <c r="M18075" i="4" s="1"/>
  <c r="M18076" i="4" s="1"/>
  <c r="M18077" i="4" s="1"/>
  <c r="M18078" i="4" s="1"/>
  <c r="M18079" i="4" s="1"/>
  <c r="M18080" i="4" s="1"/>
  <c r="M18081" i="4" s="1"/>
  <c r="M18082" i="4" s="1"/>
  <c r="M18083" i="4" s="1"/>
  <c r="M18084" i="4" s="1"/>
  <c r="M18085" i="4" s="1"/>
  <c r="M18086" i="4" s="1"/>
  <c r="M18087" i="4" s="1"/>
  <c r="M18088" i="4" s="1"/>
  <c r="M18089" i="4" s="1"/>
  <c r="M18090" i="4" s="1"/>
  <c r="M18091" i="4" s="1"/>
  <c r="M18092" i="4" s="1"/>
  <c r="M18093" i="4" s="1"/>
  <c r="M18094" i="4" s="1"/>
  <c r="M18095" i="4" s="1"/>
  <c r="M18096" i="4" s="1"/>
  <c r="M18097" i="4" s="1"/>
  <c r="M18098" i="4" s="1"/>
  <c r="M18099" i="4" s="1"/>
  <c r="M18100" i="4" s="1"/>
  <c r="M18101" i="4" s="1"/>
  <c r="M18102" i="4" s="1"/>
  <c r="M18103" i="4" s="1"/>
  <c r="M18104" i="4" s="1"/>
  <c r="M18105" i="4" s="1"/>
  <c r="M18106" i="4" s="1"/>
  <c r="M18107" i="4" s="1"/>
  <c r="M18108" i="4" s="1"/>
  <c r="M18109" i="4" s="1"/>
  <c r="M18110" i="4" s="1"/>
  <c r="M18111" i="4" s="1"/>
  <c r="M18112" i="4" s="1"/>
  <c r="M18113" i="4" s="1"/>
  <c r="M18114" i="4" s="1"/>
  <c r="M18115" i="4" s="1"/>
  <c r="M18116" i="4" s="1"/>
  <c r="M18117" i="4" s="1"/>
  <c r="M18118" i="4" s="1"/>
  <c r="M18119" i="4" s="1"/>
  <c r="M18120" i="4" s="1"/>
  <c r="M18121" i="4" s="1"/>
  <c r="M18122" i="4" s="1"/>
  <c r="M18123" i="4" s="1"/>
  <c r="M18124" i="4" s="1"/>
  <c r="M18125" i="4" s="1"/>
  <c r="M18126" i="4" s="1"/>
  <c r="M18127" i="4" s="1"/>
  <c r="M18128" i="4" s="1"/>
  <c r="M18129" i="4" s="1"/>
  <c r="M18130" i="4" s="1"/>
  <c r="M18131" i="4" s="1"/>
  <c r="M18132" i="4" s="1"/>
  <c r="M18133" i="4" s="1"/>
  <c r="M18134" i="4" s="1"/>
  <c r="M18135" i="4" s="1"/>
  <c r="M18136" i="4" s="1"/>
  <c r="M18137" i="4" s="1"/>
  <c r="M18138" i="4" s="1"/>
  <c r="M18139" i="4" s="1"/>
  <c r="M18140" i="4" s="1"/>
  <c r="M18141" i="4" s="1"/>
  <c r="M18142" i="4" s="1"/>
  <c r="M18143" i="4" s="1"/>
  <c r="M18144" i="4" s="1"/>
  <c r="M18145" i="4" s="1"/>
  <c r="M18146" i="4" s="1"/>
  <c r="M18147" i="4" s="1"/>
  <c r="M18148" i="4" s="1"/>
  <c r="M18149" i="4" s="1"/>
  <c r="M18150" i="4" s="1"/>
  <c r="M18151" i="4" s="1"/>
  <c r="M18152" i="4" s="1"/>
  <c r="M18153" i="4" s="1"/>
  <c r="M18154" i="4" s="1"/>
  <c r="M18155" i="4" s="1"/>
  <c r="M18156" i="4" s="1"/>
  <c r="M18157" i="4" s="1"/>
  <c r="M18158" i="4" s="1"/>
  <c r="M18159" i="4" s="1"/>
  <c r="M18160" i="4" s="1"/>
  <c r="M18161" i="4" s="1"/>
  <c r="M18162" i="4" s="1"/>
  <c r="M18163" i="4" s="1"/>
  <c r="M18164" i="4" s="1"/>
  <c r="M18165" i="4" s="1"/>
  <c r="M18166" i="4" s="1"/>
  <c r="M18167" i="4" s="1"/>
  <c r="M18168" i="4" s="1"/>
  <c r="M18169" i="4" s="1"/>
  <c r="M18170" i="4" s="1"/>
  <c r="M18171" i="4" s="1"/>
  <c r="M18172" i="4" s="1"/>
  <c r="M18173" i="4" s="1"/>
  <c r="M18174" i="4" s="1"/>
  <c r="M18175" i="4" s="1"/>
  <c r="M18176" i="4" s="1"/>
  <c r="M18177" i="4" s="1"/>
  <c r="M18178" i="4" s="1"/>
  <c r="M18179" i="4" s="1"/>
  <c r="M18180" i="4" s="1"/>
  <c r="M18181" i="4" s="1"/>
  <c r="M18182" i="4" s="1"/>
  <c r="M18183" i="4" s="1"/>
  <c r="M18184" i="4" s="1"/>
  <c r="M18185" i="4" s="1"/>
  <c r="M18186" i="4" s="1"/>
  <c r="M18187" i="4" s="1"/>
  <c r="M18188" i="4" s="1"/>
  <c r="M18189" i="4" s="1"/>
  <c r="M18190" i="4" s="1"/>
  <c r="M18191" i="4" s="1"/>
  <c r="M18192" i="4" s="1"/>
  <c r="M18193" i="4" s="1"/>
  <c r="M18194" i="4" s="1"/>
  <c r="M18195" i="4" s="1"/>
  <c r="M18196" i="4" s="1"/>
  <c r="M18197" i="4" s="1"/>
  <c r="M18198" i="4" s="1"/>
  <c r="M18199" i="4" s="1"/>
  <c r="M18200" i="4" s="1"/>
  <c r="M18201" i="4" s="1"/>
  <c r="M18202" i="4" s="1"/>
  <c r="M18203" i="4" s="1"/>
  <c r="M18204" i="4" s="1"/>
  <c r="M18205" i="4" s="1"/>
  <c r="M18206" i="4" s="1"/>
  <c r="M18207" i="4" s="1"/>
  <c r="M18208" i="4" s="1"/>
  <c r="M18209" i="4" s="1"/>
  <c r="M18210" i="4" s="1"/>
  <c r="M18211" i="4" s="1"/>
  <c r="M18212" i="4" s="1"/>
  <c r="M18213" i="4" s="1"/>
  <c r="M18214" i="4" s="1"/>
  <c r="M18215" i="4" s="1"/>
  <c r="M18216" i="4" s="1"/>
  <c r="M18217" i="4" s="1"/>
  <c r="M18218" i="4" s="1"/>
  <c r="M18219" i="4" s="1"/>
  <c r="M18220" i="4" s="1"/>
  <c r="M18221" i="4" s="1"/>
  <c r="M18222" i="4" s="1"/>
  <c r="M18223" i="4" s="1"/>
  <c r="M18224" i="4" s="1"/>
  <c r="M18225" i="4" s="1"/>
  <c r="M18226" i="4" s="1"/>
  <c r="M18227" i="4" s="1"/>
  <c r="M18228" i="4" s="1"/>
  <c r="M18229" i="4" s="1"/>
  <c r="M18230" i="4" s="1"/>
  <c r="M18231" i="4" s="1"/>
  <c r="M18232" i="4" s="1"/>
  <c r="M18233" i="4" s="1"/>
  <c r="M18234" i="4" s="1"/>
  <c r="M18235" i="4" s="1"/>
  <c r="M18236" i="4" s="1"/>
  <c r="M18237" i="4" s="1"/>
  <c r="M18238" i="4" s="1"/>
  <c r="M18239" i="4" s="1"/>
  <c r="M18240" i="4" s="1"/>
  <c r="M18241" i="4" s="1"/>
  <c r="M18242" i="4" s="1"/>
  <c r="M18243" i="4" s="1"/>
  <c r="M18244" i="4" s="1"/>
  <c r="M18245" i="4" s="1"/>
  <c r="M18246" i="4" s="1"/>
  <c r="M18247" i="4" s="1"/>
  <c r="M18248" i="4" s="1"/>
  <c r="M18249" i="4" s="1"/>
  <c r="M18250" i="4" s="1"/>
  <c r="M18251" i="4" s="1"/>
  <c r="M18252" i="4" s="1"/>
  <c r="M18253" i="4" s="1"/>
  <c r="M18254" i="4" s="1"/>
  <c r="M18255" i="4" s="1"/>
  <c r="M18256" i="4" s="1"/>
  <c r="M18257" i="4" s="1"/>
  <c r="M18258" i="4" s="1"/>
  <c r="M18259" i="4" s="1"/>
  <c r="M18260" i="4" s="1"/>
  <c r="M18261" i="4" s="1"/>
  <c r="M18262" i="4" s="1"/>
  <c r="M18263" i="4" s="1"/>
  <c r="M18264" i="4" s="1"/>
  <c r="M18265" i="4" s="1"/>
  <c r="M18266" i="4" s="1"/>
  <c r="M18267" i="4" s="1"/>
  <c r="M18268" i="4" s="1"/>
  <c r="M18269" i="4" s="1"/>
  <c r="M18270" i="4" s="1"/>
  <c r="M18271" i="4" s="1"/>
  <c r="M18272" i="4" s="1"/>
  <c r="M18273" i="4" s="1"/>
  <c r="M18274" i="4" s="1"/>
  <c r="M18275" i="4" s="1"/>
  <c r="M18276" i="4" s="1"/>
  <c r="M18277" i="4" s="1"/>
  <c r="M18278" i="4" s="1"/>
  <c r="M18279" i="4" s="1"/>
  <c r="M18280" i="4" s="1"/>
  <c r="M18281" i="4" s="1"/>
  <c r="M18282" i="4" s="1"/>
  <c r="M18283" i="4" s="1"/>
  <c r="M18284" i="4" s="1"/>
  <c r="M18285" i="4" s="1"/>
  <c r="M18286" i="4" s="1"/>
  <c r="M18287" i="4" s="1"/>
  <c r="M18288" i="4" s="1"/>
  <c r="M18289" i="4" s="1"/>
  <c r="M18290" i="4" s="1"/>
  <c r="M18291" i="4" s="1"/>
  <c r="M18292" i="4" s="1"/>
  <c r="M18293" i="4" s="1"/>
  <c r="M18294" i="4" s="1"/>
  <c r="M18295" i="4" s="1"/>
  <c r="M18296" i="4" s="1"/>
  <c r="M18297" i="4" s="1"/>
  <c r="M18298" i="4" s="1"/>
  <c r="M18299" i="4" s="1"/>
  <c r="M18300" i="4" s="1"/>
  <c r="M18301" i="4" s="1"/>
  <c r="M18302" i="4" s="1"/>
  <c r="M18303" i="4" s="1"/>
  <c r="M18304" i="4" s="1"/>
  <c r="M18305" i="4" s="1"/>
  <c r="M18306" i="4" s="1"/>
  <c r="M18307" i="4" s="1"/>
  <c r="M18308" i="4" s="1"/>
  <c r="M18309" i="4" s="1"/>
  <c r="M18310" i="4" s="1"/>
  <c r="M18311" i="4" s="1"/>
  <c r="M18312" i="4" s="1"/>
  <c r="M18313" i="4" s="1"/>
  <c r="M18314" i="4" s="1"/>
  <c r="M18315" i="4" s="1"/>
  <c r="M18316" i="4" s="1"/>
  <c r="M18317" i="4" s="1"/>
  <c r="M18318" i="4" s="1"/>
  <c r="M18319" i="4" s="1"/>
  <c r="M18320" i="4" s="1"/>
  <c r="M18321" i="4" s="1"/>
  <c r="M18322" i="4" s="1"/>
  <c r="M18323" i="4" s="1"/>
  <c r="M18324" i="4" s="1"/>
  <c r="M18325" i="4" s="1"/>
  <c r="M18326" i="4" s="1"/>
  <c r="M18327" i="4" s="1"/>
  <c r="M18328" i="4" s="1"/>
  <c r="M18329" i="4" s="1"/>
  <c r="M18330" i="4" s="1"/>
  <c r="M18331" i="4" s="1"/>
  <c r="M18332" i="4" s="1"/>
  <c r="M18333" i="4" s="1"/>
  <c r="M18334" i="4" s="1"/>
  <c r="M18335" i="4" s="1"/>
  <c r="M18336" i="4" s="1"/>
  <c r="M18337" i="4" s="1"/>
  <c r="M18338" i="4" s="1"/>
  <c r="M18339" i="4" s="1"/>
  <c r="M18340" i="4" s="1"/>
  <c r="M18341" i="4" s="1"/>
  <c r="M18342" i="4" s="1"/>
  <c r="M18343" i="4" s="1"/>
  <c r="M18344" i="4" s="1"/>
  <c r="M18345" i="4" s="1"/>
  <c r="M18346" i="4" s="1"/>
  <c r="M18347" i="4" s="1"/>
  <c r="M18348" i="4" s="1"/>
  <c r="M18349" i="4" s="1"/>
  <c r="M18350" i="4" s="1"/>
  <c r="M18351" i="4" s="1"/>
  <c r="M18352" i="4" s="1"/>
  <c r="M18353" i="4" s="1"/>
  <c r="M18354" i="4" s="1"/>
  <c r="M18355" i="4" s="1"/>
  <c r="M18356" i="4" s="1"/>
  <c r="M18357" i="4" s="1"/>
  <c r="M18358" i="4" s="1"/>
  <c r="M18359" i="4" s="1"/>
  <c r="M18360" i="4" s="1"/>
  <c r="M18361" i="4" s="1"/>
  <c r="M18362" i="4" s="1"/>
  <c r="M18363" i="4" s="1"/>
  <c r="M18364" i="4" s="1"/>
  <c r="M18365" i="4" s="1"/>
  <c r="M18366" i="4" s="1"/>
  <c r="M18367" i="4" s="1"/>
  <c r="M18368" i="4" s="1"/>
  <c r="M18369" i="4" s="1"/>
  <c r="M18370" i="4" s="1"/>
  <c r="M18371" i="4" s="1"/>
  <c r="M18372" i="4" s="1"/>
  <c r="M18373" i="4" s="1"/>
  <c r="M18374" i="4" s="1"/>
  <c r="M18375" i="4" s="1"/>
  <c r="M18376" i="4" s="1"/>
  <c r="M18377" i="4" s="1"/>
  <c r="M18378" i="4" s="1"/>
  <c r="M18379" i="4" s="1"/>
  <c r="M18380" i="4" s="1"/>
  <c r="M18381" i="4" s="1"/>
  <c r="M18382" i="4" s="1"/>
  <c r="M18383" i="4" s="1"/>
  <c r="M18384" i="4" s="1"/>
  <c r="M18385" i="4" s="1"/>
  <c r="M18386" i="4" s="1"/>
  <c r="M18387" i="4" s="1"/>
  <c r="M18388" i="4" s="1"/>
  <c r="M18389" i="4" s="1"/>
  <c r="M18390" i="4" s="1"/>
  <c r="M18391" i="4" s="1"/>
  <c r="M18392" i="4" s="1"/>
  <c r="M18393" i="4" s="1"/>
  <c r="M18394" i="4" s="1"/>
  <c r="M18395" i="4" s="1"/>
  <c r="M18396" i="4" s="1"/>
  <c r="M18397" i="4" s="1"/>
  <c r="M18398" i="4" s="1"/>
  <c r="M18399" i="4" s="1"/>
  <c r="M18400" i="4" s="1"/>
  <c r="M18401" i="4" s="1"/>
  <c r="M18402" i="4" s="1"/>
  <c r="M18403" i="4" s="1"/>
  <c r="M18404" i="4" s="1"/>
  <c r="M18405" i="4" s="1"/>
  <c r="M18406" i="4" s="1"/>
  <c r="M18407" i="4" s="1"/>
  <c r="M18408" i="4" s="1"/>
  <c r="M18409" i="4" s="1"/>
  <c r="M18410" i="4" s="1"/>
  <c r="M18411" i="4" s="1"/>
  <c r="M18412" i="4" s="1"/>
  <c r="M18413" i="4" s="1"/>
  <c r="M18414" i="4" s="1"/>
  <c r="M18415" i="4" s="1"/>
  <c r="M18416" i="4" s="1"/>
  <c r="M18417" i="4" s="1"/>
  <c r="M18418" i="4" s="1"/>
  <c r="M18419" i="4" s="1"/>
  <c r="M18420" i="4" s="1"/>
  <c r="M18421" i="4" s="1"/>
  <c r="M18422" i="4" s="1"/>
  <c r="M18423" i="4" s="1"/>
  <c r="M18424" i="4" s="1"/>
  <c r="M18425" i="4" s="1"/>
  <c r="M18426" i="4" s="1"/>
  <c r="M18427" i="4" s="1"/>
  <c r="M18428" i="4" s="1"/>
  <c r="M18429" i="4" s="1"/>
  <c r="M18430" i="4" s="1"/>
  <c r="M18431" i="4" s="1"/>
  <c r="M18432" i="4" s="1"/>
  <c r="M18433" i="4" s="1"/>
  <c r="M18434" i="4" s="1"/>
  <c r="M18435" i="4" s="1"/>
  <c r="M18436" i="4" s="1"/>
  <c r="M18437" i="4" s="1"/>
  <c r="M18438" i="4" s="1"/>
  <c r="M18439" i="4" s="1"/>
  <c r="M18440" i="4" s="1"/>
  <c r="M18441" i="4" s="1"/>
  <c r="M18442" i="4" s="1"/>
  <c r="M18443" i="4" s="1"/>
  <c r="M18444" i="4" s="1"/>
  <c r="M18445" i="4" s="1"/>
  <c r="M18446" i="4" s="1"/>
  <c r="M18447" i="4" s="1"/>
  <c r="M18448" i="4" s="1"/>
  <c r="M18449" i="4" s="1"/>
  <c r="M18450" i="4" s="1"/>
  <c r="M18451" i="4" s="1"/>
  <c r="M18452" i="4" s="1"/>
  <c r="M18453" i="4" s="1"/>
  <c r="M18454" i="4" s="1"/>
  <c r="M18455" i="4" s="1"/>
  <c r="M18456" i="4" s="1"/>
  <c r="M18457" i="4" s="1"/>
  <c r="M18458" i="4" s="1"/>
  <c r="M18459" i="4" s="1"/>
  <c r="M18460" i="4" s="1"/>
  <c r="M18461" i="4" s="1"/>
  <c r="M18462" i="4" s="1"/>
  <c r="M18463" i="4" s="1"/>
  <c r="M18464" i="4" s="1"/>
  <c r="M18465" i="4" s="1"/>
  <c r="M18466" i="4" s="1"/>
  <c r="M18467" i="4" s="1"/>
  <c r="M18468" i="4" s="1"/>
  <c r="M18469" i="4" s="1"/>
  <c r="M18470" i="4" s="1"/>
  <c r="M18471" i="4" s="1"/>
  <c r="M18472" i="4" s="1"/>
  <c r="M18473" i="4" s="1"/>
  <c r="M18474" i="4" s="1"/>
  <c r="M18475" i="4" s="1"/>
  <c r="M18476" i="4" s="1"/>
  <c r="M18477" i="4" s="1"/>
  <c r="M18478" i="4" s="1"/>
  <c r="M18479" i="4" s="1"/>
  <c r="M18480" i="4" s="1"/>
  <c r="M18481" i="4" s="1"/>
  <c r="M18482" i="4" s="1"/>
  <c r="M18483" i="4" s="1"/>
  <c r="M18484" i="4" s="1"/>
  <c r="M18485" i="4" s="1"/>
  <c r="M18486" i="4" s="1"/>
  <c r="M18487" i="4" s="1"/>
  <c r="M18488" i="4" s="1"/>
  <c r="M18489" i="4" s="1"/>
  <c r="M18490" i="4" s="1"/>
  <c r="M18491" i="4" s="1"/>
  <c r="M18492" i="4" s="1"/>
  <c r="M18493" i="4" s="1"/>
  <c r="M18494" i="4" s="1"/>
  <c r="M18495" i="4" s="1"/>
  <c r="M18496" i="4" s="1"/>
  <c r="M18497" i="4" s="1"/>
  <c r="M18498" i="4" s="1"/>
  <c r="M18499" i="4" s="1"/>
  <c r="M18500" i="4" s="1"/>
  <c r="M18501" i="4" s="1"/>
  <c r="M18502" i="4" s="1"/>
  <c r="M18503" i="4" s="1"/>
  <c r="M18504" i="4" s="1"/>
  <c r="M18505" i="4" s="1"/>
  <c r="M18506" i="4" s="1"/>
  <c r="M18507" i="4" s="1"/>
  <c r="M18508" i="4" s="1"/>
  <c r="M18509" i="4" s="1"/>
  <c r="M18510" i="4" s="1"/>
  <c r="M18511" i="4" s="1"/>
  <c r="M18512" i="4" s="1"/>
  <c r="M18513" i="4" s="1"/>
  <c r="M18514" i="4" s="1"/>
  <c r="M18515" i="4" s="1"/>
  <c r="M18516" i="4" s="1"/>
  <c r="M18517" i="4" s="1"/>
  <c r="M18518" i="4" s="1"/>
  <c r="M18519" i="4" s="1"/>
  <c r="M18520" i="4" s="1"/>
  <c r="M18521" i="4" s="1"/>
  <c r="M18522" i="4" s="1"/>
  <c r="M18523" i="4" s="1"/>
  <c r="M18524" i="4" s="1"/>
  <c r="M18525" i="4" s="1"/>
  <c r="M18526" i="4" s="1"/>
  <c r="M18527" i="4" s="1"/>
  <c r="M18528" i="4" s="1"/>
  <c r="M18529" i="4" s="1"/>
  <c r="M18530" i="4" s="1"/>
  <c r="M18531" i="4" s="1"/>
  <c r="M18532" i="4" s="1"/>
  <c r="M18533" i="4" s="1"/>
  <c r="M18534" i="4" s="1"/>
  <c r="M18535" i="4" s="1"/>
  <c r="M18536" i="4" s="1"/>
  <c r="M18537" i="4" s="1"/>
  <c r="M18538" i="4" s="1"/>
  <c r="M18539" i="4" s="1"/>
  <c r="M18540" i="4" s="1"/>
  <c r="M18541" i="4" s="1"/>
  <c r="M18542" i="4" s="1"/>
  <c r="M18543" i="4" s="1"/>
  <c r="M18544" i="4" s="1"/>
  <c r="M18545" i="4" s="1"/>
  <c r="M18546" i="4" s="1"/>
  <c r="M18547" i="4" s="1"/>
  <c r="M18548" i="4" s="1"/>
  <c r="M18549" i="4" s="1"/>
  <c r="M18550" i="4" s="1"/>
  <c r="M18551" i="4" s="1"/>
  <c r="M18552" i="4" s="1"/>
  <c r="M18553" i="4" s="1"/>
  <c r="M18554" i="4" s="1"/>
  <c r="M18555" i="4" s="1"/>
  <c r="M18556" i="4" s="1"/>
  <c r="M18557" i="4" s="1"/>
  <c r="M18558" i="4" s="1"/>
  <c r="M18559" i="4" s="1"/>
  <c r="M18560" i="4" s="1"/>
  <c r="M18561" i="4" s="1"/>
  <c r="M18562" i="4" s="1"/>
  <c r="M18563" i="4" s="1"/>
  <c r="M18564" i="4" s="1"/>
  <c r="M18565" i="4" s="1"/>
  <c r="M18566" i="4" s="1"/>
  <c r="M18567" i="4" s="1"/>
  <c r="M18568" i="4" s="1"/>
  <c r="M18569" i="4" s="1"/>
  <c r="M18570" i="4" s="1"/>
  <c r="M18571" i="4" s="1"/>
  <c r="M18572" i="4" s="1"/>
  <c r="M18573" i="4" s="1"/>
  <c r="M18574" i="4" s="1"/>
  <c r="M18575" i="4" s="1"/>
  <c r="M18576" i="4" s="1"/>
  <c r="M18577" i="4" s="1"/>
  <c r="M18578" i="4" s="1"/>
  <c r="M18579" i="4" s="1"/>
  <c r="M18580" i="4" s="1"/>
  <c r="M18581" i="4" s="1"/>
  <c r="M18582" i="4" s="1"/>
  <c r="M18583" i="4" s="1"/>
  <c r="M18584" i="4" s="1"/>
  <c r="M18585" i="4" s="1"/>
  <c r="M18586" i="4" s="1"/>
  <c r="M18587" i="4" s="1"/>
  <c r="M18588" i="4" s="1"/>
  <c r="M18589" i="4" s="1"/>
  <c r="M18590" i="4" s="1"/>
  <c r="M18591" i="4" s="1"/>
  <c r="M18592" i="4" s="1"/>
  <c r="M18593" i="4" s="1"/>
  <c r="M18594" i="4" s="1"/>
  <c r="M18595" i="4" s="1"/>
  <c r="M18596" i="4" s="1"/>
  <c r="M18597" i="4" s="1"/>
  <c r="M18598" i="4" s="1"/>
  <c r="M18599" i="4" s="1"/>
  <c r="M18600" i="4" s="1"/>
  <c r="M18601" i="4" s="1"/>
  <c r="M18602" i="4" s="1"/>
  <c r="M18603" i="4" s="1"/>
  <c r="M18604" i="4" s="1"/>
  <c r="M18605" i="4" s="1"/>
  <c r="M18606" i="4" s="1"/>
  <c r="M18607" i="4" s="1"/>
  <c r="M18608" i="4" s="1"/>
  <c r="M18609" i="4" s="1"/>
  <c r="M18610" i="4" s="1"/>
  <c r="M18611" i="4" s="1"/>
  <c r="M18612" i="4" s="1"/>
  <c r="M18613" i="4" s="1"/>
  <c r="M18614" i="4" s="1"/>
  <c r="M18615" i="4" s="1"/>
  <c r="M18616" i="4" s="1"/>
  <c r="M18617" i="4" s="1"/>
  <c r="M18618" i="4" s="1"/>
  <c r="M18619" i="4" s="1"/>
  <c r="M18620" i="4" s="1"/>
  <c r="M18621" i="4" s="1"/>
  <c r="M18622" i="4" s="1"/>
  <c r="M18623" i="4" s="1"/>
  <c r="M18624" i="4" s="1"/>
  <c r="M18625" i="4" s="1"/>
  <c r="M18626" i="4" s="1"/>
  <c r="M18627" i="4" s="1"/>
  <c r="M18628" i="4" s="1"/>
  <c r="M18629" i="4" s="1"/>
  <c r="M18630" i="4" s="1"/>
  <c r="M18631" i="4" s="1"/>
  <c r="M18632" i="4" s="1"/>
  <c r="M18633" i="4" s="1"/>
  <c r="M18634" i="4" s="1"/>
  <c r="M18635" i="4" s="1"/>
  <c r="M18636" i="4" s="1"/>
  <c r="M18637" i="4" s="1"/>
  <c r="M18638" i="4" s="1"/>
  <c r="M18639" i="4" s="1"/>
  <c r="M18640" i="4" s="1"/>
  <c r="M18641" i="4" s="1"/>
  <c r="M18642" i="4" s="1"/>
  <c r="M18643" i="4" s="1"/>
  <c r="M18644" i="4" s="1"/>
  <c r="M18645" i="4" s="1"/>
  <c r="M18646" i="4" s="1"/>
  <c r="M18647" i="4" s="1"/>
  <c r="M18648" i="4" s="1"/>
  <c r="M18649" i="4" s="1"/>
  <c r="M18650" i="4" s="1"/>
  <c r="M18651" i="4" s="1"/>
  <c r="M18652" i="4" s="1"/>
  <c r="M18653" i="4" s="1"/>
  <c r="M18654" i="4" s="1"/>
  <c r="M18655" i="4" s="1"/>
  <c r="M18656" i="4" s="1"/>
  <c r="M18657" i="4" s="1"/>
  <c r="M18658" i="4" s="1"/>
  <c r="M18659" i="4" s="1"/>
  <c r="M18660" i="4" s="1"/>
  <c r="M18661" i="4" s="1"/>
  <c r="M18662" i="4" s="1"/>
  <c r="M18663" i="4" s="1"/>
  <c r="M18664" i="4" s="1"/>
  <c r="M18665" i="4" s="1"/>
  <c r="M18666" i="4" s="1"/>
  <c r="M18667" i="4" s="1"/>
  <c r="M18668" i="4" s="1"/>
  <c r="M18669" i="4" s="1"/>
  <c r="M18670" i="4" s="1"/>
  <c r="M18671" i="4" s="1"/>
  <c r="M18672" i="4" s="1"/>
  <c r="M18673" i="4" s="1"/>
  <c r="M18674" i="4" s="1"/>
  <c r="M18675" i="4" s="1"/>
  <c r="M18676" i="4" s="1"/>
  <c r="M18677" i="4" s="1"/>
  <c r="M18678" i="4" s="1"/>
  <c r="M18679" i="4" s="1"/>
  <c r="M18680" i="4" s="1"/>
  <c r="M18681" i="4" s="1"/>
  <c r="M18682" i="4" s="1"/>
  <c r="M18683" i="4" s="1"/>
  <c r="M18684" i="4" s="1"/>
  <c r="M18685" i="4" s="1"/>
  <c r="M18686" i="4" s="1"/>
  <c r="M18687" i="4" s="1"/>
  <c r="M18688" i="4" s="1"/>
  <c r="M18689" i="4" s="1"/>
  <c r="M18690" i="4" s="1"/>
  <c r="M18691" i="4" s="1"/>
  <c r="M18692" i="4" s="1"/>
  <c r="M18693" i="4" s="1"/>
  <c r="M18694" i="4" s="1"/>
  <c r="M18695" i="4" s="1"/>
  <c r="M18696" i="4" s="1"/>
  <c r="M18697" i="4" s="1"/>
  <c r="M18698" i="4" s="1"/>
  <c r="M18699" i="4" s="1"/>
  <c r="M18700" i="4" s="1"/>
  <c r="M18701" i="4" s="1"/>
  <c r="M18702" i="4" s="1"/>
  <c r="M18703" i="4" s="1"/>
  <c r="M18704" i="4" s="1"/>
  <c r="M18705" i="4" s="1"/>
  <c r="M18706" i="4" s="1"/>
  <c r="M18707" i="4" s="1"/>
  <c r="M18708" i="4" s="1"/>
  <c r="M18709" i="4" s="1"/>
  <c r="M18710" i="4" s="1"/>
  <c r="M18711" i="4" s="1"/>
  <c r="M18712" i="4" s="1"/>
  <c r="M18713" i="4" s="1"/>
  <c r="M18714" i="4" s="1"/>
  <c r="M18715" i="4" s="1"/>
  <c r="M18716" i="4" s="1"/>
  <c r="M18717" i="4" s="1"/>
  <c r="M18718" i="4" s="1"/>
  <c r="M18719" i="4" s="1"/>
  <c r="M18720" i="4" s="1"/>
  <c r="M18721" i="4" s="1"/>
  <c r="M18722" i="4" s="1"/>
  <c r="M18723" i="4" s="1"/>
  <c r="M18724" i="4" s="1"/>
  <c r="M18725" i="4" s="1"/>
  <c r="M18726" i="4" s="1"/>
  <c r="M18727" i="4" s="1"/>
  <c r="M18728" i="4" s="1"/>
  <c r="M18729" i="4" s="1"/>
  <c r="M18730" i="4" s="1"/>
  <c r="M18731" i="4" s="1"/>
  <c r="M18732" i="4" s="1"/>
  <c r="M18733" i="4" s="1"/>
  <c r="M18734" i="4" s="1"/>
  <c r="M18735" i="4" s="1"/>
  <c r="M18736" i="4" s="1"/>
  <c r="M18737" i="4" s="1"/>
  <c r="M18738" i="4" s="1"/>
  <c r="M18739" i="4" s="1"/>
  <c r="M18740" i="4" s="1"/>
  <c r="M18741" i="4" s="1"/>
  <c r="M18742" i="4" s="1"/>
  <c r="M18743" i="4" s="1"/>
  <c r="M18744" i="4" s="1"/>
  <c r="M18745" i="4" s="1"/>
  <c r="M18746" i="4" s="1"/>
  <c r="M18747" i="4" s="1"/>
  <c r="M18748" i="4" s="1"/>
  <c r="M18749" i="4" s="1"/>
  <c r="M18750" i="4" s="1"/>
  <c r="M18751" i="4" s="1"/>
  <c r="M18752" i="4" s="1"/>
  <c r="M18753" i="4" s="1"/>
  <c r="M18754" i="4" s="1"/>
  <c r="M18755" i="4" s="1"/>
  <c r="M18756" i="4" s="1"/>
  <c r="M18757" i="4" s="1"/>
  <c r="M18758" i="4" s="1"/>
  <c r="M18759" i="4" s="1"/>
  <c r="M18760" i="4" s="1"/>
  <c r="M18761" i="4" s="1"/>
  <c r="M18762" i="4" s="1"/>
  <c r="M18763" i="4" s="1"/>
  <c r="M18764" i="4" s="1"/>
  <c r="M18765" i="4" s="1"/>
  <c r="M18766" i="4" s="1"/>
  <c r="M18767" i="4" s="1"/>
  <c r="M18768" i="4" s="1"/>
  <c r="M18769" i="4" s="1"/>
  <c r="M18770" i="4" s="1"/>
  <c r="M18771" i="4" s="1"/>
  <c r="M18772" i="4" s="1"/>
  <c r="M18773" i="4" s="1"/>
  <c r="M18774" i="4" s="1"/>
  <c r="M18775" i="4" s="1"/>
  <c r="M18776" i="4" s="1"/>
  <c r="M18777" i="4" s="1"/>
  <c r="M18778" i="4" s="1"/>
  <c r="M18779" i="4" s="1"/>
  <c r="M18780" i="4" s="1"/>
  <c r="M18781" i="4" s="1"/>
  <c r="M18782" i="4" s="1"/>
  <c r="M18783" i="4" s="1"/>
  <c r="M18784" i="4" s="1"/>
  <c r="M18785" i="4" s="1"/>
  <c r="M18786" i="4" s="1"/>
  <c r="M18787" i="4" s="1"/>
  <c r="M18788" i="4" s="1"/>
  <c r="M18789" i="4" s="1"/>
  <c r="M18790" i="4" s="1"/>
  <c r="M18791" i="4" s="1"/>
  <c r="M18792" i="4" s="1"/>
  <c r="M18793" i="4" s="1"/>
  <c r="M18794" i="4" s="1"/>
  <c r="M18795" i="4" s="1"/>
  <c r="M18796" i="4" s="1"/>
  <c r="M18797" i="4" s="1"/>
  <c r="M18798" i="4" s="1"/>
  <c r="M18799" i="4" s="1"/>
  <c r="M18800" i="4" s="1"/>
  <c r="M18801" i="4" s="1"/>
  <c r="M18802" i="4" s="1"/>
  <c r="M18803" i="4" s="1"/>
  <c r="M18804" i="4" s="1"/>
  <c r="M18805" i="4" s="1"/>
  <c r="M18806" i="4" s="1"/>
  <c r="M18807" i="4" s="1"/>
  <c r="M18808" i="4" s="1"/>
  <c r="M18809" i="4" s="1"/>
  <c r="M18810" i="4" s="1"/>
  <c r="M18811" i="4" s="1"/>
  <c r="M18812" i="4" s="1"/>
  <c r="M18813" i="4" s="1"/>
  <c r="M18814" i="4" s="1"/>
  <c r="M18815" i="4" s="1"/>
  <c r="M18816" i="4" s="1"/>
  <c r="M18817" i="4" s="1"/>
  <c r="M18818" i="4" s="1"/>
  <c r="M18819" i="4" s="1"/>
  <c r="M18820" i="4" s="1"/>
  <c r="M18821" i="4" s="1"/>
  <c r="M18822" i="4" s="1"/>
  <c r="M18823" i="4" s="1"/>
  <c r="M18824" i="4" s="1"/>
  <c r="M18825" i="4" s="1"/>
  <c r="M18826" i="4" s="1"/>
  <c r="M18827" i="4" s="1"/>
  <c r="M18828" i="4" s="1"/>
  <c r="M18829" i="4" s="1"/>
  <c r="M18830" i="4" s="1"/>
  <c r="M18831" i="4" s="1"/>
  <c r="M18832" i="4" s="1"/>
  <c r="M18833" i="4" s="1"/>
  <c r="M18834" i="4" s="1"/>
  <c r="M18835" i="4" s="1"/>
  <c r="M18836" i="4" s="1"/>
  <c r="M18837" i="4" s="1"/>
  <c r="M18838" i="4" s="1"/>
  <c r="M18839" i="4" s="1"/>
  <c r="M18840" i="4" s="1"/>
  <c r="M18841" i="4" s="1"/>
  <c r="M18842" i="4" s="1"/>
  <c r="M18843" i="4" s="1"/>
  <c r="M18844" i="4" s="1"/>
  <c r="M18845" i="4" s="1"/>
  <c r="M18846" i="4" s="1"/>
  <c r="M18847" i="4" s="1"/>
  <c r="M18848" i="4" s="1"/>
  <c r="M18849" i="4" s="1"/>
  <c r="M18850" i="4" s="1"/>
  <c r="M18851" i="4" s="1"/>
  <c r="M18852" i="4" s="1"/>
  <c r="M18853" i="4" s="1"/>
  <c r="M18854" i="4" s="1"/>
  <c r="M18855" i="4" s="1"/>
  <c r="M18856" i="4" s="1"/>
  <c r="M18857" i="4" s="1"/>
  <c r="M18858" i="4" s="1"/>
  <c r="M18859" i="4" s="1"/>
  <c r="M18860" i="4" s="1"/>
  <c r="M18861" i="4" s="1"/>
  <c r="M18862" i="4" s="1"/>
  <c r="M18863" i="4" s="1"/>
  <c r="M18864" i="4" s="1"/>
  <c r="M18865" i="4" s="1"/>
  <c r="M18866" i="4" s="1"/>
  <c r="M18867" i="4" s="1"/>
  <c r="M18868" i="4" s="1"/>
  <c r="M18869" i="4" s="1"/>
  <c r="M18870" i="4" s="1"/>
  <c r="M18871" i="4" s="1"/>
  <c r="M18872" i="4" s="1"/>
  <c r="M18873" i="4" s="1"/>
  <c r="M18874" i="4" s="1"/>
  <c r="M18875" i="4" s="1"/>
  <c r="M18876" i="4" s="1"/>
  <c r="M18877" i="4" s="1"/>
  <c r="M18878" i="4" s="1"/>
  <c r="M18879" i="4" s="1"/>
  <c r="M18880" i="4" s="1"/>
  <c r="M18881" i="4" s="1"/>
  <c r="M18882" i="4" s="1"/>
  <c r="M18883" i="4" s="1"/>
  <c r="M18884" i="4" s="1"/>
  <c r="M18885" i="4" s="1"/>
  <c r="M18886" i="4" s="1"/>
  <c r="M18887" i="4" s="1"/>
  <c r="M18888" i="4" s="1"/>
  <c r="M18889" i="4" s="1"/>
  <c r="M18890" i="4" s="1"/>
  <c r="M18891" i="4" s="1"/>
  <c r="M18892" i="4" s="1"/>
  <c r="M18893" i="4" s="1"/>
  <c r="M18894" i="4" s="1"/>
  <c r="M18895" i="4" s="1"/>
  <c r="M18896" i="4" s="1"/>
  <c r="M18897" i="4" s="1"/>
  <c r="M18898" i="4" s="1"/>
  <c r="M18899" i="4" s="1"/>
  <c r="M18900" i="4" s="1"/>
  <c r="M18901" i="4" s="1"/>
  <c r="M18902" i="4" s="1"/>
  <c r="M18903" i="4" s="1"/>
  <c r="M18904" i="4" s="1"/>
  <c r="M18905" i="4" s="1"/>
  <c r="M18906" i="4" s="1"/>
  <c r="M18907" i="4" s="1"/>
  <c r="M18908" i="4" s="1"/>
  <c r="M18909" i="4" s="1"/>
  <c r="M18910" i="4" s="1"/>
  <c r="M18911" i="4" s="1"/>
  <c r="M18912" i="4" s="1"/>
  <c r="M18913" i="4" s="1"/>
  <c r="M18914" i="4" s="1"/>
  <c r="M18915" i="4" s="1"/>
  <c r="M18916" i="4" s="1"/>
  <c r="M18917" i="4" s="1"/>
  <c r="M18918" i="4" s="1"/>
  <c r="M18919" i="4" s="1"/>
  <c r="M18920" i="4" s="1"/>
  <c r="M18921" i="4" s="1"/>
  <c r="M18922" i="4" s="1"/>
  <c r="M18923" i="4" s="1"/>
  <c r="M18924" i="4" s="1"/>
  <c r="M18925" i="4" s="1"/>
  <c r="M18926" i="4" s="1"/>
  <c r="M18927" i="4" s="1"/>
  <c r="M18928" i="4" s="1"/>
  <c r="M18929" i="4" s="1"/>
  <c r="M18930" i="4" s="1"/>
  <c r="M18931" i="4" s="1"/>
  <c r="M18932" i="4" s="1"/>
  <c r="M18933" i="4" s="1"/>
  <c r="M18934" i="4" s="1"/>
  <c r="M18935" i="4" s="1"/>
  <c r="M18936" i="4" s="1"/>
  <c r="M18937" i="4" s="1"/>
  <c r="M18938" i="4" s="1"/>
  <c r="M18939" i="4" s="1"/>
  <c r="M18940" i="4" s="1"/>
  <c r="M18941" i="4" s="1"/>
  <c r="M18942" i="4" s="1"/>
  <c r="M18943" i="4" s="1"/>
  <c r="M18944" i="4" s="1"/>
  <c r="M18945" i="4" s="1"/>
  <c r="M18946" i="4" s="1"/>
  <c r="M18947" i="4" s="1"/>
  <c r="M18948" i="4" s="1"/>
  <c r="M18949" i="4" s="1"/>
  <c r="M18950" i="4" s="1"/>
  <c r="M18951" i="4" s="1"/>
  <c r="M18952" i="4" s="1"/>
  <c r="M18953" i="4" s="1"/>
  <c r="M18954" i="4" s="1"/>
  <c r="M18955" i="4" s="1"/>
  <c r="M18956" i="4" s="1"/>
  <c r="M18957" i="4" s="1"/>
  <c r="M18958" i="4" s="1"/>
  <c r="M18959" i="4" s="1"/>
  <c r="M18960" i="4" s="1"/>
  <c r="M18961" i="4" s="1"/>
  <c r="M18962" i="4" s="1"/>
  <c r="M18963" i="4" s="1"/>
  <c r="M18964" i="4" s="1"/>
  <c r="M18965" i="4" s="1"/>
  <c r="M18966" i="4" s="1"/>
  <c r="M18967" i="4" s="1"/>
  <c r="M18968" i="4" s="1"/>
  <c r="M18969" i="4" s="1"/>
  <c r="M18970" i="4" s="1"/>
  <c r="M18971" i="4" s="1"/>
  <c r="M18972" i="4" s="1"/>
  <c r="M18973" i="4" s="1"/>
  <c r="M18974" i="4" s="1"/>
  <c r="M18975" i="4" s="1"/>
  <c r="M18976" i="4" s="1"/>
  <c r="M18977" i="4" s="1"/>
  <c r="M18978" i="4" s="1"/>
  <c r="M18979" i="4" s="1"/>
  <c r="M18980" i="4" s="1"/>
  <c r="M18981" i="4" s="1"/>
  <c r="M18982" i="4" s="1"/>
  <c r="M18983" i="4" s="1"/>
  <c r="M18984" i="4" s="1"/>
  <c r="M18985" i="4" s="1"/>
  <c r="M18986" i="4" s="1"/>
  <c r="M18987" i="4" s="1"/>
  <c r="M18988" i="4" s="1"/>
  <c r="M18989" i="4" s="1"/>
  <c r="M18990" i="4" s="1"/>
  <c r="M18991" i="4" s="1"/>
  <c r="M18992" i="4" s="1"/>
  <c r="M18993" i="4" s="1"/>
  <c r="M18994" i="4" s="1"/>
  <c r="M18995" i="4" s="1"/>
  <c r="M18996" i="4" s="1"/>
  <c r="M18997" i="4" s="1"/>
  <c r="M18998" i="4" s="1"/>
  <c r="M18999" i="4" s="1"/>
  <c r="M19000" i="4" s="1"/>
  <c r="M19001" i="4" s="1"/>
  <c r="M19002" i="4" s="1"/>
  <c r="M19003" i="4" s="1"/>
  <c r="M19004" i="4" s="1"/>
  <c r="M19005" i="4" s="1"/>
  <c r="M19006" i="4" s="1"/>
  <c r="M19007" i="4" s="1"/>
  <c r="M19008" i="4" s="1"/>
  <c r="M19009" i="4" s="1"/>
  <c r="M19010" i="4" s="1"/>
  <c r="M19011" i="4" s="1"/>
  <c r="M19012" i="4" s="1"/>
  <c r="M19013" i="4" s="1"/>
  <c r="M19014" i="4" s="1"/>
  <c r="M19015" i="4" s="1"/>
  <c r="M19016" i="4" s="1"/>
  <c r="M19017" i="4" s="1"/>
  <c r="M19018" i="4" s="1"/>
  <c r="M19019" i="4" s="1"/>
  <c r="M19020" i="4" s="1"/>
  <c r="M19021" i="4" s="1"/>
  <c r="M19022" i="4" s="1"/>
  <c r="M19023" i="4" s="1"/>
  <c r="M19024" i="4" s="1"/>
  <c r="M19025" i="4" s="1"/>
  <c r="M19026" i="4" s="1"/>
  <c r="M19027" i="4" s="1"/>
  <c r="M19028" i="4" s="1"/>
  <c r="M19029" i="4" s="1"/>
  <c r="M19030" i="4" s="1"/>
  <c r="M19031" i="4" s="1"/>
  <c r="M19032" i="4" s="1"/>
  <c r="M19033" i="4" s="1"/>
  <c r="M19034" i="4" s="1"/>
  <c r="M19035" i="4" s="1"/>
  <c r="M19036" i="4" s="1"/>
  <c r="M19037" i="4" s="1"/>
  <c r="M19038" i="4" s="1"/>
  <c r="M19039" i="4" s="1"/>
  <c r="M19040" i="4" s="1"/>
  <c r="M19041" i="4" s="1"/>
  <c r="M19042" i="4" s="1"/>
  <c r="M19043" i="4" s="1"/>
  <c r="M19044" i="4" s="1"/>
  <c r="M19045" i="4" s="1"/>
  <c r="M19046" i="4" s="1"/>
  <c r="M19047" i="4" s="1"/>
  <c r="M19048" i="4" s="1"/>
  <c r="M19049" i="4" s="1"/>
  <c r="M19050" i="4" s="1"/>
  <c r="M19051" i="4" s="1"/>
  <c r="M19052" i="4" s="1"/>
  <c r="M19053" i="4" s="1"/>
  <c r="M19054" i="4" s="1"/>
  <c r="M19055" i="4" s="1"/>
  <c r="M19056" i="4" s="1"/>
  <c r="M19057" i="4" s="1"/>
  <c r="M19058" i="4" s="1"/>
  <c r="M19059" i="4" s="1"/>
  <c r="M19060" i="4" s="1"/>
  <c r="M19061" i="4" s="1"/>
  <c r="M19062" i="4" s="1"/>
  <c r="M19063" i="4" s="1"/>
  <c r="M19064" i="4" s="1"/>
  <c r="M19065" i="4" s="1"/>
  <c r="M19066" i="4" s="1"/>
  <c r="M19067" i="4" s="1"/>
  <c r="M19068" i="4" s="1"/>
  <c r="M19069" i="4" s="1"/>
  <c r="M19070" i="4" s="1"/>
  <c r="M19071" i="4" s="1"/>
  <c r="M19072" i="4" s="1"/>
  <c r="M19073" i="4" s="1"/>
  <c r="M19074" i="4" s="1"/>
  <c r="M19075" i="4" s="1"/>
  <c r="M19076" i="4" s="1"/>
  <c r="M19077" i="4" s="1"/>
  <c r="M19078" i="4" s="1"/>
  <c r="M19079" i="4" s="1"/>
  <c r="M19080" i="4" s="1"/>
  <c r="M19081" i="4" s="1"/>
  <c r="M19082" i="4" s="1"/>
  <c r="M19083" i="4" s="1"/>
  <c r="M19084" i="4" s="1"/>
  <c r="M19085" i="4" s="1"/>
  <c r="M19086" i="4" s="1"/>
  <c r="M19087" i="4" s="1"/>
  <c r="M19088" i="4" s="1"/>
  <c r="M19089" i="4" s="1"/>
  <c r="M19090" i="4" s="1"/>
  <c r="M19091" i="4" s="1"/>
  <c r="M19092" i="4" s="1"/>
  <c r="M19093" i="4" s="1"/>
  <c r="M19094" i="4" s="1"/>
  <c r="M19095" i="4" s="1"/>
  <c r="M19096" i="4" s="1"/>
  <c r="M19097" i="4" s="1"/>
  <c r="M19098" i="4" s="1"/>
  <c r="M19099" i="4" s="1"/>
  <c r="M19100" i="4" s="1"/>
  <c r="M19101" i="4" s="1"/>
  <c r="M19102" i="4" s="1"/>
  <c r="M19103" i="4" s="1"/>
  <c r="M19104" i="4" s="1"/>
  <c r="M19105" i="4" s="1"/>
  <c r="M19106" i="4" s="1"/>
  <c r="M19107" i="4" s="1"/>
  <c r="M19108" i="4" s="1"/>
  <c r="M19109" i="4" s="1"/>
  <c r="M19110" i="4" s="1"/>
  <c r="M19111" i="4" s="1"/>
  <c r="M19112" i="4" s="1"/>
  <c r="M19113" i="4" s="1"/>
  <c r="M19114" i="4" s="1"/>
  <c r="M19115" i="4" s="1"/>
  <c r="M19116" i="4" s="1"/>
  <c r="M19117" i="4" s="1"/>
  <c r="M19118" i="4" s="1"/>
  <c r="M19119" i="4" s="1"/>
  <c r="M19120" i="4" s="1"/>
  <c r="M19121" i="4" s="1"/>
  <c r="M19122" i="4" s="1"/>
  <c r="M19123" i="4" s="1"/>
  <c r="M19124" i="4" s="1"/>
  <c r="M19125" i="4" s="1"/>
  <c r="M19126" i="4" s="1"/>
  <c r="M19127" i="4" s="1"/>
  <c r="M19128" i="4" s="1"/>
  <c r="M19129" i="4" s="1"/>
  <c r="M19130" i="4" s="1"/>
  <c r="M19131" i="4" s="1"/>
  <c r="M19132" i="4" s="1"/>
  <c r="M19133" i="4" s="1"/>
  <c r="M19134" i="4" s="1"/>
  <c r="M19135" i="4" s="1"/>
  <c r="M19136" i="4" s="1"/>
  <c r="M19137" i="4" s="1"/>
  <c r="M19138" i="4" s="1"/>
  <c r="M19139" i="4" s="1"/>
  <c r="M19140" i="4" s="1"/>
  <c r="M19141" i="4" s="1"/>
  <c r="M19142" i="4" s="1"/>
  <c r="M19143" i="4" s="1"/>
  <c r="M19144" i="4" s="1"/>
  <c r="M19145" i="4" s="1"/>
  <c r="M19146" i="4" s="1"/>
  <c r="M19147" i="4" s="1"/>
  <c r="M19148" i="4" s="1"/>
  <c r="M19149" i="4" s="1"/>
  <c r="M19150" i="4" s="1"/>
  <c r="M19151" i="4" s="1"/>
  <c r="M19152" i="4" s="1"/>
  <c r="M19153" i="4" s="1"/>
  <c r="M19154" i="4" s="1"/>
  <c r="M19155" i="4" s="1"/>
  <c r="M19156" i="4" s="1"/>
  <c r="M19157" i="4" s="1"/>
  <c r="M19158" i="4" s="1"/>
  <c r="M19159" i="4" s="1"/>
  <c r="M19160" i="4" s="1"/>
  <c r="M19161" i="4" s="1"/>
  <c r="M19162" i="4" s="1"/>
  <c r="M19163" i="4" s="1"/>
  <c r="M19164" i="4" s="1"/>
  <c r="M19165" i="4" s="1"/>
  <c r="M19166" i="4" s="1"/>
  <c r="M19167" i="4" s="1"/>
  <c r="M19168" i="4" s="1"/>
  <c r="M19169" i="4" s="1"/>
  <c r="M19170" i="4" s="1"/>
  <c r="M19171" i="4" s="1"/>
  <c r="M19172" i="4" s="1"/>
  <c r="M19173" i="4" s="1"/>
  <c r="M19174" i="4" s="1"/>
  <c r="M19175" i="4" s="1"/>
  <c r="M19176" i="4" s="1"/>
  <c r="M19177" i="4" s="1"/>
  <c r="M19178" i="4" s="1"/>
  <c r="M19179" i="4" s="1"/>
  <c r="M19180" i="4" s="1"/>
  <c r="M19181" i="4" s="1"/>
  <c r="M19182" i="4" s="1"/>
  <c r="M19183" i="4" s="1"/>
  <c r="M19184" i="4" s="1"/>
  <c r="M19185" i="4" s="1"/>
  <c r="M19186" i="4" s="1"/>
  <c r="M19187" i="4" s="1"/>
  <c r="M19188" i="4" s="1"/>
  <c r="M19189" i="4" s="1"/>
  <c r="M19190" i="4" s="1"/>
  <c r="M19191" i="4" s="1"/>
  <c r="M19192" i="4" s="1"/>
  <c r="M19193" i="4" s="1"/>
  <c r="M19194" i="4" s="1"/>
  <c r="M19195" i="4" s="1"/>
  <c r="M19196" i="4" s="1"/>
  <c r="M19197" i="4" s="1"/>
  <c r="M19198" i="4" s="1"/>
  <c r="M19199" i="4" s="1"/>
  <c r="M19200" i="4" s="1"/>
  <c r="M19201" i="4" s="1"/>
  <c r="M19202" i="4" s="1"/>
  <c r="M19203" i="4" s="1"/>
  <c r="M19204" i="4" s="1"/>
  <c r="M19205" i="4" s="1"/>
  <c r="M19206" i="4" s="1"/>
  <c r="M19207" i="4" s="1"/>
  <c r="M19208" i="4" s="1"/>
  <c r="M19209" i="4" s="1"/>
  <c r="M19210" i="4" s="1"/>
  <c r="M19211" i="4" s="1"/>
  <c r="M19212" i="4" s="1"/>
  <c r="M19213" i="4" s="1"/>
  <c r="M19214" i="4" s="1"/>
  <c r="M19215" i="4" s="1"/>
  <c r="M19216" i="4" s="1"/>
  <c r="M19217" i="4" s="1"/>
  <c r="M19218" i="4" s="1"/>
  <c r="M19219" i="4" s="1"/>
  <c r="M19220" i="4" s="1"/>
  <c r="M19221" i="4" s="1"/>
  <c r="M19222" i="4" s="1"/>
  <c r="M19223" i="4" s="1"/>
  <c r="M19224" i="4" s="1"/>
  <c r="M19225" i="4" s="1"/>
  <c r="M19226" i="4" s="1"/>
  <c r="M19227" i="4" s="1"/>
  <c r="M19228" i="4" s="1"/>
  <c r="M19229" i="4" s="1"/>
  <c r="M19230" i="4" s="1"/>
  <c r="M19231" i="4" s="1"/>
  <c r="M19232" i="4" s="1"/>
  <c r="M19233" i="4" s="1"/>
  <c r="M19234" i="4" s="1"/>
  <c r="M19235" i="4" s="1"/>
  <c r="M19236" i="4" s="1"/>
  <c r="M19237" i="4" s="1"/>
  <c r="M19238" i="4" s="1"/>
  <c r="M19239" i="4" s="1"/>
  <c r="M19240" i="4" s="1"/>
  <c r="M19241" i="4" s="1"/>
  <c r="M19242" i="4" s="1"/>
  <c r="M19243" i="4" s="1"/>
  <c r="M19244" i="4" s="1"/>
  <c r="M19245" i="4" s="1"/>
  <c r="M19246" i="4" s="1"/>
  <c r="M19247" i="4" s="1"/>
  <c r="M19248" i="4" s="1"/>
  <c r="M19249" i="4" s="1"/>
  <c r="M19250" i="4" s="1"/>
  <c r="M19251" i="4" s="1"/>
  <c r="M19252" i="4" s="1"/>
  <c r="M19253" i="4" s="1"/>
  <c r="M19254" i="4" s="1"/>
  <c r="M19255" i="4" s="1"/>
  <c r="M19256" i="4" s="1"/>
  <c r="M19257" i="4" s="1"/>
  <c r="M19258" i="4" s="1"/>
  <c r="M19259" i="4" s="1"/>
  <c r="M19260" i="4" s="1"/>
  <c r="M19261" i="4" s="1"/>
  <c r="M19262" i="4" s="1"/>
  <c r="M19263" i="4" s="1"/>
  <c r="M19264" i="4" s="1"/>
  <c r="M19265" i="4" s="1"/>
  <c r="M19266" i="4" s="1"/>
  <c r="M19267" i="4" s="1"/>
  <c r="M19268" i="4" s="1"/>
  <c r="M19269" i="4" s="1"/>
  <c r="M19270" i="4" s="1"/>
  <c r="M19271" i="4" s="1"/>
  <c r="M19272" i="4" s="1"/>
  <c r="M19273" i="4" s="1"/>
  <c r="M19274" i="4" s="1"/>
  <c r="M19275" i="4" s="1"/>
  <c r="M19276" i="4" s="1"/>
  <c r="M19277" i="4" s="1"/>
  <c r="M19278" i="4" s="1"/>
  <c r="M19279" i="4" s="1"/>
  <c r="M19280" i="4" s="1"/>
  <c r="M19281" i="4" s="1"/>
  <c r="M19282" i="4" s="1"/>
  <c r="M19283" i="4" s="1"/>
  <c r="M19284" i="4" s="1"/>
  <c r="M19285" i="4" s="1"/>
  <c r="M19286" i="4" s="1"/>
  <c r="M19287" i="4" s="1"/>
  <c r="M19288" i="4" s="1"/>
  <c r="M19289" i="4" s="1"/>
  <c r="M19290" i="4" s="1"/>
  <c r="M19291" i="4" s="1"/>
  <c r="M19292" i="4" s="1"/>
  <c r="M19293" i="4" s="1"/>
  <c r="M19294" i="4" s="1"/>
  <c r="M19295" i="4" s="1"/>
  <c r="M19296" i="4" s="1"/>
  <c r="M19297" i="4" s="1"/>
  <c r="M19298" i="4" s="1"/>
  <c r="M19299" i="4" s="1"/>
  <c r="M19300" i="4" s="1"/>
  <c r="M19301" i="4" s="1"/>
  <c r="M19302" i="4" s="1"/>
  <c r="M19303" i="4" s="1"/>
  <c r="M19304" i="4" s="1"/>
  <c r="M19305" i="4" s="1"/>
  <c r="M19306" i="4" s="1"/>
  <c r="M19307" i="4" s="1"/>
  <c r="M19308" i="4" s="1"/>
  <c r="M19309" i="4" s="1"/>
  <c r="M19310" i="4" s="1"/>
  <c r="M19311" i="4" s="1"/>
  <c r="M19312" i="4" s="1"/>
  <c r="M19313" i="4" s="1"/>
  <c r="M19314" i="4" s="1"/>
  <c r="M19315" i="4" s="1"/>
  <c r="M19316" i="4" s="1"/>
  <c r="M19317" i="4" s="1"/>
  <c r="M19318" i="4" s="1"/>
  <c r="M19319" i="4" s="1"/>
  <c r="M19320" i="4" s="1"/>
  <c r="M19321" i="4" s="1"/>
  <c r="M19322" i="4" s="1"/>
  <c r="M19323" i="4" s="1"/>
  <c r="M19324" i="4" s="1"/>
  <c r="M19325" i="4" s="1"/>
  <c r="M19326" i="4" s="1"/>
  <c r="M19327" i="4" s="1"/>
  <c r="M19328" i="4" s="1"/>
  <c r="M19329" i="4" s="1"/>
  <c r="M19330" i="4" s="1"/>
  <c r="M19331" i="4" s="1"/>
  <c r="M19332" i="4" s="1"/>
  <c r="M19333" i="4" s="1"/>
  <c r="M19334" i="4" s="1"/>
  <c r="M19335" i="4" s="1"/>
  <c r="M19336" i="4" s="1"/>
  <c r="M19337" i="4" s="1"/>
  <c r="M19338" i="4" s="1"/>
  <c r="M19339" i="4" s="1"/>
  <c r="M19340" i="4" s="1"/>
  <c r="M19341" i="4" s="1"/>
  <c r="M19342" i="4" s="1"/>
  <c r="M19343" i="4" s="1"/>
  <c r="M19344" i="4" s="1"/>
  <c r="M19345" i="4" s="1"/>
  <c r="M19346" i="4" s="1"/>
  <c r="M19347" i="4" s="1"/>
  <c r="M19348" i="4" s="1"/>
  <c r="M19349" i="4" s="1"/>
  <c r="M19350" i="4" s="1"/>
  <c r="M19351" i="4" s="1"/>
  <c r="M19352" i="4" s="1"/>
  <c r="M19353" i="4" s="1"/>
  <c r="M19354" i="4" s="1"/>
  <c r="M19355" i="4" s="1"/>
  <c r="M19356" i="4" s="1"/>
  <c r="M19357" i="4" s="1"/>
  <c r="M19358" i="4" s="1"/>
  <c r="M19359" i="4" s="1"/>
  <c r="M19360" i="4" s="1"/>
  <c r="M19361" i="4" s="1"/>
  <c r="M19362" i="4" s="1"/>
  <c r="M19363" i="4" s="1"/>
  <c r="M19364" i="4" s="1"/>
  <c r="M19365" i="4" s="1"/>
  <c r="M19366" i="4" s="1"/>
  <c r="M19367" i="4" s="1"/>
  <c r="M19368" i="4" s="1"/>
  <c r="M19369" i="4" s="1"/>
  <c r="M19370" i="4" s="1"/>
  <c r="M19371" i="4" s="1"/>
  <c r="M19372" i="4" s="1"/>
  <c r="M19373" i="4" s="1"/>
  <c r="M19374" i="4" s="1"/>
  <c r="M19375" i="4" s="1"/>
  <c r="M19376" i="4" s="1"/>
  <c r="M19377" i="4" s="1"/>
  <c r="M19378" i="4" s="1"/>
  <c r="M19379" i="4" s="1"/>
  <c r="M19380" i="4" s="1"/>
  <c r="M19381" i="4" s="1"/>
  <c r="M19382" i="4" s="1"/>
  <c r="M19383" i="4" s="1"/>
  <c r="M19384" i="4" s="1"/>
  <c r="M19385" i="4" s="1"/>
  <c r="M19386" i="4" s="1"/>
  <c r="M19387" i="4" s="1"/>
  <c r="M19388" i="4" s="1"/>
  <c r="M19389" i="4" s="1"/>
  <c r="M19390" i="4" s="1"/>
  <c r="M19391" i="4" s="1"/>
  <c r="M19392" i="4" s="1"/>
  <c r="M19393" i="4" s="1"/>
  <c r="M19394" i="4" s="1"/>
  <c r="M19395" i="4" s="1"/>
  <c r="M19396" i="4" s="1"/>
  <c r="M19397" i="4" s="1"/>
  <c r="M19398" i="4" s="1"/>
  <c r="M19399" i="4" s="1"/>
  <c r="M19400" i="4" s="1"/>
  <c r="M19401" i="4" s="1"/>
  <c r="M19402" i="4" s="1"/>
  <c r="M19403" i="4" s="1"/>
  <c r="M19404" i="4" s="1"/>
  <c r="M19405" i="4" s="1"/>
  <c r="M19406" i="4" s="1"/>
  <c r="M19407" i="4" s="1"/>
  <c r="M19408" i="4" s="1"/>
  <c r="M19409" i="4" s="1"/>
  <c r="M19410" i="4" s="1"/>
  <c r="M19411" i="4" s="1"/>
  <c r="M19412" i="4" s="1"/>
  <c r="M19413" i="4" s="1"/>
  <c r="M19414" i="4" s="1"/>
  <c r="M19415" i="4" s="1"/>
  <c r="M19416" i="4" s="1"/>
  <c r="M19417" i="4" s="1"/>
  <c r="M19418" i="4" s="1"/>
  <c r="M19419" i="4" s="1"/>
  <c r="M19420" i="4" s="1"/>
  <c r="M19421" i="4" s="1"/>
  <c r="M19422" i="4" s="1"/>
  <c r="M19423" i="4" s="1"/>
  <c r="M19424" i="4" s="1"/>
  <c r="M19425" i="4" s="1"/>
  <c r="M19426" i="4" s="1"/>
  <c r="M19427" i="4" s="1"/>
  <c r="M19428" i="4" s="1"/>
  <c r="M19429" i="4" s="1"/>
  <c r="M19430" i="4" s="1"/>
  <c r="M19431" i="4" s="1"/>
  <c r="M19432" i="4" s="1"/>
  <c r="M19433" i="4" s="1"/>
  <c r="M19434" i="4" s="1"/>
  <c r="M19435" i="4" s="1"/>
  <c r="M19436" i="4" s="1"/>
  <c r="M19437" i="4" s="1"/>
  <c r="M19438" i="4" s="1"/>
  <c r="M19439" i="4" s="1"/>
  <c r="M19440" i="4" s="1"/>
  <c r="M19441" i="4" s="1"/>
  <c r="M19442" i="4" s="1"/>
  <c r="M19443" i="4" s="1"/>
  <c r="M19444" i="4" s="1"/>
  <c r="M19445" i="4" s="1"/>
  <c r="M19446" i="4" s="1"/>
  <c r="M19447" i="4" s="1"/>
  <c r="M19448" i="4" s="1"/>
  <c r="M19449" i="4" s="1"/>
  <c r="M19450" i="4" s="1"/>
  <c r="M19451" i="4" s="1"/>
  <c r="M19452" i="4" s="1"/>
  <c r="M19453" i="4" s="1"/>
  <c r="M19454" i="4" s="1"/>
  <c r="M19455" i="4" s="1"/>
  <c r="M19456" i="4" s="1"/>
  <c r="M19457" i="4" s="1"/>
  <c r="M19458" i="4" s="1"/>
  <c r="M19459" i="4" s="1"/>
  <c r="M19460" i="4" s="1"/>
  <c r="M19461" i="4" s="1"/>
  <c r="M19462" i="4" s="1"/>
  <c r="M19463" i="4" s="1"/>
  <c r="M19464" i="4" s="1"/>
  <c r="M19465" i="4" s="1"/>
  <c r="M19466" i="4" s="1"/>
  <c r="M19467" i="4" s="1"/>
  <c r="M19468" i="4" s="1"/>
  <c r="M19469" i="4" s="1"/>
  <c r="M19470" i="4" s="1"/>
  <c r="M19471" i="4" s="1"/>
  <c r="M19472" i="4" s="1"/>
  <c r="M19473" i="4" s="1"/>
  <c r="M19474" i="4" s="1"/>
  <c r="M19475" i="4" s="1"/>
  <c r="M19476" i="4" s="1"/>
  <c r="M19477" i="4" s="1"/>
  <c r="M19478" i="4" s="1"/>
  <c r="M19479" i="4" s="1"/>
  <c r="M19480" i="4" s="1"/>
  <c r="M19481" i="4" s="1"/>
  <c r="M19482" i="4" s="1"/>
  <c r="M19483" i="4" s="1"/>
  <c r="M19484" i="4" s="1"/>
  <c r="M19485" i="4" s="1"/>
  <c r="M19486" i="4" s="1"/>
  <c r="M19487" i="4" s="1"/>
  <c r="M19488" i="4" s="1"/>
  <c r="M19489" i="4" s="1"/>
  <c r="M19490" i="4" s="1"/>
  <c r="M19491" i="4" s="1"/>
  <c r="M19492" i="4" s="1"/>
  <c r="M19493" i="4" s="1"/>
  <c r="M19494" i="4" s="1"/>
  <c r="M19495" i="4" s="1"/>
  <c r="M19496" i="4" s="1"/>
  <c r="M19497" i="4" s="1"/>
  <c r="M19498" i="4" s="1"/>
  <c r="M19499" i="4" s="1"/>
  <c r="M19500" i="4" s="1"/>
  <c r="M19501" i="4" s="1"/>
  <c r="M19502" i="4" s="1"/>
  <c r="M19503" i="4" s="1"/>
  <c r="M19504" i="4" s="1"/>
  <c r="M19505" i="4" s="1"/>
  <c r="M19506" i="4" s="1"/>
  <c r="M19507" i="4" s="1"/>
  <c r="M19508" i="4" s="1"/>
  <c r="M19509" i="4" s="1"/>
  <c r="M19510" i="4" s="1"/>
  <c r="M19511" i="4" s="1"/>
  <c r="M19512" i="4" s="1"/>
  <c r="M19513" i="4" s="1"/>
  <c r="M19514" i="4" s="1"/>
  <c r="M19515" i="4" s="1"/>
  <c r="M19516" i="4" s="1"/>
  <c r="M19517" i="4" s="1"/>
  <c r="M19518" i="4" s="1"/>
  <c r="M19519" i="4" s="1"/>
  <c r="M19520" i="4" s="1"/>
  <c r="M19521" i="4" s="1"/>
  <c r="M19522" i="4" s="1"/>
  <c r="M19523" i="4" s="1"/>
  <c r="M19524" i="4" s="1"/>
  <c r="M19525" i="4" s="1"/>
  <c r="M19526" i="4" s="1"/>
  <c r="M19527" i="4" s="1"/>
  <c r="M19528" i="4" s="1"/>
  <c r="M19529" i="4" s="1"/>
  <c r="M19530" i="4" s="1"/>
  <c r="M19531" i="4" s="1"/>
  <c r="M19532" i="4" s="1"/>
  <c r="M19533" i="4" s="1"/>
  <c r="M19534" i="4" s="1"/>
  <c r="M19535" i="4" s="1"/>
  <c r="M19536" i="4" s="1"/>
  <c r="M19537" i="4" s="1"/>
  <c r="M19538" i="4" s="1"/>
  <c r="M19539" i="4" s="1"/>
  <c r="M19540" i="4" s="1"/>
  <c r="M19541" i="4" s="1"/>
  <c r="M19542" i="4" s="1"/>
  <c r="M19543" i="4" s="1"/>
  <c r="M19544" i="4" s="1"/>
  <c r="M19545" i="4" s="1"/>
  <c r="M19546" i="4" s="1"/>
  <c r="M19547" i="4" s="1"/>
  <c r="M19548" i="4" s="1"/>
  <c r="M19549" i="4" s="1"/>
  <c r="M19550" i="4" s="1"/>
  <c r="M19551" i="4" s="1"/>
  <c r="M19552" i="4" s="1"/>
  <c r="M19553" i="4" s="1"/>
  <c r="M19554" i="4" s="1"/>
  <c r="M19555" i="4" s="1"/>
  <c r="M19556" i="4" s="1"/>
  <c r="M19557" i="4" s="1"/>
  <c r="M19558" i="4" s="1"/>
  <c r="M19559" i="4" s="1"/>
  <c r="M19560" i="4" s="1"/>
  <c r="M19561" i="4" s="1"/>
  <c r="M19562" i="4" s="1"/>
  <c r="M19563" i="4" s="1"/>
  <c r="M19564" i="4" s="1"/>
  <c r="M19565" i="4" s="1"/>
  <c r="M19566" i="4" s="1"/>
  <c r="M19567" i="4" s="1"/>
  <c r="M19568" i="4" s="1"/>
  <c r="M19569" i="4" s="1"/>
  <c r="M19570" i="4" s="1"/>
  <c r="M19571" i="4" s="1"/>
  <c r="M19572" i="4" s="1"/>
  <c r="M19573" i="4" s="1"/>
  <c r="M19574" i="4" s="1"/>
  <c r="M19575" i="4" s="1"/>
  <c r="M19576" i="4" s="1"/>
  <c r="M19577" i="4" s="1"/>
  <c r="M19578" i="4" s="1"/>
  <c r="M19579" i="4" s="1"/>
  <c r="M19580" i="4" s="1"/>
  <c r="M19581" i="4" s="1"/>
  <c r="M19582" i="4" s="1"/>
  <c r="M19583" i="4" s="1"/>
  <c r="M19584" i="4" s="1"/>
  <c r="M19585" i="4" s="1"/>
  <c r="M19586" i="4" s="1"/>
  <c r="M19587" i="4" s="1"/>
  <c r="M19588" i="4" s="1"/>
  <c r="M19589" i="4" s="1"/>
  <c r="M19590" i="4" s="1"/>
  <c r="M19591" i="4" s="1"/>
  <c r="M19592" i="4" s="1"/>
  <c r="M19593" i="4" s="1"/>
  <c r="M19594" i="4" s="1"/>
  <c r="M19595" i="4" s="1"/>
  <c r="M19596" i="4" s="1"/>
  <c r="M19597" i="4" s="1"/>
  <c r="M19598" i="4" s="1"/>
  <c r="M19599" i="4" s="1"/>
  <c r="M19600" i="4" s="1"/>
  <c r="M19601" i="4" s="1"/>
  <c r="M19602" i="4" s="1"/>
  <c r="M19603" i="4" s="1"/>
  <c r="M19604" i="4" s="1"/>
  <c r="M19605" i="4" s="1"/>
  <c r="M19606" i="4" s="1"/>
  <c r="M19607" i="4" s="1"/>
  <c r="M19608" i="4" s="1"/>
  <c r="M19609" i="4" s="1"/>
  <c r="M19610" i="4" s="1"/>
  <c r="M19611" i="4" s="1"/>
  <c r="M19612" i="4" s="1"/>
  <c r="M19613" i="4" s="1"/>
  <c r="M19614" i="4" s="1"/>
  <c r="M19615" i="4" s="1"/>
  <c r="M19616" i="4" s="1"/>
  <c r="M19617" i="4" s="1"/>
  <c r="M19618" i="4" s="1"/>
  <c r="M19619" i="4" s="1"/>
  <c r="M19620" i="4" s="1"/>
  <c r="M19621" i="4" s="1"/>
  <c r="M19622" i="4" s="1"/>
  <c r="M19623" i="4" s="1"/>
  <c r="M19624" i="4" s="1"/>
  <c r="M19625" i="4" s="1"/>
  <c r="M19626" i="4" s="1"/>
  <c r="M19627" i="4" s="1"/>
  <c r="M19628" i="4" s="1"/>
  <c r="M19629" i="4" s="1"/>
  <c r="M19630" i="4" s="1"/>
  <c r="M19631" i="4" s="1"/>
  <c r="M19632" i="4" s="1"/>
  <c r="M19633" i="4" s="1"/>
  <c r="M19634" i="4" s="1"/>
  <c r="M19635" i="4" s="1"/>
  <c r="M19636" i="4" s="1"/>
  <c r="M19637" i="4" s="1"/>
  <c r="M19638" i="4" s="1"/>
  <c r="M19639" i="4" s="1"/>
  <c r="M19640" i="4" s="1"/>
  <c r="M19641" i="4" s="1"/>
  <c r="M19642" i="4" s="1"/>
  <c r="M19643" i="4" s="1"/>
  <c r="M19644" i="4" s="1"/>
  <c r="M19645" i="4" s="1"/>
  <c r="M19646" i="4" s="1"/>
  <c r="M19647" i="4" s="1"/>
  <c r="M19648" i="4" s="1"/>
  <c r="M19649" i="4" s="1"/>
  <c r="M19650" i="4" s="1"/>
  <c r="M19651" i="4" s="1"/>
  <c r="M19652" i="4" s="1"/>
  <c r="M19653" i="4" s="1"/>
  <c r="M19654" i="4" s="1"/>
  <c r="M19655" i="4" s="1"/>
  <c r="M19656" i="4" s="1"/>
  <c r="M19657" i="4" s="1"/>
  <c r="M19658" i="4" s="1"/>
  <c r="M19659" i="4" s="1"/>
  <c r="M19660" i="4" s="1"/>
  <c r="M19661" i="4" s="1"/>
  <c r="M19662" i="4" s="1"/>
  <c r="M19663" i="4" s="1"/>
  <c r="M19664" i="4" s="1"/>
  <c r="M19665" i="4" s="1"/>
  <c r="M19666" i="4" s="1"/>
  <c r="M19667" i="4" s="1"/>
  <c r="M19668" i="4" s="1"/>
  <c r="M19669" i="4" s="1"/>
  <c r="M19670" i="4" s="1"/>
  <c r="M19671" i="4" s="1"/>
  <c r="M19672" i="4" s="1"/>
  <c r="M19673" i="4" s="1"/>
  <c r="M19674" i="4" s="1"/>
  <c r="M19675" i="4" s="1"/>
  <c r="M19676" i="4" s="1"/>
  <c r="M19677" i="4" s="1"/>
  <c r="M19678" i="4" s="1"/>
  <c r="M19679" i="4" s="1"/>
  <c r="M19680" i="4" s="1"/>
  <c r="M19681" i="4" s="1"/>
  <c r="M19682" i="4" s="1"/>
  <c r="M19683" i="4" s="1"/>
  <c r="M19684" i="4" s="1"/>
  <c r="M19685" i="4" s="1"/>
  <c r="M19686" i="4" s="1"/>
  <c r="M19687" i="4" s="1"/>
  <c r="M19688" i="4" s="1"/>
  <c r="M19689" i="4" s="1"/>
  <c r="M19690" i="4" s="1"/>
  <c r="M19691" i="4" s="1"/>
  <c r="M19692" i="4" s="1"/>
  <c r="M19693" i="4" s="1"/>
  <c r="M19694" i="4" s="1"/>
  <c r="M19695" i="4" s="1"/>
  <c r="M19696" i="4" s="1"/>
  <c r="M19697" i="4" s="1"/>
  <c r="M19698" i="4" s="1"/>
  <c r="M19699" i="4" s="1"/>
  <c r="M19700" i="4" s="1"/>
  <c r="M19701" i="4" s="1"/>
  <c r="M19702" i="4" s="1"/>
  <c r="M19703" i="4" s="1"/>
  <c r="M19704" i="4" s="1"/>
  <c r="M19705" i="4" s="1"/>
  <c r="M19706" i="4" s="1"/>
  <c r="M19707" i="4" s="1"/>
  <c r="M19708" i="4" s="1"/>
  <c r="M19709" i="4" s="1"/>
  <c r="M19710" i="4" s="1"/>
  <c r="M19711" i="4" s="1"/>
  <c r="M19712" i="4" s="1"/>
  <c r="M19713" i="4" s="1"/>
  <c r="M19714" i="4" s="1"/>
  <c r="M19715" i="4" s="1"/>
  <c r="M19716" i="4" s="1"/>
  <c r="M19717" i="4" s="1"/>
  <c r="M19718" i="4" s="1"/>
  <c r="M19719" i="4" s="1"/>
  <c r="M19720" i="4" s="1"/>
  <c r="M19721" i="4" s="1"/>
  <c r="M19722" i="4" s="1"/>
  <c r="M19723" i="4" s="1"/>
  <c r="M19724" i="4" s="1"/>
  <c r="M19725" i="4" s="1"/>
  <c r="M19726" i="4" s="1"/>
  <c r="M19727" i="4" s="1"/>
  <c r="M19728" i="4" s="1"/>
  <c r="M19729" i="4" s="1"/>
  <c r="M19730" i="4" s="1"/>
  <c r="M19731" i="4" s="1"/>
  <c r="M19732" i="4" s="1"/>
  <c r="M19733" i="4" s="1"/>
  <c r="M19734" i="4" s="1"/>
  <c r="M19735" i="4" s="1"/>
  <c r="M19736" i="4" s="1"/>
  <c r="M19737" i="4" s="1"/>
  <c r="M19738" i="4" s="1"/>
  <c r="M19739" i="4" s="1"/>
  <c r="M19740" i="4" s="1"/>
  <c r="M19741" i="4" s="1"/>
  <c r="M19742" i="4" s="1"/>
  <c r="M19743" i="4" s="1"/>
  <c r="M19744" i="4" s="1"/>
  <c r="M19745" i="4" s="1"/>
  <c r="M19746" i="4" s="1"/>
  <c r="M19747" i="4" s="1"/>
  <c r="M19748" i="4" s="1"/>
  <c r="M19749" i="4" s="1"/>
  <c r="M19750" i="4" s="1"/>
  <c r="M19751" i="4" s="1"/>
  <c r="M19752" i="4" s="1"/>
  <c r="M19753" i="4" s="1"/>
  <c r="M19754" i="4" s="1"/>
  <c r="M19755" i="4" s="1"/>
  <c r="M19756" i="4" s="1"/>
  <c r="M19757" i="4" s="1"/>
  <c r="M19758" i="4" s="1"/>
  <c r="M19759" i="4" s="1"/>
  <c r="M19760" i="4" s="1"/>
  <c r="M19761" i="4" s="1"/>
  <c r="M19762" i="4" s="1"/>
  <c r="M19763" i="4" s="1"/>
  <c r="M19764" i="4" s="1"/>
  <c r="M19765" i="4" s="1"/>
  <c r="M19766" i="4" s="1"/>
  <c r="M19767" i="4" s="1"/>
  <c r="M19768" i="4" s="1"/>
  <c r="M19769" i="4" s="1"/>
  <c r="M19770" i="4" s="1"/>
  <c r="M19771" i="4" s="1"/>
  <c r="M19772" i="4" s="1"/>
  <c r="M19773" i="4" s="1"/>
  <c r="M19774" i="4" s="1"/>
  <c r="M19775" i="4" s="1"/>
  <c r="M19776" i="4" s="1"/>
  <c r="M19777" i="4" s="1"/>
  <c r="M19778" i="4" s="1"/>
  <c r="M19779" i="4" s="1"/>
  <c r="M19780" i="4" s="1"/>
  <c r="M19781" i="4" s="1"/>
  <c r="M19782" i="4" s="1"/>
  <c r="M19783" i="4" s="1"/>
  <c r="M19784" i="4" s="1"/>
  <c r="M19785" i="4" s="1"/>
  <c r="M19786" i="4" s="1"/>
  <c r="M19787" i="4" s="1"/>
  <c r="M19788" i="4" s="1"/>
  <c r="M19789" i="4" s="1"/>
  <c r="M19790" i="4" s="1"/>
  <c r="M19791" i="4" s="1"/>
  <c r="M19792" i="4" s="1"/>
  <c r="M19793" i="4" s="1"/>
  <c r="M19794" i="4" s="1"/>
  <c r="M19795" i="4" s="1"/>
  <c r="M19796" i="4" s="1"/>
  <c r="M19797" i="4" s="1"/>
  <c r="M19798" i="4" s="1"/>
  <c r="M19799" i="4" s="1"/>
  <c r="M19800" i="4" s="1"/>
  <c r="M19801" i="4" s="1"/>
  <c r="M19802" i="4" s="1"/>
  <c r="M19803" i="4" s="1"/>
  <c r="M19804" i="4" s="1"/>
  <c r="M19805" i="4" s="1"/>
  <c r="M19806" i="4" s="1"/>
  <c r="M19807" i="4" s="1"/>
  <c r="M19808" i="4" s="1"/>
  <c r="M19809" i="4" s="1"/>
  <c r="M19810" i="4" s="1"/>
  <c r="M19811" i="4" s="1"/>
  <c r="M19812" i="4" s="1"/>
  <c r="M19813" i="4" s="1"/>
  <c r="M19814" i="4" s="1"/>
  <c r="M19815" i="4" s="1"/>
  <c r="M19816" i="4" s="1"/>
  <c r="M19817" i="4" s="1"/>
  <c r="M19818" i="4" s="1"/>
  <c r="M19819" i="4" s="1"/>
  <c r="M19820" i="4" s="1"/>
  <c r="M19821" i="4" s="1"/>
  <c r="M19822" i="4" s="1"/>
  <c r="M19823" i="4" s="1"/>
  <c r="M19824" i="4" s="1"/>
  <c r="M19825" i="4" s="1"/>
  <c r="M19826" i="4" s="1"/>
  <c r="M19827" i="4" s="1"/>
  <c r="M19828" i="4" s="1"/>
  <c r="M19829" i="4" s="1"/>
  <c r="M19830" i="4" s="1"/>
  <c r="M19831" i="4" s="1"/>
  <c r="M19832" i="4" s="1"/>
  <c r="M19833" i="4" s="1"/>
  <c r="M19834" i="4" s="1"/>
  <c r="M19835" i="4" s="1"/>
  <c r="M19836" i="4" s="1"/>
  <c r="M19837" i="4" s="1"/>
  <c r="M19838" i="4" s="1"/>
  <c r="M19839" i="4" s="1"/>
  <c r="M19840" i="4" s="1"/>
  <c r="M19841" i="4" s="1"/>
  <c r="M19842" i="4" s="1"/>
  <c r="M19843" i="4" s="1"/>
  <c r="M19844" i="4" s="1"/>
  <c r="M19845" i="4" s="1"/>
  <c r="M19846" i="4" s="1"/>
  <c r="M19847" i="4" s="1"/>
  <c r="M19848" i="4" s="1"/>
  <c r="M19849" i="4" s="1"/>
  <c r="M19850" i="4" s="1"/>
  <c r="M19851" i="4" s="1"/>
  <c r="M19852" i="4" s="1"/>
  <c r="M19853" i="4" s="1"/>
  <c r="M19854" i="4" s="1"/>
  <c r="M19855" i="4" s="1"/>
  <c r="M19856" i="4" s="1"/>
  <c r="M19857" i="4" s="1"/>
  <c r="M19858" i="4" s="1"/>
  <c r="M19859" i="4" s="1"/>
  <c r="M19860" i="4" s="1"/>
  <c r="M19861" i="4" s="1"/>
  <c r="M19862" i="4" s="1"/>
  <c r="M19863" i="4" s="1"/>
  <c r="M19864" i="4" s="1"/>
  <c r="M19865" i="4" s="1"/>
  <c r="M19866" i="4" s="1"/>
  <c r="M19867" i="4" s="1"/>
  <c r="M19868" i="4" s="1"/>
  <c r="M19869" i="4" s="1"/>
  <c r="M19870" i="4" s="1"/>
  <c r="M19871" i="4" s="1"/>
  <c r="M19872" i="4" s="1"/>
  <c r="M19873" i="4" s="1"/>
  <c r="M19874" i="4" s="1"/>
  <c r="M19875" i="4" s="1"/>
  <c r="M19876" i="4" s="1"/>
  <c r="M19877" i="4" s="1"/>
  <c r="M19878" i="4" s="1"/>
  <c r="M19879" i="4" s="1"/>
  <c r="M19880" i="4" s="1"/>
  <c r="M19881" i="4" s="1"/>
  <c r="M19882" i="4" s="1"/>
  <c r="M19883" i="4" s="1"/>
  <c r="M19884" i="4" s="1"/>
  <c r="M19885" i="4" s="1"/>
  <c r="M19886" i="4" s="1"/>
  <c r="M19887" i="4" s="1"/>
  <c r="M19888" i="4" s="1"/>
  <c r="M19889" i="4" s="1"/>
  <c r="M19890" i="4" s="1"/>
  <c r="M19891" i="4" s="1"/>
  <c r="M19892" i="4" s="1"/>
  <c r="M19893" i="4" s="1"/>
  <c r="M19894" i="4" s="1"/>
  <c r="M19895" i="4" s="1"/>
  <c r="M19896" i="4" s="1"/>
  <c r="M19897" i="4" s="1"/>
  <c r="M19898" i="4" s="1"/>
  <c r="M19899" i="4" s="1"/>
  <c r="M19900" i="4" s="1"/>
  <c r="M19901" i="4" s="1"/>
  <c r="M19902" i="4" s="1"/>
  <c r="M19903" i="4" s="1"/>
  <c r="M19904" i="4" s="1"/>
  <c r="M19905" i="4" s="1"/>
  <c r="M19906" i="4" s="1"/>
  <c r="M19907" i="4" s="1"/>
  <c r="M19908" i="4" s="1"/>
  <c r="M19909" i="4" s="1"/>
  <c r="M19910" i="4" s="1"/>
  <c r="M19911" i="4" s="1"/>
  <c r="M19912" i="4" s="1"/>
  <c r="M19913" i="4" s="1"/>
  <c r="M19914" i="4" s="1"/>
  <c r="M19915" i="4" s="1"/>
  <c r="M19916" i="4" s="1"/>
  <c r="M19917" i="4" s="1"/>
  <c r="M19918" i="4" s="1"/>
  <c r="M19919" i="4" s="1"/>
  <c r="M19920" i="4" s="1"/>
  <c r="M19921" i="4" s="1"/>
  <c r="M19922" i="4" s="1"/>
  <c r="M19923" i="4" s="1"/>
  <c r="M19924" i="4" s="1"/>
  <c r="M19925" i="4" s="1"/>
  <c r="M19926" i="4" s="1"/>
  <c r="M19927" i="4" s="1"/>
  <c r="M19928" i="4" s="1"/>
  <c r="M19929" i="4" s="1"/>
  <c r="M19930" i="4" s="1"/>
  <c r="M19931" i="4" s="1"/>
  <c r="M19932" i="4" s="1"/>
  <c r="M19933" i="4" s="1"/>
  <c r="M19934" i="4" s="1"/>
  <c r="M19935" i="4" s="1"/>
  <c r="M19936" i="4" s="1"/>
  <c r="M19937" i="4" s="1"/>
  <c r="M19938" i="4" s="1"/>
  <c r="M19939" i="4" s="1"/>
  <c r="M19940" i="4" s="1"/>
  <c r="M19941" i="4" s="1"/>
  <c r="M19942" i="4" s="1"/>
  <c r="M19943" i="4" s="1"/>
  <c r="M19944" i="4" s="1"/>
  <c r="M19945" i="4" s="1"/>
  <c r="M19946" i="4" s="1"/>
  <c r="M19947" i="4" s="1"/>
  <c r="M19948" i="4" s="1"/>
  <c r="M19949" i="4" s="1"/>
  <c r="M19950" i="4" s="1"/>
  <c r="M19951" i="4" s="1"/>
  <c r="M19952" i="4" s="1"/>
  <c r="M19953" i="4" s="1"/>
  <c r="M19954" i="4" s="1"/>
  <c r="M19955" i="4" s="1"/>
  <c r="M19956" i="4" s="1"/>
  <c r="M19957" i="4" s="1"/>
  <c r="M19958" i="4" s="1"/>
  <c r="M19959" i="4" s="1"/>
  <c r="M19960" i="4" s="1"/>
  <c r="M19961" i="4" s="1"/>
  <c r="M19962" i="4" s="1"/>
  <c r="M19963" i="4" s="1"/>
  <c r="M19964" i="4" s="1"/>
  <c r="M19965" i="4" s="1"/>
  <c r="M19966" i="4" s="1"/>
  <c r="M19967" i="4" s="1"/>
  <c r="M19968" i="4" s="1"/>
  <c r="M19969" i="4" s="1"/>
  <c r="M19970" i="4" s="1"/>
  <c r="M19971" i="4" s="1"/>
  <c r="M19972" i="4" s="1"/>
  <c r="M19973" i="4" s="1"/>
  <c r="M19974" i="4" s="1"/>
  <c r="M19975" i="4" s="1"/>
  <c r="M19976" i="4" s="1"/>
  <c r="M19977" i="4" s="1"/>
  <c r="M19978" i="4" s="1"/>
  <c r="M19979" i="4" s="1"/>
  <c r="M19980" i="4" s="1"/>
  <c r="M19981" i="4" s="1"/>
  <c r="M19982" i="4" s="1"/>
  <c r="M19983" i="4" s="1"/>
  <c r="M19984" i="4" s="1"/>
  <c r="M19985" i="4" s="1"/>
  <c r="M19986" i="4" s="1"/>
  <c r="M19987" i="4" s="1"/>
  <c r="M19988" i="4" s="1"/>
  <c r="M19989" i="4" s="1"/>
  <c r="M19990" i="4" s="1"/>
  <c r="M19991" i="4" s="1"/>
  <c r="M19992" i="4" s="1"/>
  <c r="M19993" i="4" s="1"/>
  <c r="M19994" i="4" s="1"/>
  <c r="M19995" i="4" s="1"/>
  <c r="M19996" i="4" s="1"/>
  <c r="M19997" i="4" s="1"/>
  <c r="M19998" i="4" s="1"/>
  <c r="M19999" i="4" s="1"/>
  <c r="M20000" i="4" s="1"/>
  <c r="M20001" i="4" s="1"/>
  <c r="M20002" i="4" s="1"/>
  <c r="M20003" i="4" s="1"/>
  <c r="M20004" i="4" s="1"/>
  <c r="M20005" i="4" s="1"/>
  <c r="M20006" i="4" s="1"/>
  <c r="M20007" i="4" s="1"/>
  <c r="M20008" i="4" s="1"/>
  <c r="M20009" i="4" s="1"/>
  <c r="M20010" i="4" s="1"/>
  <c r="M20011" i="4" s="1"/>
  <c r="M20012" i="4" s="1"/>
  <c r="M20013" i="4" s="1"/>
  <c r="M20014" i="4" s="1"/>
  <c r="M20015" i="4" s="1"/>
  <c r="M20016" i="4" s="1"/>
  <c r="M20017" i="4" s="1"/>
  <c r="M20018" i="4" s="1"/>
  <c r="M20019" i="4" s="1"/>
  <c r="M20020" i="4" s="1"/>
  <c r="M20021" i="4" s="1"/>
  <c r="M20022" i="4" s="1"/>
  <c r="M20023" i="4" s="1"/>
  <c r="M20024" i="4" s="1"/>
  <c r="M20025" i="4" s="1"/>
  <c r="M20026" i="4" s="1"/>
  <c r="M20027" i="4" s="1"/>
  <c r="M20028" i="4" s="1"/>
  <c r="M20029" i="4" s="1"/>
  <c r="M20030" i="4" s="1"/>
  <c r="M20031" i="4" s="1"/>
  <c r="M20032" i="4" s="1"/>
  <c r="M20033" i="4" s="1"/>
  <c r="M20034" i="4" s="1"/>
  <c r="M20035" i="4" s="1"/>
  <c r="M20036" i="4" s="1"/>
  <c r="M20037" i="4" s="1"/>
  <c r="M20038" i="4" s="1"/>
  <c r="M20039" i="4" s="1"/>
  <c r="M20040" i="4" s="1"/>
  <c r="M20041" i="4" s="1"/>
  <c r="M20042" i="4" s="1"/>
  <c r="M20043" i="4" s="1"/>
  <c r="M20044" i="4" s="1"/>
  <c r="M20045" i="4" s="1"/>
  <c r="M20046" i="4" s="1"/>
  <c r="M20047" i="4" s="1"/>
  <c r="M20048" i="4" s="1"/>
  <c r="M20049" i="4" s="1"/>
  <c r="M20050" i="4" s="1"/>
  <c r="M20051" i="4" s="1"/>
  <c r="M20052" i="4" s="1"/>
  <c r="M20053" i="4" s="1"/>
  <c r="M20054" i="4" s="1"/>
  <c r="M20055" i="4" s="1"/>
  <c r="M20056" i="4" s="1"/>
  <c r="M20057" i="4" s="1"/>
  <c r="M20058" i="4" s="1"/>
  <c r="M20059" i="4" s="1"/>
  <c r="M20060" i="4" s="1"/>
  <c r="M20061" i="4" s="1"/>
  <c r="M20062" i="4" s="1"/>
  <c r="M20063" i="4" s="1"/>
  <c r="M20064" i="4" s="1"/>
  <c r="M20065" i="4" s="1"/>
  <c r="M20066" i="4" s="1"/>
  <c r="M20067" i="4" s="1"/>
  <c r="M20068" i="4" s="1"/>
  <c r="M20069" i="4" s="1"/>
  <c r="M20070" i="4" s="1"/>
  <c r="M20071" i="4" s="1"/>
  <c r="M20072" i="4" s="1"/>
  <c r="M20073" i="4" s="1"/>
  <c r="M20074" i="4" s="1"/>
  <c r="M20075" i="4" s="1"/>
  <c r="M20076" i="4" s="1"/>
  <c r="M20077" i="4" s="1"/>
  <c r="M20078" i="4" s="1"/>
  <c r="M20079" i="4" s="1"/>
  <c r="M20080" i="4" s="1"/>
  <c r="M20081" i="4" s="1"/>
  <c r="M20082" i="4" s="1"/>
  <c r="M20083" i="4" s="1"/>
  <c r="M20084" i="4" s="1"/>
  <c r="M20085" i="4" s="1"/>
  <c r="M20086" i="4" s="1"/>
  <c r="M20087" i="4" s="1"/>
  <c r="M20088" i="4" s="1"/>
  <c r="M20089" i="4" s="1"/>
  <c r="M20090" i="4" s="1"/>
  <c r="M20091" i="4" s="1"/>
  <c r="M20092" i="4" s="1"/>
  <c r="M20093" i="4" s="1"/>
  <c r="M20094" i="4" s="1"/>
  <c r="M20095" i="4" s="1"/>
  <c r="M20096" i="4" s="1"/>
  <c r="M20097" i="4" s="1"/>
  <c r="M20098" i="4" s="1"/>
  <c r="M20099" i="4" s="1"/>
  <c r="M20100" i="4" s="1"/>
  <c r="M20101" i="4" s="1"/>
  <c r="M20102" i="4" s="1"/>
  <c r="M20103" i="4" s="1"/>
  <c r="M20104" i="4" s="1"/>
  <c r="M20105" i="4" s="1"/>
  <c r="M20106" i="4" s="1"/>
  <c r="M20107" i="4" s="1"/>
  <c r="M20108" i="4" s="1"/>
  <c r="M20109" i="4" s="1"/>
  <c r="M20110" i="4" s="1"/>
  <c r="M20111" i="4" s="1"/>
  <c r="M20112" i="4" s="1"/>
  <c r="M20113" i="4" s="1"/>
  <c r="M20114" i="4" s="1"/>
  <c r="M20115" i="4" s="1"/>
  <c r="M20116" i="4" s="1"/>
  <c r="M20117" i="4" s="1"/>
  <c r="M20118" i="4" s="1"/>
  <c r="M20119" i="4" s="1"/>
  <c r="M20120" i="4" s="1"/>
  <c r="M20121" i="4" s="1"/>
  <c r="M20122" i="4" s="1"/>
  <c r="M20123" i="4" s="1"/>
  <c r="M20124" i="4" s="1"/>
  <c r="M20125" i="4" s="1"/>
  <c r="M20126" i="4" s="1"/>
  <c r="M20127" i="4" s="1"/>
  <c r="M20128" i="4" s="1"/>
  <c r="M20129" i="4" s="1"/>
  <c r="M20130" i="4" s="1"/>
  <c r="M20131" i="4" s="1"/>
  <c r="M20132" i="4" s="1"/>
  <c r="M20133" i="4" s="1"/>
  <c r="M20134" i="4" s="1"/>
  <c r="M20135" i="4" s="1"/>
  <c r="M20136" i="4" s="1"/>
  <c r="M20137" i="4" s="1"/>
  <c r="M20138" i="4" s="1"/>
  <c r="M20139" i="4" s="1"/>
  <c r="M20140" i="4" s="1"/>
  <c r="M20141" i="4" s="1"/>
  <c r="M20142" i="4" s="1"/>
  <c r="M20143" i="4" s="1"/>
  <c r="M20144" i="4" s="1"/>
  <c r="M20145" i="4" s="1"/>
  <c r="M20146" i="4" s="1"/>
  <c r="M20147" i="4" s="1"/>
  <c r="M20148" i="4" s="1"/>
  <c r="M20149" i="4" s="1"/>
  <c r="M20150" i="4" s="1"/>
  <c r="M20151" i="4" s="1"/>
  <c r="M20152" i="4" s="1"/>
  <c r="M20153" i="4" s="1"/>
  <c r="M20154" i="4" s="1"/>
  <c r="M20155" i="4" s="1"/>
  <c r="M20156" i="4" s="1"/>
  <c r="M20157" i="4" s="1"/>
  <c r="M20158" i="4" s="1"/>
  <c r="M20159" i="4" s="1"/>
  <c r="M20160" i="4" s="1"/>
  <c r="M20161" i="4" s="1"/>
  <c r="M20162" i="4" s="1"/>
  <c r="M20163" i="4" s="1"/>
  <c r="M20164" i="4" s="1"/>
  <c r="M20165" i="4" s="1"/>
  <c r="M20166" i="4" s="1"/>
  <c r="M20167" i="4" s="1"/>
  <c r="M20168" i="4" s="1"/>
  <c r="M20169" i="4" s="1"/>
  <c r="M20170" i="4" s="1"/>
  <c r="M20171" i="4" s="1"/>
  <c r="M20172" i="4" s="1"/>
  <c r="M20173" i="4" s="1"/>
  <c r="M20174" i="4" s="1"/>
  <c r="M20175" i="4" s="1"/>
  <c r="M20176" i="4" s="1"/>
  <c r="M20177" i="4" s="1"/>
  <c r="M20178" i="4" s="1"/>
  <c r="M20179" i="4" s="1"/>
  <c r="M20180" i="4" s="1"/>
  <c r="M20181" i="4" s="1"/>
  <c r="M20182" i="4" s="1"/>
  <c r="M20183" i="4" s="1"/>
  <c r="M20184" i="4" s="1"/>
  <c r="M20185" i="4" s="1"/>
  <c r="M20186" i="4" s="1"/>
  <c r="M20187" i="4" s="1"/>
  <c r="M20188" i="4" s="1"/>
  <c r="M20189" i="4" s="1"/>
  <c r="M20190" i="4" s="1"/>
  <c r="M20191" i="4" s="1"/>
  <c r="M20192" i="4" s="1"/>
  <c r="M20193" i="4" s="1"/>
  <c r="M20194" i="4" s="1"/>
  <c r="M20195" i="4" s="1"/>
  <c r="M20196" i="4" s="1"/>
  <c r="M20197" i="4" s="1"/>
  <c r="M20198" i="4" s="1"/>
  <c r="M20199" i="4" s="1"/>
  <c r="M20200" i="4" s="1"/>
  <c r="M20201" i="4" s="1"/>
  <c r="M20202" i="4" s="1"/>
  <c r="M20203" i="4" s="1"/>
  <c r="M20204" i="4" s="1"/>
  <c r="M20205" i="4" s="1"/>
  <c r="M20206" i="4" s="1"/>
  <c r="M20207" i="4" s="1"/>
  <c r="M20208" i="4" s="1"/>
  <c r="M20209" i="4" s="1"/>
  <c r="M20210" i="4" s="1"/>
  <c r="M20211" i="4" s="1"/>
  <c r="M20212" i="4" s="1"/>
  <c r="M20213" i="4" s="1"/>
  <c r="M20214" i="4" s="1"/>
  <c r="M20215" i="4" s="1"/>
  <c r="M20216" i="4" s="1"/>
  <c r="M20217" i="4" s="1"/>
  <c r="M20218" i="4" s="1"/>
  <c r="M20219" i="4" s="1"/>
  <c r="M20220" i="4" s="1"/>
  <c r="M20221" i="4" s="1"/>
  <c r="M20222" i="4" s="1"/>
  <c r="M20223" i="4" s="1"/>
  <c r="M20224" i="4" s="1"/>
  <c r="M20225" i="4" s="1"/>
  <c r="M20226" i="4" s="1"/>
  <c r="M20227" i="4" s="1"/>
  <c r="M20228" i="4" s="1"/>
  <c r="M20229" i="4" s="1"/>
  <c r="M20230" i="4" s="1"/>
  <c r="M20231" i="4" s="1"/>
  <c r="M20232" i="4" s="1"/>
  <c r="M20233" i="4" s="1"/>
  <c r="M20234" i="4" s="1"/>
  <c r="M20235" i="4" s="1"/>
  <c r="M20236" i="4" s="1"/>
  <c r="M20237" i="4" s="1"/>
  <c r="M20238" i="4" s="1"/>
  <c r="M20239" i="4" s="1"/>
  <c r="M20240" i="4" s="1"/>
  <c r="M20241" i="4" s="1"/>
  <c r="M20242" i="4" s="1"/>
  <c r="M20243" i="4" s="1"/>
  <c r="M20244" i="4" s="1"/>
  <c r="M20245" i="4" s="1"/>
  <c r="M20246" i="4" s="1"/>
  <c r="M20247" i="4" s="1"/>
  <c r="M20248" i="4" s="1"/>
  <c r="M20249" i="4" s="1"/>
  <c r="M20250" i="4" s="1"/>
  <c r="M20251" i="4" s="1"/>
  <c r="M20252" i="4" s="1"/>
  <c r="M20253" i="4" s="1"/>
  <c r="M20254" i="4" s="1"/>
  <c r="M20255" i="4" s="1"/>
  <c r="M20256" i="4" s="1"/>
  <c r="M20257" i="4" s="1"/>
  <c r="M20258" i="4" s="1"/>
  <c r="M20259" i="4" s="1"/>
  <c r="M20260" i="4" s="1"/>
  <c r="M20261" i="4" s="1"/>
  <c r="M20262" i="4" s="1"/>
  <c r="M20263" i="4" s="1"/>
  <c r="M20264" i="4" s="1"/>
  <c r="M20265" i="4" s="1"/>
  <c r="M20266" i="4" s="1"/>
  <c r="M20267" i="4" s="1"/>
  <c r="M20268" i="4" s="1"/>
  <c r="M20269" i="4" s="1"/>
  <c r="M20270" i="4" s="1"/>
  <c r="M20271" i="4" s="1"/>
  <c r="M20272" i="4" s="1"/>
  <c r="M20273" i="4" s="1"/>
  <c r="M20274" i="4" s="1"/>
  <c r="M20275" i="4" s="1"/>
  <c r="M20276" i="4" s="1"/>
  <c r="M20277" i="4" s="1"/>
  <c r="M20278" i="4" s="1"/>
  <c r="M20279" i="4" s="1"/>
  <c r="M20280" i="4" s="1"/>
  <c r="M20281" i="4" s="1"/>
  <c r="M20282" i="4" s="1"/>
  <c r="M20283" i="4" s="1"/>
  <c r="M20284" i="4" s="1"/>
  <c r="M20285" i="4" s="1"/>
  <c r="M20286" i="4" s="1"/>
  <c r="M20287" i="4" s="1"/>
  <c r="M20288" i="4" s="1"/>
  <c r="M20289" i="4" s="1"/>
  <c r="M20290" i="4" s="1"/>
  <c r="M20291" i="4" s="1"/>
  <c r="M20292" i="4" s="1"/>
  <c r="M20293" i="4" s="1"/>
  <c r="M20294" i="4" s="1"/>
  <c r="M20295" i="4" s="1"/>
  <c r="M20296" i="4" s="1"/>
  <c r="M20297" i="4" s="1"/>
  <c r="M20298" i="4" s="1"/>
  <c r="M20299" i="4" s="1"/>
  <c r="M20300" i="4" s="1"/>
  <c r="M20301" i="4" s="1"/>
  <c r="M20302" i="4" s="1"/>
  <c r="M20303" i="4" s="1"/>
  <c r="M20304" i="4" s="1"/>
  <c r="M20305" i="4" s="1"/>
  <c r="M20306" i="4" s="1"/>
  <c r="M20307" i="4" s="1"/>
  <c r="M20308" i="4" s="1"/>
  <c r="M20309" i="4" s="1"/>
  <c r="M20310" i="4" s="1"/>
  <c r="M20311" i="4" s="1"/>
  <c r="M20312" i="4" s="1"/>
  <c r="M20313" i="4" s="1"/>
  <c r="M20314" i="4" s="1"/>
  <c r="M20315" i="4" s="1"/>
  <c r="M20316" i="4" s="1"/>
  <c r="M20317" i="4" s="1"/>
  <c r="M20318" i="4" s="1"/>
  <c r="M20319" i="4" s="1"/>
  <c r="M20320" i="4" s="1"/>
  <c r="M20321" i="4" s="1"/>
  <c r="M20322" i="4" s="1"/>
  <c r="M20323" i="4" s="1"/>
  <c r="M20324" i="4" s="1"/>
  <c r="M20325" i="4" s="1"/>
  <c r="M20326" i="4" s="1"/>
  <c r="M20327" i="4" s="1"/>
  <c r="M20328" i="4" s="1"/>
  <c r="M20329" i="4" s="1"/>
  <c r="M20330" i="4" s="1"/>
  <c r="M20331" i="4" s="1"/>
  <c r="M20332" i="4" s="1"/>
  <c r="M20333" i="4" s="1"/>
  <c r="M20334" i="4" s="1"/>
  <c r="M20335" i="4" s="1"/>
  <c r="M20336" i="4" s="1"/>
  <c r="M20337" i="4" s="1"/>
  <c r="M20338" i="4" s="1"/>
  <c r="M20339" i="4" s="1"/>
  <c r="M20340" i="4" s="1"/>
  <c r="M20341" i="4" s="1"/>
  <c r="M20342" i="4" s="1"/>
  <c r="M20343" i="4" s="1"/>
  <c r="M20344" i="4" s="1"/>
  <c r="M20345" i="4" s="1"/>
  <c r="M20346" i="4" s="1"/>
  <c r="M20347" i="4" s="1"/>
  <c r="M20348" i="4" s="1"/>
  <c r="M20349" i="4" s="1"/>
  <c r="M20350" i="4" s="1"/>
  <c r="M20351" i="4" s="1"/>
  <c r="M20352" i="4" s="1"/>
  <c r="M20353" i="4" s="1"/>
  <c r="M20354" i="4" s="1"/>
  <c r="M20355" i="4" s="1"/>
  <c r="M20356" i="4" s="1"/>
  <c r="M20357" i="4" s="1"/>
  <c r="M20358" i="4" s="1"/>
  <c r="M20359" i="4" s="1"/>
  <c r="M20360" i="4" s="1"/>
  <c r="M20361" i="4" s="1"/>
  <c r="M20362" i="4" s="1"/>
  <c r="M20363" i="4" s="1"/>
  <c r="M20364" i="4" s="1"/>
  <c r="M20365" i="4" s="1"/>
  <c r="M20366" i="4" s="1"/>
  <c r="M20367" i="4" s="1"/>
  <c r="M20368" i="4" s="1"/>
  <c r="M20369" i="4" s="1"/>
  <c r="M20370" i="4" s="1"/>
  <c r="M20371" i="4" s="1"/>
  <c r="M20372" i="4" s="1"/>
  <c r="M20373" i="4" s="1"/>
  <c r="M20374" i="4" s="1"/>
  <c r="M20375" i="4" s="1"/>
  <c r="M20376" i="4" s="1"/>
  <c r="M20377" i="4" s="1"/>
  <c r="M20378" i="4" s="1"/>
  <c r="M20379" i="4" s="1"/>
  <c r="M20380" i="4" s="1"/>
  <c r="M20381" i="4" s="1"/>
  <c r="M20382" i="4" s="1"/>
  <c r="M20383" i="4" s="1"/>
  <c r="M20384" i="4" s="1"/>
  <c r="M20385" i="4" s="1"/>
  <c r="M20386" i="4" s="1"/>
  <c r="M20387" i="4" s="1"/>
  <c r="M20388" i="4" s="1"/>
  <c r="M20389" i="4" s="1"/>
  <c r="M20390" i="4" s="1"/>
  <c r="M20391" i="4" s="1"/>
  <c r="M20392" i="4" s="1"/>
  <c r="M20393" i="4" s="1"/>
  <c r="M20394" i="4" s="1"/>
  <c r="M20395" i="4" s="1"/>
  <c r="M20396" i="4" s="1"/>
  <c r="M20397" i="4" s="1"/>
  <c r="M20398" i="4" s="1"/>
  <c r="M20399" i="4" s="1"/>
  <c r="M20400" i="4" s="1"/>
  <c r="M20401" i="4" s="1"/>
  <c r="M20402" i="4" s="1"/>
  <c r="M20403" i="4" s="1"/>
  <c r="M20404" i="4" s="1"/>
  <c r="M20405" i="4" s="1"/>
  <c r="M20406" i="4" s="1"/>
  <c r="M20407" i="4" s="1"/>
  <c r="M20408" i="4" s="1"/>
  <c r="M20409" i="4" s="1"/>
  <c r="M20410" i="4" s="1"/>
  <c r="M20411" i="4" s="1"/>
  <c r="M20412" i="4" s="1"/>
  <c r="M20413" i="4" s="1"/>
  <c r="M20414" i="4" s="1"/>
  <c r="M20415" i="4" s="1"/>
  <c r="M20416" i="4" s="1"/>
  <c r="M20417" i="4" s="1"/>
  <c r="M20418" i="4" s="1"/>
  <c r="M20419" i="4" s="1"/>
  <c r="M20420" i="4" s="1"/>
  <c r="M20421" i="4" s="1"/>
  <c r="M20422" i="4" s="1"/>
  <c r="M20423" i="4" s="1"/>
  <c r="M20424" i="4" s="1"/>
  <c r="M20425" i="4" s="1"/>
  <c r="M20426" i="4" s="1"/>
  <c r="M20427" i="4" s="1"/>
  <c r="M20428" i="4" s="1"/>
  <c r="M20429" i="4" s="1"/>
  <c r="M20430" i="4" s="1"/>
  <c r="M20431" i="4" s="1"/>
  <c r="M20432" i="4" s="1"/>
  <c r="M20433" i="4" s="1"/>
  <c r="M20434" i="4" s="1"/>
  <c r="M20435" i="4" s="1"/>
  <c r="M20436" i="4" s="1"/>
  <c r="M20437" i="4" s="1"/>
  <c r="M20438" i="4" s="1"/>
  <c r="M20439" i="4" s="1"/>
  <c r="M20440" i="4" s="1"/>
  <c r="M20441" i="4" s="1"/>
  <c r="M20442" i="4" s="1"/>
  <c r="M20443" i="4" s="1"/>
  <c r="M20444" i="4" s="1"/>
  <c r="M20445" i="4" s="1"/>
  <c r="M20446" i="4" s="1"/>
  <c r="M20447" i="4" s="1"/>
  <c r="M20448" i="4" s="1"/>
  <c r="M20449" i="4" s="1"/>
  <c r="M20450" i="4" s="1"/>
  <c r="M20451" i="4" s="1"/>
  <c r="M20452" i="4" s="1"/>
  <c r="M20453" i="4" s="1"/>
  <c r="M20454" i="4" s="1"/>
  <c r="M20455" i="4" s="1"/>
  <c r="M20456" i="4" s="1"/>
  <c r="M20457" i="4" s="1"/>
  <c r="M20458" i="4" s="1"/>
  <c r="M20459" i="4" s="1"/>
  <c r="M20460" i="4" s="1"/>
  <c r="M20461" i="4" s="1"/>
  <c r="M20462" i="4" s="1"/>
  <c r="M20463" i="4" s="1"/>
  <c r="M20464" i="4" s="1"/>
  <c r="M20465" i="4" s="1"/>
  <c r="M20466" i="4" s="1"/>
  <c r="M20467" i="4" s="1"/>
  <c r="M20468" i="4" s="1"/>
  <c r="M20469" i="4" s="1"/>
  <c r="M20470" i="4" s="1"/>
  <c r="M20471" i="4" s="1"/>
  <c r="M20472" i="4" s="1"/>
  <c r="M20473" i="4" s="1"/>
  <c r="M20474" i="4" s="1"/>
  <c r="M20475" i="4" s="1"/>
  <c r="M20476" i="4" s="1"/>
  <c r="M20477" i="4" s="1"/>
  <c r="M20478" i="4" s="1"/>
  <c r="M20479" i="4" s="1"/>
  <c r="M20480" i="4" s="1"/>
  <c r="M20481" i="4" s="1"/>
  <c r="M20482" i="4" s="1"/>
  <c r="M20483" i="4" s="1"/>
  <c r="M20484" i="4" s="1"/>
  <c r="M20485" i="4" s="1"/>
  <c r="M20486" i="4" s="1"/>
  <c r="M20487" i="4" s="1"/>
  <c r="M20488" i="4" s="1"/>
  <c r="M20489" i="4" s="1"/>
  <c r="M20490" i="4" s="1"/>
  <c r="M20491" i="4" s="1"/>
  <c r="M20492" i="4" s="1"/>
  <c r="M20493" i="4" s="1"/>
  <c r="M20494" i="4" s="1"/>
  <c r="M20495" i="4" s="1"/>
  <c r="M20496" i="4" s="1"/>
  <c r="M20497" i="4" s="1"/>
  <c r="M20498" i="4" s="1"/>
  <c r="M20499" i="4" s="1"/>
  <c r="M20500" i="4" s="1"/>
  <c r="M20501" i="4" s="1"/>
  <c r="M20502" i="4" s="1"/>
  <c r="M20503" i="4" s="1"/>
  <c r="M20504" i="4" s="1"/>
  <c r="M20505" i="4" s="1"/>
  <c r="M20506" i="4" s="1"/>
  <c r="M20507" i="4" s="1"/>
  <c r="M20508" i="4" s="1"/>
  <c r="M20509" i="4" s="1"/>
  <c r="M20510" i="4" s="1"/>
  <c r="M20511" i="4" s="1"/>
  <c r="M20512" i="4" s="1"/>
  <c r="M20513" i="4" s="1"/>
  <c r="M20514" i="4" s="1"/>
  <c r="M20515" i="4" s="1"/>
  <c r="M20516" i="4" s="1"/>
  <c r="M20517" i="4" s="1"/>
  <c r="M20518" i="4" s="1"/>
  <c r="M20519" i="4" s="1"/>
  <c r="M20520" i="4" s="1"/>
  <c r="M20521" i="4" s="1"/>
  <c r="M20522" i="4" s="1"/>
  <c r="M20523" i="4" s="1"/>
  <c r="M20524" i="4" s="1"/>
  <c r="M20525" i="4" s="1"/>
  <c r="M20526" i="4" s="1"/>
  <c r="M20527" i="4" s="1"/>
  <c r="M20528" i="4" s="1"/>
  <c r="M20529" i="4" s="1"/>
  <c r="M20530" i="4" s="1"/>
  <c r="M20531" i="4" s="1"/>
  <c r="M20532" i="4" s="1"/>
  <c r="M20533" i="4" s="1"/>
  <c r="M20534" i="4" s="1"/>
  <c r="M20535" i="4" s="1"/>
  <c r="M20536" i="4" s="1"/>
  <c r="M20537" i="4" s="1"/>
  <c r="M20538" i="4" s="1"/>
  <c r="M20539" i="4" s="1"/>
  <c r="M20540" i="4" s="1"/>
  <c r="M20541" i="4" s="1"/>
  <c r="M20542" i="4" s="1"/>
  <c r="M20543" i="4" s="1"/>
  <c r="M20544" i="4" s="1"/>
  <c r="M20545" i="4" s="1"/>
  <c r="M20546" i="4" s="1"/>
  <c r="M20547" i="4" s="1"/>
  <c r="M20548" i="4" s="1"/>
  <c r="M20549" i="4" s="1"/>
  <c r="M20550" i="4" s="1"/>
  <c r="M20551" i="4" s="1"/>
  <c r="M20552" i="4" s="1"/>
  <c r="M20553" i="4" s="1"/>
  <c r="M20554" i="4" s="1"/>
  <c r="M20555" i="4" s="1"/>
  <c r="M20556" i="4" s="1"/>
  <c r="M20557" i="4" s="1"/>
  <c r="M20558" i="4" s="1"/>
  <c r="M20559" i="4" s="1"/>
  <c r="M20560" i="4" s="1"/>
  <c r="M20561" i="4" s="1"/>
  <c r="M20562" i="4" s="1"/>
  <c r="M20563" i="4" s="1"/>
  <c r="M20564" i="4" s="1"/>
  <c r="M20565" i="4" s="1"/>
  <c r="M20566" i="4" s="1"/>
  <c r="M20567" i="4" s="1"/>
  <c r="M20568" i="4" s="1"/>
  <c r="M20569" i="4" s="1"/>
  <c r="M20570" i="4" s="1"/>
  <c r="M20571" i="4" s="1"/>
  <c r="M20572" i="4" s="1"/>
  <c r="M20573" i="4" s="1"/>
  <c r="M20574" i="4" s="1"/>
  <c r="M20575" i="4" s="1"/>
  <c r="M20576" i="4" s="1"/>
  <c r="M20577" i="4" s="1"/>
  <c r="M20578" i="4" s="1"/>
  <c r="M20579" i="4" s="1"/>
  <c r="M20580" i="4" s="1"/>
  <c r="M20581" i="4" s="1"/>
  <c r="M20582" i="4" s="1"/>
  <c r="M20583" i="4" s="1"/>
  <c r="M20584" i="4" s="1"/>
  <c r="M20585" i="4" s="1"/>
  <c r="M20586" i="4" s="1"/>
  <c r="M20587" i="4" s="1"/>
  <c r="M20588" i="4" s="1"/>
  <c r="M20589" i="4" s="1"/>
  <c r="M20590" i="4" s="1"/>
  <c r="M20591" i="4" s="1"/>
  <c r="M20592" i="4" s="1"/>
  <c r="M20593" i="4" s="1"/>
  <c r="M20594" i="4" s="1"/>
  <c r="M20595" i="4" s="1"/>
  <c r="M20596" i="4" s="1"/>
  <c r="M20597" i="4" s="1"/>
  <c r="M20598" i="4" s="1"/>
  <c r="M20599" i="4" s="1"/>
  <c r="M20600" i="4" s="1"/>
  <c r="M20601" i="4" s="1"/>
  <c r="M20602" i="4" s="1"/>
  <c r="M20603" i="4" s="1"/>
  <c r="M20604" i="4" s="1"/>
  <c r="M20605" i="4" s="1"/>
  <c r="M20606" i="4" s="1"/>
  <c r="M20607" i="4" s="1"/>
  <c r="M20608" i="4" s="1"/>
  <c r="M20609" i="4" s="1"/>
  <c r="M20610" i="4" s="1"/>
  <c r="M20611" i="4" s="1"/>
  <c r="M20612" i="4" s="1"/>
  <c r="M20613" i="4" s="1"/>
  <c r="M20614" i="4" s="1"/>
  <c r="M20615" i="4" s="1"/>
  <c r="M20616" i="4" s="1"/>
  <c r="M20617" i="4" s="1"/>
  <c r="M20618" i="4" s="1"/>
  <c r="M20619" i="4" s="1"/>
  <c r="M20620" i="4" s="1"/>
  <c r="M20621" i="4" s="1"/>
  <c r="M20622" i="4" s="1"/>
  <c r="M20623" i="4" s="1"/>
  <c r="M20624" i="4" s="1"/>
  <c r="M20625" i="4" s="1"/>
  <c r="M20626" i="4" s="1"/>
  <c r="M20627" i="4" s="1"/>
  <c r="M20628" i="4" s="1"/>
  <c r="M20629" i="4" s="1"/>
  <c r="M20630" i="4" s="1"/>
  <c r="M20631" i="4" s="1"/>
  <c r="M20632" i="4" s="1"/>
  <c r="M20633" i="4" s="1"/>
  <c r="M20634" i="4" s="1"/>
  <c r="M20635" i="4" s="1"/>
  <c r="M20636" i="4" s="1"/>
  <c r="M20637" i="4" s="1"/>
  <c r="M20638" i="4" s="1"/>
  <c r="M20639" i="4" s="1"/>
  <c r="M20640" i="4" s="1"/>
  <c r="M20641" i="4" s="1"/>
  <c r="M20642" i="4" s="1"/>
  <c r="M20643" i="4" s="1"/>
  <c r="M20644" i="4" s="1"/>
  <c r="M20645" i="4" s="1"/>
  <c r="M20646" i="4" s="1"/>
  <c r="M20647" i="4" s="1"/>
  <c r="M20648" i="4" s="1"/>
  <c r="M20649" i="4" s="1"/>
  <c r="M20650" i="4" s="1"/>
  <c r="M20651" i="4" s="1"/>
  <c r="M20652" i="4" s="1"/>
  <c r="M20653" i="4" s="1"/>
  <c r="M20654" i="4" s="1"/>
  <c r="M20655" i="4" s="1"/>
  <c r="M20656" i="4" s="1"/>
  <c r="M20657" i="4" s="1"/>
  <c r="M20658" i="4" s="1"/>
  <c r="M20659" i="4" s="1"/>
  <c r="M20660" i="4" s="1"/>
  <c r="M20661" i="4" s="1"/>
  <c r="M20662" i="4" s="1"/>
  <c r="M20663" i="4" s="1"/>
  <c r="M20664" i="4" s="1"/>
  <c r="M20665" i="4" s="1"/>
  <c r="M20666" i="4" s="1"/>
  <c r="M20667" i="4" s="1"/>
  <c r="M20668" i="4" s="1"/>
  <c r="M20669" i="4" s="1"/>
  <c r="M20670" i="4" s="1"/>
  <c r="M20671" i="4" s="1"/>
  <c r="M20672" i="4" s="1"/>
  <c r="M20673" i="4" s="1"/>
  <c r="M20674" i="4" s="1"/>
  <c r="M20675" i="4" s="1"/>
  <c r="M20676" i="4" s="1"/>
  <c r="M20677" i="4" s="1"/>
  <c r="M20678" i="4" s="1"/>
  <c r="M20679" i="4" s="1"/>
  <c r="M20680" i="4" s="1"/>
  <c r="M20681" i="4" s="1"/>
  <c r="M20682" i="4" s="1"/>
  <c r="M20683" i="4" s="1"/>
  <c r="M20684" i="4" s="1"/>
  <c r="M20685" i="4" s="1"/>
  <c r="M20686" i="4" s="1"/>
  <c r="M20687" i="4" s="1"/>
  <c r="M20688" i="4" s="1"/>
  <c r="M20689" i="4" s="1"/>
  <c r="M20690" i="4" s="1"/>
  <c r="M20691" i="4" s="1"/>
  <c r="M20692" i="4" s="1"/>
  <c r="M20693" i="4" s="1"/>
  <c r="M20694" i="4" s="1"/>
  <c r="M20695" i="4" s="1"/>
  <c r="M20696" i="4" s="1"/>
  <c r="M20697" i="4" s="1"/>
  <c r="M20698" i="4" s="1"/>
  <c r="M20699" i="4" s="1"/>
  <c r="M20700" i="4" s="1"/>
  <c r="M20701" i="4" s="1"/>
  <c r="M20702" i="4" s="1"/>
  <c r="M20703" i="4" s="1"/>
  <c r="M20704" i="4" s="1"/>
  <c r="M20705" i="4" s="1"/>
  <c r="M20706" i="4" s="1"/>
  <c r="M20707" i="4" s="1"/>
  <c r="M20708" i="4" s="1"/>
  <c r="M20709" i="4" s="1"/>
  <c r="M20710" i="4" s="1"/>
  <c r="M20711" i="4" s="1"/>
  <c r="M20712" i="4" s="1"/>
  <c r="M20713" i="4" s="1"/>
  <c r="M20714" i="4" s="1"/>
  <c r="M20715" i="4" s="1"/>
  <c r="M20716" i="4" s="1"/>
  <c r="M20717" i="4" s="1"/>
  <c r="M20718" i="4" s="1"/>
  <c r="M20719" i="4" s="1"/>
  <c r="M20720" i="4" s="1"/>
  <c r="M20721" i="4" s="1"/>
  <c r="M20722" i="4" s="1"/>
  <c r="M20723" i="4" s="1"/>
  <c r="M20724" i="4" s="1"/>
  <c r="M20725" i="4" s="1"/>
  <c r="M20726" i="4" s="1"/>
  <c r="M20727" i="4" s="1"/>
  <c r="M20728" i="4" s="1"/>
  <c r="M20729" i="4" s="1"/>
  <c r="M20730" i="4" s="1"/>
  <c r="M20731" i="4" s="1"/>
  <c r="M20732" i="4" s="1"/>
  <c r="M20733" i="4" s="1"/>
  <c r="M20734" i="4" s="1"/>
  <c r="M20735" i="4" s="1"/>
  <c r="M20736" i="4" s="1"/>
  <c r="M20737" i="4" s="1"/>
  <c r="M20738" i="4" s="1"/>
  <c r="M20739" i="4" s="1"/>
  <c r="M20740" i="4" s="1"/>
  <c r="M20741" i="4" s="1"/>
  <c r="M20742" i="4" s="1"/>
  <c r="M20743" i="4" s="1"/>
  <c r="M20744" i="4" s="1"/>
  <c r="M20745" i="4" s="1"/>
  <c r="M20746" i="4" s="1"/>
  <c r="M20747" i="4" s="1"/>
  <c r="M20748" i="4" s="1"/>
  <c r="M20749" i="4" s="1"/>
  <c r="M20750" i="4" s="1"/>
  <c r="M20751" i="4" s="1"/>
  <c r="M20752" i="4" s="1"/>
  <c r="M20753" i="4" s="1"/>
  <c r="M20754" i="4" s="1"/>
  <c r="M20755" i="4" s="1"/>
  <c r="M20756" i="4" s="1"/>
  <c r="M20757" i="4" s="1"/>
  <c r="M20758" i="4" s="1"/>
  <c r="M20759" i="4" s="1"/>
  <c r="M20760" i="4" s="1"/>
  <c r="M20761" i="4" s="1"/>
  <c r="M20762" i="4" s="1"/>
  <c r="M20763" i="4" s="1"/>
  <c r="M20764" i="4" s="1"/>
  <c r="M20765" i="4" s="1"/>
  <c r="M20766" i="4" s="1"/>
  <c r="M20767" i="4" s="1"/>
  <c r="M20768" i="4" s="1"/>
  <c r="M20769" i="4" s="1"/>
  <c r="M20770" i="4" s="1"/>
  <c r="M20771" i="4" s="1"/>
  <c r="M20772" i="4" s="1"/>
  <c r="M20773" i="4" s="1"/>
  <c r="M20774" i="4" s="1"/>
  <c r="M20775" i="4" s="1"/>
  <c r="M20776" i="4" s="1"/>
  <c r="M20777" i="4" s="1"/>
  <c r="M20778" i="4" s="1"/>
  <c r="M20779" i="4" s="1"/>
  <c r="M20780" i="4" s="1"/>
  <c r="M20781" i="4" s="1"/>
  <c r="M20782" i="4" s="1"/>
  <c r="M20783" i="4" s="1"/>
  <c r="M20784" i="4" s="1"/>
  <c r="M20785" i="4" s="1"/>
  <c r="M20786" i="4" s="1"/>
  <c r="M20787" i="4" s="1"/>
  <c r="M20788" i="4" s="1"/>
  <c r="M20789" i="4" s="1"/>
  <c r="M20790" i="4" s="1"/>
  <c r="M20791" i="4" s="1"/>
  <c r="M20792" i="4" s="1"/>
  <c r="M20793" i="4" s="1"/>
  <c r="M20794" i="4" s="1"/>
  <c r="M20795" i="4" s="1"/>
  <c r="M20796" i="4" s="1"/>
  <c r="M20797" i="4" s="1"/>
  <c r="M20798" i="4" s="1"/>
  <c r="M20799" i="4" s="1"/>
  <c r="M20800" i="4" s="1"/>
  <c r="M20801" i="4" s="1"/>
  <c r="M20802" i="4" s="1"/>
  <c r="M20803" i="4" s="1"/>
  <c r="M20804" i="4" s="1"/>
  <c r="M20805" i="4" s="1"/>
  <c r="M20806" i="4" s="1"/>
  <c r="M20807" i="4" s="1"/>
  <c r="M20808" i="4" s="1"/>
  <c r="M20809" i="4" s="1"/>
  <c r="M20810" i="4" s="1"/>
  <c r="M20811" i="4" s="1"/>
  <c r="M20812" i="4" s="1"/>
  <c r="M20813" i="4" s="1"/>
  <c r="M20814" i="4" s="1"/>
  <c r="M20815" i="4" s="1"/>
  <c r="M20816" i="4" s="1"/>
  <c r="M20817" i="4" s="1"/>
  <c r="M20818" i="4" s="1"/>
  <c r="M20819" i="4" s="1"/>
  <c r="M20820" i="4" s="1"/>
  <c r="M20821" i="4" s="1"/>
  <c r="M20822" i="4" s="1"/>
  <c r="M20823" i="4" s="1"/>
  <c r="M20824" i="4" s="1"/>
  <c r="M20825" i="4" s="1"/>
  <c r="M20826" i="4" s="1"/>
  <c r="M20827" i="4" s="1"/>
  <c r="M20828" i="4" s="1"/>
  <c r="M20829" i="4" s="1"/>
  <c r="M20830" i="4" s="1"/>
  <c r="M20831" i="4" s="1"/>
  <c r="M20832" i="4" s="1"/>
  <c r="M20833" i="4" s="1"/>
  <c r="M20834" i="4" s="1"/>
  <c r="M20835" i="4" s="1"/>
  <c r="M20836" i="4" s="1"/>
  <c r="M20837" i="4" s="1"/>
  <c r="M20838" i="4" s="1"/>
  <c r="M20839" i="4" s="1"/>
  <c r="M20840" i="4" s="1"/>
  <c r="M20841" i="4" s="1"/>
  <c r="M20842" i="4" s="1"/>
  <c r="M20843" i="4" s="1"/>
  <c r="M20844" i="4" s="1"/>
  <c r="M20845" i="4" s="1"/>
  <c r="M20846" i="4" s="1"/>
  <c r="M20847" i="4" s="1"/>
  <c r="M20848" i="4" s="1"/>
  <c r="M20849" i="4" s="1"/>
  <c r="M20850" i="4" s="1"/>
  <c r="M20851" i="4" s="1"/>
  <c r="M20852" i="4" s="1"/>
  <c r="M20853" i="4" s="1"/>
  <c r="M20854" i="4" s="1"/>
  <c r="M20855" i="4" s="1"/>
  <c r="M20856" i="4" s="1"/>
  <c r="M20857" i="4" s="1"/>
  <c r="M20858" i="4" s="1"/>
  <c r="M20859" i="4" s="1"/>
  <c r="M20860" i="4" s="1"/>
  <c r="M20861" i="4" s="1"/>
  <c r="M20862" i="4" s="1"/>
  <c r="M20863" i="4" s="1"/>
  <c r="M20864" i="4" s="1"/>
  <c r="M20865" i="4" s="1"/>
  <c r="M20866" i="4" s="1"/>
  <c r="M20867" i="4" s="1"/>
  <c r="M20868" i="4" s="1"/>
  <c r="M20869" i="4" s="1"/>
  <c r="M20870" i="4" s="1"/>
  <c r="M20871" i="4" s="1"/>
  <c r="M20872" i="4" s="1"/>
  <c r="M20873" i="4" s="1"/>
  <c r="M20874" i="4" s="1"/>
  <c r="M20875" i="4" s="1"/>
  <c r="M20876" i="4" s="1"/>
  <c r="M20877" i="4" s="1"/>
  <c r="M20878" i="4" s="1"/>
  <c r="M20879" i="4" s="1"/>
  <c r="M20880" i="4" s="1"/>
  <c r="M20881" i="4" s="1"/>
  <c r="M20882" i="4" s="1"/>
  <c r="M20883" i="4" s="1"/>
  <c r="M20884" i="4" s="1"/>
  <c r="M20885" i="4" s="1"/>
  <c r="M20886" i="4" s="1"/>
  <c r="M20887" i="4" s="1"/>
  <c r="M20888" i="4" s="1"/>
  <c r="M20889" i="4" s="1"/>
  <c r="M20890" i="4" s="1"/>
  <c r="M20891" i="4" s="1"/>
  <c r="M20892" i="4" s="1"/>
  <c r="M20893" i="4" s="1"/>
  <c r="M20894" i="4" s="1"/>
  <c r="M20895" i="4" s="1"/>
  <c r="M20896" i="4" s="1"/>
  <c r="M20897" i="4" s="1"/>
  <c r="M20898" i="4" s="1"/>
  <c r="M20899" i="4" s="1"/>
  <c r="M20900" i="4" s="1"/>
  <c r="M20901" i="4" s="1"/>
  <c r="M20902" i="4" s="1"/>
  <c r="M20903" i="4" s="1"/>
  <c r="M20904" i="4" s="1"/>
  <c r="M20905" i="4" s="1"/>
  <c r="M20906" i="4" s="1"/>
  <c r="M20907" i="4" s="1"/>
  <c r="M20908" i="4" s="1"/>
  <c r="M20909" i="4" s="1"/>
  <c r="M20910" i="4" s="1"/>
  <c r="M20911" i="4" s="1"/>
  <c r="M20912" i="4" s="1"/>
  <c r="M20913" i="4" s="1"/>
  <c r="M20914" i="4" s="1"/>
  <c r="M20915" i="4" s="1"/>
  <c r="M20916" i="4" s="1"/>
  <c r="M20917" i="4" s="1"/>
  <c r="M20918" i="4" s="1"/>
  <c r="M20919" i="4" s="1"/>
  <c r="M20920" i="4" s="1"/>
  <c r="M20921" i="4" s="1"/>
  <c r="M20922" i="4" s="1"/>
  <c r="M20923" i="4" s="1"/>
  <c r="M20924" i="4" s="1"/>
  <c r="M20925" i="4" s="1"/>
  <c r="M20926" i="4" s="1"/>
  <c r="M20927" i="4" s="1"/>
  <c r="M20928" i="4" s="1"/>
  <c r="M20929" i="4" s="1"/>
  <c r="M20930" i="4" s="1"/>
  <c r="M20931" i="4" s="1"/>
  <c r="M20932" i="4" s="1"/>
  <c r="M20933" i="4" s="1"/>
  <c r="M20934" i="4" s="1"/>
  <c r="M20935" i="4" s="1"/>
  <c r="M20936" i="4" s="1"/>
  <c r="M20937" i="4" s="1"/>
  <c r="M20938" i="4" s="1"/>
  <c r="M20939" i="4" s="1"/>
  <c r="M20940" i="4" s="1"/>
  <c r="M20941" i="4" s="1"/>
  <c r="M20942" i="4" s="1"/>
  <c r="M20943" i="4" s="1"/>
  <c r="M20944" i="4" s="1"/>
  <c r="M20945" i="4" s="1"/>
  <c r="M20946" i="4" s="1"/>
  <c r="M20947" i="4" s="1"/>
  <c r="M20948" i="4" s="1"/>
  <c r="M20949" i="4" s="1"/>
  <c r="M20950" i="4" s="1"/>
  <c r="M20951" i="4" s="1"/>
  <c r="M20952" i="4" s="1"/>
  <c r="M20953" i="4" s="1"/>
  <c r="M20954" i="4" s="1"/>
  <c r="M20955" i="4" s="1"/>
  <c r="M20956" i="4" s="1"/>
  <c r="M20957" i="4" s="1"/>
  <c r="M20958" i="4" s="1"/>
  <c r="M20959" i="4" s="1"/>
  <c r="M20960" i="4" s="1"/>
  <c r="M20961" i="4" s="1"/>
  <c r="M20962" i="4" s="1"/>
  <c r="M20963" i="4" s="1"/>
  <c r="M20964" i="4" s="1"/>
  <c r="M20965" i="4" s="1"/>
  <c r="M20966" i="4" s="1"/>
  <c r="M20967" i="4" s="1"/>
  <c r="M20968" i="4" s="1"/>
  <c r="M20969" i="4" s="1"/>
  <c r="M20970" i="4" s="1"/>
  <c r="M20971" i="4" s="1"/>
  <c r="M20972" i="4" s="1"/>
  <c r="M20973" i="4" s="1"/>
  <c r="M20974" i="4" s="1"/>
  <c r="M20975" i="4" s="1"/>
  <c r="M20976" i="4" s="1"/>
  <c r="M20977" i="4" s="1"/>
  <c r="M20978" i="4" s="1"/>
  <c r="M20979" i="4" s="1"/>
  <c r="M20980" i="4" s="1"/>
  <c r="M20981" i="4" s="1"/>
  <c r="M20982" i="4" s="1"/>
  <c r="M20983" i="4" s="1"/>
  <c r="M20984" i="4" s="1"/>
  <c r="M20985" i="4" s="1"/>
  <c r="M20986" i="4" s="1"/>
  <c r="M20987" i="4" s="1"/>
  <c r="M20988" i="4" s="1"/>
  <c r="M20989" i="4" s="1"/>
  <c r="M20990" i="4" s="1"/>
  <c r="M20991" i="4" s="1"/>
  <c r="M20992" i="4" s="1"/>
  <c r="M20993" i="4" s="1"/>
  <c r="M20994" i="4" s="1"/>
  <c r="M20995" i="4" s="1"/>
  <c r="M20996" i="4" s="1"/>
  <c r="M20997" i="4" s="1"/>
  <c r="M20998" i="4" s="1"/>
  <c r="M20999" i="4" s="1"/>
  <c r="M21000" i="4" s="1"/>
  <c r="M21001" i="4" s="1"/>
  <c r="M21002" i="4" s="1"/>
  <c r="M21003" i="4" s="1"/>
  <c r="M21004" i="4" s="1"/>
  <c r="M21005" i="4" s="1"/>
  <c r="M21006" i="4" s="1"/>
  <c r="M21007" i="4" s="1"/>
  <c r="M21008" i="4" s="1"/>
  <c r="M21009" i="4" s="1"/>
  <c r="M21010" i="4" s="1"/>
  <c r="M21011" i="4" s="1"/>
  <c r="M21012" i="4" s="1"/>
  <c r="M21013" i="4" s="1"/>
  <c r="M21014" i="4" s="1"/>
  <c r="M21015" i="4" s="1"/>
  <c r="M21016" i="4" s="1"/>
  <c r="M21017" i="4" s="1"/>
  <c r="M21018" i="4" s="1"/>
  <c r="M21019" i="4" s="1"/>
  <c r="M21020" i="4" s="1"/>
  <c r="M21021" i="4" s="1"/>
  <c r="M21022" i="4" s="1"/>
  <c r="M21023" i="4" s="1"/>
  <c r="M21024" i="4" s="1"/>
  <c r="M21025" i="4" s="1"/>
  <c r="M21026" i="4" s="1"/>
  <c r="M21027" i="4" s="1"/>
  <c r="M21028" i="4" s="1"/>
  <c r="M21029" i="4" s="1"/>
  <c r="M21030" i="4" s="1"/>
  <c r="M21031" i="4" s="1"/>
  <c r="M21032" i="4" s="1"/>
  <c r="M21033" i="4" s="1"/>
  <c r="M21034" i="4" s="1"/>
  <c r="M21035" i="4" s="1"/>
  <c r="M21036" i="4" s="1"/>
  <c r="M21037" i="4" s="1"/>
  <c r="M21038" i="4" s="1"/>
  <c r="M21039" i="4" s="1"/>
  <c r="M21040" i="4" s="1"/>
  <c r="M21041" i="4" s="1"/>
  <c r="M21042" i="4" s="1"/>
  <c r="M21043" i="4" s="1"/>
  <c r="M21044" i="4" s="1"/>
  <c r="M21045" i="4" s="1"/>
  <c r="M21046" i="4" s="1"/>
  <c r="M21047" i="4" s="1"/>
  <c r="M21048" i="4" s="1"/>
  <c r="M21049" i="4" s="1"/>
  <c r="M21050" i="4" s="1"/>
  <c r="M21051" i="4" s="1"/>
  <c r="M21052" i="4" s="1"/>
  <c r="M21053" i="4" s="1"/>
  <c r="M21054" i="4" s="1"/>
  <c r="M21055" i="4" s="1"/>
  <c r="M21056" i="4" s="1"/>
  <c r="M21057" i="4" s="1"/>
  <c r="M21058" i="4" s="1"/>
  <c r="M21059" i="4" s="1"/>
  <c r="M21060" i="4" s="1"/>
  <c r="M21061" i="4" s="1"/>
  <c r="M21062" i="4" s="1"/>
  <c r="M21063" i="4" s="1"/>
  <c r="M21064" i="4" s="1"/>
  <c r="M21065" i="4" s="1"/>
  <c r="M21066" i="4" s="1"/>
  <c r="M21067" i="4" s="1"/>
  <c r="M21068" i="4" s="1"/>
  <c r="M21069" i="4" s="1"/>
  <c r="M21070" i="4" s="1"/>
  <c r="M21071" i="4" s="1"/>
  <c r="M21072" i="4" s="1"/>
  <c r="M21073" i="4" s="1"/>
  <c r="M21074" i="4" s="1"/>
  <c r="M21075" i="4" s="1"/>
  <c r="M21076" i="4" s="1"/>
  <c r="M21077" i="4" s="1"/>
  <c r="M21078" i="4" s="1"/>
  <c r="M21079" i="4" s="1"/>
  <c r="M21080" i="4" s="1"/>
  <c r="M21081" i="4" s="1"/>
  <c r="M21082" i="4" s="1"/>
  <c r="M21083" i="4" s="1"/>
  <c r="M21084" i="4" s="1"/>
  <c r="M21085" i="4" s="1"/>
  <c r="M21086" i="4" s="1"/>
  <c r="M21087" i="4" s="1"/>
  <c r="M21088" i="4" s="1"/>
  <c r="M21089" i="4" s="1"/>
  <c r="M21090" i="4" s="1"/>
  <c r="M21091" i="4" s="1"/>
  <c r="M21092" i="4" s="1"/>
  <c r="M21093" i="4" s="1"/>
  <c r="M21094" i="4" s="1"/>
  <c r="M21095" i="4" s="1"/>
  <c r="M21096" i="4" s="1"/>
  <c r="M21097" i="4" s="1"/>
  <c r="M21098" i="4" s="1"/>
  <c r="M21099" i="4" s="1"/>
  <c r="M21100" i="4" s="1"/>
  <c r="M21101" i="4" s="1"/>
  <c r="M21102" i="4" s="1"/>
  <c r="M21103" i="4" s="1"/>
  <c r="M21104" i="4" s="1"/>
  <c r="M21105" i="4" s="1"/>
  <c r="M21106" i="4" s="1"/>
  <c r="M21107" i="4" s="1"/>
  <c r="M21108" i="4" s="1"/>
  <c r="M21109" i="4" s="1"/>
  <c r="M21110" i="4" s="1"/>
  <c r="M21111" i="4" s="1"/>
  <c r="M21112" i="4" s="1"/>
  <c r="M21113" i="4" s="1"/>
  <c r="M21114" i="4" s="1"/>
  <c r="M21115" i="4" s="1"/>
  <c r="M21116" i="4" s="1"/>
  <c r="M21117" i="4" s="1"/>
  <c r="M21118" i="4" s="1"/>
  <c r="M21119" i="4" s="1"/>
  <c r="M21120" i="4" s="1"/>
  <c r="M21121" i="4" s="1"/>
  <c r="M21122" i="4" s="1"/>
  <c r="M21123" i="4" s="1"/>
  <c r="M21124" i="4" s="1"/>
  <c r="M21125" i="4" s="1"/>
  <c r="M21126" i="4" s="1"/>
  <c r="M21127" i="4" s="1"/>
  <c r="M21128" i="4" s="1"/>
  <c r="M21129" i="4" s="1"/>
  <c r="M21130" i="4" s="1"/>
  <c r="M21131" i="4" s="1"/>
  <c r="M21132" i="4" s="1"/>
  <c r="M21133" i="4" s="1"/>
  <c r="M21134" i="4" s="1"/>
  <c r="M21135" i="4" s="1"/>
  <c r="M21136" i="4" s="1"/>
  <c r="M21137" i="4" s="1"/>
  <c r="M21138" i="4" s="1"/>
  <c r="M21139" i="4" s="1"/>
  <c r="M21140" i="4" s="1"/>
  <c r="M21141" i="4" s="1"/>
  <c r="M21142" i="4" s="1"/>
  <c r="M21143" i="4" s="1"/>
  <c r="M21144" i="4" s="1"/>
  <c r="M21145" i="4" s="1"/>
  <c r="M21146" i="4" s="1"/>
  <c r="M21147" i="4" s="1"/>
  <c r="M21148" i="4" s="1"/>
  <c r="M21149" i="4" s="1"/>
  <c r="M21150" i="4" s="1"/>
  <c r="M21151" i="4" s="1"/>
  <c r="M21152" i="4" s="1"/>
  <c r="M21153" i="4" s="1"/>
  <c r="M21154" i="4" s="1"/>
  <c r="M21155" i="4" s="1"/>
  <c r="M21156" i="4" s="1"/>
  <c r="M21157" i="4" s="1"/>
  <c r="M21158" i="4" s="1"/>
  <c r="M21159" i="4" s="1"/>
  <c r="M21160" i="4" s="1"/>
  <c r="M21161" i="4" s="1"/>
  <c r="M21162" i="4" s="1"/>
  <c r="M21163" i="4" s="1"/>
  <c r="M21164" i="4" s="1"/>
  <c r="M21165" i="4" s="1"/>
  <c r="M21166" i="4" s="1"/>
  <c r="M21167" i="4" s="1"/>
  <c r="M21168" i="4" s="1"/>
  <c r="M21169" i="4" s="1"/>
  <c r="M21170" i="4" s="1"/>
  <c r="M21171" i="4" s="1"/>
  <c r="M21172" i="4" s="1"/>
  <c r="M21173" i="4" s="1"/>
  <c r="M21174" i="4" s="1"/>
  <c r="M21175" i="4" s="1"/>
  <c r="M21176" i="4" s="1"/>
  <c r="M21177" i="4" s="1"/>
  <c r="M21178" i="4" s="1"/>
  <c r="M21179" i="4" s="1"/>
  <c r="M21180" i="4" s="1"/>
  <c r="M21181" i="4" s="1"/>
  <c r="M21182" i="4" s="1"/>
  <c r="M21183" i="4" s="1"/>
  <c r="M21184" i="4" s="1"/>
  <c r="M21185" i="4" s="1"/>
  <c r="M21186" i="4" s="1"/>
  <c r="M21187" i="4" s="1"/>
  <c r="M21188" i="4" s="1"/>
  <c r="M21189" i="4" s="1"/>
  <c r="M21190" i="4" s="1"/>
  <c r="M21191" i="4" s="1"/>
  <c r="M21192" i="4" s="1"/>
  <c r="M21193" i="4" s="1"/>
  <c r="M21194" i="4" s="1"/>
  <c r="M21195" i="4" s="1"/>
  <c r="M21196" i="4" s="1"/>
  <c r="M21197" i="4" s="1"/>
  <c r="M21198" i="4" s="1"/>
  <c r="M21199" i="4" s="1"/>
  <c r="M21200" i="4" s="1"/>
  <c r="M21201" i="4" s="1"/>
  <c r="M21202" i="4" s="1"/>
  <c r="M21203" i="4" s="1"/>
  <c r="M21204" i="4" s="1"/>
  <c r="M21205" i="4" s="1"/>
  <c r="M21206" i="4" s="1"/>
  <c r="M21207" i="4" s="1"/>
  <c r="M21208" i="4" s="1"/>
  <c r="M21209" i="4" s="1"/>
  <c r="M21210" i="4" s="1"/>
  <c r="M21211" i="4" s="1"/>
  <c r="M21212" i="4" s="1"/>
  <c r="M21213" i="4" s="1"/>
  <c r="M21214" i="4" s="1"/>
  <c r="M21215" i="4" s="1"/>
  <c r="M21216" i="4" s="1"/>
  <c r="M21217" i="4" s="1"/>
  <c r="M21218" i="4" s="1"/>
  <c r="M21219" i="4" s="1"/>
  <c r="M21220" i="4" s="1"/>
  <c r="M21221" i="4" s="1"/>
  <c r="M21222" i="4" s="1"/>
  <c r="M21223" i="4" s="1"/>
  <c r="M21224" i="4" s="1"/>
  <c r="M21225" i="4" s="1"/>
  <c r="M21226" i="4" s="1"/>
  <c r="M21227" i="4" s="1"/>
  <c r="M21228" i="4" s="1"/>
  <c r="M21229" i="4" s="1"/>
  <c r="M21230" i="4" s="1"/>
  <c r="M21231" i="4" s="1"/>
  <c r="M21232" i="4" s="1"/>
  <c r="M21233" i="4" s="1"/>
  <c r="M21234" i="4" s="1"/>
  <c r="M21235" i="4" s="1"/>
  <c r="M21236" i="4" s="1"/>
  <c r="M21237" i="4" s="1"/>
  <c r="M21238" i="4" s="1"/>
  <c r="M21239" i="4" s="1"/>
  <c r="M21240" i="4" s="1"/>
  <c r="M21241" i="4" s="1"/>
  <c r="M21242" i="4" s="1"/>
  <c r="M21243" i="4" s="1"/>
  <c r="M21244" i="4" s="1"/>
  <c r="M21245" i="4" s="1"/>
  <c r="M21246" i="4" s="1"/>
  <c r="M21247" i="4" s="1"/>
  <c r="M21248" i="4" s="1"/>
  <c r="M21249" i="4" s="1"/>
  <c r="M21250" i="4" s="1"/>
  <c r="M21251" i="4" s="1"/>
  <c r="M21252" i="4" s="1"/>
  <c r="M21253" i="4" s="1"/>
  <c r="M21254" i="4" s="1"/>
  <c r="M21255" i="4" s="1"/>
  <c r="M21256" i="4" s="1"/>
  <c r="M21257" i="4" s="1"/>
  <c r="M21258" i="4" s="1"/>
  <c r="M21259" i="4" s="1"/>
  <c r="M21260" i="4" s="1"/>
  <c r="M21261" i="4" s="1"/>
  <c r="M21262" i="4" s="1"/>
  <c r="M21263" i="4" s="1"/>
  <c r="M21264" i="4" s="1"/>
  <c r="M21265" i="4" s="1"/>
  <c r="M21266" i="4" s="1"/>
  <c r="M21267" i="4" s="1"/>
  <c r="M21268" i="4" s="1"/>
  <c r="M21269" i="4" s="1"/>
  <c r="M21270" i="4" s="1"/>
  <c r="M21271" i="4" s="1"/>
  <c r="M21272" i="4" s="1"/>
  <c r="M21273" i="4" s="1"/>
  <c r="M21274" i="4" s="1"/>
  <c r="M21275" i="4" s="1"/>
  <c r="M21276" i="4" s="1"/>
  <c r="M21277" i="4" s="1"/>
  <c r="M21278" i="4" s="1"/>
  <c r="M21279" i="4" s="1"/>
  <c r="M21280" i="4" s="1"/>
  <c r="M21281" i="4" s="1"/>
  <c r="M21282" i="4" s="1"/>
  <c r="M21283" i="4" s="1"/>
  <c r="M21284" i="4" s="1"/>
  <c r="M21285" i="4" s="1"/>
  <c r="M21286" i="4" s="1"/>
  <c r="M21287" i="4" s="1"/>
  <c r="M21288" i="4" s="1"/>
  <c r="M21289" i="4" s="1"/>
  <c r="M21290" i="4" s="1"/>
  <c r="M21291" i="4" s="1"/>
  <c r="M21292" i="4" s="1"/>
  <c r="M21293" i="4" s="1"/>
  <c r="M21294" i="4" s="1"/>
  <c r="M21295" i="4" s="1"/>
  <c r="M21296" i="4" s="1"/>
  <c r="M21297" i="4" s="1"/>
  <c r="M21298" i="4" s="1"/>
  <c r="M21299" i="4" s="1"/>
  <c r="M21300" i="4" s="1"/>
  <c r="M21301" i="4" s="1"/>
  <c r="M21302" i="4" s="1"/>
  <c r="M21303" i="4" s="1"/>
  <c r="M21304" i="4" s="1"/>
  <c r="M21305" i="4" s="1"/>
  <c r="M21306" i="4" s="1"/>
  <c r="M21307" i="4" s="1"/>
  <c r="M21308" i="4" s="1"/>
  <c r="M21309" i="4" s="1"/>
  <c r="M21310" i="4" s="1"/>
  <c r="M21311" i="4" s="1"/>
  <c r="M21312" i="4" s="1"/>
  <c r="M21313" i="4" s="1"/>
  <c r="M21314" i="4" s="1"/>
  <c r="M21315" i="4" s="1"/>
  <c r="M21316" i="4" s="1"/>
  <c r="M21317" i="4" s="1"/>
  <c r="M21318" i="4" s="1"/>
  <c r="M21319" i="4" s="1"/>
  <c r="M21320" i="4" s="1"/>
  <c r="M21321" i="4" s="1"/>
  <c r="M21322" i="4" s="1"/>
  <c r="M21323" i="4" s="1"/>
  <c r="M21324" i="4" s="1"/>
  <c r="M21325" i="4" s="1"/>
  <c r="M21326" i="4" s="1"/>
  <c r="M21327" i="4" s="1"/>
  <c r="M21328" i="4" s="1"/>
  <c r="M21329" i="4" s="1"/>
  <c r="M21330" i="4" s="1"/>
  <c r="M21331" i="4" s="1"/>
  <c r="M21332" i="4" s="1"/>
  <c r="M21333" i="4" s="1"/>
  <c r="M21334" i="4" s="1"/>
  <c r="M21335" i="4" s="1"/>
  <c r="M21336" i="4" s="1"/>
  <c r="M21337" i="4" s="1"/>
  <c r="M21338" i="4" s="1"/>
  <c r="M21339" i="4" s="1"/>
  <c r="M21340" i="4" s="1"/>
  <c r="M21341" i="4" s="1"/>
  <c r="M21342" i="4" s="1"/>
  <c r="M21343" i="4" s="1"/>
  <c r="M21344" i="4" s="1"/>
  <c r="M21345" i="4" s="1"/>
  <c r="M21346" i="4" s="1"/>
  <c r="M21347" i="4" s="1"/>
  <c r="M21348" i="4" s="1"/>
  <c r="M21349" i="4" s="1"/>
  <c r="M21350" i="4" s="1"/>
  <c r="M21351" i="4" s="1"/>
  <c r="M21352" i="4" s="1"/>
  <c r="M21353" i="4" s="1"/>
  <c r="M21354" i="4" s="1"/>
  <c r="M21355" i="4" s="1"/>
  <c r="M21356" i="4" s="1"/>
  <c r="M21357" i="4" s="1"/>
  <c r="M21358" i="4" s="1"/>
  <c r="M21359" i="4" s="1"/>
  <c r="M21360" i="4" s="1"/>
  <c r="M21361" i="4" s="1"/>
  <c r="M21362" i="4" s="1"/>
  <c r="M21363" i="4" s="1"/>
  <c r="M21364" i="4" s="1"/>
  <c r="M21365" i="4" s="1"/>
  <c r="M21366" i="4" s="1"/>
  <c r="M21367" i="4" s="1"/>
  <c r="M21368" i="4" s="1"/>
  <c r="M21369" i="4" s="1"/>
  <c r="M21370" i="4" s="1"/>
  <c r="M21371" i="4" s="1"/>
  <c r="M21372" i="4" s="1"/>
  <c r="M21373" i="4" s="1"/>
  <c r="M21374" i="4" s="1"/>
  <c r="M21375" i="4" s="1"/>
  <c r="M21376" i="4" s="1"/>
  <c r="M21377" i="4" s="1"/>
  <c r="M21378" i="4" s="1"/>
  <c r="M21379" i="4" s="1"/>
  <c r="M21380" i="4" s="1"/>
  <c r="M21381" i="4" s="1"/>
  <c r="M21382" i="4" s="1"/>
  <c r="M21383" i="4" s="1"/>
  <c r="M21384" i="4" s="1"/>
  <c r="M21385" i="4" s="1"/>
  <c r="M21386" i="4" s="1"/>
  <c r="M21387" i="4" s="1"/>
  <c r="M21388" i="4" s="1"/>
  <c r="M21389" i="4" s="1"/>
  <c r="M21390" i="4" s="1"/>
  <c r="M21391" i="4" s="1"/>
  <c r="M21392" i="4" s="1"/>
  <c r="M21393" i="4" s="1"/>
  <c r="M21394" i="4" s="1"/>
  <c r="M21395" i="4" s="1"/>
  <c r="M21396" i="4" s="1"/>
  <c r="M21397" i="4" s="1"/>
  <c r="M21398" i="4" s="1"/>
  <c r="M21399" i="4" s="1"/>
  <c r="M21400" i="4" s="1"/>
  <c r="M21401" i="4" s="1"/>
  <c r="M21402" i="4" s="1"/>
  <c r="M21403" i="4" s="1"/>
  <c r="M21404" i="4" s="1"/>
  <c r="M21405" i="4" s="1"/>
  <c r="M21406" i="4" s="1"/>
  <c r="M21407" i="4" s="1"/>
  <c r="M21408" i="4" s="1"/>
  <c r="M21409" i="4" s="1"/>
  <c r="M21410" i="4" s="1"/>
  <c r="M21411" i="4" s="1"/>
  <c r="M21412" i="4" s="1"/>
  <c r="M21413" i="4" s="1"/>
  <c r="M21414" i="4" s="1"/>
  <c r="M21415" i="4" s="1"/>
  <c r="M21416" i="4" s="1"/>
  <c r="M21417" i="4" s="1"/>
  <c r="M21418" i="4" s="1"/>
  <c r="M21419" i="4" s="1"/>
  <c r="M21420" i="4" s="1"/>
  <c r="M21421" i="4" s="1"/>
  <c r="M21422" i="4" s="1"/>
  <c r="M21423" i="4" s="1"/>
  <c r="M21424" i="4" s="1"/>
  <c r="M21425" i="4" s="1"/>
  <c r="M21426" i="4" s="1"/>
  <c r="M21427" i="4" s="1"/>
  <c r="M21428" i="4" s="1"/>
  <c r="M21429" i="4" s="1"/>
  <c r="M21430" i="4" s="1"/>
  <c r="M21431" i="4" s="1"/>
  <c r="M21432" i="4" s="1"/>
  <c r="M21433" i="4" s="1"/>
  <c r="M21434" i="4" s="1"/>
  <c r="M21435" i="4" s="1"/>
  <c r="M21436" i="4" s="1"/>
  <c r="M21437" i="4" s="1"/>
  <c r="M21438" i="4" s="1"/>
  <c r="M21439" i="4" s="1"/>
  <c r="M21440" i="4" s="1"/>
  <c r="M21441" i="4" s="1"/>
  <c r="M21442" i="4" s="1"/>
  <c r="M21443" i="4" s="1"/>
  <c r="M21444" i="4" s="1"/>
  <c r="M21445" i="4" s="1"/>
  <c r="M21446" i="4" s="1"/>
  <c r="M21447" i="4" s="1"/>
  <c r="M21448" i="4" s="1"/>
  <c r="M21449" i="4" s="1"/>
  <c r="M21450" i="4" s="1"/>
  <c r="M21451" i="4" s="1"/>
  <c r="M21452" i="4" s="1"/>
  <c r="M21453" i="4" s="1"/>
  <c r="M21454" i="4" s="1"/>
  <c r="M21455" i="4" s="1"/>
  <c r="M21456" i="4" s="1"/>
  <c r="M21457" i="4" s="1"/>
  <c r="M21458" i="4" s="1"/>
  <c r="M21459" i="4" s="1"/>
  <c r="M21460" i="4" s="1"/>
  <c r="M21461" i="4" s="1"/>
  <c r="M21462" i="4" s="1"/>
  <c r="M21463" i="4" s="1"/>
  <c r="M21464" i="4" s="1"/>
  <c r="M21465" i="4" s="1"/>
  <c r="M21466" i="4" s="1"/>
  <c r="M21467" i="4" s="1"/>
  <c r="M21468" i="4" s="1"/>
  <c r="M21469" i="4" s="1"/>
  <c r="M21470" i="4" s="1"/>
  <c r="M21471" i="4" s="1"/>
  <c r="M21472" i="4" s="1"/>
  <c r="M21473" i="4" s="1"/>
  <c r="M21474" i="4" s="1"/>
  <c r="M21475" i="4" s="1"/>
  <c r="M21476" i="4" s="1"/>
  <c r="M21477" i="4" s="1"/>
  <c r="M21478" i="4" s="1"/>
  <c r="M21479" i="4" s="1"/>
  <c r="M21480" i="4" s="1"/>
  <c r="M21481" i="4" s="1"/>
  <c r="M21482" i="4" s="1"/>
  <c r="M21483" i="4" s="1"/>
  <c r="M21484" i="4" s="1"/>
  <c r="M21485" i="4" s="1"/>
  <c r="M21486" i="4" s="1"/>
  <c r="M21487" i="4" s="1"/>
  <c r="M21488" i="4" s="1"/>
  <c r="M21489" i="4" s="1"/>
  <c r="M21490" i="4" s="1"/>
  <c r="M21491" i="4" s="1"/>
  <c r="M21492" i="4" s="1"/>
  <c r="M21493" i="4" s="1"/>
  <c r="M21494" i="4" s="1"/>
  <c r="M21495" i="4" s="1"/>
  <c r="M21496" i="4" s="1"/>
  <c r="M21497" i="4" s="1"/>
  <c r="M21498" i="4" s="1"/>
  <c r="M21499" i="4" s="1"/>
  <c r="M21500" i="4" s="1"/>
  <c r="M21501" i="4" s="1"/>
  <c r="M21502" i="4" s="1"/>
  <c r="M21503" i="4" s="1"/>
  <c r="M21504" i="4" s="1"/>
  <c r="M21505" i="4" s="1"/>
  <c r="M21506" i="4" s="1"/>
  <c r="M21507" i="4" s="1"/>
  <c r="M21508" i="4" s="1"/>
  <c r="M21509" i="4" s="1"/>
  <c r="M21510" i="4" s="1"/>
  <c r="M21511" i="4" s="1"/>
  <c r="M21512" i="4" s="1"/>
  <c r="M21513" i="4" s="1"/>
  <c r="M21514" i="4" s="1"/>
  <c r="M21515" i="4" s="1"/>
  <c r="M21516" i="4" s="1"/>
  <c r="M21517" i="4" s="1"/>
  <c r="M21518" i="4" s="1"/>
  <c r="M21519" i="4" s="1"/>
  <c r="M21520" i="4" s="1"/>
  <c r="M21521" i="4" s="1"/>
  <c r="M21522" i="4" s="1"/>
  <c r="M21523" i="4" s="1"/>
  <c r="M21524" i="4" s="1"/>
  <c r="M21525" i="4" s="1"/>
  <c r="M21526" i="4" s="1"/>
  <c r="M21527" i="4" s="1"/>
  <c r="M21528" i="4" s="1"/>
  <c r="M21529" i="4" s="1"/>
  <c r="M21530" i="4" s="1"/>
  <c r="M21531" i="4" s="1"/>
  <c r="M21532" i="4" s="1"/>
  <c r="M21533" i="4" s="1"/>
  <c r="M21534" i="4" s="1"/>
  <c r="M21535" i="4" s="1"/>
  <c r="M21536" i="4" s="1"/>
  <c r="M21537" i="4" s="1"/>
  <c r="M21538" i="4" s="1"/>
  <c r="M21539" i="4" s="1"/>
  <c r="M21540" i="4" s="1"/>
  <c r="M21541" i="4" s="1"/>
  <c r="M21542" i="4" s="1"/>
  <c r="M21543" i="4" s="1"/>
  <c r="M21544" i="4" s="1"/>
  <c r="M21545" i="4" s="1"/>
  <c r="M21546" i="4" s="1"/>
  <c r="M21547" i="4" s="1"/>
  <c r="M21548" i="4" s="1"/>
  <c r="M21549" i="4" s="1"/>
  <c r="M21550" i="4" s="1"/>
  <c r="M21551" i="4" s="1"/>
  <c r="M21552" i="4" s="1"/>
  <c r="M21553" i="4" s="1"/>
  <c r="M21554" i="4" s="1"/>
  <c r="M21555" i="4" s="1"/>
  <c r="M21556" i="4" s="1"/>
  <c r="M21557" i="4" s="1"/>
  <c r="M21558" i="4" s="1"/>
  <c r="M21559" i="4" s="1"/>
  <c r="M21560" i="4" s="1"/>
  <c r="M21561" i="4" s="1"/>
  <c r="M21562" i="4" s="1"/>
  <c r="M21563" i="4" s="1"/>
  <c r="M21564" i="4" s="1"/>
  <c r="M21565" i="4" s="1"/>
  <c r="M21566" i="4" s="1"/>
  <c r="M21567" i="4" s="1"/>
  <c r="M21568" i="4" s="1"/>
  <c r="M21569" i="4" s="1"/>
  <c r="M21570" i="4" s="1"/>
  <c r="M21571" i="4" s="1"/>
  <c r="M21572" i="4" s="1"/>
  <c r="M21573" i="4" s="1"/>
  <c r="M21574" i="4" s="1"/>
  <c r="M21575" i="4" s="1"/>
  <c r="M21576" i="4" s="1"/>
  <c r="M21577" i="4" s="1"/>
  <c r="M21578" i="4" s="1"/>
  <c r="M21579" i="4" s="1"/>
  <c r="M21580" i="4" s="1"/>
  <c r="M21581" i="4" s="1"/>
  <c r="M21582" i="4" s="1"/>
  <c r="M21583" i="4" s="1"/>
  <c r="M21584" i="4" s="1"/>
  <c r="M21585" i="4" s="1"/>
  <c r="M21586" i="4" s="1"/>
  <c r="M21587" i="4" s="1"/>
  <c r="M21588" i="4" s="1"/>
  <c r="M21589" i="4" s="1"/>
  <c r="M21590" i="4" s="1"/>
  <c r="M21591" i="4" s="1"/>
  <c r="M21592" i="4" s="1"/>
  <c r="M21593" i="4" s="1"/>
  <c r="M21594" i="4" s="1"/>
  <c r="M21595" i="4" s="1"/>
  <c r="M21596" i="4" s="1"/>
  <c r="M21597" i="4" s="1"/>
  <c r="M21598" i="4" s="1"/>
  <c r="M21599" i="4" s="1"/>
  <c r="M21600" i="4" s="1"/>
  <c r="M21601" i="4" s="1"/>
  <c r="M21602" i="4" s="1"/>
  <c r="M21603" i="4" s="1"/>
  <c r="M21604" i="4" s="1"/>
  <c r="M21605" i="4" s="1"/>
  <c r="M21606" i="4" s="1"/>
  <c r="M21607" i="4" s="1"/>
  <c r="M21608" i="4" s="1"/>
  <c r="M21609" i="4" s="1"/>
  <c r="M21610" i="4" s="1"/>
  <c r="M21611" i="4" s="1"/>
  <c r="M21612" i="4" s="1"/>
  <c r="M21613" i="4" s="1"/>
  <c r="M21614" i="4" s="1"/>
  <c r="M21615" i="4" s="1"/>
  <c r="M21616" i="4" s="1"/>
  <c r="M21617" i="4" s="1"/>
  <c r="M21618" i="4" s="1"/>
  <c r="M21619" i="4" s="1"/>
  <c r="M21620" i="4" s="1"/>
  <c r="M21621" i="4" s="1"/>
  <c r="M21622" i="4" s="1"/>
  <c r="M21623" i="4" s="1"/>
  <c r="M21624" i="4" s="1"/>
  <c r="M21625" i="4" s="1"/>
  <c r="M21626" i="4" s="1"/>
  <c r="M21627" i="4" s="1"/>
  <c r="M21628" i="4" s="1"/>
  <c r="M21629" i="4" s="1"/>
  <c r="M21630" i="4" s="1"/>
  <c r="M21631" i="4" s="1"/>
  <c r="M21632" i="4" s="1"/>
  <c r="M21633" i="4" s="1"/>
  <c r="M21634" i="4" s="1"/>
  <c r="M21635" i="4" s="1"/>
  <c r="M21636" i="4" s="1"/>
  <c r="M21637" i="4" s="1"/>
  <c r="M21638" i="4" s="1"/>
  <c r="M21639" i="4" s="1"/>
  <c r="M21640" i="4" s="1"/>
  <c r="M21641" i="4" s="1"/>
  <c r="M21642" i="4" s="1"/>
  <c r="M21643" i="4" s="1"/>
  <c r="M21644" i="4" s="1"/>
  <c r="M21645" i="4" s="1"/>
  <c r="M21646" i="4" s="1"/>
  <c r="M21647" i="4" s="1"/>
  <c r="M21648" i="4" s="1"/>
  <c r="M21649" i="4" s="1"/>
  <c r="M21650" i="4" s="1"/>
  <c r="M21651" i="4" s="1"/>
  <c r="M21652" i="4" s="1"/>
  <c r="M21653" i="4" s="1"/>
  <c r="M21654" i="4" s="1"/>
  <c r="M21655" i="4" s="1"/>
  <c r="M21656" i="4" s="1"/>
  <c r="M21657" i="4" s="1"/>
  <c r="M21658" i="4" s="1"/>
  <c r="M21659" i="4" s="1"/>
  <c r="M21660" i="4" s="1"/>
  <c r="M21661" i="4" s="1"/>
  <c r="M21662" i="4" s="1"/>
  <c r="M21663" i="4" s="1"/>
  <c r="M21664" i="4" s="1"/>
  <c r="M21665" i="4" s="1"/>
  <c r="M21666" i="4" s="1"/>
  <c r="M21667" i="4" s="1"/>
  <c r="M21668" i="4" s="1"/>
  <c r="M21669" i="4" s="1"/>
  <c r="M21670" i="4" s="1"/>
  <c r="M21671" i="4" s="1"/>
  <c r="M21672" i="4" s="1"/>
  <c r="M21673" i="4" s="1"/>
  <c r="M21674" i="4" s="1"/>
  <c r="M21675" i="4" s="1"/>
  <c r="M21676" i="4" s="1"/>
  <c r="M21677" i="4" s="1"/>
  <c r="M21678" i="4" s="1"/>
  <c r="M21679" i="4" s="1"/>
  <c r="M21680" i="4" s="1"/>
  <c r="M21681" i="4" s="1"/>
  <c r="M21682" i="4" s="1"/>
  <c r="M21683" i="4" s="1"/>
  <c r="M21684" i="4" s="1"/>
  <c r="M21685" i="4" s="1"/>
  <c r="M21686" i="4" s="1"/>
  <c r="M21687" i="4" s="1"/>
  <c r="M21688" i="4" s="1"/>
  <c r="M21689" i="4" s="1"/>
  <c r="M21690" i="4" s="1"/>
  <c r="M21691" i="4" s="1"/>
  <c r="M21692" i="4" s="1"/>
  <c r="M21693" i="4" s="1"/>
  <c r="M21694" i="4" s="1"/>
  <c r="M21695" i="4" s="1"/>
  <c r="M21696" i="4" s="1"/>
  <c r="M21697" i="4" s="1"/>
  <c r="M21698" i="4" s="1"/>
  <c r="M21699" i="4" s="1"/>
  <c r="M21700" i="4" s="1"/>
  <c r="M21701" i="4" s="1"/>
  <c r="M21702" i="4" s="1"/>
  <c r="M21703" i="4" s="1"/>
  <c r="M21704" i="4" s="1"/>
  <c r="M21705" i="4" s="1"/>
  <c r="M21706" i="4" s="1"/>
  <c r="M21707" i="4" s="1"/>
  <c r="M21708" i="4" s="1"/>
  <c r="M21709" i="4" s="1"/>
  <c r="M21710" i="4" s="1"/>
  <c r="M21711" i="4" s="1"/>
  <c r="M21712" i="4" s="1"/>
  <c r="M21713" i="4" s="1"/>
  <c r="M21714" i="4" s="1"/>
  <c r="M21715" i="4" s="1"/>
  <c r="M21716" i="4" s="1"/>
  <c r="M21717" i="4" s="1"/>
  <c r="M21718" i="4" s="1"/>
  <c r="M21719" i="4" s="1"/>
  <c r="M21720" i="4" s="1"/>
  <c r="M21721" i="4" s="1"/>
  <c r="M21722" i="4" s="1"/>
  <c r="M21723" i="4" s="1"/>
  <c r="M21724" i="4" s="1"/>
  <c r="M21725" i="4" s="1"/>
  <c r="M21726" i="4" s="1"/>
  <c r="M21727" i="4" s="1"/>
  <c r="M21728" i="4" s="1"/>
  <c r="M21729" i="4" s="1"/>
  <c r="M21730" i="4" s="1"/>
  <c r="M21731" i="4" s="1"/>
  <c r="M21732" i="4" s="1"/>
  <c r="M21733" i="4" s="1"/>
  <c r="M21734" i="4" s="1"/>
  <c r="M21735" i="4" s="1"/>
  <c r="M21736" i="4" s="1"/>
  <c r="M21737" i="4" s="1"/>
  <c r="M21738" i="4" s="1"/>
  <c r="M21739" i="4" s="1"/>
  <c r="M21740" i="4" s="1"/>
  <c r="M21741" i="4" s="1"/>
  <c r="M21742" i="4" s="1"/>
  <c r="M21743" i="4" s="1"/>
  <c r="M21744" i="4" s="1"/>
  <c r="M21745" i="4" s="1"/>
  <c r="M21746" i="4" s="1"/>
  <c r="M21747" i="4" s="1"/>
  <c r="M21748" i="4" s="1"/>
  <c r="M21749" i="4" s="1"/>
  <c r="M21750" i="4" s="1"/>
  <c r="M21751" i="4" s="1"/>
  <c r="M21752" i="4" s="1"/>
  <c r="M21753" i="4" s="1"/>
  <c r="M21754" i="4" s="1"/>
  <c r="M21755" i="4" s="1"/>
  <c r="M21756" i="4" s="1"/>
  <c r="M21757" i="4" s="1"/>
  <c r="M21758" i="4" s="1"/>
  <c r="M21759" i="4" s="1"/>
  <c r="M21760" i="4" s="1"/>
  <c r="M21761" i="4" s="1"/>
  <c r="M21762" i="4" s="1"/>
  <c r="M21763" i="4" s="1"/>
  <c r="M21764" i="4" s="1"/>
  <c r="M21765" i="4" s="1"/>
  <c r="M21766" i="4" s="1"/>
  <c r="M21767" i="4" s="1"/>
  <c r="M21768" i="4" s="1"/>
  <c r="M21769" i="4" s="1"/>
  <c r="M21770" i="4" s="1"/>
  <c r="M21771" i="4" s="1"/>
  <c r="M21772" i="4" s="1"/>
  <c r="M21773" i="4" s="1"/>
  <c r="M21774" i="4" s="1"/>
  <c r="M21775" i="4" s="1"/>
  <c r="M21776" i="4" s="1"/>
  <c r="M21777" i="4" s="1"/>
  <c r="M21778" i="4" s="1"/>
  <c r="M21779" i="4" s="1"/>
  <c r="M21780" i="4" s="1"/>
  <c r="M21781" i="4" s="1"/>
  <c r="M21782" i="4" s="1"/>
  <c r="M21783" i="4" s="1"/>
  <c r="M21784" i="4" s="1"/>
  <c r="M21785" i="4" s="1"/>
  <c r="M21786" i="4" s="1"/>
  <c r="M21787" i="4" s="1"/>
  <c r="M21788" i="4" s="1"/>
  <c r="M21789" i="4" s="1"/>
  <c r="M21790" i="4" s="1"/>
  <c r="M21791" i="4" s="1"/>
  <c r="M21792" i="4" s="1"/>
  <c r="M21793" i="4" s="1"/>
  <c r="M21794" i="4" s="1"/>
  <c r="M21795" i="4" s="1"/>
  <c r="M21796" i="4" s="1"/>
  <c r="M21797" i="4" s="1"/>
  <c r="M21798" i="4" s="1"/>
  <c r="M21799" i="4" s="1"/>
  <c r="M21800" i="4" s="1"/>
  <c r="M21801" i="4" s="1"/>
  <c r="M21802" i="4" s="1"/>
  <c r="M21803" i="4" s="1"/>
  <c r="M21804" i="4" s="1"/>
  <c r="M21805" i="4" s="1"/>
  <c r="M21806" i="4" s="1"/>
  <c r="M21807" i="4" s="1"/>
  <c r="M21808" i="4" s="1"/>
  <c r="M21809" i="4" s="1"/>
  <c r="M21810" i="4" s="1"/>
  <c r="M21811" i="4" s="1"/>
  <c r="M21812" i="4" s="1"/>
  <c r="M21813" i="4" s="1"/>
  <c r="M21814" i="4" s="1"/>
  <c r="M21815" i="4" s="1"/>
  <c r="M21816" i="4" s="1"/>
  <c r="M21817" i="4" s="1"/>
  <c r="M21818" i="4" s="1"/>
  <c r="M21819" i="4" s="1"/>
  <c r="M21820" i="4" s="1"/>
  <c r="M21821" i="4" s="1"/>
  <c r="M21822" i="4" s="1"/>
  <c r="M21823" i="4" s="1"/>
  <c r="M21824" i="4" s="1"/>
  <c r="M21825" i="4" s="1"/>
  <c r="M21826" i="4" s="1"/>
  <c r="M21827" i="4" s="1"/>
  <c r="M21828" i="4" s="1"/>
  <c r="M21829" i="4" s="1"/>
  <c r="M21830" i="4" s="1"/>
  <c r="M21831" i="4" s="1"/>
  <c r="M21832" i="4" s="1"/>
  <c r="M21833" i="4" s="1"/>
  <c r="M21834" i="4" s="1"/>
  <c r="M21835" i="4" s="1"/>
  <c r="M21836" i="4" s="1"/>
  <c r="M21837" i="4" s="1"/>
  <c r="M21838" i="4" s="1"/>
  <c r="M21839" i="4" s="1"/>
  <c r="M21840" i="4" s="1"/>
  <c r="M21841" i="4" s="1"/>
  <c r="M21842" i="4" s="1"/>
  <c r="M21843" i="4" s="1"/>
  <c r="M21844" i="4" s="1"/>
  <c r="M21845" i="4" s="1"/>
  <c r="M21846" i="4" s="1"/>
  <c r="M21847" i="4" s="1"/>
  <c r="M21848" i="4" s="1"/>
  <c r="M21849" i="4" s="1"/>
  <c r="M21850" i="4" s="1"/>
  <c r="M21851" i="4" s="1"/>
  <c r="M21852" i="4" s="1"/>
  <c r="M21853" i="4" s="1"/>
  <c r="M21854" i="4" s="1"/>
  <c r="M21855" i="4" s="1"/>
  <c r="M21856" i="4" s="1"/>
  <c r="M21857" i="4" s="1"/>
  <c r="M21858" i="4" s="1"/>
  <c r="M21859" i="4" s="1"/>
  <c r="M21860" i="4" s="1"/>
  <c r="M21861" i="4" s="1"/>
  <c r="M21862" i="4" s="1"/>
  <c r="M21863" i="4" s="1"/>
  <c r="M21864" i="4" s="1"/>
  <c r="M21865" i="4" s="1"/>
  <c r="M21866" i="4" s="1"/>
  <c r="M21867" i="4" s="1"/>
  <c r="M21868" i="4" s="1"/>
  <c r="M21869" i="4" s="1"/>
  <c r="M21870" i="4" s="1"/>
  <c r="M21871" i="4" s="1"/>
  <c r="M21872" i="4" s="1"/>
  <c r="M21873" i="4" s="1"/>
  <c r="M21874" i="4" s="1"/>
  <c r="M21875" i="4" s="1"/>
  <c r="M21876" i="4" s="1"/>
  <c r="M21877" i="4" s="1"/>
  <c r="M21878" i="4" s="1"/>
  <c r="M21879" i="4" s="1"/>
  <c r="M21880" i="4" s="1"/>
  <c r="M21881" i="4" s="1"/>
  <c r="M21882" i="4" s="1"/>
  <c r="M21883" i="4" s="1"/>
  <c r="M21884" i="4" s="1"/>
  <c r="M21885" i="4" s="1"/>
  <c r="M21886" i="4" s="1"/>
  <c r="M21887" i="4" s="1"/>
  <c r="M21888" i="4" s="1"/>
  <c r="M21889" i="4" s="1"/>
  <c r="M21890" i="4" s="1"/>
  <c r="M21891" i="4" s="1"/>
  <c r="M21892" i="4" s="1"/>
  <c r="M21893" i="4" s="1"/>
  <c r="M21894" i="4" s="1"/>
  <c r="M21895" i="4" s="1"/>
  <c r="M21896" i="4" s="1"/>
  <c r="M21897" i="4" s="1"/>
  <c r="M21898" i="4" s="1"/>
  <c r="M21899" i="4" s="1"/>
  <c r="M21900" i="4" s="1"/>
  <c r="M21901" i="4" s="1"/>
  <c r="M21902" i="4" s="1"/>
  <c r="M21903" i="4" s="1"/>
  <c r="M21904" i="4" s="1"/>
  <c r="M21905" i="4" s="1"/>
  <c r="M21906" i="4" s="1"/>
  <c r="M21907" i="4" s="1"/>
  <c r="M21908" i="4" s="1"/>
  <c r="M21909" i="4" s="1"/>
  <c r="M21910" i="4" s="1"/>
  <c r="M21911" i="4" s="1"/>
  <c r="M21912" i="4" s="1"/>
  <c r="M21913" i="4" s="1"/>
  <c r="M21914" i="4" s="1"/>
  <c r="M21915" i="4" s="1"/>
  <c r="M21916" i="4" s="1"/>
  <c r="M21917" i="4" s="1"/>
  <c r="M21918" i="4" s="1"/>
  <c r="M21919" i="4" s="1"/>
  <c r="M21920" i="4" s="1"/>
  <c r="M21921" i="4" s="1"/>
  <c r="M21922" i="4" s="1"/>
  <c r="M21923" i="4" s="1"/>
  <c r="M21924" i="4" s="1"/>
  <c r="M21925" i="4" s="1"/>
  <c r="M21926" i="4" s="1"/>
  <c r="M21927" i="4" s="1"/>
  <c r="M21928" i="4" s="1"/>
  <c r="M21929" i="4" s="1"/>
  <c r="M21930" i="4" s="1"/>
  <c r="M21931" i="4" s="1"/>
  <c r="M21932" i="4" s="1"/>
  <c r="M21933" i="4" s="1"/>
  <c r="M21934" i="4" s="1"/>
  <c r="M21935" i="4" s="1"/>
  <c r="M21936" i="4" s="1"/>
  <c r="M21937" i="4" s="1"/>
  <c r="M21938" i="4" s="1"/>
  <c r="M21939" i="4" s="1"/>
  <c r="M21940" i="4" s="1"/>
  <c r="M21941" i="4" s="1"/>
  <c r="M21942" i="4" s="1"/>
  <c r="M21943" i="4" s="1"/>
  <c r="M21944" i="4" s="1"/>
  <c r="M21945" i="4" s="1"/>
  <c r="M21946" i="4" s="1"/>
  <c r="M21947" i="4" s="1"/>
  <c r="M21948" i="4" s="1"/>
  <c r="M21949" i="4" s="1"/>
  <c r="M21950" i="4" s="1"/>
  <c r="M21951" i="4" s="1"/>
  <c r="M21952" i="4" s="1"/>
  <c r="M21953" i="4" s="1"/>
  <c r="M21954" i="4" s="1"/>
  <c r="M21955" i="4" s="1"/>
  <c r="M21956" i="4" s="1"/>
  <c r="M21957" i="4" s="1"/>
  <c r="M21958" i="4" s="1"/>
  <c r="M21959" i="4" s="1"/>
  <c r="M21960" i="4" s="1"/>
  <c r="M21961" i="4" s="1"/>
  <c r="M21962" i="4" s="1"/>
  <c r="M21963" i="4" s="1"/>
  <c r="M21964" i="4" s="1"/>
  <c r="M21965" i="4" s="1"/>
  <c r="M21966" i="4" s="1"/>
  <c r="M21967" i="4" s="1"/>
  <c r="M21968" i="4" s="1"/>
  <c r="M21969" i="4" s="1"/>
  <c r="M21970" i="4" s="1"/>
  <c r="M21971" i="4" s="1"/>
  <c r="M21972" i="4" s="1"/>
  <c r="M21973" i="4" s="1"/>
  <c r="M21974" i="4" s="1"/>
  <c r="M21975" i="4" s="1"/>
  <c r="M21976" i="4" s="1"/>
  <c r="M21977" i="4" s="1"/>
  <c r="M21978" i="4" s="1"/>
  <c r="M21979" i="4" s="1"/>
  <c r="M21980" i="4" s="1"/>
  <c r="M21981" i="4" s="1"/>
  <c r="M21982" i="4" s="1"/>
  <c r="M21983" i="4" s="1"/>
  <c r="M21984" i="4" s="1"/>
  <c r="M21985" i="4" s="1"/>
  <c r="M21986" i="4" s="1"/>
  <c r="M21987" i="4" s="1"/>
  <c r="M21988" i="4" s="1"/>
  <c r="M21989" i="4" s="1"/>
  <c r="M21990" i="4" s="1"/>
  <c r="M21991" i="4" s="1"/>
  <c r="M21992" i="4" s="1"/>
  <c r="M21993" i="4" s="1"/>
  <c r="M21994" i="4" s="1"/>
  <c r="M21995" i="4" s="1"/>
  <c r="M21996" i="4" s="1"/>
  <c r="M21997" i="4" s="1"/>
  <c r="M21998" i="4" s="1"/>
  <c r="M21999" i="4" s="1"/>
  <c r="M22000" i="4" s="1"/>
  <c r="M22001" i="4" s="1"/>
  <c r="M22002" i="4" s="1"/>
  <c r="M22003" i="4" s="1"/>
  <c r="M22004" i="4" s="1"/>
  <c r="M22005" i="4" s="1"/>
  <c r="M22006" i="4" s="1"/>
  <c r="M22007" i="4" s="1"/>
  <c r="M22008" i="4" s="1"/>
  <c r="M22009" i="4" s="1"/>
  <c r="M22010" i="4" s="1"/>
  <c r="M22011" i="4" s="1"/>
  <c r="M22012" i="4" s="1"/>
  <c r="M22013" i="4" s="1"/>
  <c r="M22014" i="4" s="1"/>
  <c r="M22015" i="4" s="1"/>
  <c r="M22016" i="4" s="1"/>
  <c r="M22017" i="4" s="1"/>
  <c r="M22018" i="4" s="1"/>
  <c r="M22019" i="4" s="1"/>
  <c r="M22020" i="4" s="1"/>
  <c r="M22021" i="4" s="1"/>
  <c r="M22022" i="4" s="1"/>
  <c r="M22023" i="4" s="1"/>
  <c r="M22024" i="4" s="1"/>
  <c r="M22025" i="4" s="1"/>
  <c r="M22026" i="4" s="1"/>
  <c r="M22027" i="4" s="1"/>
  <c r="M22028" i="4" s="1"/>
  <c r="M22029" i="4" s="1"/>
  <c r="M22030" i="4" s="1"/>
  <c r="M22031" i="4" s="1"/>
  <c r="M22032" i="4" s="1"/>
  <c r="M22033" i="4" s="1"/>
  <c r="M22034" i="4" s="1"/>
  <c r="M22035" i="4" s="1"/>
  <c r="M22036" i="4" s="1"/>
  <c r="M22037" i="4" s="1"/>
  <c r="M22038" i="4" s="1"/>
  <c r="M22039" i="4" s="1"/>
  <c r="M22040" i="4" s="1"/>
  <c r="M22041" i="4" s="1"/>
  <c r="M22042" i="4" s="1"/>
  <c r="M22043" i="4" s="1"/>
  <c r="M22044" i="4" s="1"/>
  <c r="M22045" i="4" s="1"/>
  <c r="M22046" i="4" s="1"/>
  <c r="M22047" i="4" s="1"/>
  <c r="M22048" i="4" s="1"/>
  <c r="M22049" i="4" s="1"/>
  <c r="M22050" i="4" s="1"/>
  <c r="M22051" i="4" s="1"/>
  <c r="M22052" i="4" s="1"/>
  <c r="M22053" i="4" s="1"/>
  <c r="M22054" i="4" s="1"/>
  <c r="M22055" i="4" s="1"/>
  <c r="M22056" i="4" s="1"/>
  <c r="M22057" i="4" s="1"/>
  <c r="M22058" i="4" s="1"/>
  <c r="M22059" i="4" s="1"/>
  <c r="M22060" i="4" s="1"/>
  <c r="M22061" i="4" s="1"/>
  <c r="M22062" i="4" s="1"/>
  <c r="M22063" i="4" s="1"/>
  <c r="M22064" i="4" s="1"/>
  <c r="M22065" i="4" s="1"/>
  <c r="M22066" i="4" s="1"/>
  <c r="M22067" i="4" s="1"/>
  <c r="M22068" i="4" s="1"/>
  <c r="M22069" i="4" s="1"/>
  <c r="M22070" i="4" s="1"/>
  <c r="M22071" i="4" s="1"/>
  <c r="M22072" i="4" s="1"/>
  <c r="M22073" i="4" s="1"/>
  <c r="M22074" i="4" s="1"/>
  <c r="M22075" i="4" s="1"/>
  <c r="M22076" i="4" s="1"/>
  <c r="M22077" i="4" s="1"/>
  <c r="M22078" i="4" s="1"/>
  <c r="M22079" i="4" s="1"/>
  <c r="M22080" i="4" s="1"/>
  <c r="M22081" i="4" s="1"/>
  <c r="M22082" i="4" s="1"/>
  <c r="M22083" i="4" s="1"/>
  <c r="M22084" i="4" s="1"/>
  <c r="M22085" i="4" s="1"/>
  <c r="M22086" i="4" s="1"/>
  <c r="M22087" i="4" s="1"/>
  <c r="M22088" i="4" s="1"/>
  <c r="M22089" i="4" s="1"/>
  <c r="M22090" i="4" s="1"/>
  <c r="M22091" i="4" s="1"/>
  <c r="M22092" i="4" s="1"/>
  <c r="M22093" i="4" s="1"/>
  <c r="M22094" i="4" s="1"/>
  <c r="M22095" i="4" s="1"/>
  <c r="M22096" i="4" s="1"/>
  <c r="M22097" i="4" s="1"/>
  <c r="M22098" i="4" s="1"/>
  <c r="M22099" i="4" s="1"/>
  <c r="M22100" i="4" s="1"/>
  <c r="M22101" i="4" s="1"/>
  <c r="M22102" i="4" s="1"/>
  <c r="M22103" i="4" s="1"/>
  <c r="M22104" i="4" s="1"/>
  <c r="M22105" i="4" s="1"/>
  <c r="M22106" i="4" s="1"/>
  <c r="M22107" i="4" s="1"/>
  <c r="M22108" i="4" s="1"/>
  <c r="M22109" i="4" s="1"/>
  <c r="M22110" i="4" s="1"/>
  <c r="M22111" i="4" s="1"/>
  <c r="M22112" i="4" s="1"/>
  <c r="M22113" i="4" s="1"/>
  <c r="M22114" i="4" s="1"/>
  <c r="M22115" i="4" s="1"/>
  <c r="M22116" i="4" s="1"/>
  <c r="M22117" i="4" s="1"/>
  <c r="M22118" i="4" s="1"/>
  <c r="M22119" i="4" s="1"/>
  <c r="M22120" i="4" s="1"/>
  <c r="M22121" i="4" s="1"/>
  <c r="M22122" i="4" s="1"/>
  <c r="M22123" i="4" s="1"/>
  <c r="M22124" i="4" s="1"/>
  <c r="M22125" i="4" s="1"/>
  <c r="M22126" i="4" s="1"/>
  <c r="M22127" i="4" s="1"/>
  <c r="M22128" i="4" s="1"/>
  <c r="M22129" i="4" s="1"/>
  <c r="M22130" i="4" s="1"/>
  <c r="M22131" i="4" s="1"/>
  <c r="M22132" i="4" s="1"/>
  <c r="M22133" i="4" s="1"/>
  <c r="M22134" i="4" s="1"/>
  <c r="M22135" i="4" s="1"/>
  <c r="M22136" i="4" s="1"/>
  <c r="M22137" i="4" s="1"/>
  <c r="M22138" i="4" s="1"/>
  <c r="M22139" i="4" s="1"/>
  <c r="M22140" i="4" s="1"/>
  <c r="M22141" i="4" s="1"/>
  <c r="M22142" i="4" s="1"/>
  <c r="M22143" i="4" s="1"/>
  <c r="M22144" i="4" s="1"/>
  <c r="M22145" i="4" s="1"/>
  <c r="M22146" i="4" s="1"/>
  <c r="M22147" i="4" s="1"/>
  <c r="M22148" i="4" s="1"/>
  <c r="M22149" i="4" s="1"/>
  <c r="M22150" i="4" s="1"/>
  <c r="M22151" i="4" s="1"/>
  <c r="M22152" i="4" s="1"/>
  <c r="M22153" i="4" s="1"/>
  <c r="M22154" i="4" s="1"/>
  <c r="M22155" i="4" s="1"/>
  <c r="M22156" i="4" s="1"/>
  <c r="M22157" i="4" s="1"/>
  <c r="M22158" i="4" s="1"/>
  <c r="M22159" i="4" s="1"/>
  <c r="M22160" i="4" s="1"/>
  <c r="M22161" i="4" s="1"/>
  <c r="M22162" i="4" s="1"/>
  <c r="M22163" i="4" s="1"/>
  <c r="M22164" i="4" s="1"/>
  <c r="M22165" i="4" s="1"/>
  <c r="M22166" i="4" s="1"/>
  <c r="M22167" i="4" s="1"/>
  <c r="M22168" i="4" s="1"/>
  <c r="M22169" i="4" s="1"/>
  <c r="M22170" i="4" s="1"/>
  <c r="M22171" i="4" s="1"/>
  <c r="M22172" i="4" s="1"/>
  <c r="M22173" i="4" s="1"/>
  <c r="M22174" i="4" s="1"/>
  <c r="M22175" i="4" s="1"/>
  <c r="M22176" i="4" s="1"/>
  <c r="M22177" i="4" s="1"/>
  <c r="M22178" i="4" s="1"/>
  <c r="M22179" i="4" s="1"/>
  <c r="M22180" i="4" s="1"/>
  <c r="M22181" i="4" s="1"/>
  <c r="M22182" i="4" s="1"/>
  <c r="M22183" i="4" s="1"/>
  <c r="M22184" i="4" s="1"/>
  <c r="M22185" i="4" s="1"/>
  <c r="M22186" i="4" s="1"/>
  <c r="M22187" i="4" s="1"/>
  <c r="M22188" i="4" s="1"/>
  <c r="M22189" i="4" s="1"/>
  <c r="M22190" i="4" s="1"/>
  <c r="M22191" i="4" s="1"/>
  <c r="M22192" i="4" s="1"/>
  <c r="M22193" i="4" s="1"/>
  <c r="M22194" i="4" s="1"/>
  <c r="M22195" i="4" s="1"/>
  <c r="M22196" i="4" s="1"/>
  <c r="M22197" i="4" s="1"/>
  <c r="M22198" i="4" s="1"/>
  <c r="M22199" i="4" s="1"/>
  <c r="M22200" i="4" s="1"/>
  <c r="M22201" i="4" s="1"/>
  <c r="M22202" i="4" s="1"/>
  <c r="M22203" i="4" s="1"/>
  <c r="M22204" i="4" s="1"/>
  <c r="M22205" i="4" s="1"/>
  <c r="M22206" i="4" s="1"/>
  <c r="M22207" i="4" s="1"/>
  <c r="M22208" i="4" s="1"/>
  <c r="M22209" i="4" s="1"/>
  <c r="M22210" i="4" s="1"/>
  <c r="M22211" i="4" s="1"/>
  <c r="M22212" i="4" s="1"/>
  <c r="M22213" i="4" s="1"/>
  <c r="M22214" i="4" s="1"/>
  <c r="M22215" i="4" s="1"/>
  <c r="M22216" i="4" s="1"/>
  <c r="M22217" i="4" s="1"/>
  <c r="M22218" i="4" s="1"/>
  <c r="M22219" i="4" s="1"/>
  <c r="M22220" i="4" s="1"/>
  <c r="M22221" i="4" s="1"/>
  <c r="M22222" i="4" s="1"/>
  <c r="M22223" i="4" s="1"/>
  <c r="M22224" i="4" s="1"/>
  <c r="M22225" i="4" s="1"/>
  <c r="M22226" i="4" s="1"/>
  <c r="M22227" i="4" s="1"/>
  <c r="M22228" i="4" s="1"/>
  <c r="M22229" i="4" s="1"/>
  <c r="M22230" i="4" s="1"/>
  <c r="M22231" i="4" s="1"/>
  <c r="M22232" i="4" s="1"/>
  <c r="M22233" i="4" s="1"/>
  <c r="M22234" i="4" s="1"/>
  <c r="M22235" i="4" s="1"/>
  <c r="M22236" i="4" s="1"/>
  <c r="M22237" i="4" s="1"/>
  <c r="M22238" i="4" s="1"/>
  <c r="M22239" i="4" s="1"/>
  <c r="M22240" i="4" s="1"/>
  <c r="M22241" i="4" s="1"/>
  <c r="M22242" i="4" s="1"/>
  <c r="M22243" i="4" s="1"/>
  <c r="M22244" i="4" s="1"/>
  <c r="M22245" i="4" s="1"/>
  <c r="M22246" i="4" s="1"/>
  <c r="M22247" i="4" s="1"/>
  <c r="M22248" i="4" s="1"/>
  <c r="M22249" i="4" s="1"/>
  <c r="M22250" i="4" s="1"/>
  <c r="M22251" i="4" s="1"/>
  <c r="M22252" i="4" s="1"/>
  <c r="M22253" i="4" s="1"/>
  <c r="M22254" i="4" s="1"/>
  <c r="M22255" i="4" s="1"/>
  <c r="M22256" i="4" s="1"/>
  <c r="M22257" i="4" s="1"/>
  <c r="M22258" i="4" s="1"/>
  <c r="M22259" i="4" s="1"/>
  <c r="M22260" i="4" s="1"/>
  <c r="M22261" i="4" s="1"/>
  <c r="M22262" i="4" s="1"/>
  <c r="M22263" i="4" s="1"/>
  <c r="M22264" i="4" s="1"/>
  <c r="M22265" i="4" s="1"/>
  <c r="M22266" i="4" s="1"/>
  <c r="M22267" i="4" s="1"/>
  <c r="M22268" i="4" s="1"/>
  <c r="M22269" i="4" s="1"/>
  <c r="M22270" i="4" s="1"/>
  <c r="M22271" i="4" s="1"/>
  <c r="M22272" i="4" s="1"/>
  <c r="M22273" i="4" s="1"/>
  <c r="M22274" i="4" s="1"/>
  <c r="M22275" i="4" s="1"/>
  <c r="M22276" i="4" s="1"/>
  <c r="M22277" i="4" s="1"/>
  <c r="M22278" i="4" s="1"/>
  <c r="M22279" i="4" s="1"/>
  <c r="M22280" i="4" s="1"/>
  <c r="M22281" i="4" s="1"/>
  <c r="M22282" i="4" s="1"/>
  <c r="M22283" i="4" s="1"/>
  <c r="M22284" i="4" s="1"/>
  <c r="M22285" i="4" s="1"/>
  <c r="M22286" i="4" s="1"/>
  <c r="M22287" i="4" s="1"/>
  <c r="M22288" i="4" s="1"/>
  <c r="M22289" i="4" s="1"/>
  <c r="M22290" i="4" s="1"/>
  <c r="M22291" i="4" s="1"/>
  <c r="M22292" i="4" s="1"/>
  <c r="M22293" i="4" s="1"/>
  <c r="M22294" i="4" s="1"/>
  <c r="M22295" i="4" s="1"/>
  <c r="M22296" i="4" s="1"/>
  <c r="M22297" i="4" s="1"/>
  <c r="M22298" i="4" s="1"/>
  <c r="M22299" i="4" s="1"/>
  <c r="M22300" i="4" s="1"/>
  <c r="M22301" i="4" s="1"/>
  <c r="M22302" i="4" s="1"/>
  <c r="M22303" i="4" s="1"/>
  <c r="M22304" i="4" s="1"/>
  <c r="M22305" i="4" s="1"/>
  <c r="M22306" i="4" s="1"/>
  <c r="M22307" i="4" s="1"/>
  <c r="M22308" i="4" s="1"/>
  <c r="M22309" i="4" s="1"/>
  <c r="M22310" i="4" s="1"/>
  <c r="M22311" i="4" s="1"/>
  <c r="M22312" i="4" s="1"/>
  <c r="M22313" i="4" s="1"/>
  <c r="M22314" i="4" s="1"/>
  <c r="M22315" i="4" s="1"/>
  <c r="M22316" i="4" s="1"/>
  <c r="M22317" i="4" s="1"/>
  <c r="M22318" i="4" s="1"/>
  <c r="M22319" i="4" s="1"/>
  <c r="M22320" i="4" s="1"/>
  <c r="M22321" i="4" s="1"/>
  <c r="M22322" i="4" s="1"/>
  <c r="M22323" i="4" s="1"/>
  <c r="M22324" i="4" s="1"/>
  <c r="M22325" i="4" s="1"/>
  <c r="M22326" i="4" s="1"/>
  <c r="M22327" i="4" s="1"/>
  <c r="M22328" i="4" s="1"/>
  <c r="M22329" i="4" s="1"/>
  <c r="M22330" i="4" s="1"/>
  <c r="M22331" i="4" s="1"/>
  <c r="M22332" i="4" s="1"/>
  <c r="M22333" i="4" s="1"/>
  <c r="M22334" i="4" s="1"/>
  <c r="M22335" i="4" s="1"/>
  <c r="M22336" i="4" s="1"/>
  <c r="M22337" i="4" s="1"/>
  <c r="M22338" i="4" s="1"/>
  <c r="M22339" i="4" s="1"/>
  <c r="M22340" i="4" s="1"/>
  <c r="M22341" i="4" s="1"/>
  <c r="M22342" i="4" s="1"/>
  <c r="M22343" i="4" s="1"/>
  <c r="M22344" i="4" s="1"/>
  <c r="M22345" i="4" s="1"/>
  <c r="M22346" i="4" s="1"/>
  <c r="M22347" i="4" s="1"/>
  <c r="M22348" i="4" s="1"/>
  <c r="M22349" i="4" s="1"/>
  <c r="M22350" i="4" s="1"/>
  <c r="M22351" i="4" s="1"/>
  <c r="M22352" i="4" s="1"/>
  <c r="M22353" i="4" s="1"/>
  <c r="M22354" i="4" s="1"/>
  <c r="M22355" i="4" s="1"/>
  <c r="M22356" i="4" s="1"/>
  <c r="M22357" i="4" s="1"/>
  <c r="M22358" i="4" s="1"/>
  <c r="M22359" i="4" s="1"/>
  <c r="M22360" i="4" s="1"/>
  <c r="M22361" i="4" s="1"/>
  <c r="M22362" i="4" s="1"/>
  <c r="M22363" i="4" s="1"/>
  <c r="M22364" i="4" s="1"/>
  <c r="M22365" i="4" s="1"/>
  <c r="M22366" i="4" s="1"/>
  <c r="M22367" i="4" s="1"/>
  <c r="M22368" i="4" s="1"/>
  <c r="M22369" i="4" s="1"/>
  <c r="M22370" i="4" s="1"/>
  <c r="M22371" i="4" s="1"/>
  <c r="M22372" i="4" s="1"/>
  <c r="M22373" i="4" s="1"/>
  <c r="M22374" i="4" s="1"/>
  <c r="M22375" i="4" s="1"/>
  <c r="M22376" i="4" s="1"/>
  <c r="M22377" i="4" s="1"/>
  <c r="M22378" i="4" s="1"/>
  <c r="M22379" i="4" s="1"/>
  <c r="M22380" i="4" s="1"/>
  <c r="M22381" i="4" s="1"/>
  <c r="M22382" i="4" s="1"/>
  <c r="M22383" i="4" s="1"/>
  <c r="M22384" i="4" s="1"/>
  <c r="M22385" i="4" s="1"/>
  <c r="M22386" i="4" s="1"/>
  <c r="M22387" i="4" s="1"/>
  <c r="M22388" i="4" s="1"/>
  <c r="M22389" i="4" s="1"/>
  <c r="M22390" i="4" s="1"/>
  <c r="M22391" i="4" s="1"/>
  <c r="M22392" i="4" s="1"/>
  <c r="M22393" i="4" s="1"/>
  <c r="M22394" i="4" s="1"/>
  <c r="M22395" i="4" s="1"/>
  <c r="M22396" i="4" s="1"/>
  <c r="M22397" i="4" s="1"/>
  <c r="M22398" i="4" s="1"/>
  <c r="M22399" i="4" s="1"/>
  <c r="M22400" i="4" s="1"/>
  <c r="M22401" i="4" s="1"/>
  <c r="M22402" i="4" s="1"/>
  <c r="M22403" i="4" s="1"/>
  <c r="M22404" i="4" s="1"/>
  <c r="M22405" i="4" s="1"/>
  <c r="M22406" i="4" s="1"/>
  <c r="M22407" i="4" s="1"/>
  <c r="M22408" i="4" s="1"/>
  <c r="M22409" i="4" s="1"/>
  <c r="M22410" i="4" s="1"/>
  <c r="M22411" i="4" s="1"/>
  <c r="M22412" i="4" s="1"/>
  <c r="M22413" i="4" s="1"/>
  <c r="M22414" i="4" s="1"/>
  <c r="M22415" i="4" s="1"/>
  <c r="M22416" i="4" s="1"/>
  <c r="M22417" i="4" s="1"/>
  <c r="M22418" i="4" s="1"/>
  <c r="M22419" i="4" s="1"/>
  <c r="M22420" i="4" s="1"/>
  <c r="M22421" i="4" s="1"/>
  <c r="M22422" i="4" s="1"/>
  <c r="M22423" i="4" s="1"/>
  <c r="M22424" i="4" s="1"/>
  <c r="M22425" i="4" s="1"/>
  <c r="M22426" i="4" s="1"/>
  <c r="M22427" i="4" s="1"/>
  <c r="M22428" i="4" s="1"/>
  <c r="M22429" i="4" s="1"/>
  <c r="M22430" i="4" s="1"/>
  <c r="M22431" i="4" s="1"/>
  <c r="M22432" i="4" s="1"/>
  <c r="M22433" i="4" s="1"/>
  <c r="M22434" i="4" s="1"/>
  <c r="M22435" i="4" s="1"/>
  <c r="M22436" i="4" s="1"/>
  <c r="M22437" i="4" s="1"/>
  <c r="M22438" i="4" s="1"/>
  <c r="M22439" i="4" s="1"/>
  <c r="M22440" i="4" s="1"/>
  <c r="M22441" i="4" s="1"/>
  <c r="M22442" i="4" s="1"/>
  <c r="M22443" i="4" s="1"/>
  <c r="M22444" i="4" s="1"/>
  <c r="M22445" i="4" s="1"/>
  <c r="M22446" i="4" s="1"/>
  <c r="M22447" i="4" s="1"/>
  <c r="M22448" i="4" s="1"/>
  <c r="M22449" i="4" s="1"/>
  <c r="M22450" i="4" s="1"/>
  <c r="M22451" i="4" s="1"/>
  <c r="M22452" i="4" s="1"/>
  <c r="M22453" i="4" s="1"/>
  <c r="M22454" i="4" s="1"/>
  <c r="M22455" i="4" s="1"/>
  <c r="M22456" i="4" s="1"/>
  <c r="M22457" i="4" s="1"/>
  <c r="M22458" i="4" s="1"/>
  <c r="M22459" i="4" s="1"/>
  <c r="M22460" i="4" s="1"/>
  <c r="M22461" i="4" s="1"/>
  <c r="M22462" i="4" s="1"/>
  <c r="M22463" i="4" s="1"/>
  <c r="M22464" i="4" s="1"/>
  <c r="M22465" i="4" s="1"/>
  <c r="M22466" i="4" s="1"/>
  <c r="M22467" i="4" s="1"/>
  <c r="M22468" i="4" s="1"/>
  <c r="M22469" i="4" s="1"/>
  <c r="M22470" i="4" s="1"/>
  <c r="M22471" i="4" s="1"/>
  <c r="M22472" i="4" s="1"/>
  <c r="M22473" i="4" s="1"/>
  <c r="M22474" i="4" s="1"/>
  <c r="M22475" i="4" s="1"/>
  <c r="M22476" i="4" s="1"/>
  <c r="M22477" i="4" s="1"/>
  <c r="M22478" i="4" s="1"/>
  <c r="M22479" i="4" s="1"/>
  <c r="M22480" i="4" s="1"/>
  <c r="M22481" i="4" s="1"/>
  <c r="M22482" i="4" s="1"/>
  <c r="M22483" i="4" s="1"/>
  <c r="M22484" i="4" s="1"/>
  <c r="M22485" i="4" s="1"/>
  <c r="M22486" i="4" s="1"/>
  <c r="M22487" i="4" s="1"/>
  <c r="M22488" i="4" s="1"/>
  <c r="M22489" i="4" s="1"/>
  <c r="M22490" i="4" s="1"/>
  <c r="M22491" i="4" s="1"/>
  <c r="M22492" i="4" s="1"/>
  <c r="M22493" i="4" s="1"/>
  <c r="M22494" i="4" s="1"/>
  <c r="M22495" i="4" s="1"/>
  <c r="M22496" i="4" s="1"/>
  <c r="M22497" i="4" s="1"/>
  <c r="M22498" i="4" s="1"/>
  <c r="M22499" i="4" s="1"/>
  <c r="M22500" i="4" s="1"/>
  <c r="M22501" i="4" s="1"/>
  <c r="M22502" i="4" s="1"/>
  <c r="M22503" i="4" s="1"/>
  <c r="M22504" i="4" s="1"/>
  <c r="M22505" i="4" s="1"/>
  <c r="M22506" i="4" s="1"/>
  <c r="M22507" i="4" s="1"/>
  <c r="M22508" i="4" s="1"/>
  <c r="M22509" i="4" s="1"/>
  <c r="M22510" i="4" s="1"/>
  <c r="M22511" i="4" s="1"/>
  <c r="M22512" i="4" s="1"/>
  <c r="M22513" i="4" s="1"/>
  <c r="M22514" i="4" s="1"/>
  <c r="M22515" i="4" s="1"/>
  <c r="M22516" i="4" s="1"/>
  <c r="M22517" i="4" s="1"/>
  <c r="M22518" i="4" s="1"/>
  <c r="M22519" i="4" s="1"/>
  <c r="M22520" i="4" s="1"/>
  <c r="M22521" i="4" s="1"/>
  <c r="M22522" i="4" s="1"/>
  <c r="M22523" i="4" s="1"/>
  <c r="M22524" i="4" s="1"/>
  <c r="M22525" i="4" s="1"/>
  <c r="M22526" i="4" s="1"/>
  <c r="M22527" i="4" s="1"/>
  <c r="M22528" i="4" s="1"/>
  <c r="M22529" i="4" s="1"/>
  <c r="M22530" i="4" s="1"/>
  <c r="M22531" i="4" s="1"/>
  <c r="M22532" i="4" s="1"/>
  <c r="M22533" i="4" s="1"/>
  <c r="M22534" i="4" s="1"/>
  <c r="M22535" i="4" s="1"/>
  <c r="M22536" i="4" s="1"/>
  <c r="M22537" i="4" s="1"/>
  <c r="M22538" i="4" s="1"/>
  <c r="M22539" i="4" s="1"/>
  <c r="M22540" i="4" s="1"/>
  <c r="M22541" i="4" s="1"/>
  <c r="M22542" i="4" s="1"/>
  <c r="M22543" i="4" s="1"/>
  <c r="M22544" i="4" s="1"/>
  <c r="M22545" i="4" s="1"/>
  <c r="M22546" i="4" s="1"/>
  <c r="M22547" i="4" s="1"/>
  <c r="M22548" i="4" s="1"/>
  <c r="M22549" i="4" s="1"/>
  <c r="M22550" i="4" s="1"/>
  <c r="M22551" i="4" s="1"/>
  <c r="M22552" i="4" s="1"/>
  <c r="M22553" i="4" s="1"/>
  <c r="M22554" i="4" s="1"/>
  <c r="M22555" i="4" s="1"/>
  <c r="M22556" i="4" s="1"/>
  <c r="M22557" i="4" s="1"/>
  <c r="M22558" i="4" s="1"/>
  <c r="M22559" i="4" s="1"/>
  <c r="M22560" i="4" s="1"/>
  <c r="M22561" i="4" s="1"/>
  <c r="M22562" i="4" s="1"/>
  <c r="M22563" i="4" s="1"/>
  <c r="M22564" i="4" s="1"/>
  <c r="M22565" i="4" s="1"/>
  <c r="M22566" i="4" s="1"/>
  <c r="M22567" i="4" s="1"/>
  <c r="M22568" i="4" s="1"/>
  <c r="M22569" i="4" s="1"/>
  <c r="M22570" i="4" s="1"/>
  <c r="M22571" i="4" s="1"/>
  <c r="M22572" i="4" s="1"/>
  <c r="M22573" i="4" s="1"/>
  <c r="M22574" i="4" s="1"/>
  <c r="M22575" i="4" s="1"/>
  <c r="M22576" i="4" s="1"/>
  <c r="M22577" i="4" s="1"/>
  <c r="M22578" i="4" s="1"/>
  <c r="M22579" i="4" s="1"/>
  <c r="M22580" i="4" s="1"/>
  <c r="M22581" i="4" s="1"/>
  <c r="M22582" i="4" s="1"/>
  <c r="M22583" i="4" s="1"/>
  <c r="M22584" i="4" s="1"/>
  <c r="M22585" i="4" s="1"/>
  <c r="M22586" i="4" s="1"/>
  <c r="M22587" i="4" s="1"/>
  <c r="M22588" i="4" s="1"/>
  <c r="M22589" i="4" s="1"/>
  <c r="M22590" i="4" s="1"/>
  <c r="M22591" i="4" s="1"/>
  <c r="M22592" i="4" s="1"/>
  <c r="M22593" i="4" s="1"/>
  <c r="M22594" i="4" s="1"/>
  <c r="M22595" i="4" s="1"/>
  <c r="M22596" i="4" s="1"/>
  <c r="M22597" i="4" s="1"/>
  <c r="M22598" i="4" s="1"/>
  <c r="M22599" i="4" s="1"/>
  <c r="M22600" i="4" s="1"/>
  <c r="M22601" i="4" s="1"/>
  <c r="M22602" i="4" s="1"/>
  <c r="M22603" i="4" s="1"/>
  <c r="M22604" i="4" s="1"/>
  <c r="M22605" i="4" s="1"/>
  <c r="M22606" i="4" s="1"/>
  <c r="M22607" i="4" s="1"/>
  <c r="M22608" i="4" s="1"/>
  <c r="M22609" i="4" s="1"/>
  <c r="M22610" i="4" s="1"/>
  <c r="M22611" i="4" s="1"/>
  <c r="M22612" i="4" s="1"/>
  <c r="M22613" i="4" s="1"/>
  <c r="M22614" i="4" s="1"/>
  <c r="M22615" i="4" s="1"/>
  <c r="M22616" i="4" s="1"/>
  <c r="M22617" i="4" s="1"/>
  <c r="M22618" i="4" s="1"/>
  <c r="M22619" i="4" s="1"/>
  <c r="M22620" i="4" s="1"/>
  <c r="M22621" i="4" s="1"/>
  <c r="M22622" i="4" s="1"/>
  <c r="M22623" i="4" s="1"/>
  <c r="M22624" i="4" s="1"/>
  <c r="M22625" i="4" s="1"/>
  <c r="M22626" i="4" s="1"/>
  <c r="M22627" i="4" s="1"/>
  <c r="M22628" i="4" s="1"/>
  <c r="M22629" i="4" s="1"/>
  <c r="M22630" i="4" s="1"/>
  <c r="M22631" i="4" s="1"/>
  <c r="M22632" i="4" s="1"/>
  <c r="M22633" i="4" s="1"/>
  <c r="M22634" i="4" s="1"/>
  <c r="M22635" i="4" s="1"/>
  <c r="M22636" i="4" s="1"/>
  <c r="M22637" i="4" s="1"/>
  <c r="M22638" i="4" s="1"/>
  <c r="M22639" i="4" s="1"/>
  <c r="M22640" i="4" s="1"/>
  <c r="M22641" i="4" s="1"/>
  <c r="M22642" i="4" s="1"/>
  <c r="M22643" i="4" s="1"/>
  <c r="M22644" i="4" s="1"/>
  <c r="M22645" i="4" s="1"/>
  <c r="M22646" i="4" s="1"/>
  <c r="M22647" i="4" s="1"/>
  <c r="M22648" i="4" s="1"/>
  <c r="M22649" i="4" s="1"/>
  <c r="M22650" i="4" s="1"/>
  <c r="M22651" i="4" s="1"/>
  <c r="M22652" i="4" s="1"/>
  <c r="M22653" i="4" s="1"/>
  <c r="M22654" i="4" s="1"/>
  <c r="M22655" i="4" s="1"/>
  <c r="M22656" i="4" s="1"/>
  <c r="M22657" i="4" s="1"/>
  <c r="M22658" i="4" s="1"/>
  <c r="M22659" i="4" s="1"/>
  <c r="M22660" i="4" s="1"/>
  <c r="M22661" i="4" s="1"/>
  <c r="M22662" i="4" s="1"/>
  <c r="M22663" i="4" s="1"/>
  <c r="M22664" i="4" s="1"/>
  <c r="M22665" i="4" s="1"/>
  <c r="M22666" i="4" s="1"/>
  <c r="M22667" i="4" s="1"/>
  <c r="M22668" i="4" s="1"/>
  <c r="M22669" i="4" s="1"/>
  <c r="M22670" i="4" s="1"/>
  <c r="M22671" i="4" s="1"/>
  <c r="M22672" i="4" s="1"/>
  <c r="M22673" i="4" s="1"/>
  <c r="M22674" i="4" s="1"/>
  <c r="M22675" i="4" s="1"/>
  <c r="M22676" i="4" s="1"/>
  <c r="M22677" i="4" s="1"/>
  <c r="M22678" i="4" s="1"/>
  <c r="M22679" i="4" s="1"/>
  <c r="M22680" i="4" s="1"/>
  <c r="M22681" i="4" s="1"/>
  <c r="M22682" i="4" s="1"/>
  <c r="M22683" i="4" s="1"/>
  <c r="M22684" i="4" s="1"/>
  <c r="M22685" i="4" s="1"/>
  <c r="M22686" i="4" s="1"/>
  <c r="M22687" i="4" s="1"/>
  <c r="M22688" i="4" s="1"/>
  <c r="M22689" i="4" s="1"/>
  <c r="M22690" i="4" s="1"/>
  <c r="M22691" i="4" s="1"/>
  <c r="M22692" i="4" s="1"/>
  <c r="M22693" i="4" s="1"/>
  <c r="M22694" i="4" s="1"/>
  <c r="M22695" i="4" s="1"/>
  <c r="M22696" i="4" s="1"/>
  <c r="M22697" i="4" s="1"/>
  <c r="M22698" i="4" s="1"/>
  <c r="M22699" i="4" s="1"/>
  <c r="M22700" i="4" s="1"/>
  <c r="M22701" i="4" s="1"/>
  <c r="M22702" i="4" s="1"/>
  <c r="M22703" i="4" s="1"/>
  <c r="M22704" i="4" s="1"/>
  <c r="M22705" i="4" s="1"/>
  <c r="M22706" i="4" s="1"/>
  <c r="M22707" i="4" s="1"/>
  <c r="M22708" i="4" s="1"/>
  <c r="M22709" i="4" s="1"/>
  <c r="M22710" i="4" s="1"/>
  <c r="M22711" i="4" s="1"/>
  <c r="M22712" i="4" s="1"/>
  <c r="M22713" i="4" s="1"/>
  <c r="M22714" i="4" s="1"/>
  <c r="M22715" i="4" s="1"/>
  <c r="M22716" i="4" s="1"/>
  <c r="M22717" i="4" s="1"/>
  <c r="M22718" i="4" s="1"/>
  <c r="M22719" i="4" s="1"/>
  <c r="M22720" i="4" s="1"/>
  <c r="M22721" i="4" s="1"/>
  <c r="M22722" i="4" s="1"/>
  <c r="M22723" i="4" s="1"/>
  <c r="M22724" i="4" s="1"/>
  <c r="M22725" i="4" s="1"/>
  <c r="M22726" i="4" s="1"/>
  <c r="M22727" i="4" s="1"/>
  <c r="M22728" i="4" s="1"/>
  <c r="M22729" i="4" s="1"/>
  <c r="M22730" i="4" s="1"/>
  <c r="M22731" i="4" s="1"/>
  <c r="M22732" i="4" s="1"/>
  <c r="M22733" i="4" s="1"/>
  <c r="M22734" i="4" s="1"/>
  <c r="M22735" i="4" s="1"/>
  <c r="M22736" i="4" s="1"/>
  <c r="M22737" i="4" s="1"/>
  <c r="M22738" i="4" s="1"/>
  <c r="M22739" i="4" s="1"/>
  <c r="M22740" i="4" s="1"/>
  <c r="M22741" i="4" s="1"/>
  <c r="M22742" i="4" s="1"/>
  <c r="M22743" i="4" s="1"/>
  <c r="M22744" i="4" s="1"/>
  <c r="M22745" i="4" s="1"/>
  <c r="M22746" i="4" s="1"/>
  <c r="M22747" i="4" s="1"/>
  <c r="M22748" i="4" s="1"/>
  <c r="M22749" i="4" s="1"/>
  <c r="M22750" i="4" s="1"/>
  <c r="M22751" i="4" s="1"/>
  <c r="M22752" i="4" s="1"/>
  <c r="M22753" i="4" s="1"/>
  <c r="M22754" i="4" s="1"/>
  <c r="M22755" i="4" s="1"/>
  <c r="M22756" i="4" s="1"/>
  <c r="M22757" i="4" s="1"/>
  <c r="M22758" i="4" s="1"/>
  <c r="M22759" i="4" s="1"/>
  <c r="M22760" i="4" s="1"/>
  <c r="M22761" i="4" s="1"/>
  <c r="M22762" i="4" s="1"/>
  <c r="M22763" i="4" s="1"/>
  <c r="M22764" i="4" s="1"/>
  <c r="M22765" i="4" s="1"/>
  <c r="M22766" i="4" s="1"/>
  <c r="M22767" i="4" s="1"/>
  <c r="M22768" i="4" s="1"/>
  <c r="M22769" i="4" s="1"/>
  <c r="M22770" i="4" s="1"/>
  <c r="M22771" i="4" s="1"/>
  <c r="M22772" i="4" s="1"/>
  <c r="M22773" i="4" s="1"/>
  <c r="M22774" i="4" s="1"/>
  <c r="M22775" i="4" s="1"/>
  <c r="M22776" i="4" s="1"/>
  <c r="M22777" i="4" s="1"/>
  <c r="M22778" i="4" s="1"/>
  <c r="M22779" i="4" s="1"/>
  <c r="M22780" i="4" s="1"/>
  <c r="M22781" i="4" s="1"/>
  <c r="M22782" i="4" s="1"/>
  <c r="M22783" i="4" s="1"/>
  <c r="M22784" i="4" s="1"/>
  <c r="M22785" i="4" s="1"/>
  <c r="M22786" i="4" s="1"/>
  <c r="M22787" i="4" s="1"/>
  <c r="M22788" i="4" s="1"/>
  <c r="M22789" i="4" s="1"/>
  <c r="M22790" i="4" s="1"/>
  <c r="M22791" i="4" s="1"/>
  <c r="M22792" i="4" s="1"/>
  <c r="M22793" i="4" s="1"/>
  <c r="M22794" i="4" s="1"/>
  <c r="M22795" i="4" s="1"/>
  <c r="M22796" i="4" s="1"/>
  <c r="M22797" i="4" s="1"/>
  <c r="M22798" i="4" s="1"/>
  <c r="M22799" i="4" s="1"/>
  <c r="M22800" i="4" s="1"/>
  <c r="M22801" i="4" s="1"/>
  <c r="M22802" i="4" s="1"/>
  <c r="M22803" i="4" s="1"/>
  <c r="M22804" i="4" s="1"/>
  <c r="M22805" i="4" s="1"/>
  <c r="M22806" i="4" s="1"/>
  <c r="M22807" i="4" s="1"/>
  <c r="M22808" i="4" s="1"/>
  <c r="M22809" i="4" s="1"/>
  <c r="M22810" i="4" s="1"/>
  <c r="M22811" i="4" s="1"/>
  <c r="M22812" i="4" s="1"/>
  <c r="M22813" i="4" s="1"/>
  <c r="M22814" i="4" s="1"/>
  <c r="M22815" i="4" s="1"/>
  <c r="M22816" i="4" s="1"/>
  <c r="M22817" i="4" s="1"/>
  <c r="M22818" i="4" s="1"/>
  <c r="M22819" i="4" s="1"/>
  <c r="M22820" i="4" s="1"/>
  <c r="M22821" i="4" s="1"/>
  <c r="M22822" i="4" s="1"/>
  <c r="M22823" i="4" s="1"/>
  <c r="M22824" i="4" s="1"/>
  <c r="M22825" i="4" s="1"/>
  <c r="M22826" i="4" s="1"/>
  <c r="M22827" i="4" s="1"/>
  <c r="M22828" i="4" s="1"/>
  <c r="M22829" i="4" s="1"/>
  <c r="M22830" i="4" s="1"/>
  <c r="M22831" i="4" s="1"/>
  <c r="M22832" i="4" s="1"/>
  <c r="M22833" i="4" s="1"/>
  <c r="M22834" i="4" s="1"/>
  <c r="M22835" i="4" s="1"/>
  <c r="M22836" i="4" s="1"/>
  <c r="M22837" i="4" s="1"/>
  <c r="M22838" i="4" s="1"/>
  <c r="M22839" i="4" s="1"/>
  <c r="M22840" i="4" s="1"/>
  <c r="M22841" i="4" s="1"/>
  <c r="M22842" i="4" s="1"/>
  <c r="M22843" i="4" s="1"/>
  <c r="M22844" i="4" s="1"/>
  <c r="M22845" i="4" s="1"/>
  <c r="M22846" i="4" s="1"/>
  <c r="M22847" i="4" s="1"/>
  <c r="M22848" i="4" s="1"/>
  <c r="M22849" i="4" s="1"/>
  <c r="M22850" i="4" s="1"/>
  <c r="M22851" i="4" s="1"/>
  <c r="M22852" i="4" s="1"/>
  <c r="M22853" i="4" s="1"/>
  <c r="M22854" i="4" s="1"/>
  <c r="M22855" i="4" s="1"/>
  <c r="M22856" i="4" s="1"/>
  <c r="M22857" i="4" s="1"/>
  <c r="M22858" i="4" s="1"/>
  <c r="M22859" i="4" s="1"/>
  <c r="M22860" i="4" s="1"/>
  <c r="M22861" i="4" s="1"/>
  <c r="M22862" i="4" s="1"/>
  <c r="M22863" i="4" s="1"/>
  <c r="M22864" i="4" s="1"/>
  <c r="M22865" i="4" s="1"/>
  <c r="M22866" i="4" s="1"/>
  <c r="M22867" i="4" s="1"/>
  <c r="M22868" i="4" s="1"/>
  <c r="M22869" i="4" s="1"/>
  <c r="M22870" i="4" s="1"/>
  <c r="M22871" i="4" s="1"/>
  <c r="M22872" i="4" s="1"/>
  <c r="M22873" i="4" s="1"/>
  <c r="M22874" i="4" s="1"/>
  <c r="M22875" i="4" s="1"/>
  <c r="M22876" i="4" s="1"/>
  <c r="M22877" i="4" s="1"/>
  <c r="M22878" i="4" s="1"/>
  <c r="M22879" i="4" s="1"/>
  <c r="M22880" i="4" s="1"/>
  <c r="M22881" i="4" s="1"/>
  <c r="M22882" i="4" s="1"/>
  <c r="M22883" i="4" s="1"/>
  <c r="M22884" i="4" s="1"/>
  <c r="M22885" i="4" s="1"/>
  <c r="M22886" i="4" s="1"/>
  <c r="M22887" i="4" s="1"/>
  <c r="M22888" i="4" s="1"/>
  <c r="M22889" i="4" s="1"/>
  <c r="M22890" i="4" s="1"/>
  <c r="M22891" i="4" s="1"/>
  <c r="M22892" i="4" s="1"/>
  <c r="M22893" i="4" s="1"/>
  <c r="M22894" i="4" s="1"/>
  <c r="M22895" i="4" s="1"/>
  <c r="M22896" i="4" s="1"/>
  <c r="M22897" i="4" s="1"/>
  <c r="M22898" i="4" s="1"/>
  <c r="M22899" i="4" s="1"/>
  <c r="M22900" i="4" s="1"/>
  <c r="M22901" i="4" s="1"/>
  <c r="M22902" i="4" s="1"/>
  <c r="M22903" i="4" s="1"/>
  <c r="M22904" i="4" s="1"/>
  <c r="M22905" i="4" s="1"/>
  <c r="M22906" i="4" s="1"/>
  <c r="M22907" i="4" s="1"/>
  <c r="M22908" i="4" s="1"/>
  <c r="M22909" i="4" s="1"/>
  <c r="M22910" i="4" s="1"/>
  <c r="M22911" i="4" s="1"/>
  <c r="M22912" i="4" s="1"/>
  <c r="M22913" i="4" s="1"/>
  <c r="M22914" i="4" s="1"/>
  <c r="M22915" i="4" s="1"/>
  <c r="M22916" i="4" s="1"/>
  <c r="M22917" i="4" s="1"/>
  <c r="M22918" i="4" s="1"/>
  <c r="M22919" i="4" s="1"/>
  <c r="M22920" i="4" s="1"/>
  <c r="M22921" i="4" s="1"/>
  <c r="M22922" i="4" s="1"/>
  <c r="M22923" i="4" s="1"/>
  <c r="M22924" i="4" s="1"/>
  <c r="M22925" i="4" s="1"/>
  <c r="M22926" i="4" s="1"/>
  <c r="M22927" i="4" s="1"/>
  <c r="M22928" i="4" s="1"/>
  <c r="M22929" i="4" s="1"/>
  <c r="M22930" i="4" s="1"/>
  <c r="M22931" i="4" s="1"/>
  <c r="M22932" i="4" s="1"/>
  <c r="M22933" i="4" s="1"/>
  <c r="M22934" i="4" s="1"/>
  <c r="M22935" i="4" s="1"/>
  <c r="M22936" i="4" s="1"/>
  <c r="M22937" i="4" s="1"/>
  <c r="M22938" i="4" s="1"/>
  <c r="M22939" i="4" s="1"/>
  <c r="M22940" i="4" s="1"/>
  <c r="M22941" i="4" s="1"/>
  <c r="M22942" i="4" s="1"/>
  <c r="M22943" i="4" s="1"/>
  <c r="M22944" i="4" s="1"/>
  <c r="M22945" i="4" s="1"/>
  <c r="M22946" i="4" s="1"/>
  <c r="M22947" i="4" s="1"/>
  <c r="M22948" i="4" s="1"/>
  <c r="M22949" i="4" s="1"/>
  <c r="M22950" i="4" s="1"/>
  <c r="M22951" i="4" s="1"/>
  <c r="M22952" i="4" s="1"/>
  <c r="M22953" i="4" s="1"/>
  <c r="M22954" i="4" s="1"/>
  <c r="M22955" i="4" s="1"/>
  <c r="M22956" i="4" s="1"/>
  <c r="M22957" i="4" s="1"/>
  <c r="M22958" i="4" s="1"/>
  <c r="M22959" i="4" s="1"/>
  <c r="M22960" i="4" s="1"/>
  <c r="M22961" i="4" s="1"/>
  <c r="M22962" i="4" s="1"/>
  <c r="M22963" i="4" s="1"/>
  <c r="M22964" i="4" s="1"/>
  <c r="M22965" i="4" s="1"/>
  <c r="M22966" i="4" s="1"/>
  <c r="M22967" i="4" s="1"/>
  <c r="M22968" i="4" s="1"/>
  <c r="M22969" i="4" s="1"/>
  <c r="M22970" i="4" s="1"/>
  <c r="M22971" i="4" s="1"/>
  <c r="M22972" i="4" s="1"/>
  <c r="M22973" i="4" s="1"/>
  <c r="M22974" i="4" s="1"/>
  <c r="M22975" i="4" s="1"/>
  <c r="M22976" i="4" s="1"/>
  <c r="M22977" i="4" s="1"/>
  <c r="M22978" i="4" s="1"/>
  <c r="M22979" i="4" s="1"/>
  <c r="M22980" i="4" s="1"/>
  <c r="M22981" i="4" s="1"/>
  <c r="M22982" i="4" s="1"/>
  <c r="M22983" i="4" s="1"/>
  <c r="M22984" i="4" s="1"/>
  <c r="M22985" i="4" s="1"/>
  <c r="M22986" i="4" s="1"/>
  <c r="M22987" i="4" s="1"/>
  <c r="M22988" i="4" s="1"/>
  <c r="M22989" i="4" s="1"/>
  <c r="M22990" i="4" s="1"/>
  <c r="M22991" i="4" s="1"/>
  <c r="M22992" i="4" s="1"/>
  <c r="M22993" i="4" s="1"/>
  <c r="M22994" i="4" s="1"/>
  <c r="M22995" i="4" s="1"/>
  <c r="M22996" i="4" s="1"/>
  <c r="M22997" i="4" s="1"/>
  <c r="M22998" i="4" s="1"/>
  <c r="M22999" i="4" s="1"/>
  <c r="M23000" i="4" s="1"/>
  <c r="M23001" i="4" s="1"/>
  <c r="M23002" i="4" s="1"/>
  <c r="M23003" i="4" s="1"/>
  <c r="M23004" i="4" s="1"/>
  <c r="M23005" i="4" s="1"/>
  <c r="M23006" i="4" s="1"/>
  <c r="M23007" i="4" s="1"/>
  <c r="M23008" i="4" s="1"/>
  <c r="M23009" i="4" s="1"/>
  <c r="M23010" i="4" s="1"/>
  <c r="M23011" i="4" s="1"/>
  <c r="M23012" i="4" s="1"/>
  <c r="M23013" i="4" s="1"/>
  <c r="M23014" i="4" s="1"/>
  <c r="M23015" i="4" s="1"/>
  <c r="M23016" i="4" s="1"/>
  <c r="M23017" i="4" s="1"/>
  <c r="M23018" i="4" s="1"/>
  <c r="M23019" i="4" s="1"/>
  <c r="M23020" i="4" s="1"/>
  <c r="M23021" i="4" s="1"/>
  <c r="M23022" i="4" s="1"/>
  <c r="M23023" i="4" s="1"/>
  <c r="M23024" i="4" s="1"/>
  <c r="M23025" i="4" s="1"/>
  <c r="M23026" i="4" s="1"/>
  <c r="M23027" i="4" s="1"/>
  <c r="M23028" i="4" s="1"/>
  <c r="M23029" i="4" s="1"/>
  <c r="M23030" i="4" s="1"/>
  <c r="M23031" i="4" s="1"/>
  <c r="M23032" i="4" s="1"/>
  <c r="M23033" i="4" s="1"/>
  <c r="M23034" i="4" s="1"/>
  <c r="M23035" i="4" s="1"/>
  <c r="M23036" i="4" s="1"/>
  <c r="M23037" i="4" s="1"/>
  <c r="M23038" i="4" s="1"/>
  <c r="M23039" i="4" s="1"/>
  <c r="M23040" i="4" s="1"/>
  <c r="M23041" i="4" s="1"/>
  <c r="M23042" i="4" s="1"/>
  <c r="M23043" i="4" s="1"/>
  <c r="M23044" i="4" s="1"/>
  <c r="M23045" i="4" s="1"/>
  <c r="M23046" i="4" s="1"/>
  <c r="M23047" i="4" s="1"/>
  <c r="M23048" i="4" s="1"/>
  <c r="M23049" i="4" s="1"/>
  <c r="M23050" i="4" s="1"/>
  <c r="M23051" i="4" s="1"/>
  <c r="M23052" i="4" s="1"/>
  <c r="M23053" i="4" s="1"/>
  <c r="M23054" i="4" s="1"/>
  <c r="M23055" i="4" s="1"/>
  <c r="M23056" i="4" s="1"/>
  <c r="M23057" i="4" s="1"/>
  <c r="M23058" i="4" s="1"/>
  <c r="M23059" i="4" s="1"/>
  <c r="M23060" i="4" s="1"/>
  <c r="M23061" i="4" s="1"/>
  <c r="M23062" i="4" s="1"/>
  <c r="M23063" i="4" s="1"/>
  <c r="M23064" i="4" s="1"/>
  <c r="M23065" i="4" s="1"/>
  <c r="M23066" i="4" s="1"/>
  <c r="M23067" i="4" s="1"/>
  <c r="M23068" i="4" s="1"/>
  <c r="M23069" i="4" s="1"/>
  <c r="M23070" i="4" s="1"/>
  <c r="M23071" i="4" s="1"/>
  <c r="M23072" i="4" s="1"/>
  <c r="M23073" i="4" s="1"/>
  <c r="M23074" i="4" s="1"/>
  <c r="M23075" i="4" s="1"/>
  <c r="M23076" i="4" s="1"/>
  <c r="M23077" i="4" s="1"/>
  <c r="M23078" i="4" s="1"/>
  <c r="M23079" i="4" s="1"/>
  <c r="M23080" i="4" s="1"/>
  <c r="M23081" i="4" s="1"/>
  <c r="M23082" i="4" s="1"/>
  <c r="M23083" i="4" s="1"/>
  <c r="M23084" i="4" s="1"/>
  <c r="M23085" i="4" s="1"/>
  <c r="M23086" i="4" s="1"/>
  <c r="M23087" i="4" s="1"/>
  <c r="M23088" i="4" s="1"/>
  <c r="M23089" i="4" s="1"/>
  <c r="M23090" i="4" s="1"/>
  <c r="M23091" i="4" s="1"/>
  <c r="M23092" i="4" s="1"/>
  <c r="M23093" i="4" s="1"/>
  <c r="M23094" i="4" s="1"/>
  <c r="M23095" i="4" s="1"/>
  <c r="M23096" i="4" s="1"/>
  <c r="M23097" i="4" s="1"/>
  <c r="M23098" i="4" s="1"/>
  <c r="M23099" i="4" s="1"/>
  <c r="M23100" i="4" s="1"/>
  <c r="M23101" i="4" s="1"/>
  <c r="M23102" i="4" s="1"/>
  <c r="M23103" i="4" s="1"/>
  <c r="M23104" i="4" s="1"/>
  <c r="M23105" i="4" s="1"/>
  <c r="M23106" i="4" s="1"/>
  <c r="M23107" i="4" s="1"/>
  <c r="M23108" i="4" s="1"/>
  <c r="M23109" i="4" s="1"/>
  <c r="M23110" i="4" s="1"/>
  <c r="M23111" i="4" s="1"/>
  <c r="M23112" i="4" s="1"/>
  <c r="M23113" i="4" s="1"/>
  <c r="M23114" i="4" s="1"/>
  <c r="M23115" i="4" s="1"/>
  <c r="M23116" i="4" s="1"/>
  <c r="M23117" i="4" s="1"/>
  <c r="M23118" i="4" s="1"/>
  <c r="M23119" i="4" s="1"/>
  <c r="M23120" i="4" s="1"/>
  <c r="M23121" i="4" s="1"/>
  <c r="M23122" i="4" s="1"/>
  <c r="M23123" i="4" s="1"/>
  <c r="M23124" i="4" s="1"/>
  <c r="M23125" i="4" s="1"/>
  <c r="M23126" i="4" s="1"/>
  <c r="M23127" i="4" s="1"/>
  <c r="M23128" i="4" s="1"/>
  <c r="M23129" i="4" s="1"/>
  <c r="M23130" i="4" s="1"/>
  <c r="M23131" i="4" s="1"/>
  <c r="M23132" i="4" s="1"/>
  <c r="M23133" i="4" s="1"/>
  <c r="M23134" i="4" s="1"/>
  <c r="M23135" i="4" s="1"/>
  <c r="M23136" i="4" s="1"/>
  <c r="M23137" i="4" s="1"/>
  <c r="M23138" i="4" s="1"/>
  <c r="M23139" i="4" s="1"/>
  <c r="M23140" i="4" s="1"/>
  <c r="M23141" i="4" s="1"/>
  <c r="M23142" i="4" s="1"/>
  <c r="M23143" i="4" s="1"/>
  <c r="M23144" i="4" s="1"/>
  <c r="M23145" i="4" s="1"/>
  <c r="M23146" i="4" s="1"/>
  <c r="M23147" i="4" s="1"/>
  <c r="M23148" i="4" s="1"/>
  <c r="M23149" i="4" s="1"/>
  <c r="M23150" i="4" s="1"/>
  <c r="M23151" i="4" s="1"/>
  <c r="M23152" i="4" s="1"/>
  <c r="M23153" i="4" s="1"/>
  <c r="M23154" i="4" s="1"/>
  <c r="M23155" i="4" s="1"/>
  <c r="M23156" i="4" s="1"/>
  <c r="M23157" i="4" s="1"/>
  <c r="M23158" i="4" s="1"/>
  <c r="M23159" i="4" s="1"/>
  <c r="M23160" i="4" s="1"/>
  <c r="M23161" i="4" s="1"/>
  <c r="M23162" i="4" s="1"/>
  <c r="M23163" i="4" s="1"/>
  <c r="M23164" i="4" s="1"/>
  <c r="M23165" i="4" s="1"/>
  <c r="M23166" i="4" s="1"/>
  <c r="M23167" i="4" s="1"/>
  <c r="M23168" i="4" s="1"/>
  <c r="M23169" i="4" s="1"/>
  <c r="M23170" i="4" s="1"/>
  <c r="M23171" i="4" s="1"/>
  <c r="M23172" i="4" s="1"/>
  <c r="M23173" i="4" s="1"/>
  <c r="M23174" i="4" s="1"/>
  <c r="M23175" i="4" s="1"/>
  <c r="M23176" i="4" s="1"/>
  <c r="M23177" i="4" s="1"/>
  <c r="M23178" i="4" s="1"/>
  <c r="M23179" i="4" s="1"/>
  <c r="M23180" i="4" s="1"/>
  <c r="M23181" i="4" s="1"/>
  <c r="M23182" i="4" s="1"/>
  <c r="M23183" i="4" s="1"/>
  <c r="M23184" i="4" s="1"/>
  <c r="M23185" i="4" s="1"/>
  <c r="M23186" i="4" s="1"/>
  <c r="M23187" i="4" s="1"/>
  <c r="M23188" i="4" s="1"/>
  <c r="M23189" i="4" s="1"/>
  <c r="M23190" i="4" s="1"/>
  <c r="M23191" i="4" s="1"/>
  <c r="M23192" i="4" s="1"/>
  <c r="M23193" i="4" s="1"/>
  <c r="M23194" i="4" s="1"/>
  <c r="M23195" i="4" s="1"/>
  <c r="M23196" i="4" s="1"/>
  <c r="M23197" i="4" s="1"/>
  <c r="M23198" i="4" s="1"/>
  <c r="M23199" i="4" s="1"/>
  <c r="M23200" i="4" s="1"/>
  <c r="M23201" i="4" s="1"/>
  <c r="M23202" i="4" s="1"/>
  <c r="M23203" i="4" s="1"/>
  <c r="M23204" i="4" s="1"/>
  <c r="M23205" i="4" s="1"/>
  <c r="M23206" i="4" s="1"/>
  <c r="M23207" i="4" s="1"/>
  <c r="M23208" i="4" s="1"/>
  <c r="M23209" i="4" s="1"/>
  <c r="M23210" i="4" s="1"/>
  <c r="M23211" i="4" s="1"/>
  <c r="M23212" i="4" s="1"/>
  <c r="M23213" i="4" s="1"/>
  <c r="M23214" i="4" s="1"/>
  <c r="M23215" i="4" s="1"/>
  <c r="M23216" i="4" s="1"/>
  <c r="M23217" i="4" s="1"/>
  <c r="M23218" i="4" s="1"/>
  <c r="M23219" i="4" s="1"/>
  <c r="M23220" i="4" s="1"/>
  <c r="M23221" i="4" s="1"/>
  <c r="M23222" i="4" s="1"/>
  <c r="M23223" i="4" s="1"/>
  <c r="M23224" i="4" s="1"/>
  <c r="M23225" i="4" s="1"/>
  <c r="M23226" i="4" s="1"/>
  <c r="M23227" i="4" s="1"/>
  <c r="M23228" i="4" s="1"/>
  <c r="M23229" i="4" s="1"/>
  <c r="M23230" i="4" s="1"/>
  <c r="M23231" i="4" s="1"/>
  <c r="M23232" i="4" s="1"/>
  <c r="M23233" i="4" s="1"/>
  <c r="M23234" i="4" s="1"/>
  <c r="M23235" i="4" s="1"/>
  <c r="M23236" i="4" s="1"/>
  <c r="M23237" i="4" s="1"/>
  <c r="M23238" i="4" s="1"/>
  <c r="M23239" i="4" s="1"/>
  <c r="M23240" i="4" s="1"/>
  <c r="M23241" i="4" s="1"/>
  <c r="M23242" i="4" s="1"/>
  <c r="M23243" i="4" s="1"/>
  <c r="M23244" i="4" s="1"/>
  <c r="M23245" i="4" s="1"/>
  <c r="M23246" i="4" s="1"/>
  <c r="M23247" i="4" s="1"/>
  <c r="M23248" i="4" s="1"/>
  <c r="M23249" i="4" s="1"/>
  <c r="M23250" i="4" s="1"/>
  <c r="M23251" i="4" s="1"/>
  <c r="M23252" i="4" s="1"/>
  <c r="M23253" i="4" s="1"/>
  <c r="M23254" i="4" s="1"/>
  <c r="M23255" i="4" s="1"/>
  <c r="M23256" i="4" s="1"/>
  <c r="M23257" i="4" s="1"/>
  <c r="M23258" i="4" s="1"/>
  <c r="M23259" i="4" s="1"/>
  <c r="M23260" i="4" s="1"/>
  <c r="M23261" i="4" s="1"/>
  <c r="M23262" i="4" s="1"/>
  <c r="M23263" i="4" s="1"/>
  <c r="M23264" i="4" s="1"/>
  <c r="M23265" i="4" s="1"/>
  <c r="M23266" i="4" s="1"/>
  <c r="M23267" i="4" s="1"/>
  <c r="M23268" i="4" s="1"/>
  <c r="M23269" i="4" s="1"/>
  <c r="M23270" i="4" s="1"/>
  <c r="M23271" i="4" s="1"/>
  <c r="M23272" i="4" s="1"/>
  <c r="M23273" i="4" s="1"/>
  <c r="M23274" i="4" s="1"/>
  <c r="M23275" i="4" s="1"/>
  <c r="M23276" i="4" s="1"/>
  <c r="M23277" i="4" s="1"/>
  <c r="M23278" i="4" s="1"/>
  <c r="M23279" i="4" s="1"/>
  <c r="M23280" i="4" s="1"/>
  <c r="M23281" i="4" s="1"/>
  <c r="M23282" i="4" s="1"/>
  <c r="M23283" i="4" s="1"/>
  <c r="M23284" i="4" s="1"/>
  <c r="M23285" i="4" s="1"/>
  <c r="M23286" i="4" s="1"/>
  <c r="M23287" i="4" s="1"/>
  <c r="M23288" i="4" s="1"/>
  <c r="M23289" i="4" s="1"/>
  <c r="M23290" i="4" s="1"/>
  <c r="M23291" i="4" s="1"/>
  <c r="M23292" i="4" s="1"/>
  <c r="M23293" i="4" s="1"/>
  <c r="M23294" i="4" s="1"/>
  <c r="M23295" i="4" s="1"/>
  <c r="M23296" i="4" s="1"/>
  <c r="M23297" i="4" s="1"/>
  <c r="M23298" i="4" s="1"/>
  <c r="M23299" i="4" s="1"/>
  <c r="M23300" i="4" s="1"/>
  <c r="M23301" i="4" s="1"/>
  <c r="M23302" i="4" s="1"/>
  <c r="M23303" i="4" s="1"/>
  <c r="M23304" i="4" s="1"/>
  <c r="M23305" i="4" s="1"/>
  <c r="M23306" i="4" s="1"/>
  <c r="M23307" i="4" s="1"/>
  <c r="M23308" i="4" s="1"/>
  <c r="M23309" i="4" s="1"/>
  <c r="M23310" i="4" s="1"/>
  <c r="M23311" i="4" s="1"/>
  <c r="M23312" i="4" s="1"/>
  <c r="M23313" i="4" s="1"/>
  <c r="M23314" i="4" s="1"/>
  <c r="M23315" i="4" s="1"/>
  <c r="M23316" i="4" s="1"/>
  <c r="M23317" i="4" s="1"/>
  <c r="M23318" i="4" s="1"/>
  <c r="M23319" i="4" s="1"/>
  <c r="M23320" i="4" s="1"/>
  <c r="M23321" i="4" s="1"/>
  <c r="M23322" i="4" s="1"/>
  <c r="M23323" i="4" s="1"/>
  <c r="M23324" i="4" s="1"/>
  <c r="M23325" i="4" s="1"/>
  <c r="M23326" i="4" s="1"/>
  <c r="M23327" i="4" s="1"/>
  <c r="M23328" i="4" s="1"/>
  <c r="M23329" i="4" s="1"/>
  <c r="M23330" i="4" s="1"/>
  <c r="M23331" i="4" s="1"/>
  <c r="M23332" i="4" s="1"/>
  <c r="M23333" i="4" s="1"/>
  <c r="M23334" i="4" s="1"/>
  <c r="M23335" i="4" s="1"/>
  <c r="M23336" i="4" s="1"/>
  <c r="M23337" i="4" s="1"/>
  <c r="M23338" i="4" s="1"/>
  <c r="M23339" i="4" s="1"/>
  <c r="M23340" i="4" s="1"/>
  <c r="M23341" i="4" s="1"/>
  <c r="M23342" i="4" s="1"/>
  <c r="M23343" i="4" s="1"/>
  <c r="M23344" i="4" s="1"/>
  <c r="M23345" i="4" s="1"/>
  <c r="M23346" i="4" s="1"/>
  <c r="M23347" i="4" s="1"/>
  <c r="M23348" i="4" s="1"/>
  <c r="M23349" i="4" s="1"/>
  <c r="M23350" i="4" s="1"/>
  <c r="M23351" i="4" s="1"/>
  <c r="M23352" i="4" s="1"/>
  <c r="M23353" i="4" s="1"/>
  <c r="M23354" i="4" s="1"/>
  <c r="M23355" i="4" s="1"/>
  <c r="M23356" i="4" s="1"/>
  <c r="M23357" i="4" s="1"/>
  <c r="M23358" i="4" s="1"/>
  <c r="M23359" i="4" s="1"/>
  <c r="M23360" i="4" s="1"/>
  <c r="M23361" i="4" s="1"/>
  <c r="M23362" i="4" s="1"/>
  <c r="M23363" i="4" s="1"/>
  <c r="M23364" i="4" s="1"/>
  <c r="M23365" i="4" s="1"/>
  <c r="M23366" i="4" s="1"/>
  <c r="M23367" i="4" s="1"/>
  <c r="M23368" i="4" s="1"/>
  <c r="M23369" i="4" s="1"/>
  <c r="M23370" i="4" s="1"/>
  <c r="M23371" i="4" s="1"/>
  <c r="M23372" i="4" s="1"/>
  <c r="M23373" i="4" s="1"/>
  <c r="M23374" i="4" s="1"/>
  <c r="M23375" i="4" s="1"/>
  <c r="M23376" i="4" s="1"/>
  <c r="M23377" i="4" s="1"/>
  <c r="M23378" i="4" s="1"/>
  <c r="M23379" i="4" s="1"/>
  <c r="M23380" i="4" s="1"/>
  <c r="M23381" i="4" s="1"/>
  <c r="M23382" i="4" s="1"/>
  <c r="M23383" i="4" s="1"/>
  <c r="M23384" i="4" s="1"/>
  <c r="M23385" i="4" s="1"/>
  <c r="M23386" i="4" s="1"/>
  <c r="M23387" i="4" s="1"/>
  <c r="M23388" i="4" s="1"/>
  <c r="M23389" i="4" s="1"/>
  <c r="M23390" i="4" s="1"/>
  <c r="M23391" i="4" s="1"/>
  <c r="M23392" i="4" s="1"/>
  <c r="M23393" i="4" s="1"/>
  <c r="M23394" i="4" s="1"/>
  <c r="M23395" i="4" s="1"/>
  <c r="M23396" i="4" s="1"/>
  <c r="M23397" i="4" s="1"/>
  <c r="M23398" i="4" s="1"/>
  <c r="M23399" i="4" s="1"/>
  <c r="M23400" i="4" s="1"/>
  <c r="M23401" i="4" s="1"/>
  <c r="M23402" i="4" s="1"/>
  <c r="M23403" i="4" s="1"/>
  <c r="M23404" i="4" s="1"/>
  <c r="M23405" i="4" s="1"/>
  <c r="M23406" i="4" s="1"/>
  <c r="M23407" i="4" s="1"/>
  <c r="M23408" i="4" s="1"/>
  <c r="M23409" i="4" s="1"/>
  <c r="M23410" i="4" s="1"/>
  <c r="M23411" i="4" s="1"/>
  <c r="M23412" i="4" s="1"/>
  <c r="M23413" i="4" s="1"/>
  <c r="M23414" i="4" s="1"/>
  <c r="M23415" i="4" s="1"/>
  <c r="M23416" i="4" s="1"/>
  <c r="M23417" i="4" s="1"/>
  <c r="M23418" i="4" s="1"/>
  <c r="M23419" i="4" s="1"/>
  <c r="M23420" i="4" s="1"/>
  <c r="M23421" i="4" s="1"/>
  <c r="M23422" i="4" s="1"/>
  <c r="M23423" i="4" s="1"/>
  <c r="M23424" i="4" s="1"/>
  <c r="M23425" i="4" s="1"/>
  <c r="M23426" i="4" s="1"/>
  <c r="M23427" i="4" s="1"/>
  <c r="M23428" i="4" s="1"/>
  <c r="M23429" i="4" s="1"/>
  <c r="M23430" i="4" s="1"/>
  <c r="M23431" i="4" s="1"/>
  <c r="M23432" i="4" s="1"/>
  <c r="M23433" i="4" s="1"/>
  <c r="M23434" i="4" s="1"/>
  <c r="M23435" i="4" s="1"/>
  <c r="M23436" i="4" s="1"/>
  <c r="M23437" i="4" s="1"/>
  <c r="M23438" i="4" s="1"/>
  <c r="M23439" i="4" s="1"/>
  <c r="M23440" i="4" s="1"/>
  <c r="M23441" i="4" s="1"/>
  <c r="M23442" i="4" s="1"/>
  <c r="M23443" i="4" s="1"/>
  <c r="M23444" i="4" s="1"/>
  <c r="M23445" i="4" s="1"/>
  <c r="M23446" i="4" s="1"/>
  <c r="M23447" i="4" s="1"/>
  <c r="M23448" i="4" s="1"/>
  <c r="M23449" i="4" s="1"/>
  <c r="M23450" i="4" s="1"/>
  <c r="M23451" i="4" s="1"/>
  <c r="M23452" i="4" s="1"/>
  <c r="M23453" i="4" s="1"/>
  <c r="M23454" i="4" s="1"/>
  <c r="M23455" i="4" s="1"/>
  <c r="M23456" i="4" s="1"/>
  <c r="M23457" i="4" s="1"/>
  <c r="M23458" i="4" s="1"/>
  <c r="M23459" i="4" s="1"/>
  <c r="M23460" i="4" s="1"/>
  <c r="M23461" i="4" s="1"/>
  <c r="M23462" i="4" s="1"/>
  <c r="M23463" i="4" s="1"/>
  <c r="M23464" i="4" s="1"/>
  <c r="M23465" i="4" s="1"/>
  <c r="M23466" i="4" s="1"/>
  <c r="M23467" i="4" s="1"/>
  <c r="M23468" i="4" s="1"/>
  <c r="M23469" i="4" s="1"/>
  <c r="M23470" i="4" s="1"/>
  <c r="M23471" i="4" s="1"/>
  <c r="M23472" i="4" s="1"/>
  <c r="M23473" i="4" s="1"/>
  <c r="M23474" i="4" s="1"/>
  <c r="M23475" i="4" s="1"/>
  <c r="M23476" i="4" s="1"/>
  <c r="M23477" i="4" s="1"/>
  <c r="M23478" i="4" s="1"/>
  <c r="M23479" i="4" s="1"/>
  <c r="M23480" i="4" s="1"/>
  <c r="M23481" i="4" s="1"/>
  <c r="M23482" i="4" s="1"/>
  <c r="M23483" i="4" s="1"/>
  <c r="M23484" i="4" s="1"/>
  <c r="M23485" i="4" s="1"/>
  <c r="M23486" i="4" s="1"/>
  <c r="M23487" i="4" s="1"/>
  <c r="M23488" i="4" s="1"/>
  <c r="M23489" i="4" s="1"/>
  <c r="M23490" i="4" s="1"/>
  <c r="M23491" i="4" s="1"/>
  <c r="M23492" i="4" s="1"/>
  <c r="M23493" i="4" s="1"/>
  <c r="M23494" i="4" s="1"/>
  <c r="M23495" i="4" s="1"/>
  <c r="M23496" i="4" s="1"/>
  <c r="M23497" i="4" s="1"/>
  <c r="M23498" i="4" s="1"/>
  <c r="M23499" i="4" s="1"/>
  <c r="M23500" i="4" s="1"/>
  <c r="M23501" i="4" s="1"/>
  <c r="M23502" i="4" s="1"/>
  <c r="M23503" i="4" s="1"/>
  <c r="M23504" i="4" s="1"/>
  <c r="M23505" i="4" s="1"/>
  <c r="M23506" i="4" s="1"/>
  <c r="M23507" i="4" s="1"/>
  <c r="M23508" i="4" s="1"/>
  <c r="M23509" i="4" s="1"/>
  <c r="M23510" i="4" s="1"/>
  <c r="M23511" i="4" s="1"/>
  <c r="M23512" i="4" s="1"/>
  <c r="M23513" i="4" s="1"/>
  <c r="M23514" i="4" s="1"/>
  <c r="M23515" i="4" s="1"/>
  <c r="M23516" i="4" s="1"/>
  <c r="M23517" i="4" s="1"/>
  <c r="M23518" i="4" s="1"/>
  <c r="M23519" i="4" s="1"/>
  <c r="M23520" i="4" s="1"/>
  <c r="M23521" i="4" s="1"/>
  <c r="M23522" i="4" s="1"/>
  <c r="M23523" i="4" s="1"/>
  <c r="M23524" i="4" s="1"/>
  <c r="M23525" i="4" s="1"/>
  <c r="M23526" i="4" s="1"/>
  <c r="M23527" i="4" s="1"/>
  <c r="M23528" i="4" s="1"/>
  <c r="M23529" i="4" s="1"/>
  <c r="M23530" i="4" s="1"/>
  <c r="M23531" i="4" s="1"/>
  <c r="M23532" i="4" s="1"/>
  <c r="M23533" i="4" s="1"/>
  <c r="M23534" i="4" s="1"/>
  <c r="M23535" i="4" s="1"/>
  <c r="M23536" i="4" s="1"/>
  <c r="M23537" i="4" s="1"/>
  <c r="M23538" i="4" s="1"/>
  <c r="M23539" i="4" s="1"/>
  <c r="M23540" i="4" s="1"/>
  <c r="M23541" i="4" s="1"/>
  <c r="M23542" i="4" s="1"/>
  <c r="M23543" i="4" s="1"/>
  <c r="M23544" i="4" s="1"/>
  <c r="M23545" i="4" s="1"/>
  <c r="M23546" i="4" s="1"/>
  <c r="M23547" i="4" s="1"/>
  <c r="M23548" i="4" s="1"/>
  <c r="M23549" i="4" s="1"/>
  <c r="M23550" i="4" s="1"/>
  <c r="M23551" i="4" s="1"/>
  <c r="M23552" i="4" s="1"/>
  <c r="M23553" i="4" s="1"/>
  <c r="M23554" i="4" s="1"/>
  <c r="M23555" i="4" s="1"/>
  <c r="M23556" i="4" s="1"/>
  <c r="M23557" i="4" s="1"/>
  <c r="M23558" i="4" s="1"/>
  <c r="M23559" i="4" s="1"/>
  <c r="M23560" i="4" s="1"/>
  <c r="M23561" i="4" s="1"/>
  <c r="M23562" i="4" s="1"/>
  <c r="M23563" i="4" s="1"/>
  <c r="M23564" i="4" s="1"/>
  <c r="M23565" i="4" s="1"/>
  <c r="M23566" i="4" s="1"/>
  <c r="M23567" i="4" s="1"/>
  <c r="M23568" i="4" s="1"/>
  <c r="M23569" i="4" s="1"/>
  <c r="M23570" i="4" s="1"/>
  <c r="M23571" i="4" s="1"/>
  <c r="M23572" i="4" s="1"/>
  <c r="M23573" i="4" s="1"/>
  <c r="M23574" i="4" s="1"/>
  <c r="M23575" i="4" s="1"/>
  <c r="M23576" i="4" s="1"/>
  <c r="M23577" i="4" s="1"/>
  <c r="M23578" i="4" s="1"/>
  <c r="M23579" i="4" s="1"/>
  <c r="M23580" i="4" s="1"/>
  <c r="M23581" i="4" s="1"/>
  <c r="M23582" i="4" s="1"/>
  <c r="M23583" i="4" s="1"/>
  <c r="M23584" i="4" s="1"/>
  <c r="M23585" i="4" s="1"/>
  <c r="M23586" i="4" s="1"/>
  <c r="M23587" i="4" s="1"/>
  <c r="M23588" i="4" s="1"/>
  <c r="M23589" i="4" s="1"/>
  <c r="M23590" i="4" s="1"/>
  <c r="M23591" i="4" s="1"/>
  <c r="M23592" i="4" s="1"/>
  <c r="M23593" i="4" s="1"/>
  <c r="M23594" i="4" s="1"/>
  <c r="M23595" i="4" s="1"/>
  <c r="M23596" i="4" s="1"/>
  <c r="M23597" i="4" s="1"/>
  <c r="M23598" i="4" s="1"/>
  <c r="M23599" i="4" s="1"/>
  <c r="M23600" i="4" s="1"/>
  <c r="M23601" i="4" s="1"/>
  <c r="M23602" i="4" s="1"/>
  <c r="M23603" i="4" s="1"/>
  <c r="M23604" i="4" s="1"/>
  <c r="M23605" i="4" s="1"/>
  <c r="M23606" i="4" s="1"/>
  <c r="M23607" i="4" s="1"/>
  <c r="M23608" i="4" s="1"/>
  <c r="M23609" i="4" s="1"/>
  <c r="M23610" i="4" s="1"/>
  <c r="M23611" i="4" s="1"/>
  <c r="M23612" i="4" s="1"/>
  <c r="M23613" i="4" s="1"/>
  <c r="M23614" i="4" s="1"/>
  <c r="M23615" i="4" s="1"/>
  <c r="M23616" i="4" s="1"/>
  <c r="M23617" i="4" s="1"/>
  <c r="M23618" i="4" s="1"/>
  <c r="M23619" i="4" s="1"/>
  <c r="M23620" i="4" s="1"/>
  <c r="M23621" i="4" s="1"/>
  <c r="M23622" i="4" s="1"/>
  <c r="M23623" i="4" s="1"/>
  <c r="M23624" i="4" s="1"/>
  <c r="M23625" i="4" s="1"/>
  <c r="M23626" i="4" s="1"/>
  <c r="M23627" i="4" s="1"/>
  <c r="M23628" i="4" s="1"/>
  <c r="M23629" i="4" s="1"/>
  <c r="M23630" i="4" s="1"/>
  <c r="M23631" i="4" s="1"/>
  <c r="M23632" i="4" s="1"/>
  <c r="M23633" i="4" s="1"/>
  <c r="M23634" i="4" s="1"/>
  <c r="M23635" i="4" s="1"/>
  <c r="M23636" i="4" s="1"/>
  <c r="M23637" i="4" s="1"/>
  <c r="M23638" i="4" s="1"/>
  <c r="M23639" i="4" s="1"/>
  <c r="M23640" i="4" s="1"/>
  <c r="M23641" i="4" s="1"/>
  <c r="M23642" i="4" s="1"/>
  <c r="M23643" i="4" s="1"/>
  <c r="M23644" i="4" s="1"/>
  <c r="M23645" i="4" s="1"/>
  <c r="M23646" i="4" s="1"/>
  <c r="M23647" i="4" s="1"/>
  <c r="M23648" i="4" s="1"/>
  <c r="M23649" i="4" s="1"/>
  <c r="M23650" i="4" s="1"/>
  <c r="M23651" i="4" s="1"/>
  <c r="M23652" i="4" s="1"/>
  <c r="M23653" i="4" s="1"/>
  <c r="M23654" i="4" s="1"/>
  <c r="M23655" i="4" s="1"/>
  <c r="M23656" i="4" s="1"/>
  <c r="M23657" i="4" s="1"/>
  <c r="M23658" i="4" s="1"/>
  <c r="M23659" i="4" s="1"/>
  <c r="M23660" i="4" s="1"/>
  <c r="M23661" i="4" s="1"/>
  <c r="M23662" i="4" s="1"/>
  <c r="M23663" i="4" s="1"/>
  <c r="M23664" i="4" s="1"/>
  <c r="M23665" i="4" s="1"/>
  <c r="M23666" i="4" s="1"/>
  <c r="M23667" i="4" s="1"/>
  <c r="M23668" i="4" s="1"/>
  <c r="M23669" i="4" s="1"/>
  <c r="M23670" i="4" s="1"/>
  <c r="M23671" i="4" s="1"/>
  <c r="M23672" i="4" s="1"/>
  <c r="M23673" i="4" s="1"/>
  <c r="M23674" i="4" s="1"/>
  <c r="M23675" i="4" s="1"/>
  <c r="M23676" i="4" s="1"/>
  <c r="M23677" i="4" s="1"/>
  <c r="M23678" i="4" s="1"/>
  <c r="M23679" i="4" s="1"/>
  <c r="M23680" i="4" s="1"/>
  <c r="M23681" i="4" s="1"/>
  <c r="M23682" i="4" s="1"/>
  <c r="M23683" i="4" s="1"/>
  <c r="M23684" i="4" s="1"/>
  <c r="M23685" i="4" s="1"/>
  <c r="M23686" i="4" s="1"/>
  <c r="M23687" i="4" s="1"/>
  <c r="M23688" i="4" s="1"/>
  <c r="M23689" i="4" s="1"/>
  <c r="M23690" i="4" s="1"/>
  <c r="M23691" i="4" s="1"/>
  <c r="M23692" i="4" s="1"/>
  <c r="M23693" i="4" s="1"/>
  <c r="M23694" i="4" s="1"/>
  <c r="M23695" i="4" s="1"/>
  <c r="M23696" i="4" s="1"/>
  <c r="M23697" i="4" s="1"/>
  <c r="M23698" i="4" s="1"/>
  <c r="M23699" i="4" s="1"/>
  <c r="M23700" i="4" s="1"/>
  <c r="M23701" i="4" s="1"/>
  <c r="M23702" i="4" s="1"/>
  <c r="M23703" i="4" s="1"/>
  <c r="M23704" i="4" s="1"/>
  <c r="M23705" i="4" s="1"/>
  <c r="M23706" i="4" s="1"/>
  <c r="M23707" i="4" s="1"/>
  <c r="M23708" i="4" s="1"/>
  <c r="M23709" i="4" s="1"/>
  <c r="M23710" i="4" s="1"/>
  <c r="M23711" i="4" s="1"/>
  <c r="M23712" i="4" s="1"/>
  <c r="M23713" i="4" s="1"/>
  <c r="M23714" i="4" s="1"/>
  <c r="M23715" i="4" s="1"/>
  <c r="M23716" i="4" s="1"/>
  <c r="M23717" i="4" s="1"/>
  <c r="M23718" i="4" s="1"/>
  <c r="M23719" i="4" s="1"/>
  <c r="M23720" i="4" s="1"/>
  <c r="M23721" i="4" s="1"/>
  <c r="M23722" i="4" s="1"/>
  <c r="M23723" i="4" s="1"/>
  <c r="M23724" i="4" s="1"/>
  <c r="M23725" i="4" s="1"/>
  <c r="M23726" i="4" s="1"/>
  <c r="M23727" i="4" s="1"/>
  <c r="M23728" i="4" s="1"/>
  <c r="M23729" i="4" s="1"/>
  <c r="M23730" i="4" s="1"/>
  <c r="M23731" i="4" s="1"/>
  <c r="M23732" i="4" s="1"/>
  <c r="M23733" i="4" s="1"/>
  <c r="M23734" i="4" s="1"/>
  <c r="M23735" i="4" s="1"/>
  <c r="M23736" i="4" s="1"/>
  <c r="M23737" i="4" s="1"/>
  <c r="M23738" i="4" s="1"/>
  <c r="M23739" i="4" s="1"/>
  <c r="M23740" i="4" s="1"/>
  <c r="M23741" i="4" s="1"/>
  <c r="M23742" i="4" s="1"/>
  <c r="M23743" i="4" s="1"/>
  <c r="M23744" i="4" s="1"/>
  <c r="M23745" i="4" s="1"/>
  <c r="M23746" i="4" s="1"/>
  <c r="M23747" i="4" s="1"/>
  <c r="M23748" i="4" s="1"/>
  <c r="M23749" i="4" s="1"/>
  <c r="M23750" i="4" s="1"/>
  <c r="M23751" i="4" s="1"/>
  <c r="M23752" i="4" s="1"/>
  <c r="M23753" i="4" s="1"/>
  <c r="M23754" i="4" s="1"/>
  <c r="M23755" i="4" s="1"/>
  <c r="M23756" i="4" s="1"/>
  <c r="M23757" i="4" s="1"/>
  <c r="M23758" i="4" s="1"/>
  <c r="M23759" i="4" s="1"/>
  <c r="M23760" i="4" s="1"/>
  <c r="M23761" i="4" s="1"/>
  <c r="M23762" i="4" s="1"/>
  <c r="M23763" i="4" s="1"/>
  <c r="M23764" i="4" s="1"/>
  <c r="M23765" i="4" s="1"/>
  <c r="M23766" i="4" s="1"/>
  <c r="M23767" i="4" s="1"/>
  <c r="M23768" i="4" s="1"/>
  <c r="M23769" i="4" s="1"/>
  <c r="M23770" i="4" s="1"/>
  <c r="M23771" i="4" s="1"/>
  <c r="M23772" i="4" s="1"/>
  <c r="M23773" i="4" s="1"/>
  <c r="M23774" i="4" s="1"/>
  <c r="M23775" i="4" s="1"/>
  <c r="M23776" i="4" s="1"/>
  <c r="M23777" i="4" s="1"/>
  <c r="M23778" i="4" s="1"/>
  <c r="M23779" i="4" s="1"/>
  <c r="M23780" i="4" s="1"/>
  <c r="M23781" i="4" s="1"/>
  <c r="M23782" i="4" s="1"/>
  <c r="M23783" i="4" s="1"/>
  <c r="M23784" i="4" s="1"/>
  <c r="M23785" i="4" s="1"/>
  <c r="M23786" i="4" s="1"/>
  <c r="M23787" i="4" s="1"/>
  <c r="M23788" i="4" s="1"/>
  <c r="M23789" i="4" s="1"/>
  <c r="M23790" i="4" s="1"/>
  <c r="M23791" i="4" s="1"/>
  <c r="M23792" i="4" s="1"/>
  <c r="M23793" i="4" s="1"/>
  <c r="M23794" i="4" s="1"/>
  <c r="M23795" i="4" s="1"/>
  <c r="M23796" i="4" s="1"/>
  <c r="M23797" i="4" s="1"/>
  <c r="M23798" i="4" s="1"/>
  <c r="M23799" i="4" s="1"/>
  <c r="M23800" i="4" s="1"/>
  <c r="M23801" i="4" s="1"/>
  <c r="M23802" i="4" s="1"/>
  <c r="M23803" i="4" s="1"/>
  <c r="M23804" i="4" s="1"/>
  <c r="M23805" i="4" s="1"/>
  <c r="M23806" i="4" s="1"/>
  <c r="M23807" i="4" s="1"/>
  <c r="M23808" i="4" s="1"/>
  <c r="M23809" i="4" s="1"/>
  <c r="M23810" i="4" s="1"/>
  <c r="M23811" i="4" s="1"/>
  <c r="M23812" i="4" s="1"/>
  <c r="M23813" i="4" s="1"/>
  <c r="M23814" i="4" s="1"/>
  <c r="M23815" i="4" s="1"/>
  <c r="M23816" i="4" s="1"/>
  <c r="M23817" i="4" s="1"/>
  <c r="M23818" i="4" s="1"/>
  <c r="M23819" i="4" s="1"/>
  <c r="M23820" i="4" s="1"/>
  <c r="M23821" i="4" s="1"/>
  <c r="M23822" i="4" s="1"/>
  <c r="M23823" i="4" s="1"/>
  <c r="M23824" i="4" s="1"/>
  <c r="M23825" i="4" s="1"/>
  <c r="M23826" i="4" s="1"/>
  <c r="M23827" i="4" s="1"/>
  <c r="M23828" i="4" s="1"/>
  <c r="M23829" i="4" s="1"/>
  <c r="M23830" i="4" s="1"/>
  <c r="M23831" i="4" s="1"/>
  <c r="M23832" i="4" s="1"/>
  <c r="M23833" i="4" s="1"/>
  <c r="M23834" i="4" s="1"/>
  <c r="M23835" i="4" s="1"/>
  <c r="M23836" i="4" s="1"/>
  <c r="M23837" i="4" s="1"/>
  <c r="M23838" i="4" s="1"/>
  <c r="M23839" i="4" s="1"/>
  <c r="M23840" i="4" s="1"/>
  <c r="M23841" i="4" s="1"/>
  <c r="M23842" i="4" s="1"/>
  <c r="M23843" i="4" s="1"/>
  <c r="M23844" i="4" s="1"/>
  <c r="M23845" i="4" s="1"/>
  <c r="M23846" i="4" s="1"/>
  <c r="M23847" i="4" s="1"/>
  <c r="M23848" i="4" s="1"/>
  <c r="M23849" i="4" s="1"/>
  <c r="M23850" i="4" s="1"/>
  <c r="M23851" i="4" s="1"/>
  <c r="M23852" i="4" s="1"/>
  <c r="M23853" i="4" s="1"/>
  <c r="M23854" i="4" s="1"/>
  <c r="M23855" i="4" s="1"/>
  <c r="M23856" i="4" s="1"/>
  <c r="M23857" i="4" s="1"/>
  <c r="M23858" i="4" s="1"/>
  <c r="M23859" i="4" s="1"/>
  <c r="M23860" i="4" s="1"/>
  <c r="M23861" i="4" s="1"/>
  <c r="M23862" i="4" s="1"/>
  <c r="M23863" i="4" s="1"/>
  <c r="M23864" i="4" s="1"/>
  <c r="M23865" i="4" s="1"/>
  <c r="M23866" i="4" s="1"/>
  <c r="M23867" i="4" s="1"/>
  <c r="M23868" i="4" s="1"/>
  <c r="M23869" i="4" s="1"/>
  <c r="M23870" i="4" s="1"/>
  <c r="M23871" i="4" s="1"/>
  <c r="M23872" i="4" s="1"/>
  <c r="M23873" i="4" s="1"/>
  <c r="M23874" i="4" s="1"/>
  <c r="M23875" i="4" s="1"/>
  <c r="M23876" i="4" s="1"/>
  <c r="M23877" i="4" s="1"/>
  <c r="M23878" i="4" s="1"/>
  <c r="M23879" i="4" s="1"/>
  <c r="M23880" i="4" s="1"/>
  <c r="M23881" i="4" s="1"/>
  <c r="M23882" i="4" s="1"/>
  <c r="M23883" i="4" s="1"/>
  <c r="M23884" i="4" s="1"/>
  <c r="M23885" i="4" s="1"/>
  <c r="M23886" i="4" s="1"/>
  <c r="M23887" i="4" s="1"/>
  <c r="M23888" i="4" s="1"/>
  <c r="M23889" i="4" s="1"/>
  <c r="M23890" i="4" s="1"/>
  <c r="M23891" i="4" s="1"/>
  <c r="M23892" i="4" s="1"/>
  <c r="M23893" i="4" s="1"/>
  <c r="M23894" i="4" s="1"/>
  <c r="M23895" i="4" s="1"/>
  <c r="M23896" i="4" s="1"/>
  <c r="M23897" i="4" s="1"/>
  <c r="M23898" i="4" s="1"/>
  <c r="M23899" i="4" s="1"/>
  <c r="M23900" i="4" s="1"/>
  <c r="M23901" i="4" s="1"/>
  <c r="M23902" i="4" s="1"/>
  <c r="M23903" i="4" s="1"/>
  <c r="M23904" i="4" s="1"/>
  <c r="M23905" i="4" s="1"/>
  <c r="M23906" i="4" s="1"/>
  <c r="M23907" i="4" s="1"/>
  <c r="M23908" i="4" s="1"/>
  <c r="M23909" i="4" s="1"/>
  <c r="M23910" i="4" s="1"/>
  <c r="M23911" i="4" s="1"/>
  <c r="M23912" i="4" s="1"/>
  <c r="M23913" i="4" s="1"/>
  <c r="M23914" i="4" s="1"/>
  <c r="M23915" i="4" s="1"/>
  <c r="M23916" i="4" s="1"/>
  <c r="M23917" i="4" s="1"/>
  <c r="M23918" i="4" s="1"/>
  <c r="M23919" i="4" s="1"/>
  <c r="M23920" i="4" s="1"/>
  <c r="M23921" i="4" s="1"/>
  <c r="M23922" i="4" s="1"/>
  <c r="M23923" i="4" s="1"/>
  <c r="M23924" i="4" s="1"/>
  <c r="M23925" i="4" s="1"/>
  <c r="M23926" i="4" s="1"/>
  <c r="M23927" i="4" s="1"/>
  <c r="M23928" i="4" s="1"/>
  <c r="M23929" i="4" s="1"/>
  <c r="M23930" i="4" s="1"/>
  <c r="M23931" i="4" s="1"/>
  <c r="M23932" i="4" s="1"/>
  <c r="M23933" i="4" s="1"/>
  <c r="M23934" i="4" s="1"/>
  <c r="M23935" i="4" s="1"/>
  <c r="M23936" i="4" s="1"/>
  <c r="M23937" i="4" s="1"/>
  <c r="M23938" i="4" s="1"/>
  <c r="M23939" i="4" s="1"/>
  <c r="M23940" i="4" s="1"/>
  <c r="M23941" i="4" s="1"/>
  <c r="M23942" i="4" s="1"/>
  <c r="M23943" i="4" s="1"/>
  <c r="M23944" i="4" s="1"/>
  <c r="M23945" i="4" s="1"/>
  <c r="M23946" i="4" s="1"/>
  <c r="M23947" i="4" s="1"/>
  <c r="M23948" i="4" s="1"/>
  <c r="M23949" i="4" s="1"/>
  <c r="M23950" i="4" s="1"/>
  <c r="M23951" i="4" s="1"/>
  <c r="M23952" i="4" s="1"/>
  <c r="M23953" i="4" s="1"/>
  <c r="M23954" i="4" s="1"/>
  <c r="M23955" i="4" s="1"/>
  <c r="M23956" i="4" s="1"/>
  <c r="M23957" i="4" s="1"/>
  <c r="M23958" i="4" s="1"/>
  <c r="M23959" i="4" s="1"/>
  <c r="M23960" i="4" s="1"/>
  <c r="M23961" i="4" s="1"/>
  <c r="M23962" i="4" s="1"/>
  <c r="M23963" i="4" s="1"/>
  <c r="M23964" i="4" s="1"/>
  <c r="M23965" i="4" s="1"/>
  <c r="M23966" i="4" s="1"/>
  <c r="M23967" i="4" s="1"/>
  <c r="M23968" i="4" s="1"/>
  <c r="M23969" i="4" s="1"/>
  <c r="M23970" i="4" s="1"/>
  <c r="M23971" i="4" s="1"/>
  <c r="M23972" i="4" s="1"/>
  <c r="M23973" i="4" s="1"/>
  <c r="M23974" i="4" s="1"/>
  <c r="M23975" i="4" s="1"/>
  <c r="M23976" i="4" s="1"/>
  <c r="M23977" i="4" s="1"/>
  <c r="M23978" i="4" s="1"/>
  <c r="M23979" i="4" s="1"/>
  <c r="M23980" i="4" s="1"/>
  <c r="M23981" i="4" s="1"/>
  <c r="M23982" i="4" s="1"/>
  <c r="M23983" i="4" s="1"/>
  <c r="M23984" i="4" s="1"/>
  <c r="M23985" i="4" s="1"/>
  <c r="M23986" i="4" s="1"/>
  <c r="M23987" i="4" s="1"/>
  <c r="M23988" i="4" s="1"/>
  <c r="M23989" i="4" s="1"/>
  <c r="M23990" i="4" s="1"/>
  <c r="M23991" i="4" s="1"/>
  <c r="M23992" i="4" s="1"/>
  <c r="M23993" i="4" s="1"/>
  <c r="M23994" i="4" s="1"/>
  <c r="M23995" i="4" s="1"/>
  <c r="M23996" i="4" s="1"/>
  <c r="M23997" i="4" s="1"/>
  <c r="M23998" i="4" s="1"/>
  <c r="M23999" i="4" s="1"/>
  <c r="M24000" i="4" s="1"/>
  <c r="M24001" i="4" s="1"/>
  <c r="M24002" i="4" s="1"/>
  <c r="M24003" i="4" s="1"/>
  <c r="M24004" i="4" s="1"/>
  <c r="M24005" i="4" s="1"/>
  <c r="M24006" i="4" s="1"/>
  <c r="M24007" i="4" s="1"/>
  <c r="M24008" i="4" s="1"/>
  <c r="M24009" i="4" s="1"/>
  <c r="M24010" i="4" s="1"/>
  <c r="M24011" i="4" s="1"/>
  <c r="M24012" i="4" s="1"/>
  <c r="M24013" i="4" s="1"/>
  <c r="M24014" i="4" s="1"/>
  <c r="M24015" i="4" s="1"/>
  <c r="M24016" i="4" s="1"/>
  <c r="M24017" i="4" s="1"/>
  <c r="M24018" i="4" s="1"/>
  <c r="M24019" i="4" s="1"/>
  <c r="M24020" i="4" s="1"/>
  <c r="M24021" i="4" s="1"/>
  <c r="M24022" i="4" s="1"/>
  <c r="M24023" i="4" s="1"/>
  <c r="M24024" i="4" s="1"/>
  <c r="M24025" i="4" s="1"/>
  <c r="M24026" i="4" s="1"/>
  <c r="M24027" i="4" s="1"/>
  <c r="M24028" i="4" s="1"/>
  <c r="M24029" i="4" s="1"/>
  <c r="M24030" i="4" s="1"/>
  <c r="M24031" i="4" s="1"/>
  <c r="M24032" i="4" s="1"/>
  <c r="M24033" i="4" s="1"/>
  <c r="M24034" i="4" s="1"/>
  <c r="M24035" i="4" s="1"/>
  <c r="M24036" i="4" s="1"/>
  <c r="M24037" i="4" s="1"/>
  <c r="M24038" i="4" s="1"/>
  <c r="M24039" i="4" s="1"/>
  <c r="M24040" i="4" s="1"/>
  <c r="M24041" i="4" s="1"/>
  <c r="M24042" i="4" s="1"/>
  <c r="M24043" i="4" s="1"/>
  <c r="M24044" i="4" s="1"/>
  <c r="M24045" i="4" s="1"/>
  <c r="M24046" i="4" s="1"/>
  <c r="M24047" i="4" s="1"/>
  <c r="M24048" i="4" s="1"/>
  <c r="M24049" i="4" s="1"/>
  <c r="M24050" i="4" s="1"/>
  <c r="M24051" i="4" s="1"/>
  <c r="M24052" i="4" s="1"/>
  <c r="M24053" i="4" s="1"/>
  <c r="M24054" i="4" s="1"/>
  <c r="M24055" i="4" s="1"/>
  <c r="M24056" i="4" s="1"/>
  <c r="M24057" i="4" s="1"/>
  <c r="M24058" i="4" s="1"/>
  <c r="M24059" i="4" s="1"/>
  <c r="M24060" i="4" s="1"/>
  <c r="M24061" i="4" s="1"/>
  <c r="M24062" i="4" s="1"/>
  <c r="M24063" i="4" s="1"/>
  <c r="M24064" i="4" s="1"/>
  <c r="M24065" i="4" s="1"/>
  <c r="M24066" i="4" s="1"/>
  <c r="M24067" i="4" s="1"/>
  <c r="M24068" i="4" s="1"/>
  <c r="M24069" i="4" s="1"/>
  <c r="M24070" i="4" s="1"/>
  <c r="M24071" i="4" s="1"/>
  <c r="M24072" i="4" s="1"/>
  <c r="M24073" i="4" s="1"/>
  <c r="M24074" i="4" s="1"/>
  <c r="M24075" i="4" s="1"/>
  <c r="M24076" i="4" s="1"/>
  <c r="M24077" i="4" s="1"/>
  <c r="M24078" i="4" s="1"/>
  <c r="M24079" i="4" s="1"/>
  <c r="M24080" i="4" s="1"/>
  <c r="M24081" i="4" s="1"/>
  <c r="M24082" i="4" s="1"/>
  <c r="M24083" i="4" s="1"/>
  <c r="M24084" i="4" s="1"/>
  <c r="M24085" i="4" s="1"/>
  <c r="M24086" i="4" s="1"/>
  <c r="M24087" i="4" s="1"/>
  <c r="M24088" i="4" s="1"/>
  <c r="M24089" i="4" s="1"/>
  <c r="M24090" i="4" s="1"/>
  <c r="M24091" i="4" s="1"/>
  <c r="M24092" i="4" s="1"/>
  <c r="M24093" i="4" s="1"/>
  <c r="M24094" i="4" s="1"/>
  <c r="M24095" i="4" s="1"/>
  <c r="M24096" i="4" s="1"/>
  <c r="M24097" i="4" s="1"/>
  <c r="M24098" i="4" s="1"/>
  <c r="M24099" i="4" s="1"/>
  <c r="M24100" i="4" s="1"/>
  <c r="M24101" i="4" s="1"/>
  <c r="M24102" i="4" s="1"/>
  <c r="M24103" i="4" s="1"/>
  <c r="M24104" i="4" s="1"/>
  <c r="M24105" i="4" s="1"/>
  <c r="M24106" i="4" s="1"/>
  <c r="M24107" i="4" s="1"/>
  <c r="M24108" i="4" s="1"/>
  <c r="M24109" i="4" s="1"/>
  <c r="M24110" i="4" s="1"/>
  <c r="M24111" i="4" s="1"/>
  <c r="M24112" i="4" s="1"/>
  <c r="M24113" i="4" s="1"/>
  <c r="M24114" i="4" s="1"/>
  <c r="M24115" i="4" s="1"/>
  <c r="M24116" i="4" s="1"/>
  <c r="M24117" i="4" s="1"/>
  <c r="M24118" i="4" s="1"/>
  <c r="M24119" i="4" s="1"/>
  <c r="M24120" i="4" s="1"/>
  <c r="M24121" i="4" s="1"/>
  <c r="M24122" i="4" s="1"/>
  <c r="M24123" i="4" s="1"/>
  <c r="M24124" i="4" s="1"/>
  <c r="M24125" i="4" s="1"/>
  <c r="M24126" i="4" s="1"/>
  <c r="M24127" i="4" s="1"/>
  <c r="M24128" i="4" s="1"/>
  <c r="M24129" i="4" s="1"/>
  <c r="M24130" i="4" s="1"/>
  <c r="M24131" i="4" s="1"/>
  <c r="M24132" i="4" s="1"/>
  <c r="M24133" i="4" s="1"/>
  <c r="M24134" i="4" s="1"/>
  <c r="M24135" i="4" s="1"/>
  <c r="M24136" i="4" s="1"/>
  <c r="M24137" i="4" s="1"/>
  <c r="M24138" i="4" s="1"/>
  <c r="M24139" i="4" s="1"/>
  <c r="M24140" i="4" s="1"/>
  <c r="M24141" i="4" s="1"/>
  <c r="M24142" i="4" s="1"/>
  <c r="M24143" i="4" s="1"/>
  <c r="M24144" i="4" s="1"/>
  <c r="M24145" i="4" s="1"/>
  <c r="M24146" i="4" s="1"/>
  <c r="M24147" i="4" s="1"/>
  <c r="M24148" i="4" s="1"/>
  <c r="M24149" i="4" s="1"/>
  <c r="M24150" i="4" s="1"/>
  <c r="M24151" i="4" s="1"/>
  <c r="M24152" i="4" s="1"/>
  <c r="M24153" i="4" s="1"/>
  <c r="M24154" i="4" s="1"/>
  <c r="M24155" i="4" s="1"/>
  <c r="M24156" i="4" s="1"/>
  <c r="M24157" i="4" s="1"/>
  <c r="M24158" i="4" s="1"/>
  <c r="M24159" i="4" s="1"/>
  <c r="M24160" i="4" s="1"/>
  <c r="M24161" i="4" s="1"/>
  <c r="M24162" i="4" s="1"/>
  <c r="M24163" i="4" s="1"/>
  <c r="M24164" i="4" s="1"/>
  <c r="M24165" i="4" s="1"/>
  <c r="M24166" i="4" s="1"/>
  <c r="M24167" i="4" s="1"/>
  <c r="M24168" i="4" s="1"/>
  <c r="M24169" i="4" s="1"/>
  <c r="M24170" i="4" s="1"/>
  <c r="M24171" i="4" s="1"/>
  <c r="M24172" i="4" s="1"/>
  <c r="M24173" i="4" s="1"/>
  <c r="M24174" i="4" s="1"/>
  <c r="M24175" i="4" s="1"/>
  <c r="M24176" i="4" s="1"/>
  <c r="M24177" i="4" s="1"/>
  <c r="M24178" i="4" s="1"/>
  <c r="M24179" i="4" s="1"/>
  <c r="M24180" i="4" s="1"/>
  <c r="M24181" i="4" s="1"/>
  <c r="M24182" i="4" s="1"/>
  <c r="M24183" i="4" s="1"/>
  <c r="M24184" i="4" s="1"/>
  <c r="M24185" i="4" s="1"/>
  <c r="M24186" i="4" s="1"/>
  <c r="M24187" i="4" s="1"/>
  <c r="M24188" i="4" s="1"/>
  <c r="M24189" i="4" s="1"/>
  <c r="M24190" i="4" s="1"/>
  <c r="M24191" i="4" s="1"/>
  <c r="M24192" i="4" s="1"/>
  <c r="M24193" i="4" s="1"/>
  <c r="M24194" i="4" s="1"/>
  <c r="M24195" i="4" s="1"/>
  <c r="M24196" i="4" s="1"/>
  <c r="M24197" i="4" s="1"/>
  <c r="M24198" i="4" s="1"/>
  <c r="M24199" i="4" s="1"/>
  <c r="M24200" i="4" s="1"/>
  <c r="M24201" i="4" s="1"/>
  <c r="M24202" i="4" s="1"/>
  <c r="M24203" i="4" s="1"/>
  <c r="M24204" i="4" s="1"/>
  <c r="M24205" i="4" s="1"/>
  <c r="M24206" i="4" s="1"/>
  <c r="M24207" i="4" s="1"/>
  <c r="M24208" i="4" s="1"/>
  <c r="M24209" i="4" s="1"/>
  <c r="M24210" i="4" s="1"/>
  <c r="M24211" i="4" s="1"/>
  <c r="M24212" i="4" s="1"/>
  <c r="M24213" i="4" s="1"/>
  <c r="M24214" i="4" s="1"/>
  <c r="M24215" i="4" s="1"/>
  <c r="M24216" i="4" s="1"/>
  <c r="M24217" i="4" s="1"/>
  <c r="M24218" i="4" s="1"/>
  <c r="M24219" i="4" s="1"/>
  <c r="M24220" i="4" s="1"/>
  <c r="M24221" i="4" s="1"/>
  <c r="M24222" i="4" s="1"/>
  <c r="M24223" i="4" s="1"/>
  <c r="M24224" i="4" s="1"/>
  <c r="M24225" i="4" s="1"/>
  <c r="M24226" i="4" s="1"/>
  <c r="M24227" i="4" s="1"/>
  <c r="M24228" i="4" s="1"/>
  <c r="M24229" i="4" s="1"/>
  <c r="M24230" i="4" s="1"/>
  <c r="M24231" i="4" s="1"/>
  <c r="M24232" i="4" s="1"/>
  <c r="M24233" i="4" s="1"/>
  <c r="M24234" i="4" s="1"/>
  <c r="M24235" i="4" s="1"/>
  <c r="M24236" i="4" s="1"/>
  <c r="M24237" i="4" s="1"/>
  <c r="M24238" i="4" s="1"/>
  <c r="M24239" i="4" s="1"/>
  <c r="M24240" i="4" s="1"/>
  <c r="M24241" i="4" s="1"/>
  <c r="M24242" i="4" s="1"/>
  <c r="M24243" i="4" s="1"/>
  <c r="M24244" i="4" s="1"/>
  <c r="M24245" i="4" s="1"/>
  <c r="M24246" i="4" s="1"/>
  <c r="M24247" i="4" s="1"/>
  <c r="M24248" i="4" s="1"/>
  <c r="M24249" i="4" s="1"/>
  <c r="M24250" i="4" s="1"/>
  <c r="M24251" i="4" s="1"/>
  <c r="M24252" i="4" s="1"/>
  <c r="M24253" i="4" s="1"/>
  <c r="M24254" i="4" s="1"/>
  <c r="M24255" i="4" s="1"/>
  <c r="M24256" i="4" s="1"/>
  <c r="M24257" i="4" s="1"/>
  <c r="M24258" i="4" s="1"/>
  <c r="M24259" i="4" s="1"/>
  <c r="M24260" i="4" s="1"/>
  <c r="M24261" i="4" s="1"/>
  <c r="M24262" i="4" s="1"/>
  <c r="M24263" i="4" s="1"/>
  <c r="M24264" i="4" s="1"/>
  <c r="M24265" i="4" s="1"/>
  <c r="M24266" i="4" s="1"/>
  <c r="M24267" i="4" s="1"/>
  <c r="M24268" i="4" s="1"/>
  <c r="M24269" i="4" s="1"/>
  <c r="M24270" i="4" s="1"/>
  <c r="M24271" i="4" s="1"/>
  <c r="M24272" i="4" s="1"/>
  <c r="M24273" i="4" s="1"/>
  <c r="M24274" i="4" s="1"/>
  <c r="M24275" i="4" s="1"/>
  <c r="M24276" i="4" s="1"/>
  <c r="M24277" i="4" s="1"/>
  <c r="M24278" i="4" s="1"/>
  <c r="M24279" i="4" s="1"/>
  <c r="M24280" i="4" s="1"/>
  <c r="M24281" i="4" s="1"/>
  <c r="M24282" i="4" s="1"/>
  <c r="M24283" i="4" s="1"/>
  <c r="M24284" i="4" s="1"/>
  <c r="M24285" i="4" s="1"/>
  <c r="M24286" i="4" s="1"/>
  <c r="M24287" i="4" s="1"/>
  <c r="M24288" i="4" s="1"/>
  <c r="M24289" i="4" s="1"/>
  <c r="M24290" i="4" s="1"/>
  <c r="M24291" i="4" s="1"/>
  <c r="M24292" i="4" s="1"/>
  <c r="M24293" i="4" s="1"/>
  <c r="M24294" i="4" s="1"/>
  <c r="M24295" i="4" s="1"/>
  <c r="M24296" i="4" s="1"/>
  <c r="M24297" i="4" s="1"/>
  <c r="M24298" i="4" s="1"/>
  <c r="M24299" i="4" s="1"/>
  <c r="M24300" i="4" s="1"/>
  <c r="M24301" i="4" s="1"/>
  <c r="M24302" i="4" s="1"/>
  <c r="M24303" i="4" s="1"/>
  <c r="M24304" i="4" s="1"/>
  <c r="M24305" i="4" s="1"/>
  <c r="M24306" i="4" s="1"/>
  <c r="M24307" i="4" s="1"/>
  <c r="M24308" i="4" s="1"/>
  <c r="M24309" i="4" s="1"/>
  <c r="M24310" i="4" s="1"/>
  <c r="M24311" i="4" s="1"/>
  <c r="M24312" i="4" s="1"/>
  <c r="M24313" i="4" s="1"/>
  <c r="M24314" i="4" s="1"/>
  <c r="M24315" i="4" s="1"/>
  <c r="M24316" i="4" s="1"/>
  <c r="M24317" i="4" s="1"/>
  <c r="M24318" i="4" s="1"/>
  <c r="M24319" i="4" s="1"/>
  <c r="M24320" i="4" s="1"/>
  <c r="M24321" i="4" s="1"/>
  <c r="M24322" i="4" s="1"/>
  <c r="M24323" i="4" s="1"/>
  <c r="M24324" i="4" s="1"/>
  <c r="M24325" i="4" s="1"/>
  <c r="M24326" i="4" s="1"/>
  <c r="M24327" i="4" s="1"/>
  <c r="M24328" i="4" s="1"/>
  <c r="M24329" i="4" s="1"/>
  <c r="M24330" i="4" s="1"/>
  <c r="M24331" i="4" s="1"/>
  <c r="M24332" i="4" s="1"/>
  <c r="M24333" i="4" s="1"/>
  <c r="M24334" i="4" s="1"/>
  <c r="M24335" i="4" s="1"/>
  <c r="M24336" i="4" s="1"/>
  <c r="M24337" i="4" s="1"/>
  <c r="M24338" i="4" s="1"/>
  <c r="M24339" i="4" s="1"/>
  <c r="M24340" i="4" s="1"/>
  <c r="M24341" i="4" s="1"/>
  <c r="M24342" i="4" s="1"/>
  <c r="M24343" i="4" s="1"/>
  <c r="M24344" i="4" s="1"/>
  <c r="M24345" i="4" s="1"/>
  <c r="M24346" i="4" s="1"/>
  <c r="M24347" i="4" s="1"/>
  <c r="M24348" i="4" s="1"/>
  <c r="M24349" i="4" s="1"/>
  <c r="M24350" i="4" s="1"/>
  <c r="M24351" i="4" s="1"/>
  <c r="M24352" i="4" s="1"/>
  <c r="M24353" i="4" s="1"/>
  <c r="M24354" i="4" s="1"/>
  <c r="M24355" i="4" s="1"/>
  <c r="M24356" i="4" s="1"/>
  <c r="M24357" i="4" s="1"/>
  <c r="M24358" i="4" s="1"/>
  <c r="M24359" i="4" s="1"/>
  <c r="M24360" i="4" s="1"/>
  <c r="M24361" i="4" s="1"/>
  <c r="M24362" i="4" s="1"/>
  <c r="M24363" i="4" s="1"/>
  <c r="M24364" i="4" s="1"/>
  <c r="M24365" i="4" s="1"/>
  <c r="M24366" i="4" s="1"/>
  <c r="M24367" i="4" s="1"/>
  <c r="M24368" i="4" s="1"/>
  <c r="M24369" i="4" s="1"/>
  <c r="M24370" i="4" s="1"/>
  <c r="M24371" i="4" s="1"/>
  <c r="M24372" i="4" s="1"/>
  <c r="M24373" i="4" s="1"/>
  <c r="M24374" i="4" s="1"/>
  <c r="M24375" i="4" s="1"/>
  <c r="M24376" i="4" s="1"/>
  <c r="M24377" i="4" s="1"/>
  <c r="M24378" i="4" s="1"/>
  <c r="M24379" i="4" s="1"/>
  <c r="M24380" i="4" s="1"/>
  <c r="M24381" i="4" s="1"/>
  <c r="M24382" i="4" s="1"/>
  <c r="M24383" i="4" s="1"/>
  <c r="M24384" i="4" s="1"/>
  <c r="M24385" i="4" s="1"/>
  <c r="M24386" i="4" s="1"/>
  <c r="M24387" i="4" s="1"/>
  <c r="M24388" i="4" s="1"/>
  <c r="M24389" i="4" s="1"/>
  <c r="M24390" i="4" s="1"/>
  <c r="M24391" i="4" s="1"/>
  <c r="M24392" i="4" s="1"/>
  <c r="M24393" i="4" s="1"/>
  <c r="M24394" i="4" s="1"/>
  <c r="M24395" i="4" s="1"/>
  <c r="M24396" i="4" s="1"/>
  <c r="M24397" i="4" s="1"/>
  <c r="M24398" i="4" s="1"/>
  <c r="M24399" i="4" s="1"/>
  <c r="M24400" i="4" s="1"/>
  <c r="M24401" i="4" s="1"/>
  <c r="M24402" i="4" s="1"/>
  <c r="M24403" i="4" s="1"/>
  <c r="M24404" i="4" s="1"/>
  <c r="M24405" i="4" s="1"/>
  <c r="M24406" i="4" s="1"/>
  <c r="M24407" i="4" s="1"/>
  <c r="M24408" i="4" s="1"/>
  <c r="M24409" i="4" s="1"/>
  <c r="M24410" i="4" s="1"/>
  <c r="M24411" i="4" s="1"/>
  <c r="M24412" i="4" s="1"/>
  <c r="M24413" i="4" s="1"/>
  <c r="M24414" i="4" s="1"/>
  <c r="M24415" i="4" s="1"/>
  <c r="M24416" i="4" s="1"/>
  <c r="M24417" i="4" s="1"/>
  <c r="M24418" i="4" s="1"/>
  <c r="M24419" i="4" s="1"/>
  <c r="M24420" i="4" s="1"/>
  <c r="M24421" i="4" s="1"/>
  <c r="M24422" i="4" s="1"/>
  <c r="M24423" i="4" s="1"/>
  <c r="M24424" i="4" s="1"/>
  <c r="M24425" i="4" s="1"/>
  <c r="M24426" i="4" s="1"/>
  <c r="M24427" i="4" s="1"/>
  <c r="M24428" i="4" s="1"/>
  <c r="M24429" i="4" s="1"/>
  <c r="M24430" i="4" s="1"/>
  <c r="M24431" i="4" s="1"/>
  <c r="M24432" i="4" s="1"/>
  <c r="M24433" i="4" s="1"/>
  <c r="M24434" i="4" s="1"/>
  <c r="M24435" i="4" s="1"/>
  <c r="M24436" i="4" s="1"/>
  <c r="M24437" i="4" s="1"/>
  <c r="M24438" i="4" s="1"/>
  <c r="M24439" i="4" s="1"/>
  <c r="M24440" i="4" s="1"/>
  <c r="M24441" i="4" s="1"/>
  <c r="M24442" i="4" s="1"/>
  <c r="M24443" i="4" s="1"/>
  <c r="M24444" i="4" s="1"/>
  <c r="M24445" i="4" s="1"/>
  <c r="M24446" i="4" s="1"/>
  <c r="M24447" i="4" s="1"/>
  <c r="M24448" i="4" s="1"/>
  <c r="M24449" i="4" s="1"/>
  <c r="M24450" i="4" s="1"/>
  <c r="M24451" i="4" s="1"/>
  <c r="M24452" i="4" s="1"/>
  <c r="M24453" i="4" s="1"/>
  <c r="M24454" i="4" s="1"/>
  <c r="M24455" i="4" s="1"/>
  <c r="M24456" i="4" s="1"/>
  <c r="M24457" i="4" s="1"/>
  <c r="M24458" i="4" s="1"/>
  <c r="M24459" i="4" s="1"/>
  <c r="M24460" i="4" s="1"/>
  <c r="M24461" i="4" s="1"/>
  <c r="M24462" i="4" s="1"/>
  <c r="M24463" i="4" s="1"/>
  <c r="M24464" i="4" s="1"/>
  <c r="M24465" i="4" s="1"/>
  <c r="M24466" i="4" s="1"/>
  <c r="M24467" i="4" s="1"/>
  <c r="M24468" i="4" s="1"/>
  <c r="M24469" i="4" s="1"/>
  <c r="M24470" i="4" s="1"/>
  <c r="M24471" i="4" s="1"/>
  <c r="M24472" i="4" s="1"/>
  <c r="M24473" i="4" s="1"/>
  <c r="M24474" i="4" s="1"/>
  <c r="M24475" i="4" s="1"/>
  <c r="M24476" i="4" s="1"/>
  <c r="M24477" i="4" s="1"/>
  <c r="M24478" i="4" s="1"/>
  <c r="M24479" i="4" s="1"/>
  <c r="M24480" i="4" s="1"/>
  <c r="M24481" i="4" s="1"/>
  <c r="M24482" i="4" s="1"/>
  <c r="M24483" i="4" s="1"/>
  <c r="M24484" i="4" s="1"/>
  <c r="M24485" i="4" s="1"/>
  <c r="M24486" i="4" s="1"/>
  <c r="M24487" i="4" s="1"/>
  <c r="M24488" i="4" s="1"/>
  <c r="M24489" i="4" s="1"/>
  <c r="M24490" i="4" s="1"/>
  <c r="M24491" i="4" s="1"/>
  <c r="M24492" i="4" s="1"/>
  <c r="M24493" i="4" s="1"/>
  <c r="M24494" i="4" s="1"/>
  <c r="M24495" i="4" s="1"/>
  <c r="M24496" i="4" s="1"/>
  <c r="M24497" i="4" s="1"/>
  <c r="M24498" i="4" s="1"/>
  <c r="M24499" i="4" s="1"/>
  <c r="M24500" i="4" s="1"/>
  <c r="M24501" i="4" s="1"/>
  <c r="M24502" i="4" s="1"/>
  <c r="M24503" i="4" s="1"/>
  <c r="M24504" i="4" s="1"/>
  <c r="M24505" i="4" s="1"/>
  <c r="M24506" i="4" s="1"/>
  <c r="M24507" i="4" s="1"/>
  <c r="M24508" i="4" s="1"/>
  <c r="M24509" i="4" s="1"/>
  <c r="M24510" i="4" s="1"/>
  <c r="M24511" i="4" s="1"/>
  <c r="M24512" i="4" s="1"/>
  <c r="M24513" i="4" s="1"/>
  <c r="M24514" i="4" s="1"/>
  <c r="M24515" i="4" s="1"/>
  <c r="M24516" i="4" s="1"/>
  <c r="M24517" i="4" s="1"/>
  <c r="M24518" i="4" s="1"/>
  <c r="M24519" i="4" s="1"/>
  <c r="M24520" i="4" s="1"/>
  <c r="M24521" i="4" s="1"/>
  <c r="M24522" i="4" s="1"/>
  <c r="M24523" i="4" s="1"/>
  <c r="M24524" i="4" s="1"/>
  <c r="M24525" i="4" s="1"/>
  <c r="M24526" i="4" s="1"/>
  <c r="M24527" i="4" s="1"/>
  <c r="M24528" i="4" s="1"/>
  <c r="M24529" i="4" s="1"/>
  <c r="M24530" i="4" s="1"/>
  <c r="M24531" i="4" s="1"/>
  <c r="M24532" i="4" s="1"/>
  <c r="M24533" i="4" s="1"/>
  <c r="M24534" i="4" s="1"/>
  <c r="M24535" i="4" s="1"/>
  <c r="M24536" i="4" s="1"/>
  <c r="M24537" i="4" s="1"/>
  <c r="M24538" i="4" s="1"/>
  <c r="M24539" i="4" s="1"/>
  <c r="M24540" i="4" s="1"/>
  <c r="M24541" i="4" s="1"/>
  <c r="M24542" i="4" s="1"/>
  <c r="M24543" i="4" s="1"/>
  <c r="M24544" i="4" s="1"/>
  <c r="M24545" i="4" s="1"/>
  <c r="M24546" i="4" s="1"/>
  <c r="M24547" i="4" s="1"/>
  <c r="M24548" i="4" s="1"/>
  <c r="M24549" i="4" s="1"/>
  <c r="M24550" i="4" s="1"/>
  <c r="M24551" i="4" s="1"/>
  <c r="M24552" i="4" s="1"/>
  <c r="M24553" i="4" s="1"/>
  <c r="M24554" i="4" s="1"/>
  <c r="M24555" i="4" s="1"/>
  <c r="M24556" i="4" s="1"/>
  <c r="M24557" i="4" s="1"/>
  <c r="M24558" i="4" s="1"/>
  <c r="M24559" i="4" s="1"/>
  <c r="M24560" i="4" s="1"/>
  <c r="M24561" i="4" s="1"/>
  <c r="M24562" i="4" s="1"/>
  <c r="M24563" i="4" s="1"/>
  <c r="M24564" i="4" s="1"/>
  <c r="M24565" i="4" s="1"/>
  <c r="M24566" i="4" s="1"/>
  <c r="M24567" i="4" s="1"/>
  <c r="M24568" i="4" s="1"/>
  <c r="M24569" i="4" s="1"/>
  <c r="M24570" i="4" s="1"/>
  <c r="M24571" i="4" s="1"/>
  <c r="M24572" i="4" s="1"/>
  <c r="M24573" i="4" s="1"/>
  <c r="M24574" i="4" s="1"/>
  <c r="M24575" i="4" s="1"/>
  <c r="M24576" i="4" s="1"/>
  <c r="M24577" i="4" s="1"/>
  <c r="M24578" i="4" s="1"/>
  <c r="M24579" i="4" s="1"/>
  <c r="M24580" i="4" s="1"/>
  <c r="M24581" i="4" s="1"/>
  <c r="M24582" i="4" s="1"/>
  <c r="M24583" i="4" s="1"/>
  <c r="M24584" i="4" s="1"/>
  <c r="M24585" i="4" s="1"/>
  <c r="M24586" i="4" s="1"/>
  <c r="M24587" i="4" s="1"/>
  <c r="M24588" i="4" s="1"/>
  <c r="M24589" i="4" s="1"/>
  <c r="M24590" i="4" s="1"/>
  <c r="M24591" i="4" s="1"/>
  <c r="M24592" i="4" s="1"/>
  <c r="M24593" i="4" s="1"/>
  <c r="M24594" i="4" s="1"/>
  <c r="M24595" i="4" s="1"/>
  <c r="M24596" i="4" s="1"/>
  <c r="M24597" i="4" s="1"/>
  <c r="M24598" i="4" s="1"/>
  <c r="M24599" i="4" s="1"/>
  <c r="M24600" i="4" s="1"/>
  <c r="M24601" i="4" s="1"/>
  <c r="M24602" i="4" s="1"/>
  <c r="M24603" i="4" s="1"/>
  <c r="M24604" i="4" s="1"/>
  <c r="M24605" i="4" s="1"/>
  <c r="M24606" i="4" s="1"/>
  <c r="M24607" i="4" s="1"/>
  <c r="M24608" i="4" s="1"/>
  <c r="M24609" i="4" s="1"/>
  <c r="M24610" i="4" s="1"/>
  <c r="M24611" i="4" s="1"/>
  <c r="M24612" i="4" s="1"/>
  <c r="M24613" i="4" s="1"/>
  <c r="M24614" i="4" s="1"/>
  <c r="M24615" i="4" s="1"/>
  <c r="M24616" i="4" s="1"/>
  <c r="M24617" i="4" s="1"/>
  <c r="M24618" i="4" s="1"/>
  <c r="M24619" i="4" s="1"/>
  <c r="M24620" i="4" s="1"/>
  <c r="M24621" i="4" s="1"/>
  <c r="M24622" i="4" s="1"/>
  <c r="M24623" i="4" s="1"/>
  <c r="M24624" i="4" s="1"/>
  <c r="M24625" i="4" s="1"/>
  <c r="M24626" i="4" s="1"/>
  <c r="M24627" i="4" s="1"/>
  <c r="M24628" i="4" s="1"/>
  <c r="M24629" i="4" s="1"/>
  <c r="M24630" i="4" s="1"/>
  <c r="M24631" i="4" s="1"/>
  <c r="M24632" i="4" s="1"/>
  <c r="M24633" i="4" s="1"/>
  <c r="M24634" i="4" s="1"/>
  <c r="M24635" i="4" s="1"/>
  <c r="M24636" i="4" s="1"/>
  <c r="M24637" i="4" s="1"/>
  <c r="M24638" i="4" s="1"/>
  <c r="M24639" i="4" s="1"/>
  <c r="M24640" i="4" s="1"/>
  <c r="M24641" i="4" s="1"/>
  <c r="M24642" i="4" s="1"/>
  <c r="M24643" i="4" s="1"/>
  <c r="M24644" i="4" s="1"/>
  <c r="M24645" i="4" s="1"/>
  <c r="M24646" i="4" s="1"/>
  <c r="M24647" i="4" s="1"/>
  <c r="M24648" i="4" s="1"/>
  <c r="M24649" i="4" s="1"/>
  <c r="M24650" i="4" s="1"/>
  <c r="M24651" i="4" s="1"/>
  <c r="M24652" i="4" s="1"/>
  <c r="M24653" i="4" s="1"/>
  <c r="M24654" i="4" s="1"/>
  <c r="M24655" i="4" s="1"/>
  <c r="M24656" i="4" s="1"/>
  <c r="M24657" i="4" s="1"/>
  <c r="M24658" i="4" s="1"/>
  <c r="M24659" i="4" s="1"/>
  <c r="M24660" i="4" s="1"/>
  <c r="M24661" i="4" s="1"/>
  <c r="M24662" i="4" s="1"/>
  <c r="M24663" i="4" s="1"/>
  <c r="M24664" i="4" s="1"/>
  <c r="M24665" i="4" s="1"/>
  <c r="M24666" i="4" s="1"/>
  <c r="M24667" i="4" s="1"/>
  <c r="M24668" i="4" s="1"/>
  <c r="M24669" i="4" s="1"/>
  <c r="M24670" i="4" s="1"/>
  <c r="M24671" i="4" s="1"/>
  <c r="M24672" i="4" s="1"/>
  <c r="M24673" i="4" s="1"/>
  <c r="M24674" i="4" s="1"/>
  <c r="M24675" i="4" s="1"/>
  <c r="M24676" i="4" s="1"/>
  <c r="M24677" i="4" s="1"/>
  <c r="M24678" i="4" s="1"/>
  <c r="M24679" i="4" s="1"/>
  <c r="M24680" i="4" s="1"/>
  <c r="M24681" i="4" s="1"/>
  <c r="M24682" i="4" s="1"/>
  <c r="M24683" i="4" s="1"/>
  <c r="M24684" i="4" s="1"/>
  <c r="M24685" i="4" s="1"/>
  <c r="M24686" i="4" s="1"/>
  <c r="M24687" i="4" s="1"/>
  <c r="M24688" i="4" s="1"/>
  <c r="M24689" i="4" s="1"/>
  <c r="M24690" i="4" s="1"/>
  <c r="M24691" i="4" s="1"/>
  <c r="M24692" i="4" s="1"/>
  <c r="M24693" i="4" s="1"/>
  <c r="M24694" i="4" s="1"/>
  <c r="M24695" i="4" s="1"/>
  <c r="M24696" i="4" s="1"/>
  <c r="M24697" i="4" s="1"/>
  <c r="M24698" i="4" s="1"/>
  <c r="M24699" i="4" s="1"/>
  <c r="M24700" i="4" s="1"/>
  <c r="M24701" i="4" s="1"/>
  <c r="M24702" i="4" s="1"/>
  <c r="M24703" i="4" s="1"/>
  <c r="M24704" i="4" s="1"/>
  <c r="M24705" i="4" s="1"/>
  <c r="M24706" i="4" s="1"/>
  <c r="M24707" i="4" s="1"/>
  <c r="M24708" i="4" s="1"/>
  <c r="M24709" i="4" s="1"/>
  <c r="M24710" i="4" s="1"/>
  <c r="M24711" i="4" s="1"/>
  <c r="M24712" i="4" s="1"/>
  <c r="M24713" i="4" s="1"/>
  <c r="M24714" i="4" s="1"/>
  <c r="M24715" i="4" s="1"/>
  <c r="M24716" i="4" s="1"/>
  <c r="M24717" i="4" s="1"/>
  <c r="M24718" i="4" s="1"/>
  <c r="M24719" i="4" s="1"/>
  <c r="M24720" i="4" s="1"/>
  <c r="M24721" i="4" s="1"/>
  <c r="M24722" i="4" s="1"/>
  <c r="M24723" i="4" s="1"/>
  <c r="M24724" i="4" s="1"/>
  <c r="M24725" i="4" s="1"/>
  <c r="M24726" i="4" s="1"/>
  <c r="M24727" i="4" s="1"/>
  <c r="M24728" i="4" s="1"/>
  <c r="M24729" i="4" s="1"/>
  <c r="M24730" i="4" s="1"/>
  <c r="M24731" i="4" s="1"/>
  <c r="M24732" i="4" s="1"/>
  <c r="M24733" i="4" s="1"/>
  <c r="M24734" i="4" s="1"/>
  <c r="M24735" i="4" s="1"/>
  <c r="M24736" i="4" s="1"/>
  <c r="M24737" i="4" s="1"/>
  <c r="M24738" i="4" s="1"/>
  <c r="M24739" i="4" s="1"/>
  <c r="M24740" i="4" s="1"/>
  <c r="M24741" i="4" s="1"/>
  <c r="M24742" i="4" s="1"/>
  <c r="M24743" i="4" s="1"/>
  <c r="M24744" i="4" s="1"/>
  <c r="M24745" i="4" s="1"/>
  <c r="M24746" i="4" s="1"/>
  <c r="M24747" i="4" s="1"/>
  <c r="M24748" i="4" s="1"/>
  <c r="M24749" i="4" s="1"/>
  <c r="M24750" i="4" s="1"/>
  <c r="M24751" i="4" s="1"/>
  <c r="M24752" i="4" s="1"/>
  <c r="M24753" i="4" s="1"/>
  <c r="M24754" i="4" s="1"/>
  <c r="M24755" i="4" s="1"/>
  <c r="M24756" i="4" s="1"/>
  <c r="M24757" i="4" s="1"/>
  <c r="M24758" i="4" s="1"/>
  <c r="M24759" i="4" s="1"/>
  <c r="M24760" i="4" s="1"/>
  <c r="M24761" i="4" s="1"/>
  <c r="M24762" i="4" s="1"/>
  <c r="M24763" i="4" s="1"/>
  <c r="M24764" i="4" s="1"/>
  <c r="M24765" i="4" s="1"/>
  <c r="M24766" i="4" s="1"/>
  <c r="M24767" i="4" s="1"/>
  <c r="M24768" i="4" s="1"/>
  <c r="M24769" i="4" s="1"/>
  <c r="M24770" i="4" s="1"/>
  <c r="M24771" i="4" s="1"/>
  <c r="M24772" i="4" s="1"/>
  <c r="M24773" i="4" s="1"/>
  <c r="M24774" i="4" s="1"/>
  <c r="M24775" i="4" s="1"/>
  <c r="M24776" i="4" s="1"/>
  <c r="M24777" i="4" s="1"/>
  <c r="M24778" i="4" s="1"/>
  <c r="M24779" i="4" s="1"/>
  <c r="M24780" i="4" s="1"/>
  <c r="M24781" i="4" s="1"/>
  <c r="M24782" i="4" s="1"/>
  <c r="M24783" i="4" s="1"/>
  <c r="M24784" i="4" s="1"/>
  <c r="M24785" i="4" s="1"/>
  <c r="M24786" i="4" s="1"/>
  <c r="M24787" i="4" s="1"/>
  <c r="M24788" i="4" s="1"/>
  <c r="M24789" i="4" s="1"/>
  <c r="M24790" i="4" s="1"/>
  <c r="M24791" i="4" s="1"/>
  <c r="M24792" i="4" s="1"/>
  <c r="M24793" i="4" s="1"/>
  <c r="M24794" i="4" s="1"/>
  <c r="M24795" i="4" s="1"/>
  <c r="M24796" i="4" s="1"/>
  <c r="M24797" i="4" s="1"/>
  <c r="M24798" i="4" s="1"/>
  <c r="M24799" i="4" s="1"/>
  <c r="M24800" i="4" s="1"/>
  <c r="M24801" i="4" s="1"/>
  <c r="M24802" i="4" s="1"/>
  <c r="M24803" i="4" s="1"/>
  <c r="M24804" i="4" s="1"/>
  <c r="M24805" i="4" s="1"/>
  <c r="M24806" i="4" s="1"/>
  <c r="M24807" i="4" s="1"/>
  <c r="M24808" i="4" s="1"/>
  <c r="M24809" i="4" s="1"/>
  <c r="M24810" i="4" s="1"/>
  <c r="M24811" i="4" s="1"/>
  <c r="M24812" i="4" s="1"/>
  <c r="M24813" i="4" s="1"/>
  <c r="M24814" i="4" s="1"/>
  <c r="M24815" i="4" s="1"/>
  <c r="M24816" i="4" s="1"/>
  <c r="M24817" i="4" s="1"/>
  <c r="M24818" i="4" s="1"/>
  <c r="M24819" i="4" s="1"/>
  <c r="M24820" i="4" s="1"/>
  <c r="M24821" i="4" s="1"/>
  <c r="M24822" i="4" s="1"/>
  <c r="M24823" i="4" s="1"/>
  <c r="M24824" i="4" s="1"/>
  <c r="M24825" i="4" s="1"/>
  <c r="M24826" i="4" s="1"/>
  <c r="M24827" i="4" s="1"/>
  <c r="M24828" i="4" s="1"/>
  <c r="M24829" i="4" s="1"/>
  <c r="M24830" i="4" s="1"/>
  <c r="M24831" i="4" s="1"/>
  <c r="M24832" i="4" s="1"/>
  <c r="M24833" i="4" s="1"/>
  <c r="M24834" i="4" s="1"/>
  <c r="M24835" i="4" s="1"/>
  <c r="M24836" i="4" s="1"/>
  <c r="M24837" i="4" s="1"/>
  <c r="M24838" i="4" s="1"/>
  <c r="M24839" i="4" s="1"/>
  <c r="M24840" i="4" s="1"/>
  <c r="M24841" i="4" s="1"/>
  <c r="M24842" i="4" s="1"/>
  <c r="M24843" i="4" s="1"/>
  <c r="M24844" i="4" s="1"/>
  <c r="M24845" i="4" s="1"/>
  <c r="M24846" i="4" s="1"/>
  <c r="M24847" i="4" s="1"/>
  <c r="M24848" i="4" s="1"/>
  <c r="M24849" i="4" s="1"/>
  <c r="M24850" i="4" s="1"/>
  <c r="M24851" i="4" s="1"/>
  <c r="M24852" i="4" s="1"/>
  <c r="M24853" i="4" s="1"/>
  <c r="M24854" i="4" s="1"/>
  <c r="M24855" i="4" s="1"/>
  <c r="M24856" i="4" s="1"/>
  <c r="M24857" i="4" s="1"/>
  <c r="M24858" i="4" s="1"/>
  <c r="M24859" i="4" s="1"/>
  <c r="M24860" i="4" s="1"/>
  <c r="M24861" i="4" s="1"/>
  <c r="M24862" i="4" s="1"/>
  <c r="M24863" i="4" s="1"/>
  <c r="M24864" i="4" s="1"/>
  <c r="M24865" i="4" s="1"/>
  <c r="M24866" i="4" s="1"/>
  <c r="M24867" i="4" s="1"/>
  <c r="M24868" i="4" s="1"/>
  <c r="M24869" i="4" s="1"/>
  <c r="M24870" i="4" s="1"/>
  <c r="M24871" i="4" s="1"/>
  <c r="M24872" i="4" s="1"/>
  <c r="M24873" i="4" s="1"/>
  <c r="M24874" i="4" s="1"/>
  <c r="M24875" i="4" s="1"/>
  <c r="M24876" i="4" s="1"/>
  <c r="M24877" i="4" s="1"/>
  <c r="M24878" i="4" s="1"/>
  <c r="M24879" i="4" s="1"/>
  <c r="M24880" i="4" s="1"/>
  <c r="M24881" i="4" s="1"/>
  <c r="M24882" i="4" s="1"/>
  <c r="M24883" i="4" s="1"/>
  <c r="M24884" i="4" s="1"/>
  <c r="M24885" i="4" s="1"/>
  <c r="M24886" i="4" s="1"/>
  <c r="M24887" i="4" s="1"/>
  <c r="M24888" i="4" s="1"/>
  <c r="M24889" i="4" s="1"/>
  <c r="M24890" i="4" s="1"/>
  <c r="M24891" i="4" s="1"/>
  <c r="M24892" i="4" s="1"/>
  <c r="M24893" i="4" s="1"/>
  <c r="M24894" i="4" s="1"/>
  <c r="M24895" i="4" s="1"/>
  <c r="M24896" i="4" s="1"/>
  <c r="M24897" i="4" s="1"/>
  <c r="M24898" i="4" s="1"/>
  <c r="M24899" i="4" s="1"/>
  <c r="M24900" i="4" s="1"/>
  <c r="M24901" i="4" s="1"/>
  <c r="M24902" i="4" s="1"/>
  <c r="M24903" i="4" s="1"/>
  <c r="M24904" i="4" s="1"/>
  <c r="M24905" i="4" s="1"/>
  <c r="M24906" i="4" s="1"/>
  <c r="M24907" i="4" s="1"/>
  <c r="M24908" i="4" s="1"/>
  <c r="M24909" i="4" s="1"/>
  <c r="M24910" i="4" s="1"/>
  <c r="M24911" i="4" s="1"/>
  <c r="M24912" i="4" s="1"/>
  <c r="M24913" i="4" s="1"/>
  <c r="M24914" i="4" s="1"/>
  <c r="M24915" i="4" s="1"/>
  <c r="M24916" i="4" s="1"/>
  <c r="M24917" i="4" s="1"/>
  <c r="M24918" i="4" s="1"/>
  <c r="M24919" i="4" s="1"/>
  <c r="M24920" i="4" s="1"/>
  <c r="M24921" i="4" s="1"/>
  <c r="M24922" i="4" s="1"/>
  <c r="M24923" i="4" s="1"/>
  <c r="M24924" i="4" s="1"/>
  <c r="M24925" i="4" s="1"/>
  <c r="M24926" i="4" s="1"/>
  <c r="M24927" i="4" s="1"/>
  <c r="M24928" i="4" s="1"/>
  <c r="M24929" i="4" s="1"/>
  <c r="M24930" i="4" s="1"/>
  <c r="M24931" i="4" s="1"/>
  <c r="M24932" i="4" s="1"/>
  <c r="M24933" i="4" s="1"/>
  <c r="M24934" i="4" s="1"/>
  <c r="M24935" i="4" s="1"/>
  <c r="M24936" i="4" s="1"/>
  <c r="M24937" i="4" s="1"/>
  <c r="M24938" i="4" s="1"/>
  <c r="M24939" i="4" s="1"/>
  <c r="M24940" i="4" s="1"/>
  <c r="M24941" i="4" s="1"/>
  <c r="M24942" i="4" s="1"/>
  <c r="M24943" i="4" s="1"/>
  <c r="M24944" i="4" s="1"/>
  <c r="M24945" i="4" s="1"/>
  <c r="M24946" i="4" s="1"/>
  <c r="M24947" i="4" s="1"/>
  <c r="M24948" i="4" s="1"/>
  <c r="M24949" i="4" s="1"/>
  <c r="M24950" i="4" s="1"/>
  <c r="M24951" i="4" s="1"/>
  <c r="M24952" i="4" s="1"/>
  <c r="M24953" i="4" s="1"/>
  <c r="M24954" i="4" s="1"/>
  <c r="M24955" i="4" s="1"/>
  <c r="M24956" i="4" s="1"/>
  <c r="M24957" i="4" s="1"/>
  <c r="M24958" i="4" s="1"/>
  <c r="M24959" i="4" s="1"/>
  <c r="M24960" i="4" s="1"/>
  <c r="M24961" i="4" s="1"/>
  <c r="M24962" i="4" s="1"/>
  <c r="M24963" i="4" s="1"/>
  <c r="M24964" i="4" s="1"/>
  <c r="M24965" i="4" s="1"/>
  <c r="M24966" i="4" s="1"/>
  <c r="M24967" i="4" s="1"/>
  <c r="M24968" i="4" s="1"/>
  <c r="M24969" i="4" s="1"/>
  <c r="M24970" i="4" s="1"/>
  <c r="M24971" i="4" s="1"/>
  <c r="M24972" i="4" s="1"/>
  <c r="M24973" i="4" s="1"/>
  <c r="M24974" i="4" s="1"/>
  <c r="M24975" i="4" s="1"/>
  <c r="M24976" i="4" s="1"/>
  <c r="M24977" i="4" s="1"/>
  <c r="M24978" i="4" s="1"/>
  <c r="M24979" i="4" s="1"/>
  <c r="M24980" i="4" s="1"/>
  <c r="M24981" i="4" s="1"/>
  <c r="M24982" i="4" s="1"/>
  <c r="M24983" i="4" s="1"/>
  <c r="M24984" i="4" s="1"/>
  <c r="M24985" i="4" s="1"/>
  <c r="M24986" i="4" s="1"/>
  <c r="M24987" i="4" s="1"/>
  <c r="M24988" i="4" s="1"/>
  <c r="M24989" i="4" s="1"/>
  <c r="M24990" i="4" s="1"/>
  <c r="M24991" i="4" s="1"/>
  <c r="M24992" i="4" s="1"/>
  <c r="M24993" i="4" s="1"/>
  <c r="M24994" i="4" s="1"/>
  <c r="M24995" i="4" s="1"/>
  <c r="M24996" i="4" s="1"/>
  <c r="M24997" i="4" s="1"/>
  <c r="M24998" i="4" s="1"/>
  <c r="M24999" i="4" s="1"/>
  <c r="M25000" i="4" s="1"/>
  <c r="M25001" i="4" s="1"/>
  <c r="M25002" i="4" s="1"/>
  <c r="M25003" i="4" s="1"/>
  <c r="M25004" i="4" s="1"/>
  <c r="M25005" i="4" s="1"/>
  <c r="M25006" i="4" s="1"/>
  <c r="M25007" i="4" s="1"/>
  <c r="M25008" i="4" s="1"/>
  <c r="M25009" i="4" s="1"/>
  <c r="M25010" i="4" s="1"/>
  <c r="M25011" i="4" s="1"/>
  <c r="M25012" i="4" s="1"/>
  <c r="M25013" i="4" s="1"/>
  <c r="M25014" i="4" s="1"/>
  <c r="M25015" i="4" s="1"/>
  <c r="M25016" i="4" s="1"/>
  <c r="M25017" i="4" s="1"/>
  <c r="M25018" i="4" s="1"/>
  <c r="M25019" i="4" s="1"/>
  <c r="M25020" i="4" s="1"/>
  <c r="M25021" i="4" s="1"/>
  <c r="M25022" i="4" s="1"/>
  <c r="M25023" i="4" s="1"/>
  <c r="M25024" i="4" s="1"/>
  <c r="M25025" i="4" s="1"/>
  <c r="M25026" i="4" s="1"/>
  <c r="M25027" i="4" s="1"/>
  <c r="M25028" i="4" s="1"/>
  <c r="M25029" i="4" s="1"/>
  <c r="M25030" i="4" s="1"/>
  <c r="M25031" i="4" s="1"/>
  <c r="M25032" i="4" s="1"/>
  <c r="M25033" i="4" s="1"/>
  <c r="M25034" i="4" s="1"/>
  <c r="M25035" i="4" s="1"/>
  <c r="M25036" i="4" s="1"/>
  <c r="M25037" i="4" s="1"/>
  <c r="M25038" i="4" s="1"/>
  <c r="M25039" i="4" s="1"/>
  <c r="M25040" i="4" s="1"/>
  <c r="M25041" i="4" s="1"/>
  <c r="M25042" i="4" s="1"/>
  <c r="M25043" i="4" s="1"/>
  <c r="M25044" i="4" s="1"/>
  <c r="M25045" i="4" s="1"/>
  <c r="M25046" i="4" s="1"/>
  <c r="M25047" i="4" s="1"/>
  <c r="M25048" i="4" s="1"/>
  <c r="M25049" i="4" s="1"/>
  <c r="M25050" i="4" s="1"/>
  <c r="M25051" i="4" s="1"/>
  <c r="M25052" i="4" s="1"/>
  <c r="M25053" i="4" s="1"/>
  <c r="M25054" i="4" s="1"/>
  <c r="M25055" i="4" s="1"/>
  <c r="M25056" i="4" s="1"/>
  <c r="M25057" i="4" s="1"/>
  <c r="M25058" i="4" s="1"/>
  <c r="M25059" i="4" s="1"/>
  <c r="M25060" i="4" s="1"/>
  <c r="M25061" i="4" s="1"/>
  <c r="M25062" i="4" s="1"/>
  <c r="M25063" i="4" s="1"/>
  <c r="M25064" i="4" s="1"/>
  <c r="M25065" i="4" s="1"/>
  <c r="M25066" i="4" s="1"/>
  <c r="M25067" i="4" s="1"/>
  <c r="M25068" i="4" s="1"/>
  <c r="M25069" i="4" s="1"/>
  <c r="M25070" i="4" s="1"/>
  <c r="M25071" i="4" s="1"/>
  <c r="M25072" i="4" s="1"/>
  <c r="M25073" i="4" s="1"/>
  <c r="M25074" i="4" s="1"/>
  <c r="M25075" i="4" s="1"/>
  <c r="M25076" i="4" s="1"/>
  <c r="M25077" i="4" s="1"/>
  <c r="M25078" i="4" s="1"/>
  <c r="M25079" i="4" s="1"/>
  <c r="M25080" i="4" s="1"/>
  <c r="M25081" i="4" s="1"/>
  <c r="M25082" i="4" s="1"/>
  <c r="M25083" i="4" s="1"/>
  <c r="M25084" i="4" s="1"/>
  <c r="M25085" i="4" s="1"/>
  <c r="M25086" i="4" s="1"/>
  <c r="M25087" i="4" s="1"/>
  <c r="M25088" i="4" s="1"/>
  <c r="M25089" i="4" s="1"/>
  <c r="M25090" i="4" s="1"/>
  <c r="M25091" i="4" s="1"/>
  <c r="M25092" i="4" s="1"/>
  <c r="M25093" i="4" s="1"/>
  <c r="M25094" i="4" s="1"/>
  <c r="M25095" i="4" s="1"/>
  <c r="M25096" i="4" s="1"/>
  <c r="M25097" i="4" s="1"/>
  <c r="M25098" i="4" s="1"/>
  <c r="M25099" i="4" s="1"/>
  <c r="M25100" i="4" s="1"/>
  <c r="M25101" i="4" s="1"/>
  <c r="M25102" i="4" s="1"/>
  <c r="M25103" i="4" s="1"/>
  <c r="M25104" i="4" s="1"/>
  <c r="M25105" i="4" s="1"/>
  <c r="M25106" i="4" s="1"/>
  <c r="M25107" i="4" s="1"/>
  <c r="M25108" i="4" s="1"/>
  <c r="M25109" i="4" s="1"/>
  <c r="M25110" i="4" s="1"/>
  <c r="M25111" i="4" s="1"/>
  <c r="M25112" i="4" s="1"/>
  <c r="M25113" i="4" s="1"/>
  <c r="M25114" i="4" s="1"/>
  <c r="M25115" i="4" s="1"/>
  <c r="M25116" i="4" s="1"/>
  <c r="M25117" i="4" s="1"/>
  <c r="M25118" i="4" s="1"/>
  <c r="M25119" i="4" s="1"/>
  <c r="M25120" i="4" s="1"/>
  <c r="M25121" i="4" s="1"/>
  <c r="M25122" i="4" s="1"/>
  <c r="M25123" i="4" s="1"/>
  <c r="M25124" i="4" s="1"/>
  <c r="M25125" i="4" s="1"/>
  <c r="M25126" i="4" s="1"/>
  <c r="M25127" i="4" s="1"/>
  <c r="M25128" i="4" s="1"/>
  <c r="M25129" i="4" s="1"/>
  <c r="M25130" i="4" s="1"/>
  <c r="M25131" i="4" s="1"/>
  <c r="M25132" i="4" s="1"/>
  <c r="M25133" i="4" s="1"/>
  <c r="M25134" i="4" s="1"/>
  <c r="M25135" i="4" s="1"/>
  <c r="M25136" i="4" s="1"/>
  <c r="M25137" i="4" s="1"/>
  <c r="M25138" i="4" s="1"/>
  <c r="M25139" i="4" s="1"/>
  <c r="M25140" i="4" s="1"/>
  <c r="M25141" i="4" s="1"/>
  <c r="M25142" i="4" s="1"/>
  <c r="M25143" i="4" s="1"/>
  <c r="M25144" i="4" s="1"/>
  <c r="M25145" i="4" s="1"/>
  <c r="M25146" i="4" s="1"/>
  <c r="M25147" i="4" s="1"/>
  <c r="M25148" i="4" s="1"/>
  <c r="M25149" i="4" s="1"/>
  <c r="M25150" i="4" s="1"/>
  <c r="M25151" i="4" s="1"/>
  <c r="M25152" i="4" s="1"/>
  <c r="M25153" i="4" s="1"/>
  <c r="M25154" i="4" s="1"/>
  <c r="M25155" i="4" s="1"/>
  <c r="M25156" i="4" s="1"/>
  <c r="M25157" i="4" s="1"/>
  <c r="M25158" i="4" s="1"/>
  <c r="M25159" i="4" s="1"/>
  <c r="M25160" i="4" s="1"/>
  <c r="M25161" i="4" s="1"/>
  <c r="M25162" i="4" s="1"/>
  <c r="M25163" i="4" s="1"/>
  <c r="M25164" i="4" s="1"/>
  <c r="M25165" i="4" s="1"/>
  <c r="M25166" i="4" s="1"/>
  <c r="M25167" i="4" s="1"/>
  <c r="M25168" i="4" s="1"/>
  <c r="M25169" i="4" s="1"/>
  <c r="M25170" i="4" s="1"/>
  <c r="M25171" i="4" s="1"/>
  <c r="M25172" i="4" s="1"/>
  <c r="M25173" i="4" s="1"/>
  <c r="M25174" i="4" s="1"/>
  <c r="M25175" i="4" s="1"/>
  <c r="M25176" i="4" s="1"/>
  <c r="M25177" i="4" s="1"/>
  <c r="M25178" i="4" s="1"/>
  <c r="M25179" i="4" s="1"/>
  <c r="M25180" i="4" s="1"/>
  <c r="M25181" i="4" s="1"/>
  <c r="M25182" i="4" s="1"/>
  <c r="M25183" i="4" s="1"/>
  <c r="M25184" i="4" s="1"/>
  <c r="M25185" i="4" s="1"/>
  <c r="M25186" i="4" s="1"/>
  <c r="M25187" i="4" s="1"/>
  <c r="M25188" i="4" s="1"/>
  <c r="M25189" i="4" s="1"/>
  <c r="M25190" i="4" s="1"/>
  <c r="M25191" i="4" s="1"/>
  <c r="M25192" i="4" s="1"/>
  <c r="M25193" i="4" s="1"/>
  <c r="M25194" i="4" s="1"/>
  <c r="M25195" i="4" s="1"/>
  <c r="M25196" i="4" s="1"/>
  <c r="M25197" i="4" s="1"/>
  <c r="M25198" i="4" s="1"/>
  <c r="M25199" i="4" s="1"/>
  <c r="M25200" i="4" s="1"/>
  <c r="M25201" i="4" s="1"/>
  <c r="M25202" i="4" s="1"/>
  <c r="M25203" i="4" s="1"/>
  <c r="M25204" i="4" s="1"/>
  <c r="M25205" i="4" s="1"/>
  <c r="M25206" i="4" s="1"/>
  <c r="M25207" i="4" s="1"/>
  <c r="M25208" i="4" s="1"/>
  <c r="M25209" i="4" s="1"/>
  <c r="M25210" i="4" s="1"/>
  <c r="M25211" i="4" s="1"/>
  <c r="M25212" i="4" s="1"/>
  <c r="M25213" i="4" s="1"/>
  <c r="M25214" i="4" s="1"/>
  <c r="M25215" i="4" s="1"/>
  <c r="M25216" i="4" s="1"/>
  <c r="M25217" i="4" s="1"/>
  <c r="M25218" i="4" s="1"/>
  <c r="M25219" i="4" s="1"/>
  <c r="M25220" i="4" s="1"/>
  <c r="M25221" i="4" s="1"/>
  <c r="M25222" i="4" s="1"/>
  <c r="M25223" i="4" s="1"/>
  <c r="M25224" i="4" s="1"/>
  <c r="M25225" i="4" s="1"/>
  <c r="M25226" i="4" s="1"/>
  <c r="M25227" i="4" s="1"/>
  <c r="M25228" i="4" s="1"/>
  <c r="M25229" i="4" s="1"/>
  <c r="M25230" i="4" s="1"/>
  <c r="M25231" i="4" s="1"/>
  <c r="M25232" i="4" s="1"/>
  <c r="M25233" i="4" s="1"/>
  <c r="M25234" i="4" s="1"/>
  <c r="M25235" i="4" s="1"/>
  <c r="M25236" i="4" s="1"/>
  <c r="M25237" i="4" s="1"/>
  <c r="M25238" i="4" s="1"/>
  <c r="M25239" i="4" s="1"/>
  <c r="M25240" i="4" s="1"/>
  <c r="M25241" i="4" s="1"/>
  <c r="M25242" i="4" s="1"/>
  <c r="M25243" i="4" s="1"/>
  <c r="M25244" i="4" s="1"/>
  <c r="M25245" i="4" s="1"/>
  <c r="M25246" i="4" s="1"/>
  <c r="M25247" i="4" s="1"/>
  <c r="M25248" i="4" s="1"/>
  <c r="M25249" i="4" s="1"/>
  <c r="M25250" i="4" s="1"/>
  <c r="M25251" i="4" s="1"/>
  <c r="M25252" i="4" s="1"/>
  <c r="M25253" i="4" s="1"/>
  <c r="M25254" i="4" s="1"/>
  <c r="M25255" i="4" s="1"/>
  <c r="M25256" i="4" s="1"/>
  <c r="M25257" i="4" s="1"/>
  <c r="M25258" i="4" s="1"/>
  <c r="M25259" i="4" s="1"/>
  <c r="M25260" i="4" s="1"/>
  <c r="M25261" i="4" s="1"/>
  <c r="M25262" i="4" s="1"/>
  <c r="M25263" i="4" s="1"/>
  <c r="M25264" i="4" s="1"/>
  <c r="M25265" i="4" s="1"/>
  <c r="M25266" i="4" s="1"/>
  <c r="M25267" i="4" s="1"/>
  <c r="M25268" i="4" s="1"/>
  <c r="M25269" i="4" s="1"/>
  <c r="M25270" i="4" s="1"/>
  <c r="M25271" i="4" s="1"/>
  <c r="M25272" i="4" s="1"/>
  <c r="M25273" i="4" s="1"/>
  <c r="M25274" i="4" s="1"/>
  <c r="M25275" i="4" s="1"/>
  <c r="M25276" i="4" s="1"/>
  <c r="M25277" i="4" s="1"/>
  <c r="M25278" i="4" s="1"/>
  <c r="M25279" i="4" s="1"/>
  <c r="M25280" i="4" s="1"/>
  <c r="M25281" i="4" s="1"/>
  <c r="M25282" i="4" s="1"/>
  <c r="M25283" i="4" s="1"/>
  <c r="M25284" i="4" s="1"/>
  <c r="M25285" i="4" s="1"/>
  <c r="M25286" i="4" s="1"/>
  <c r="M25287" i="4" s="1"/>
  <c r="M25288" i="4" s="1"/>
  <c r="M25289" i="4" s="1"/>
  <c r="M25290" i="4" s="1"/>
  <c r="M25291" i="4" s="1"/>
  <c r="M25292" i="4" s="1"/>
  <c r="M25293" i="4" s="1"/>
  <c r="M25294" i="4" s="1"/>
  <c r="M25295" i="4" s="1"/>
  <c r="M25296" i="4" s="1"/>
  <c r="M25297" i="4" s="1"/>
  <c r="M25298" i="4" s="1"/>
  <c r="M25299" i="4" s="1"/>
  <c r="M25300" i="4" s="1"/>
  <c r="M25301" i="4" s="1"/>
  <c r="M25302" i="4" s="1"/>
  <c r="M25303" i="4" s="1"/>
  <c r="M25304" i="4" s="1"/>
  <c r="M25305" i="4" s="1"/>
  <c r="M25306" i="4" s="1"/>
  <c r="M25307" i="4" s="1"/>
  <c r="M25308" i="4" s="1"/>
  <c r="M25309" i="4" s="1"/>
  <c r="M25310" i="4" s="1"/>
  <c r="M25311" i="4" s="1"/>
  <c r="M25312" i="4" s="1"/>
  <c r="M25313" i="4" s="1"/>
  <c r="M25314" i="4" s="1"/>
  <c r="M25315" i="4" s="1"/>
  <c r="M25316" i="4" s="1"/>
  <c r="M25317" i="4" s="1"/>
  <c r="M25318" i="4" s="1"/>
  <c r="M25319" i="4" s="1"/>
  <c r="M25320" i="4" s="1"/>
  <c r="M25321" i="4" s="1"/>
  <c r="M25322" i="4" s="1"/>
  <c r="M25323" i="4" s="1"/>
  <c r="M25324" i="4" s="1"/>
  <c r="M25325" i="4" s="1"/>
  <c r="M25326" i="4" s="1"/>
  <c r="M25327" i="4" s="1"/>
  <c r="M25328" i="4" s="1"/>
  <c r="M25329" i="4" s="1"/>
  <c r="M25330" i="4" s="1"/>
  <c r="M25331" i="4" s="1"/>
  <c r="M25332" i="4" s="1"/>
  <c r="M25333" i="4" s="1"/>
  <c r="M25334" i="4" s="1"/>
  <c r="M25335" i="4" s="1"/>
  <c r="M25336" i="4" s="1"/>
  <c r="M25337" i="4" s="1"/>
  <c r="M25338" i="4" s="1"/>
  <c r="M25339" i="4" s="1"/>
  <c r="M25340" i="4" s="1"/>
  <c r="M25341" i="4" s="1"/>
  <c r="M25342" i="4" s="1"/>
  <c r="M25343" i="4" s="1"/>
  <c r="M25344" i="4" s="1"/>
  <c r="M25345" i="4" s="1"/>
  <c r="M25346" i="4" s="1"/>
  <c r="M25347" i="4" s="1"/>
  <c r="M25348" i="4" s="1"/>
  <c r="M25349" i="4" s="1"/>
  <c r="M25350" i="4" s="1"/>
  <c r="M25351" i="4" s="1"/>
  <c r="M25352" i="4" s="1"/>
  <c r="M25353" i="4" s="1"/>
  <c r="M25354" i="4" s="1"/>
  <c r="M25355" i="4" s="1"/>
  <c r="M25356" i="4" s="1"/>
  <c r="M25357" i="4" s="1"/>
  <c r="M25358" i="4" s="1"/>
  <c r="M25359" i="4" s="1"/>
  <c r="M25360" i="4" s="1"/>
  <c r="M25361" i="4" s="1"/>
  <c r="M25362" i="4" s="1"/>
  <c r="M25363" i="4" s="1"/>
  <c r="M25364" i="4" s="1"/>
  <c r="M25365" i="4" s="1"/>
  <c r="M25366" i="4" s="1"/>
  <c r="M25367" i="4" s="1"/>
  <c r="M25368" i="4" s="1"/>
  <c r="M25369" i="4" s="1"/>
  <c r="M25370" i="4" s="1"/>
  <c r="M25371" i="4" s="1"/>
  <c r="M25372" i="4" s="1"/>
  <c r="M25373" i="4" s="1"/>
  <c r="M25374" i="4" s="1"/>
  <c r="M25375" i="4" s="1"/>
  <c r="M25376" i="4" s="1"/>
  <c r="M25377" i="4" s="1"/>
  <c r="M25378" i="4" s="1"/>
  <c r="M25379" i="4" s="1"/>
  <c r="M25380" i="4" s="1"/>
  <c r="M25381" i="4" s="1"/>
  <c r="M25382" i="4" s="1"/>
  <c r="M25383" i="4" s="1"/>
  <c r="M25384" i="4" s="1"/>
  <c r="M25385" i="4" s="1"/>
  <c r="M25386" i="4" s="1"/>
  <c r="M25387" i="4" s="1"/>
  <c r="M25388" i="4" s="1"/>
  <c r="M25389" i="4" s="1"/>
  <c r="M25390" i="4" s="1"/>
  <c r="M25391" i="4" s="1"/>
  <c r="M25392" i="4" s="1"/>
  <c r="M25393" i="4" s="1"/>
  <c r="M25394" i="4" s="1"/>
  <c r="M25395" i="4" s="1"/>
  <c r="M25396" i="4" s="1"/>
  <c r="M25397" i="4" s="1"/>
  <c r="M25398" i="4" s="1"/>
  <c r="M25399" i="4" s="1"/>
  <c r="M25400" i="4" s="1"/>
  <c r="M25401" i="4" s="1"/>
  <c r="M25402" i="4" s="1"/>
  <c r="M25403" i="4" s="1"/>
  <c r="M25404" i="4" s="1"/>
  <c r="M25405" i="4" s="1"/>
  <c r="M25406" i="4" s="1"/>
  <c r="M25407" i="4" s="1"/>
  <c r="M25408" i="4" s="1"/>
  <c r="M25409" i="4" s="1"/>
  <c r="M25410" i="4" s="1"/>
  <c r="M25411" i="4" s="1"/>
  <c r="M25412" i="4" s="1"/>
  <c r="M25413" i="4" s="1"/>
  <c r="M25414" i="4" s="1"/>
  <c r="M25415" i="4" s="1"/>
  <c r="M25416" i="4" s="1"/>
  <c r="M25417" i="4" s="1"/>
  <c r="M25418" i="4" s="1"/>
  <c r="M25419" i="4" s="1"/>
  <c r="M25420" i="4" s="1"/>
  <c r="M25421" i="4" s="1"/>
  <c r="M25422" i="4" s="1"/>
  <c r="M25423" i="4" s="1"/>
  <c r="M25424" i="4" s="1"/>
  <c r="M25425" i="4" s="1"/>
  <c r="M25426" i="4" s="1"/>
  <c r="M25427" i="4" s="1"/>
  <c r="M25428" i="4" s="1"/>
  <c r="M25429" i="4" s="1"/>
  <c r="M25430" i="4" s="1"/>
  <c r="M25431" i="4" s="1"/>
  <c r="M25432" i="4" s="1"/>
  <c r="M25433" i="4" s="1"/>
  <c r="M25434" i="4" s="1"/>
  <c r="M25435" i="4" s="1"/>
  <c r="M25436" i="4" s="1"/>
  <c r="M25437" i="4" s="1"/>
  <c r="M25438" i="4" s="1"/>
  <c r="M25439" i="4" s="1"/>
  <c r="M25440" i="4" s="1"/>
  <c r="M25441" i="4" s="1"/>
  <c r="M25442" i="4" s="1"/>
  <c r="M25443" i="4" s="1"/>
  <c r="M25444" i="4" s="1"/>
  <c r="M25445" i="4" s="1"/>
  <c r="M25446" i="4" s="1"/>
  <c r="M25447" i="4" s="1"/>
  <c r="M25448" i="4" s="1"/>
  <c r="M25449" i="4" s="1"/>
  <c r="M25450" i="4" s="1"/>
  <c r="M25451" i="4" s="1"/>
  <c r="M25452" i="4" s="1"/>
  <c r="M25453" i="4" s="1"/>
  <c r="M25454" i="4" s="1"/>
  <c r="M25455" i="4" s="1"/>
  <c r="M25456" i="4" s="1"/>
  <c r="M25457" i="4" s="1"/>
  <c r="M25458" i="4" s="1"/>
  <c r="M25459" i="4" s="1"/>
  <c r="M25460" i="4" s="1"/>
  <c r="M25461" i="4" s="1"/>
  <c r="M25462" i="4" s="1"/>
  <c r="M25463" i="4" s="1"/>
  <c r="M25464" i="4" s="1"/>
  <c r="M25465" i="4" s="1"/>
  <c r="M25466" i="4" s="1"/>
  <c r="M25467" i="4" s="1"/>
  <c r="M25468" i="4" s="1"/>
  <c r="M25469" i="4" s="1"/>
  <c r="M25470" i="4" s="1"/>
  <c r="M25471" i="4" s="1"/>
  <c r="M25472" i="4" s="1"/>
  <c r="M25473" i="4" s="1"/>
  <c r="M25474" i="4" s="1"/>
  <c r="M25475" i="4" s="1"/>
  <c r="M25476" i="4" s="1"/>
  <c r="M25477" i="4" s="1"/>
  <c r="M25478" i="4" s="1"/>
  <c r="M25479" i="4" s="1"/>
  <c r="M25480" i="4" s="1"/>
  <c r="M25481" i="4" s="1"/>
  <c r="M25482" i="4" s="1"/>
  <c r="M25483" i="4" s="1"/>
  <c r="M25484" i="4" s="1"/>
  <c r="M25485" i="4" s="1"/>
  <c r="M25486" i="4" s="1"/>
  <c r="M25487" i="4" s="1"/>
  <c r="M25488" i="4" s="1"/>
  <c r="M25489" i="4" s="1"/>
  <c r="M25490" i="4" s="1"/>
  <c r="M25491" i="4" s="1"/>
  <c r="M25492" i="4" s="1"/>
  <c r="M25493" i="4" s="1"/>
  <c r="M25494" i="4" s="1"/>
  <c r="M25495" i="4" s="1"/>
  <c r="M25496" i="4" s="1"/>
  <c r="M25497" i="4" s="1"/>
  <c r="M25498" i="4" s="1"/>
  <c r="M25499" i="4" s="1"/>
  <c r="M25500" i="4" s="1"/>
  <c r="M25501" i="4" s="1"/>
  <c r="M25502" i="4" s="1"/>
  <c r="M25503" i="4" s="1"/>
  <c r="M25504" i="4" s="1"/>
  <c r="M25505" i="4" s="1"/>
  <c r="M25506" i="4" s="1"/>
  <c r="M25507" i="4" s="1"/>
  <c r="M25508" i="4" s="1"/>
  <c r="M25509" i="4" s="1"/>
  <c r="M25510" i="4" s="1"/>
  <c r="M25511" i="4" s="1"/>
  <c r="M25512" i="4" s="1"/>
  <c r="M25513" i="4" s="1"/>
  <c r="M25514" i="4" s="1"/>
  <c r="M25515" i="4" s="1"/>
  <c r="M25516" i="4" s="1"/>
  <c r="M25517" i="4" s="1"/>
  <c r="M25518" i="4" s="1"/>
  <c r="M25519" i="4" s="1"/>
  <c r="M25520" i="4" s="1"/>
  <c r="M25521" i="4" s="1"/>
  <c r="M25522" i="4" s="1"/>
  <c r="M25523" i="4" s="1"/>
  <c r="M25524" i="4" s="1"/>
  <c r="M25525" i="4" s="1"/>
  <c r="M25526" i="4" s="1"/>
  <c r="M25527" i="4" s="1"/>
  <c r="M25528" i="4" s="1"/>
  <c r="M25529" i="4" s="1"/>
  <c r="M25530" i="4" s="1"/>
  <c r="M25531" i="4" s="1"/>
  <c r="M25532" i="4" s="1"/>
  <c r="M25533" i="4" s="1"/>
  <c r="M25534" i="4" s="1"/>
  <c r="M25535" i="4" s="1"/>
  <c r="M25536" i="4" s="1"/>
  <c r="M25537" i="4" s="1"/>
  <c r="M25538" i="4" s="1"/>
  <c r="M25539" i="4" s="1"/>
  <c r="M25540" i="4" s="1"/>
  <c r="M25541" i="4" s="1"/>
  <c r="M25542" i="4" s="1"/>
  <c r="M25543" i="4" s="1"/>
  <c r="M25544" i="4" s="1"/>
  <c r="M25545" i="4" s="1"/>
  <c r="M25546" i="4" s="1"/>
  <c r="M25547" i="4" s="1"/>
  <c r="M25548" i="4" s="1"/>
  <c r="M25549" i="4" s="1"/>
  <c r="M25550" i="4" s="1"/>
  <c r="M25551" i="4" s="1"/>
  <c r="M25552" i="4" s="1"/>
  <c r="M25553" i="4" s="1"/>
  <c r="M25554" i="4" s="1"/>
  <c r="M25555" i="4" s="1"/>
  <c r="M25556" i="4" s="1"/>
  <c r="M25557" i="4" s="1"/>
  <c r="M25558" i="4" s="1"/>
  <c r="M25559" i="4" s="1"/>
  <c r="M25560" i="4" s="1"/>
  <c r="M25561" i="4" s="1"/>
  <c r="M25562" i="4" s="1"/>
  <c r="M25563" i="4" s="1"/>
  <c r="M25564" i="4" s="1"/>
  <c r="M25565" i="4" s="1"/>
  <c r="M25566" i="4" s="1"/>
  <c r="M25567" i="4" s="1"/>
  <c r="M25568" i="4" s="1"/>
  <c r="M25569" i="4" s="1"/>
  <c r="M25570" i="4" s="1"/>
  <c r="M25571" i="4" s="1"/>
  <c r="M25572" i="4" s="1"/>
  <c r="M25573" i="4" s="1"/>
  <c r="M25574" i="4" s="1"/>
  <c r="M25575" i="4" s="1"/>
  <c r="M25576" i="4" s="1"/>
  <c r="M25577" i="4" s="1"/>
  <c r="M25578" i="4" s="1"/>
  <c r="M25579" i="4" s="1"/>
  <c r="M25580" i="4" s="1"/>
  <c r="M25581" i="4" s="1"/>
  <c r="M25582" i="4" s="1"/>
  <c r="M25583" i="4" s="1"/>
  <c r="M25584" i="4" s="1"/>
  <c r="M25585" i="4" s="1"/>
  <c r="M25586" i="4" s="1"/>
  <c r="M25587" i="4" s="1"/>
  <c r="M25588" i="4" s="1"/>
  <c r="M25589" i="4" s="1"/>
  <c r="M25590" i="4" s="1"/>
  <c r="M25591" i="4" s="1"/>
  <c r="M25592" i="4" s="1"/>
  <c r="M25593" i="4" s="1"/>
  <c r="M25594" i="4" s="1"/>
  <c r="M25595" i="4" s="1"/>
  <c r="M25596" i="4" s="1"/>
  <c r="M25597" i="4" s="1"/>
  <c r="M25598" i="4" s="1"/>
  <c r="M25599" i="4" s="1"/>
  <c r="M25600" i="4" s="1"/>
  <c r="M25601" i="4" s="1"/>
  <c r="M25602" i="4" s="1"/>
  <c r="M25603" i="4" s="1"/>
  <c r="M25604" i="4" s="1"/>
  <c r="M25605" i="4" s="1"/>
  <c r="M25606" i="4" s="1"/>
  <c r="M25607" i="4" s="1"/>
  <c r="M25608" i="4" s="1"/>
  <c r="M25609" i="4" s="1"/>
  <c r="M25610" i="4" s="1"/>
  <c r="M25611" i="4" s="1"/>
  <c r="M25612" i="4" s="1"/>
  <c r="M25613" i="4" s="1"/>
  <c r="M25614" i="4" s="1"/>
  <c r="M25615" i="4" s="1"/>
  <c r="M25616" i="4" s="1"/>
  <c r="M25617" i="4" s="1"/>
  <c r="M25618" i="4" s="1"/>
  <c r="M25619" i="4" s="1"/>
  <c r="M25620" i="4" s="1"/>
  <c r="M25621" i="4" s="1"/>
  <c r="M25622" i="4" s="1"/>
  <c r="M25623" i="4" s="1"/>
  <c r="M25624" i="4" s="1"/>
  <c r="M25625" i="4" s="1"/>
  <c r="M25626" i="4" s="1"/>
  <c r="M25627" i="4" s="1"/>
  <c r="M25628" i="4" s="1"/>
  <c r="M25629" i="4" s="1"/>
  <c r="M25630" i="4" s="1"/>
  <c r="M25631" i="4" s="1"/>
  <c r="M25632" i="4" s="1"/>
  <c r="M25633" i="4" s="1"/>
  <c r="M25634" i="4" s="1"/>
  <c r="M25635" i="4" s="1"/>
  <c r="M25636" i="4" s="1"/>
  <c r="M25637" i="4" s="1"/>
  <c r="M25638" i="4" s="1"/>
  <c r="M25639" i="4" s="1"/>
  <c r="M25640" i="4" s="1"/>
  <c r="M25641" i="4" s="1"/>
  <c r="M25642" i="4" s="1"/>
  <c r="M25643" i="4" s="1"/>
  <c r="M25644" i="4" s="1"/>
  <c r="M25645" i="4" s="1"/>
  <c r="M25646" i="4" s="1"/>
  <c r="M25647" i="4" s="1"/>
  <c r="M25648" i="4" s="1"/>
  <c r="M25649" i="4" s="1"/>
  <c r="M25650" i="4" s="1"/>
  <c r="M25651" i="4" s="1"/>
  <c r="M25652" i="4" s="1"/>
  <c r="M25653" i="4" s="1"/>
  <c r="M25654" i="4" s="1"/>
  <c r="M25655" i="4" s="1"/>
  <c r="M25656" i="4" s="1"/>
  <c r="M25657" i="4" s="1"/>
  <c r="M25658" i="4" s="1"/>
  <c r="M25659" i="4" s="1"/>
  <c r="M25660" i="4" s="1"/>
  <c r="M25661" i="4" s="1"/>
  <c r="M25662" i="4" s="1"/>
  <c r="M25663" i="4" s="1"/>
  <c r="M25664" i="4" s="1"/>
  <c r="M25665" i="4" s="1"/>
  <c r="M25666" i="4" s="1"/>
  <c r="M25667" i="4" s="1"/>
  <c r="M25668" i="4" s="1"/>
  <c r="M25669" i="4" s="1"/>
  <c r="M25670" i="4" s="1"/>
  <c r="M25671" i="4" s="1"/>
  <c r="M25672" i="4" s="1"/>
  <c r="M25673" i="4" s="1"/>
  <c r="M25674" i="4" s="1"/>
  <c r="M25675" i="4" s="1"/>
  <c r="M25676" i="4" s="1"/>
  <c r="M25677" i="4" s="1"/>
  <c r="M25678" i="4" s="1"/>
  <c r="M25679" i="4" s="1"/>
  <c r="M25680" i="4" s="1"/>
  <c r="M25681" i="4" s="1"/>
  <c r="M25682" i="4" s="1"/>
  <c r="M25683" i="4" s="1"/>
  <c r="M25684" i="4" s="1"/>
  <c r="M25685" i="4" s="1"/>
  <c r="M25686" i="4" s="1"/>
  <c r="M25687" i="4" s="1"/>
  <c r="M25688" i="4" s="1"/>
  <c r="M25689" i="4" s="1"/>
  <c r="M25690" i="4" s="1"/>
  <c r="M25691" i="4" s="1"/>
  <c r="M25692" i="4" s="1"/>
  <c r="M25693" i="4" s="1"/>
  <c r="M25694" i="4" s="1"/>
  <c r="M25695" i="4" s="1"/>
  <c r="M25696" i="4" s="1"/>
  <c r="M25697" i="4" s="1"/>
  <c r="M25698" i="4" s="1"/>
  <c r="M25699" i="4" s="1"/>
  <c r="M25700" i="4" s="1"/>
  <c r="M25701" i="4" s="1"/>
  <c r="M25702" i="4" s="1"/>
  <c r="M25703" i="4" s="1"/>
  <c r="M25704" i="4" s="1"/>
  <c r="M25705" i="4" s="1"/>
  <c r="M25706" i="4" s="1"/>
  <c r="M25707" i="4" s="1"/>
  <c r="M25708" i="4" s="1"/>
  <c r="M25709" i="4" s="1"/>
  <c r="M25710" i="4" s="1"/>
  <c r="M25711" i="4" s="1"/>
  <c r="M25712" i="4" s="1"/>
  <c r="M25713" i="4" s="1"/>
  <c r="M25714" i="4" s="1"/>
  <c r="M25715" i="4" s="1"/>
  <c r="M25716" i="4" s="1"/>
  <c r="M25717" i="4" s="1"/>
  <c r="M25718" i="4" s="1"/>
  <c r="M25719" i="4" s="1"/>
  <c r="M25720" i="4" s="1"/>
  <c r="M25721" i="4" s="1"/>
  <c r="M25722" i="4" s="1"/>
  <c r="M25723" i="4" s="1"/>
  <c r="M25724" i="4" s="1"/>
  <c r="M25725" i="4" s="1"/>
  <c r="M25726" i="4" s="1"/>
  <c r="M25727" i="4" s="1"/>
  <c r="M25728" i="4" s="1"/>
  <c r="M25729" i="4" s="1"/>
  <c r="M25730" i="4" s="1"/>
  <c r="M25731" i="4" s="1"/>
  <c r="M25732" i="4" s="1"/>
  <c r="M25733" i="4" s="1"/>
  <c r="M25734" i="4" s="1"/>
  <c r="M25735" i="4" s="1"/>
  <c r="M25736" i="4" s="1"/>
  <c r="M25737" i="4" s="1"/>
  <c r="M25738" i="4" s="1"/>
  <c r="M25739" i="4" s="1"/>
  <c r="M25740" i="4" s="1"/>
  <c r="M25741" i="4" s="1"/>
  <c r="M25742" i="4" s="1"/>
  <c r="M25743" i="4" s="1"/>
  <c r="M25744" i="4" s="1"/>
  <c r="M25745" i="4" s="1"/>
  <c r="M25746" i="4" s="1"/>
  <c r="M25747" i="4" s="1"/>
  <c r="M25748" i="4" s="1"/>
  <c r="M25749" i="4" s="1"/>
  <c r="M25750" i="4" s="1"/>
  <c r="M25751" i="4" s="1"/>
  <c r="M25752" i="4" s="1"/>
  <c r="M25753" i="4" s="1"/>
  <c r="M25754" i="4" s="1"/>
  <c r="M25755" i="4" s="1"/>
  <c r="M25756" i="4" s="1"/>
  <c r="M25757" i="4" s="1"/>
  <c r="M25758" i="4" s="1"/>
  <c r="M25759" i="4" s="1"/>
  <c r="M25760" i="4" s="1"/>
  <c r="M25761" i="4" s="1"/>
  <c r="M25762" i="4" s="1"/>
  <c r="M25763" i="4" s="1"/>
  <c r="M25764" i="4" s="1"/>
  <c r="M25765" i="4" s="1"/>
  <c r="M25766" i="4" s="1"/>
  <c r="M25767" i="4" s="1"/>
  <c r="M25768" i="4" s="1"/>
  <c r="M25769" i="4" s="1"/>
  <c r="M25770" i="4" s="1"/>
  <c r="M25771" i="4" s="1"/>
  <c r="M25772" i="4" s="1"/>
  <c r="M25773" i="4" s="1"/>
  <c r="M25774" i="4" s="1"/>
  <c r="M25775" i="4" s="1"/>
  <c r="M25776" i="4" s="1"/>
  <c r="M25777" i="4" s="1"/>
  <c r="M25778" i="4" s="1"/>
  <c r="M25779" i="4" s="1"/>
  <c r="M25780" i="4" s="1"/>
  <c r="M25781" i="4" s="1"/>
  <c r="M25782" i="4" s="1"/>
  <c r="M25783" i="4" s="1"/>
  <c r="M25784" i="4" s="1"/>
  <c r="M25785" i="4" s="1"/>
  <c r="M25786" i="4" s="1"/>
  <c r="M25787" i="4" s="1"/>
  <c r="M25788" i="4" s="1"/>
  <c r="M25789" i="4" s="1"/>
  <c r="M25790" i="4" s="1"/>
  <c r="M25791" i="4" s="1"/>
  <c r="M25792" i="4" s="1"/>
  <c r="M25793" i="4" s="1"/>
  <c r="M25794" i="4" s="1"/>
  <c r="M25795" i="4" s="1"/>
  <c r="M25796" i="4" s="1"/>
  <c r="M25797" i="4" s="1"/>
  <c r="M25798" i="4" s="1"/>
  <c r="M25799" i="4" s="1"/>
  <c r="M25800" i="4" s="1"/>
  <c r="M25801" i="4" s="1"/>
  <c r="M25802" i="4" s="1"/>
  <c r="M25803" i="4" s="1"/>
  <c r="M25804" i="4" s="1"/>
  <c r="M25805" i="4" s="1"/>
  <c r="M25806" i="4" s="1"/>
  <c r="M25807" i="4" s="1"/>
  <c r="M25808" i="4" s="1"/>
  <c r="M25809" i="4" s="1"/>
  <c r="M25810" i="4" s="1"/>
  <c r="M25811" i="4" s="1"/>
  <c r="M25812" i="4" s="1"/>
  <c r="M25813" i="4" s="1"/>
  <c r="M25814" i="4" s="1"/>
  <c r="M25815" i="4" s="1"/>
  <c r="M25816" i="4" s="1"/>
  <c r="M25817" i="4" s="1"/>
  <c r="M25818" i="4" s="1"/>
  <c r="M25819" i="4" s="1"/>
  <c r="M25820" i="4" s="1"/>
  <c r="M25821" i="4" s="1"/>
  <c r="M25822" i="4" s="1"/>
  <c r="M25823" i="4" s="1"/>
  <c r="M25824" i="4" s="1"/>
  <c r="M25825" i="4" s="1"/>
  <c r="M25826" i="4" s="1"/>
  <c r="M25827" i="4" s="1"/>
  <c r="M25828" i="4" s="1"/>
  <c r="M25829" i="4" s="1"/>
  <c r="M25830" i="4" s="1"/>
  <c r="M25831" i="4" s="1"/>
  <c r="M25832" i="4" s="1"/>
  <c r="M25833" i="4" s="1"/>
  <c r="M25834" i="4" s="1"/>
  <c r="M25835" i="4" s="1"/>
  <c r="M25836" i="4" s="1"/>
  <c r="M25837" i="4" s="1"/>
  <c r="M25838" i="4" s="1"/>
  <c r="M25839" i="4" s="1"/>
  <c r="M25840" i="4" s="1"/>
  <c r="M25841" i="4" s="1"/>
  <c r="M25842" i="4" s="1"/>
  <c r="M25843" i="4" s="1"/>
  <c r="M25844" i="4" s="1"/>
  <c r="M25845" i="4" s="1"/>
  <c r="M25846" i="4" s="1"/>
  <c r="M25847" i="4" s="1"/>
  <c r="M25848" i="4" s="1"/>
  <c r="M25849" i="4" s="1"/>
  <c r="M25850" i="4" s="1"/>
  <c r="M25851" i="4" s="1"/>
  <c r="M25852" i="4" s="1"/>
  <c r="M25853" i="4" s="1"/>
  <c r="M25854" i="4" s="1"/>
  <c r="M25855" i="4" s="1"/>
  <c r="M25856" i="4" s="1"/>
  <c r="M25857" i="4" s="1"/>
  <c r="M25858" i="4" s="1"/>
  <c r="M25859" i="4" s="1"/>
  <c r="M25860" i="4" s="1"/>
  <c r="M25861" i="4" s="1"/>
  <c r="M25862" i="4" s="1"/>
  <c r="M25863" i="4" s="1"/>
  <c r="M25864" i="4" s="1"/>
  <c r="M25865" i="4" s="1"/>
  <c r="M25866" i="4" s="1"/>
  <c r="M25867" i="4" s="1"/>
  <c r="M25868" i="4" s="1"/>
  <c r="M25869" i="4" s="1"/>
  <c r="M25870" i="4" s="1"/>
  <c r="M25871" i="4" s="1"/>
  <c r="M25872" i="4" s="1"/>
  <c r="M25873" i="4" s="1"/>
  <c r="M25874" i="4" s="1"/>
  <c r="M25875" i="4" s="1"/>
  <c r="M25876" i="4" s="1"/>
  <c r="M25877" i="4" s="1"/>
  <c r="M25878" i="4" s="1"/>
  <c r="M25879" i="4" s="1"/>
  <c r="M25880" i="4" s="1"/>
  <c r="M25881" i="4" s="1"/>
  <c r="M25882" i="4" s="1"/>
  <c r="M25883" i="4" s="1"/>
  <c r="M25884" i="4" s="1"/>
  <c r="M25885" i="4" s="1"/>
  <c r="M25886" i="4" s="1"/>
  <c r="M25887" i="4" s="1"/>
  <c r="M25888" i="4" s="1"/>
  <c r="M25889" i="4" s="1"/>
  <c r="M25890" i="4" s="1"/>
  <c r="M25891" i="4" s="1"/>
  <c r="M25892" i="4" s="1"/>
  <c r="M25893" i="4" s="1"/>
  <c r="M25894" i="4" s="1"/>
  <c r="M25895" i="4" s="1"/>
  <c r="M25896" i="4" s="1"/>
  <c r="M25897" i="4" s="1"/>
  <c r="M25898" i="4" s="1"/>
  <c r="M25899" i="4" s="1"/>
  <c r="M25900" i="4" s="1"/>
  <c r="M25901" i="4" s="1"/>
  <c r="M25902" i="4" s="1"/>
  <c r="M25903" i="4" s="1"/>
  <c r="M25904" i="4" s="1"/>
  <c r="M25905" i="4" s="1"/>
  <c r="M25906" i="4" s="1"/>
  <c r="M25907" i="4" s="1"/>
  <c r="M25908" i="4" s="1"/>
  <c r="M25909" i="4" s="1"/>
  <c r="M25910" i="4" s="1"/>
  <c r="M25911" i="4" s="1"/>
  <c r="M25912" i="4" s="1"/>
  <c r="M25913" i="4" s="1"/>
  <c r="M25914" i="4" s="1"/>
  <c r="M25915" i="4" s="1"/>
  <c r="M25916" i="4" s="1"/>
  <c r="M25917" i="4" s="1"/>
  <c r="M25918" i="4" s="1"/>
  <c r="M25919" i="4" s="1"/>
  <c r="M25920" i="4" s="1"/>
  <c r="M25921" i="4" s="1"/>
  <c r="M25922" i="4" s="1"/>
  <c r="M25923" i="4" s="1"/>
  <c r="M25924" i="4" s="1"/>
  <c r="M25925" i="4" s="1"/>
  <c r="M25926" i="4" s="1"/>
  <c r="M25927" i="4" s="1"/>
  <c r="M25928" i="4" s="1"/>
  <c r="M25929" i="4" s="1"/>
  <c r="M25930" i="4" s="1"/>
  <c r="M25931" i="4" s="1"/>
  <c r="M25932" i="4" s="1"/>
  <c r="M25933" i="4" s="1"/>
  <c r="M25934" i="4" s="1"/>
  <c r="M25935" i="4" s="1"/>
  <c r="M25936" i="4" s="1"/>
  <c r="M25937" i="4" s="1"/>
  <c r="M25938" i="4" s="1"/>
  <c r="M25939" i="4" s="1"/>
  <c r="M25940" i="4" s="1"/>
  <c r="M25941" i="4" s="1"/>
  <c r="M25942" i="4" s="1"/>
  <c r="M25943" i="4" s="1"/>
  <c r="M25944" i="4" s="1"/>
  <c r="M25945" i="4" s="1"/>
  <c r="M25946" i="4" s="1"/>
  <c r="M25947" i="4" s="1"/>
  <c r="M25948" i="4" s="1"/>
  <c r="M25949" i="4" s="1"/>
  <c r="M25950" i="4" s="1"/>
  <c r="M25951" i="4" s="1"/>
  <c r="M25952" i="4" s="1"/>
  <c r="M25953" i="4" s="1"/>
  <c r="M25954" i="4" s="1"/>
  <c r="M25955" i="4" s="1"/>
  <c r="M25956" i="4" s="1"/>
  <c r="M25957" i="4" s="1"/>
  <c r="M25958" i="4" s="1"/>
  <c r="M25959" i="4" s="1"/>
  <c r="M25960" i="4" s="1"/>
  <c r="M25961" i="4" s="1"/>
  <c r="M25962" i="4" s="1"/>
  <c r="M25963" i="4" s="1"/>
  <c r="M25964" i="4" s="1"/>
  <c r="M25965" i="4" s="1"/>
  <c r="M25966" i="4" s="1"/>
  <c r="M25967" i="4" s="1"/>
  <c r="M25968" i="4" s="1"/>
  <c r="M25969" i="4" s="1"/>
  <c r="M25970" i="4" s="1"/>
  <c r="M25971" i="4" s="1"/>
  <c r="M25972" i="4" s="1"/>
  <c r="M25973" i="4" s="1"/>
  <c r="M25974" i="4" s="1"/>
  <c r="M25975" i="4" s="1"/>
  <c r="M25976" i="4" s="1"/>
  <c r="M25977" i="4" s="1"/>
  <c r="M25978" i="4" s="1"/>
  <c r="M25979" i="4" s="1"/>
  <c r="M25980" i="4" s="1"/>
  <c r="M25981" i="4" s="1"/>
  <c r="M25982" i="4" s="1"/>
  <c r="M25983" i="4" s="1"/>
  <c r="M25984" i="4" s="1"/>
  <c r="M25985" i="4" s="1"/>
  <c r="M25986" i="4" s="1"/>
  <c r="M25987" i="4" s="1"/>
  <c r="M25988" i="4" s="1"/>
  <c r="M25989" i="4" s="1"/>
  <c r="M25990" i="4" s="1"/>
  <c r="M25991" i="4" s="1"/>
  <c r="M25992" i="4" s="1"/>
  <c r="M25993" i="4" s="1"/>
  <c r="M25994" i="4" s="1"/>
  <c r="M25995" i="4" s="1"/>
  <c r="M25996" i="4" s="1"/>
  <c r="M25997" i="4" s="1"/>
  <c r="M25998" i="4" s="1"/>
  <c r="M25999" i="4" s="1"/>
  <c r="M26000" i="4" s="1"/>
  <c r="M26001" i="4" s="1"/>
  <c r="M26002" i="4" s="1"/>
  <c r="M26003" i="4" s="1"/>
  <c r="M26004" i="4" s="1"/>
  <c r="M26005" i="4" s="1"/>
  <c r="M26006" i="4" s="1"/>
  <c r="M26007" i="4" s="1"/>
  <c r="M26008" i="4" s="1"/>
  <c r="M26009" i="4" s="1"/>
  <c r="M26010" i="4" s="1"/>
  <c r="M26011" i="4" s="1"/>
  <c r="M26012" i="4" s="1"/>
  <c r="M26013" i="4" s="1"/>
  <c r="M26014" i="4" s="1"/>
  <c r="M26015" i="4" s="1"/>
  <c r="M26016" i="4" s="1"/>
  <c r="M26017" i="4" s="1"/>
  <c r="M26018" i="4" s="1"/>
  <c r="M26019" i="4" s="1"/>
  <c r="M26020" i="4" s="1"/>
  <c r="M26021" i="4" s="1"/>
  <c r="M26022" i="4" s="1"/>
  <c r="M26023" i="4" s="1"/>
  <c r="M26024" i="4" s="1"/>
  <c r="M26025" i="4" s="1"/>
  <c r="M26026" i="4" s="1"/>
  <c r="M26027" i="4" s="1"/>
  <c r="M26028" i="4" s="1"/>
  <c r="M26029" i="4" s="1"/>
  <c r="M26030" i="4" s="1"/>
  <c r="M26031" i="4" s="1"/>
  <c r="M26032" i="4" s="1"/>
  <c r="M26033" i="4" s="1"/>
  <c r="M26034" i="4" s="1"/>
  <c r="M26035" i="4" s="1"/>
  <c r="M26036" i="4" s="1"/>
  <c r="M26037" i="4" s="1"/>
  <c r="M26038" i="4" s="1"/>
  <c r="M26039" i="4" s="1"/>
  <c r="M26040" i="4" s="1"/>
  <c r="M26041" i="4" s="1"/>
  <c r="M26042" i="4" s="1"/>
  <c r="M26043" i="4" s="1"/>
  <c r="M26044" i="4" s="1"/>
  <c r="M26045" i="4" s="1"/>
  <c r="M26046" i="4" s="1"/>
  <c r="M26047" i="4" s="1"/>
  <c r="M26048" i="4" s="1"/>
  <c r="M26049" i="4" s="1"/>
  <c r="M26050" i="4" s="1"/>
  <c r="M26051" i="4" s="1"/>
  <c r="M26052" i="4" s="1"/>
  <c r="M26053" i="4" s="1"/>
  <c r="M26054" i="4" s="1"/>
  <c r="M26055" i="4" s="1"/>
  <c r="M26056" i="4" s="1"/>
  <c r="M26057" i="4" s="1"/>
  <c r="M26058" i="4" s="1"/>
  <c r="M26059" i="4" s="1"/>
  <c r="M26060" i="4" s="1"/>
  <c r="M26061" i="4" s="1"/>
  <c r="M26062" i="4" s="1"/>
  <c r="M26063" i="4" s="1"/>
  <c r="M26064" i="4" s="1"/>
  <c r="M26065" i="4" s="1"/>
  <c r="M26066" i="4" s="1"/>
  <c r="M26067" i="4" s="1"/>
  <c r="M26068" i="4" s="1"/>
  <c r="M26069" i="4" s="1"/>
  <c r="M26070" i="4" s="1"/>
  <c r="M26071" i="4" s="1"/>
  <c r="M26072" i="4" s="1"/>
  <c r="M26073" i="4" s="1"/>
  <c r="M26074" i="4" s="1"/>
  <c r="M26075" i="4" s="1"/>
  <c r="M26076" i="4" s="1"/>
  <c r="M26077" i="4" s="1"/>
  <c r="M26078" i="4" s="1"/>
  <c r="M26079" i="4" s="1"/>
  <c r="M26080" i="4" s="1"/>
  <c r="M26081" i="4" s="1"/>
  <c r="M26082" i="4" s="1"/>
  <c r="M26083" i="4" s="1"/>
  <c r="M26084" i="4" s="1"/>
  <c r="M26085" i="4" s="1"/>
  <c r="M26086" i="4" s="1"/>
  <c r="M26087" i="4" s="1"/>
  <c r="M26088" i="4" s="1"/>
  <c r="M26089" i="4" s="1"/>
  <c r="M26090" i="4" s="1"/>
  <c r="M26091" i="4" s="1"/>
  <c r="M26092" i="4" s="1"/>
  <c r="M26093" i="4" s="1"/>
  <c r="M26094" i="4" s="1"/>
  <c r="M26095" i="4" s="1"/>
  <c r="M26096" i="4" s="1"/>
  <c r="M26097" i="4" s="1"/>
  <c r="M26098" i="4" s="1"/>
  <c r="M26099" i="4" s="1"/>
  <c r="M26100" i="4" s="1"/>
  <c r="M26101" i="4" s="1"/>
  <c r="M26102" i="4" s="1"/>
  <c r="M26103" i="4" s="1"/>
  <c r="M26104" i="4" s="1"/>
  <c r="M26105" i="4" s="1"/>
  <c r="M26106" i="4" s="1"/>
  <c r="M26107" i="4" s="1"/>
  <c r="M26108" i="4" s="1"/>
  <c r="M26109" i="4" s="1"/>
  <c r="M26110" i="4" s="1"/>
  <c r="M26111" i="4" s="1"/>
  <c r="M26112" i="4" s="1"/>
  <c r="M26113" i="4" s="1"/>
  <c r="M26114" i="4" s="1"/>
  <c r="M26115" i="4" s="1"/>
  <c r="M26116" i="4" s="1"/>
  <c r="M26117" i="4" s="1"/>
  <c r="M26118" i="4" s="1"/>
  <c r="M26119" i="4" s="1"/>
  <c r="M26120" i="4" s="1"/>
  <c r="M26121" i="4" s="1"/>
  <c r="M26122" i="4" s="1"/>
  <c r="M26123" i="4" s="1"/>
  <c r="M26124" i="4" s="1"/>
  <c r="M26125" i="4" s="1"/>
  <c r="M26126" i="4" s="1"/>
  <c r="M26127" i="4" s="1"/>
  <c r="M26128" i="4" s="1"/>
  <c r="M26129" i="4" s="1"/>
  <c r="M26130" i="4" s="1"/>
  <c r="M26131" i="4" s="1"/>
  <c r="M26132" i="4" s="1"/>
  <c r="M26133" i="4" s="1"/>
  <c r="M26134" i="4" s="1"/>
  <c r="M26135" i="4" s="1"/>
  <c r="M26136" i="4" s="1"/>
  <c r="M26137" i="4" s="1"/>
  <c r="M26138" i="4" s="1"/>
  <c r="M26139" i="4" s="1"/>
  <c r="M26140" i="4" s="1"/>
  <c r="M26141" i="4" s="1"/>
  <c r="M26142" i="4" s="1"/>
  <c r="M26143" i="4" s="1"/>
  <c r="M26144" i="4" s="1"/>
  <c r="M26145" i="4" s="1"/>
  <c r="M26146" i="4" s="1"/>
  <c r="M26147" i="4" s="1"/>
  <c r="M26148" i="4" s="1"/>
  <c r="M26149" i="4" s="1"/>
  <c r="M26150" i="4" s="1"/>
  <c r="M26151" i="4" s="1"/>
  <c r="M26152" i="4" s="1"/>
  <c r="M26153" i="4" s="1"/>
  <c r="M26154" i="4" s="1"/>
  <c r="M26155" i="4" s="1"/>
  <c r="M26156" i="4" s="1"/>
  <c r="M26157" i="4" s="1"/>
  <c r="M26158" i="4" s="1"/>
  <c r="M26159" i="4" s="1"/>
  <c r="M26160" i="4" s="1"/>
  <c r="M26161" i="4" s="1"/>
  <c r="M26162" i="4" s="1"/>
  <c r="M26163" i="4" s="1"/>
  <c r="M26164" i="4" s="1"/>
  <c r="M26165" i="4" s="1"/>
  <c r="M26166" i="4" s="1"/>
  <c r="M26167" i="4" s="1"/>
  <c r="M26168" i="4" s="1"/>
  <c r="M26169" i="4" s="1"/>
  <c r="M26170" i="4" s="1"/>
  <c r="M26171" i="4" s="1"/>
  <c r="M26172" i="4" s="1"/>
  <c r="M26173" i="4" s="1"/>
  <c r="M26174" i="4" s="1"/>
  <c r="M26175" i="4" s="1"/>
  <c r="M26176" i="4" s="1"/>
  <c r="M26177" i="4" s="1"/>
  <c r="M26178" i="4" s="1"/>
  <c r="M26179" i="4" s="1"/>
  <c r="M26180" i="4" s="1"/>
  <c r="M26181" i="4" s="1"/>
  <c r="M26182" i="4" s="1"/>
  <c r="M26183" i="4" s="1"/>
  <c r="M26184" i="4" s="1"/>
  <c r="M26185" i="4" s="1"/>
  <c r="M26186" i="4" s="1"/>
  <c r="M26187" i="4" s="1"/>
  <c r="M26188" i="4" s="1"/>
  <c r="M26189" i="4" s="1"/>
  <c r="M26190" i="4" s="1"/>
  <c r="M26191" i="4" s="1"/>
  <c r="M26192" i="4" s="1"/>
  <c r="M26193" i="4" s="1"/>
  <c r="M26194" i="4" s="1"/>
  <c r="M26195" i="4" s="1"/>
  <c r="M26196" i="4" s="1"/>
  <c r="M26197" i="4" s="1"/>
  <c r="M26198" i="4" s="1"/>
  <c r="M26199" i="4" s="1"/>
  <c r="M26200" i="4" s="1"/>
  <c r="M26201" i="4" s="1"/>
  <c r="M26202" i="4" s="1"/>
  <c r="M26203" i="4" s="1"/>
  <c r="M26204" i="4" s="1"/>
  <c r="M26205" i="4" s="1"/>
  <c r="M26206" i="4" s="1"/>
  <c r="M26207" i="4" s="1"/>
  <c r="M26208" i="4" s="1"/>
  <c r="M26209" i="4" s="1"/>
  <c r="M26210" i="4" s="1"/>
  <c r="M26211" i="4" s="1"/>
  <c r="M26212" i="4" s="1"/>
  <c r="M26213" i="4" s="1"/>
  <c r="M26214" i="4" s="1"/>
  <c r="M26215" i="4" s="1"/>
  <c r="M26216" i="4" s="1"/>
  <c r="M26217" i="4" s="1"/>
  <c r="M26218" i="4" s="1"/>
  <c r="M26219" i="4" s="1"/>
  <c r="M26220" i="4" s="1"/>
  <c r="M26221" i="4" s="1"/>
  <c r="M26222" i="4" s="1"/>
  <c r="M26223" i="4" s="1"/>
  <c r="M26224" i="4" s="1"/>
  <c r="M26225" i="4" s="1"/>
  <c r="M26226" i="4" s="1"/>
  <c r="M26227" i="4" s="1"/>
  <c r="M26228" i="4" s="1"/>
  <c r="M26229" i="4" s="1"/>
  <c r="M26230" i="4" s="1"/>
  <c r="M26231" i="4" s="1"/>
  <c r="M26232" i="4" s="1"/>
  <c r="M26233" i="4" s="1"/>
  <c r="M26234" i="4" s="1"/>
  <c r="M26235" i="4" s="1"/>
  <c r="M26236" i="4" s="1"/>
  <c r="M26237" i="4" s="1"/>
  <c r="M26238" i="4" s="1"/>
  <c r="M26239" i="4" s="1"/>
  <c r="M26240" i="4" s="1"/>
  <c r="M26241" i="4" s="1"/>
  <c r="M26242" i="4" s="1"/>
  <c r="M26243" i="4" s="1"/>
  <c r="M26244" i="4" s="1"/>
  <c r="M26245" i="4" s="1"/>
  <c r="M26246" i="4" s="1"/>
  <c r="M26247" i="4" s="1"/>
  <c r="M26248" i="4" s="1"/>
  <c r="M26249" i="4" s="1"/>
  <c r="M26250" i="4" s="1"/>
  <c r="M26251" i="4" s="1"/>
  <c r="M26252" i="4" s="1"/>
  <c r="M26253" i="4" s="1"/>
  <c r="M26254" i="4" s="1"/>
  <c r="M26255" i="4" s="1"/>
  <c r="M26256" i="4" s="1"/>
  <c r="M26257" i="4" s="1"/>
  <c r="M26258" i="4" s="1"/>
  <c r="M26259" i="4" s="1"/>
  <c r="M26260" i="4" s="1"/>
  <c r="M26261" i="4" s="1"/>
  <c r="M26262" i="4" s="1"/>
  <c r="M26263" i="4" s="1"/>
  <c r="M26264" i="4" s="1"/>
  <c r="M26265" i="4" s="1"/>
  <c r="M26266" i="4" s="1"/>
  <c r="M26267" i="4" s="1"/>
  <c r="M26268" i="4" s="1"/>
  <c r="M26269" i="4" s="1"/>
  <c r="M26270" i="4" s="1"/>
  <c r="M26271" i="4" s="1"/>
  <c r="M26272" i="4" s="1"/>
  <c r="M26273" i="4" s="1"/>
  <c r="M26274" i="4" s="1"/>
  <c r="M26275" i="4" s="1"/>
  <c r="M26276" i="4" s="1"/>
  <c r="M26277" i="4" s="1"/>
  <c r="M26278" i="4" s="1"/>
  <c r="M26279" i="4" s="1"/>
  <c r="M26280" i="4" s="1"/>
  <c r="M26281" i="4" s="1"/>
  <c r="M26282" i="4" s="1"/>
  <c r="M26283" i="4" s="1"/>
  <c r="M26284" i="4" s="1"/>
  <c r="M26285" i="4" s="1"/>
  <c r="M26286" i="4" s="1"/>
  <c r="M26287" i="4" s="1"/>
  <c r="M26288" i="4" s="1"/>
  <c r="M26289" i="4" s="1"/>
  <c r="M26290" i="4" s="1"/>
  <c r="M26291" i="4" s="1"/>
  <c r="M26292" i="4" s="1"/>
  <c r="M26293" i="4" s="1"/>
  <c r="M26294" i="4" s="1"/>
  <c r="M26295" i="4" s="1"/>
  <c r="M26296" i="4" s="1"/>
  <c r="M26297" i="4" s="1"/>
  <c r="M26298" i="4" s="1"/>
  <c r="M26299" i="4" s="1"/>
  <c r="M26300" i="4" s="1"/>
  <c r="M26301" i="4" s="1"/>
  <c r="M26302" i="4" s="1"/>
  <c r="M26303" i="4" s="1"/>
  <c r="M26304" i="4" s="1"/>
  <c r="M26305" i="4" s="1"/>
  <c r="M26306" i="4" s="1"/>
  <c r="M26307" i="4" s="1"/>
  <c r="M26308" i="4" s="1"/>
  <c r="M26309" i="4" s="1"/>
  <c r="M26310" i="4" s="1"/>
  <c r="M26311" i="4" s="1"/>
  <c r="M26312" i="4" s="1"/>
  <c r="M26313" i="4" s="1"/>
  <c r="M26314" i="4" s="1"/>
  <c r="M26315" i="4" s="1"/>
  <c r="M26316" i="4" s="1"/>
  <c r="M26317" i="4" s="1"/>
  <c r="M26318" i="4" s="1"/>
  <c r="M26319" i="4" s="1"/>
  <c r="M26320" i="4" s="1"/>
  <c r="M26321" i="4" s="1"/>
  <c r="M26322" i="4" s="1"/>
  <c r="M26323" i="4" s="1"/>
  <c r="M26324" i="4" s="1"/>
  <c r="M26325" i="4" s="1"/>
  <c r="M26326" i="4" s="1"/>
  <c r="M26327" i="4" s="1"/>
  <c r="M26328" i="4" s="1"/>
  <c r="M26329" i="4" s="1"/>
  <c r="M26330" i="4" s="1"/>
  <c r="M26331" i="4" s="1"/>
  <c r="M26332" i="4" s="1"/>
  <c r="M26333" i="4" s="1"/>
  <c r="M26334" i="4" s="1"/>
  <c r="M26335" i="4" s="1"/>
  <c r="M26336" i="4" s="1"/>
  <c r="M26337" i="4" s="1"/>
  <c r="M26338" i="4" s="1"/>
  <c r="M26339" i="4" s="1"/>
  <c r="M26340" i="4" s="1"/>
  <c r="M26341" i="4" s="1"/>
  <c r="M26342" i="4" s="1"/>
  <c r="M26343" i="4" s="1"/>
  <c r="M26344" i="4" s="1"/>
  <c r="M26345" i="4" s="1"/>
  <c r="M26346" i="4" s="1"/>
  <c r="M26347" i="4" s="1"/>
  <c r="M26348" i="4" s="1"/>
  <c r="M26349" i="4" s="1"/>
  <c r="M26350" i="4" s="1"/>
  <c r="M26351" i="4" s="1"/>
  <c r="M26352" i="4" s="1"/>
  <c r="M26353" i="4" s="1"/>
  <c r="M26354" i="4" s="1"/>
  <c r="M26355" i="4" s="1"/>
  <c r="M26356" i="4" s="1"/>
  <c r="M26357" i="4" s="1"/>
  <c r="M26358" i="4" s="1"/>
  <c r="M26359" i="4" s="1"/>
  <c r="M26360" i="4" s="1"/>
  <c r="M26361" i="4" s="1"/>
  <c r="M26362" i="4" s="1"/>
  <c r="M26363" i="4" s="1"/>
  <c r="M26364" i="4" s="1"/>
  <c r="M26365" i="4" s="1"/>
  <c r="M26366" i="4" s="1"/>
  <c r="M26367" i="4" s="1"/>
  <c r="M26368" i="4" s="1"/>
  <c r="M26369" i="4" s="1"/>
  <c r="M26370" i="4" s="1"/>
  <c r="M26371" i="4" s="1"/>
  <c r="M26372" i="4" s="1"/>
  <c r="M26373" i="4" s="1"/>
  <c r="M26374" i="4" s="1"/>
  <c r="M26375" i="4" s="1"/>
  <c r="M26376" i="4" s="1"/>
  <c r="M26377" i="4" s="1"/>
  <c r="M26378" i="4" s="1"/>
  <c r="M26379" i="4" s="1"/>
  <c r="M26380" i="4" s="1"/>
  <c r="M26381" i="4" s="1"/>
  <c r="M26382" i="4" s="1"/>
  <c r="M26383" i="4" s="1"/>
  <c r="M26384" i="4" s="1"/>
  <c r="M26385" i="4" s="1"/>
  <c r="M26386" i="4" s="1"/>
  <c r="M26387" i="4" s="1"/>
  <c r="M26388" i="4" s="1"/>
  <c r="M26389" i="4" s="1"/>
  <c r="M26390" i="4" s="1"/>
  <c r="M26391" i="4" s="1"/>
  <c r="M26392" i="4" s="1"/>
  <c r="M26393" i="4" s="1"/>
  <c r="M26394" i="4" s="1"/>
  <c r="M26395" i="4" s="1"/>
  <c r="M26396" i="4" s="1"/>
  <c r="M26397" i="4" s="1"/>
  <c r="M26398" i="4" s="1"/>
  <c r="M26399" i="4" s="1"/>
  <c r="M26400" i="4" s="1"/>
  <c r="M26401" i="4" s="1"/>
  <c r="M26402" i="4" s="1"/>
  <c r="M26403" i="4" s="1"/>
  <c r="M26404" i="4" s="1"/>
  <c r="M26405" i="4" s="1"/>
  <c r="M26406" i="4" s="1"/>
  <c r="M26407" i="4" s="1"/>
  <c r="M26408" i="4" s="1"/>
  <c r="M26409" i="4" s="1"/>
  <c r="M26410" i="4" s="1"/>
  <c r="M26411" i="4" s="1"/>
  <c r="M26412" i="4" s="1"/>
  <c r="M26413" i="4" s="1"/>
  <c r="M26414" i="4" s="1"/>
  <c r="M26415" i="4" s="1"/>
  <c r="M26416" i="4" s="1"/>
  <c r="M26417" i="4" s="1"/>
  <c r="M26418" i="4" s="1"/>
  <c r="M26419" i="4" s="1"/>
  <c r="M26420" i="4" s="1"/>
  <c r="M26421" i="4" s="1"/>
  <c r="M26422" i="4" s="1"/>
  <c r="M26423" i="4" s="1"/>
  <c r="M26424" i="4" s="1"/>
  <c r="M26425" i="4" s="1"/>
  <c r="M26426" i="4" s="1"/>
  <c r="M26427" i="4" s="1"/>
  <c r="M26428" i="4" s="1"/>
  <c r="M26429" i="4" s="1"/>
  <c r="M26430" i="4" s="1"/>
  <c r="M26431" i="4" s="1"/>
  <c r="M26432" i="4" s="1"/>
  <c r="M26433" i="4" s="1"/>
  <c r="M26434" i="4" s="1"/>
  <c r="M26435" i="4" s="1"/>
  <c r="M26436" i="4" s="1"/>
  <c r="M26437" i="4" s="1"/>
  <c r="M26438" i="4" s="1"/>
  <c r="M26439" i="4" s="1"/>
  <c r="M26440" i="4" s="1"/>
  <c r="M26441" i="4" s="1"/>
  <c r="M26442" i="4" s="1"/>
  <c r="M26443" i="4" s="1"/>
  <c r="M26444" i="4" s="1"/>
  <c r="M26445" i="4" s="1"/>
  <c r="M26446" i="4" s="1"/>
  <c r="M26447" i="4" s="1"/>
  <c r="M26448" i="4" s="1"/>
  <c r="M26449" i="4" s="1"/>
  <c r="M26450" i="4" s="1"/>
  <c r="M26451" i="4" s="1"/>
  <c r="M26452" i="4" s="1"/>
  <c r="M26453" i="4" s="1"/>
  <c r="M26454" i="4" s="1"/>
  <c r="M26455" i="4" s="1"/>
  <c r="M26456" i="4" s="1"/>
  <c r="M26457" i="4" s="1"/>
  <c r="M26458" i="4" s="1"/>
  <c r="M26459" i="4" s="1"/>
  <c r="M26460" i="4" s="1"/>
  <c r="M26461" i="4" s="1"/>
  <c r="M26462" i="4" s="1"/>
  <c r="M26463" i="4" s="1"/>
  <c r="M26464" i="4" s="1"/>
  <c r="M26465" i="4" s="1"/>
  <c r="M26466" i="4" s="1"/>
  <c r="M26467" i="4" s="1"/>
  <c r="M26468" i="4" s="1"/>
  <c r="M26469" i="4" s="1"/>
  <c r="M26470" i="4" s="1"/>
  <c r="M26471" i="4" s="1"/>
  <c r="M26472" i="4" s="1"/>
  <c r="M26473" i="4" s="1"/>
  <c r="M26474" i="4" s="1"/>
  <c r="M26475" i="4" s="1"/>
  <c r="M26476" i="4" s="1"/>
  <c r="M26477" i="4" s="1"/>
  <c r="M26478" i="4" s="1"/>
  <c r="M26479" i="4" s="1"/>
  <c r="M26480" i="4" s="1"/>
  <c r="M26481" i="4" s="1"/>
  <c r="M26482" i="4" s="1"/>
  <c r="M26483" i="4" s="1"/>
  <c r="M26484" i="4" s="1"/>
  <c r="M26485" i="4" s="1"/>
  <c r="M26486" i="4" s="1"/>
  <c r="M26487" i="4" s="1"/>
  <c r="M26488" i="4" s="1"/>
  <c r="M26489" i="4" s="1"/>
  <c r="M26490" i="4" s="1"/>
  <c r="M26491" i="4" s="1"/>
  <c r="M26492" i="4" s="1"/>
  <c r="M26493" i="4" s="1"/>
  <c r="M26494" i="4" s="1"/>
  <c r="M26495" i="4" s="1"/>
  <c r="M26496" i="4" s="1"/>
  <c r="M26497" i="4" s="1"/>
  <c r="M26498" i="4" s="1"/>
  <c r="M26499" i="4" s="1"/>
  <c r="M26500" i="4" s="1"/>
  <c r="M26501" i="4" s="1"/>
  <c r="M26502" i="4" s="1"/>
  <c r="M26503" i="4" s="1"/>
  <c r="M26504" i="4" s="1"/>
  <c r="M26505" i="4" s="1"/>
  <c r="M26506" i="4" s="1"/>
  <c r="M26507" i="4" s="1"/>
  <c r="M26508" i="4" s="1"/>
  <c r="M26509" i="4" s="1"/>
  <c r="M26510" i="4" s="1"/>
  <c r="M26511" i="4" s="1"/>
  <c r="M26512" i="4" s="1"/>
  <c r="M26513" i="4" s="1"/>
  <c r="M26514" i="4" s="1"/>
  <c r="M26515" i="4" s="1"/>
  <c r="M26516" i="4" s="1"/>
  <c r="M26517" i="4" s="1"/>
  <c r="M26518" i="4" s="1"/>
  <c r="M26519" i="4" s="1"/>
  <c r="M26520" i="4" s="1"/>
  <c r="M26521" i="4" s="1"/>
  <c r="M26522" i="4" s="1"/>
  <c r="M26523" i="4" s="1"/>
  <c r="M26524" i="4" s="1"/>
  <c r="M26525" i="4" s="1"/>
  <c r="M26526" i="4" s="1"/>
  <c r="M26527" i="4" s="1"/>
  <c r="M26528" i="4" s="1"/>
  <c r="M26529" i="4" s="1"/>
  <c r="M26530" i="4" s="1"/>
  <c r="M26531" i="4" s="1"/>
  <c r="M26532" i="4" s="1"/>
  <c r="M26533" i="4" s="1"/>
  <c r="M26534" i="4" s="1"/>
  <c r="M26535" i="4" s="1"/>
  <c r="M26536" i="4" s="1"/>
  <c r="M26537" i="4" s="1"/>
  <c r="M26538" i="4" s="1"/>
  <c r="M26539" i="4" s="1"/>
  <c r="M26540" i="4" s="1"/>
  <c r="M26541" i="4" s="1"/>
  <c r="M26542" i="4" s="1"/>
  <c r="M26543" i="4" s="1"/>
  <c r="M26544" i="4" s="1"/>
  <c r="M26545" i="4" s="1"/>
  <c r="M26546" i="4" s="1"/>
  <c r="M26547" i="4" s="1"/>
  <c r="M26548" i="4" s="1"/>
  <c r="M26549" i="4" s="1"/>
  <c r="M26550" i="4" s="1"/>
  <c r="M26551" i="4" s="1"/>
  <c r="M26552" i="4" s="1"/>
  <c r="M26553" i="4" s="1"/>
  <c r="M26554" i="4" s="1"/>
  <c r="M26555" i="4" s="1"/>
  <c r="M26556" i="4" s="1"/>
  <c r="M26557" i="4" s="1"/>
  <c r="M26558" i="4" s="1"/>
  <c r="M26559" i="4" s="1"/>
  <c r="M26560" i="4" s="1"/>
  <c r="M26561" i="4" s="1"/>
  <c r="M26562" i="4" s="1"/>
  <c r="M26563" i="4" s="1"/>
  <c r="M26564" i="4" s="1"/>
  <c r="M26565" i="4" s="1"/>
  <c r="M26566" i="4" s="1"/>
  <c r="M26567" i="4" s="1"/>
  <c r="M26568" i="4" s="1"/>
  <c r="M26569" i="4" s="1"/>
  <c r="M26570" i="4" s="1"/>
  <c r="M26571" i="4" s="1"/>
  <c r="M26572" i="4" s="1"/>
  <c r="M26573" i="4" s="1"/>
  <c r="M26574" i="4" s="1"/>
  <c r="M26575" i="4" s="1"/>
  <c r="M26576" i="4" s="1"/>
  <c r="M26577" i="4" s="1"/>
  <c r="M26578" i="4" s="1"/>
  <c r="M26579" i="4" s="1"/>
  <c r="M26580" i="4" s="1"/>
  <c r="M26581" i="4" s="1"/>
  <c r="M26582" i="4" s="1"/>
  <c r="M26583" i="4" s="1"/>
  <c r="M26584" i="4" s="1"/>
  <c r="M26585" i="4" s="1"/>
  <c r="M26586" i="4" s="1"/>
  <c r="M26587" i="4" s="1"/>
  <c r="M26588" i="4" s="1"/>
  <c r="M26589" i="4" s="1"/>
  <c r="M26590" i="4" s="1"/>
  <c r="M26591" i="4" s="1"/>
  <c r="M26592" i="4" s="1"/>
  <c r="M26593" i="4" s="1"/>
  <c r="M26594" i="4" s="1"/>
  <c r="M26595" i="4" s="1"/>
  <c r="M26596" i="4" s="1"/>
  <c r="M26597" i="4" s="1"/>
  <c r="M26598" i="4" s="1"/>
  <c r="M26599" i="4" s="1"/>
  <c r="M26600" i="4" s="1"/>
  <c r="M26601" i="4" s="1"/>
  <c r="M26602" i="4" s="1"/>
  <c r="M26603" i="4" s="1"/>
  <c r="M26604" i="4" s="1"/>
  <c r="M26605" i="4" s="1"/>
  <c r="M26606" i="4" s="1"/>
  <c r="M26607" i="4" s="1"/>
  <c r="M26608" i="4" s="1"/>
  <c r="M26609" i="4" s="1"/>
  <c r="M26610" i="4" s="1"/>
  <c r="M26611" i="4" s="1"/>
  <c r="M26612" i="4" s="1"/>
  <c r="M26613" i="4" s="1"/>
  <c r="M26614" i="4" s="1"/>
  <c r="M26615" i="4" s="1"/>
  <c r="M26616" i="4" s="1"/>
  <c r="M26617" i="4" s="1"/>
  <c r="M26618" i="4" s="1"/>
  <c r="M26619" i="4" s="1"/>
  <c r="M26620" i="4" s="1"/>
  <c r="M26621" i="4" s="1"/>
  <c r="M26622" i="4" s="1"/>
  <c r="M26623" i="4" s="1"/>
  <c r="M26624" i="4" s="1"/>
  <c r="M26625" i="4" s="1"/>
  <c r="M26626" i="4" s="1"/>
  <c r="M26627" i="4" s="1"/>
  <c r="M26628" i="4" s="1"/>
  <c r="M26629" i="4" s="1"/>
  <c r="M26630" i="4" s="1"/>
  <c r="M26631" i="4" s="1"/>
  <c r="M26632" i="4" s="1"/>
  <c r="M26633" i="4" s="1"/>
  <c r="M26634" i="4" s="1"/>
  <c r="M26635" i="4" s="1"/>
  <c r="M26636" i="4" s="1"/>
  <c r="M26637" i="4" s="1"/>
  <c r="M26638" i="4" s="1"/>
  <c r="M26639" i="4" s="1"/>
  <c r="M26640" i="4" s="1"/>
  <c r="M26641" i="4" s="1"/>
  <c r="M26642" i="4" s="1"/>
  <c r="M26643" i="4" s="1"/>
  <c r="M26644" i="4" s="1"/>
  <c r="M26645" i="4" s="1"/>
  <c r="M26646" i="4" s="1"/>
  <c r="M26647" i="4" s="1"/>
  <c r="M26648" i="4" s="1"/>
  <c r="M26649" i="4" s="1"/>
  <c r="M26650" i="4" s="1"/>
  <c r="M26651" i="4" s="1"/>
  <c r="M26652" i="4" s="1"/>
  <c r="M26653" i="4" s="1"/>
  <c r="M26654" i="4" s="1"/>
  <c r="M26655" i="4" s="1"/>
  <c r="M26656" i="4" s="1"/>
  <c r="M26657" i="4" s="1"/>
  <c r="M26658" i="4" s="1"/>
  <c r="M26659" i="4" s="1"/>
  <c r="M26660" i="4" s="1"/>
  <c r="M26661" i="4" s="1"/>
  <c r="M26662" i="4" s="1"/>
  <c r="M26663" i="4" s="1"/>
  <c r="M26664" i="4" s="1"/>
  <c r="M26665" i="4" s="1"/>
  <c r="M26666" i="4" s="1"/>
  <c r="M26667" i="4" s="1"/>
  <c r="M26668" i="4" s="1"/>
  <c r="M26669" i="4" s="1"/>
  <c r="M26670" i="4" s="1"/>
  <c r="M26671" i="4" s="1"/>
  <c r="M26672" i="4" s="1"/>
  <c r="M26673" i="4" s="1"/>
  <c r="M26674" i="4" s="1"/>
  <c r="M26675" i="4" s="1"/>
  <c r="M26676" i="4" s="1"/>
  <c r="M26677" i="4" s="1"/>
  <c r="M26678" i="4" s="1"/>
  <c r="M26679" i="4" s="1"/>
  <c r="M26680" i="4" s="1"/>
  <c r="M26681" i="4" s="1"/>
  <c r="M26682" i="4" s="1"/>
  <c r="M26683" i="4" s="1"/>
  <c r="M26684" i="4" s="1"/>
  <c r="M26685" i="4" s="1"/>
  <c r="M26686" i="4" s="1"/>
  <c r="M26687" i="4" s="1"/>
  <c r="M26688" i="4" s="1"/>
  <c r="M26689" i="4" s="1"/>
  <c r="M26690" i="4" s="1"/>
  <c r="M26691" i="4" s="1"/>
  <c r="M26692" i="4" s="1"/>
  <c r="M26693" i="4" s="1"/>
  <c r="M26694" i="4" s="1"/>
  <c r="M26695" i="4" s="1"/>
  <c r="M26696" i="4" s="1"/>
  <c r="M26697" i="4" s="1"/>
  <c r="M26698" i="4" s="1"/>
  <c r="M26699" i="4" s="1"/>
  <c r="M26700" i="4" s="1"/>
  <c r="M26701" i="4" s="1"/>
  <c r="M26702" i="4" s="1"/>
  <c r="M26703" i="4" s="1"/>
  <c r="M26704" i="4" s="1"/>
  <c r="M26705" i="4" s="1"/>
  <c r="M26706" i="4" s="1"/>
  <c r="M26707" i="4" s="1"/>
  <c r="M26708" i="4" s="1"/>
  <c r="M26709" i="4" s="1"/>
  <c r="M26710" i="4" s="1"/>
  <c r="M26711" i="4" s="1"/>
  <c r="M26712" i="4" s="1"/>
  <c r="M26713" i="4" s="1"/>
  <c r="M26714" i="4" s="1"/>
  <c r="M26715" i="4" s="1"/>
  <c r="M26716" i="4" s="1"/>
  <c r="M26717" i="4" s="1"/>
  <c r="M26718" i="4" s="1"/>
  <c r="M26719" i="4" s="1"/>
  <c r="M26720" i="4" s="1"/>
  <c r="M26721" i="4" s="1"/>
  <c r="M26722" i="4" s="1"/>
  <c r="M26723" i="4" s="1"/>
  <c r="M26724" i="4" s="1"/>
  <c r="M26725" i="4" s="1"/>
  <c r="M26726" i="4" s="1"/>
  <c r="M26727" i="4" s="1"/>
  <c r="M26728" i="4" s="1"/>
  <c r="M26729" i="4" s="1"/>
  <c r="M26730" i="4" s="1"/>
  <c r="M26731" i="4" s="1"/>
  <c r="M26732" i="4" s="1"/>
  <c r="M26733" i="4" s="1"/>
  <c r="M26734" i="4" s="1"/>
  <c r="M26735" i="4" s="1"/>
  <c r="M26736" i="4" s="1"/>
  <c r="M26737" i="4" s="1"/>
  <c r="M26738" i="4" s="1"/>
  <c r="M26739" i="4" s="1"/>
  <c r="M26740" i="4" s="1"/>
  <c r="M26741" i="4" s="1"/>
  <c r="M26742" i="4" s="1"/>
  <c r="M26743" i="4" s="1"/>
  <c r="M26744" i="4" s="1"/>
  <c r="M26745" i="4" s="1"/>
  <c r="M26746" i="4" s="1"/>
  <c r="M26747" i="4" s="1"/>
  <c r="M26748" i="4" s="1"/>
  <c r="M26749" i="4" s="1"/>
  <c r="M26750" i="4" s="1"/>
  <c r="M26751" i="4" s="1"/>
  <c r="M26752" i="4" s="1"/>
  <c r="M26753" i="4" s="1"/>
  <c r="M26754" i="4" s="1"/>
  <c r="M26755" i="4" s="1"/>
  <c r="M26756" i="4" s="1"/>
  <c r="M26757" i="4" s="1"/>
  <c r="M26758" i="4" s="1"/>
  <c r="M26759" i="4" s="1"/>
  <c r="M26760" i="4" s="1"/>
  <c r="M26761" i="4" s="1"/>
  <c r="M26762" i="4" s="1"/>
  <c r="M26763" i="4" s="1"/>
  <c r="M26764" i="4" s="1"/>
  <c r="M26765" i="4" s="1"/>
  <c r="M26766" i="4" s="1"/>
  <c r="M26767" i="4" s="1"/>
  <c r="M26768" i="4" s="1"/>
  <c r="M26769" i="4" s="1"/>
  <c r="M26770" i="4" s="1"/>
  <c r="M26771" i="4" s="1"/>
  <c r="M26772" i="4" s="1"/>
  <c r="M26773" i="4" s="1"/>
  <c r="M26774" i="4" s="1"/>
  <c r="M26775" i="4" s="1"/>
  <c r="M26776" i="4" s="1"/>
  <c r="M26777" i="4" s="1"/>
  <c r="M26778" i="4" s="1"/>
  <c r="M26779" i="4" s="1"/>
  <c r="M26780" i="4" s="1"/>
  <c r="M26781" i="4" s="1"/>
  <c r="M26782" i="4" s="1"/>
  <c r="M26783" i="4" s="1"/>
  <c r="M26784" i="4" s="1"/>
  <c r="M26785" i="4" s="1"/>
  <c r="M26786" i="4" s="1"/>
  <c r="M26787" i="4" s="1"/>
  <c r="M26788" i="4" s="1"/>
  <c r="M26789" i="4" s="1"/>
  <c r="M26790" i="4" s="1"/>
  <c r="M26791" i="4" s="1"/>
  <c r="M26792" i="4" s="1"/>
  <c r="M26793" i="4" s="1"/>
  <c r="M26794" i="4" s="1"/>
  <c r="M26795" i="4" s="1"/>
  <c r="M26796" i="4" s="1"/>
  <c r="M26797" i="4" s="1"/>
  <c r="M26798" i="4" s="1"/>
  <c r="M26799" i="4" s="1"/>
  <c r="M26800" i="4" s="1"/>
  <c r="M26801" i="4" s="1"/>
  <c r="M26802" i="4" s="1"/>
  <c r="M26803" i="4" s="1"/>
  <c r="M26804" i="4" s="1"/>
  <c r="M26805" i="4" s="1"/>
  <c r="M26806" i="4" s="1"/>
  <c r="M26807" i="4" s="1"/>
  <c r="M26808" i="4" s="1"/>
  <c r="M26809" i="4" s="1"/>
  <c r="M26810" i="4" s="1"/>
  <c r="M26811" i="4" s="1"/>
  <c r="M26812" i="4" s="1"/>
  <c r="M26813" i="4" s="1"/>
  <c r="M26814" i="4" s="1"/>
  <c r="M26815" i="4" s="1"/>
  <c r="M26816" i="4" s="1"/>
  <c r="M26817" i="4" s="1"/>
  <c r="M26818" i="4" s="1"/>
  <c r="M26819" i="4" s="1"/>
  <c r="M26820" i="4" s="1"/>
  <c r="M26821" i="4" s="1"/>
  <c r="M26822" i="4" s="1"/>
  <c r="M26823" i="4" s="1"/>
  <c r="M26824" i="4" s="1"/>
  <c r="M26825" i="4" s="1"/>
  <c r="M26826" i="4" s="1"/>
  <c r="M26827" i="4" s="1"/>
  <c r="M26828" i="4" s="1"/>
  <c r="M26829" i="4" s="1"/>
  <c r="M26830" i="4" s="1"/>
  <c r="M26831" i="4" s="1"/>
  <c r="M26832" i="4" s="1"/>
  <c r="M26833" i="4" s="1"/>
  <c r="M26834" i="4" s="1"/>
  <c r="M26835" i="4" s="1"/>
  <c r="M26836" i="4" s="1"/>
  <c r="M26837" i="4" s="1"/>
  <c r="M26838" i="4" s="1"/>
  <c r="M26839" i="4" s="1"/>
  <c r="M26840" i="4" s="1"/>
  <c r="M26841" i="4" s="1"/>
  <c r="M26842" i="4" s="1"/>
  <c r="M26843" i="4" s="1"/>
  <c r="M26844" i="4" s="1"/>
  <c r="M26845" i="4" s="1"/>
  <c r="M26846" i="4" s="1"/>
  <c r="M26847" i="4" s="1"/>
  <c r="M26848" i="4" s="1"/>
  <c r="M26849" i="4" s="1"/>
  <c r="M26850" i="4" s="1"/>
  <c r="M26851" i="4" s="1"/>
  <c r="M26852" i="4" s="1"/>
  <c r="M26853" i="4" s="1"/>
  <c r="M26854" i="4" s="1"/>
  <c r="M26855" i="4" s="1"/>
  <c r="M26856" i="4" s="1"/>
  <c r="M26857" i="4" s="1"/>
  <c r="M26858" i="4" s="1"/>
  <c r="M26859" i="4" s="1"/>
  <c r="M26860" i="4" s="1"/>
  <c r="M26861" i="4" s="1"/>
  <c r="M26862" i="4" s="1"/>
  <c r="M26863" i="4" s="1"/>
  <c r="M26864" i="4" s="1"/>
  <c r="M26865" i="4" s="1"/>
  <c r="M26866" i="4" s="1"/>
  <c r="M26867" i="4" s="1"/>
  <c r="M26868" i="4" s="1"/>
  <c r="M26869" i="4" s="1"/>
  <c r="M26870" i="4" s="1"/>
  <c r="M26871" i="4" s="1"/>
  <c r="M26872" i="4" s="1"/>
  <c r="M26873" i="4" s="1"/>
  <c r="M26874" i="4" s="1"/>
  <c r="M26875" i="4" s="1"/>
  <c r="M26876" i="4" s="1"/>
  <c r="M26877" i="4" s="1"/>
  <c r="M26878" i="4" s="1"/>
  <c r="M26879" i="4" s="1"/>
  <c r="M26880" i="4" s="1"/>
  <c r="M26881" i="4" s="1"/>
  <c r="M26882" i="4" s="1"/>
  <c r="M26883" i="4" s="1"/>
  <c r="M26884" i="4" s="1"/>
  <c r="M26885" i="4" s="1"/>
  <c r="M26886" i="4" s="1"/>
  <c r="M26887" i="4" s="1"/>
  <c r="M26888" i="4" s="1"/>
  <c r="M26889" i="4" s="1"/>
  <c r="M26890" i="4" s="1"/>
  <c r="M26891" i="4" s="1"/>
  <c r="M26892" i="4" s="1"/>
  <c r="M26893" i="4" s="1"/>
  <c r="M26894" i="4" s="1"/>
  <c r="M26895" i="4" s="1"/>
  <c r="M26896" i="4" s="1"/>
  <c r="M26897" i="4" s="1"/>
  <c r="M26898" i="4" s="1"/>
  <c r="M26899" i="4" s="1"/>
  <c r="M26900" i="4" s="1"/>
  <c r="M26901" i="4" s="1"/>
  <c r="M26902" i="4" s="1"/>
  <c r="M26903" i="4" s="1"/>
  <c r="M26904" i="4" s="1"/>
  <c r="M26905" i="4" s="1"/>
  <c r="M26906" i="4" s="1"/>
  <c r="M26907" i="4" s="1"/>
  <c r="M26908" i="4" s="1"/>
  <c r="M26909" i="4" s="1"/>
  <c r="M26910" i="4" s="1"/>
  <c r="M26911" i="4" s="1"/>
  <c r="M26912" i="4" s="1"/>
  <c r="M26913" i="4" s="1"/>
  <c r="M26914" i="4" s="1"/>
  <c r="M26915" i="4" s="1"/>
  <c r="M26916" i="4" s="1"/>
  <c r="M26917" i="4" s="1"/>
  <c r="M26918" i="4" s="1"/>
  <c r="M26919" i="4" s="1"/>
  <c r="M26920" i="4" s="1"/>
  <c r="M26921" i="4" s="1"/>
  <c r="M26922" i="4" s="1"/>
  <c r="M26923" i="4" s="1"/>
  <c r="M26924" i="4" s="1"/>
  <c r="M26925" i="4" s="1"/>
  <c r="M26926" i="4" s="1"/>
  <c r="M26927" i="4" s="1"/>
  <c r="M26928" i="4" s="1"/>
  <c r="M26929" i="4" s="1"/>
  <c r="M26930" i="4" s="1"/>
  <c r="M26931" i="4" s="1"/>
  <c r="M26932" i="4" s="1"/>
  <c r="M26933" i="4" s="1"/>
  <c r="M26934" i="4" s="1"/>
  <c r="M26935" i="4" s="1"/>
  <c r="M26936" i="4" s="1"/>
  <c r="M26937" i="4" s="1"/>
  <c r="M26938" i="4" s="1"/>
  <c r="M26939" i="4" s="1"/>
  <c r="M26940" i="4" s="1"/>
  <c r="M26941" i="4" s="1"/>
  <c r="M26942" i="4" s="1"/>
  <c r="M26943" i="4" s="1"/>
  <c r="M26944" i="4" s="1"/>
  <c r="M26945" i="4" s="1"/>
  <c r="M26946" i="4" s="1"/>
  <c r="M26947" i="4" s="1"/>
  <c r="M26948" i="4" s="1"/>
  <c r="M26949" i="4" s="1"/>
  <c r="M26950" i="4" s="1"/>
  <c r="M26951" i="4" s="1"/>
  <c r="M26952" i="4" s="1"/>
  <c r="M26953" i="4" s="1"/>
  <c r="M26954" i="4" s="1"/>
  <c r="M26955" i="4" s="1"/>
  <c r="M26956" i="4" s="1"/>
  <c r="M26957" i="4" s="1"/>
  <c r="M26958" i="4" s="1"/>
  <c r="M26959" i="4" s="1"/>
  <c r="M26960" i="4" s="1"/>
  <c r="M26961" i="4" s="1"/>
  <c r="M26962" i="4" s="1"/>
  <c r="M26963" i="4" s="1"/>
  <c r="M26964" i="4" s="1"/>
  <c r="M26965" i="4" s="1"/>
  <c r="M26966" i="4" s="1"/>
  <c r="M26967" i="4" s="1"/>
  <c r="M26968" i="4" s="1"/>
  <c r="M26969" i="4" s="1"/>
  <c r="M26970" i="4" s="1"/>
  <c r="M26971" i="4" s="1"/>
  <c r="M26972" i="4" s="1"/>
  <c r="M26973" i="4" s="1"/>
  <c r="M26974" i="4" s="1"/>
  <c r="M26975" i="4" s="1"/>
  <c r="M26976" i="4" s="1"/>
  <c r="M26977" i="4" s="1"/>
  <c r="M26978" i="4" s="1"/>
  <c r="M26979" i="4" s="1"/>
  <c r="M26980" i="4" s="1"/>
  <c r="M26981" i="4" s="1"/>
  <c r="M26982" i="4" s="1"/>
  <c r="M26983" i="4" s="1"/>
  <c r="M26984" i="4" s="1"/>
  <c r="M26985" i="4" s="1"/>
  <c r="M26986" i="4" s="1"/>
  <c r="M26987" i="4" s="1"/>
  <c r="M26988" i="4" s="1"/>
  <c r="M26989" i="4" s="1"/>
  <c r="M26990" i="4" s="1"/>
  <c r="M26991" i="4" s="1"/>
  <c r="M26992" i="4" s="1"/>
  <c r="M26993" i="4" s="1"/>
  <c r="M26994" i="4" s="1"/>
  <c r="M26995" i="4" s="1"/>
  <c r="M26996" i="4" s="1"/>
  <c r="M26997" i="4" s="1"/>
  <c r="M26998" i="4" s="1"/>
  <c r="M26999" i="4" s="1"/>
  <c r="M27000" i="4" s="1"/>
  <c r="M27001" i="4" s="1"/>
  <c r="M27002" i="4" s="1"/>
  <c r="M27003" i="4" s="1"/>
  <c r="M27004" i="4" s="1"/>
  <c r="M27005" i="4" s="1"/>
  <c r="M27006" i="4" s="1"/>
  <c r="M27007" i="4" s="1"/>
  <c r="M27008" i="4" s="1"/>
  <c r="M27009" i="4" s="1"/>
  <c r="M27010" i="4" s="1"/>
  <c r="M27011" i="4" s="1"/>
  <c r="M27012" i="4" s="1"/>
  <c r="M27013" i="4" s="1"/>
  <c r="M27014" i="4" s="1"/>
  <c r="M27015" i="4" s="1"/>
  <c r="M27016" i="4" s="1"/>
  <c r="M27017" i="4" s="1"/>
  <c r="M27018" i="4" s="1"/>
  <c r="M27019" i="4" s="1"/>
  <c r="M27020" i="4" s="1"/>
  <c r="M27021" i="4" s="1"/>
  <c r="M27022" i="4" s="1"/>
  <c r="M27023" i="4" s="1"/>
  <c r="M27024" i="4" s="1"/>
  <c r="M27025" i="4" s="1"/>
  <c r="M27026" i="4" s="1"/>
  <c r="M27027" i="4" s="1"/>
  <c r="M27028" i="4" s="1"/>
  <c r="M27029" i="4" s="1"/>
  <c r="M27030" i="4" s="1"/>
  <c r="M27031" i="4" s="1"/>
  <c r="M27032" i="4" s="1"/>
  <c r="M27033" i="4" s="1"/>
  <c r="M27034" i="4" s="1"/>
  <c r="M27035" i="4" s="1"/>
  <c r="M27036" i="4" s="1"/>
  <c r="M27037" i="4" s="1"/>
  <c r="M27038" i="4" s="1"/>
  <c r="M27039" i="4" s="1"/>
  <c r="M27040" i="4" s="1"/>
  <c r="M27041" i="4" s="1"/>
  <c r="M27042" i="4" s="1"/>
  <c r="M27043" i="4" s="1"/>
  <c r="M27044" i="4" s="1"/>
  <c r="M27045" i="4" s="1"/>
  <c r="M27046" i="4" s="1"/>
  <c r="M27047" i="4" s="1"/>
  <c r="M27048" i="4" s="1"/>
  <c r="M27049" i="4" s="1"/>
  <c r="M27050" i="4" s="1"/>
  <c r="M27051" i="4" s="1"/>
  <c r="M27052" i="4" s="1"/>
  <c r="M27053" i="4" s="1"/>
  <c r="M27054" i="4" s="1"/>
  <c r="M27055" i="4" s="1"/>
  <c r="M27056" i="4" s="1"/>
  <c r="M27057" i="4" s="1"/>
  <c r="M27058" i="4" s="1"/>
  <c r="M27059" i="4" s="1"/>
  <c r="M27060" i="4" s="1"/>
  <c r="M27061" i="4" s="1"/>
  <c r="M27062" i="4" s="1"/>
  <c r="M27063" i="4" s="1"/>
  <c r="M27064" i="4" s="1"/>
  <c r="M27065" i="4" s="1"/>
  <c r="M27066" i="4" s="1"/>
  <c r="M27067" i="4" s="1"/>
  <c r="M27068" i="4" s="1"/>
  <c r="M27069" i="4" s="1"/>
  <c r="M27070" i="4" s="1"/>
  <c r="M27071" i="4" s="1"/>
  <c r="M27072" i="4" s="1"/>
  <c r="M27073" i="4" s="1"/>
  <c r="M27074" i="4" s="1"/>
  <c r="M27075" i="4" s="1"/>
  <c r="M27076" i="4" s="1"/>
  <c r="M27077" i="4" s="1"/>
  <c r="M27078" i="4" s="1"/>
  <c r="M27079" i="4" s="1"/>
  <c r="M27080" i="4" s="1"/>
  <c r="M27081" i="4" s="1"/>
  <c r="M27082" i="4" s="1"/>
  <c r="M27083" i="4" s="1"/>
  <c r="M27084" i="4" s="1"/>
  <c r="M27085" i="4" s="1"/>
  <c r="M27086" i="4" s="1"/>
  <c r="M27087" i="4" s="1"/>
  <c r="M27088" i="4" s="1"/>
  <c r="M27089" i="4" s="1"/>
  <c r="M27090" i="4" s="1"/>
  <c r="M27091" i="4" s="1"/>
  <c r="M27092" i="4" s="1"/>
  <c r="M27093" i="4" s="1"/>
  <c r="M27094" i="4" s="1"/>
  <c r="M27095" i="4" s="1"/>
  <c r="M27096" i="4" s="1"/>
  <c r="M27097" i="4" s="1"/>
  <c r="M27098" i="4" s="1"/>
  <c r="M27099" i="4" s="1"/>
  <c r="M27100" i="4" s="1"/>
  <c r="M27101" i="4" s="1"/>
  <c r="M27102" i="4" s="1"/>
  <c r="M27103" i="4" s="1"/>
  <c r="M27104" i="4" s="1"/>
  <c r="M27105" i="4" s="1"/>
  <c r="M27106" i="4" s="1"/>
  <c r="M27107" i="4" s="1"/>
  <c r="M27108" i="4" s="1"/>
  <c r="M27109" i="4" s="1"/>
  <c r="M27110" i="4" s="1"/>
  <c r="M27111" i="4" s="1"/>
  <c r="M27112" i="4" s="1"/>
  <c r="M27113" i="4" s="1"/>
  <c r="M27114" i="4" s="1"/>
  <c r="M27115" i="4" s="1"/>
  <c r="M27116" i="4" s="1"/>
  <c r="M27117" i="4" s="1"/>
  <c r="M27118" i="4" s="1"/>
  <c r="M27119" i="4" s="1"/>
  <c r="M27120" i="4" s="1"/>
  <c r="M27121" i="4" s="1"/>
  <c r="M27122" i="4" s="1"/>
  <c r="M27123" i="4" s="1"/>
  <c r="M27124" i="4" s="1"/>
  <c r="M27125" i="4" s="1"/>
  <c r="M27126" i="4" s="1"/>
  <c r="M27127" i="4" s="1"/>
  <c r="M27128" i="4" s="1"/>
  <c r="M27129" i="4" s="1"/>
  <c r="M27130" i="4" s="1"/>
  <c r="M27131" i="4" s="1"/>
  <c r="M27132" i="4" s="1"/>
  <c r="M27133" i="4" s="1"/>
  <c r="M27134" i="4" s="1"/>
  <c r="M27135" i="4" s="1"/>
  <c r="M27136" i="4" s="1"/>
  <c r="M27137" i="4" s="1"/>
  <c r="M27138" i="4" s="1"/>
  <c r="M27139" i="4" s="1"/>
  <c r="M27140" i="4" s="1"/>
  <c r="M27141" i="4" s="1"/>
  <c r="M27142" i="4" s="1"/>
  <c r="M27143" i="4" s="1"/>
  <c r="M27144" i="4" s="1"/>
  <c r="M27145" i="4" s="1"/>
  <c r="M27146" i="4" s="1"/>
  <c r="M27147" i="4" s="1"/>
  <c r="M27148" i="4" s="1"/>
  <c r="M27149" i="4" s="1"/>
  <c r="M27150" i="4" s="1"/>
  <c r="M27151" i="4" s="1"/>
  <c r="M27152" i="4" s="1"/>
  <c r="M27153" i="4" s="1"/>
  <c r="M27154" i="4" s="1"/>
  <c r="M27155" i="4" s="1"/>
  <c r="M27156" i="4" s="1"/>
  <c r="M27157" i="4" s="1"/>
  <c r="M27158" i="4" s="1"/>
  <c r="M27159" i="4" s="1"/>
  <c r="M27160" i="4" s="1"/>
  <c r="M27161" i="4" s="1"/>
  <c r="M27162" i="4" s="1"/>
  <c r="M27163" i="4" s="1"/>
  <c r="M27164" i="4" s="1"/>
  <c r="M27165" i="4" s="1"/>
  <c r="M27166" i="4" s="1"/>
  <c r="M27167" i="4" s="1"/>
  <c r="M27168" i="4" s="1"/>
  <c r="M27169" i="4" s="1"/>
  <c r="M27170" i="4" s="1"/>
  <c r="M27171" i="4" s="1"/>
  <c r="M27172" i="4" s="1"/>
  <c r="M27173" i="4" s="1"/>
  <c r="M27174" i="4" s="1"/>
  <c r="M27175" i="4" s="1"/>
  <c r="M27176" i="4" s="1"/>
  <c r="M27177" i="4" s="1"/>
  <c r="M27178" i="4" s="1"/>
  <c r="M27179" i="4" s="1"/>
  <c r="M27180" i="4" s="1"/>
  <c r="M27181" i="4" s="1"/>
  <c r="M27182" i="4" s="1"/>
  <c r="M27183" i="4" s="1"/>
  <c r="M27184" i="4" s="1"/>
  <c r="M27185" i="4" s="1"/>
  <c r="M27186" i="4" s="1"/>
  <c r="M27187" i="4" s="1"/>
  <c r="M27188" i="4" s="1"/>
  <c r="M27189" i="4" s="1"/>
  <c r="M27190" i="4" s="1"/>
  <c r="M27191" i="4" s="1"/>
  <c r="M27192" i="4" s="1"/>
  <c r="M27193" i="4" s="1"/>
  <c r="M27194" i="4" s="1"/>
  <c r="M27195" i="4" s="1"/>
  <c r="M27196" i="4" s="1"/>
  <c r="M27197" i="4" s="1"/>
  <c r="M27198" i="4" s="1"/>
  <c r="M27199" i="4" s="1"/>
  <c r="M27200" i="4" s="1"/>
  <c r="M27201" i="4" s="1"/>
  <c r="M27202" i="4" s="1"/>
  <c r="M27203" i="4" s="1"/>
  <c r="M27204" i="4" s="1"/>
  <c r="M27205" i="4" s="1"/>
  <c r="M27206" i="4" s="1"/>
  <c r="M27207" i="4" s="1"/>
  <c r="M27208" i="4" s="1"/>
  <c r="M27209" i="4" s="1"/>
  <c r="M27210" i="4" s="1"/>
  <c r="M27211" i="4" s="1"/>
  <c r="M27212" i="4" s="1"/>
  <c r="M27213" i="4" s="1"/>
  <c r="M27214" i="4" s="1"/>
  <c r="M27215" i="4" s="1"/>
  <c r="M27216" i="4" s="1"/>
  <c r="M27217" i="4" s="1"/>
  <c r="M27218" i="4" s="1"/>
  <c r="M27219" i="4" s="1"/>
  <c r="M27220" i="4" s="1"/>
  <c r="M27221" i="4" s="1"/>
  <c r="M27222" i="4" s="1"/>
  <c r="M27223" i="4" s="1"/>
  <c r="M27224" i="4" s="1"/>
  <c r="M27225" i="4" s="1"/>
  <c r="M27226" i="4" s="1"/>
  <c r="M27227" i="4" s="1"/>
  <c r="M27228" i="4" s="1"/>
  <c r="M27229" i="4" s="1"/>
  <c r="M27230" i="4" s="1"/>
  <c r="M27231" i="4" s="1"/>
  <c r="M27232" i="4" s="1"/>
  <c r="M27233" i="4" s="1"/>
  <c r="M27234" i="4" s="1"/>
  <c r="M27235" i="4" s="1"/>
  <c r="M27236" i="4" s="1"/>
  <c r="M27237" i="4" s="1"/>
  <c r="M27238" i="4" s="1"/>
  <c r="M27239" i="4" s="1"/>
  <c r="M27240" i="4" s="1"/>
  <c r="M27241" i="4" s="1"/>
  <c r="M27242" i="4" s="1"/>
  <c r="M27243" i="4" s="1"/>
  <c r="M27244" i="4" s="1"/>
  <c r="M27245" i="4" s="1"/>
  <c r="M27246" i="4" s="1"/>
  <c r="M27247" i="4" s="1"/>
  <c r="M27248" i="4" s="1"/>
  <c r="M27249" i="4" s="1"/>
  <c r="M27250" i="4" s="1"/>
  <c r="M27251" i="4" s="1"/>
  <c r="M27252" i="4" s="1"/>
  <c r="M27253" i="4" s="1"/>
  <c r="M27254" i="4" s="1"/>
  <c r="M27255" i="4" s="1"/>
  <c r="M27256" i="4" s="1"/>
  <c r="M27257" i="4" s="1"/>
  <c r="M27258" i="4" s="1"/>
  <c r="M27259" i="4" s="1"/>
  <c r="M27260" i="4" s="1"/>
  <c r="M27261" i="4" s="1"/>
  <c r="M27262" i="4" s="1"/>
  <c r="M27263" i="4" s="1"/>
  <c r="M27264" i="4" s="1"/>
  <c r="M27265" i="4" s="1"/>
  <c r="M27266" i="4" s="1"/>
  <c r="M27267" i="4" s="1"/>
  <c r="M27268" i="4" s="1"/>
  <c r="M27269" i="4" s="1"/>
  <c r="M27270" i="4" s="1"/>
  <c r="M27271" i="4" s="1"/>
  <c r="M27272" i="4" s="1"/>
  <c r="M27273" i="4" s="1"/>
  <c r="M27274" i="4" s="1"/>
  <c r="M27275" i="4" s="1"/>
  <c r="M27276" i="4" s="1"/>
  <c r="M27277" i="4" s="1"/>
  <c r="M27278" i="4" s="1"/>
  <c r="M27279" i="4" s="1"/>
  <c r="M27280" i="4" s="1"/>
  <c r="M27281" i="4" s="1"/>
  <c r="M27282" i="4" s="1"/>
  <c r="M27283" i="4" s="1"/>
  <c r="M27284" i="4" s="1"/>
  <c r="M27285" i="4" s="1"/>
  <c r="M27286" i="4" s="1"/>
  <c r="M27287" i="4" s="1"/>
  <c r="M27288" i="4" s="1"/>
  <c r="M27289" i="4" s="1"/>
  <c r="M27290" i="4" s="1"/>
  <c r="M27291" i="4" s="1"/>
  <c r="M27292" i="4" s="1"/>
  <c r="M27293" i="4" s="1"/>
  <c r="M27294" i="4" s="1"/>
  <c r="M27295" i="4" s="1"/>
  <c r="M27296" i="4" s="1"/>
  <c r="M27297" i="4" s="1"/>
  <c r="M27298" i="4" s="1"/>
  <c r="M27299" i="4" s="1"/>
  <c r="M27300" i="4" s="1"/>
  <c r="M27301" i="4" s="1"/>
  <c r="M27302" i="4" s="1"/>
  <c r="M27303" i="4" s="1"/>
  <c r="M27304" i="4" s="1"/>
  <c r="M27305" i="4" s="1"/>
  <c r="M27306" i="4" s="1"/>
  <c r="M27307" i="4" s="1"/>
  <c r="M27308" i="4" s="1"/>
  <c r="M27309" i="4" s="1"/>
  <c r="M27310" i="4" s="1"/>
  <c r="M27311" i="4" s="1"/>
  <c r="M27312" i="4" s="1"/>
  <c r="M27313" i="4" s="1"/>
  <c r="M27314" i="4" s="1"/>
  <c r="M27315" i="4" s="1"/>
  <c r="M27316" i="4" s="1"/>
  <c r="M27317" i="4" s="1"/>
  <c r="M27318" i="4" s="1"/>
  <c r="M27319" i="4" s="1"/>
  <c r="M27320" i="4" s="1"/>
  <c r="M27321" i="4" s="1"/>
  <c r="M27322" i="4" s="1"/>
  <c r="M27323" i="4" s="1"/>
  <c r="M27324" i="4" s="1"/>
  <c r="M27325" i="4" s="1"/>
  <c r="M27326" i="4" s="1"/>
  <c r="M27327" i="4" s="1"/>
  <c r="M27328" i="4" s="1"/>
  <c r="M27329" i="4" s="1"/>
  <c r="M27330" i="4" s="1"/>
  <c r="M27331" i="4" s="1"/>
  <c r="M27332" i="4" s="1"/>
  <c r="M27333" i="4" s="1"/>
  <c r="M27334" i="4" s="1"/>
  <c r="M27335" i="4" s="1"/>
  <c r="M27336" i="4" s="1"/>
  <c r="M27337" i="4" s="1"/>
  <c r="M27338" i="4" s="1"/>
  <c r="M27339" i="4" s="1"/>
  <c r="M27340" i="4" s="1"/>
  <c r="M27341" i="4" s="1"/>
  <c r="M27342" i="4" s="1"/>
  <c r="M27343" i="4" s="1"/>
  <c r="M27344" i="4" s="1"/>
  <c r="M27345" i="4" s="1"/>
  <c r="M27346" i="4" s="1"/>
  <c r="M27347" i="4" s="1"/>
  <c r="M27348" i="4" s="1"/>
  <c r="M27349" i="4" s="1"/>
  <c r="M27350" i="4" s="1"/>
  <c r="M27351" i="4" s="1"/>
  <c r="M27352" i="4" s="1"/>
  <c r="M27353" i="4" s="1"/>
  <c r="M27354" i="4" s="1"/>
  <c r="M27355" i="4" s="1"/>
  <c r="M27356" i="4" s="1"/>
  <c r="M27357" i="4" s="1"/>
  <c r="M27358" i="4" s="1"/>
  <c r="M27359" i="4" s="1"/>
  <c r="M27360" i="4" s="1"/>
  <c r="M27361" i="4" s="1"/>
  <c r="M27362" i="4" s="1"/>
  <c r="M27363" i="4" s="1"/>
  <c r="M27364" i="4" s="1"/>
  <c r="M27365" i="4" s="1"/>
  <c r="M27366" i="4" s="1"/>
  <c r="M27367" i="4" s="1"/>
  <c r="M27368" i="4" s="1"/>
  <c r="M27369" i="4" s="1"/>
  <c r="M27370" i="4" s="1"/>
  <c r="M27371" i="4" s="1"/>
  <c r="M27372" i="4" s="1"/>
  <c r="M27373" i="4" s="1"/>
  <c r="M27374" i="4" s="1"/>
  <c r="M27375" i="4" s="1"/>
  <c r="M27376" i="4" s="1"/>
  <c r="M27377" i="4" s="1"/>
  <c r="M27378" i="4" s="1"/>
  <c r="M27379" i="4" s="1"/>
  <c r="M27380" i="4" s="1"/>
  <c r="M27381" i="4" s="1"/>
  <c r="M27382" i="4" s="1"/>
  <c r="M27383" i="4" s="1"/>
  <c r="M27384" i="4" s="1"/>
  <c r="M27385" i="4" s="1"/>
  <c r="M27386" i="4" s="1"/>
  <c r="M27387" i="4" s="1"/>
  <c r="M27388" i="4" s="1"/>
  <c r="M27389" i="4" s="1"/>
  <c r="M27390" i="4" s="1"/>
  <c r="M27391" i="4" s="1"/>
  <c r="M27392" i="4" s="1"/>
  <c r="M27393" i="4" s="1"/>
  <c r="M27394" i="4" s="1"/>
  <c r="M27395" i="4" s="1"/>
  <c r="M27396" i="4" s="1"/>
  <c r="M27397" i="4" s="1"/>
  <c r="M27398" i="4" s="1"/>
  <c r="M27399" i="4" s="1"/>
  <c r="M27400" i="4" s="1"/>
  <c r="M27401" i="4" s="1"/>
  <c r="M27402" i="4" s="1"/>
  <c r="M27403" i="4" s="1"/>
  <c r="M27404" i="4" s="1"/>
  <c r="M27405" i="4" s="1"/>
  <c r="M27406" i="4" s="1"/>
  <c r="M27407" i="4" s="1"/>
  <c r="M27408" i="4" s="1"/>
  <c r="M27409" i="4" s="1"/>
  <c r="M27410" i="4" s="1"/>
  <c r="M27411" i="4" s="1"/>
  <c r="M27412" i="4" s="1"/>
  <c r="M27413" i="4" s="1"/>
  <c r="M27414" i="4" s="1"/>
  <c r="M27415" i="4" s="1"/>
  <c r="M27416" i="4" s="1"/>
  <c r="M27417" i="4" s="1"/>
  <c r="M27418" i="4" s="1"/>
  <c r="M27419" i="4" s="1"/>
  <c r="M27420" i="4" s="1"/>
  <c r="M27421" i="4" s="1"/>
  <c r="M27422" i="4" s="1"/>
  <c r="M27423" i="4" s="1"/>
  <c r="M27424" i="4" s="1"/>
  <c r="M27425" i="4" s="1"/>
  <c r="M27426" i="4" s="1"/>
  <c r="M27427" i="4" s="1"/>
  <c r="M27428" i="4" s="1"/>
  <c r="M27429" i="4" s="1"/>
  <c r="M27430" i="4" s="1"/>
  <c r="M27431" i="4" s="1"/>
  <c r="M27432" i="4" s="1"/>
  <c r="M27433" i="4" s="1"/>
  <c r="M27434" i="4" s="1"/>
  <c r="M27435" i="4" s="1"/>
  <c r="M27436" i="4" s="1"/>
  <c r="M27437" i="4" s="1"/>
  <c r="M27438" i="4" s="1"/>
  <c r="M27439" i="4" s="1"/>
  <c r="M27440" i="4" s="1"/>
  <c r="M27441" i="4" s="1"/>
  <c r="M27442" i="4" s="1"/>
  <c r="M27443" i="4" s="1"/>
  <c r="M27444" i="4" s="1"/>
  <c r="M27445" i="4" s="1"/>
  <c r="M27446" i="4" s="1"/>
  <c r="M27447" i="4" s="1"/>
  <c r="M27448" i="4" s="1"/>
  <c r="M27449" i="4" s="1"/>
  <c r="M27450" i="4" s="1"/>
  <c r="M27451" i="4" s="1"/>
  <c r="M27452" i="4" s="1"/>
  <c r="M27453" i="4" s="1"/>
  <c r="M27454" i="4" s="1"/>
  <c r="M27455" i="4" s="1"/>
  <c r="M27456" i="4" s="1"/>
  <c r="M27457" i="4" s="1"/>
  <c r="M27458" i="4" s="1"/>
  <c r="M27459" i="4" s="1"/>
  <c r="M27460" i="4" s="1"/>
  <c r="M27461" i="4" s="1"/>
  <c r="M27462" i="4" s="1"/>
  <c r="M27463" i="4" s="1"/>
  <c r="M27464" i="4" s="1"/>
  <c r="M27465" i="4" s="1"/>
  <c r="M27466" i="4" s="1"/>
  <c r="M27467" i="4" s="1"/>
  <c r="M27468" i="4" s="1"/>
  <c r="M27469" i="4" s="1"/>
  <c r="M27470" i="4" s="1"/>
  <c r="M27471" i="4" s="1"/>
  <c r="M27472" i="4" s="1"/>
  <c r="M27473" i="4" s="1"/>
  <c r="M27474" i="4" s="1"/>
  <c r="M27475" i="4" s="1"/>
  <c r="M27476" i="4" s="1"/>
  <c r="M27477" i="4" s="1"/>
  <c r="M27478" i="4" s="1"/>
  <c r="M27479" i="4" s="1"/>
  <c r="M27480" i="4" s="1"/>
  <c r="M27481" i="4" s="1"/>
  <c r="M27482" i="4" s="1"/>
  <c r="M27483" i="4" s="1"/>
  <c r="M27484" i="4" s="1"/>
  <c r="M27485" i="4" s="1"/>
  <c r="M27486" i="4" s="1"/>
  <c r="M27487" i="4" s="1"/>
  <c r="M27488" i="4" s="1"/>
  <c r="M27489" i="4" s="1"/>
  <c r="M27490" i="4" s="1"/>
  <c r="M27491" i="4" s="1"/>
  <c r="M27492" i="4" s="1"/>
  <c r="M27493" i="4" s="1"/>
  <c r="M27494" i="4" s="1"/>
  <c r="M27495" i="4" s="1"/>
  <c r="M27496" i="4" s="1"/>
  <c r="M27497" i="4" s="1"/>
  <c r="M27498" i="4" s="1"/>
  <c r="M27499" i="4" s="1"/>
  <c r="M27500" i="4" s="1"/>
  <c r="M27501" i="4" s="1"/>
  <c r="M27502" i="4" s="1"/>
  <c r="M27503" i="4" s="1"/>
  <c r="M27504" i="4" s="1"/>
  <c r="M27505" i="4" s="1"/>
  <c r="M27506" i="4" s="1"/>
  <c r="M27507" i="4" s="1"/>
  <c r="M27508" i="4" s="1"/>
  <c r="M27509" i="4" s="1"/>
  <c r="M27510" i="4" s="1"/>
  <c r="M27511" i="4" s="1"/>
  <c r="M27512" i="4" s="1"/>
  <c r="M27513" i="4" s="1"/>
  <c r="M27514" i="4" s="1"/>
  <c r="M27515" i="4" s="1"/>
  <c r="M27516" i="4" s="1"/>
  <c r="M27517" i="4" s="1"/>
  <c r="M27518" i="4" s="1"/>
  <c r="M27519" i="4" s="1"/>
  <c r="M27520" i="4" s="1"/>
  <c r="M27521" i="4" s="1"/>
  <c r="M27522" i="4" s="1"/>
  <c r="M27523" i="4" s="1"/>
  <c r="M27524" i="4" s="1"/>
  <c r="M27525" i="4" s="1"/>
  <c r="M27526" i="4" s="1"/>
  <c r="M27527" i="4" s="1"/>
  <c r="M27528" i="4" s="1"/>
  <c r="M27529" i="4" s="1"/>
  <c r="M27530" i="4" s="1"/>
  <c r="M27531" i="4" s="1"/>
  <c r="M27532" i="4" s="1"/>
  <c r="M27533" i="4" s="1"/>
  <c r="M27534" i="4" s="1"/>
  <c r="M27535" i="4" s="1"/>
  <c r="M27536" i="4" s="1"/>
  <c r="M27537" i="4" s="1"/>
  <c r="M27538" i="4" s="1"/>
  <c r="M27539" i="4" s="1"/>
  <c r="M27540" i="4" s="1"/>
  <c r="M27541" i="4" s="1"/>
  <c r="M27542" i="4" s="1"/>
  <c r="M27543" i="4" s="1"/>
  <c r="M27544" i="4" s="1"/>
  <c r="M27545" i="4" s="1"/>
  <c r="M27546" i="4" s="1"/>
  <c r="M27547" i="4" s="1"/>
  <c r="M27548" i="4" s="1"/>
  <c r="M27549" i="4" s="1"/>
  <c r="M27550" i="4" s="1"/>
  <c r="M27551" i="4" s="1"/>
  <c r="M27552" i="4" s="1"/>
  <c r="M27553" i="4" s="1"/>
  <c r="M27554" i="4" s="1"/>
  <c r="M27555" i="4" s="1"/>
  <c r="M27556" i="4" s="1"/>
  <c r="M27557" i="4" s="1"/>
  <c r="M27558" i="4" s="1"/>
  <c r="M27559" i="4" s="1"/>
  <c r="M27560" i="4" s="1"/>
  <c r="M27561" i="4" s="1"/>
  <c r="M27562" i="4" s="1"/>
  <c r="M27563" i="4" s="1"/>
  <c r="M27564" i="4" s="1"/>
  <c r="M27565" i="4" s="1"/>
  <c r="M27566" i="4" s="1"/>
  <c r="M27567" i="4" s="1"/>
  <c r="M27568" i="4" s="1"/>
  <c r="M27569" i="4" s="1"/>
  <c r="M27570" i="4" s="1"/>
  <c r="M27571" i="4" s="1"/>
  <c r="M27572" i="4" s="1"/>
  <c r="M27573" i="4" s="1"/>
  <c r="M27574" i="4" s="1"/>
  <c r="M27575" i="4" s="1"/>
  <c r="M27576" i="4" s="1"/>
  <c r="M27577" i="4" s="1"/>
  <c r="M27578" i="4" s="1"/>
  <c r="M27579" i="4" s="1"/>
  <c r="M27580" i="4" s="1"/>
  <c r="M27581" i="4" s="1"/>
  <c r="M27582" i="4" s="1"/>
  <c r="M27583" i="4" s="1"/>
  <c r="M27584" i="4" s="1"/>
  <c r="M27585" i="4" s="1"/>
  <c r="M27586" i="4" s="1"/>
  <c r="M27587" i="4" s="1"/>
  <c r="M27588" i="4" s="1"/>
  <c r="M27589" i="4" s="1"/>
  <c r="M27590" i="4" s="1"/>
  <c r="M27591" i="4" s="1"/>
  <c r="M27592" i="4" s="1"/>
  <c r="M27593" i="4" s="1"/>
  <c r="M27594" i="4" s="1"/>
  <c r="M27595" i="4" s="1"/>
  <c r="M27596" i="4" s="1"/>
  <c r="M27597" i="4" s="1"/>
  <c r="M27598" i="4" s="1"/>
  <c r="M27599" i="4" s="1"/>
  <c r="M27600" i="4" s="1"/>
  <c r="M27601" i="4" s="1"/>
  <c r="M27602" i="4" s="1"/>
  <c r="M27603" i="4" s="1"/>
  <c r="M27604" i="4" s="1"/>
  <c r="M27605" i="4" s="1"/>
  <c r="M27606" i="4" s="1"/>
  <c r="M27607" i="4" s="1"/>
  <c r="M27608" i="4" s="1"/>
  <c r="M27609" i="4" s="1"/>
  <c r="M27610" i="4" s="1"/>
  <c r="M27611" i="4" s="1"/>
  <c r="M27612" i="4" s="1"/>
  <c r="M27613" i="4" s="1"/>
  <c r="M27614" i="4" s="1"/>
  <c r="M27615" i="4" s="1"/>
  <c r="M27616" i="4" s="1"/>
  <c r="M27617" i="4" s="1"/>
  <c r="M27618" i="4" s="1"/>
  <c r="M27619" i="4" s="1"/>
  <c r="M27620" i="4" s="1"/>
  <c r="M27621" i="4" s="1"/>
  <c r="M27622" i="4" s="1"/>
  <c r="M27623" i="4" s="1"/>
  <c r="M27624" i="4" s="1"/>
  <c r="M27625" i="4" s="1"/>
  <c r="M27626" i="4" s="1"/>
  <c r="M27627" i="4" s="1"/>
  <c r="M27628" i="4" s="1"/>
  <c r="M27629" i="4" s="1"/>
  <c r="M27630" i="4" s="1"/>
  <c r="M27631" i="4" s="1"/>
  <c r="M27632" i="4" s="1"/>
  <c r="M27633" i="4" s="1"/>
  <c r="M27634" i="4" s="1"/>
  <c r="M27635" i="4" s="1"/>
  <c r="M27636" i="4" s="1"/>
  <c r="M27637" i="4" s="1"/>
  <c r="M27638" i="4" s="1"/>
  <c r="M27639" i="4" s="1"/>
  <c r="M27640" i="4" s="1"/>
  <c r="M27641" i="4" s="1"/>
  <c r="M27642" i="4" s="1"/>
  <c r="M27643" i="4" s="1"/>
  <c r="M27644" i="4" s="1"/>
  <c r="M27645" i="4" s="1"/>
  <c r="M27646" i="4" s="1"/>
  <c r="M27647" i="4" s="1"/>
  <c r="M27648" i="4" s="1"/>
  <c r="M27649" i="4" s="1"/>
  <c r="M27650" i="4" s="1"/>
  <c r="M27651" i="4" s="1"/>
  <c r="M27652" i="4" s="1"/>
  <c r="M27653" i="4" s="1"/>
  <c r="M27654" i="4" s="1"/>
  <c r="M27655" i="4" s="1"/>
  <c r="M27656" i="4" s="1"/>
  <c r="M27657" i="4" s="1"/>
  <c r="M27658" i="4" s="1"/>
  <c r="M27659" i="4" s="1"/>
  <c r="M27660" i="4" s="1"/>
  <c r="M27661" i="4" s="1"/>
  <c r="M27662" i="4" s="1"/>
  <c r="M27663" i="4" s="1"/>
  <c r="M27664" i="4" s="1"/>
  <c r="M27665" i="4" s="1"/>
  <c r="M27666" i="4" s="1"/>
  <c r="M27667" i="4" s="1"/>
  <c r="M27668" i="4" s="1"/>
  <c r="M27669" i="4" s="1"/>
  <c r="M27670" i="4" s="1"/>
  <c r="M27671" i="4" s="1"/>
  <c r="M27672" i="4" s="1"/>
  <c r="M27673" i="4" s="1"/>
  <c r="M27674" i="4" s="1"/>
  <c r="M27675" i="4" s="1"/>
  <c r="M27676" i="4" s="1"/>
  <c r="M27677" i="4" s="1"/>
  <c r="M27678" i="4" s="1"/>
  <c r="M27679" i="4" s="1"/>
  <c r="M27680" i="4" s="1"/>
  <c r="M27681" i="4" s="1"/>
  <c r="M27682" i="4" s="1"/>
  <c r="M27683" i="4" s="1"/>
  <c r="M27684" i="4" s="1"/>
  <c r="M27685" i="4" s="1"/>
  <c r="M27686" i="4" s="1"/>
  <c r="M27687" i="4" s="1"/>
  <c r="M27688" i="4" s="1"/>
  <c r="M27689" i="4" s="1"/>
  <c r="M27690" i="4" s="1"/>
  <c r="M27691" i="4" s="1"/>
  <c r="M27692" i="4" s="1"/>
  <c r="M27693" i="4" s="1"/>
  <c r="M27694" i="4" s="1"/>
  <c r="M27695" i="4" s="1"/>
  <c r="M27696" i="4" s="1"/>
  <c r="M27697" i="4" s="1"/>
  <c r="M27698" i="4" s="1"/>
  <c r="M27699" i="4" s="1"/>
  <c r="M27700" i="4" s="1"/>
  <c r="M27701" i="4" s="1"/>
  <c r="M27702" i="4" s="1"/>
  <c r="M27703" i="4" s="1"/>
  <c r="M27704" i="4" s="1"/>
  <c r="M27705" i="4" s="1"/>
  <c r="M27706" i="4" s="1"/>
  <c r="M27707" i="4" s="1"/>
  <c r="M27708" i="4" s="1"/>
  <c r="M27709" i="4" s="1"/>
  <c r="M27710" i="4" s="1"/>
  <c r="M27711" i="4" s="1"/>
  <c r="M27712" i="4" s="1"/>
  <c r="M27713" i="4" s="1"/>
  <c r="M27714" i="4" s="1"/>
  <c r="M27715" i="4" s="1"/>
  <c r="M27716" i="4" s="1"/>
  <c r="M27717" i="4" s="1"/>
  <c r="M27718" i="4" s="1"/>
  <c r="M27719" i="4" s="1"/>
  <c r="M27720" i="4" s="1"/>
  <c r="M27721" i="4" s="1"/>
  <c r="M27722" i="4" s="1"/>
  <c r="M27723" i="4" s="1"/>
  <c r="M27724" i="4" s="1"/>
  <c r="M27725" i="4" s="1"/>
  <c r="M27726" i="4" s="1"/>
  <c r="M27727" i="4" s="1"/>
  <c r="M27728" i="4" s="1"/>
  <c r="M27729" i="4" s="1"/>
  <c r="M27730" i="4" s="1"/>
  <c r="M27731" i="4" s="1"/>
  <c r="M27732" i="4" s="1"/>
  <c r="M27733" i="4" s="1"/>
  <c r="M27734" i="4" s="1"/>
  <c r="M27735" i="4" s="1"/>
  <c r="M27736" i="4" s="1"/>
  <c r="M27737" i="4" s="1"/>
  <c r="M27738" i="4" s="1"/>
  <c r="M27739" i="4" s="1"/>
  <c r="M27740" i="4" s="1"/>
  <c r="M27741" i="4" s="1"/>
  <c r="M27742" i="4" s="1"/>
  <c r="M27743" i="4" s="1"/>
  <c r="M27744" i="4" s="1"/>
  <c r="M27745" i="4" s="1"/>
  <c r="M27746" i="4" s="1"/>
  <c r="M27747" i="4" s="1"/>
  <c r="M27748" i="4" s="1"/>
  <c r="M27749" i="4" s="1"/>
  <c r="M27750" i="4" s="1"/>
  <c r="M27751" i="4" s="1"/>
  <c r="M27752" i="4" s="1"/>
  <c r="M27753" i="4" s="1"/>
  <c r="M27754" i="4" s="1"/>
  <c r="M27755" i="4" s="1"/>
  <c r="M27756" i="4" s="1"/>
  <c r="M27757" i="4" s="1"/>
  <c r="M27758" i="4" s="1"/>
  <c r="M27759" i="4" s="1"/>
  <c r="M27760" i="4" s="1"/>
  <c r="M27761" i="4" s="1"/>
  <c r="M27762" i="4" s="1"/>
  <c r="M27763" i="4" s="1"/>
  <c r="M27764" i="4" s="1"/>
  <c r="M27765" i="4" s="1"/>
  <c r="M27766" i="4" s="1"/>
  <c r="M27767" i="4" s="1"/>
  <c r="M27768" i="4" s="1"/>
  <c r="M27769" i="4" s="1"/>
  <c r="M27770" i="4" s="1"/>
  <c r="M27771" i="4" s="1"/>
  <c r="M27772" i="4" s="1"/>
  <c r="M27773" i="4" s="1"/>
  <c r="M27774" i="4" s="1"/>
  <c r="M27775" i="4" s="1"/>
  <c r="M27776" i="4" s="1"/>
  <c r="M27777" i="4" s="1"/>
  <c r="M27778" i="4" s="1"/>
  <c r="M27779" i="4" s="1"/>
  <c r="M27780" i="4" s="1"/>
  <c r="M27781" i="4" s="1"/>
  <c r="M27782" i="4" s="1"/>
  <c r="M27783" i="4" s="1"/>
  <c r="M27784" i="4" s="1"/>
  <c r="M27785" i="4" s="1"/>
  <c r="M27786" i="4" s="1"/>
  <c r="M27787" i="4" s="1"/>
  <c r="M27788" i="4" s="1"/>
  <c r="M27789" i="4" s="1"/>
  <c r="M27790" i="4" s="1"/>
  <c r="M27791" i="4" s="1"/>
  <c r="M27792" i="4" s="1"/>
  <c r="M27793" i="4" s="1"/>
  <c r="M27794" i="4" s="1"/>
  <c r="M27795" i="4" s="1"/>
  <c r="M27796" i="4" s="1"/>
  <c r="M27797" i="4" s="1"/>
  <c r="M27798" i="4" s="1"/>
  <c r="M27799" i="4" s="1"/>
  <c r="M27800" i="4" s="1"/>
  <c r="M27801" i="4" s="1"/>
  <c r="M27802" i="4" s="1"/>
  <c r="M27803" i="4" s="1"/>
  <c r="M27804" i="4" s="1"/>
  <c r="M27805" i="4" s="1"/>
  <c r="M27806" i="4" s="1"/>
  <c r="M27807" i="4" s="1"/>
  <c r="M27808" i="4" s="1"/>
  <c r="M27809" i="4" s="1"/>
  <c r="M27810" i="4" s="1"/>
  <c r="M27811" i="4" s="1"/>
  <c r="M27812" i="4" s="1"/>
  <c r="M27813" i="4" s="1"/>
  <c r="M27814" i="4" s="1"/>
  <c r="M27815" i="4" s="1"/>
  <c r="M27816" i="4" s="1"/>
  <c r="M27817" i="4" s="1"/>
  <c r="M27818" i="4" s="1"/>
  <c r="M27819" i="4" s="1"/>
  <c r="M27820" i="4" s="1"/>
  <c r="M27821" i="4" s="1"/>
  <c r="M27822" i="4" s="1"/>
  <c r="M27823" i="4" s="1"/>
  <c r="M27824" i="4" s="1"/>
  <c r="M27825" i="4" s="1"/>
  <c r="M27826" i="4" s="1"/>
  <c r="M27827" i="4" s="1"/>
  <c r="M27828" i="4" s="1"/>
  <c r="M27829" i="4" s="1"/>
  <c r="M27830" i="4" s="1"/>
  <c r="M27831" i="4" s="1"/>
  <c r="M27832" i="4" s="1"/>
  <c r="M27833" i="4" s="1"/>
  <c r="M27834" i="4" s="1"/>
  <c r="M27835" i="4" s="1"/>
  <c r="M27836" i="4" s="1"/>
  <c r="M27837" i="4" s="1"/>
  <c r="M27838" i="4" s="1"/>
  <c r="M27839" i="4" s="1"/>
  <c r="M27840" i="4" s="1"/>
  <c r="M27841" i="4" s="1"/>
  <c r="M27842" i="4" s="1"/>
  <c r="M27843" i="4" s="1"/>
  <c r="M27844" i="4" s="1"/>
  <c r="M27845" i="4" s="1"/>
  <c r="M27846" i="4" s="1"/>
  <c r="M27847" i="4" s="1"/>
  <c r="M27848" i="4" s="1"/>
  <c r="M27849" i="4" s="1"/>
  <c r="M27850" i="4" s="1"/>
  <c r="M27851" i="4" s="1"/>
  <c r="M27852" i="4" s="1"/>
  <c r="M27853" i="4" s="1"/>
  <c r="M27854" i="4" s="1"/>
  <c r="M27855" i="4" s="1"/>
  <c r="M27856" i="4" s="1"/>
  <c r="M27857" i="4" s="1"/>
  <c r="M27858" i="4" s="1"/>
  <c r="M27859" i="4" s="1"/>
  <c r="M27860" i="4" s="1"/>
  <c r="M27861" i="4" s="1"/>
  <c r="M27862" i="4" s="1"/>
  <c r="M27863" i="4" s="1"/>
  <c r="M27864" i="4" s="1"/>
  <c r="M27865" i="4" s="1"/>
  <c r="M27866" i="4" s="1"/>
  <c r="M27867" i="4" s="1"/>
  <c r="M27868" i="4" s="1"/>
  <c r="M27869" i="4" s="1"/>
  <c r="M27870" i="4" s="1"/>
  <c r="M27871" i="4" s="1"/>
  <c r="M27872" i="4" s="1"/>
  <c r="M27873" i="4" s="1"/>
  <c r="M27874" i="4" s="1"/>
  <c r="M27875" i="4" s="1"/>
  <c r="M27876" i="4" s="1"/>
  <c r="M27877" i="4" s="1"/>
  <c r="M27878" i="4" s="1"/>
  <c r="M27879" i="4" s="1"/>
  <c r="M27880" i="4" s="1"/>
  <c r="M27881" i="4" s="1"/>
  <c r="M27882" i="4" s="1"/>
  <c r="M27883" i="4" s="1"/>
  <c r="M27884" i="4" s="1"/>
  <c r="M27885" i="4" s="1"/>
  <c r="M27886" i="4" s="1"/>
  <c r="M27887" i="4" s="1"/>
  <c r="M27888" i="4" s="1"/>
  <c r="M27889" i="4" s="1"/>
  <c r="M27890" i="4" s="1"/>
  <c r="M27891" i="4" s="1"/>
  <c r="M27892" i="4" s="1"/>
  <c r="M27893" i="4" s="1"/>
  <c r="M27894" i="4" s="1"/>
  <c r="M27895" i="4" s="1"/>
  <c r="M27896" i="4" s="1"/>
  <c r="M27897" i="4" s="1"/>
  <c r="M27898" i="4" s="1"/>
  <c r="M27899" i="4" s="1"/>
  <c r="M27900" i="4" s="1"/>
  <c r="M27901" i="4" s="1"/>
  <c r="M27902" i="4" s="1"/>
  <c r="M27903" i="4" s="1"/>
  <c r="M27904" i="4" s="1"/>
  <c r="M27905" i="4" s="1"/>
  <c r="M27906" i="4" s="1"/>
  <c r="M27907" i="4" s="1"/>
  <c r="M27908" i="4" s="1"/>
  <c r="M27909" i="4" s="1"/>
  <c r="M27910" i="4" s="1"/>
  <c r="M27911" i="4" s="1"/>
  <c r="M27912" i="4" s="1"/>
  <c r="M27913" i="4" s="1"/>
  <c r="M27914" i="4" s="1"/>
  <c r="M27915" i="4" s="1"/>
  <c r="M27916" i="4" s="1"/>
  <c r="M27917" i="4" s="1"/>
  <c r="M27918" i="4" s="1"/>
  <c r="M27919" i="4" s="1"/>
  <c r="M27920" i="4" s="1"/>
  <c r="M27921" i="4" s="1"/>
  <c r="M27922" i="4" s="1"/>
  <c r="M27923" i="4" s="1"/>
  <c r="M27924" i="4" s="1"/>
  <c r="M27925" i="4" s="1"/>
  <c r="M27926" i="4" s="1"/>
  <c r="M27927" i="4" s="1"/>
  <c r="M27928" i="4" s="1"/>
  <c r="M27929" i="4" s="1"/>
  <c r="M27930" i="4" s="1"/>
  <c r="M27931" i="4" s="1"/>
  <c r="M27932" i="4" s="1"/>
  <c r="M27933" i="4" s="1"/>
  <c r="M27934" i="4" s="1"/>
  <c r="M27935" i="4" s="1"/>
  <c r="M27936" i="4" s="1"/>
  <c r="M27937" i="4" s="1"/>
  <c r="M27938" i="4" s="1"/>
  <c r="M27939" i="4" s="1"/>
  <c r="M27940" i="4" s="1"/>
  <c r="M27941" i="4" s="1"/>
  <c r="M27942" i="4" s="1"/>
  <c r="M27943" i="4" s="1"/>
  <c r="M27944" i="4" s="1"/>
  <c r="M27945" i="4" s="1"/>
  <c r="M27946" i="4" s="1"/>
  <c r="M27947" i="4" s="1"/>
  <c r="M27948" i="4" s="1"/>
  <c r="M27949" i="4" s="1"/>
  <c r="M27950" i="4" s="1"/>
  <c r="M27951" i="4" s="1"/>
  <c r="M27952" i="4" s="1"/>
  <c r="M27953" i="4" s="1"/>
  <c r="M27954" i="4" s="1"/>
  <c r="M27955" i="4" s="1"/>
  <c r="M27956" i="4" s="1"/>
  <c r="M27957" i="4" s="1"/>
  <c r="M27958" i="4" s="1"/>
  <c r="M27959" i="4" s="1"/>
  <c r="M27960" i="4" s="1"/>
  <c r="M27961" i="4" s="1"/>
  <c r="M27962" i="4" s="1"/>
  <c r="M27963" i="4" s="1"/>
  <c r="M27964" i="4" s="1"/>
  <c r="M27965" i="4" s="1"/>
  <c r="M27966" i="4" s="1"/>
  <c r="M27967" i="4" s="1"/>
  <c r="M27968" i="4" s="1"/>
  <c r="M27969" i="4" s="1"/>
  <c r="M27970" i="4" s="1"/>
  <c r="M27971" i="4" s="1"/>
  <c r="M27972" i="4" s="1"/>
  <c r="M27973" i="4" s="1"/>
  <c r="M27974" i="4" s="1"/>
  <c r="M27975" i="4" s="1"/>
  <c r="M27976" i="4" s="1"/>
  <c r="M27977" i="4" s="1"/>
  <c r="M27978" i="4" s="1"/>
  <c r="M27979" i="4" s="1"/>
  <c r="M27980" i="4" s="1"/>
  <c r="M27981" i="4" s="1"/>
  <c r="M27982" i="4" s="1"/>
  <c r="M27983" i="4" s="1"/>
  <c r="M27984" i="4" s="1"/>
  <c r="M27985" i="4" s="1"/>
  <c r="M27986" i="4" s="1"/>
  <c r="M27987" i="4" s="1"/>
  <c r="M27988" i="4" s="1"/>
  <c r="M27989" i="4" s="1"/>
  <c r="M27990" i="4" s="1"/>
  <c r="M27991" i="4" s="1"/>
  <c r="M27992" i="4" s="1"/>
  <c r="M27993" i="4" s="1"/>
  <c r="M27994" i="4" s="1"/>
  <c r="M27995" i="4" s="1"/>
  <c r="M27996" i="4" s="1"/>
  <c r="M27997" i="4" s="1"/>
  <c r="M27998" i="4" s="1"/>
  <c r="M27999" i="4" s="1"/>
  <c r="M28000" i="4" s="1"/>
  <c r="M28001" i="4" s="1"/>
  <c r="M28002" i="4" s="1"/>
  <c r="M28003" i="4" s="1"/>
  <c r="M28004" i="4" s="1"/>
  <c r="M28005" i="4" s="1"/>
  <c r="M28006" i="4" s="1"/>
  <c r="M28007" i="4" s="1"/>
  <c r="M28008" i="4" s="1"/>
  <c r="M28009" i="4" s="1"/>
  <c r="M28010" i="4" s="1"/>
  <c r="M28011" i="4" s="1"/>
  <c r="M28012" i="4" s="1"/>
  <c r="M28013" i="4" s="1"/>
  <c r="M28014" i="4" s="1"/>
  <c r="M28015" i="4" s="1"/>
  <c r="M28016" i="4" s="1"/>
  <c r="M28017" i="4" s="1"/>
  <c r="M28018" i="4" s="1"/>
  <c r="M28019" i="4" s="1"/>
  <c r="M28020" i="4" s="1"/>
  <c r="M28021" i="4" s="1"/>
  <c r="M28022" i="4" s="1"/>
  <c r="M28023" i="4" s="1"/>
  <c r="M28024" i="4" s="1"/>
  <c r="M28025" i="4" s="1"/>
  <c r="M28026" i="4" s="1"/>
  <c r="M28027" i="4" s="1"/>
  <c r="M28028" i="4" s="1"/>
  <c r="M28029" i="4" s="1"/>
  <c r="M28030" i="4" s="1"/>
  <c r="M28031" i="4" s="1"/>
  <c r="M28032" i="4" s="1"/>
  <c r="M28033" i="4" s="1"/>
  <c r="M28034" i="4" s="1"/>
  <c r="M28035" i="4" s="1"/>
  <c r="M28036" i="4" s="1"/>
  <c r="M28037" i="4" s="1"/>
  <c r="M28038" i="4" s="1"/>
  <c r="M28039" i="4" s="1"/>
  <c r="M28040" i="4" s="1"/>
  <c r="M28041" i="4" s="1"/>
  <c r="M28042" i="4" s="1"/>
  <c r="M28043" i="4" s="1"/>
  <c r="M28044" i="4" s="1"/>
  <c r="M28045" i="4" s="1"/>
  <c r="M28046" i="4" s="1"/>
  <c r="M28047" i="4" s="1"/>
  <c r="M28048" i="4" s="1"/>
  <c r="M28049" i="4" s="1"/>
  <c r="M28050" i="4" s="1"/>
  <c r="M28051" i="4" s="1"/>
  <c r="M28052" i="4" s="1"/>
  <c r="M28053" i="4" s="1"/>
  <c r="M28054" i="4" s="1"/>
  <c r="M28055" i="4" s="1"/>
  <c r="M28056" i="4" s="1"/>
  <c r="M28057" i="4" s="1"/>
  <c r="M28058" i="4" s="1"/>
  <c r="M28059" i="4" s="1"/>
  <c r="M28060" i="4" s="1"/>
  <c r="M28061" i="4" s="1"/>
  <c r="M28062" i="4" s="1"/>
  <c r="M28063" i="4" s="1"/>
  <c r="M28064" i="4" s="1"/>
  <c r="M28065" i="4" s="1"/>
  <c r="M28066" i="4" s="1"/>
  <c r="M28067" i="4" s="1"/>
  <c r="M28068" i="4" s="1"/>
  <c r="M28069" i="4" s="1"/>
  <c r="M28070" i="4" s="1"/>
  <c r="M28071" i="4" s="1"/>
  <c r="M28072" i="4" s="1"/>
  <c r="M28073" i="4" s="1"/>
  <c r="M28074" i="4" s="1"/>
  <c r="M28075" i="4" s="1"/>
  <c r="M28076" i="4" s="1"/>
  <c r="M28077" i="4" s="1"/>
  <c r="M28078" i="4" s="1"/>
  <c r="M28079" i="4" s="1"/>
  <c r="M28080" i="4" s="1"/>
  <c r="M28081" i="4" s="1"/>
  <c r="M28082" i="4" s="1"/>
  <c r="M28083" i="4" s="1"/>
  <c r="M28084" i="4" s="1"/>
  <c r="M28085" i="4" s="1"/>
  <c r="M28086" i="4" s="1"/>
  <c r="M28087" i="4" s="1"/>
  <c r="M28088" i="4" s="1"/>
  <c r="M28089" i="4" s="1"/>
  <c r="M28090" i="4" s="1"/>
  <c r="M28091" i="4" s="1"/>
  <c r="M28092" i="4" s="1"/>
  <c r="M28093" i="4" s="1"/>
  <c r="M28094" i="4" s="1"/>
  <c r="M28095" i="4" s="1"/>
  <c r="M28096" i="4" s="1"/>
  <c r="M28097" i="4" s="1"/>
  <c r="M28098" i="4" s="1"/>
  <c r="M28099" i="4" s="1"/>
  <c r="M28100" i="4" s="1"/>
  <c r="M28101" i="4" s="1"/>
  <c r="M28102" i="4" s="1"/>
  <c r="M28103" i="4" s="1"/>
  <c r="M28104" i="4" s="1"/>
  <c r="M28105" i="4" s="1"/>
  <c r="M28106" i="4" s="1"/>
  <c r="M28107" i="4" s="1"/>
  <c r="M28108" i="4" s="1"/>
  <c r="M28109" i="4" s="1"/>
  <c r="M28110" i="4" s="1"/>
  <c r="M28111" i="4" s="1"/>
  <c r="M28112" i="4" s="1"/>
  <c r="M28113" i="4" s="1"/>
  <c r="M28114" i="4" s="1"/>
  <c r="M28115" i="4" s="1"/>
  <c r="M28116" i="4" s="1"/>
  <c r="M28117" i="4" s="1"/>
  <c r="M28118" i="4" s="1"/>
  <c r="M28119" i="4" s="1"/>
  <c r="M28120" i="4" s="1"/>
  <c r="M28121" i="4" s="1"/>
  <c r="M28122" i="4" s="1"/>
  <c r="M28123" i="4" s="1"/>
  <c r="M28124" i="4" s="1"/>
  <c r="M28125" i="4" s="1"/>
  <c r="M28126" i="4" s="1"/>
  <c r="M28127" i="4" s="1"/>
  <c r="M28128" i="4" s="1"/>
  <c r="M28129" i="4" s="1"/>
  <c r="M28130" i="4" s="1"/>
  <c r="M28131" i="4" s="1"/>
  <c r="M28132" i="4" s="1"/>
  <c r="M28133" i="4" s="1"/>
  <c r="M28134" i="4" s="1"/>
  <c r="M28135" i="4" s="1"/>
  <c r="M28136" i="4" s="1"/>
  <c r="M28137" i="4" s="1"/>
  <c r="M28138" i="4" s="1"/>
  <c r="M28139" i="4" s="1"/>
  <c r="M28140" i="4" s="1"/>
  <c r="M28141" i="4" s="1"/>
  <c r="M28142" i="4" s="1"/>
  <c r="M28143" i="4" s="1"/>
  <c r="M28144" i="4" s="1"/>
  <c r="M28145" i="4" s="1"/>
  <c r="M28146" i="4" s="1"/>
  <c r="M28147" i="4" s="1"/>
  <c r="M28148" i="4" s="1"/>
  <c r="M28149" i="4" s="1"/>
  <c r="M28150" i="4" s="1"/>
  <c r="M28151" i="4" s="1"/>
  <c r="M28152" i="4" s="1"/>
  <c r="M28153" i="4" s="1"/>
  <c r="M28154" i="4" s="1"/>
  <c r="M28155" i="4" s="1"/>
  <c r="M28156" i="4" s="1"/>
  <c r="M28157" i="4" s="1"/>
  <c r="M28158" i="4" s="1"/>
  <c r="M28159" i="4" s="1"/>
  <c r="M28160" i="4" s="1"/>
  <c r="M28161" i="4" s="1"/>
  <c r="M28162" i="4" s="1"/>
  <c r="M28163" i="4" s="1"/>
  <c r="M28164" i="4" s="1"/>
  <c r="M28165" i="4" s="1"/>
  <c r="M28166" i="4" s="1"/>
  <c r="M28167" i="4" s="1"/>
  <c r="M28168" i="4" s="1"/>
  <c r="M28169" i="4" s="1"/>
  <c r="M28170" i="4" s="1"/>
  <c r="M28171" i="4" s="1"/>
  <c r="M28172" i="4" s="1"/>
  <c r="M28173" i="4" s="1"/>
  <c r="M28174" i="4" s="1"/>
  <c r="M28175" i="4" s="1"/>
  <c r="M28176" i="4" s="1"/>
  <c r="M28177" i="4" s="1"/>
  <c r="M28178" i="4" s="1"/>
  <c r="M28179" i="4" s="1"/>
  <c r="M28180" i="4" s="1"/>
  <c r="M28181" i="4" s="1"/>
  <c r="M28182" i="4" s="1"/>
  <c r="M28183" i="4" s="1"/>
  <c r="M28184" i="4" s="1"/>
  <c r="M28185" i="4" s="1"/>
  <c r="M28186" i="4" s="1"/>
  <c r="M28187" i="4" s="1"/>
  <c r="M28188" i="4" s="1"/>
  <c r="M28189" i="4" s="1"/>
  <c r="M28190" i="4" s="1"/>
  <c r="M28191" i="4" s="1"/>
  <c r="M28192" i="4" s="1"/>
  <c r="M28193" i="4" s="1"/>
  <c r="M28194" i="4" s="1"/>
  <c r="M28195" i="4" s="1"/>
  <c r="M28196" i="4" s="1"/>
  <c r="M28197" i="4" s="1"/>
  <c r="M28198" i="4" s="1"/>
  <c r="M28199" i="4" s="1"/>
  <c r="M28200" i="4" s="1"/>
  <c r="M28201" i="4" s="1"/>
  <c r="M28202" i="4" s="1"/>
  <c r="M28203" i="4" s="1"/>
  <c r="M28204" i="4" s="1"/>
  <c r="M28205" i="4" s="1"/>
  <c r="M28206" i="4" s="1"/>
  <c r="M28207" i="4" s="1"/>
  <c r="M28208" i="4" s="1"/>
  <c r="M28209" i="4" s="1"/>
  <c r="M28210" i="4" s="1"/>
  <c r="M28211" i="4" s="1"/>
  <c r="M28212" i="4" s="1"/>
  <c r="M28213" i="4" s="1"/>
  <c r="M28214" i="4" s="1"/>
  <c r="M28215" i="4" s="1"/>
  <c r="M28216" i="4" s="1"/>
  <c r="M28217" i="4" s="1"/>
  <c r="M28218" i="4" s="1"/>
  <c r="M28219" i="4" s="1"/>
  <c r="M28220" i="4" s="1"/>
  <c r="M28221" i="4" s="1"/>
  <c r="M28222" i="4" s="1"/>
  <c r="M28223" i="4" s="1"/>
  <c r="M28224" i="4" s="1"/>
  <c r="M28225" i="4" s="1"/>
  <c r="M28226" i="4" s="1"/>
  <c r="M28227" i="4" s="1"/>
  <c r="M28228" i="4" s="1"/>
  <c r="M28229" i="4" s="1"/>
  <c r="M28230" i="4" s="1"/>
  <c r="M28231" i="4" s="1"/>
  <c r="M28232" i="4" s="1"/>
  <c r="M28233" i="4" s="1"/>
  <c r="M28234" i="4" s="1"/>
  <c r="M28235" i="4" s="1"/>
  <c r="M28236" i="4" s="1"/>
  <c r="M28237" i="4" s="1"/>
  <c r="M28238" i="4" s="1"/>
  <c r="M28239" i="4" s="1"/>
  <c r="M28240" i="4" s="1"/>
  <c r="M28241" i="4" s="1"/>
  <c r="M28242" i="4" s="1"/>
  <c r="M28243" i="4" s="1"/>
  <c r="M28244" i="4" s="1"/>
  <c r="M28245" i="4" s="1"/>
  <c r="M28246" i="4" s="1"/>
  <c r="M28247" i="4" s="1"/>
  <c r="M28248" i="4" s="1"/>
  <c r="M28249" i="4" s="1"/>
  <c r="M28250" i="4" s="1"/>
  <c r="M28251" i="4" s="1"/>
  <c r="M28252" i="4" s="1"/>
  <c r="M28253" i="4" s="1"/>
  <c r="M28254" i="4" s="1"/>
  <c r="M28255" i="4" s="1"/>
  <c r="M28256" i="4" s="1"/>
  <c r="M28257" i="4" s="1"/>
  <c r="M28258" i="4" s="1"/>
  <c r="M28259" i="4" s="1"/>
  <c r="M28260" i="4" s="1"/>
  <c r="M28261" i="4" s="1"/>
  <c r="M28262" i="4" s="1"/>
  <c r="M28263" i="4" s="1"/>
  <c r="M28264" i="4" s="1"/>
  <c r="M28265" i="4" s="1"/>
  <c r="M28266" i="4" s="1"/>
  <c r="M28267" i="4" s="1"/>
  <c r="M28268" i="4" s="1"/>
  <c r="M28269" i="4" s="1"/>
  <c r="M28270" i="4" s="1"/>
  <c r="M28271" i="4" s="1"/>
  <c r="M28272" i="4" s="1"/>
  <c r="M28273" i="4" s="1"/>
  <c r="M28274" i="4" s="1"/>
  <c r="M28275" i="4" s="1"/>
  <c r="M28276" i="4" s="1"/>
  <c r="M28277" i="4" s="1"/>
  <c r="M28278" i="4" s="1"/>
  <c r="M28279" i="4" s="1"/>
  <c r="M28280" i="4" s="1"/>
  <c r="M28281" i="4" s="1"/>
  <c r="M28282" i="4" s="1"/>
  <c r="M28283" i="4" s="1"/>
  <c r="M28284" i="4" s="1"/>
  <c r="M28285" i="4" s="1"/>
  <c r="M28286" i="4" s="1"/>
  <c r="M28287" i="4" s="1"/>
  <c r="M28288" i="4" s="1"/>
  <c r="M28289" i="4" s="1"/>
  <c r="M28290" i="4" s="1"/>
  <c r="M28291" i="4" s="1"/>
  <c r="M28292" i="4" s="1"/>
  <c r="M28293" i="4" s="1"/>
  <c r="M28294" i="4" s="1"/>
  <c r="M28295" i="4" s="1"/>
  <c r="M28296" i="4" s="1"/>
  <c r="M28297" i="4" s="1"/>
  <c r="M28298" i="4" s="1"/>
  <c r="M28299" i="4" s="1"/>
  <c r="M28300" i="4" s="1"/>
  <c r="M28301" i="4" s="1"/>
  <c r="M28302" i="4" s="1"/>
  <c r="M28303" i="4" s="1"/>
  <c r="M28304" i="4" s="1"/>
  <c r="M28305" i="4" s="1"/>
  <c r="M28306" i="4" s="1"/>
  <c r="M28307" i="4" s="1"/>
  <c r="M28308" i="4" s="1"/>
  <c r="M28309" i="4" s="1"/>
  <c r="M28310" i="4" s="1"/>
  <c r="M28311" i="4" s="1"/>
  <c r="M28312" i="4" s="1"/>
  <c r="M28313" i="4" s="1"/>
  <c r="M28314" i="4" s="1"/>
  <c r="M28315" i="4" s="1"/>
  <c r="M28316" i="4" s="1"/>
  <c r="M28317" i="4" s="1"/>
  <c r="M28318" i="4" s="1"/>
  <c r="M28319" i="4" s="1"/>
  <c r="M28320" i="4" s="1"/>
  <c r="M28321" i="4" s="1"/>
  <c r="M28322" i="4" s="1"/>
  <c r="M28323" i="4" s="1"/>
  <c r="M28324" i="4" s="1"/>
  <c r="M28325" i="4" s="1"/>
  <c r="M28326" i="4" s="1"/>
  <c r="M28327" i="4" s="1"/>
  <c r="M28328" i="4" s="1"/>
  <c r="M28329" i="4" s="1"/>
  <c r="M28330" i="4" s="1"/>
  <c r="M28331" i="4" s="1"/>
  <c r="M28332" i="4" s="1"/>
  <c r="M28333" i="4" s="1"/>
  <c r="M28334" i="4" s="1"/>
  <c r="M28335" i="4" s="1"/>
  <c r="M28336" i="4" s="1"/>
  <c r="M28337" i="4" s="1"/>
  <c r="M28338" i="4" s="1"/>
  <c r="M28339" i="4" s="1"/>
  <c r="M28340" i="4" s="1"/>
  <c r="M28341" i="4" s="1"/>
  <c r="M28342" i="4" s="1"/>
  <c r="M28343" i="4" s="1"/>
  <c r="M28344" i="4" s="1"/>
  <c r="M28345" i="4" s="1"/>
  <c r="M28346" i="4" s="1"/>
  <c r="M28347" i="4" s="1"/>
  <c r="M28348" i="4" s="1"/>
  <c r="M28349" i="4" s="1"/>
  <c r="M28350" i="4" s="1"/>
  <c r="M28351" i="4" s="1"/>
  <c r="M28352" i="4" s="1"/>
  <c r="M28353" i="4" s="1"/>
  <c r="M28354" i="4" s="1"/>
  <c r="M28355" i="4" s="1"/>
  <c r="M28356" i="4" s="1"/>
  <c r="M28357" i="4" s="1"/>
  <c r="M28358" i="4" s="1"/>
  <c r="M28359" i="4" s="1"/>
  <c r="M28360" i="4" s="1"/>
  <c r="M28361" i="4" s="1"/>
  <c r="M28362" i="4" s="1"/>
  <c r="M28363" i="4" s="1"/>
  <c r="M28364" i="4" s="1"/>
  <c r="M28365" i="4" s="1"/>
  <c r="M28366" i="4" s="1"/>
  <c r="M28367" i="4" s="1"/>
  <c r="M28368" i="4" s="1"/>
  <c r="M28369" i="4" s="1"/>
  <c r="M28370" i="4" s="1"/>
  <c r="M28371" i="4" s="1"/>
  <c r="M28372" i="4" s="1"/>
  <c r="M28373" i="4" s="1"/>
  <c r="M28374" i="4" s="1"/>
  <c r="M28375" i="4" s="1"/>
  <c r="M28376" i="4" s="1"/>
  <c r="M28377" i="4" s="1"/>
  <c r="M28378" i="4" s="1"/>
  <c r="M28379" i="4" s="1"/>
  <c r="M28380" i="4" s="1"/>
  <c r="M28381" i="4" s="1"/>
  <c r="M28382" i="4" s="1"/>
  <c r="M28383" i="4" s="1"/>
  <c r="M28384" i="4" s="1"/>
  <c r="M28385" i="4" s="1"/>
  <c r="M28386" i="4" s="1"/>
  <c r="M28387" i="4" s="1"/>
  <c r="M28388" i="4" s="1"/>
  <c r="M28389" i="4" s="1"/>
  <c r="M28390" i="4" s="1"/>
  <c r="M28391" i="4" s="1"/>
  <c r="M28392" i="4" s="1"/>
  <c r="M28393" i="4" s="1"/>
  <c r="M28394" i="4" s="1"/>
  <c r="M28395" i="4" s="1"/>
  <c r="M28396" i="4" s="1"/>
  <c r="M28397" i="4" s="1"/>
  <c r="M28398" i="4" s="1"/>
  <c r="M28399" i="4" s="1"/>
  <c r="M28400" i="4" s="1"/>
  <c r="M28401" i="4" s="1"/>
  <c r="M28402" i="4" s="1"/>
  <c r="M28403" i="4" s="1"/>
  <c r="M28404" i="4" s="1"/>
  <c r="M28405" i="4" s="1"/>
  <c r="M28406" i="4" s="1"/>
  <c r="M28407" i="4" s="1"/>
  <c r="M28408" i="4" s="1"/>
  <c r="M28409" i="4" s="1"/>
  <c r="M28410" i="4" s="1"/>
  <c r="M28411" i="4" s="1"/>
  <c r="M28412" i="4" s="1"/>
  <c r="M28413" i="4" s="1"/>
  <c r="M28414" i="4" s="1"/>
  <c r="M28415" i="4" s="1"/>
  <c r="M28416" i="4" s="1"/>
  <c r="M28417" i="4" s="1"/>
  <c r="M28418" i="4" s="1"/>
  <c r="M28419" i="4" s="1"/>
  <c r="M28420" i="4" s="1"/>
  <c r="M28421" i="4" s="1"/>
  <c r="M28422" i="4" s="1"/>
  <c r="M28423" i="4" s="1"/>
  <c r="M28424" i="4" s="1"/>
  <c r="M28425" i="4" s="1"/>
  <c r="M28426" i="4" s="1"/>
  <c r="M28427" i="4" s="1"/>
  <c r="M28428" i="4" s="1"/>
  <c r="M28429" i="4" s="1"/>
  <c r="M28430" i="4" s="1"/>
  <c r="M28431" i="4" s="1"/>
  <c r="M28432" i="4" s="1"/>
  <c r="M28433" i="4" s="1"/>
  <c r="M28434" i="4" s="1"/>
  <c r="M28435" i="4" s="1"/>
  <c r="M28436" i="4" s="1"/>
  <c r="M28437" i="4" s="1"/>
  <c r="M28438" i="4" s="1"/>
  <c r="M28439" i="4" s="1"/>
  <c r="M28440" i="4" s="1"/>
  <c r="M28441" i="4" s="1"/>
  <c r="M28442" i="4" s="1"/>
  <c r="M28443" i="4" s="1"/>
  <c r="M28444" i="4" s="1"/>
  <c r="M28445" i="4" s="1"/>
  <c r="M28446" i="4" s="1"/>
  <c r="M28447" i="4" s="1"/>
  <c r="M28448" i="4" s="1"/>
  <c r="M28449" i="4" s="1"/>
  <c r="M28450" i="4" s="1"/>
  <c r="M28451" i="4" s="1"/>
  <c r="M28452" i="4" s="1"/>
  <c r="M28453" i="4" s="1"/>
  <c r="M28454" i="4" s="1"/>
  <c r="M28455" i="4" s="1"/>
  <c r="M28456" i="4" s="1"/>
  <c r="M28457" i="4" s="1"/>
  <c r="M28458" i="4" s="1"/>
  <c r="M28459" i="4" s="1"/>
  <c r="M28460" i="4" s="1"/>
  <c r="M28461" i="4" s="1"/>
  <c r="M28462" i="4" s="1"/>
  <c r="M28463" i="4" s="1"/>
  <c r="M28464" i="4" s="1"/>
  <c r="M28465" i="4" s="1"/>
  <c r="M28466" i="4" s="1"/>
  <c r="M28467" i="4" s="1"/>
  <c r="M28468" i="4" s="1"/>
  <c r="M28469" i="4" s="1"/>
  <c r="M28470" i="4" s="1"/>
  <c r="M28471" i="4" s="1"/>
  <c r="M28472" i="4" s="1"/>
  <c r="M28473" i="4" s="1"/>
  <c r="M28474" i="4" s="1"/>
  <c r="M28475" i="4" s="1"/>
  <c r="M28476" i="4" s="1"/>
  <c r="M28477" i="4" s="1"/>
  <c r="M28478" i="4" s="1"/>
  <c r="M28479" i="4" s="1"/>
  <c r="M28480" i="4" s="1"/>
  <c r="M28481" i="4" s="1"/>
  <c r="M28482" i="4" s="1"/>
  <c r="M28483" i="4" s="1"/>
  <c r="M28484" i="4" s="1"/>
  <c r="M28485" i="4" s="1"/>
  <c r="M28486" i="4" s="1"/>
  <c r="M28487" i="4" s="1"/>
  <c r="M28488" i="4" s="1"/>
  <c r="M28489" i="4" s="1"/>
  <c r="M28490" i="4" s="1"/>
  <c r="M28491" i="4" s="1"/>
  <c r="M28492" i="4" s="1"/>
  <c r="M28493" i="4" s="1"/>
  <c r="M28494" i="4" s="1"/>
  <c r="M28495" i="4" s="1"/>
  <c r="M28496" i="4" s="1"/>
  <c r="M28497" i="4" s="1"/>
  <c r="M28498" i="4" s="1"/>
  <c r="M28499" i="4" s="1"/>
  <c r="M28500" i="4" s="1"/>
  <c r="M28501" i="4" s="1"/>
  <c r="M28502" i="4" s="1"/>
  <c r="M28503" i="4" s="1"/>
  <c r="M28504" i="4" s="1"/>
  <c r="M28505" i="4" s="1"/>
  <c r="M28506" i="4" s="1"/>
  <c r="M28507" i="4" s="1"/>
  <c r="M28508" i="4" s="1"/>
  <c r="M28509" i="4" s="1"/>
  <c r="M28510" i="4" s="1"/>
  <c r="M28511" i="4" s="1"/>
  <c r="M28512" i="4" s="1"/>
  <c r="M28513" i="4" s="1"/>
  <c r="M28514" i="4" s="1"/>
  <c r="M28515" i="4" s="1"/>
  <c r="M28516" i="4" s="1"/>
  <c r="M28517" i="4" s="1"/>
  <c r="M28518" i="4" s="1"/>
  <c r="M28519" i="4" s="1"/>
  <c r="M28520" i="4" s="1"/>
  <c r="M28521" i="4" s="1"/>
  <c r="M28522" i="4" s="1"/>
  <c r="M28523" i="4" s="1"/>
  <c r="M28524" i="4" s="1"/>
  <c r="M28525" i="4" s="1"/>
  <c r="M28526" i="4" s="1"/>
  <c r="M28527" i="4" s="1"/>
  <c r="M28528" i="4" s="1"/>
  <c r="M28529" i="4" s="1"/>
  <c r="M28530" i="4" s="1"/>
  <c r="M28531" i="4" s="1"/>
  <c r="M28532" i="4" s="1"/>
  <c r="M28533" i="4" s="1"/>
  <c r="M28534" i="4" s="1"/>
  <c r="M28535" i="4" s="1"/>
  <c r="M28536" i="4" s="1"/>
  <c r="M28537" i="4" s="1"/>
  <c r="M28538" i="4" s="1"/>
  <c r="M28539" i="4" s="1"/>
  <c r="M28540" i="4" s="1"/>
  <c r="M28541" i="4" s="1"/>
  <c r="M28542" i="4" s="1"/>
  <c r="M28543" i="4" s="1"/>
  <c r="M28544" i="4" s="1"/>
  <c r="M28545" i="4" s="1"/>
  <c r="M28546" i="4" s="1"/>
  <c r="M28547" i="4" s="1"/>
  <c r="M28548" i="4" s="1"/>
  <c r="M28549" i="4" s="1"/>
  <c r="M28550" i="4" s="1"/>
  <c r="M28551" i="4" s="1"/>
  <c r="M28552" i="4" s="1"/>
  <c r="M28553" i="4" s="1"/>
  <c r="M28554" i="4" s="1"/>
  <c r="M28555" i="4" s="1"/>
  <c r="M28556" i="4" s="1"/>
  <c r="M28557" i="4" s="1"/>
  <c r="M28558" i="4" s="1"/>
  <c r="M28559" i="4" s="1"/>
  <c r="M28560" i="4" s="1"/>
  <c r="M28561" i="4" s="1"/>
  <c r="M28562" i="4" s="1"/>
  <c r="M28563" i="4" s="1"/>
  <c r="M28564" i="4" s="1"/>
  <c r="M28565" i="4" s="1"/>
  <c r="M28566" i="4" s="1"/>
  <c r="M28567" i="4" s="1"/>
  <c r="M28568" i="4" s="1"/>
  <c r="M28569" i="4" s="1"/>
  <c r="M28570" i="4" s="1"/>
  <c r="M28571" i="4" s="1"/>
  <c r="M28572" i="4" s="1"/>
  <c r="M28573" i="4" s="1"/>
  <c r="M28574" i="4" s="1"/>
  <c r="M28575" i="4" s="1"/>
  <c r="M28576" i="4" s="1"/>
  <c r="M28577" i="4" s="1"/>
  <c r="M28578" i="4" s="1"/>
  <c r="M28579" i="4" s="1"/>
  <c r="M28580" i="4" s="1"/>
  <c r="M28581" i="4" s="1"/>
  <c r="M28582" i="4" s="1"/>
  <c r="M28583" i="4" s="1"/>
  <c r="M28584" i="4" s="1"/>
  <c r="M28585" i="4" s="1"/>
  <c r="M28586" i="4" s="1"/>
  <c r="M28587" i="4" s="1"/>
  <c r="M28588" i="4" s="1"/>
  <c r="M28589" i="4" s="1"/>
  <c r="M28590" i="4" s="1"/>
  <c r="M28591" i="4" s="1"/>
  <c r="M28592" i="4" s="1"/>
  <c r="M28593" i="4" s="1"/>
  <c r="M28594" i="4" s="1"/>
  <c r="M28595" i="4" s="1"/>
  <c r="M28596" i="4" s="1"/>
  <c r="M28597" i="4" s="1"/>
  <c r="M28598" i="4" s="1"/>
  <c r="M28599" i="4" s="1"/>
  <c r="M28600" i="4" s="1"/>
  <c r="M28601" i="4" s="1"/>
  <c r="M28602" i="4" s="1"/>
  <c r="M28603" i="4" s="1"/>
  <c r="M28604" i="4" s="1"/>
  <c r="M28605" i="4" s="1"/>
  <c r="M28606" i="4" s="1"/>
  <c r="M28607" i="4" s="1"/>
  <c r="M28608" i="4" s="1"/>
  <c r="M28609" i="4" s="1"/>
  <c r="M28610" i="4" s="1"/>
  <c r="M28611" i="4" s="1"/>
  <c r="M28612" i="4" s="1"/>
  <c r="M28613" i="4" s="1"/>
  <c r="M28614" i="4" s="1"/>
  <c r="M28615" i="4" s="1"/>
  <c r="M28616" i="4" s="1"/>
  <c r="M28617" i="4" s="1"/>
  <c r="M28618" i="4" s="1"/>
  <c r="M28619" i="4" s="1"/>
  <c r="M28620" i="4" s="1"/>
  <c r="M28621" i="4" s="1"/>
  <c r="M28622" i="4" s="1"/>
  <c r="M28623" i="4" s="1"/>
  <c r="M28624" i="4" s="1"/>
  <c r="M28625" i="4" s="1"/>
  <c r="M28626" i="4" s="1"/>
  <c r="M28627" i="4" s="1"/>
  <c r="M28628" i="4" s="1"/>
  <c r="M28629" i="4" s="1"/>
  <c r="M28630" i="4" s="1"/>
  <c r="M28631" i="4" s="1"/>
  <c r="M28632" i="4" s="1"/>
  <c r="M28633" i="4" s="1"/>
  <c r="M28634" i="4" s="1"/>
  <c r="M28635" i="4" s="1"/>
  <c r="M28636" i="4" s="1"/>
  <c r="M28637" i="4" s="1"/>
  <c r="M28638" i="4" s="1"/>
  <c r="M28639" i="4" s="1"/>
  <c r="M28640" i="4" s="1"/>
  <c r="M28641" i="4" s="1"/>
  <c r="M28642" i="4" s="1"/>
  <c r="M28643" i="4" s="1"/>
  <c r="M28644" i="4" s="1"/>
  <c r="M28645" i="4" s="1"/>
  <c r="M28646" i="4" s="1"/>
  <c r="M28647" i="4" s="1"/>
  <c r="M28648" i="4" s="1"/>
  <c r="M28649" i="4" s="1"/>
  <c r="M28650" i="4" s="1"/>
  <c r="M28651" i="4" s="1"/>
  <c r="M28652" i="4" s="1"/>
  <c r="M28653" i="4" s="1"/>
  <c r="M28654" i="4" s="1"/>
  <c r="M28655" i="4" s="1"/>
  <c r="M28656" i="4" s="1"/>
  <c r="M28657" i="4" s="1"/>
  <c r="M28658" i="4" s="1"/>
  <c r="M28659" i="4" s="1"/>
  <c r="M28660" i="4" s="1"/>
  <c r="M28661" i="4" s="1"/>
  <c r="M28662" i="4" s="1"/>
  <c r="M28663" i="4" s="1"/>
  <c r="M28664" i="4" s="1"/>
  <c r="M28665" i="4" s="1"/>
  <c r="M28666" i="4" s="1"/>
  <c r="M28667" i="4" s="1"/>
  <c r="M28668" i="4" s="1"/>
  <c r="M28669" i="4" s="1"/>
  <c r="M28670" i="4" s="1"/>
  <c r="M28671" i="4" s="1"/>
  <c r="M28672" i="4" s="1"/>
  <c r="M28673" i="4" s="1"/>
  <c r="M28674" i="4" s="1"/>
  <c r="M28675" i="4" s="1"/>
  <c r="M28676" i="4" s="1"/>
  <c r="M28677" i="4" s="1"/>
  <c r="M28678" i="4" s="1"/>
  <c r="M28679" i="4" s="1"/>
  <c r="M28680" i="4" s="1"/>
  <c r="M28681" i="4" s="1"/>
  <c r="M28682" i="4" s="1"/>
  <c r="M28683" i="4" s="1"/>
  <c r="M28684" i="4" s="1"/>
  <c r="M28685" i="4" s="1"/>
  <c r="M28686" i="4" s="1"/>
  <c r="M28687" i="4" s="1"/>
  <c r="M28688" i="4" s="1"/>
  <c r="M28689" i="4" s="1"/>
  <c r="M28690" i="4" s="1"/>
  <c r="M28691" i="4" s="1"/>
  <c r="M28692" i="4" s="1"/>
  <c r="M28693" i="4" s="1"/>
  <c r="M28694" i="4" s="1"/>
  <c r="M28695" i="4" s="1"/>
  <c r="M28696" i="4" s="1"/>
  <c r="M28697" i="4" s="1"/>
  <c r="M28698" i="4" s="1"/>
  <c r="M28699" i="4" s="1"/>
  <c r="M28700" i="4" s="1"/>
  <c r="M28701" i="4" s="1"/>
  <c r="M28702" i="4" s="1"/>
  <c r="M28703" i="4" s="1"/>
  <c r="M28704" i="4" s="1"/>
  <c r="M28705" i="4" s="1"/>
  <c r="M28706" i="4" s="1"/>
  <c r="M28707" i="4" s="1"/>
  <c r="M28708" i="4" s="1"/>
  <c r="M28709" i="4" s="1"/>
  <c r="M28710" i="4" s="1"/>
  <c r="M28711" i="4" s="1"/>
  <c r="M28712" i="4" s="1"/>
  <c r="M28713" i="4" s="1"/>
  <c r="M28714" i="4" s="1"/>
  <c r="M28715" i="4" s="1"/>
  <c r="M28716" i="4" s="1"/>
  <c r="M28717" i="4" s="1"/>
  <c r="M28718" i="4" s="1"/>
  <c r="M28719" i="4" s="1"/>
  <c r="M28720" i="4" s="1"/>
  <c r="M28721" i="4" s="1"/>
  <c r="M28722" i="4" s="1"/>
  <c r="M28723" i="4" s="1"/>
  <c r="M28724" i="4" s="1"/>
  <c r="M28725" i="4" s="1"/>
  <c r="M28726" i="4" s="1"/>
  <c r="M28727" i="4" s="1"/>
  <c r="M28728" i="4" s="1"/>
  <c r="M28729" i="4" s="1"/>
  <c r="M28730" i="4" s="1"/>
  <c r="M28731" i="4" s="1"/>
  <c r="M28732" i="4" s="1"/>
  <c r="M28733" i="4" s="1"/>
  <c r="M28734" i="4" s="1"/>
  <c r="M28735" i="4" s="1"/>
  <c r="M28736" i="4" s="1"/>
  <c r="M28737" i="4" s="1"/>
  <c r="M28738" i="4" s="1"/>
  <c r="M28739" i="4" s="1"/>
  <c r="M28740" i="4" s="1"/>
  <c r="M28741" i="4" s="1"/>
  <c r="M28742" i="4" s="1"/>
  <c r="M28743" i="4" s="1"/>
  <c r="M28744" i="4" s="1"/>
  <c r="M28745" i="4" s="1"/>
  <c r="M28746" i="4" s="1"/>
  <c r="M28747" i="4" s="1"/>
  <c r="M28748" i="4" s="1"/>
  <c r="M28749" i="4" s="1"/>
  <c r="M28750" i="4" s="1"/>
  <c r="M28751" i="4" s="1"/>
  <c r="M28752" i="4" s="1"/>
  <c r="M28753" i="4" s="1"/>
  <c r="M28754" i="4" s="1"/>
  <c r="M28755" i="4" s="1"/>
  <c r="M28756" i="4" s="1"/>
  <c r="M28757" i="4" s="1"/>
  <c r="M28758" i="4" s="1"/>
  <c r="M28759" i="4" s="1"/>
  <c r="M28760" i="4" s="1"/>
  <c r="M28761" i="4" s="1"/>
  <c r="M28762" i="4" s="1"/>
  <c r="M28763" i="4" s="1"/>
  <c r="M28764" i="4" s="1"/>
  <c r="M28765" i="4" s="1"/>
  <c r="M28766" i="4" s="1"/>
  <c r="M28767" i="4" s="1"/>
  <c r="M28768" i="4" s="1"/>
  <c r="M28769" i="4" s="1"/>
  <c r="M28770" i="4" s="1"/>
  <c r="M28771" i="4" s="1"/>
  <c r="M28772" i="4" s="1"/>
  <c r="M28773" i="4" s="1"/>
  <c r="M28774" i="4" s="1"/>
  <c r="M28775" i="4" s="1"/>
  <c r="M28776" i="4" s="1"/>
  <c r="M28777" i="4" s="1"/>
  <c r="M28778" i="4" s="1"/>
  <c r="M28779" i="4" s="1"/>
  <c r="M28780" i="4" s="1"/>
  <c r="M28781" i="4" s="1"/>
  <c r="M28782" i="4" s="1"/>
  <c r="M28783" i="4" s="1"/>
  <c r="M28784" i="4" s="1"/>
  <c r="M28785" i="4" s="1"/>
  <c r="M28786" i="4" s="1"/>
  <c r="M28787" i="4" s="1"/>
  <c r="M28788" i="4" s="1"/>
  <c r="M28789" i="4" s="1"/>
  <c r="M28790" i="4" s="1"/>
  <c r="M28791" i="4" s="1"/>
  <c r="M28792" i="4" s="1"/>
  <c r="M28793" i="4" s="1"/>
  <c r="M28794" i="4" s="1"/>
  <c r="M28795" i="4" s="1"/>
  <c r="M28796" i="4" s="1"/>
  <c r="M28797" i="4" s="1"/>
  <c r="M28798" i="4" s="1"/>
  <c r="M28799" i="4" s="1"/>
  <c r="M28800" i="4" s="1"/>
  <c r="M28801" i="4" s="1"/>
  <c r="M28802" i="4" s="1"/>
  <c r="M28803" i="4" s="1"/>
  <c r="M28804" i="4" s="1"/>
  <c r="M28805" i="4" s="1"/>
  <c r="M28806" i="4" s="1"/>
  <c r="M28807" i="4" s="1"/>
  <c r="M28808" i="4" s="1"/>
  <c r="M28809" i="4" s="1"/>
  <c r="M28810" i="4" s="1"/>
  <c r="M28811" i="4" s="1"/>
  <c r="M28812" i="4" s="1"/>
  <c r="M28813" i="4" s="1"/>
  <c r="M28814" i="4" s="1"/>
  <c r="M28815" i="4" s="1"/>
  <c r="M28816" i="4" s="1"/>
  <c r="M28817" i="4" s="1"/>
  <c r="M28818" i="4" s="1"/>
  <c r="M28819" i="4" s="1"/>
  <c r="M28820" i="4" s="1"/>
  <c r="M28821" i="4" s="1"/>
  <c r="M28822" i="4" s="1"/>
  <c r="M28823" i="4" s="1"/>
  <c r="M28824" i="4" s="1"/>
  <c r="M28825" i="4" s="1"/>
  <c r="M28826" i="4" s="1"/>
  <c r="M28827" i="4" s="1"/>
  <c r="M28828" i="4" s="1"/>
  <c r="M28829" i="4" s="1"/>
  <c r="M28830" i="4" s="1"/>
  <c r="M28831" i="4" s="1"/>
  <c r="M28832" i="4" s="1"/>
  <c r="M28833" i="4" s="1"/>
  <c r="M28834" i="4" s="1"/>
  <c r="M28835" i="4" s="1"/>
  <c r="M28836" i="4" s="1"/>
  <c r="M28837" i="4" s="1"/>
  <c r="M28838" i="4" s="1"/>
  <c r="M28839" i="4" s="1"/>
  <c r="M28840" i="4" s="1"/>
  <c r="M28841" i="4" s="1"/>
  <c r="M28842" i="4" s="1"/>
  <c r="M28843" i="4" s="1"/>
  <c r="M28844" i="4" s="1"/>
  <c r="M28845" i="4" s="1"/>
  <c r="M28846" i="4" s="1"/>
  <c r="M28847" i="4" s="1"/>
  <c r="M28848" i="4" s="1"/>
  <c r="M28849" i="4" s="1"/>
  <c r="M28850" i="4" s="1"/>
  <c r="M28851" i="4" s="1"/>
  <c r="M28852" i="4" s="1"/>
  <c r="M28853" i="4" s="1"/>
  <c r="M28854" i="4" s="1"/>
  <c r="M28855" i="4" s="1"/>
  <c r="M28856" i="4" s="1"/>
  <c r="M28857" i="4" s="1"/>
  <c r="M28858" i="4" s="1"/>
  <c r="M28859" i="4" s="1"/>
  <c r="M28860" i="4" s="1"/>
  <c r="M28861" i="4" s="1"/>
  <c r="M28862" i="4" s="1"/>
  <c r="M28863" i="4" s="1"/>
  <c r="M28864" i="4" s="1"/>
  <c r="M28865" i="4" s="1"/>
  <c r="M28866" i="4" s="1"/>
  <c r="M28867" i="4" s="1"/>
  <c r="M28868" i="4" s="1"/>
  <c r="M28869" i="4" s="1"/>
  <c r="M28870" i="4" s="1"/>
  <c r="M28871" i="4" s="1"/>
  <c r="M28872" i="4" s="1"/>
  <c r="M28873" i="4" s="1"/>
  <c r="M28874" i="4" s="1"/>
  <c r="M28875" i="4" s="1"/>
  <c r="M28876" i="4" s="1"/>
  <c r="N4" i="4"/>
  <c r="N5" i="4" s="1"/>
  <c r="N6" i="4" s="1"/>
  <c r="N7" i="4" s="1"/>
  <c r="N8" i="4" s="1"/>
  <c r="N9" i="4" s="1"/>
  <c r="N10" i="4" s="1"/>
  <c r="N11" i="4" s="1"/>
  <c r="N12" i="4" s="1"/>
  <c r="N13" i="4" s="1"/>
  <c r="N14" i="4" s="1"/>
  <c r="N15" i="4" s="1"/>
  <c r="N16" i="4" s="1"/>
  <c r="N17" i="4" s="1"/>
  <c r="N18" i="4" s="1"/>
  <c r="N19" i="4" s="1"/>
  <c r="N20" i="4" s="1"/>
  <c r="N21" i="4" s="1"/>
  <c r="N22" i="4" s="1"/>
  <c r="N23" i="4" s="1"/>
  <c r="N24" i="4" s="1"/>
  <c r="N25" i="4" s="1"/>
  <c r="N26" i="4" s="1"/>
  <c r="N27" i="4" s="1"/>
  <c r="N28" i="4" s="1"/>
  <c r="N29" i="4" s="1"/>
  <c r="N30" i="4" s="1"/>
  <c r="N31" i="4" s="1"/>
  <c r="N32" i="4" s="1"/>
  <c r="N33" i="4" s="1"/>
  <c r="N34" i="4" s="1"/>
  <c r="N35" i="4" s="1"/>
  <c r="N36" i="4" s="1"/>
  <c r="N37" i="4" s="1"/>
  <c r="N38" i="4" s="1"/>
  <c r="N39" i="4" s="1"/>
  <c r="N40" i="4" s="1"/>
  <c r="N41" i="4" s="1"/>
  <c r="N42" i="4" s="1"/>
  <c r="N43" i="4" s="1"/>
  <c r="N44" i="4" s="1"/>
  <c r="N45" i="4" s="1"/>
  <c r="N46" i="4" s="1"/>
  <c r="N47" i="4" s="1"/>
  <c r="N48" i="4" s="1"/>
  <c r="N49" i="4" s="1"/>
  <c r="N50" i="4" s="1"/>
  <c r="N51" i="4" s="1"/>
  <c r="N52" i="4" s="1"/>
  <c r="N53" i="4" s="1"/>
  <c r="N54" i="4" s="1"/>
  <c r="N55" i="4" s="1"/>
  <c r="N56" i="4" s="1"/>
  <c r="N57" i="4" s="1"/>
  <c r="N58" i="4" s="1"/>
  <c r="N59" i="4" s="1"/>
  <c r="N60" i="4" s="1"/>
  <c r="N61" i="4" s="1"/>
  <c r="N62" i="4" s="1"/>
  <c r="N63" i="4" s="1"/>
  <c r="N64" i="4" s="1"/>
  <c r="N65" i="4" s="1"/>
  <c r="N66" i="4" s="1"/>
  <c r="N67" i="4" s="1"/>
  <c r="N68" i="4" s="1"/>
  <c r="N69" i="4" s="1"/>
  <c r="N70" i="4" s="1"/>
  <c r="N71" i="4" s="1"/>
  <c r="N72" i="4" s="1"/>
  <c r="N73" i="4" s="1"/>
  <c r="N74" i="4" s="1"/>
  <c r="N75" i="4" s="1"/>
  <c r="N76" i="4" s="1"/>
  <c r="N77" i="4" s="1"/>
  <c r="N78" i="4" s="1"/>
  <c r="N79" i="4" s="1"/>
  <c r="N80" i="4" s="1"/>
  <c r="N81" i="4" s="1"/>
  <c r="N82" i="4" s="1"/>
  <c r="N83" i="4" s="1"/>
  <c r="N84" i="4" s="1"/>
  <c r="N85" i="4" s="1"/>
  <c r="N86" i="4" s="1"/>
  <c r="N87" i="4" s="1"/>
  <c r="N88" i="4" s="1"/>
  <c r="N89" i="4" s="1"/>
  <c r="N90" i="4" s="1"/>
  <c r="N91" i="4" s="1"/>
  <c r="N92" i="4" s="1"/>
  <c r="N93" i="4" s="1"/>
  <c r="N94" i="4" s="1"/>
  <c r="N95" i="4" s="1"/>
  <c r="N96" i="4" s="1"/>
  <c r="N97" i="4" s="1"/>
  <c r="N98" i="4" s="1"/>
  <c r="N99" i="4" s="1"/>
  <c r="N100" i="4" s="1"/>
  <c r="N101" i="4" s="1"/>
  <c r="N102" i="4" s="1"/>
  <c r="N103" i="4" s="1"/>
  <c r="N104" i="4" s="1"/>
  <c r="N105" i="4" s="1"/>
  <c r="N106" i="4" s="1"/>
  <c r="N107" i="4" s="1"/>
  <c r="N108" i="4" s="1"/>
  <c r="N109" i="4" s="1"/>
  <c r="N110" i="4" s="1"/>
  <c r="N111" i="4" s="1"/>
  <c r="N112" i="4" s="1"/>
  <c r="N113" i="4" s="1"/>
  <c r="N114" i="4" s="1"/>
  <c r="N115" i="4" s="1"/>
  <c r="N116" i="4" s="1"/>
  <c r="N117" i="4" s="1"/>
  <c r="N118" i="4" s="1"/>
  <c r="N119" i="4" s="1"/>
  <c r="N120" i="4" s="1"/>
  <c r="N121" i="4" s="1"/>
  <c r="N122" i="4" s="1"/>
  <c r="N123" i="4" s="1"/>
  <c r="N124" i="4" s="1"/>
  <c r="N125" i="4" s="1"/>
  <c r="N126" i="4" s="1"/>
  <c r="N127" i="4" s="1"/>
  <c r="N128" i="4" s="1"/>
  <c r="N129" i="4" s="1"/>
  <c r="N130" i="4" s="1"/>
  <c r="N131" i="4" s="1"/>
  <c r="N132" i="4" s="1"/>
  <c r="N133" i="4" s="1"/>
  <c r="N134" i="4" s="1"/>
  <c r="N135" i="4" s="1"/>
  <c r="N136" i="4" s="1"/>
  <c r="N137" i="4" s="1"/>
  <c r="N138" i="4" s="1"/>
  <c r="N139" i="4" s="1"/>
  <c r="N140" i="4" s="1"/>
  <c r="N141" i="4" s="1"/>
  <c r="N142" i="4" s="1"/>
  <c r="N143" i="4" s="1"/>
  <c r="N144" i="4" s="1"/>
  <c r="N145" i="4" s="1"/>
  <c r="N146" i="4" s="1"/>
  <c r="N147" i="4" s="1"/>
  <c r="N148" i="4" s="1"/>
  <c r="N149" i="4" s="1"/>
  <c r="N150" i="4" s="1"/>
  <c r="N151" i="4" s="1"/>
  <c r="N152" i="4" s="1"/>
  <c r="N153" i="4" s="1"/>
  <c r="N154" i="4" s="1"/>
  <c r="N155" i="4" s="1"/>
  <c r="N156" i="4" s="1"/>
  <c r="N157" i="4" s="1"/>
  <c r="N158" i="4" s="1"/>
  <c r="N159" i="4" s="1"/>
  <c r="N160" i="4" s="1"/>
  <c r="N161" i="4" s="1"/>
  <c r="N162" i="4" s="1"/>
  <c r="N163" i="4" s="1"/>
  <c r="N164" i="4" s="1"/>
  <c r="N165" i="4" s="1"/>
  <c r="N166" i="4" s="1"/>
  <c r="N167" i="4" s="1"/>
  <c r="N168" i="4" s="1"/>
  <c r="N169" i="4" s="1"/>
  <c r="N170" i="4" s="1"/>
  <c r="N171" i="4" s="1"/>
  <c r="N172" i="4" s="1"/>
  <c r="N173" i="4" s="1"/>
  <c r="N174" i="4" s="1"/>
  <c r="N175" i="4" s="1"/>
  <c r="N176" i="4" s="1"/>
  <c r="N177" i="4" s="1"/>
  <c r="N178" i="4" s="1"/>
  <c r="N179" i="4" s="1"/>
  <c r="N180" i="4" s="1"/>
  <c r="N181" i="4" s="1"/>
  <c r="N182" i="4" s="1"/>
  <c r="N183" i="4" s="1"/>
  <c r="N184" i="4" s="1"/>
  <c r="N185" i="4" s="1"/>
  <c r="N186" i="4" s="1"/>
  <c r="N187" i="4" s="1"/>
  <c r="N188" i="4" s="1"/>
  <c r="N189" i="4" s="1"/>
  <c r="N190" i="4" s="1"/>
  <c r="N191" i="4" s="1"/>
  <c r="N192" i="4" s="1"/>
  <c r="N193" i="4" s="1"/>
  <c r="N194" i="4" s="1"/>
  <c r="N195" i="4" s="1"/>
  <c r="N196" i="4" s="1"/>
  <c r="N197" i="4" s="1"/>
  <c r="N198" i="4" s="1"/>
  <c r="N199" i="4" s="1"/>
  <c r="N200" i="4" s="1"/>
  <c r="N201" i="4" s="1"/>
  <c r="N202" i="4" s="1"/>
  <c r="N203" i="4" s="1"/>
  <c r="N204" i="4" s="1"/>
  <c r="N205" i="4" s="1"/>
  <c r="N206" i="4" s="1"/>
  <c r="N207" i="4" s="1"/>
  <c r="N208" i="4" s="1"/>
  <c r="N209" i="4" s="1"/>
  <c r="N210" i="4" s="1"/>
  <c r="N211" i="4" s="1"/>
  <c r="N212" i="4" s="1"/>
  <c r="N213" i="4" s="1"/>
  <c r="N214" i="4" s="1"/>
  <c r="N215" i="4" s="1"/>
  <c r="N216" i="4" s="1"/>
  <c r="N217" i="4" s="1"/>
  <c r="N218" i="4" s="1"/>
  <c r="N219" i="4" s="1"/>
  <c r="N220" i="4" s="1"/>
  <c r="N221" i="4" s="1"/>
  <c r="N222" i="4" s="1"/>
  <c r="N223" i="4" s="1"/>
  <c r="N224" i="4" s="1"/>
  <c r="N225" i="4" s="1"/>
  <c r="N226" i="4" s="1"/>
  <c r="N227" i="4" s="1"/>
  <c r="N228" i="4" s="1"/>
  <c r="N229" i="4" s="1"/>
  <c r="N230" i="4" s="1"/>
  <c r="N231" i="4" s="1"/>
  <c r="N232" i="4" s="1"/>
  <c r="N233" i="4" s="1"/>
  <c r="N234" i="4" s="1"/>
  <c r="N235" i="4" s="1"/>
  <c r="N236" i="4" s="1"/>
  <c r="N237" i="4" s="1"/>
  <c r="N238" i="4" s="1"/>
  <c r="N239" i="4" s="1"/>
  <c r="N240" i="4" s="1"/>
  <c r="N241" i="4" s="1"/>
  <c r="N242" i="4" s="1"/>
  <c r="N243" i="4" s="1"/>
  <c r="N244" i="4" s="1"/>
  <c r="N245" i="4" s="1"/>
  <c r="N246" i="4" s="1"/>
  <c r="N247" i="4" s="1"/>
  <c r="N248" i="4" s="1"/>
  <c r="N249" i="4" s="1"/>
  <c r="N250" i="4" s="1"/>
  <c r="N251" i="4" s="1"/>
  <c r="N252" i="4" s="1"/>
  <c r="N253" i="4" s="1"/>
  <c r="N254" i="4" s="1"/>
  <c r="N255" i="4" s="1"/>
  <c r="N256" i="4" s="1"/>
  <c r="N257" i="4" s="1"/>
  <c r="N258" i="4" s="1"/>
  <c r="N259" i="4" s="1"/>
  <c r="N260" i="4" s="1"/>
  <c r="N261" i="4" s="1"/>
  <c r="N262" i="4" s="1"/>
  <c r="N263" i="4" s="1"/>
  <c r="N264" i="4" s="1"/>
  <c r="N265" i="4" s="1"/>
  <c r="N266" i="4" s="1"/>
  <c r="N267" i="4" s="1"/>
  <c r="N268" i="4" s="1"/>
  <c r="N269" i="4" s="1"/>
  <c r="N270" i="4" s="1"/>
  <c r="N271" i="4" s="1"/>
  <c r="N272" i="4" s="1"/>
  <c r="N273" i="4" s="1"/>
  <c r="N274" i="4" s="1"/>
  <c r="N275" i="4" s="1"/>
  <c r="N276" i="4" s="1"/>
  <c r="N277" i="4" s="1"/>
  <c r="N278" i="4" s="1"/>
  <c r="N279" i="4" s="1"/>
  <c r="N280" i="4" s="1"/>
  <c r="N281" i="4" s="1"/>
  <c r="N282" i="4" s="1"/>
  <c r="N283" i="4" s="1"/>
  <c r="N284" i="4" s="1"/>
  <c r="N285" i="4" s="1"/>
  <c r="N286" i="4" s="1"/>
  <c r="N287" i="4" s="1"/>
  <c r="N288" i="4" s="1"/>
  <c r="N289" i="4" s="1"/>
  <c r="N290" i="4" s="1"/>
  <c r="N291" i="4" s="1"/>
  <c r="N292" i="4" s="1"/>
  <c r="N293" i="4" s="1"/>
  <c r="N294" i="4" s="1"/>
  <c r="N295" i="4" s="1"/>
  <c r="N296" i="4" s="1"/>
  <c r="N297" i="4" s="1"/>
  <c r="N298" i="4" s="1"/>
  <c r="N299" i="4" s="1"/>
  <c r="N300" i="4" s="1"/>
  <c r="N301" i="4" s="1"/>
  <c r="N302" i="4" s="1"/>
  <c r="N303" i="4" s="1"/>
  <c r="N304" i="4" s="1"/>
  <c r="N305" i="4" s="1"/>
  <c r="N306" i="4" s="1"/>
  <c r="N307" i="4" s="1"/>
  <c r="N308" i="4" s="1"/>
  <c r="N309" i="4" s="1"/>
  <c r="N310" i="4" s="1"/>
  <c r="N311" i="4" s="1"/>
  <c r="N312" i="4" s="1"/>
  <c r="N313" i="4" s="1"/>
  <c r="N314" i="4" s="1"/>
  <c r="N315" i="4" s="1"/>
  <c r="N316" i="4" s="1"/>
  <c r="N317" i="4" s="1"/>
  <c r="N318" i="4" s="1"/>
  <c r="N319" i="4" s="1"/>
  <c r="N320" i="4" s="1"/>
  <c r="N321" i="4" s="1"/>
  <c r="N322" i="4" s="1"/>
  <c r="N323" i="4" s="1"/>
  <c r="N324" i="4" s="1"/>
  <c r="N325" i="4" s="1"/>
  <c r="N326" i="4" s="1"/>
  <c r="N327" i="4" s="1"/>
  <c r="N328" i="4" s="1"/>
  <c r="N329" i="4" s="1"/>
  <c r="N330" i="4" s="1"/>
  <c r="N331" i="4" s="1"/>
  <c r="N332" i="4" s="1"/>
  <c r="N333" i="4" s="1"/>
  <c r="N334" i="4" s="1"/>
  <c r="N335" i="4" s="1"/>
  <c r="N336" i="4" s="1"/>
  <c r="N337" i="4" s="1"/>
  <c r="N338" i="4" s="1"/>
  <c r="N339" i="4" s="1"/>
  <c r="N340" i="4" s="1"/>
  <c r="N341" i="4" s="1"/>
  <c r="N342" i="4" s="1"/>
  <c r="N343" i="4" s="1"/>
  <c r="N344" i="4" s="1"/>
  <c r="N345" i="4" s="1"/>
  <c r="N346" i="4" s="1"/>
  <c r="N347" i="4" s="1"/>
  <c r="N348" i="4" s="1"/>
  <c r="N349" i="4" s="1"/>
  <c r="N350" i="4" s="1"/>
  <c r="N351" i="4" s="1"/>
  <c r="N352" i="4" s="1"/>
  <c r="N353" i="4" s="1"/>
  <c r="N354" i="4" s="1"/>
  <c r="N355" i="4" s="1"/>
  <c r="N356" i="4" s="1"/>
  <c r="N357" i="4" s="1"/>
  <c r="N358" i="4" s="1"/>
  <c r="N359" i="4" s="1"/>
  <c r="N360" i="4" s="1"/>
  <c r="N361" i="4" s="1"/>
  <c r="N362" i="4" s="1"/>
  <c r="N363" i="4" s="1"/>
  <c r="N364" i="4" s="1"/>
  <c r="N365" i="4" s="1"/>
  <c r="N366" i="4" s="1"/>
  <c r="N367" i="4" s="1"/>
  <c r="N368" i="4" s="1"/>
  <c r="N369" i="4" s="1"/>
  <c r="N370" i="4" s="1"/>
  <c r="N371" i="4" s="1"/>
  <c r="N372" i="4" s="1"/>
  <c r="N373" i="4" s="1"/>
  <c r="N374" i="4" s="1"/>
  <c r="N375" i="4" s="1"/>
  <c r="N376" i="4" s="1"/>
  <c r="N377" i="4" s="1"/>
  <c r="N378" i="4" s="1"/>
  <c r="N379" i="4" s="1"/>
  <c r="N380" i="4" s="1"/>
  <c r="N381" i="4" s="1"/>
  <c r="N382" i="4" s="1"/>
  <c r="N383" i="4" s="1"/>
  <c r="N384" i="4" s="1"/>
  <c r="N385" i="4" s="1"/>
  <c r="N386" i="4" s="1"/>
  <c r="N387" i="4" s="1"/>
  <c r="N388" i="4" s="1"/>
  <c r="N389" i="4" s="1"/>
  <c r="N390" i="4" s="1"/>
  <c r="N391" i="4" s="1"/>
  <c r="N392" i="4" s="1"/>
  <c r="N393" i="4" s="1"/>
  <c r="N394" i="4" s="1"/>
  <c r="N395" i="4" s="1"/>
  <c r="N396" i="4" s="1"/>
  <c r="N397" i="4" s="1"/>
  <c r="N398" i="4" s="1"/>
  <c r="N399" i="4" s="1"/>
  <c r="N400" i="4" s="1"/>
  <c r="N401" i="4" s="1"/>
  <c r="N402" i="4" s="1"/>
  <c r="N403" i="4" s="1"/>
  <c r="N404" i="4" s="1"/>
  <c r="N405" i="4" s="1"/>
  <c r="N406" i="4" s="1"/>
  <c r="N407" i="4" s="1"/>
  <c r="N408" i="4" s="1"/>
  <c r="N409" i="4" s="1"/>
  <c r="N410" i="4" s="1"/>
  <c r="N411" i="4" s="1"/>
  <c r="N412" i="4" s="1"/>
  <c r="N413" i="4" s="1"/>
  <c r="N414" i="4" s="1"/>
  <c r="N415" i="4" s="1"/>
  <c r="N416" i="4" s="1"/>
  <c r="N417" i="4" s="1"/>
  <c r="N418" i="4" s="1"/>
  <c r="N419" i="4" s="1"/>
  <c r="N420" i="4" s="1"/>
  <c r="N421" i="4" s="1"/>
  <c r="N422" i="4" s="1"/>
  <c r="N423" i="4" s="1"/>
  <c r="N424" i="4" s="1"/>
  <c r="N425" i="4" s="1"/>
  <c r="N426" i="4" s="1"/>
  <c r="N427" i="4" s="1"/>
  <c r="N428" i="4" s="1"/>
  <c r="N429" i="4" s="1"/>
  <c r="N430" i="4" s="1"/>
  <c r="N431" i="4" s="1"/>
  <c r="N432" i="4" s="1"/>
  <c r="N433" i="4" s="1"/>
  <c r="N434" i="4" s="1"/>
  <c r="N435" i="4" s="1"/>
  <c r="N436" i="4" s="1"/>
  <c r="N437" i="4" s="1"/>
  <c r="N438" i="4" s="1"/>
  <c r="N439" i="4" s="1"/>
  <c r="N440" i="4" s="1"/>
  <c r="N441" i="4" s="1"/>
  <c r="N442" i="4" s="1"/>
  <c r="N443" i="4" s="1"/>
  <c r="N444" i="4" s="1"/>
  <c r="N445" i="4" s="1"/>
  <c r="N446" i="4" s="1"/>
  <c r="N447" i="4" s="1"/>
  <c r="N448" i="4" s="1"/>
  <c r="N449" i="4" s="1"/>
  <c r="N450" i="4" s="1"/>
  <c r="N451" i="4" s="1"/>
  <c r="N452" i="4" s="1"/>
  <c r="N453" i="4" s="1"/>
  <c r="N454" i="4" s="1"/>
  <c r="N455" i="4" s="1"/>
  <c r="N456" i="4" s="1"/>
  <c r="N457" i="4" s="1"/>
  <c r="N458" i="4" s="1"/>
  <c r="N459" i="4" s="1"/>
  <c r="N460" i="4" s="1"/>
  <c r="N461" i="4" s="1"/>
  <c r="N462" i="4" s="1"/>
  <c r="N463" i="4" s="1"/>
  <c r="N464" i="4" s="1"/>
  <c r="N465" i="4" s="1"/>
  <c r="N466" i="4" s="1"/>
  <c r="N467" i="4" s="1"/>
  <c r="N468" i="4" s="1"/>
  <c r="N469" i="4" s="1"/>
  <c r="N470" i="4" s="1"/>
  <c r="N471" i="4" s="1"/>
  <c r="N472" i="4" s="1"/>
  <c r="N473" i="4" s="1"/>
  <c r="N474" i="4" s="1"/>
  <c r="N475" i="4" s="1"/>
  <c r="N476" i="4" s="1"/>
  <c r="N477" i="4" s="1"/>
  <c r="N478" i="4" s="1"/>
  <c r="N479" i="4" s="1"/>
  <c r="N480" i="4" s="1"/>
  <c r="N481" i="4" s="1"/>
  <c r="N482" i="4" s="1"/>
  <c r="N483" i="4" s="1"/>
  <c r="N484" i="4" s="1"/>
  <c r="N485" i="4" s="1"/>
  <c r="N486" i="4" s="1"/>
  <c r="N487" i="4" s="1"/>
  <c r="N488" i="4" s="1"/>
  <c r="N489" i="4" s="1"/>
  <c r="N490" i="4" s="1"/>
  <c r="N491" i="4" s="1"/>
  <c r="N492" i="4" s="1"/>
  <c r="N493" i="4" s="1"/>
  <c r="N494" i="4" s="1"/>
  <c r="N495" i="4" s="1"/>
  <c r="N496" i="4" s="1"/>
  <c r="N497" i="4" s="1"/>
  <c r="N498" i="4" s="1"/>
  <c r="N499" i="4" s="1"/>
  <c r="N500" i="4" s="1"/>
  <c r="N501" i="4" s="1"/>
  <c r="N502" i="4" s="1"/>
  <c r="N503" i="4" s="1"/>
  <c r="N504" i="4" s="1"/>
  <c r="N505" i="4" s="1"/>
  <c r="N506" i="4" s="1"/>
  <c r="N507" i="4" s="1"/>
  <c r="N508" i="4" s="1"/>
  <c r="N509" i="4" s="1"/>
  <c r="N510" i="4" s="1"/>
  <c r="N511" i="4" s="1"/>
  <c r="N512" i="4" s="1"/>
  <c r="N513" i="4" s="1"/>
  <c r="N514" i="4" s="1"/>
  <c r="N515" i="4" s="1"/>
  <c r="N516" i="4" s="1"/>
  <c r="N517" i="4" s="1"/>
  <c r="N518" i="4" s="1"/>
  <c r="N519" i="4" s="1"/>
  <c r="N520" i="4" s="1"/>
  <c r="N521" i="4" s="1"/>
  <c r="N522" i="4" s="1"/>
  <c r="N523" i="4" s="1"/>
  <c r="N524" i="4" s="1"/>
  <c r="N525" i="4" s="1"/>
  <c r="N526" i="4" s="1"/>
  <c r="N527" i="4" s="1"/>
  <c r="N528" i="4" s="1"/>
  <c r="N529" i="4" s="1"/>
  <c r="N530" i="4" s="1"/>
  <c r="N531" i="4" s="1"/>
  <c r="N532" i="4" s="1"/>
  <c r="N533" i="4" s="1"/>
  <c r="N534" i="4" s="1"/>
  <c r="N535" i="4" s="1"/>
  <c r="N536" i="4" s="1"/>
  <c r="N537" i="4" s="1"/>
  <c r="N538" i="4" s="1"/>
  <c r="N539" i="4" s="1"/>
  <c r="N540" i="4" s="1"/>
  <c r="N541" i="4" s="1"/>
  <c r="N542" i="4" s="1"/>
  <c r="N543" i="4" s="1"/>
  <c r="N544" i="4" s="1"/>
  <c r="N545" i="4" s="1"/>
  <c r="N546" i="4" s="1"/>
  <c r="N547" i="4" s="1"/>
  <c r="N548" i="4" s="1"/>
  <c r="N549" i="4" s="1"/>
  <c r="N550" i="4" s="1"/>
  <c r="N551" i="4" s="1"/>
  <c r="N552" i="4" s="1"/>
  <c r="N553" i="4" s="1"/>
  <c r="N554" i="4" s="1"/>
  <c r="N555" i="4" s="1"/>
  <c r="N556" i="4" s="1"/>
  <c r="N557" i="4" s="1"/>
  <c r="N558" i="4" s="1"/>
  <c r="N559" i="4" s="1"/>
  <c r="N560" i="4" s="1"/>
  <c r="N561" i="4" s="1"/>
  <c r="N562" i="4" s="1"/>
  <c r="N563" i="4" s="1"/>
  <c r="N564" i="4" s="1"/>
  <c r="N565" i="4" s="1"/>
  <c r="N566" i="4" s="1"/>
  <c r="N567" i="4" s="1"/>
  <c r="N568" i="4" s="1"/>
  <c r="N569" i="4" s="1"/>
  <c r="N570" i="4" s="1"/>
  <c r="N571" i="4" s="1"/>
  <c r="N572" i="4" s="1"/>
  <c r="N573" i="4" s="1"/>
  <c r="N574" i="4" s="1"/>
  <c r="N575" i="4" s="1"/>
  <c r="N576" i="4" s="1"/>
  <c r="N577" i="4" s="1"/>
  <c r="N578" i="4" s="1"/>
  <c r="N579" i="4" s="1"/>
  <c r="N580" i="4" s="1"/>
  <c r="N581" i="4" s="1"/>
  <c r="N582" i="4" s="1"/>
  <c r="N583" i="4" s="1"/>
  <c r="N584" i="4" s="1"/>
  <c r="N585" i="4" s="1"/>
  <c r="N586" i="4" s="1"/>
  <c r="N587" i="4" s="1"/>
  <c r="N588" i="4" s="1"/>
  <c r="N589" i="4" s="1"/>
  <c r="N590" i="4" s="1"/>
  <c r="N591" i="4" s="1"/>
  <c r="N592" i="4" s="1"/>
  <c r="N593" i="4" s="1"/>
  <c r="N594" i="4" s="1"/>
  <c r="N595" i="4" s="1"/>
  <c r="N596" i="4" s="1"/>
  <c r="N597" i="4" s="1"/>
  <c r="N598" i="4" s="1"/>
  <c r="N599" i="4" s="1"/>
  <c r="N600" i="4" s="1"/>
  <c r="N601" i="4" s="1"/>
  <c r="N602" i="4" s="1"/>
  <c r="N603" i="4" s="1"/>
  <c r="N604" i="4" s="1"/>
  <c r="N605" i="4" s="1"/>
  <c r="N606" i="4" s="1"/>
  <c r="N607" i="4" s="1"/>
  <c r="N608" i="4" s="1"/>
  <c r="N609" i="4" s="1"/>
  <c r="N610" i="4" s="1"/>
  <c r="N611" i="4" s="1"/>
  <c r="N612" i="4" s="1"/>
  <c r="N613" i="4" s="1"/>
  <c r="N614" i="4" s="1"/>
  <c r="N615" i="4" s="1"/>
  <c r="N616" i="4" s="1"/>
  <c r="N617" i="4" s="1"/>
  <c r="N618" i="4" s="1"/>
  <c r="N619" i="4" s="1"/>
  <c r="N620" i="4" s="1"/>
  <c r="N621" i="4" s="1"/>
  <c r="N622" i="4" s="1"/>
  <c r="N623" i="4" s="1"/>
  <c r="N624" i="4" s="1"/>
  <c r="N625" i="4" s="1"/>
  <c r="N626" i="4" s="1"/>
  <c r="N627" i="4" s="1"/>
  <c r="N628" i="4" s="1"/>
  <c r="N629" i="4" s="1"/>
  <c r="N630" i="4" s="1"/>
  <c r="N631" i="4" s="1"/>
  <c r="N632" i="4" s="1"/>
  <c r="N633" i="4" s="1"/>
  <c r="N634" i="4" s="1"/>
  <c r="N635" i="4" s="1"/>
  <c r="N636" i="4" s="1"/>
  <c r="N637" i="4" s="1"/>
  <c r="N638" i="4" s="1"/>
  <c r="N639" i="4" s="1"/>
  <c r="N640" i="4" s="1"/>
  <c r="N641" i="4" s="1"/>
  <c r="N642" i="4" s="1"/>
  <c r="N643" i="4" s="1"/>
  <c r="N644" i="4" s="1"/>
  <c r="N645" i="4" s="1"/>
  <c r="N646" i="4" s="1"/>
  <c r="N647" i="4" s="1"/>
  <c r="N648" i="4" s="1"/>
  <c r="N649" i="4" s="1"/>
  <c r="N650" i="4" s="1"/>
  <c r="N651" i="4" s="1"/>
  <c r="N652" i="4" s="1"/>
  <c r="N653" i="4" s="1"/>
  <c r="N654" i="4" s="1"/>
  <c r="N655" i="4" s="1"/>
  <c r="N656" i="4" s="1"/>
  <c r="N657" i="4" s="1"/>
  <c r="N658" i="4" s="1"/>
  <c r="N659" i="4" s="1"/>
  <c r="N660" i="4" s="1"/>
  <c r="N661" i="4" s="1"/>
  <c r="N662" i="4" s="1"/>
  <c r="N663" i="4" s="1"/>
  <c r="N664" i="4" s="1"/>
  <c r="N665" i="4" s="1"/>
  <c r="N666" i="4" s="1"/>
  <c r="N667" i="4" s="1"/>
  <c r="N668" i="4" s="1"/>
  <c r="N669" i="4" s="1"/>
  <c r="N670" i="4" s="1"/>
  <c r="N671" i="4" s="1"/>
  <c r="N672" i="4" s="1"/>
  <c r="N673" i="4" s="1"/>
  <c r="N674" i="4" s="1"/>
  <c r="N675" i="4" s="1"/>
  <c r="N676" i="4" s="1"/>
  <c r="N677" i="4" s="1"/>
  <c r="N678" i="4" s="1"/>
  <c r="N679" i="4" s="1"/>
  <c r="N680" i="4" s="1"/>
  <c r="N681" i="4" s="1"/>
  <c r="N682" i="4" s="1"/>
  <c r="N683" i="4" s="1"/>
  <c r="N684" i="4" s="1"/>
  <c r="N685" i="4" s="1"/>
  <c r="N686" i="4" s="1"/>
  <c r="N687" i="4" s="1"/>
  <c r="N688" i="4" s="1"/>
  <c r="N689" i="4" s="1"/>
  <c r="N690" i="4" s="1"/>
  <c r="N691" i="4" s="1"/>
  <c r="N692" i="4" s="1"/>
  <c r="N693" i="4" s="1"/>
  <c r="N694" i="4" s="1"/>
  <c r="N695" i="4" s="1"/>
  <c r="N696" i="4" s="1"/>
  <c r="N697" i="4" s="1"/>
  <c r="N698" i="4" s="1"/>
  <c r="N699" i="4" s="1"/>
  <c r="N700" i="4" s="1"/>
  <c r="N701" i="4" s="1"/>
  <c r="N702" i="4" s="1"/>
  <c r="N703" i="4" s="1"/>
  <c r="N704" i="4" s="1"/>
  <c r="N705" i="4" s="1"/>
  <c r="N706" i="4" s="1"/>
  <c r="N707" i="4" s="1"/>
  <c r="N708" i="4" s="1"/>
  <c r="N709" i="4" s="1"/>
  <c r="N710" i="4" s="1"/>
  <c r="N711" i="4" s="1"/>
  <c r="N712" i="4" s="1"/>
  <c r="N713" i="4" s="1"/>
  <c r="N714" i="4" s="1"/>
  <c r="N715" i="4" s="1"/>
  <c r="N716" i="4" s="1"/>
  <c r="N717" i="4" s="1"/>
  <c r="N718" i="4" s="1"/>
  <c r="N719" i="4" s="1"/>
  <c r="N720" i="4" s="1"/>
  <c r="N721" i="4" s="1"/>
  <c r="N722" i="4" s="1"/>
  <c r="N723" i="4" s="1"/>
  <c r="N724" i="4" s="1"/>
  <c r="N725" i="4" s="1"/>
  <c r="N726" i="4" s="1"/>
  <c r="N727" i="4" s="1"/>
  <c r="N728" i="4" s="1"/>
  <c r="N729" i="4" s="1"/>
  <c r="N730" i="4" s="1"/>
  <c r="N731" i="4" s="1"/>
  <c r="N732" i="4" s="1"/>
  <c r="N733" i="4" s="1"/>
  <c r="N734" i="4" s="1"/>
  <c r="N735" i="4" s="1"/>
  <c r="N736" i="4" s="1"/>
  <c r="N737" i="4" s="1"/>
  <c r="N738" i="4" s="1"/>
  <c r="N739" i="4" s="1"/>
  <c r="N740" i="4" s="1"/>
  <c r="N741" i="4" s="1"/>
  <c r="N742" i="4" s="1"/>
  <c r="N743" i="4" s="1"/>
  <c r="N744" i="4" s="1"/>
  <c r="N745" i="4" s="1"/>
  <c r="N746" i="4" s="1"/>
  <c r="N747" i="4" s="1"/>
  <c r="N748" i="4" s="1"/>
  <c r="N749" i="4" s="1"/>
  <c r="N750" i="4" s="1"/>
  <c r="N751" i="4" s="1"/>
  <c r="N752" i="4" s="1"/>
  <c r="N753" i="4" s="1"/>
  <c r="N754" i="4" s="1"/>
  <c r="N755" i="4" s="1"/>
  <c r="N756" i="4" s="1"/>
  <c r="N757" i="4" s="1"/>
  <c r="N758" i="4" s="1"/>
  <c r="N759" i="4" s="1"/>
  <c r="N760" i="4" s="1"/>
  <c r="N761" i="4" s="1"/>
  <c r="N762" i="4" s="1"/>
  <c r="N763" i="4" s="1"/>
  <c r="N764" i="4" s="1"/>
  <c r="N765" i="4" s="1"/>
  <c r="N766" i="4" s="1"/>
  <c r="N767" i="4" s="1"/>
  <c r="N768" i="4" s="1"/>
  <c r="N769" i="4" s="1"/>
  <c r="N770" i="4" s="1"/>
  <c r="N771" i="4" s="1"/>
  <c r="N772" i="4" s="1"/>
  <c r="N773" i="4" s="1"/>
  <c r="N774" i="4" s="1"/>
  <c r="N775" i="4" s="1"/>
  <c r="N776" i="4" s="1"/>
  <c r="N777" i="4" s="1"/>
  <c r="N778" i="4" s="1"/>
  <c r="N779" i="4" s="1"/>
  <c r="N780" i="4" s="1"/>
  <c r="N781" i="4" s="1"/>
  <c r="N782" i="4" s="1"/>
  <c r="N783" i="4" s="1"/>
  <c r="N784" i="4" s="1"/>
  <c r="N785" i="4" s="1"/>
  <c r="N786" i="4" s="1"/>
  <c r="N787" i="4" s="1"/>
  <c r="N788" i="4" s="1"/>
  <c r="N789" i="4" s="1"/>
  <c r="N790" i="4" s="1"/>
  <c r="N791" i="4" s="1"/>
  <c r="N792" i="4" s="1"/>
  <c r="N793" i="4" s="1"/>
  <c r="N794" i="4" s="1"/>
  <c r="N795" i="4" s="1"/>
  <c r="N796" i="4" s="1"/>
  <c r="N797" i="4" s="1"/>
  <c r="N798" i="4" s="1"/>
  <c r="N799" i="4" s="1"/>
  <c r="N800" i="4" s="1"/>
  <c r="N801" i="4" s="1"/>
  <c r="N802" i="4" s="1"/>
  <c r="N803" i="4" s="1"/>
  <c r="N804" i="4" s="1"/>
  <c r="N805" i="4" s="1"/>
  <c r="N806" i="4" s="1"/>
  <c r="N807" i="4" s="1"/>
  <c r="N808" i="4" s="1"/>
  <c r="N809" i="4" s="1"/>
  <c r="N810" i="4" s="1"/>
  <c r="N811" i="4" s="1"/>
  <c r="N812" i="4" s="1"/>
  <c r="N813" i="4" s="1"/>
  <c r="N814" i="4" s="1"/>
  <c r="N815" i="4" s="1"/>
  <c r="N816" i="4" s="1"/>
  <c r="N817" i="4" s="1"/>
  <c r="N818" i="4" s="1"/>
  <c r="N819" i="4" s="1"/>
  <c r="N820" i="4" s="1"/>
  <c r="N821" i="4" s="1"/>
  <c r="N822" i="4" s="1"/>
  <c r="N823" i="4" s="1"/>
  <c r="N824" i="4" s="1"/>
  <c r="N825" i="4" s="1"/>
  <c r="N826" i="4" s="1"/>
  <c r="N827" i="4" s="1"/>
  <c r="N828" i="4" s="1"/>
  <c r="N829" i="4" s="1"/>
  <c r="N830" i="4" s="1"/>
  <c r="N831" i="4" s="1"/>
  <c r="N832" i="4" s="1"/>
  <c r="N833" i="4" s="1"/>
  <c r="N834" i="4" s="1"/>
  <c r="N835" i="4" s="1"/>
  <c r="N836" i="4" s="1"/>
  <c r="N837" i="4" s="1"/>
  <c r="N838" i="4" s="1"/>
  <c r="N839" i="4" s="1"/>
  <c r="N840" i="4" s="1"/>
  <c r="N841" i="4" s="1"/>
  <c r="N842" i="4" s="1"/>
  <c r="N843" i="4" s="1"/>
  <c r="N844" i="4" s="1"/>
  <c r="N845" i="4" s="1"/>
  <c r="N846" i="4" s="1"/>
  <c r="N847" i="4" s="1"/>
  <c r="N848" i="4" s="1"/>
  <c r="N849" i="4" s="1"/>
  <c r="N850" i="4" s="1"/>
  <c r="N851" i="4" s="1"/>
  <c r="N852" i="4" s="1"/>
  <c r="N853" i="4" s="1"/>
  <c r="N854" i="4" s="1"/>
  <c r="N855" i="4" s="1"/>
  <c r="N856" i="4" s="1"/>
  <c r="N857" i="4" s="1"/>
  <c r="N858" i="4" s="1"/>
  <c r="N859" i="4" s="1"/>
  <c r="N860" i="4" s="1"/>
  <c r="N861" i="4" s="1"/>
  <c r="N862" i="4" s="1"/>
  <c r="N863" i="4" s="1"/>
  <c r="N864" i="4" s="1"/>
  <c r="N865" i="4" s="1"/>
  <c r="N866" i="4" s="1"/>
  <c r="N867" i="4" s="1"/>
  <c r="N868" i="4" s="1"/>
  <c r="N869" i="4" s="1"/>
  <c r="N870" i="4" s="1"/>
  <c r="N871" i="4" s="1"/>
  <c r="N872" i="4" s="1"/>
  <c r="N873" i="4" s="1"/>
  <c r="N874" i="4" s="1"/>
  <c r="N875" i="4" s="1"/>
  <c r="N876" i="4" s="1"/>
  <c r="N877" i="4" s="1"/>
  <c r="N878" i="4" s="1"/>
  <c r="N879" i="4" s="1"/>
  <c r="N880" i="4" s="1"/>
  <c r="N881" i="4" s="1"/>
  <c r="N882" i="4" s="1"/>
  <c r="N883" i="4" s="1"/>
  <c r="N884" i="4" s="1"/>
  <c r="N885" i="4" s="1"/>
  <c r="N886" i="4" s="1"/>
  <c r="N887" i="4" s="1"/>
  <c r="N888" i="4" s="1"/>
  <c r="N889" i="4" s="1"/>
  <c r="N890" i="4" s="1"/>
  <c r="N891" i="4" s="1"/>
  <c r="N892" i="4" s="1"/>
  <c r="N893" i="4" s="1"/>
  <c r="N894" i="4" s="1"/>
  <c r="N895" i="4" s="1"/>
  <c r="N896" i="4" s="1"/>
  <c r="N897" i="4" s="1"/>
  <c r="N898" i="4" s="1"/>
  <c r="N899" i="4" s="1"/>
  <c r="N900" i="4" s="1"/>
  <c r="N901" i="4" s="1"/>
  <c r="N902" i="4" s="1"/>
  <c r="N903" i="4" s="1"/>
  <c r="N904" i="4" s="1"/>
  <c r="N905" i="4" s="1"/>
  <c r="N906" i="4" s="1"/>
  <c r="N907" i="4" s="1"/>
  <c r="N908" i="4" s="1"/>
  <c r="N909" i="4" s="1"/>
  <c r="N910" i="4" s="1"/>
  <c r="N911" i="4" s="1"/>
  <c r="N912" i="4" s="1"/>
  <c r="N913" i="4" s="1"/>
  <c r="N914" i="4" s="1"/>
  <c r="N915" i="4" s="1"/>
  <c r="N916" i="4" s="1"/>
  <c r="N917" i="4" s="1"/>
  <c r="N918" i="4" s="1"/>
  <c r="N919" i="4" s="1"/>
  <c r="N920" i="4" s="1"/>
  <c r="N921" i="4" s="1"/>
  <c r="N922" i="4" s="1"/>
  <c r="N923" i="4" s="1"/>
  <c r="N924" i="4" s="1"/>
  <c r="N925" i="4" s="1"/>
  <c r="N926" i="4" s="1"/>
  <c r="N927" i="4" s="1"/>
  <c r="N928" i="4" s="1"/>
  <c r="N929" i="4" s="1"/>
  <c r="N930" i="4" s="1"/>
  <c r="N931" i="4" s="1"/>
  <c r="N932" i="4" s="1"/>
  <c r="N933" i="4" s="1"/>
  <c r="N934" i="4" s="1"/>
  <c r="N935" i="4" s="1"/>
  <c r="N936" i="4" s="1"/>
  <c r="N937" i="4" s="1"/>
  <c r="N938" i="4" s="1"/>
  <c r="N939" i="4" s="1"/>
  <c r="N940" i="4" s="1"/>
  <c r="N941" i="4" s="1"/>
  <c r="N942" i="4" s="1"/>
  <c r="N943" i="4" s="1"/>
  <c r="N944" i="4" s="1"/>
  <c r="N945" i="4" s="1"/>
  <c r="N946" i="4" s="1"/>
  <c r="N947" i="4" s="1"/>
  <c r="N948" i="4" s="1"/>
  <c r="N949" i="4" s="1"/>
  <c r="N950" i="4" s="1"/>
  <c r="N951" i="4" s="1"/>
  <c r="N952" i="4" s="1"/>
  <c r="N953" i="4" s="1"/>
  <c r="N954" i="4" s="1"/>
  <c r="N955" i="4" s="1"/>
  <c r="N956" i="4" s="1"/>
  <c r="N957" i="4" s="1"/>
  <c r="N958" i="4" s="1"/>
  <c r="N959" i="4" s="1"/>
  <c r="N960" i="4" s="1"/>
  <c r="N961" i="4" s="1"/>
  <c r="N962" i="4" s="1"/>
  <c r="N963" i="4" s="1"/>
  <c r="N964" i="4" s="1"/>
  <c r="N965" i="4" s="1"/>
  <c r="N966" i="4" s="1"/>
  <c r="N967" i="4" s="1"/>
  <c r="N968" i="4" s="1"/>
  <c r="N969" i="4" s="1"/>
  <c r="N970" i="4" s="1"/>
  <c r="N971" i="4" s="1"/>
  <c r="N972" i="4" s="1"/>
  <c r="N973" i="4" s="1"/>
  <c r="N974" i="4" s="1"/>
  <c r="N975" i="4" s="1"/>
  <c r="N976" i="4" s="1"/>
  <c r="N977" i="4" s="1"/>
  <c r="N978" i="4" s="1"/>
  <c r="N979" i="4" s="1"/>
  <c r="N980" i="4" s="1"/>
  <c r="N981" i="4" s="1"/>
  <c r="N982" i="4" s="1"/>
  <c r="N983" i="4" s="1"/>
  <c r="N984" i="4" s="1"/>
  <c r="N985" i="4" s="1"/>
  <c r="N986" i="4" s="1"/>
  <c r="N987" i="4" s="1"/>
  <c r="N988" i="4" s="1"/>
  <c r="N989" i="4" s="1"/>
  <c r="N990" i="4" s="1"/>
  <c r="N991" i="4" s="1"/>
  <c r="N992" i="4" s="1"/>
  <c r="N993" i="4" s="1"/>
  <c r="N994" i="4" s="1"/>
  <c r="N995" i="4" s="1"/>
  <c r="N996" i="4" s="1"/>
  <c r="N997" i="4" s="1"/>
  <c r="N998" i="4" s="1"/>
  <c r="N999" i="4" s="1"/>
  <c r="N1000" i="4" s="1"/>
  <c r="N1001" i="4" s="1"/>
  <c r="N1002" i="4" s="1"/>
  <c r="N1003" i="4" s="1"/>
  <c r="N1004" i="4" s="1"/>
  <c r="N1005" i="4" s="1"/>
  <c r="N1006" i="4" s="1"/>
  <c r="N1007" i="4" s="1"/>
  <c r="N1008" i="4" s="1"/>
  <c r="N1009" i="4" s="1"/>
  <c r="N1010" i="4" s="1"/>
  <c r="N1011" i="4" s="1"/>
  <c r="N1012" i="4" s="1"/>
  <c r="N1013" i="4" s="1"/>
  <c r="N1014" i="4" s="1"/>
  <c r="N1015" i="4" s="1"/>
  <c r="N1016" i="4" s="1"/>
  <c r="N1017" i="4" s="1"/>
  <c r="N1018" i="4" s="1"/>
  <c r="N1019" i="4" s="1"/>
  <c r="N1020" i="4" s="1"/>
  <c r="N1021" i="4" s="1"/>
  <c r="N1022" i="4" s="1"/>
  <c r="N1023" i="4" s="1"/>
  <c r="N1024" i="4" s="1"/>
  <c r="N1025" i="4" s="1"/>
  <c r="N1026" i="4" s="1"/>
  <c r="N1027" i="4" s="1"/>
  <c r="N1028" i="4" s="1"/>
  <c r="N1029" i="4" s="1"/>
  <c r="N1030" i="4" s="1"/>
  <c r="N1031" i="4" s="1"/>
  <c r="N1032" i="4" s="1"/>
  <c r="N1033" i="4" s="1"/>
  <c r="N1034" i="4" s="1"/>
  <c r="N1035" i="4" s="1"/>
  <c r="N1036" i="4" s="1"/>
  <c r="N1037" i="4" s="1"/>
  <c r="N1038" i="4" s="1"/>
  <c r="N1039" i="4" s="1"/>
  <c r="N1040" i="4" s="1"/>
  <c r="N1041" i="4" s="1"/>
  <c r="N1042" i="4" s="1"/>
  <c r="N1043" i="4" s="1"/>
  <c r="N1044" i="4" s="1"/>
  <c r="N1045" i="4" s="1"/>
  <c r="N1046" i="4" s="1"/>
  <c r="N1047" i="4" s="1"/>
  <c r="N1048" i="4" s="1"/>
  <c r="N1049" i="4" s="1"/>
  <c r="N1050" i="4" s="1"/>
  <c r="N1051" i="4" s="1"/>
  <c r="N1052" i="4" s="1"/>
  <c r="N1053" i="4" s="1"/>
  <c r="N1054" i="4" s="1"/>
  <c r="N1055" i="4" s="1"/>
  <c r="N1056" i="4" s="1"/>
  <c r="N1057" i="4" s="1"/>
  <c r="N1058" i="4" s="1"/>
  <c r="N1059" i="4" s="1"/>
  <c r="N1060" i="4" s="1"/>
  <c r="N1061" i="4" s="1"/>
  <c r="N1062" i="4" s="1"/>
  <c r="N1063" i="4" s="1"/>
  <c r="N1064" i="4" s="1"/>
  <c r="N1065" i="4" s="1"/>
  <c r="N1066" i="4" s="1"/>
  <c r="N1067" i="4" s="1"/>
  <c r="N1068" i="4" s="1"/>
  <c r="N1069" i="4" s="1"/>
  <c r="N1070" i="4" s="1"/>
  <c r="N1071" i="4" s="1"/>
  <c r="N1072" i="4" s="1"/>
  <c r="N1073" i="4" s="1"/>
  <c r="N1074" i="4" s="1"/>
  <c r="N1075" i="4" s="1"/>
  <c r="N1076" i="4" s="1"/>
  <c r="N1077" i="4" s="1"/>
  <c r="N1078" i="4" s="1"/>
  <c r="N1079" i="4" s="1"/>
  <c r="N1080" i="4" s="1"/>
  <c r="N1081" i="4" s="1"/>
  <c r="N1082" i="4" s="1"/>
  <c r="N1083" i="4" s="1"/>
  <c r="N1084" i="4" s="1"/>
  <c r="N1085" i="4" s="1"/>
  <c r="N1086" i="4" s="1"/>
  <c r="N1087" i="4" s="1"/>
  <c r="N1088" i="4" s="1"/>
  <c r="N1089" i="4" s="1"/>
  <c r="N1090" i="4" s="1"/>
  <c r="N1091" i="4" s="1"/>
  <c r="N1092" i="4" s="1"/>
  <c r="N1093" i="4" s="1"/>
  <c r="N1094" i="4" s="1"/>
  <c r="N1095" i="4" s="1"/>
  <c r="N1096" i="4" s="1"/>
  <c r="N1097" i="4" s="1"/>
  <c r="N1098" i="4" s="1"/>
  <c r="N1099" i="4" s="1"/>
  <c r="N1100" i="4" s="1"/>
  <c r="N1101" i="4" s="1"/>
  <c r="N1102" i="4" s="1"/>
  <c r="N1103" i="4" s="1"/>
  <c r="N1104" i="4" s="1"/>
  <c r="N1105" i="4" s="1"/>
  <c r="N1106" i="4" s="1"/>
  <c r="N1107" i="4" s="1"/>
  <c r="N1108" i="4" s="1"/>
  <c r="N1109" i="4" s="1"/>
  <c r="N1110" i="4" s="1"/>
  <c r="N1111" i="4" s="1"/>
  <c r="N1112" i="4" s="1"/>
  <c r="N1113" i="4" s="1"/>
  <c r="N1114" i="4" s="1"/>
  <c r="N1115" i="4" s="1"/>
  <c r="N1116" i="4" s="1"/>
  <c r="N1117" i="4" s="1"/>
  <c r="N1118" i="4" s="1"/>
  <c r="N1119" i="4" s="1"/>
  <c r="N1120" i="4" s="1"/>
  <c r="N1121" i="4" s="1"/>
  <c r="N1122" i="4" s="1"/>
  <c r="N1123" i="4" s="1"/>
  <c r="N1124" i="4" s="1"/>
  <c r="N1125" i="4" s="1"/>
  <c r="N1126" i="4" s="1"/>
  <c r="N1127" i="4" s="1"/>
  <c r="N1128" i="4" s="1"/>
  <c r="N1129" i="4" s="1"/>
  <c r="N1130" i="4" s="1"/>
  <c r="N1131" i="4" s="1"/>
  <c r="N1132" i="4" s="1"/>
  <c r="N1133" i="4" s="1"/>
  <c r="N1134" i="4" s="1"/>
  <c r="N1135" i="4" s="1"/>
  <c r="N1136" i="4" s="1"/>
  <c r="N1137" i="4" s="1"/>
  <c r="N1138" i="4" s="1"/>
  <c r="N1139" i="4" s="1"/>
  <c r="N1140" i="4" s="1"/>
  <c r="N1141" i="4" s="1"/>
  <c r="N1142" i="4" s="1"/>
  <c r="N1143" i="4" s="1"/>
  <c r="N1144" i="4" s="1"/>
  <c r="N1145" i="4" s="1"/>
  <c r="N1146" i="4" s="1"/>
  <c r="N1147" i="4" s="1"/>
  <c r="N1148" i="4" s="1"/>
  <c r="N1149" i="4" s="1"/>
  <c r="N1150" i="4" s="1"/>
  <c r="N1151" i="4" s="1"/>
  <c r="N1152" i="4" s="1"/>
  <c r="N1153" i="4" s="1"/>
  <c r="N1154" i="4" s="1"/>
  <c r="N1155" i="4" s="1"/>
  <c r="N1156" i="4" s="1"/>
  <c r="N1157" i="4" s="1"/>
  <c r="N1158" i="4" s="1"/>
  <c r="N1159" i="4" s="1"/>
  <c r="N1160" i="4" s="1"/>
  <c r="N1161" i="4" s="1"/>
  <c r="N1162" i="4" s="1"/>
  <c r="N1163" i="4" s="1"/>
  <c r="N1164" i="4" s="1"/>
  <c r="N1165" i="4" s="1"/>
  <c r="N1166" i="4" s="1"/>
  <c r="N1167" i="4" s="1"/>
  <c r="N1168" i="4" s="1"/>
  <c r="N1169" i="4" s="1"/>
  <c r="N1170" i="4" s="1"/>
  <c r="N1171" i="4" s="1"/>
  <c r="N1172" i="4" s="1"/>
  <c r="N1173" i="4" s="1"/>
  <c r="N1174" i="4" s="1"/>
  <c r="N1175" i="4" s="1"/>
  <c r="N1176" i="4" s="1"/>
  <c r="N1177" i="4" s="1"/>
  <c r="N1178" i="4" s="1"/>
  <c r="N1179" i="4" s="1"/>
  <c r="N1180" i="4" s="1"/>
  <c r="N1181" i="4" s="1"/>
  <c r="N1182" i="4" s="1"/>
  <c r="N1183" i="4" s="1"/>
  <c r="N1184" i="4" s="1"/>
  <c r="N1185" i="4" s="1"/>
  <c r="N1186" i="4" s="1"/>
  <c r="N1187" i="4" s="1"/>
  <c r="N1188" i="4" s="1"/>
  <c r="N1189" i="4" s="1"/>
  <c r="N1190" i="4" s="1"/>
  <c r="N1191" i="4" s="1"/>
  <c r="N1192" i="4" s="1"/>
  <c r="N1193" i="4" s="1"/>
  <c r="N1194" i="4" s="1"/>
  <c r="N1195" i="4" s="1"/>
  <c r="N1196" i="4" s="1"/>
  <c r="N1197" i="4" s="1"/>
  <c r="N1198" i="4" s="1"/>
  <c r="N1199" i="4" s="1"/>
  <c r="N1200" i="4" s="1"/>
  <c r="N1201" i="4" s="1"/>
  <c r="N1202" i="4" s="1"/>
  <c r="N1203" i="4" s="1"/>
  <c r="N1204" i="4" s="1"/>
  <c r="N1205" i="4" s="1"/>
  <c r="N1206" i="4" s="1"/>
  <c r="N1207" i="4" s="1"/>
  <c r="N1208" i="4" s="1"/>
  <c r="N1209" i="4" s="1"/>
  <c r="N1210" i="4" s="1"/>
  <c r="N1211" i="4" s="1"/>
  <c r="N1212" i="4" s="1"/>
  <c r="N1213" i="4" s="1"/>
  <c r="N1214" i="4" s="1"/>
  <c r="N1215" i="4" s="1"/>
  <c r="N1216" i="4" s="1"/>
  <c r="N1217" i="4" s="1"/>
  <c r="N1218" i="4" s="1"/>
  <c r="N1219" i="4" s="1"/>
  <c r="N1220" i="4" s="1"/>
  <c r="N1221" i="4" s="1"/>
  <c r="N1222" i="4" s="1"/>
  <c r="N1223" i="4" s="1"/>
  <c r="N1224" i="4" s="1"/>
  <c r="N1225" i="4" s="1"/>
  <c r="N1226" i="4" s="1"/>
  <c r="N1227" i="4" s="1"/>
  <c r="N1228" i="4" s="1"/>
  <c r="N1229" i="4" s="1"/>
  <c r="N1230" i="4" s="1"/>
  <c r="N1231" i="4" s="1"/>
  <c r="N1232" i="4" s="1"/>
  <c r="N1233" i="4" s="1"/>
  <c r="N1234" i="4" s="1"/>
  <c r="N1235" i="4" s="1"/>
  <c r="N1236" i="4" s="1"/>
  <c r="N1237" i="4" s="1"/>
  <c r="N1238" i="4" s="1"/>
  <c r="N1239" i="4" s="1"/>
  <c r="N1240" i="4" s="1"/>
  <c r="N1241" i="4" s="1"/>
  <c r="N1242" i="4" s="1"/>
  <c r="N1243" i="4" s="1"/>
  <c r="N1244" i="4" s="1"/>
  <c r="N1245" i="4" s="1"/>
  <c r="N1246" i="4" s="1"/>
  <c r="N1247" i="4" s="1"/>
  <c r="N1248" i="4" s="1"/>
  <c r="N1249" i="4" s="1"/>
  <c r="N1250" i="4" s="1"/>
  <c r="N1251" i="4" s="1"/>
  <c r="N1252" i="4" s="1"/>
  <c r="N1253" i="4" s="1"/>
  <c r="N1254" i="4" s="1"/>
  <c r="N1255" i="4" s="1"/>
  <c r="N1256" i="4" s="1"/>
  <c r="N1257" i="4" s="1"/>
  <c r="N1258" i="4" s="1"/>
  <c r="N1259" i="4" s="1"/>
  <c r="N1260" i="4" s="1"/>
  <c r="N1261" i="4" s="1"/>
  <c r="N1262" i="4" s="1"/>
  <c r="N1263" i="4" s="1"/>
  <c r="N1264" i="4" s="1"/>
  <c r="N1265" i="4" s="1"/>
  <c r="N1266" i="4" s="1"/>
  <c r="N1267" i="4" s="1"/>
  <c r="N1268" i="4" s="1"/>
  <c r="N1269" i="4" s="1"/>
  <c r="N1270" i="4" s="1"/>
  <c r="N1271" i="4" s="1"/>
  <c r="N1272" i="4" s="1"/>
  <c r="N1273" i="4" s="1"/>
  <c r="N1274" i="4" s="1"/>
  <c r="N1275" i="4" s="1"/>
  <c r="N1276" i="4" s="1"/>
  <c r="N1277" i="4" s="1"/>
  <c r="N1278" i="4" s="1"/>
  <c r="N1279" i="4" s="1"/>
  <c r="N1280" i="4" s="1"/>
  <c r="N1281" i="4" s="1"/>
  <c r="N1282" i="4" s="1"/>
  <c r="N1283" i="4" s="1"/>
  <c r="N1284" i="4" s="1"/>
  <c r="N1285" i="4" s="1"/>
  <c r="N1286" i="4" s="1"/>
  <c r="N1287" i="4" s="1"/>
  <c r="N1288" i="4" s="1"/>
  <c r="N1289" i="4" s="1"/>
  <c r="N1290" i="4" s="1"/>
  <c r="N1291" i="4" s="1"/>
  <c r="N1292" i="4" s="1"/>
  <c r="N1293" i="4" s="1"/>
  <c r="N1294" i="4" s="1"/>
  <c r="N1295" i="4" s="1"/>
  <c r="N1296" i="4" s="1"/>
  <c r="N1297" i="4" s="1"/>
  <c r="N1298" i="4" s="1"/>
  <c r="N1299" i="4" s="1"/>
  <c r="N1300" i="4" s="1"/>
  <c r="N1301" i="4" s="1"/>
  <c r="N1302" i="4" s="1"/>
  <c r="N1303" i="4" s="1"/>
  <c r="N1304" i="4" s="1"/>
  <c r="N1305" i="4" s="1"/>
  <c r="N1306" i="4" s="1"/>
  <c r="N1307" i="4" s="1"/>
  <c r="N1308" i="4" s="1"/>
  <c r="N1309" i="4" s="1"/>
  <c r="N1310" i="4" s="1"/>
  <c r="N1311" i="4" s="1"/>
  <c r="N1312" i="4" s="1"/>
  <c r="N1313" i="4" s="1"/>
  <c r="N1314" i="4" s="1"/>
  <c r="N1315" i="4" s="1"/>
  <c r="N1316" i="4" s="1"/>
  <c r="N1317" i="4" s="1"/>
  <c r="N1318" i="4" s="1"/>
  <c r="N1319" i="4" s="1"/>
  <c r="N1320" i="4" s="1"/>
  <c r="N1321" i="4" s="1"/>
  <c r="N1322" i="4" s="1"/>
  <c r="N1323" i="4" s="1"/>
  <c r="N1324" i="4" s="1"/>
  <c r="N1325" i="4" s="1"/>
  <c r="N1326" i="4" s="1"/>
  <c r="N1327" i="4" s="1"/>
  <c r="N1328" i="4" s="1"/>
  <c r="N1329" i="4" s="1"/>
  <c r="N1330" i="4" s="1"/>
  <c r="N1331" i="4" s="1"/>
  <c r="N1332" i="4" s="1"/>
  <c r="N1333" i="4" s="1"/>
  <c r="N1334" i="4" s="1"/>
  <c r="N1335" i="4" s="1"/>
  <c r="N1336" i="4" s="1"/>
  <c r="N1337" i="4" s="1"/>
  <c r="N1338" i="4" s="1"/>
  <c r="N1339" i="4" s="1"/>
  <c r="N1340" i="4" s="1"/>
  <c r="N1341" i="4" s="1"/>
  <c r="N1342" i="4" s="1"/>
  <c r="N1343" i="4" s="1"/>
  <c r="N1344" i="4" s="1"/>
  <c r="N1345" i="4" s="1"/>
  <c r="N1346" i="4" s="1"/>
  <c r="N1347" i="4" s="1"/>
  <c r="N1348" i="4" s="1"/>
  <c r="N1349" i="4" s="1"/>
  <c r="N1350" i="4" s="1"/>
  <c r="N1351" i="4" s="1"/>
  <c r="N1352" i="4" s="1"/>
  <c r="N1353" i="4" s="1"/>
  <c r="N1354" i="4" s="1"/>
  <c r="N1355" i="4" s="1"/>
  <c r="N1356" i="4" s="1"/>
  <c r="N1357" i="4" s="1"/>
  <c r="N1358" i="4" s="1"/>
  <c r="N1359" i="4" s="1"/>
  <c r="N1360" i="4" s="1"/>
  <c r="N1361" i="4" s="1"/>
  <c r="N1362" i="4" s="1"/>
  <c r="N1363" i="4" s="1"/>
  <c r="N1364" i="4" s="1"/>
  <c r="N1365" i="4" s="1"/>
  <c r="N1366" i="4" s="1"/>
  <c r="N1367" i="4" s="1"/>
  <c r="N1368" i="4" s="1"/>
  <c r="N1369" i="4" s="1"/>
  <c r="N1370" i="4" s="1"/>
  <c r="N1371" i="4" s="1"/>
  <c r="N1372" i="4" s="1"/>
  <c r="N1373" i="4" s="1"/>
  <c r="N1374" i="4" s="1"/>
  <c r="N1375" i="4" s="1"/>
  <c r="N1376" i="4" s="1"/>
  <c r="N1377" i="4" s="1"/>
  <c r="N1378" i="4" s="1"/>
  <c r="N1379" i="4" s="1"/>
  <c r="N1380" i="4" s="1"/>
  <c r="N1381" i="4" s="1"/>
  <c r="N1382" i="4" s="1"/>
  <c r="N1383" i="4" s="1"/>
  <c r="N1384" i="4" s="1"/>
  <c r="N1385" i="4" s="1"/>
  <c r="N1386" i="4" s="1"/>
  <c r="N1387" i="4" s="1"/>
  <c r="N1388" i="4" s="1"/>
  <c r="N1389" i="4" s="1"/>
  <c r="N1390" i="4" s="1"/>
  <c r="N1391" i="4" s="1"/>
  <c r="N1392" i="4" s="1"/>
  <c r="N1393" i="4" s="1"/>
  <c r="N1394" i="4" s="1"/>
  <c r="N1395" i="4" s="1"/>
  <c r="N1396" i="4" s="1"/>
  <c r="N1397" i="4" s="1"/>
  <c r="N1398" i="4" s="1"/>
  <c r="N1399" i="4" s="1"/>
  <c r="N1400" i="4" s="1"/>
  <c r="N1401" i="4" s="1"/>
  <c r="N1402" i="4" s="1"/>
  <c r="N1403" i="4" s="1"/>
  <c r="N1404" i="4" s="1"/>
  <c r="N1405" i="4" s="1"/>
  <c r="N1406" i="4" s="1"/>
  <c r="N1407" i="4" s="1"/>
  <c r="N1408" i="4" s="1"/>
  <c r="N1409" i="4" s="1"/>
  <c r="N1410" i="4" s="1"/>
  <c r="N1411" i="4" s="1"/>
  <c r="N1412" i="4" s="1"/>
  <c r="N1413" i="4" s="1"/>
  <c r="N1414" i="4" s="1"/>
  <c r="N1415" i="4" s="1"/>
  <c r="N1416" i="4" s="1"/>
  <c r="N1417" i="4" s="1"/>
  <c r="N1418" i="4" s="1"/>
  <c r="N1419" i="4" s="1"/>
  <c r="N1420" i="4" s="1"/>
  <c r="N1421" i="4" s="1"/>
  <c r="N1422" i="4" s="1"/>
  <c r="N1423" i="4" s="1"/>
  <c r="N1424" i="4" s="1"/>
  <c r="N1425" i="4" s="1"/>
  <c r="N1426" i="4" s="1"/>
  <c r="N1427" i="4" s="1"/>
  <c r="N1428" i="4" s="1"/>
  <c r="N1429" i="4" s="1"/>
  <c r="N1430" i="4" s="1"/>
  <c r="N1431" i="4" s="1"/>
  <c r="N1432" i="4" s="1"/>
  <c r="N1433" i="4" s="1"/>
  <c r="N1434" i="4" s="1"/>
  <c r="N1435" i="4" s="1"/>
  <c r="N1436" i="4" s="1"/>
  <c r="N1437" i="4" s="1"/>
  <c r="N1438" i="4" s="1"/>
  <c r="N1439" i="4" s="1"/>
  <c r="N1440" i="4" s="1"/>
  <c r="N1441" i="4" s="1"/>
  <c r="N1442" i="4" s="1"/>
  <c r="N1443" i="4" s="1"/>
  <c r="N1444" i="4" s="1"/>
  <c r="N1445" i="4" s="1"/>
  <c r="N1446" i="4" s="1"/>
  <c r="N1447" i="4" s="1"/>
  <c r="N1448" i="4" s="1"/>
  <c r="N1449" i="4" s="1"/>
  <c r="N1450" i="4" s="1"/>
  <c r="N1451" i="4" s="1"/>
  <c r="N1452" i="4" s="1"/>
  <c r="N1453" i="4" s="1"/>
  <c r="N1454" i="4" s="1"/>
  <c r="N1455" i="4" s="1"/>
  <c r="N1456" i="4" s="1"/>
  <c r="N1457" i="4" s="1"/>
  <c r="N1458" i="4" s="1"/>
  <c r="N1459" i="4" s="1"/>
  <c r="N1460" i="4" s="1"/>
  <c r="N1461" i="4" s="1"/>
  <c r="N1462" i="4" s="1"/>
  <c r="N1463" i="4" s="1"/>
  <c r="N1464" i="4" s="1"/>
  <c r="N1465" i="4" s="1"/>
  <c r="N1466" i="4" s="1"/>
  <c r="N1467" i="4" s="1"/>
  <c r="N1468" i="4" s="1"/>
  <c r="N1469" i="4" s="1"/>
  <c r="N1470" i="4" s="1"/>
  <c r="N1471" i="4" s="1"/>
  <c r="N1472" i="4" s="1"/>
  <c r="N1473" i="4" s="1"/>
  <c r="N1474" i="4" s="1"/>
  <c r="N1475" i="4" s="1"/>
  <c r="N1476" i="4" s="1"/>
  <c r="N1477" i="4" s="1"/>
  <c r="N1478" i="4" s="1"/>
  <c r="N1479" i="4" s="1"/>
  <c r="N1480" i="4" s="1"/>
  <c r="N1481" i="4" s="1"/>
  <c r="N1482" i="4" s="1"/>
  <c r="N1483" i="4" s="1"/>
  <c r="N1484" i="4" s="1"/>
  <c r="N1485" i="4" s="1"/>
  <c r="N1486" i="4" s="1"/>
  <c r="N1487" i="4" s="1"/>
  <c r="N1488" i="4" s="1"/>
  <c r="N1489" i="4" s="1"/>
  <c r="N1490" i="4" s="1"/>
  <c r="N1491" i="4" s="1"/>
  <c r="N1492" i="4" s="1"/>
  <c r="N1493" i="4" s="1"/>
  <c r="N1494" i="4" s="1"/>
  <c r="N1495" i="4" s="1"/>
  <c r="N1496" i="4" s="1"/>
  <c r="N1497" i="4" s="1"/>
  <c r="N1498" i="4" s="1"/>
  <c r="N1499" i="4" s="1"/>
  <c r="N1500" i="4" s="1"/>
  <c r="N1501" i="4" s="1"/>
  <c r="N1502" i="4" s="1"/>
  <c r="N1503" i="4" s="1"/>
  <c r="N1504" i="4" s="1"/>
  <c r="N1505" i="4" s="1"/>
  <c r="N1506" i="4" s="1"/>
  <c r="N1507" i="4" s="1"/>
  <c r="N1508" i="4" s="1"/>
  <c r="N1509" i="4" s="1"/>
  <c r="N1510" i="4" s="1"/>
  <c r="N1511" i="4" s="1"/>
  <c r="N1512" i="4" s="1"/>
  <c r="N1513" i="4" s="1"/>
  <c r="N1514" i="4" s="1"/>
  <c r="N1515" i="4" s="1"/>
  <c r="N1516" i="4" s="1"/>
  <c r="N1517" i="4" s="1"/>
  <c r="N1518" i="4" s="1"/>
  <c r="N1519" i="4" s="1"/>
  <c r="N1520" i="4" s="1"/>
  <c r="N1521" i="4" s="1"/>
  <c r="N1522" i="4" s="1"/>
  <c r="N1523" i="4" s="1"/>
  <c r="N1524" i="4" s="1"/>
  <c r="N1525" i="4" s="1"/>
  <c r="N1526" i="4" s="1"/>
  <c r="N1527" i="4" s="1"/>
  <c r="N1528" i="4" s="1"/>
  <c r="N1529" i="4" s="1"/>
  <c r="N1530" i="4" s="1"/>
  <c r="N1531" i="4" s="1"/>
  <c r="N1532" i="4" s="1"/>
  <c r="N1533" i="4" s="1"/>
  <c r="N1534" i="4" s="1"/>
  <c r="N1535" i="4" s="1"/>
  <c r="N1536" i="4" s="1"/>
  <c r="N1537" i="4" s="1"/>
  <c r="N1538" i="4" s="1"/>
  <c r="N1539" i="4" s="1"/>
  <c r="N1540" i="4" s="1"/>
  <c r="N1541" i="4" s="1"/>
  <c r="N1542" i="4" s="1"/>
  <c r="N1543" i="4" s="1"/>
  <c r="N1544" i="4" s="1"/>
  <c r="N1545" i="4" s="1"/>
  <c r="N1546" i="4" s="1"/>
  <c r="N1547" i="4" s="1"/>
  <c r="N1548" i="4" s="1"/>
  <c r="N1549" i="4" s="1"/>
  <c r="N1550" i="4" s="1"/>
  <c r="N1551" i="4" s="1"/>
  <c r="N1552" i="4" s="1"/>
  <c r="N1553" i="4" s="1"/>
  <c r="N1554" i="4" s="1"/>
  <c r="N1555" i="4" s="1"/>
  <c r="N1556" i="4" s="1"/>
  <c r="N1557" i="4" s="1"/>
  <c r="N1558" i="4" s="1"/>
  <c r="N1559" i="4" s="1"/>
  <c r="N1560" i="4" s="1"/>
  <c r="N1561" i="4" s="1"/>
  <c r="N1562" i="4" s="1"/>
  <c r="N1563" i="4" s="1"/>
  <c r="N1564" i="4" s="1"/>
  <c r="N1565" i="4" s="1"/>
  <c r="N1566" i="4" s="1"/>
  <c r="N1567" i="4" s="1"/>
  <c r="N1568" i="4" s="1"/>
  <c r="N1569" i="4" s="1"/>
  <c r="N1570" i="4" s="1"/>
  <c r="N1571" i="4" s="1"/>
  <c r="N1572" i="4" s="1"/>
  <c r="N1573" i="4" s="1"/>
  <c r="N1574" i="4" s="1"/>
  <c r="N1575" i="4" s="1"/>
  <c r="N1576" i="4" s="1"/>
  <c r="N1577" i="4" s="1"/>
  <c r="N1578" i="4" s="1"/>
  <c r="N1579" i="4" s="1"/>
  <c r="N1580" i="4" s="1"/>
  <c r="N1581" i="4" s="1"/>
  <c r="N1582" i="4" s="1"/>
  <c r="N1583" i="4" s="1"/>
  <c r="N1584" i="4" s="1"/>
  <c r="N1585" i="4" s="1"/>
  <c r="N1586" i="4" s="1"/>
  <c r="N1587" i="4" s="1"/>
  <c r="N1588" i="4" s="1"/>
  <c r="N1589" i="4" s="1"/>
  <c r="N1590" i="4" s="1"/>
  <c r="N1591" i="4" s="1"/>
  <c r="N1592" i="4" s="1"/>
  <c r="N1593" i="4" s="1"/>
  <c r="N1594" i="4" s="1"/>
  <c r="N1595" i="4" s="1"/>
  <c r="N1596" i="4" s="1"/>
  <c r="N1597" i="4" s="1"/>
  <c r="N1598" i="4" s="1"/>
  <c r="N1599" i="4" s="1"/>
  <c r="N1600" i="4" s="1"/>
  <c r="N1601" i="4" s="1"/>
  <c r="N1602" i="4" s="1"/>
  <c r="N1603" i="4" s="1"/>
  <c r="N1604" i="4" s="1"/>
  <c r="N1605" i="4" s="1"/>
  <c r="N1606" i="4" s="1"/>
  <c r="N1607" i="4" s="1"/>
  <c r="N1608" i="4" s="1"/>
  <c r="N1609" i="4" s="1"/>
  <c r="N1610" i="4" s="1"/>
  <c r="N1611" i="4" s="1"/>
  <c r="N1612" i="4" s="1"/>
  <c r="N1613" i="4" s="1"/>
  <c r="N1614" i="4" s="1"/>
  <c r="N1615" i="4" s="1"/>
  <c r="N1616" i="4" s="1"/>
  <c r="N1617" i="4" s="1"/>
  <c r="N1618" i="4" s="1"/>
  <c r="N1619" i="4" s="1"/>
  <c r="N1620" i="4" s="1"/>
  <c r="N1621" i="4" s="1"/>
  <c r="N1622" i="4" s="1"/>
  <c r="N1623" i="4" s="1"/>
  <c r="N1624" i="4" s="1"/>
  <c r="N1625" i="4" s="1"/>
  <c r="N1626" i="4" s="1"/>
  <c r="N1627" i="4" s="1"/>
  <c r="N1628" i="4" s="1"/>
  <c r="N1629" i="4" s="1"/>
  <c r="N1630" i="4" s="1"/>
  <c r="N1631" i="4" s="1"/>
  <c r="N1632" i="4" s="1"/>
  <c r="N1633" i="4" s="1"/>
  <c r="N1634" i="4" s="1"/>
  <c r="N1635" i="4" s="1"/>
  <c r="N1636" i="4" s="1"/>
  <c r="N1637" i="4" s="1"/>
  <c r="N1638" i="4" s="1"/>
  <c r="N1639" i="4" s="1"/>
  <c r="N1640" i="4" s="1"/>
  <c r="N1641" i="4" s="1"/>
  <c r="N1642" i="4" s="1"/>
  <c r="N1643" i="4" s="1"/>
  <c r="N1644" i="4" s="1"/>
  <c r="N1645" i="4" s="1"/>
  <c r="N1646" i="4" s="1"/>
  <c r="N1647" i="4" s="1"/>
  <c r="N1648" i="4" s="1"/>
  <c r="N1649" i="4" s="1"/>
  <c r="N1650" i="4" s="1"/>
  <c r="N1651" i="4" s="1"/>
  <c r="N1652" i="4" s="1"/>
  <c r="N1653" i="4" s="1"/>
  <c r="N1654" i="4" s="1"/>
  <c r="N1655" i="4" s="1"/>
  <c r="N1656" i="4" s="1"/>
  <c r="N1657" i="4" s="1"/>
  <c r="N1658" i="4" s="1"/>
  <c r="N1659" i="4" s="1"/>
  <c r="N1660" i="4" s="1"/>
  <c r="N1661" i="4" s="1"/>
  <c r="N1662" i="4" s="1"/>
  <c r="N1663" i="4" s="1"/>
  <c r="N1664" i="4" s="1"/>
  <c r="N1665" i="4" s="1"/>
  <c r="N1666" i="4" s="1"/>
  <c r="N1667" i="4" s="1"/>
  <c r="N1668" i="4" s="1"/>
  <c r="N1669" i="4" s="1"/>
  <c r="N1670" i="4" s="1"/>
  <c r="N1671" i="4" s="1"/>
  <c r="N1672" i="4" s="1"/>
  <c r="N1673" i="4" s="1"/>
  <c r="N1674" i="4" s="1"/>
  <c r="N1675" i="4" s="1"/>
  <c r="N1676" i="4" s="1"/>
  <c r="N1677" i="4" s="1"/>
  <c r="N1678" i="4" s="1"/>
  <c r="N1679" i="4" s="1"/>
  <c r="N1680" i="4" s="1"/>
  <c r="N1681" i="4" s="1"/>
  <c r="N1682" i="4" s="1"/>
  <c r="N1683" i="4" s="1"/>
  <c r="N1684" i="4" s="1"/>
  <c r="N1685" i="4" s="1"/>
  <c r="N1686" i="4" s="1"/>
  <c r="N1687" i="4" s="1"/>
  <c r="N1688" i="4" s="1"/>
  <c r="N1689" i="4" s="1"/>
  <c r="N1690" i="4" s="1"/>
  <c r="N1691" i="4" s="1"/>
  <c r="N1692" i="4" s="1"/>
  <c r="N1693" i="4" s="1"/>
  <c r="N1694" i="4" s="1"/>
  <c r="N1695" i="4" s="1"/>
  <c r="N1696" i="4" s="1"/>
  <c r="N1697" i="4" s="1"/>
  <c r="N1698" i="4" s="1"/>
  <c r="N1699" i="4" s="1"/>
  <c r="N1700" i="4" s="1"/>
  <c r="N1701" i="4" s="1"/>
  <c r="N1702" i="4" s="1"/>
  <c r="N1703" i="4" s="1"/>
  <c r="N1704" i="4" s="1"/>
  <c r="N1705" i="4" s="1"/>
  <c r="N1706" i="4" s="1"/>
  <c r="N1707" i="4" s="1"/>
  <c r="N1708" i="4" s="1"/>
  <c r="N1709" i="4" s="1"/>
  <c r="N1710" i="4" s="1"/>
  <c r="N1711" i="4" s="1"/>
  <c r="N1712" i="4" s="1"/>
  <c r="N1713" i="4" s="1"/>
  <c r="N1714" i="4" s="1"/>
  <c r="N1715" i="4" s="1"/>
  <c r="N1716" i="4" s="1"/>
  <c r="N1717" i="4" s="1"/>
  <c r="N1718" i="4" s="1"/>
  <c r="N1719" i="4" s="1"/>
  <c r="N1720" i="4" s="1"/>
  <c r="N1721" i="4" s="1"/>
  <c r="N1722" i="4" s="1"/>
  <c r="N1723" i="4" s="1"/>
  <c r="N1724" i="4" s="1"/>
  <c r="N1725" i="4" s="1"/>
  <c r="N1726" i="4" s="1"/>
  <c r="N1727" i="4" s="1"/>
  <c r="N1728" i="4" s="1"/>
  <c r="N1729" i="4" s="1"/>
  <c r="N1730" i="4" s="1"/>
  <c r="N1731" i="4" s="1"/>
  <c r="N1732" i="4" s="1"/>
  <c r="N1733" i="4" s="1"/>
  <c r="N1734" i="4" s="1"/>
  <c r="N1735" i="4" s="1"/>
  <c r="N1736" i="4" s="1"/>
  <c r="N1737" i="4" s="1"/>
  <c r="N1738" i="4" s="1"/>
  <c r="N1739" i="4" s="1"/>
  <c r="N1740" i="4" s="1"/>
  <c r="N1741" i="4" s="1"/>
  <c r="N1742" i="4" s="1"/>
  <c r="N1743" i="4" s="1"/>
  <c r="N1744" i="4" s="1"/>
  <c r="N1745" i="4" s="1"/>
  <c r="N1746" i="4" s="1"/>
  <c r="N1747" i="4" s="1"/>
  <c r="N1748" i="4" s="1"/>
  <c r="N1749" i="4" s="1"/>
  <c r="N1750" i="4" s="1"/>
  <c r="N1751" i="4" s="1"/>
  <c r="N1752" i="4" s="1"/>
  <c r="N1753" i="4" s="1"/>
  <c r="N1754" i="4" s="1"/>
  <c r="N1755" i="4" s="1"/>
  <c r="N1756" i="4" s="1"/>
  <c r="N1757" i="4" s="1"/>
  <c r="N1758" i="4" s="1"/>
  <c r="N1759" i="4" s="1"/>
  <c r="N1760" i="4" s="1"/>
  <c r="N1761" i="4" s="1"/>
  <c r="N1762" i="4" s="1"/>
  <c r="N1763" i="4" s="1"/>
  <c r="N1764" i="4" s="1"/>
  <c r="N1765" i="4" s="1"/>
  <c r="N1766" i="4" s="1"/>
  <c r="N1767" i="4" s="1"/>
  <c r="N1768" i="4" s="1"/>
  <c r="N1769" i="4" s="1"/>
  <c r="N1770" i="4" s="1"/>
  <c r="N1771" i="4" s="1"/>
  <c r="N1772" i="4" s="1"/>
  <c r="N1773" i="4" s="1"/>
  <c r="N1774" i="4" s="1"/>
  <c r="N1775" i="4" s="1"/>
  <c r="N1776" i="4" s="1"/>
  <c r="N1777" i="4" s="1"/>
  <c r="N1778" i="4" s="1"/>
  <c r="N1779" i="4" s="1"/>
  <c r="N1780" i="4" s="1"/>
  <c r="N1781" i="4" s="1"/>
  <c r="N1782" i="4" s="1"/>
  <c r="N1783" i="4" s="1"/>
  <c r="N1784" i="4" s="1"/>
  <c r="N1785" i="4" s="1"/>
  <c r="N1786" i="4" s="1"/>
  <c r="N1787" i="4" s="1"/>
  <c r="N1788" i="4" s="1"/>
  <c r="N1789" i="4" s="1"/>
  <c r="N1790" i="4" s="1"/>
  <c r="N1791" i="4" s="1"/>
  <c r="N1792" i="4" s="1"/>
  <c r="N1793" i="4" s="1"/>
  <c r="N1794" i="4" s="1"/>
  <c r="N1795" i="4" s="1"/>
  <c r="N1796" i="4" s="1"/>
  <c r="N1797" i="4" s="1"/>
  <c r="N1798" i="4" s="1"/>
  <c r="N1799" i="4" s="1"/>
  <c r="N1800" i="4" s="1"/>
  <c r="N1801" i="4" s="1"/>
  <c r="N1802" i="4" s="1"/>
  <c r="N1803" i="4" s="1"/>
  <c r="N1804" i="4" s="1"/>
  <c r="N1805" i="4" s="1"/>
  <c r="N1806" i="4" s="1"/>
  <c r="N1807" i="4" s="1"/>
  <c r="N1808" i="4" s="1"/>
  <c r="N1809" i="4" s="1"/>
  <c r="N1810" i="4" s="1"/>
  <c r="N1811" i="4" s="1"/>
  <c r="N1812" i="4" s="1"/>
  <c r="N1813" i="4" s="1"/>
  <c r="N1814" i="4" s="1"/>
  <c r="N1815" i="4" s="1"/>
  <c r="N1816" i="4" s="1"/>
  <c r="N1817" i="4" s="1"/>
  <c r="N1818" i="4" s="1"/>
  <c r="N1819" i="4" s="1"/>
  <c r="N1820" i="4" s="1"/>
  <c r="N1821" i="4" s="1"/>
  <c r="N1822" i="4" s="1"/>
  <c r="N1823" i="4" s="1"/>
  <c r="N1824" i="4" s="1"/>
  <c r="N1825" i="4" s="1"/>
  <c r="N1826" i="4" s="1"/>
  <c r="N1827" i="4" s="1"/>
  <c r="N1828" i="4" s="1"/>
  <c r="N1829" i="4" s="1"/>
  <c r="N1830" i="4" s="1"/>
  <c r="N1831" i="4" s="1"/>
  <c r="N1832" i="4" s="1"/>
  <c r="N1833" i="4" s="1"/>
  <c r="N1834" i="4" s="1"/>
  <c r="N1835" i="4" s="1"/>
  <c r="N1836" i="4" s="1"/>
  <c r="N1837" i="4" s="1"/>
  <c r="N1838" i="4" s="1"/>
  <c r="N1839" i="4" s="1"/>
  <c r="N1840" i="4" s="1"/>
  <c r="N1841" i="4" s="1"/>
  <c r="N1842" i="4" s="1"/>
  <c r="N1843" i="4" s="1"/>
  <c r="N1844" i="4" s="1"/>
  <c r="N1845" i="4" s="1"/>
  <c r="N1846" i="4" s="1"/>
  <c r="N1847" i="4" s="1"/>
  <c r="N1848" i="4" s="1"/>
  <c r="N1849" i="4" s="1"/>
  <c r="N1850" i="4" s="1"/>
  <c r="N1851" i="4" s="1"/>
  <c r="N1852" i="4" s="1"/>
  <c r="N1853" i="4" s="1"/>
  <c r="N1854" i="4" s="1"/>
  <c r="N1855" i="4" s="1"/>
  <c r="N1856" i="4" s="1"/>
  <c r="N1857" i="4" s="1"/>
  <c r="N1858" i="4" s="1"/>
  <c r="N1859" i="4" s="1"/>
  <c r="N1860" i="4" s="1"/>
  <c r="N1861" i="4" s="1"/>
  <c r="N1862" i="4" s="1"/>
  <c r="N1863" i="4" s="1"/>
  <c r="N1864" i="4" s="1"/>
  <c r="N1865" i="4" s="1"/>
  <c r="N1866" i="4" s="1"/>
  <c r="N1867" i="4" s="1"/>
  <c r="N1868" i="4" s="1"/>
  <c r="N1869" i="4" s="1"/>
  <c r="N1870" i="4" s="1"/>
  <c r="N1871" i="4" s="1"/>
  <c r="N1872" i="4" s="1"/>
  <c r="N1873" i="4" s="1"/>
  <c r="N1874" i="4" s="1"/>
  <c r="N1875" i="4" s="1"/>
  <c r="N1876" i="4" s="1"/>
  <c r="N1877" i="4" s="1"/>
  <c r="N1878" i="4" s="1"/>
  <c r="N1879" i="4" s="1"/>
  <c r="N1880" i="4" s="1"/>
  <c r="N1881" i="4" s="1"/>
  <c r="N1882" i="4" s="1"/>
  <c r="N1883" i="4" s="1"/>
  <c r="N1884" i="4" s="1"/>
  <c r="N1885" i="4" s="1"/>
  <c r="N1886" i="4" s="1"/>
  <c r="N1887" i="4" s="1"/>
  <c r="N1888" i="4" s="1"/>
  <c r="N1889" i="4" s="1"/>
  <c r="N1890" i="4" s="1"/>
  <c r="N1891" i="4" s="1"/>
  <c r="N1892" i="4" s="1"/>
  <c r="N1893" i="4" s="1"/>
  <c r="N1894" i="4" s="1"/>
  <c r="N1895" i="4" s="1"/>
  <c r="N1896" i="4" s="1"/>
  <c r="N1897" i="4" s="1"/>
  <c r="N1898" i="4" s="1"/>
  <c r="N1899" i="4" s="1"/>
  <c r="N1900" i="4" s="1"/>
  <c r="N1901" i="4" s="1"/>
  <c r="N1902" i="4" s="1"/>
  <c r="N1903" i="4" s="1"/>
  <c r="N1904" i="4" s="1"/>
  <c r="N1905" i="4" s="1"/>
  <c r="N1906" i="4" s="1"/>
  <c r="N1907" i="4" s="1"/>
  <c r="N1908" i="4" s="1"/>
  <c r="N1909" i="4" s="1"/>
  <c r="N1910" i="4" s="1"/>
  <c r="N1911" i="4" s="1"/>
  <c r="N1912" i="4" s="1"/>
  <c r="N1913" i="4" s="1"/>
  <c r="N1914" i="4" s="1"/>
  <c r="N1915" i="4" s="1"/>
  <c r="N1916" i="4" s="1"/>
  <c r="N1917" i="4" s="1"/>
  <c r="N1918" i="4" s="1"/>
  <c r="N1919" i="4" s="1"/>
  <c r="N1920" i="4" s="1"/>
  <c r="N1921" i="4" s="1"/>
  <c r="N1922" i="4" s="1"/>
  <c r="N1923" i="4" s="1"/>
  <c r="N1924" i="4" s="1"/>
  <c r="N1925" i="4" s="1"/>
  <c r="N1926" i="4" s="1"/>
  <c r="N1927" i="4" s="1"/>
  <c r="N1928" i="4" s="1"/>
  <c r="N1929" i="4" s="1"/>
  <c r="N1930" i="4" s="1"/>
  <c r="N1931" i="4" s="1"/>
  <c r="N1932" i="4" s="1"/>
  <c r="N1933" i="4" s="1"/>
  <c r="N1934" i="4" s="1"/>
  <c r="N1935" i="4" s="1"/>
  <c r="N1936" i="4" s="1"/>
  <c r="N1937" i="4" s="1"/>
  <c r="N1938" i="4" s="1"/>
  <c r="N1939" i="4" s="1"/>
  <c r="N1940" i="4" s="1"/>
  <c r="N1941" i="4" s="1"/>
  <c r="N1942" i="4" s="1"/>
  <c r="N1943" i="4" s="1"/>
  <c r="N1944" i="4" s="1"/>
  <c r="N1945" i="4" s="1"/>
  <c r="N1946" i="4" s="1"/>
  <c r="N1947" i="4" s="1"/>
  <c r="N1948" i="4" s="1"/>
  <c r="N1949" i="4" s="1"/>
  <c r="N1950" i="4" s="1"/>
  <c r="N1951" i="4" s="1"/>
  <c r="N1952" i="4" s="1"/>
  <c r="N1953" i="4" s="1"/>
  <c r="N1954" i="4" s="1"/>
  <c r="N1955" i="4" s="1"/>
  <c r="N1956" i="4" s="1"/>
  <c r="N1957" i="4" s="1"/>
  <c r="N1958" i="4" s="1"/>
  <c r="N1959" i="4" s="1"/>
  <c r="N1960" i="4" s="1"/>
  <c r="N1961" i="4" s="1"/>
  <c r="N1962" i="4" s="1"/>
  <c r="N1963" i="4" s="1"/>
  <c r="N1964" i="4" s="1"/>
  <c r="N1965" i="4" s="1"/>
  <c r="N1966" i="4" s="1"/>
  <c r="N1967" i="4" s="1"/>
  <c r="N1968" i="4" s="1"/>
  <c r="N1969" i="4" s="1"/>
  <c r="N1970" i="4" s="1"/>
  <c r="N1971" i="4" s="1"/>
  <c r="N1972" i="4" s="1"/>
  <c r="N1973" i="4" s="1"/>
  <c r="N1974" i="4" s="1"/>
  <c r="N1975" i="4" s="1"/>
  <c r="N1976" i="4" s="1"/>
  <c r="N1977" i="4" s="1"/>
  <c r="N1978" i="4" s="1"/>
  <c r="N1979" i="4" s="1"/>
  <c r="N1980" i="4" s="1"/>
  <c r="N1981" i="4" s="1"/>
  <c r="N1982" i="4" s="1"/>
  <c r="N1983" i="4" s="1"/>
  <c r="N1984" i="4" s="1"/>
  <c r="N1985" i="4" s="1"/>
  <c r="N1986" i="4" s="1"/>
  <c r="N1987" i="4" s="1"/>
  <c r="N1988" i="4" s="1"/>
  <c r="N1989" i="4" s="1"/>
  <c r="N1990" i="4" s="1"/>
  <c r="N1991" i="4" s="1"/>
  <c r="N1992" i="4" s="1"/>
  <c r="N1993" i="4" s="1"/>
  <c r="N1994" i="4" s="1"/>
  <c r="N1995" i="4" s="1"/>
  <c r="N1996" i="4" s="1"/>
  <c r="N1997" i="4" s="1"/>
  <c r="N1998" i="4" s="1"/>
  <c r="N1999" i="4" s="1"/>
  <c r="N2000" i="4" s="1"/>
  <c r="N2001" i="4" s="1"/>
  <c r="N2002" i="4" s="1"/>
  <c r="N2003" i="4" s="1"/>
  <c r="N2004" i="4" s="1"/>
  <c r="N2005" i="4" s="1"/>
  <c r="N2006" i="4" s="1"/>
  <c r="N2007" i="4" s="1"/>
  <c r="N2008" i="4" s="1"/>
  <c r="N2009" i="4" s="1"/>
  <c r="N2010" i="4" s="1"/>
  <c r="N2011" i="4" s="1"/>
  <c r="N2012" i="4" s="1"/>
  <c r="N2013" i="4" s="1"/>
  <c r="N2014" i="4" s="1"/>
  <c r="N2015" i="4" s="1"/>
  <c r="N2016" i="4" s="1"/>
  <c r="N2017" i="4" s="1"/>
  <c r="N2018" i="4" s="1"/>
  <c r="N2019" i="4" s="1"/>
  <c r="N2020" i="4" s="1"/>
  <c r="N2021" i="4" s="1"/>
  <c r="N2022" i="4" s="1"/>
  <c r="N2023" i="4" s="1"/>
  <c r="N2024" i="4" s="1"/>
  <c r="N2025" i="4" s="1"/>
  <c r="N2026" i="4" s="1"/>
  <c r="N2027" i="4" s="1"/>
  <c r="N2028" i="4" s="1"/>
  <c r="N2029" i="4" s="1"/>
  <c r="N2030" i="4" s="1"/>
  <c r="N2031" i="4" s="1"/>
  <c r="N2032" i="4" s="1"/>
  <c r="N2033" i="4" s="1"/>
  <c r="N2034" i="4" s="1"/>
  <c r="N2035" i="4" s="1"/>
  <c r="N2036" i="4" s="1"/>
  <c r="N2037" i="4" s="1"/>
  <c r="N2038" i="4" s="1"/>
  <c r="N2039" i="4" s="1"/>
  <c r="N2040" i="4" s="1"/>
  <c r="N2041" i="4" s="1"/>
  <c r="N2042" i="4" s="1"/>
  <c r="N2043" i="4" s="1"/>
  <c r="N2044" i="4" s="1"/>
  <c r="N2045" i="4" s="1"/>
  <c r="N2046" i="4" s="1"/>
  <c r="N2047" i="4" s="1"/>
  <c r="N2048" i="4" s="1"/>
  <c r="N2049" i="4" s="1"/>
  <c r="N2050" i="4" s="1"/>
  <c r="N2051" i="4" s="1"/>
  <c r="N2052" i="4" s="1"/>
  <c r="N2053" i="4" s="1"/>
  <c r="N2054" i="4" s="1"/>
  <c r="N2055" i="4" s="1"/>
  <c r="N2056" i="4" s="1"/>
  <c r="N2057" i="4" s="1"/>
  <c r="N2058" i="4" s="1"/>
  <c r="N2059" i="4" s="1"/>
  <c r="N2060" i="4" s="1"/>
  <c r="N2061" i="4" s="1"/>
  <c r="N2062" i="4" s="1"/>
  <c r="N2063" i="4" s="1"/>
  <c r="N2064" i="4" s="1"/>
  <c r="N2065" i="4" s="1"/>
  <c r="N2066" i="4" s="1"/>
  <c r="N2067" i="4" s="1"/>
  <c r="N2068" i="4" s="1"/>
  <c r="N2069" i="4" s="1"/>
  <c r="N2070" i="4" s="1"/>
  <c r="N2071" i="4" s="1"/>
  <c r="N2072" i="4" s="1"/>
  <c r="N2073" i="4" s="1"/>
  <c r="N2074" i="4" s="1"/>
  <c r="N2075" i="4" s="1"/>
  <c r="N2076" i="4" s="1"/>
  <c r="N2077" i="4" s="1"/>
  <c r="N2078" i="4" s="1"/>
  <c r="N2079" i="4" s="1"/>
  <c r="N2080" i="4" s="1"/>
  <c r="N2081" i="4" s="1"/>
  <c r="N2082" i="4" s="1"/>
  <c r="N2083" i="4" s="1"/>
  <c r="N2084" i="4" s="1"/>
  <c r="N2085" i="4" s="1"/>
  <c r="N2086" i="4" s="1"/>
  <c r="N2087" i="4" s="1"/>
  <c r="N2088" i="4" s="1"/>
  <c r="N2089" i="4" s="1"/>
  <c r="N2090" i="4" s="1"/>
  <c r="N2091" i="4" s="1"/>
  <c r="N2092" i="4" s="1"/>
  <c r="N2093" i="4" s="1"/>
  <c r="N2094" i="4" s="1"/>
  <c r="N2095" i="4" s="1"/>
  <c r="N2096" i="4" s="1"/>
  <c r="N2097" i="4" s="1"/>
  <c r="N2098" i="4" s="1"/>
  <c r="N2099" i="4" s="1"/>
  <c r="N2100" i="4" s="1"/>
  <c r="N2101" i="4" s="1"/>
  <c r="N2102" i="4" s="1"/>
  <c r="N2103" i="4" s="1"/>
  <c r="N2104" i="4" s="1"/>
  <c r="N2105" i="4" s="1"/>
  <c r="N2106" i="4" s="1"/>
  <c r="N2107" i="4" s="1"/>
  <c r="N2108" i="4" s="1"/>
  <c r="N2109" i="4" s="1"/>
  <c r="N2110" i="4" s="1"/>
  <c r="N2111" i="4" s="1"/>
  <c r="N2112" i="4" s="1"/>
  <c r="N2113" i="4" s="1"/>
  <c r="N2114" i="4" s="1"/>
  <c r="N2115" i="4" s="1"/>
  <c r="N2116" i="4" s="1"/>
  <c r="N2117" i="4" s="1"/>
  <c r="N2118" i="4" s="1"/>
  <c r="N2119" i="4" s="1"/>
  <c r="N2120" i="4" s="1"/>
  <c r="N2121" i="4" s="1"/>
  <c r="N2122" i="4" s="1"/>
  <c r="N2123" i="4" s="1"/>
  <c r="N2124" i="4" s="1"/>
  <c r="N2125" i="4" s="1"/>
  <c r="N2126" i="4" s="1"/>
  <c r="N2127" i="4" s="1"/>
  <c r="N2128" i="4" s="1"/>
  <c r="N2129" i="4" s="1"/>
  <c r="N2130" i="4" s="1"/>
  <c r="N2131" i="4" s="1"/>
  <c r="N2132" i="4" s="1"/>
  <c r="N2133" i="4" s="1"/>
  <c r="N2134" i="4" s="1"/>
  <c r="N2135" i="4" s="1"/>
  <c r="N2136" i="4" s="1"/>
  <c r="N2137" i="4" s="1"/>
  <c r="N2138" i="4" s="1"/>
  <c r="N2139" i="4" s="1"/>
  <c r="N2140" i="4" s="1"/>
  <c r="N2141" i="4" s="1"/>
  <c r="N2142" i="4" s="1"/>
  <c r="N2143" i="4" s="1"/>
  <c r="N2144" i="4" s="1"/>
  <c r="N2145" i="4" s="1"/>
  <c r="N2146" i="4" s="1"/>
  <c r="N2147" i="4" s="1"/>
  <c r="N2148" i="4" s="1"/>
  <c r="N2149" i="4" s="1"/>
  <c r="N2150" i="4" s="1"/>
  <c r="N2151" i="4" s="1"/>
  <c r="N2152" i="4" s="1"/>
  <c r="N2153" i="4" s="1"/>
  <c r="N2154" i="4" s="1"/>
  <c r="N2155" i="4" s="1"/>
  <c r="N2156" i="4" s="1"/>
  <c r="N2157" i="4" s="1"/>
  <c r="N2158" i="4" s="1"/>
  <c r="N2159" i="4" s="1"/>
  <c r="N2160" i="4" s="1"/>
  <c r="N2161" i="4" s="1"/>
  <c r="N2162" i="4" s="1"/>
  <c r="N2163" i="4" s="1"/>
  <c r="N2164" i="4" s="1"/>
  <c r="N2165" i="4" s="1"/>
  <c r="N2166" i="4" s="1"/>
  <c r="N2167" i="4" s="1"/>
  <c r="N2168" i="4" s="1"/>
  <c r="N2169" i="4" s="1"/>
  <c r="N2170" i="4" s="1"/>
  <c r="N2171" i="4" s="1"/>
  <c r="N2172" i="4" s="1"/>
  <c r="N2173" i="4" s="1"/>
  <c r="N2174" i="4" s="1"/>
  <c r="N2175" i="4" s="1"/>
  <c r="N2176" i="4" s="1"/>
  <c r="N2177" i="4" s="1"/>
  <c r="N2178" i="4" s="1"/>
  <c r="N2179" i="4" s="1"/>
  <c r="N2180" i="4" s="1"/>
  <c r="N2181" i="4" s="1"/>
  <c r="N2182" i="4" s="1"/>
  <c r="N2183" i="4" s="1"/>
  <c r="N2184" i="4" s="1"/>
  <c r="N2185" i="4" s="1"/>
  <c r="N2186" i="4" s="1"/>
  <c r="N2187" i="4" s="1"/>
  <c r="N2188" i="4" s="1"/>
  <c r="N2189" i="4" s="1"/>
  <c r="N2190" i="4" s="1"/>
  <c r="N2191" i="4" s="1"/>
  <c r="N2192" i="4" s="1"/>
  <c r="N2193" i="4" s="1"/>
  <c r="N2194" i="4" s="1"/>
  <c r="N2195" i="4" s="1"/>
  <c r="N2196" i="4" s="1"/>
  <c r="N2197" i="4" s="1"/>
  <c r="N2198" i="4" s="1"/>
  <c r="N2199" i="4" s="1"/>
  <c r="N2200" i="4" s="1"/>
  <c r="N2201" i="4" s="1"/>
  <c r="N2202" i="4" s="1"/>
  <c r="N2203" i="4" s="1"/>
  <c r="N2204" i="4" s="1"/>
  <c r="N2205" i="4" s="1"/>
  <c r="N2206" i="4" s="1"/>
  <c r="N2207" i="4" s="1"/>
  <c r="N2208" i="4" s="1"/>
  <c r="N2209" i="4" s="1"/>
  <c r="N2210" i="4" s="1"/>
  <c r="N2211" i="4" s="1"/>
  <c r="N2212" i="4" s="1"/>
  <c r="N2213" i="4" s="1"/>
  <c r="N2214" i="4" s="1"/>
  <c r="N2215" i="4" s="1"/>
  <c r="N2216" i="4" s="1"/>
  <c r="N2217" i="4" s="1"/>
  <c r="N2218" i="4" s="1"/>
  <c r="N2219" i="4" s="1"/>
  <c r="N2220" i="4" s="1"/>
  <c r="N2221" i="4" s="1"/>
  <c r="N2222" i="4" s="1"/>
  <c r="N2223" i="4" s="1"/>
  <c r="N2224" i="4" s="1"/>
  <c r="N2225" i="4" s="1"/>
  <c r="N2226" i="4" s="1"/>
  <c r="N2227" i="4" s="1"/>
  <c r="N2228" i="4" s="1"/>
  <c r="N2229" i="4" s="1"/>
  <c r="N2230" i="4" s="1"/>
  <c r="N2231" i="4" s="1"/>
  <c r="N2232" i="4" s="1"/>
  <c r="N2233" i="4" s="1"/>
  <c r="N2234" i="4" s="1"/>
  <c r="N2235" i="4" s="1"/>
  <c r="N2236" i="4" s="1"/>
  <c r="N2237" i="4" s="1"/>
  <c r="N2238" i="4" s="1"/>
  <c r="N2239" i="4" s="1"/>
  <c r="N2240" i="4" s="1"/>
  <c r="N2241" i="4" s="1"/>
  <c r="N2242" i="4" s="1"/>
  <c r="N2243" i="4" s="1"/>
  <c r="N2244" i="4" s="1"/>
  <c r="N2245" i="4" s="1"/>
  <c r="N2246" i="4" s="1"/>
  <c r="N2247" i="4" s="1"/>
  <c r="N2248" i="4" s="1"/>
  <c r="N2249" i="4" s="1"/>
  <c r="N2250" i="4" s="1"/>
  <c r="N2251" i="4" s="1"/>
  <c r="N2252" i="4" s="1"/>
  <c r="N2253" i="4" s="1"/>
  <c r="N2254" i="4" s="1"/>
  <c r="N2255" i="4" s="1"/>
  <c r="N2256" i="4" s="1"/>
  <c r="N2257" i="4" s="1"/>
  <c r="N2258" i="4" s="1"/>
  <c r="N2259" i="4" s="1"/>
  <c r="N2260" i="4" s="1"/>
  <c r="N2261" i="4" s="1"/>
  <c r="N2262" i="4" s="1"/>
  <c r="N2263" i="4" s="1"/>
  <c r="N2264" i="4" s="1"/>
  <c r="N2265" i="4" s="1"/>
  <c r="N2266" i="4" s="1"/>
  <c r="N2267" i="4" s="1"/>
  <c r="N2268" i="4" s="1"/>
  <c r="N2269" i="4" s="1"/>
  <c r="N2270" i="4" s="1"/>
  <c r="N2271" i="4" s="1"/>
  <c r="N2272" i="4" s="1"/>
  <c r="N2273" i="4" s="1"/>
  <c r="N2274" i="4" s="1"/>
  <c r="N2275" i="4" s="1"/>
  <c r="N2276" i="4" s="1"/>
  <c r="N2277" i="4" s="1"/>
  <c r="N2278" i="4" s="1"/>
  <c r="N2279" i="4" s="1"/>
  <c r="N2280" i="4" s="1"/>
  <c r="N2281" i="4" s="1"/>
  <c r="N2282" i="4" s="1"/>
  <c r="N2283" i="4" s="1"/>
  <c r="N2284" i="4" s="1"/>
  <c r="N2285" i="4" s="1"/>
  <c r="N2286" i="4" s="1"/>
  <c r="N2287" i="4" s="1"/>
  <c r="N2288" i="4" s="1"/>
  <c r="N2289" i="4" s="1"/>
  <c r="N2290" i="4" s="1"/>
  <c r="N2291" i="4" s="1"/>
  <c r="N2292" i="4" s="1"/>
  <c r="N2293" i="4" s="1"/>
  <c r="N2294" i="4" s="1"/>
  <c r="N2295" i="4" s="1"/>
  <c r="N2296" i="4" s="1"/>
  <c r="N2297" i="4" s="1"/>
  <c r="N2298" i="4" s="1"/>
  <c r="N2299" i="4" s="1"/>
  <c r="N2300" i="4" s="1"/>
  <c r="N2301" i="4" s="1"/>
  <c r="N2302" i="4" s="1"/>
  <c r="N2303" i="4" s="1"/>
  <c r="N2304" i="4" s="1"/>
  <c r="N2305" i="4" s="1"/>
  <c r="N2306" i="4" s="1"/>
  <c r="N2307" i="4" s="1"/>
  <c r="N2308" i="4" s="1"/>
  <c r="N2309" i="4" s="1"/>
  <c r="N2310" i="4" s="1"/>
  <c r="N2311" i="4" s="1"/>
  <c r="N2312" i="4" s="1"/>
  <c r="N2313" i="4" s="1"/>
  <c r="N2314" i="4" s="1"/>
  <c r="N2315" i="4" s="1"/>
  <c r="N2316" i="4" s="1"/>
  <c r="N2317" i="4" s="1"/>
  <c r="N2318" i="4" s="1"/>
  <c r="N2319" i="4" s="1"/>
  <c r="N2320" i="4" s="1"/>
  <c r="N2321" i="4" s="1"/>
  <c r="N2322" i="4" s="1"/>
  <c r="N2323" i="4" s="1"/>
  <c r="N2324" i="4" s="1"/>
  <c r="N2325" i="4" s="1"/>
  <c r="N2326" i="4" s="1"/>
  <c r="N2327" i="4" s="1"/>
  <c r="N2328" i="4" s="1"/>
  <c r="N2329" i="4" s="1"/>
  <c r="N2330" i="4" s="1"/>
  <c r="N2331" i="4" s="1"/>
  <c r="N2332" i="4" s="1"/>
  <c r="N2333" i="4" s="1"/>
  <c r="N2334" i="4" s="1"/>
  <c r="N2335" i="4" s="1"/>
  <c r="N2336" i="4" s="1"/>
  <c r="N2337" i="4" s="1"/>
  <c r="N2338" i="4" s="1"/>
  <c r="N2339" i="4" s="1"/>
  <c r="N2340" i="4" s="1"/>
  <c r="N2341" i="4" s="1"/>
  <c r="N2342" i="4" s="1"/>
  <c r="N2343" i="4" s="1"/>
  <c r="N2344" i="4" s="1"/>
  <c r="N2345" i="4" s="1"/>
  <c r="N2346" i="4" s="1"/>
  <c r="N2347" i="4" s="1"/>
  <c r="N2348" i="4" s="1"/>
  <c r="N2349" i="4" s="1"/>
  <c r="N2350" i="4" s="1"/>
  <c r="N2351" i="4" s="1"/>
  <c r="N2352" i="4" s="1"/>
  <c r="N2353" i="4" s="1"/>
  <c r="N2354" i="4" s="1"/>
  <c r="N2355" i="4" s="1"/>
  <c r="N2356" i="4" s="1"/>
  <c r="N2357" i="4" s="1"/>
  <c r="N2358" i="4" s="1"/>
  <c r="N2359" i="4" s="1"/>
  <c r="N2360" i="4" s="1"/>
  <c r="N2361" i="4" s="1"/>
  <c r="N2362" i="4" s="1"/>
  <c r="N2363" i="4" s="1"/>
  <c r="N2364" i="4" s="1"/>
  <c r="N2365" i="4" s="1"/>
  <c r="N2366" i="4" s="1"/>
  <c r="N2367" i="4" s="1"/>
  <c r="N2368" i="4" s="1"/>
  <c r="N2369" i="4" s="1"/>
  <c r="N2370" i="4" s="1"/>
  <c r="N2371" i="4" s="1"/>
  <c r="N2372" i="4" s="1"/>
  <c r="N2373" i="4" s="1"/>
  <c r="N2374" i="4" s="1"/>
  <c r="N2375" i="4" s="1"/>
  <c r="N2376" i="4" s="1"/>
  <c r="N2377" i="4" s="1"/>
  <c r="N2378" i="4" s="1"/>
  <c r="N2379" i="4" s="1"/>
  <c r="N2380" i="4" s="1"/>
  <c r="N2381" i="4" s="1"/>
  <c r="N2382" i="4" s="1"/>
  <c r="N2383" i="4" s="1"/>
  <c r="N2384" i="4" s="1"/>
  <c r="N2385" i="4" s="1"/>
  <c r="N2386" i="4" s="1"/>
  <c r="N2387" i="4" s="1"/>
  <c r="N2388" i="4" s="1"/>
  <c r="N2389" i="4" s="1"/>
  <c r="N2390" i="4" s="1"/>
  <c r="N2391" i="4" s="1"/>
  <c r="N2392" i="4" s="1"/>
  <c r="N2393" i="4" s="1"/>
  <c r="N2394" i="4" s="1"/>
  <c r="N2395" i="4" s="1"/>
  <c r="N2396" i="4" s="1"/>
  <c r="N2397" i="4" s="1"/>
  <c r="N2398" i="4" s="1"/>
  <c r="N2399" i="4" s="1"/>
  <c r="N2400" i="4" s="1"/>
  <c r="N2401" i="4" s="1"/>
  <c r="N2402" i="4" s="1"/>
  <c r="N2403" i="4" s="1"/>
  <c r="N2404" i="4" s="1"/>
  <c r="N2405" i="4" s="1"/>
  <c r="N2406" i="4" s="1"/>
  <c r="N2407" i="4" s="1"/>
  <c r="N2408" i="4" s="1"/>
  <c r="N2409" i="4" s="1"/>
  <c r="N2410" i="4" s="1"/>
  <c r="N2411" i="4" s="1"/>
  <c r="N2412" i="4" s="1"/>
  <c r="N2413" i="4" s="1"/>
  <c r="N2414" i="4" s="1"/>
  <c r="N2415" i="4" s="1"/>
  <c r="N2416" i="4" s="1"/>
  <c r="N2417" i="4" s="1"/>
  <c r="N2418" i="4" s="1"/>
  <c r="N2419" i="4" s="1"/>
  <c r="N2420" i="4" s="1"/>
  <c r="N2421" i="4" s="1"/>
  <c r="N2422" i="4" s="1"/>
  <c r="N2423" i="4" s="1"/>
  <c r="N2424" i="4" s="1"/>
  <c r="N2425" i="4" s="1"/>
  <c r="N2426" i="4" s="1"/>
  <c r="N2427" i="4" s="1"/>
  <c r="N2428" i="4" s="1"/>
  <c r="N2429" i="4" s="1"/>
  <c r="N2430" i="4" s="1"/>
  <c r="N2431" i="4" s="1"/>
  <c r="N2432" i="4" s="1"/>
  <c r="N2433" i="4" s="1"/>
  <c r="N2434" i="4" s="1"/>
  <c r="N2435" i="4" s="1"/>
  <c r="N2436" i="4" s="1"/>
  <c r="N2437" i="4" s="1"/>
  <c r="N2438" i="4" s="1"/>
  <c r="N2439" i="4" s="1"/>
  <c r="N2440" i="4" s="1"/>
  <c r="N2441" i="4" s="1"/>
  <c r="N2442" i="4" s="1"/>
  <c r="N2443" i="4" s="1"/>
  <c r="N2444" i="4" s="1"/>
  <c r="N2445" i="4" s="1"/>
  <c r="N2446" i="4" s="1"/>
  <c r="N2447" i="4" s="1"/>
  <c r="N2448" i="4" s="1"/>
  <c r="N2449" i="4" s="1"/>
  <c r="N2450" i="4" s="1"/>
  <c r="N2451" i="4" s="1"/>
  <c r="N2452" i="4" s="1"/>
  <c r="N2453" i="4" s="1"/>
  <c r="N2454" i="4" s="1"/>
  <c r="N2455" i="4" s="1"/>
  <c r="N2456" i="4" s="1"/>
  <c r="N2457" i="4" s="1"/>
  <c r="N2458" i="4" s="1"/>
  <c r="N2459" i="4" s="1"/>
  <c r="N2460" i="4" s="1"/>
  <c r="N2461" i="4" s="1"/>
  <c r="N2462" i="4" s="1"/>
  <c r="N2463" i="4" s="1"/>
  <c r="N2464" i="4" s="1"/>
  <c r="N2465" i="4" s="1"/>
  <c r="N2466" i="4" s="1"/>
  <c r="N2467" i="4" s="1"/>
  <c r="N2468" i="4" s="1"/>
  <c r="N2469" i="4" s="1"/>
  <c r="N2470" i="4" s="1"/>
  <c r="N2471" i="4" s="1"/>
  <c r="N2472" i="4" s="1"/>
  <c r="N2473" i="4" s="1"/>
  <c r="N2474" i="4" s="1"/>
  <c r="N2475" i="4" s="1"/>
  <c r="N2476" i="4" s="1"/>
  <c r="N2477" i="4" s="1"/>
  <c r="N2478" i="4" s="1"/>
  <c r="N2479" i="4" s="1"/>
  <c r="N2480" i="4" s="1"/>
  <c r="N2481" i="4" s="1"/>
  <c r="N2482" i="4" s="1"/>
  <c r="N2483" i="4" s="1"/>
  <c r="N2484" i="4" s="1"/>
  <c r="N2485" i="4" s="1"/>
  <c r="N2486" i="4" s="1"/>
  <c r="N2487" i="4" s="1"/>
  <c r="N2488" i="4" s="1"/>
  <c r="N2489" i="4" s="1"/>
  <c r="N2490" i="4" s="1"/>
  <c r="N2491" i="4" s="1"/>
  <c r="N2492" i="4" s="1"/>
  <c r="N2493" i="4" s="1"/>
  <c r="N2494" i="4" s="1"/>
  <c r="N2495" i="4" s="1"/>
  <c r="N2496" i="4" s="1"/>
  <c r="N2497" i="4" s="1"/>
  <c r="N2498" i="4" s="1"/>
  <c r="N2499" i="4" s="1"/>
  <c r="N2500" i="4" s="1"/>
  <c r="N2501" i="4" s="1"/>
  <c r="N2502" i="4" s="1"/>
  <c r="N2503" i="4" s="1"/>
  <c r="N2504" i="4" s="1"/>
  <c r="N2505" i="4" s="1"/>
  <c r="N2506" i="4" s="1"/>
  <c r="N2507" i="4" s="1"/>
  <c r="N2508" i="4" s="1"/>
  <c r="N2509" i="4" s="1"/>
  <c r="N2510" i="4" s="1"/>
  <c r="N2511" i="4" s="1"/>
  <c r="N2512" i="4" s="1"/>
  <c r="N2513" i="4" s="1"/>
  <c r="N2514" i="4" s="1"/>
  <c r="N2515" i="4" s="1"/>
  <c r="N2516" i="4" s="1"/>
  <c r="N2517" i="4" s="1"/>
  <c r="N2518" i="4" s="1"/>
  <c r="N2519" i="4" s="1"/>
  <c r="N2520" i="4" s="1"/>
  <c r="N2521" i="4" s="1"/>
  <c r="N2522" i="4" s="1"/>
  <c r="N2523" i="4" s="1"/>
  <c r="N2524" i="4" s="1"/>
  <c r="N2525" i="4" s="1"/>
  <c r="N2526" i="4" s="1"/>
  <c r="N2527" i="4" s="1"/>
  <c r="N2528" i="4" s="1"/>
  <c r="N2529" i="4" s="1"/>
  <c r="N2530" i="4" s="1"/>
  <c r="N2531" i="4" s="1"/>
  <c r="N2532" i="4" s="1"/>
  <c r="N2533" i="4" s="1"/>
  <c r="N2534" i="4" s="1"/>
  <c r="N2535" i="4" s="1"/>
  <c r="N2536" i="4" s="1"/>
  <c r="N2537" i="4" s="1"/>
  <c r="N2538" i="4" s="1"/>
  <c r="N2539" i="4" s="1"/>
  <c r="N2540" i="4" s="1"/>
  <c r="N2541" i="4" s="1"/>
  <c r="N2542" i="4" s="1"/>
  <c r="N2543" i="4" s="1"/>
  <c r="N2544" i="4" s="1"/>
  <c r="N2545" i="4" s="1"/>
  <c r="N2546" i="4" s="1"/>
  <c r="N2547" i="4" s="1"/>
  <c r="N2548" i="4" s="1"/>
  <c r="N2549" i="4" s="1"/>
  <c r="N2550" i="4" s="1"/>
  <c r="N2551" i="4" s="1"/>
  <c r="N2552" i="4" s="1"/>
  <c r="N2553" i="4" s="1"/>
  <c r="N2554" i="4" s="1"/>
  <c r="N2555" i="4" s="1"/>
  <c r="N2556" i="4" s="1"/>
  <c r="N2557" i="4" s="1"/>
  <c r="N2558" i="4" s="1"/>
  <c r="N2559" i="4" s="1"/>
  <c r="N2560" i="4" s="1"/>
  <c r="N2561" i="4" s="1"/>
  <c r="N2562" i="4" s="1"/>
  <c r="N2563" i="4" s="1"/>
  <c r="N2564" i="4" s="1"/>
  <c r="N2565" i="4" s="1"/>
  <c r="N2566" i="4" s="1"/>
  <c r="N2567" i="4" s="1"/>
  <c r="N2568" i="4" s="1"/>
  <c r="N2569" i="4" s="1"/>
  <c r="N2570" i="4" s="1"/>
  <c r="N2571" i="4" s="1"/>
  <c r="N2572" i="4" s="1"/>
  <c r="N2573" i="4" s="1"/>
  <c r="N2574" i="4" s="1"/>
  <c r="N2575" i="4" s="1"/>
  <c r="N2576" i="4" s="1"/>
  <c r="N2577" i="4" s="1"/>
  <c r="N2578" i="4" s="1"/>
  <c r="N2579" i="4" s="1"/>
  <c r="N2580" i="4" s="1"/>
  <c r="N2581" i="4" s="1"/>
  <c r="N2582" i="4" s="1"/>
  <c r="N2583" i="4" s="1"/>
  <c r="N2584" i="4" s="1"/>
  <c r="N2585" i="4" s="1"/>
  <c r="N2586" i="4" s="1"/>
  <c r="N2587" i="4" s="1"/>
  <c r="N2588" i="4" s="1"/>
  <c r="N2589" i="4" s="1"/>
  <c r="N2590" i="4" s="1"/>
  <c r="N2591" i="4" s="1"/>
  <c r="N2592" i="4" s="1"/>
  <c r="N2593" i="4" s="1"/>
  <c r="N2594" i="4" s="1"/>
  <c r="N2595" i="4" s="1"/>
  <c r="N2596" i="4" s="1"/>
  <c r="N2597" i="4" s="1"/>
  <c r="N2598" i="4" s="1"/>
  <c r="N2599" i="4" s="1"/>
  <c r="N2600" i="4" s="1"/>
  <c r="N2601" i="4" s="1"/>
  <c r="N2602" i="4" s="1"/>
  <c r="N2603" i="4" s="1"/>
  <c r="N2604" i="4" s="1"/>
  <c r="N2605" i="4" s="1"/>
  <c r="N2606" i="4" s="1"/>
  <c r="N2607" i="4" s="1"/>
  <c r="N2608" i="4" s="1"/>
  <c r="N2609" i="4" s="1"/>
  <c r="N2610" i="4" s="1"/>
  <c r="N2611" i="4" s="1"/>
  <c r="N2612" i="4" s="1"/>
  <c r="N2613" i="4" s="1"/>
  <c r="N2614" i="4" s="1"/>
  <c r="N2615" i="4" s="1"/>
  <c r="N2616" i="4" s="1"/>
  <c r="N2617" i="4" s="1"/>
  <c r="N2618" i="4" s="1"/>
  <c r="N2619" i="4" s="1"/>
  <c r="N2620" i="4" s="1"/>
  <c r="N2621" i="4" s="1"/>
  <c r="N2622" i="4" s="1"/>
  <c r="N2623" i="4" s="1"/>
  <c r="N2624" i="4" s="1"/>
  <c r="N2625" i="4" s="1"/>
  <c r="N2626" i="4" s="1"/>
  <c r="N2627" i="4" s="1"/>
  <c r="N2628" i="4" s="1"/>
  <c r="N2629" i="4" s="1"/>
  <c r="N2630" i="4" s="1"/>
  <c r="N2631" i="4" s="1"/>
  <c r="N2632" i="4" s="1"/>
  <c r="N2633" i="4" s="1"/>
  <c r="N2634" i="4" s="1"/>
  <c r="N2635" i="4" s="1"/>
  <c r="N2636" i="4" s="1"/>
  <c r="N2637" i="4" s="1"/>
  <c r="N2638" i="4" s="1"/>
  <c r="N2639" i="4" s="1"/>
  <c r="N2640" i="4" s="1"/>
  <c r="N2641" i="4" s="1"/>
  <c r="N2642" i="4" s="1"/>
  <c r="N2643" i="4" s="1"/>
  <c r="N2644" i="4" s="1"/>
  <c r="N2645" i="4" s="1"/>
  <c r="N2646" i="4" s="1"/>
  <c r="N2647" i="4" s="1"/>
  <c r="N2648" i="4" s="1"/>
  <c r="N2649" i="4" s="1"/>
  <c r="N2650" i="4" s="1"/>
  <c r="N2651" i="4" s="1"/>
  <c r="N2652" i="4" s="1"/>
  <c r="N2653" i="4" s="1"/>
  <c r="N2654" i="4" s="1"/>
  <c r="N2655" i="4" s="1"/>
  <c r="N2656" i="4" s="1"/>
  <c r="N2657" i="4" s="1"/>
  <c r="N2658" i="4" s="1"/>
  <c r="N2659" i="4" s="1"/>
  <c r="N2660" i="4" s="1"/>
  <c r="N2661" i="4" s="1"/>
  <c r="N2662" i="4" s="1"/>
  <c r="N2663" i="4" s="1"/>
  <c r="N2664" i="4" s="1"/>
  <c r="N2665" i="4" s="1"/>
  <c r="N2666" i="4" s="1"/>
  <c r="N2667" i="4" s="1"/>
  <c r="N2668" i="4" s="1"/>
  <c r="N2669" i="4" s="1"/>
  <c r="N2670" i="4" s="1"/>
  <c r="N2671" i="4" s="1"/>
  <c r="N2672" i="4" s="1"/>
  <c r="N2673" i="4" s="1"/>
  <c r="N2674" i="4" s="1"/>
  <c r="N2675" i="4" s="1"/>
  <c r="N2676" i="4" s="1"/>
  <c r="N2677" i="4" s="1"/>
  <c r="N2678" i="4" s="1"/>
  <c r="N2679" i="4" s="1"/>
  <c r="N2680" i="4" s="1"/>
  <c r="N2681" i="4" s="1"/>
  <c r="N2682" i="4" s="1"/>
  <c r="N2683" i="4" s="1"/>
  <c r="N2684" i="4" s="1"/>
  <c r="N2685" i="4" s="1"/>
  <c r="N2686" i="4" s="1"/>
  <c r="N2687" i="4" s="1"/>
  <c r="N2688" i="4" s="1"/>
  <c r="N2689" i="4" s="1"/>
  <c r="N2690" i="4" s="1"/>
  <c r="N2691" i="4" s="1"/>
  <c r="N2692" i="4" s="1"/>
  <c r="N2693" i="4" s="1"/>
  <c r="N2694" i="4" s="1"/>
  <c r="N2695" i="4" s="1"/>
  <c r="N2696" i="4" s="1"/>
  <c r="N2697" i="4" s="1"/>
  <c r="N2698" i="4" s="1"/>
  <c r="N2699" i="4" s="1"/>
  <c r="N2700" i="4" s="1"/>
  <c r="N2701" i="4" s="1"/>
  <c r="N2702" i="4" s="1"/>
  <c r="N2703" i="4" s="1"/>
  <c r="N2704" i="4" s="1"/>
  <c r="N2705" i="4" s="1"/>
  <c r="N2706" i="4" s="1"/>
  <c r="N2707" i="4" s="1"/>
  <c r="N2708" i="4" s="1"/>
  <c r="N2709" i="4" s="1"/>
  <c r="N2710" i="4" s="1"/>
  <c r="N2711" i="4" s="1"/>
  <c r="N2712" i="4" s="1"/>
  <c r="N2713" i="4" s="1"/>
  <c r="N2714" i="4" s="1"/>
  <c r="N2715" i="4" s="1"/>
  <c r="N2716" i="4" s="1"/>
  <c r="N2717" i="4" s="1"/>
  <c r="N2718" i="4" s="1"/>
  <c r="N2719" i="4" s="1"/>
  <c r="N2720" i="4" s="1"/>
  <c r="N2721" i="4" s="1"/>
  <c r="N2722" i="4" s="1"/>
  <c r="N2723" i="4" s="1"/>
  <c r="N2724" i="4" s="1"/>
  <c r="N2725" i="4" s="1"/>
  <c r="N2726" i="4" s="1"/>
  <c r="N2727" i="4" s="1"/>
  <c r="N2728" i="4" s="1"/>
  <c r="N2729" i="4" s="1"/>
  <c r="N2730" i="4" s="1"/>
  <c r="N2731" i="4" s="1"/>
  <c r="N2732" i="4" s="1"/>
  <c r="N2733" i="4" s="1"/>
  <c r="N2734" i="4" s="1"/>
  <c r="N2735" i="4" s="1"/>
  <c r="N2736" i="4" s="1"/>
  <c r="N2737" i="4" s="1"/>
  <c r="N2738" i="4" s="1"/>
  <c r="N2739" i="4" s="1"/>
  <c r="N2740" i="4" s="1"/>
  <c r="N2741" i="4" s="1"/>
  <c r="N2742" i="4" s="1"/>
  <c r="N2743" i="4" s="1"/>
  <c r="N2744" i="4" s="1"/>
  <c r="N2745" i="4" s="1"/>
  <c r="N2746" i="4" s="1"/>
  <c r="N2747" i="4" s="1"/>
  <c r="N2748" i="4" s="1"/>
  <c r="N2749" i="4" s="1"/>
  <c r="N2750" i="4" s="1"/>
  <c r="N2751" i="4" s="1"/>
  <c r="N2752" i="4" s="1"/>
  <c r="N2753" i="4" s="1"/>
  <c r="N2754" i="4" s="1"/>
  <c r="N2755" i="4" s="1"/>
  <c r="N2756" i="4" s="1"/>
  <c r="N2757" i="4" s="1"/>
  <c r="N2758" i="4" s="1"/>
  <c r="N2759" i="4" s="1"/>
  <c r="N2760" i="4" s="1"/>
  <c r="N2761" i="4" s="1"/>
  <c r="N2762" i="4" s="1"/>
  <c r="N2763" i="4" s="1"/>
  <c r="N2764" i="4" s="1"/>
  <c r="N2765" i="4" s="1"/>
  <c r="N2766" i="4" s="1"/>
  <c r="N2767" i="4" s="1"/>
  <c r="N2768" i="4" s="1"/>
  <c r="N2769" i="4" s="1"/>
  <c r="N2770" i="4" s="1"/>
  <c r="N2771" i="4" s="1"/>
  <c r="N2772" i="4" s="1"/>
  <c r="N2773" i="4" s="1"/>
  <c r="N2774" i="4" s="1"/>
  <c r="N2775" i="4" s="1"/>
  <c r="N2776" i="4" s="1"/>
  <c r="N2777" i="4" s="1"/>
  <c r="N2778" i="4" s="1"/>
  <c r="N2779" i="4" s="1"/>
  <c r="N2780" i="4" s="1"/>
  <c r="N2781" i="4" s="1"/>
  <c r="N2782" i="4" s="1"/>
  <c r="N2783" i="4" s="1"/>
  <c r="N2784" i="4" s="1"/>
  <c r="N2785" i="4" s="1"/>
  <c r="N2786" i="4" s="1"/>
  <c r="N2787" i="4" s="1"/>
  <c r="N2788" i="4" s="1"/>
  <c r="N2789" i="4" s="1"/>
  <c r="N2790" i="4" s="1"/>
  <c r="N2791" i="4" s="1"/>
  <c r="N2792" i="4" s="1"/>
  <c r="N2793" i="4" s="1"/>
  <c r="N2794" i="4" s="1"/>
  <c r="N2795" i="4" s="1"/>
  <c r="N2796" i="4" s="1"/>
  <c r="N2797" i="4" s="1"/>
  <c r="N2798" i="4" s="1"/>
  <c r="N2799" i="4" s="1"/>
  <c r="N2800" i="4" s="1"/>
  <c r="N2801" i="4" s="1"/>
  <c r="N2802" i="4" s="1"/>
  <c r="N2803" i="4" s="1"/>
  <c r="N2804" i="4" s="1"/>
  <c r="N2805" i="4" s="1"/>
  <c r="N2806" i="4" s="1"/>
  <c r="N2807" i="4" s="1"/>
  <c r="N2808" i="4" s="1"/>
  <c r="N2809" i="4" s="1"/>
  <c r="N2810" i="4" s="1"/>
  <c r="N2811" i="4" s="1"/>
  <c r="N2812" i="4" s="1"/>
  <c r="N2813" i="4" s="1"/>
  <c r="N2814" i="4" s="1"/>
  <c r="N2815" i="4" s="1"/>
  <c r="N2816" i="4" s="1"/>
  <c r="N2817" i="4" s="1"/>
  <c r="N2818" i="4" s="1"/>
  <c r="N2819" i="4" s="1"/>
  <c r="N2820" i="4" s="1"/>
  <c r="N2821" i="4" s="1"/>
  <c r="N2822" i="4" s="1"/>
  <c r="N2823" i="4" s="1"/>
  <c r="N2824" i="4" s="1"/>
  <c r="N2825" i="4" s="1"/>
  <c r="N2826" i="4" s="1"/>
  <c r="N2827" i="4" s="1"/>
  <c r="N2828" i="4" s="1"/>
  <c r="N2829" i="4" s="1"/>
  <c r="N2830" i="4" s="1"/>
  <c r="N2831" i="4" s="1"/>
  <c r="N2832" i="4" s="1"/>
  <c r="N2833" i="4" s="1"/>
  <c r="N2834" i="4" s="1"/>
  <c r="N2835" i="4" s="1"/>
  <c r="N2836" i="4" s="1"/>
  <c r="N2837" i="4" s="1"/>
  <c r="N2838" i="4" s="1"/>
  <c r="N2839" i="4" s="1"/>
  <c r="N2840" i="4" s="1"/>
  <c r="N2841" i="4" s="1"/>
  <c r="N2842" i="4" s="1"/>
  <c r="N2843" i="4" s="1"/>
  <c r="N2844" i="4" s="1"/>
  <c r="N2845" i="4" s="1"/>
  <c r="N2846" i="4" s="1"/>
  <c r="N2847" i="4" s="1"/>
  <c r="N2848" i="4" s="1"/>
  <c r="N2849" i="4" s="1"/>
  <c r="N2850" i="4" s="1"/>
  <c r="N2851" i="4" s="1"/>
  <c r="N2852" i="4" s="1"/>
  <c r="N2853" i="4" s="1"/>
  <c r="N2854" i="4" s="1"/>
  <c r="N2855" i="4" s="1"/>
  <c r="N2856" i="4" s="1"/>
  <c r="N2857" i="4" s="1"/>
  <c r="N2858" i="4" s="1"/>
  <c r="N2859" i="4" s="1"/>
  <c r="N2860" i="4" s="1"/>
  <c r="N2861" i="4" s="1"/>
  <c r="N2862" i="4" s="1"/>
  <c r="N2863" i="4" s="1"/>
  <c r="N2864" i="4" s="1"/>
  <c r="N2865" i="4" s="1"/>
  <c r="N2866" i="4" s="1"/>
  <c r="N2867" i="4" s="1"/>
  <c r="N2868" i="4" s="1"/>
  <c r="N2869" i="4" s="1"/>
  <c r="N2870" i="4" s="1"/>
  <c r="N2871" i="4" s="1"/>
  <c r="N2872" i="4" s="1"/>
  <c r="N2873" i="4" s="1"/>
  <c r="N2874" i="4" s="1"/>
  <c r="N2875" i="4" s="1"/>
  <c r="N2876" i="4" s="1"/>
  <c r="N2877" i="4" s="1"/>
  <c r="N2878" i="4" s="1"/>
  <c r="N2879" i="4" s="1"/>
  <c r="N2880" i="4" s="1"/>
  <c r="N2881" i="4" s="1"/>
  <c r="N2882" i="4" s="1"/>
  <c r="N2883" i="4" s="1"/>
  <c r="N2884" i="4" s="1"/>
  <c r="N2885" i="4" s="1"/>
  <c r="N2886" i="4" s="1"/>
  <c r="N2887" i="4" s="1"/>
  <c r="N2888" i="4" s="1"/>
  <c r="N2889" i="4" s="1"/>
  <c r="N2890" i="4" s="1"/>
  <c r="N2891" i="4" s="1"/>
  <c r="N2892" i="4" s="1"/>
  <c r="N2893" i="4" s="1"/>
  <c r="N2894" i="4" s="1"/>
  <c r="N2895" i="4" s="1"/>
  <c r="N2896" i="4" s="1"/>
  <c r="N2897" i="4" s="1"/>
  <c r="N2898" i="4" s="1"/>
  <c r="N2899" i="4" s="1"/>
  <c r="N2900" i="4" s="1"/>
  <c r="N2901" i="4" s="1"/>
  <c r="N2902" i="4" s="1"/>
  <c r="N2903" i="4" s="1"/>
  <c r="N2904" i="4" s="1"/>
  <c r="N2905" i="4" s="1"/>
  <c r="N2906" i="4" s="1"/>
  <c r="N2907" i="4" s="1"/>
  <c r="N2908" i="4" s="1"/>
  <c r="N2909" i="4" s="1"/>
  <c r="N2910" i="4" s="1"/>
  <c r="N2911" i="4" s="1"/>
  <c r="N2912" i="4" s="1"/>
  <c r="N2913" i="4" s="1"/>
  <c r="N2914" i="4" s="1"/>
  <c r="N2915" i="4" s="1"/>
  <c r="N2916" i="4" s="1"/>
  <c r="N2917" i="4" s="1"/>
  <c r="N2918" i="4" s="1"/>
  <c r="N2919" i="4" s="1"/>
  <c r="N2920" i="4" s="1"/>
  <c r="N2921" i="4" s="1"/>
  <c r="N2922" i="4" s="1"/>
  <c r="N2923" i="4" s="1"/>
  <c r="N2924" i="4" s="1"/>
  <c r="N2925" i="4" s="1"/>
  <c r="N2926" i="4" s="1"/>
  <c r="N2927" i="4" s="1"/>
  <c r="N2928" i="4" s="1"/>
  <c r="N2929" i="4" s="1"/>
  <c r="N2930" i="4" s="1"/>
  <c r="N2931" i="4" s="1"/>
  <c r="N2932" i="4" s="1"/>
  <c r="N2933" i="4" s="1"/>
  <c r="N2934" i="4" s="1"/>
  <c r="N2935" i="4" s="1"/>
  <c r="N2936" i="4" s="1"/>
  <c r="N2937" i="4" s="1"/>
  <c r="N2938" i="4" s="1"/>
  <c r="N2939" i="4" s="1"/>
  <c r="N2940" i="4" s="1"/>
  <c r="N2941" i="4" s="1"/>
  <c r="N2942" i="4" s="1"/>
  <c r="N2943" i="4" s="1"/>
  <c r="N2944" i="4" s="1"/>
  <c r="N2945" i="4" s="1"/>
  <c r="N2946" i="4" s="1"/>
  <c r="N2947" i="4" s="1"/>
  <c r="N2948" i="4" s="1"/>
  <c r="N2949" i="4" s="1"/>
  <c r="N2950" i="4" s="1"/>
  <c r="N2951" i="4" s="1"/>
  <c r="N2952" i="4" s="1"/>
  <c r="N2953" i="4" s="1"/>
  <c r="N2954" i="4" s="1"/>
  <c r="N2955" i="4" s="1"/>
  <c r="N2956" i="4" s="1"/>
  <c r="N2957" i="4" s="1"/>
  <c r="N2958" i="4" s="1"/>
  <c r="N2959" i="4" s="1"/>
  <c r="N2960" i="4" s="1"/>
  <c r="N2961" i="4" s="1"/>
  <c r="N2962" i="4" s="1"/>
  <c r="N2963" i="4" s="1"/>
  <c r="N2964" i="4" s="1"/>
  <c r="N2965" i="4" s="1"/>
  <c r="N2966" i="4" s="1"/>
  <c r="N2967" i="4" s="1"/>
  <c r="N2968" i="4" s="1"/>
  <c r="N2969" i="4" s="1"/>
  <c r="N2970" i="4" s="1"/>
  <c r="N2971" i="4" s="1"/>
  <c r="N2972" i="4" s="1"/>
  <c r="N2973" i="4" s="1"/>
  <c r="N2974" i="4" s="1"/>
  <c r="N2975" i="4" s="1"/>
  <c r="N2976" i="4" s="1"/>
  <c r="N2977" i="4" s="1"/>
  <c r="N2978" i="4" s="1"/>
  <c r="N2979" i="4" s="1"/>
  <c r="N2980" i="4" s="1"/>
  <c r="N2981" i="4" s="1"/>
  <c r="N2982" i="4" s="1"/>
  <c r="N2983" i="4" s="1"/>
  <c r="N2984" i="4" s="1"/>
  <c r="N2985" i="4" s="1"/>
  <c r="N2986" i="4" s="1"/>
  <c r="N2987" i="4" s="1"/>
  <c r="N2988" i="4" s="1"/>
  <c r="N2989" i="4" s="1"/>
  <c r="N2990" i="4" s="1"/>
  <c r="N2991" i="4" s="1"/>
  <c r="N2992" i="4" s="1"/>
  <c r="N2993" i="4" s="1"/>
  <c r="N2994" i="4" s="1"/>
  <c r="N2995" i="4" s="1"/>
  <c r="N2996" i="4" s="1"/>
  <c r="N2997" i="4" s="1"/>
  <c r="N2998" i="4" s="1"/>
  <c r="N2999" i="4" s="1"/>
  <c r="N3000" i="4" s="1"/>
  <c r="N3001" i="4" s="1"/>
  <c r="N3002" i="4" s="1"/>
  <c r="N3003" i="4" s="1"/>
  <c r="N3004" i="4" s="1"/>
  <c r="N3005" i="4" s="1"/>
  <c r="N3006" i="4" s="1"/>
  <c r="N3007" i="4" s="1"/>
  <c r="N3008" i="4" s="1"/>
  <c r="N3009" i="4" s="1"/>
  <c r="N3010" i="4" s="1"/>
  <c r="N3011" i="4" s="1"/>
  <c r="N3012" i="4" s="1"/>
  <c r="N3013" i="4" s="1"/>
  <c r="N3014" i="4" s="1"/>
  <c r="N3015" i="4" s="1"/>
  <c r="N3016" i="4" s="1"/>
  <c r="N3017" i="4" s="1"/>
  <c r="N3018" i="4" s="1"/>
  <c r="N3019" i="4" s="1"/>
  <c r="N3020" i="4" s="1"/>
  <c r="N3021" i="4" s="1"/>
  <c r="N3022" i="4" s="1"/>
  <c r="N3023" i="4" s="1"/>
  <c r="N3024" i="4" s="1"/>
  <c r="N3025" i="4" s="1"/>
  <c r="N3026" i="4" s="1"/>
  <c r="N3027" i="4" s="1"/>
  <c r="N3028" i="4" s="1"/>
  <c r="N3029" i="4" s="1"/>
  <c r="N3030" i="4" s="1"/>
  <c r="N3031" i="4" s="1"/>
  <c r="N3032" i="4" s="1"/>
  <c r="N3033" i="4" s="1"/>
  <c r="N3034" i="4" s="1"/>
  <c r="N3035" i="4" s="1"/>
  <c r="N3036" i="4" s="1"/>
  <c r="N3037" i="4" s="1"/>
  <c r="N3038" i="4" s="1"/>
  <c r="N3039" i="4" s="1"/>
  <c r="N3040" i="4" s="1"/>
  <c r="N3041" i="4" s="1"/>
  <c r="N3042" i="4" s="1"/>
  <c r="N3043" i="4" s="1"/>
  <c r="N3044" i="4" s="1"/>
  <c r="N3045" i="4" s="1"/>
  <c r="N3046" i="4" s="1"/>
  <c r="N3047" i="4" s="1"/>
  <c r="N3048" i="4" s="1"/>
  <c r="N3049" i="4" s="1"/>
  <c r="N3050" i="4" s="1"/>
  <c r="N3051" i="4" s="1"/>
  <c r="N3052" i="4" s="1"/>
  <c r="N3053" i="4" s="1"/>
  <c r="N3054" i="4" s="1"/>
  <c r="N3055" i="4" s="1"/>
  <c r="N3056" i="4" s="1"/>
  <c r="N3057" i="4" s="1"/>
  <c r="N3058" i="4" s="1"/>
  <c r="N3059" i="4" s="1"/>
  <c r="N3060" i="4" s="1"/>
  <c r="N3061" i="4" s="1"/>
  <c r="N3062" i="4" s="1"/>
  <c r="N3063" i="4" s="1"/>
  <c r="N3064" i="4" s="1"/>
  <c r="N3065" i="4" s="1"/>
  <c r="N3066" i="4" s="1"/>
  <c r="N3067" i="4" s="1"/>
  <c r="N3068" i="4" s="1"/>
  <c r="N3069" i="4" s="1"/>
  <c r="N3070" i="4" s="1"/>
  <c r="N3071" i="4" s="1"/>
  <c r="N3072" i="4" s="1"/>
  <c r="N3073" i="4" s="1"/>
  <c r="N3074" i="4" s="1"/>
  <c r="N3075" i="4" s="1"/>
  <c r="N3076" i="4" s="1"/>
  <c r="N3077" i="4" s="1"/>
  <c r="N3078" i="4" s="1"/>
  <c r="N3079" i="4" s="1"/>
  <c r="N3080" i="4" s="1"/>
  <c r="N3081" i="4" s="1"/>
  <c r="N3082" i="4" s="1"/>
  <c r="N3083" i="4" s="1"/>
  <c r="N3084" i="4" s="1"/>
  <c r="N3085" i="4" s="1"/>
  <c r="N3086" i="4" s="1"/>
  <c r="N3087" i="4" s="1"/>
  <c r="N3088" i="4" s="1"/>
  <c r="N3089" i="4" s="1"/>
  <c r="N3090" i="4" s="1"/>
  <c r="N3091" i="4" s="1"/>
  <c r="N3092" i="4" s="1"/>
  <c r="N3093" i="4" s="1"/>
  <c r="N3094" i="4" s="1"/>
  <c r="N3095" i="4" s="1"/>
  <c r="N3096" i="4" s="1"/>
  <c r="N3097" i="4" s="1"/>
  <c r="N3098" i="4" s="1"/>
  <c r="N3099" i="4" s="1"/>
  <c r="N3100" i="4" s="1"/>
  <c r="N3101" i="4" s="1"/>
  <c r="N3102" i="4" s="1"/>
  <c r="N3103" i="4" s="1"/>
  <c r="N3104" i="4" s="1"/>
  <c r="N3105" i="4" s="1"/>
  <c r="N3106" i="4" s="1"/>
  <c r="N3107" i="4" s="1"/>
  <c r="N3108" i="4" s="1"/>
  <c r="N3109" i="4" s="1"/>
  <c r="N3110" i="4" s="1"/>
  <c r="N3111" i="4" s="1"/>
  <c r="N3112" i="4" s="1"/>
  <c r="N3113" i="4" s="1"/>
  <c r="N3114" i="4" s="1"/>
  <c r="N3115" i="4" s="1"/>
  <c r="N3116" i="4" s="1"/>
  <c r="N3117" i="4" s="1"/>
  <c r="N3118" i="4" s="1"/>
  <c r="N3119" i="4" s="1"/>
  <c r="N3120" i="4" s="1"/>
  <c r="N3121" i="4" s="1"/>
  <c r="N3122" i="4" s="1"/>
  <c r="N3123" i="4" s="1"/>
  <c r="N3124" i="4" s="1"/>
  <c r="N3125" i="4" s="1"/>
  <c r="N3126" i="4" s="1"/>
  <c r="N3127" i="4" s="1"/>
  <c r="N3128" i="4" s="1"/>
  <c r="N3129" i="4" s="1"/>
  <c r="N3130" i="4" s="1"/>
  <c r="N3131" i="4" s="1"/>
  <c r="N3132" i="4" s="1"/>
  <c r="N3133" i="4" s="1"/>
  <c r="N3134" i="4" s="1"/>
  <c r="N3135" i="4" s="1"/>
  <c r="N3136" i="4" s="1"/>
  <c r="N3137" i="4" s="1"/>
  <c r="N3138" i="4" s="1"/>
  <c r="N3139" i="4" s="1"/>
  <c r="N3140" i="4" s="1"/>
  <c r="N3141" i="4" s="1"/>
  <c r="N3142" i="4" s="1"/>
  <c r="N3143" i="4" s="1"/>
  <c r="N3144" i="4" s="1"/>
  <c r="N3145" i="4" s="1"/>
  <c r="N3146" i="4" s="1"/>
  <c r="N3147" i="4" s="1"/>
  <c r="N3148" i="4" s="1"/>
  <c r="N3149" i="4" s="1"/>
  <c r="N3150" i="4" s="1"/>
  <c r="N3151" i="4" s="1"/>
  <c r="N3152" i="4" s="1"/>
  <c r="N3153" i="4" s="1"/>
  <c r="N3154" i="4" s="1"/>
  <c r="N3155" i="4" s="1"/>
  <c r="N3156" i="4" s="1"/>
  <c r="N3157" i="4" s="1"/>
  <c r="N3158" i="4" s="1"/>
  <c r="N3159" i="4" s="1"/>
  <c r="N3160" i="4" s="1"/>
  <c r="N3161" i="4" s="1"/>
  <c r="N3162" i="4" s="1"/>
  <c r="N3163" i="4" s="1"/>
  <c r="N3164" i="4" s="1"/>
  <c r="N3165" i="4" s="1"/>
  <c r="N3166" i="4" s="1"/>
  <c r="N3167" i="4" s="1"/>
  <c r="N3168" i="4" s="1"/>
  <c r="N3169" i="4" s="1"/>
  <c r="N3170" i="4" s="1"/>
  <c r="N3171" i="4" s="1"/>
  <c r="N3172" i="4" s="1"/>
  <c r="N3173" i="4" s="1"/>
  <c r="N3174" i="4" s="1"/>
  <c r="N3175" i="4" s="1"/>
  <c r="N3176" i="4" s="1"/>
  <c r="N3177" i="4" s="1"/>
  <c r="N3178" i="4" s="1"/>
  <c r="N3179" i="4" s="1"/>
  <c r="N3180" i="4" s="1"/>
  <c r="N3181" i="4" s="1"/>
  <c r="N3182" i="4" s="1"/>
  <c r="N3183" i="4" s="1"/>
  <c r="N3184" i="4" s="1"/>
  <c r="N3185" i="4" s="1"/>
  <c r="N3186" i="4" s="1"/>
  <c r="N3187" i="4" s="1"/>
  <c r="N3188" i="4" s="1"/>
  <c r="N3189" i="4" s="1"/>
  <c r="N3190" i="4" s="1"/>
  <c r="N3191" i="4" s="1"/>
  <c r="N3192" i="4" s="1"/>
  <c r="N3193" i="4" s="1"/>
  <c r="N3194" i="4" s="1"/>
  <c r="N3195" i="4" s="1"/>
  <c r="N3196" i="4" s="1"/>
  <c r="N3197" i="4" s="1"/>
  <c r="N3198" i="4" s="1"/>
  <c r="N3199" i="4" s="1"/>
  <c r="N3200" i="4" s="1"/>
  <c r="N3201" i="4" s="1"/>
  <c r="N3202" i="4" s="1"/>
  <c r="N3203" i="4" s="1"/>
  <c r="N3204" i="4" s="1"/>
  <c r="N3205" i="4" s="1"/>
  <c r="N3206" i="4" s="1"/>
  <c r="N3207" i="4" s="1"/>
  <c r="N3208" i="4" s="1"/>
  <c r="N3209" i="4" s="1"/>
  <c r="N3210" i="4" s="1"/>
  <c r="N3211" i="4" s="1"/>
  <c r="N3212" i="4" s="1"/>
  <c r="N3213" i="4" s="1"/>
  <c r="N3214" i="4" s="1"/>
  <c r="N3215" i="4" s="1"/>
  <c r="N3216" i="4" s="1"/>
  <c r="N3217" i="4" s="1"/>
  <c r="N3218" i="4" s="1"/>
  <c r="N3219" i="4" s="1"/>
  <c r="N3220" i="4" s="1"/>
  <c r="N3221" i="4" s="1"/>
  <c r="N3222" i="4" s="1"/>
  <c r="N3223" i="4" s="1"/>
  <c r="N3224" i="4" s="1"/>
  <c r="N3225" i="4" s="1"/>
  <c r="N3226" i="4" s="1"/>
  <c r="N3227" i="4" s="1"/>
  <c r="N3228" i="4" s="1"/>
  <c r="N3229" i="4" s="1"/>
  <c r="N3230" i="4" s="1"/>
  <c r="N3231" i="4" s="1"/>
  <c r="N3232" i="4" s="1"/>
  <c r="N3233" i="4" s="1"/>
  <c r="N3234" i="4" s="1"/>
  <c r="N3235" i="4" s="1"/>
  <c r="N3236" i="4" s="1"/>
  <c r="N3237" i="4" s="1"/>
  <c r="N3238" i="4" s="1"/>
  <c r="N3239" i="4" s="1"/>
  <c r="N3240" i="4" s="1"/>
  <c r="N3241" i="4" s="1"/>
  <c r="N3242" i="4" s="1"/>
  <c r="N3243" i="4" s="1"/>
  <c r="N3244" i="4" s="1"/>
  <c r="N3245" i="4" s="1"/>
  <c r="N3246" i="4" s="1"/>
  <c r="N3247" i="4" s="1"/>
  <c r="N3248" i="4" s="1"/>
  <c r="N3249" i="4" s="1"/>
  <c r="N3250" i="4" s="1"/>
  <c r="N3251" i="4" s="1"/>
  <c r="N3252" i="4" s="1"/>
  <c r="N3253" i="4" s="1"/>
  <c r="N3254" i="4" s="1"/>
  <c r="N3255" i="4" s="1"/>
  <c r="N3256" i="4" s="1"/>
  <c r="N3257" i="4" s="1"/>
  <c r="N3258" i="4" s="1"/>
  <c r="N3259" i="4" s="1"/>
  <c r="N3260" i="4" s="1"/>
  <c r="N3261" i="4" s="1"/>
  <c r="N3262" i="4" s="1"/>
  <c r="N3263" i="4" s="1"/>
  <c r="N3264" i="4" s="1"/>
  <c r="N3265" i="4" s="1"/>
  <c r="N3266" i="4" s="1"/>
  <c r="N3267" i="4" s="1"/>
  <c r="N3268" i="4" s="1"/>
  <c r="N3269" i="4" s="1"/>
  <c r="N3270" i="4" s="1"/>
  <c r="N3271" i="4" s="1"/>
  <c r="N3272" i="4" s="1"/>
  <c r="N3273" i="4" s="1"/>
  <c r="N3274" i="4" s="1"/>
  <c r="N3275" i="4" s="1"/>
  <c r="N3276" i="4" s="1"/>
  <c r="N3277" i="4" s="1"/>
  <c r="N3278" i="4" s="1"/>
  <c r="N3279" i="4" s="1"/>
  <c r="N3280" i="4" s="1"/>
  <c r="N3281" i="4" s="1"/>
  <c r="N3282" i="4" s="1"/>
  <c r="N3283" i="4" s="1"/>
  <c r="N3284" i="4" s="1"/>
  <c r="N3285" i="4" s="1"/>
  <c r="N3286" i="4" s="1"/>
  <c r="N3287" i="4" s="1"/>
  <c r="N3288" i="4" s="1"/>
  <c r="N3289" i="4" s="1"/>
  <c r="N3290" i="4" s="1"/>
  <c r="N3291" i="4" s="1"/>
  <c r="N3292" i="4" s="1"/>
  <c r="N3293" i="4" s="1"/>
  <c r="N3294" i="4" s="1"/>
  <c r="N3295" i="4" s="1"/>
  <c r="N3296" i="4" s="1"/>
  <c r="N3297" i="4" s="1"/>
  <c r="N3298" i="4" s="1"/>
  <c r="N3299" i="4" s="1"/>
  <c r="N3300" i="4" s="1"/>
  <c r="N3301" i="4" s="1"/>
  <c r="N3302" i="4" s="1"/>
  <c r="N3303" i="4" s="1"/>
  <c r="N3304" i="4" s="1"/>
  <c r="N3305" i="4" s="1"/>
  <c r="N3306" i="4" s="1"/>
  <c r="N3307" i="4" s="1"/>
  <c r="N3308" i="4" s="1"/>
  <c r="N3309" i="4" s="1"/>
  <c r="N3310" i="4" s="1"/>
  <c r="N3311" i="4" s="1"/>
  <c r="N3312" i="4" s="1"/>
  <c r="N3313" i="4" s="1"/>
  <c r="N3314" i="4" s="1"/>
  <c r="N3315" i="4" s="1"/>
  <c r="N3316" i="4" s="1"/>
  <c r="N3317" i="4" s="1"/>
  <c r="N3318" i="4" s="1"/>
  <c r="N3319" i="4" s="1"/>
  <c r="N3320" i="4" s="1"/>
  <c r="N3321" i="4" s="1"/>
  <c r="N3322" i="4" s="1"/>
  <c r="N3323" i="4" s="1"/>
  <c r="N3324" i="4" s="1"/>
  <c r="N3325" i="4" s="1"/>
  <c r="N3326" i="4" s="1"/>
  <c r="N3327" i="4" s="1"/>
  <c r="N3328" i="4" s="1"/>
  <c r="N3329" i="4" s="1"/>
  <c r="N3330" i="4" s="1"/>
  <c r="N3331" i="4" s="1"/>
  <c r="N3332" i="4" s="1"/>
  <c r="N3333" i="4" s="1"/>
  <c r="N3334" i="4" s="1"/>
  <c r="N3335" i="4" s="1"/>
  <c r="N3336" i="4" s="1"/>
  <c r="N3337" i="4" s="1"/>
  <c r="N3338" i="4" s="1"/>
  <c r="N3339" i="4" s="1"/>
  <c r="N3340" i="4" s="1"/>
  <c r="N3341" i="4" s="1"/>
  <c r="N3342" i="4" s="1"/>
  <c r="N3343" i="4" s="1"/>
  <c r="N3344" i="4" s="1"/>
  <c r="N3345" i="4" s="1"/>
  <c r="N3346" i="4" s="1"/>
  <c r="N3347" i="4" s="1"/>
  <c r="N3348" i="4" s="1"/>
  <c r="N3349" i="4" s="1"/>
  <c r="N3350" i="4" s="1"/>
  <c r="N3351" i="4" s="1"/>
  <c r="N3352" i="4" s="1"/>
  <c r="N3353" i="4" s="1"/>
  <c r="N3354" i="4" s="1"/>
  <c r="N3355" i="4" s="1"/>
  <c r="N3356" i="4" s="1"/>
  <c r="N3357" i="4" s="1"/>
  <c r="N3358" i="4" s="1"/>
  <c r="N3359" i="4" s="1"/>
  <c r="N3360" i="4" s="1"/>
  <c r="N3361" i="4" s="1"/>
  <c r="N3362" i="4" s="1"/>
  <c r="N3363" i="4" s="1"/>
  <c r="N3364" i="4" s="1"/>
  <c r="N3365" i="4" s="1"/>
  <c r="N3366" i="4" s="1"/>
  <c r="N3367" i="4" s="1"/>
  <c r="N3368" i="4" s="1"/>
  <c r="N3369" i="4" s="1"/>
  <c r="N3370" i="4" s="1"/>
  <c r="N3371" i="4" s="1"/>
  <c r="N3372" i="4" s="1"/>
  <c r="N3373" i="4" s="1"/>
  <c r="N3374" i="4" s="1"/>
  <c r="N3375" i="4" s="1"/>
  <c r="N3376" i="4" s="1"/>
  <c r="N3377" i="4" s="1"/>
  <c r="N3378" i="4" s="1"/>
  <c r="N3379" i="4" s="1"/>
  <c r="N3380" i="4" s="1"/>
  <c r="N3381" i="4" s="1"/>
  <c r="N3382" i="4" s="1"/>
  <c r="N3383" i="4" s="1"/>
  <c r="N3384" i="4" s="1"/>
  <c r="N3385" i="4" s="1"/>
  <c r="N3386" i="4" s="1"/>
  <c r="N3387" i="4" s="1"/>
  <c r="N3388" i="4" s="1"/>
  <c r="N3389" i="4" s="1"/>
  <c r="N3390" i="4" s="1"/>
  <c r="N3391" i="4" s="1"/>
  <c r="N3392" i="4" s="1"/>
  <c r="N3393" i="4" s="1"/>
  <c r="N3394" i="4" s="1"/>
  <c r="N3395" i="4" s="1"/>
  <c r="N3396" i="4" s="1"/>
  <c r="N3397" i="4" s="1"/>
  <c r="N3398" i="4" s="1"/>
  <c r="N3399" i="4" s="1"/>
  <c r="N3400" i="4" s="1"/>
  <c r="N3401" i="4" s="1"/>
  <c r="N3402" i="4" s="1"/>
  <c r="N3403" i="4" s="1"/>
  <c r="N3404" i="4" s="1"/>
  <c r="N3405" i="4" s="1"/>
  <c r="N3406" i="4" s="1"/>
  <c r="N3407" i="4" s="1"/>
  <c r="N3408" i="4" s="1"/>
  <c r="N3409" i="4" s="1"/>
  <c r="N3410" i="4" s="1"/>
  <c r="N3411" i="4" s="1"/>
  <c r="N3412" i="4" s="1"/>
  <c r="N3413" i="4" s="1"/>
  <c r="N3414" i="4" s="1"/>
  <c r="N3415" i="4" s="1"/>
  <c r="N3416" i="4" s="1"/>
  <c r="N3417" i="4" s="1"/>
  <c r="N3418" i="4" s="1"/>
  <c r="N3419" i="4" s="1"/>
  <c r="N3420" i="4" s="1"/>
  <c r="N3421" i="4" s="1"/>
  <c r="N3422" i="4" s="1"/>
  <c r="N3423" i="4" s="1"/>
  <c r="N3424" i="4" s="1"/>
  <c r="N3425" i="4" s="1"/>
  <c r="N3426" i="4" s="1"/>
  <c r="N3427" i="4" s="1"/>
  <c r="N3428" i="4" s="1"/>
  <c r="N3429" i="4" s="1"/>
  <c r="N3430" i="4" s="1"/>
  <c r="N3431" i="4" s="1"/>
  <c r="N3432" i="4" s="1"/>
  <c r="N3433" i="4" s="1"/>
  <c r="N3434" i="4" s="1"/>
  <c r="N3435" i="4" s="1"/>
  <c r="N3436" i="4" s="1"/>
  <c r="N3437" i="4" s="1"/>
  <c r="N3438" i="4" s="1"/>
  <c r="N3439" i="4" s="1"/>
  <c r="N3440" i="4" s="1"/>
  <c r="N3441" i="4" s="1"/>
  <c r="N3442" i="4" s="1"/>
  <c r="N3443" i="4" s="1"/>
  <c r="N3444" i="4" s="1"/>
  <c r="N3445" i="4" s="1"/>
  <c r="N3446" i="4" s="1"/>
  <c r="N3447" i="4" s="1"/>
  <c r="N3448" i="4" s="1"/>
  <c r="N3449" i="4" s="1"/>
  <c r="N3450" i="4" s="1"/>
  <c r="N3451" i="4" s="1"/>
  <c r="N3452" i="4" s="1"/>
  <c r="N3453" i="4" s="1"/>
  <c r="N3454" i="4" s="1"/>
  <c r="N3455" i="4" s="1"/>
  <c r="N3456" i="4" s="1"/>
  <c r="N3457" i="4" s="1"/>
  <c r="N3458" i="4" s="1"/>
  <c r="N3459" i="4" s="1"/>
  <c r="N3460" i="4" s="1"/>
  <c r="N3461" i="4" s="1"/>
  <c r="N3462" i="4" s="1"/>
  <c r="N3463" i="4" s="1"/>
  <c r="N3464" i="4" s="1"/>
  <c r="N3465" i="4" s="1"/>
  <c r="N3466" i="4" s="1"/>
  <c r="N3467" i="4" s="1"/>
  <c r="N3468" i="4" s="1"/>
  <c r="N3469" i="4" s="1"/>
  <c r="N3470" i="4" s="1"/>
  <c r="N3471" i="4" s="1"/>
  <c r="N3472" i="4" s="1"/>
  <c r="N3473" i="4" s="1"/>
  <c r="N3474" i="4" s="1"/>
  <c r="N3475" i="4" s="1"/>
  <c r="N3476" i="4" s="1"/>
  <c r="N3477" i="4" s="1"/>
  <c r="N3478" i="4" s="1"/>
  <c r="N3479" i="4" s="1"/>
  <c r="N3480" i="4" s="1"/>
  <c r="N3481" i="4" s="1"/>
  <c r="N3482" i="4" s="1"/>
  <c r="N3483" i="4" s="1"/>
  <c r="N3484" i="4" s="1"/>
  <c r="N3485" i="4" s="1"/>
  <c r="N3486" i="4" s="1"/>
  <c r="N3487" i="4" s="1"/>
  <c r="N3488" i="4" s="1"/>
  <c r="N3489" i="4" s="1"/>
  <c r="N3490" i="4" s="1"/>
  <c r="N3491" i="4" s="1"/>
  <c r="N3492" i="4" s="1"/>
  <c r="N3493" i="4" s="1"/>
  <c r="N3494" i="4" s="1"/>
  <c r="N3495" i="4" s="1"/>
  <c r="N3496" i="4" s="1"/>
  <c r="N3497" i="4" s="1"/>
  <c r="N3498" i="4" s="1"/>
  <c r="N3499" i="4" s="1"/>
  <c r="N3500" i="4" s="1"/>
  <c r="N3501" i="4" s="1"/>
  <c r="N3502" i="4" s="1"/>
  <c r="N3503" i="4" s="1"/>
  <c r="N3504" i="4" s="1"/>
  <c r="N3505" i="4" s="1"/>
  <c r="N3506" i="4" s="1"/>
  <c r="N3507" i="4" s="1"/>
  <c r="N3508" i="4" s="1"/>
  <c r="N3509" i="4" s="1"/>
  <c r="N3510" i="4" s="1"/>
  <c r="N3511" i="4" s="1"/>
  <c r="N3512" i="4" s="1"/>
  <c r="N3513" i="4" s="1"/>
  <c r="N3514" i="4" s="1"/>
  <c r="N3515" i="4" s="1"/>
  <c r="N3516" i="4" s="1"/>
  <c r="N3517" i="4" s="1"/>
  <c r="N3518" i="4" s="1"/>
  <c r="N3519" i="4" s="1"/>
  <c r="N3520" i="4" s="1"/>
  <c r="N3521" i="4" s="1"/>
  <c r="N3522" i="4" s="1"/>
  <c r="N3523" i="4" s="1"/>
  <c r="N3524" i="4" s="1"/>
  <c r="N3525" i="4" s="1"/>
  <c r="N3526" i="4" s="1"/>
  <c r="N3527" i="4" s="1"/>
  <c r="N3528" i="4" s="1"/>
  <c r="N3529" i="4" s="1"/>
  <c r="N3530" i="4" s="1"/>
  <c r="N3531" i="4" s="1"/>
  <c r="N3532" i="4" s="1"/>
  <c r="N3533" i="4" s="1"/>
  <c r="N3534" i="4" s="1"/>
  <c r="N3535" i="4" s="1"/>
  <c r="N3536" i="4" s="1"/>
  <c r="N3537" i="4" s="1"/>
  <c r="N3538" i="4" s="1"/>
  <c r="N3539" i="4" s="1"/>
  <c r="N3540" i="4" s="1"/>
  <c r="N3541" i="4" s="1"/>
  <c r="N3542" i="4" s="1"/>
  <c r="N3543" i="4" s="1"/>
  <c r="N3544" i="4" s="1"/>
  <c r="N3545" i="4" s="1"/>
  <c r="N3546" i="4" s="1"/>
  <c r="N3547" i="4" s="1"/>
  <c r="N3548" i="4" s="1"/>
  <c r="N3549" i="4" s="1"/>
  <c r="N3550" i="4" s="1"/>
  <c r="N3551" i="4" s="1"/>
  <c r="N3552" i="4" s="1"/>
  <c r="N3553" i="4" s="1"/>
  <c r="N3554" i="4" s="1"/>
  <c r="N3555" i="4" s="1"/>
  <c r="N3556" i="4" s="1"/>
  <c r="N3557" i="4" s="1"/>
  <c r="N3558" i="4" s="1"/>
  <c r="N3559" i="4" s="1"/>
  <c r="N3560" i="4" s="1"/>
  <c r="N3561" i="4" s="1"/>
  <c r="N3562" i="4" s="1"/>
  <c r="N3563" i="4" s="1"/>
  <c r="N3564" i="4" s="1"/>
  <c r="N3565" i="4" s="1"/>
  <c r="N3566" i="4" s="1"/>
  <c r="N3567" i="4" s="1"/>
  <c r="N3568" i="4" s="1"/>
  <c r="N3569" i="4" s="1"/>
  <c r="N3570" i="4" s="1"/>
  <c r="N3571" i="4" s="1"/>
  <c r="N3572" i="4" s="1"/>
  <c r="N3573" i="4" s="1"/>
  <c r="N3574" i="4" s="1"/>
  <c r="N3575" i="4" s="1"/>
  <c r="N3576" i="4" s="1"/>
  <c r="N3577" i="4" s="1"/>
  <c r="N3578" i="4" s="1"/>
  <c r="N3579" i="4" s="1"/>
  <c r="N3580" i="4" s="1"/>
  <c r="N3581" i="4" s="1"/>
  <c r="N3582" i="4" s="1"/>
  <c r="N3583" i="4" s="1"/>
  <c r="N3584" i="4" s="1"/>
  <c r="N3585" i="4" s="1"/>
  <c r="N3586" i="4" s="1"/>
  <c r="N3587" i="4" s="1"/>
  <c r="N3588" i="4" s="1"/>
  <c r="N3589" i="4" s="1"/>
  <c r="N3590" i="4" s="1"/>
  <c r="N3591" i="4" s="1"/>
  <c r="N3592" i="4" s="1"/>
  <c r="N3593" i="4" s="1"/>
  <c r="N3594" i="4" s="1"/>
  <c r="N3595" i="4" s="1"/>
  <c r="N3596" i="4" s="1"/>
  <c r="N3597" i="4" s="1"/>
  <c r="N3598" i="4" s="1"/>
  <c r="N3599" i="4" s="1"/>
  <c r="N3600" i="4" s="1"/>
  <c r="N3601" i="4" s="1"/>
  <c r="N3602" i="4" s="1"/>
  <c r="N3603" i="4" s="1"/>
  <c r="N3604" i="4" s="1"/>
  <c r="N3605" i="4" s="1"/>
  <c r="N3606" i="4" s="1"/>
  <c r="N3607" i="4" s="1"/>
  <c r="N3608" i="4" s="1"/>
  <c r="N3609" i="4" s="1"/>
  <c r="N3610" i="4" s="1"/>
  <c r="N3611" i="4" s="1"/>
  <c r="N3612" i="4" s="1"/>
  <c r="N3613" i="4" s="1"/>
  <c r="N3614" i="4" s="1"/>
  <c r="N3615" i="4" s="1"/>
  <c r="N3616" i="4" s="1"/>
  <c r="N3617" i="4" s="1"/>
  <c r="N3618" i="4" s="1"/>
  <c r="N3619" i="4" s="1"/>
  <c r="N3620" i="4" s="1"/>
  <c r="N3621" i="4" s="1"/>
  <c r="N3622" i="4" s="1"/>
  <c r="N3623" i="4" s="1"/>
  <c r="N3624" i="4" s="1"/>
  <c r="N3625" i="4" s="1"/>
  <c r="N3626" i="4" s="1"/>
  <c r="N3627" i="4" s="1"/>
  <c r="N3628" i="4" s="1"/>
  <c r="N3629" i="4" s="1"/>
  <c r="N3630" i="4" s="1"/>
  <c r="N3631" i="4" s="1"/>
  <c r="N3632" i="4" s="1"/>
  <c r="N3633" i="4" s="1"/>
  <c r="N3634" i="4" s="1"/>
  <c r="N3635" i="4" s="1"/>
  <c r="N3636" i="4" s="1"/>
  <c r="N3637" i="4" s="1"/>
  <c r="N3638" i="4" s="1"/>
  <c r="N3639" i="4" s="1"/>
  <c r="N3640" i="4" s="1"/>
  <c r="N3641" i="4" s="1"/>
  <c r="N3642" i="4" s="1"/>
  <c r="N3643" i="4" s="1"/>
  <c r="N3644" i="4" s="1"/>
  <c r="N3645" i="4" s="1"/>
  <c r="N3646" i="4" s="1"/>
  <c r="N3647" i="4" s="1"/>
  <c r="N3648" i="4" s="1"/>
  <c r="N3649" i="4" s="1"/>
  <c r="N3650" i="4" s="1"/>
  <c r="N3651" i="4" s="1"/>
  <c r="N3652" i="4" s="1"/>
  <c r="N3653" i="4" s="1"/>
  <c r="N3654" i="4" s="1"/>
  <c r="N3655" i="4" s="1"/>
  <c r="N3656" i="4" s="1"/>
  <c r="N3657" i="4" s="1"/>
  <c r="N3658" i="4" s="1"/>
  <c r="N3659" i="4" s="1"/>
  <c r="N3660" i="4" s="1"/>
  <c r="N3661" i="4" s="1"/>
  <c r="N3662" i="4" s="1"/>
  <c r="N3663" i="4" s="1"/>
  <c r="N3664" i="4" s="1"/>
  <c r="N3665" i="4" s="1"/>
  <c r="N3666" i="4" s="1"/>
  <c r="N3667" i="4" s="1"/>
  <c r="N3668" i="4" s="1"/>
  <c r="N3669" i="4" s="1"/>
  <c r="N3670" i="4" s="1"/>
  <c r="N3671" i="4" s="1"/>
  <c r="N3672" i="4" s="1"/>
  <c r="N3673" i="4" s="1"/>
  <c r="N3674" i="4" s="1"/>
  <c r="N3675" i="4" s="1"/>
  <c r="N3676" i="4" s="1"/>
  <c r="N3677" i="4" s="1"/>
  <c r="N3678" i="4" s="1"/>
  <c r="N3679" i="4" s="1"/>
  <c r="N3680" i="4" s="1"/>
  <c r="N3681" i="4" s="1"/>
  <c r="N3682" i="4" s="1"/>
  <c r="N3683" i="4" s="1"/>
  <c r="N3684" i="4" s="1"/>
  <c r="N3685" i="4" s="1"/>
  <c r="N3686" i="4" s="1"/>
  <c r="N3687" i="4" s="1"/>
  <c r="N3688" i="4" s="1"/>
  <c r="N3689" i="4" s="1"/>
  <c r="N3690" i="4" s="1"/>
  <c r="N3691" i="4" s="1"/>
  <c r="N3692" i="4" s="1"/>
  <c r="N3693" i="4" s="1"/>
  <c r="N3694" i="4" s="1"/>
  <c r="N3695" i="4" s="1"/>
  <c r="N3696" i="4" s="1"/>
  <c r="N3697" i="4" s="1"/>
  <c r="N3698" i="4" s="1"/>
  <c r="N3699" i="4" s="1"/>
  <c r="N3700" i="4" s="1"/>
  <c r="N3701" i="4" s="1"/>
  <c r="N3702" i="4" s="1"/>
  <c r="N3703" i="4" s="1"/>
  <c r="N3704" i="4" s="1"/>
  <c r="N3705" i="4" s="1"/>
  <c r="N3706" i="4" s="1"/>
  <c r="N3707" i="4" s="1"/>
  <c r="N3708" i="4" s="1"/>
  <c r="N3709" i="4" s="1"/>
  <c r="N3710" i="4" s="1"/>
  <c r="N3711" i="4" s="1"/>
  <c r="N3712" i="4" s="1"/>
  <c r="N3713" i="4" s="1"/>
  <c r="N3714" i="4" s="1"/>
  <c r="N3715" i="4" s="1"/>
  <c r="N3716" i="4" s="1"/>
  <c r="N3717" i="4" s="1"/>
  <c r="N3718" i="4" s="1"/>
  <c r="N3719" i="4" s="1"/>
  <c r="N3720" i="4" s="1"/>
  <c r="N3721" i="4" s="1"/>
  <c r="N3722" i="4" s="1"/>
  <c r="N3723" i="4" s="1"/>
  <c r="N3724" i="4" s="1"/>
  <c r="N3725" i="4" s="1"/>
  <c r="N3726" i="4" s="1"/>
  <c r="N3727" i="4" s="1"/>
  <c r="N3728" i="4" s="1"/>
  <c r="N3729" i="4" s="1"/>
  <c r="N3730" i="4" s="1"/>
  <c r="N3731" i="4" s="1"/>
  <c r="N3732" i="4" s="1"/>
  <c r="N3733" i="4" s="1"/>
  <c r="N3734" i="4" s="1"/>
  <c r="N3735" i="4" s="1"/>
  <c r="N3736" i="4" s="1"/>
  <c r="N3737" i="4" s="1"/>
  <c r="N3738" i="4" s="1"/>
  <c r="N3739" i="4" s="1"/>
  <c r="N3740" i="4" s="1"/>
  <c r="N3741" i="4" s="1"/>
  <c r="N3742" i="4" s="1"/>
  <c r="N3743" i="4" s="1"/>
  <c r="N3744" i="4" s="1"/>
  <c r="N3745" i="4" s="1"/>
  <c r="N3746" i="4" s="1"/>
  <c r="N3747" i="4" s="1"/>
  <c r="N3748" i="4" s="1"/>
  <c r="N3749" i="4" s="1"/>
  <c r="N3750" i="4" s="1"/>
  <c r="N3751" i="4" s="1"/>
  <c r="N3752" i="4" s="1"/>
  <c r="N3753" i="4" s="1"/>
  <c r="N3754" i="4" s="1"/>
  <c r="N3755" i="4" s="1"/>
  <c r="N3756" i="4" s="1"/>
  <c r="N3757" i="4" s="1"/>
  <c r="N3758" i="4" s="1"/>
  <c r="N3759" i="4" s="1"/>
  <c r="N3760" i="4" s="1"/>
  <c r="N3761" i="4" s="1"/>
  <c r="N3762" i="4" s="1"/>
  <c r="N3763" i="4" s="1"/>
  <c r="N3764" i="4" s="1"/>
  <c r="N3765" i="4" s="1"/>
  <c r="N3766" i="4" s="1"/>
  <c r="N3767" i="4" s="1"/>
  <c r="N3768" i="4" s="1"/>
  <c r="N3769" i="4" s="1"/>
  <c r="N3770" i="4" s="1"/>
  <c r="N3771" i="4" s="1"/>
  <c r="N3772" i="4" s="1"/>
  <c r="N3773" i="4" s="1"/>
  <c r="N3774" i="4" s="1"/>
  <c r="N3775" i="4" s="1"/>
  <c r="N3776" i="4" s="1"/>
  <c r="N3777" i="4" s="1"/>
  <c r="N3778" i="4" s="1"/>
  <c r="N3779" i="4" s="1"/>
  <c r="N3780" i="4" s="1"/>
  <c r="N3781" i="4" s="1"/>
  <c r="N3782" i="4" s="1"/>
  <c r="N3783" i="4" s="1"/>
  <c r="N3784" i="4" s="1"/>
  <c r="N3785" i="4" s="1"/>
  <c r="N3786" i="4" s="1"/>
  <c r="N3787" i="4" s="1"/>
  <c r="N3788" i="4" s="1"/>
  <c r="N3789" i="4" s="1"/>
  <c r="N3790" i="4" s="1"/>
  <c r="N3791" i="4" s="1"/>
  <c r="N3792" i="4" s="1"/>
  <c r="N3793" i="4" s="1"/>
  <c r="N3794" i="4" s="1"/>
  <c r="N3795" i="4" s="1"/>
  <c r="N3796" i="4" s="1"/>
  <c r="N3797" i="4" s="1"/>
  <c r="N3798" i="4" s="1"/>
  <c r="N3799" i="4" s="1"/>
  <c r="N3800" i="4" s="1"/>
  <c r="N3801" i="4" s="1"/>
  <c r="N3802" i="4" s="1"/>
  <c r="N3803" i="4" s="1"/>
  <c r="N3804" i="4" s="1"/>
  <c r="N3805" i="4" s="1"/>
  <c r="N3806" i="4" s="1"/>
  <c r="N3807" i="4" s="1"/>
  <c r="N3808" i="4" s="1"/>
  <c r="N3809" i="4" s="1"/>
  <c r="N3810" i="4" s="1"/>
  <c r="N3811" i="4" s="1"/>
  <c r="N3812" i="4" s="1"/>
  <c r="N3813" i="4" s="1"/>
  <c r="N3814" i="4" s="1"/>
  <c r="N3815" i="4" s="1"/>
  <c r="N3816" i="4" s="1"/>
  <c r="N3817" i="4" s="1"/>
  <c r="N3818" i="4" s="1"/>
  <c r="N3819" i="4" s="1"/>
  <c r="N3820" i="4" s="1"/>
  <c r="N3821" i="4" s="1"/>
  <c r="N3822" i="4" s="1"/>
  <c r="N3823" i="4" s="1"/>
  <c r="N3824" i="4" s="1"/>
  <c r="N3825" i="4" s="1"/>
  <c r="N3826" i="4" s="1"/>
  <c r="N3827" i="4" s="1"/>
  <c r="N3828" i="4" s="1"/>
  <c r="N3829" i="4" s="1"/>
  <c r="N3830" i="4" s="1"/>
  <c r="N3831" i="4" s="1"/>
  <c r="N3832" i="4" s="1"/>
  <c r="N3833" i="4" s="1"/>
  <c r="N3834" i="4" s="1"/>
  <c r="N3835" i="4" s="1"/>
  <c r="N3836" i="4" s="1"/>
  <c r="N3837" i="4" s="1"/>
  <c r="N3838" i="4" s="1"/>
  <c r="N3839" i="4" s="1"/>
  <c r="N3840" i="4" s="1"/>
  <c r="N3841" i="4" s="1"/>
  <c r="N3842" i="4" s="1"/>
  <c r="N3843" i="4" s="1"/>
  <c r="N3844" i="4" s="1"/>
  <c r="N3845" i="4" s="1"/>
  <c r="N3846" i="4" s="1"/>
  <c r="N3847" i="4" s="1"/>
  <c r="N3848" i="4" s="1"/>
  <c r="N3849" i="4" s="1"/>
  <c r="N3850" i="4" s="1"/>
  <c r="N3851" i="4" s="1"/>
  <c r="N3852" i="4" s="1"/>
  <c r="N3853" i="4" s="1"/>
  <c r="N3854" i="4" s="1"/>
  <c r="N3855" i="4" s="1"/>
  <c r="N3856" i="4" s="1"/>
  <c r="N3857" i="4" s="1"/>
  <c r="N3858" i="4" s="1"/>
  <c r="N3859" i="4" s="1"/>
  <c r="N3860" i="4" s="1"/>
  <c r="N3861" i="4" s="1"/>
  <c r="N3862" i="4" s="1"/>
  <c r="N3863" i="4" s="1"/>
  <c r="N3864" i="4" s="1"/>
  <c r="N3865" i="4" s="1"/>
  <c r="N3866" i="4" s="1"/>
  <c r="N3867" i="4" s="1"/>
  <c r="N3868" i="4" s="1"/>
  <c r="N3869" i="4" s="1"/>
  <c r="N3870" i="4" s="1"/>
  <c r="N3871" i="4" s="1"/>
  <c r="N3872" i="4" s="1"/>
  <c r="N3873" i="4" s="1"/>
  <c r="N3874" i="4" s="1"/>
  <c r="N3875" i="4" s="1"/>
  <c r="N3876" i="4" s="1"/>
  <c r="N3877" i="4" s="1"/>
  <c r="N3878" i="4" s="1"/>
  <c r="N3879" i="4" s="1"/>
  <c r="N3880" i="4" s="1"/>
  <c r="N3881" i="4" s="1"/>
  <c r="N3882" i="4" s="1"/>
  <c r="N3883" i="4" s="1"/>
  <c r="N3884" i="4" s="1"/>
  <c r="N3885" i="4" s="1"/>
  <c r="N3886" i="4" s="1"/>
  <c r="N3887" i="4" s="1"/>
  <c r="N3888" i="4" s="1"/>
  <c r="N3889" i="4" s="1"/>
  <c r="N3890" i="4" s="1"/>
  <c r="N3891" i="4" s="1"/>
  <c r="N3892" i="4" s="1"/>
  <c r="N3893" i="4" s="1"/>
  <c r="N3894" i="4" s="1"/>
  <c r="N3895" i="4" s="1"/>
  <c r="N3896" i="4" s="1"/>
  <c r="N3897" i="4" s="1"/>
  <c r="N3898" i="4" s="1"/>
  <c r="N3899" i="4" s="1"/>
  <c r="N3900" i="4" s="1"/>
  <c r="N3901" i="4" s="1"/>
  <c r="N3902" i="4" s="1"/>
  <c r="N3903" i="4" s="1"/>
  <c r="N3904" i="4" s="1"/>
  <c r="N3905" i="4" s="1"/>
  <c r="N3906" i="4" s="1"/>
  <c r="N3907" i="4" s="1"/>
  <c r="N3908" i="4" s="1"/>
  <c r="N3909" i="4" s="1"/>
  <c r="N3910" i="4" s="1"/>
  <c r="N3911" i="4" s="1"/>
  <c r="N3912" i="4" s="1"/>
  <c r="N3913" i="4" s="1"/>
  <c r="N3914" i="4" s="1"/>
  <c r="N3915" i="4" s="1"/>
  <c r="N3916" i="4" s="1"/>
  <c r="N3917" i="4" s="1"/>
  <c r="N3918" i="4" s="1"/>
  <c r="N3919" i="4" s="1"/>
  <c r="N3920" i="4" s="1"/>
  <c r="N3921" i="4" s="1"/>
  <c r="N3922" i="4" s="1"/>
  <c r="N3923" i="4" s="1"/>
  <c r="N3924" i="4" s="1"/>
  <c r="N3925" i="4" s="1"/>
  <c r="N3926" i="4" s="1"/>
  <c r="N3927" i="4" s="1"/>
  <c r="N3928" i="4" s="1"/>
  <c r="N3929" i="4" s="1"/>
  <c r="N3930" i="4" s="1"/>
  <c r="N3931" i="4" s="1"/>
  <c r="N3932" i="4" s="1"/>
  <c r="N3933" i="4" s="1"/>
  <c r="N3934" i="4" s="1"/>
  <c r="N3935" i="4" s="1"/>
  <c r="N3936" i="4" s="1"/>
  <c r="N3937" i="4" s="1"/>
  <c r="N3938" i="4" s="1"/>
  <c r="N3939" i="4" s="1"/>
  <c r="N3940" i="4" s="1"/>
  <c r="N3941" i="4" s="1"/>
  <c r="N3942" i="4" s="1"/>
  <c r="N3943" i="4" s="1"/>
  <c r="N3944" i="4" s="1"/>
  <c r="N3945" i="4" s="1"/>
  <c r="N3946" i="4" s="1"/>
  <c r="N3947" i="4" s="1"/>
  <c r="N3948" i="4" s="1"/>
  <c r="N3949" i="4" s="1"/>
  <c r="N3950" i="4" s="1"/>
  <c r="N3951" i="4" s="1"/>
  <c r="N3952" i="4" s="1"/>
  <c r="N3953" i="4" s="1"/>
  <c r="N3954" i="4" s="1"/>
  <c r="N3955" i="4" s="1"/>
  <c r="N3956" i="4" s="1"/>
  <c r="N3957" i="4" s="1"/>
  <c r="N3958" i="4" s="1"/>
  <c r="N3959" i="4" s="1"/>
  <c r="N3960" i="4" s="1"/>
  <c r="N3961" i="4" s="1"/>
  <c r="N3962" i="4" s="1"/>
  <c r="N3963" i="4" s="1"/>
  <c r="N3964" i="4" s="1"/>
  <c r="N3965" i="4" s="1"/>
  <c r="N3966" i="4" s="1"/>
  <c r="N3967" i="4" s="1"/>
  <c r="N3968" i="4" s="1"/>
  <c r="N3969" i="4" s="1"/>
  <c r="N3970" i="4" s="1"/>
  <c r="N3971" i="4" s="1"/>
  <c r="N3972" i="4" s="1"/>
  <c r="N3973" i="4" s="1"/>
  <c r="N3974" i="4" s="1"/>
  <c r="N3975" i="4" s="1"/>
  <c r="N3976" i="4" s="1"/>
  <c r="N3977" i="4" s="1"/>
  <c r="N3978" i="4" s="1"/>
  <c r="N3979" i="4" s="1"/>
  <c r="N3980" i="4" s="1"/>
  <c r="N3981" i="4" s="1"/>
  <c r="N3982" i="4" s="1"/>
  <c r="N3983" i="4" s="1"/>
  <c r="N3984" i="4" s="1"/>
  <c r="N3985" i="4" s="1"/>
  <c r="N3986" i="4" s="1"/>
  <c r="N3987" i="4" s="1"/>
  <c r="N3988" i="4" s="1"/>
  <c r="N3989" i="4" s="1"/>
  <c r="N3990" i="4" s="1"/>
  <c r="N3991" i="4" s="1"/>
  <c r="N3992" i="4" s="1"/>
  <c r="N3993" i="4" s="1"/>
  <c r="N3994" i="4" s="1"/>
  <c r="N3995" i="4" s="1"/>
  <c r="N3996" i="4" s="1"/>
  <c r="N3997" i="4" s="1"/>
  <c r="N3998" i="4" s="1"/>
  <c r="N3999" i="4" s="1"/>
  <c r="N4000" i="4" s="1"/>
  <c r="N4001" i="4" s="1"/>
  <c r="N4002" i="4" s="1"/>
  <c r="N4003" i="4" s="1"/>
  <c r="N4004" i="4" s="1"/>
  <c r="N4005" i="4" s="1"/>
  <c r="N4006" i="4" s="1"/>
  <c r="N4007" i="4" s="1"/>
  <c r="N4008" i="4" s="1"/>
  <c r="N4009" i="4" s="1"/>
  <c r="N4010" i="4" s="1"/>
  <c r="N4011" i="4" s="1"/>
  <c r="N4012" i="4" s="1"/>
  <c r="N4013" i="4" s="1"/>
  <c r="N4014" i="4" s="1"/>
  <c r="N4015" i="4" s="1"/>
  <c r="N4016" i="4" s="1"/>
  <c r="N4017" i="4" s="1"/>
  <c r="N4018" i="4" s="1"/>
  <c r="N4019" i="4" s="1"/>
  <c r="N4020" i="4" s="1"/>
  <c r="N4021" i="4" s="1"/>
  <c r="N4022" i="4" s="1"/>
  <c r="N4023" i="4" s="1"/>
  <c r="N4024" i="4" s="1"/>
  <c r="N4025" i="4" s="1"/>
  <c r="N4026" i="4" s="1"/>
  <c r="N4027" i="4" s="1"/>
  <c r="N4028" i="4" s="1"/>
  <c r="N4029" i="4" s="1"/>
  <c r="N4030" i="4" s="1"/>
  <c r="N4031" i="4" s="1"/>
  <c r="N4032" i="4" s="1"/>
  <c r="N4033" i="4" s="1"/>
  <c r="N4034" i="4" s="1"/>
  <c r="N4035" i="4" s="1"/>
  <c r="N4036" i="4" s="1"/>
  <c r="N4037" i="4" s="1"/>
  <c r="N4038" i="4" s="1"/>
  <c r="N4039" i="4" s="1"/>
  <c r="N4040" i="4" s="1"/>
  <c r="N4041" i="4" s="1"/>
  <c r="N4042" i="4" s="1"/>
  <c r="N4043" i="4" s="1"/>
  <c r="N4044" i="4" s="1"/>
  <c r="N4045" i="4" s="1"/>
  <c r="N4046" i="4" s="1"/>
  <c r="N4047" i="4" s="1"/>
  <c r="N4048" i="4" s="1"/>
  <c r="N4049" i="4" s="1"/>
  <c r="N4050" i="4" s="1"/>
  <c r="N4051" i="4" s="1"/>
  <c r="N4052" i="4" s="1"/>
  <c r="N4053" i="4" s="1"/>
  <c r="N4054" i="4" s="1"/>
  <c r="N4055" i="4" s="1"/>
  <c r="N4056" i="4" s="1"/>
  <c r="N4057" i="4" s="1"/>
  <c r="N4058" i="4" s="1"/>
  <c r="N4059" i="4" s="1"/>
  <c r="N4060" i="4" s="1"/>
  <c r="N4061" i="4" s="1"/>
  <c r="N4062" i="4" s="1"/>
  <c r="N4063" i="4" s="1"/>
  <c r="N4064" i="4" s="1"/>
  <c r="N4065" i="4" s="1"/>
  <c r="N4066" i="4" s="1"/>
  <c r="N4067" i="4" s="1"/>
  <c r="N4068" i="4" s="1"/>
  <c r="N4069" i="4" s="1"/>
  <c r="N4070" i="4" s="1"/>
  <c r="N4071" i="4" s="1"/>
  <c r="N4072" i="4" s="1"/>
  <c r="N4073" i="4" s="1"/>
  <c r="N4074" i="4" s="1"/>
  <c r="N4075" i="4" s="1"/>
  <c r="N4076" i="4" s="1"/>
  <c r="N4077" i="4" s="1"/>
  <c r="N4078" i="4" s="1"/>
  <c r="N4079" i="4" s="1"/>
  <c r="N4080" i="4" s="1"/>
  <c r="N4081" i="4" s="1"/>
  <c r="N4082" i="4" s="1"/>
  <c r="N4083" i="4" s="1"/>
  <c r="N4084" i="4" s="1"/>
  <c r="N4085" i="4" s="1"/>
  <c r="N4086" i="4" s="1"/>
  <c r="N4087" i="4" s="1"/>
  <c r="N4088" i="4" s="1"/>
  <c r="N4089" i="4" s="1"/>
  <c r="N4090" i="4" s="1"/>
  <c r="N4091" i="4" s="1"/>
  <c r="N4092" i="4" s="1"/>
  <c r="N4093" i="4" s="1"/>
  <c r="N4094" i="4" s="1"/>
  <c r="N4095" i="4" s="1"/>
  <c r="N4096" i="4" s="1"/>
  <c r="N4097" i="4" s="1"/>
  <c r="N4098" i="4" s="1"/>
  <c r="N4099" i="4" s="1"/>
  <c r="N4100" i="4" s="1"/>
  <c r="N4101" i="4" s="1"/>
  <c r="N4102" i="4" s="1"/>
  <c r="N4103" i="4" s="1"/>
  <c r="N4104" i="4" s="1"/>
  <c r="N4105" i="4" s="1"/>
  <c r="N4106" i="4" s="1"/>
  <c r="N4107" i="4" s="1"/>
  <c r="N4108" i="4" s="1"/>
  <c r="N4109" i="4" s="1"/>
  <c r="N4110" i="4" s="1"/>
  <c r="N4111" i="4" s="1"/>
  <c r="N4112" i="4" s="1"/>
  <c r="N4113" i="4" s="1"/>
  <c r="N4114" i="4" s="1"/>
  <c r="N4115" i="4" s="1"/>
  <c r="N4116" i="4" s="1"/>
  <c r="N4117" i="4" s="1"/>
  <c r="N4118" i="4" s="1"/>
  <c r="N4119" i="4" s="1"/>
  <c r="N4120" i="4" s="1"/>
  <c r="N4121" i="4" s="1"/>
  <c r="N4122" i="4" s="1"/>
  <c r="N4123" i="4" s="1"/>
  <c r="N4124" i="4" s="1"/>
  <c r="N4125" i="4" s="1"/>
  <c r="N4126" i="4" s="1"/>
  <c r="N4127" i="4" s="1"/>
  <c r="N4128" i="4" s="1"/>
  <c r="N4129" i="4" s="1"/>
  <c r="N4130" i="4" s="1"/>
  <c r="N4131" i="4" s="1"/>
  <c r="N4132" i="4" s="1"/>
  <c r="N4133" i="4" s="1"/>
  <c r="N4134" i="4" s="1"/>
  <c r="N4135" i="4" s="1"/>
  <c r="N4136" i="4" s="1"/>
  <c r="N4137" i="4" s="1"/>
  <c r="N4138" i="4" s="1"/>
  <c r="N4139" i="4" s="1"/>
  <c r="N4140" i="4" s="1"/>
  <c r="N4141" i="4" s="1"/>
  <c r="N4142" i="4" s="1"/>
  <c r="N4143" i="4" s="1"/>
  <c r="N4144" i="4" s="1"/>
  <c r="N4145" i="4" s="1"/>
  <c r="N4146" i="4" s="1"/>
  <c r="N4147" i="4" s="1"/>
  <c r="N4148" i="4" s="1"/>
  <c r="N4149" i="4" s="1"/>
  <c r="N4150" i="4" s="1"/>
  <c r="N4151" i="4" s="1"/>
  <c r="N4152" i="4" s="1"/>
  <c r="N4153" i="4" s="1"/>
  <c r="N4154" i="4" s="1"/>
  <c r="N4155" i="4" s="1"/>
  <c r="N4156" i="4" s="1"/>
  <c r="N4157" i="4" s="1"/>
  <c r="N4158" i="4" s="1"/>
  <c r="N4159" i="4" s="1"/>
  <c r="N4160" i="4" s="1"/>
  <c r="N4161" i="4" s="1"/>
  <c r="N4162" i="4" s="1"/>
  <c r="N4163" i="4" s="1"/>
  <c r="N4164" i="4" s="1"/>
  <c r="N4165" i="4" s="1"/>
  <c r="N4166" i="4" s="1"/>
  <c r="N4167" i="4" s="1"/>
  <c r="N4168" i="4" s="1"/>
  <c r="N4169" i="4" s="1"/>
  <c r="N4170" i="4" s="1"/>
  <c r="N4171" i="4" s="1"/>
  <c r="N4172" i="4" s="1"/>
  <c r="N4173" i="4" s="1"/>
  <c r="N4174" i="4" s="1"/>
  <c r="N4175" i="4" s="1"/>
  <c r="N4176" i="4" s="1"/>
  <c r="N4177" i="4" s="1"/>
  <c r="N4178" i="4" s="1"/>
  <c r="N4179" i="4" s="1"/>
  <c r="N4180" i="4" s="1"/>
  <c r="N4181" i="4" s="1"/>
  <c r="N4182" i="4" s="1"/>
  <c r="N4183" i="4" s="1"/>
  <c r="N4184" i="4" s="1"/>
  <c r="N4185" i="4" s="1"/>
  <c r="N4186" i="4" s="1"/>
  <c r="N4187" i="4" s="1"/>
  <c r="N4188" i="4" s="1"/>
  <c r="N4189" i="4" s="1"/>
  <c r="N4190" i="4" s="1"/>
  <c r="N4191" i="4" s="1"/>
  <c r="N4192" i="4" s="1"/>
  <c r="N4193" i="4" s="1"/>
  <c r="N4194" i="4" s="1"/>
  <c r="N4195" i="4" s="1"/>
  <c r="N4196" i="4" s="1"/>
  <c r="N4197" i="4" s="1"/>
  <c r="N4198" i="4" s="1"/>
  <c r="N4199" i="4" s="1"/>
  <c r="N4200" i="4" s="1"/>
  <c r="N4201" i="4" s="1"/>
  <c r="N4202" i="4" s="1"/>
  <c r="N4203" i="4" s="1"/>
  <c r="N4204" i="4" s="1"/>
  <c r="N4205" i="4" s="1"/>
  <c r="N4206" i="4" s="1"/>
  <c r="N4207" i="4" s="1"/>
  <c r="N4208" i="4" s="1"/>
  <c r="N4209" i="4" s="1"/>
  <c r="N4210" i="4" s="1"/>
  <c r="N4211" i="4" s="1"/>
  <c r="N4212" i="4" s="1"/>
  <c r="N4213" i="4" s="1"/>
  <c r="N4214" i="4" s="1"/>
  <c r="N4215" i="4" s="1"/>
  <c r="N4216" i="4" s="1"/>
  <c r="N4217" i="4" s="1"/>
  <c r="N4218" i="4" s="1"/>
  <c r="N4219" i="4" s="1"/>
  <c r="N4220" i="4" s="1"/>
  <c r="N4221" i="4" s="1"/>
  <c r="N4222" i="4" s="1"/>
  <c r="N4223" i="4" s="1"/>
  <c r="N4224" i="4" s="1"/>
  <c r="N4225" i="4" s="1"/>
  <c r="N4226" i="4" s="1"/>
  <c r="N4227" i="4" s="1"/>
  <c r="N4228" i="4" s="1"/>
  <c r="N4229" i="4" s="1"/>
  <c r="N4230" i="4" s="1"/>
  <c r="N4231" i="4" s="1"/>
  <c r="N4232" i="4" s="1"/>
  <c r="N4233" i="4" s="1"/>
  <c r="N4234" i="4" s="1"/>
  <c r="N4235" i="4" s="1"/>
  <c r="N4236" i="4" s="1"/>
  <c r="N4237" i="4" s="1"/>
  <c r="N4238" i="4" s="1"/>
  <c r="N4239" i="4" s="1"/>
  <c r="N4240" i="4" s="1"/>
  <c r="N4241" i="4" s="1"/>
  <c r="N4242" i="4" s="1"/>
  <c r="N4243" i="4" s="1"/>
  <c r="N4244" i="4" s="1"/>
  <c r="N4245" i="4" s="1"/>
  <c r="N4246" i="4" s="1"/>
  <c r="N4247" i="4" s="1"/>
  <c r="N4248" i="4" s="1"/>
  <c r="N4249" i="4" s="1"/>
  <c r="N4250" i="4" s="1"/>
  <c r="N4251" i="4" s="1"/>
  <c r="N4252" i="4" s="1"/>
  <c r="N4253" i="4" s="1"/>
  <c r="N4254" i="4" s="1"/>
  <c r="N4255" i="4" s="1"/>
  <c r="N4256" i="4" s="1"/>
  <c r="N4257" i="4" s="1"/>
  <c r="N4258" i="4" s="1"/>
  <c r="N4259" i="4" s="1"/>
  <c r="N4260" i="4" s="1"/>
  <c r="N4261" i="4" s="1"/>
  <c r="N4262" i="4" s="1"/>
  <c r="N4263" i="4" s="1"/>
  <c r="N4264" i="4" s="1"/>
  <c r="N4265" i="4" s="1"/>
  <c r="N4266" i="4" s="1"/>
  <c r="N4267" i="4" s="1"/>
  <c r="N4268" i="4" s="1"/>
  <c r="N4269" i="4" s="1"/>
  <c r="N4270" i="4" s="1"/>
  <c r="N4271" i="4" s="1"/>
  <c r="N4272" i="4" s="1"/>
  <c r="N4273" i="4" s="1"/>
  <c r="N4274" i="4" s="1"/>
  <c r="N4275" i="4" s="1"/>
  <c r="N4276" i="4" s="1"/>
  <c r="N4277" i="4" s="1"/>
  <c r="N4278" i="4" s="1"/>
  <c r="N4279" i="4" s="1"/>
  <c r="N4280" i="4" s="1"/>
  <c r="N4281" i="4" s="1"/>
  <c r="N4282" i="4" s="1"/>
  <c r="N4283" i="4" s="1"/>
  <c r="N4284" i="4" s="1"/>
  <c r="N4285" i="4" s="1"/>
  <c r="N4286" i="4" s="1"/>
  <c r="N4287" i="4" s="1"/>
  <c r="N4288" i="4" s="1"/>
  <c r="N4289" i="4" s="1"/>
  <c r="N4290" i="4" s="1"/>
  <c r="N4291" i="4" s="1"/>
  <c r="N4292" i="4" s="1"/>
  <c r="N4293" i="4" s="1"/>
  <c r="N4294" i="4" s="1"/>
  <c r="N4295" i="4" s="1"/>
  <c r="N4296" i="4" s="1"/>
  <c r="N4297" i="4" s="1"/>
  <c r="N4298" i="4" s="1"/>
  <c r="N4299" i="4" s="1"/>
  <c r="N4300" i="4" s="1"/>
  <c r="N4301" i="4" s="1"/>
  <c r="N4302" i="4" s="1"/>
  <c r="N4303" i="4" s="1"/>
  <c r="N4304" i="4" s="1"/>
  <c r="N4305" i="4" s="1"/>
  <c r="N4306" i="4" s="1"/>
  <c r="N4307" i="4" s="1"/>
  <c r="N4308" i="4" s="1"/>
  <c r="N4309" i="4" s="1"/>
  <c r="N4310" i="4" s="1"/>
  <c r="N4311" i="4" s="1"/>
  <c r="N4312" i="4" s="1"/>
  <c r="N4313" i="4" s="1"/>
  <c r="N4314" i="4" s="1"/>
  <c r="N4315" i="4" s="1"/>
  <c r="N4316" i="4" s="1"/>
  <c r="N4317" i="4" s="1"/>
  <c r="N4318" i="4" s="1"/>
  <c r="N4319" i="4" s="1"/>
  <c r="N4320" i="4" s="1"/>
  <c r="N4321" i="4" s="1"/>
  <c r="N4322" i="4" s="1"/>
  <c r="N4323" i="4" s="1"/>
  <c r="N4324" i="4" s="1"/>
  <c r="N4325" i="4" s="1"/>
  <c r="N4326" i="4" s="1"/>
  <c r="N4327" i="4" s="1"/>
  <c r="N4328" i="4" s="1"/>
  <c r="N4329" i="4" s="1"/>
  <c r="N4330" i="4" s="1"/>
  <c r="N4331" i="4" s="1"/>
  <c r="N4332" i="4" s="1"/>
  <c r="N4333" i="4" s="1"/>
  <c r="N4334" i="4" s="1"/>
  <c r="N4335" i="4" s="1"/>
  <c r="N4336" i="4" s="1"/>
  <c r="N4337" i="4" s="1"/>
  <c r="N4338" i="4" s="1"/>
  <c r="N4339" i="4" s="1"/>
  <c r="N4340" i="4" s="1"/>
  <c r="N4341" i="4" s="1"/>
  <c r="N4342" i="4" s="1"/>
  <c r="N4343" i="4" s="1"/>
  <c r="N4344" i="4" s="1"/>
  <c r="N4345" i="4" s="1"/>
  <c r="N4346" i="4" s="1"/>
  <c r="N4347" i="4" s="1"/>
  <c r="N4348" i="4" s="1"/>
  <c r="N4349" i="4" s="1"/>
  <c r="N4350" i="4" s="1"/>
  <c r="N4351" i="4" s="1"/>
  <c r="N4352" i="4" s="1"/>
  <c r="N4353" i="4" s="1"/>
  <c r="N4354" i="4" s="1"/>
  <c r="N4355" i="4" s="1"/>
  <c r="N4356" i="4" s="1"/>
  <c r="N4357" i="4" s="1"/>
  <c r="N4358" i="4" s="1"/>
  <c r="N4359" i="4" s="1"/>
  <c r="N4360" i="4" s="1"/>
  <c r="N4361" i="4" s="1"/>
  <c r="N4362" i="4" s="1"/>
  <c r="N4363" i="4" s="1"/>
  <c r="N4364" i="4" s="1"/>
  <c r="N4365" i="4" s="1"/>
  <c r="N4366" i="4" s="1"/>
  <c r="N4367" i="4" s="1"/>
  <c r="N4368" i="4" s="1"/>
  <c r="N4369" i="4" s="1"/>
  <c r="N4370" i="4" s="1"/>
  <c r="N4371" i="4" s="1"/>
  <c r="N4372" i="4" s="1"/>
  <c r="N4373" i="4" s="1"/>
  <c r="N4374" i="4" s="1"/>
  <c r="N4375" i="4" s="1"/>
  <c r="N4376" i="4" s="1"/>
  <c r="N4377" i="4" s="1"/>
  <c r="N4378" i="4" s="1"/>
  <c r="N4379" i="4" s="1"/>
  <c r="N4380" i="4" s="1"/>
  <c r="N4381" i="4" s="1"/>
  <c r="N4382" i="4" s="1"/>
  <c r="N4383" i="4" s="1"/>
  <c r="N4384" i="4" s="1"/>
  <c r="N4385" i="4" s="1"/>
  <c r="N4386" i="4" s="1"/>
  <c r="N4387" i="4" s="1"/>
  <c r="N4388" i="4" s="1"/>
  <c r="N4389" i="4" s="1"/>
  <c r="N4390" i="4" s="1"/>
  <c r="N4391" i="4" s="1"/>
  <c r="N4392" i="4" s="1"/>
  <c r="N4393" i="4" s="1"/>
  <c r="N4394" i="4" s="1"/>
  <c r="N4395" i="4" s="1"/>
  <c r="N4396" i="4" s="1"/>
  <c r="N4397" i="4" s="1"/>
  <c r="N4398" i="4" s="1"/>
  <c r="N4399" i="4" s="1"/>
  <c r="N4400" i="4" s="1"/>
  <c r="N4401" i="4" s="1"/>
  <c r="N4402" i="4" s="1"/>
  <c r="N4403" i="4" s="1"/>
  <c r="N4404" i="4" s="1"/>
  <c r="N4405" i="4" s="1"/>
  <c r="N4406" i="4" s="1"/>
  <c r="N4407" i="4" s="1"/>
  <c r="N4408" i="4" s="1"/>
  <c r="N4409" i="4" s="1"/>
  <c r="N4410" i="4" s="1"/>
  <c r="N4411" i="4" s="1"/>
  <c r="N4412" i="4" s="1"/>
  <c r="N4413" i="4" s="1"/>
  <c r="N4414" i="4" s="1"/>
  <c r="N4415" i="4" s="1"/>
  <c r="N4416" i="4" s="1"/>
  <c r="N4417" i="4" s="1"/>
  <c r="N4418" i="4" s="1"/>
  <c r="N4419" i="4" s="1"/>
  <c r="N4420" i="4" s="1"/>
  <c r="N4421" i="4" s="1"/>
  <c r="N4422" i="4" s="1"/>
  <c r="N4423" i="4" s="1"/>
  <c r="N4424" i="4" s="1"/>
  <c r="N4425" i="4" s="1"/>
  <c r="N4426" i="4" s="1"/>
  <c r="N4427" i="4" s="1"/>
  <c r="N4428" i="4" s="1"/>
  <c r="N4429" i="4" s="1"/>
  <c r="N4430" i="4" s="1"/>
  <c r="N4431" i="4" s="1"/>
  <c r="N4432" i="4" s="1"/>
  <c r="N4433" i="4" s="1"/>
  <c r="N4434" i="4" s="1"/>
  <c r="N4435" i="4" s="1"/>
  <c r="N4436" i="4" s="1"/>
  <c r="N4437" i="4" s="1"/>
  <c r="N4438" i="4" s="1"/>
  <c r="N4439" i="4" s="1"/>
  <c r="N4440" i="4" s="1"/>
  <c r="N4441" i="4" s="1"/>
  <c r="N4442" i="4" s="1"/>
  <c r="N4443" i="4" s="1"/>
  <c r="N4444" i="4" s="1"/>
  <c r="N4445" i="4" s="1"/>
  <c r="N4446" i="4" s="1"/>
  <c r="N4447" i="4" s="1"/>
  <c r="N4448" i="4" s="1"/>
  <c r="N4449" i="4" s="1"/>
  <c r="N4450" i="4" s="1"/>
  <c r="N4451" i="4" s="1"/>
  <c r="N4452" i="4" s="1"/>
  <c r="N4453" i="4" s="1"/>
  <c r="N4454" i="4" s="1"/>
  <c r="N4455" i="4" s="1"/>
  <c r="N4456" i="4" s="1"/>
  <c r="N4457" i="4" s="1"/>
  <c r="N4458" i="4" s="1"/>
  <c r="N4459" i="4" s="1"/>
  <c r="N4460" i="4" s="1"/>
  <c r="N4461" i="4" s="1"/>
  <c r="N4462" i="4" s="1"/>
  <c r="N4463" i="4" s="1"/>
  <c r="N4464" i="4" s="1"/>
  <c r="N4465" i="4" s="1"/>
  <c r="N4466" i="4" s="1"/>
  <c r="N4467" i="4" s="1"/>
  <c r="N4468" i="4" s="1"/>
  <c r="N4469" i="4" s="1"/>
  <c r="N4470" i="4" s="1"/>
  <c r="N4471" i="4" s="1"/>
  <c r="N4472" i="4" s="1"/>
  <c r="N4473" i="4" s="1"/>
  <c r="N4474" i="4" s="1"/>
  <c r="N4475" i="4" s="1"/>
  <c r="N4476" i="4" s="1"/>
  <c r="N4477" i="4" s="1"/>
  <c r="N4478" i="4" s="1"/>
  <c r="N4479" i="4" s="1"/>
  <c r="N4480" i="4" s="1"/>
  <c r="N4481" i="4" s="1"/>
  <c r="N4482" i="4" s="1"/>
  <c r="N4483" i="4" s="1"/>
  <c r="N4484" i="4" s="1"/>
  <c r="N4485" i="4" s="1"/>
  <c r="N4486" i="4" s="1"/>
  <c r="N4487" i="4" s="1"/>
  <c r="N4488" i="4" s="1"/>
  <c r="N4489" i="4" s="1"/>
  <c r="N4490" i="4" s="1"/>
  <c r="N4491" i="4" s="1"/>
  <c r="N4492" i="4" s="1"/>
  <c r="N4493" i="4" s="1"/>
  <c r="N4494" i="4" s="1"/>
  <c r="N4495" i="4" s="1"/>
  <c r="N4496" i="4" s="1"/>
  <c r="N4497" i="4" s="1"/>
  <c r="N4498" i="4" s="1"/>
  <c r="N4499" i="4" s="1"/>
  <c r="N4500" i="4" s="1"/>
  <c r="N4501" i="4" s="1"/>
  <c r="N4502" i="4" s="1"/>
  <c r="N4503" i="4" s="1"/>
  <c r="N4504" i="4" s="1"/>
  <c r="N4505" i="4" s="1"/>
  <c r="N4506" i="4" s="1"/>
  <c r="N4507" i="4" s="1"/>
  <c r="N4508" i="4" s="1"/>
  <c r="N4509" i="4" s="1"/>
  <c r="N4510" i="4" s="1"/>
  <c r="N4511" i="4" s="1"/>
  <c r="N4512" i="4" s="1"/>
  <c r="N4513" i="4" s="1"/>
  <c r="N4514" i="4" s="1"/>
  <c r="N4515" i="4" s="1"/>
  <c r="N4516" i="4" s="1"/>
  <c r="N4517" i="4" s="1"/>
  <c r="N4518" i="4" s="1"/>
  <c r="N4519" i="4" s="1"/>
  <c r="N4520" i="4" s="1"/>
  <c r="N4521" i="4" s="1"/>
  <c r="N4522" i="4" s="1"/>
  <c r="N4523" i="4" s="1"/>
  <c r="N4524" i="4" s="1"/>
  <c r="N4525" i="4" s="1"/>
  <c r="N4526" i="4" s="1"/>
  <c r="N4527" i="4" s="1"/>
  <c r="N4528" i="4" s="1"/>
  <c r="N4529" i="4" s="1"/>
  <c r="N4530" i="4" s="1"/>
  <c r="N4531" i="4" s="1"/>
  <c r="N4532" i="4" s="1"/>
  <c r="N4533" i="4" s="1"/>
  <c r="N4534" i="4" s="1"/>
  <c r="N4535" i="4" s="1"/>
  <c r="N4536" i="4" s="1"/>
  <c r="N4537" i="4" s="1"/>
  <c r="N4538" i="4" s="1"/>
  <c r="N4539" i="4" s="1"/>
  <c r="N4540" i="4" s="1"/>
  <c r="N4541" i="4" s="1"/>
  <c r="N4542" i="4" s="1"/>
  <c r="N4543" i="4" s="1"/>
  <c r="N4544" i="4" s="1"/>
  <c r="N4545" i="4" s="1"/>
  <c r="N4546" i="4" s="1"/>
  <c r="N4547" i="4" s="1"/>
  <c r="N4548" i="4" s="1"/>
  <c r="N4549" i="4" s="1"/>
  <c r="N4550" i="4" s="1"/>
  <c r="N4551" i="4" s="1"/>
  <c r="N4552" i="4" s="1"/>
  <c r="N4553" i="4" s="1"/>
  <c r="N4554" i="4" s="1"/>
  <c r="N4555" i="4" s="1"/>
  <c r="N4556" i="4" s="1"/>
  <c r="N4557" i="4" s="1"/>
  <c r="N4558" i="4" s="1"/>
  <c r="N4559" i="4" s="1"/>
  <c r="N4560" i="4" s="1"/>
  <c r="N4561" i="4" s="1"/>
  <c r="N4562" i="4" s="1"/>
  <c r="N4563" i="4" s="1"/>
  <c r="N4564" i="4" s="1"/>
  <c r="N4565" i="4" s="1"/>
  <c r="N4566" i="4" s="1"/>
  <c r="N4567" i="4" s="1"/>
  <c r="N4568" i="4" s="1"/>
  <c r="N4569" i="4" s="1"/>
  <c r="N4570" i="4" s="1"/>
  <c r="N4571" i="4" s="1"/>
  <c r="N4572" i="4" s="1"/>
  <c r="N4573" i="4" s="1"/>
  <c r="N4574" i="4" s="1"/>
  <c r="N4575" i="4" s="1"/>
  <c r="N4576" i="4" s="1"/>
  <c r="N4577" i="4" s="1"/>
  <c r="N4578" i="4" s="1"/>
  <c r="N4579" i="4" s="1"/>
  <c r="N4580" i="4" s="1"/>
  <c r="N4581" i="4" s="1"/>
  <c r="N4582" i="4" s="1"/>
  <c r="N4583" i="4" s="1"/>
  <c r="N4584" i="4" s="1"/>
  <c r="N4585" i="4" s="1"/>
  <c r="N4586" i="4" s="1"/>
  <c r="N4587" i="4" s="1"/>
  <c r="N4588" i="4" s="1"/>
  <c r="N4589" i="4" s="1"/>
  <c r="N4590" i="4" s="1"/>
  <c r="N4591" i="4" s="1"/>
  <c r="N4592" i="4" s="1"/>
  <c r="N4593" i="4" s="1"/>
  <c r="N4594" i="4" s="1"/>
  <c r="N4595" i="4" s="1"/>
  <c r="N4596" i="4" s="1"/>
  <c r="N4597" i="4" s="1"/>
  <c r="N4598" i="4" s="1"/>
  <c r="N4599" i="4" s="1"/>
  <c r="N4600" i="4" s="1"/>
  <c r="N4601" i="4" s="1"/>
  <c r="N4602" i="4" s="1"/>
  <c r="N4603" i="4" s="1"/>
  <c r="N4604" i="4" s="1"/>
  <c r="N4605" i="4" s="1"/>
  <c r="N4606" i="4" s="1"/>
  <c r="N4607" i="4" s="1"/>
  <c r="N4608" i="4" s="1"/>
  <c r="N4609" i="4" s="1"/>
  <c r="N4610" i="4" s="1"/>
  <c r="N4611" i="4" s="1"/>
  <c r="N4612" i="4" s="1"/>
  <c r="N4613" i="4" s="1"/>
  <c r="N4614" i="4" s="1"/>
  <c r="N4615" i="4" s="1"/>
  <c r="N4616" i="4" s="1"/>
  <c r="N4617" i="4" s="1"/>
  <c r="N4618" i="4" s="1"/>
  <c r="N4619" i="4" s="1"/>
  <c r="N4620" i="4" s="1"/>
  <c r="N4621" i="4" s="1"/>
  <c r="N4622" i="4" s="1"/>
  <c r="N4623" i="4" s="1"/>
  <c r="N4624" i="4" s="1"/>
  <c r="N4625" i="4" s="1"/>
  <c r="N4626" i="4" s="1"/>
  <c r="N4627" i="4" s="1"/>
  <c r="N4628" i="4" s="1"/>
  <c r="N4629" i="4" s="1"/>
  <c r="N4630" i="4" s="1"/>
  <c r="N4631" i="4" s="1"/>
  <c r="N4632" i="4" s="1"/>
  <c r="N4633" i="4" s="1"/>
  <c r="N4634" i="4" s="1"/>
  <c r="N4635" i="4" s="1"/>
  <c r="N4636" i="4" s="1"/>
  <c r="N4637" i="4" s="1"/>
  <c r="N4638" i="4" s="1"/>
  <c r="N4639" i="4" s="1"/>
  <c r="N4640" i="4" s="1"/>
  <c r="N4641" i="4" s="1"/>
  <c r="N4642" i="4" s="1"/>
  <c r="N4643" i="4" s="1"/>
  <c r="N4644" i="4" s="1"/>
  <c r="N4645" i="4" s="1"/>
  <c r="N4646" i="4" s="1"/>
  <c r="N4647" i="4" s="1"/>
  <c r="N4648" i="4" s="1"/>
  <c r="N4649" i="4" s="1"/>
  <c r="N4650" i="4" s="1"/>
  <c r="N4651" i="4" s="1"/>
  <c r="N4652" i="4" s="1"/>
  <c r="N4653" i="4" s="1"/>
  <c r="N4654" i="4" s="1"/>
  <c r="N4655" i="4" s="1"/>
  <c r="N4656" i="4" s="1"/>
  <c r="N4657" i="4" s="1"/>
  <c r="N4658" i="4" s="1"/>
  <c r="N4659" i="4" s="1"/>
  <c r="N4660" i="4" s="1"/>
  <c r="N4661" i="4" s="1"/>
  <c r="N4662" i="4" s="1"/>
  <c r="N4663" i="4" s="1"/>
  <c r="N4664" i="4" s="1"/>
  <c r="N4665" i="4" s="1"/>
  <c r="N4666" i="4" s="1"/>
  <c r="N4667" i="4" s="1"/>
  <c r="N4668" i="4" s="1"/>
  <c r="N4669" i="4" s="1"/>
  <c r="N4670" i="4" s="1"/>
  <c r="N4671" i="4" s="1"/>
  <c r="N4672" i="4" s="1"/>
  <c r="N4673" i="4" s="1"/>
  <c r="N4674" i="4" s="1"/>
  <c r="N4675" i="4" s="1"/>
  <c r="N4676" i="4" s="1"/>
  <c r="N4677" i="4" s="1"/>
  <c r="N4678" i="4" s="1"/>
  <c r="N4679" i="4" s="1"/>
  <c r="N4680" i="4" s="1"/>
  <c r="N4681" i="4" s="1"/>
  <c r="N4682" i="4" s="1"/>
  <c r="N4683" i="4" s="1"/>
  <c r="N4684" i="4" s="1"/>
  <c r="N4685" i="4" s="1"/>
  <c r="N4686" i="4" s="1"/>
  <c r="N4687" i="4" s="1"/>
  <c r="N4688" i="4" s="1"/>
  <c r="N4689" i="4" s="1"/>
  <c r="N4690" i="4" s="1"/>
  <c r="N4691" i="4" s="1"/>
  <c r="N4692" i="4" s="1"/>
  <c r="N4693" i="4" s="1"/>
  <c r="N4694" i="4" s="1"/>
  <c r="N4695" i="4" s="1"/>
  <c r="N4696" i="4" s="1"/>
  <c r="N4697" i="4" s="1"/>
  <c r="N4698" i="4" s="1"/>
  <c r="N4699" i="4" s="1"/>
  <c r="N4700" i="4" s="1"/>
  <c r="N4701" i="4" s="1"/>
  <c r="N4702" i="4" s="1"/>
  <c r="N4703" i="4" s="1"/>
  <c r="N4704" i="4" s="1"/>
  <c r="N4705" i="4" s="1"/>
  <c r="N4706" i="4" s="1"/>
  <c r="N4707" i="4" s="1"/>
  <c r="N4708" i="4" s="1"/>
  <c r="N4709" i="4" s="1"/>
  <c r="N4710" i="4" s="1"/>
  <c r="N4711" i="4" s="1"/>
  <c r="N4712" i="4" s="1"/>
  <c r="N4713" i="4" s="1"/>
  <c r="N4714" i="4" s="1"/>
  <c r="N4715" i="4" s="1"/>
  <c r="N4716" i="4" s="1"/>
  <c r="N4717" i="4" s="1"/>
  <c r="N4718" i="4" s="1"/>
  <c r="N4719" i="4" s="1"/>
  <c r="N4720" i="4" s="1"/>
  <c r="N4721" i="4" s="1"/>
  <c r="N4722" i="4" s="1"/>
  <c r="N4723" i="4" s="1"/>
  <c r="N4724" i="4" s="1"/>
  <c r="N4725" i="4" s="1"/>
  <c r="N4726" i="4" s="1"/>
  <c r="N4727" i="4" s="1"/>
  <c r="N4728" i="4" s="1"/>
  <c r="N4729" i="4" s="1"/>
  <c r="N4730" i="4" s="1"/>
  <c r="N4731" i="4" s="1"/>
  <c r="N4732" i="4" s="1"/>
  <c r="N4733" i="4" s="1"/>
  <c r="N4734" i="4" s="1"/>
  <c r="N4735" i="4" s="1"/>
  <c r="N4736" i="4" s="1"/>
  <c r="N4737" i="4" s="1"/>
  <c r="N4738" i="4" s="1"/>
  <c r="N4739" i="4" s="1"/>
  <c r="N4740" i="4" s="1"/>
  <c r="N4741" i="4" s="1"/>
  <c r="N4742" i="4" s="1"/>
  <c r="N4743" i="4" s="1"/>
  <c r="N4744" i="4" s="1"/>
  <c r="N4745" i="4" s="1"/>
  <c r="N4746" i="4" s="1"/>
  <c r="N4747" i="4" s="1"/>
  <c r="N4748" i="4" s="1"/>
  <c r="N4749" i="4" s="1"/>
  <c r="N4750" i="4" s="1"/>
  <c r="N4751" i="4" s="1"/>
  <c r="N4752" i="4" s="1"/>
  <c r="N4753" i="4" s="1"/>
  <c r="N4754" i="4" s="1"/>
  <c r="N4755" i="4" s="1"/>
  <c r="N4756" i="4" s="1"/>
  <c r="N4757" i="4" s="1"/>
  <c r="N4758" i="4" s="1"/>
  <c r="N4759" i="4" s="1"/>
  <c r="N4760" i="4" s="1"/>
  <c r="N4761" i="4" s="1"/>
  <c r="N4762" i="4" s="1"/>
  <c r="N4763" i="4" s="1"/>
  <c r="N4764" i="4" s="1"/>
  <c r="N4765" i="4" s="1"/>
  <c r="N4766" i="4" s="1"/>
  <c r="N4767" i="4" s="1"/>
  <c r="N4768" i="4" s="1"/>
  <c r="N4769" i="4" s="1"/>
  <c r="N4770" i="4" s="1"/>
  <c r="N4771" i="4" s="1"/>
  <c r="N4772" i="4" s="1"/>
  <c r="N4773" i="4" s="1"/>
  <c r="N4774" i="4" s="1"/>
  <c r="N4775" i="4" s="1"/>
  <c r="N4776" i="4" s="1"/>
  <c r="N4777" i="4" s="1"/>
  <c r="N4778" i="4" s="1"/>
  <c r="N4779" i="4" s="1"/>
  <c r="N4780" i="4" s="1"/>
  <c r="N4781" i="4" s="1"/>
  <c r="N4782" i="4" s="1"/>
  <c r="N4783" i="4" s="1"/>
  <c r="N4784" i="4" s="1"/>
  <c r="N4785" i="4" s="1"/>
  <c r="N4786" i="4" s="1"/>
  <c r="N4787" i="4" s="1"/>
  <c r="N4788" i="4" s="1"/>
  <c r="N4789" i="4" s="1"/>
  <c r="N4790" i="4" s="1"/>
  <c r="N4791" i="4" s="1"/>
  <c r="N4792" i="4" s="1"/>
  <c r="N4793" i="4" s="1"/>
  <c r="N4794" i="4" s="1"/>
  <c r="N4795" i="4" s="1"/>
  <c r="N4796" i="4" s="1"/>
  <c r="N4797" i="4" s="1"/>
  <c r="N4798" i="4" s="1"/>
  <c r="N4799" i="4" s="1"/>
  <c r="N4800" i="4" s="1"/>
  <c r="N4801" i="4" s="1"/>
  <c r="N4802" i="4" s="1"/>
  <c r="N4803" i="4" s="1"/>
  <c r="N4804" i="4" s="1"/>
  <c r="N4805" i="4" s="1"/>
  <c r="N4806" i="4" s="1"/>
  <c r="N4807" i="4" s="1"/>
  <c r="N4808" i="4" s="1"/>
  <c r="N4809" i="4" s="1"/>
  <c r="N4810" i="4" s="1"/>
  <c r="N4811" i="4" s="1"/>
  <c r="N4812" i="4" s="1"/>
  <c r="N4813" i="4" s="1"/>
  <c r="N4814" i="4" s="1"/>
  <c r="N4815" i="4" s="1"/>
  <c r="N4816" i="4" s="1"/>
  <c r="N4817" i="4" s="1"/>
  <c r="N4818" i="4" s="1"/>
  <c r="N4819" i="4" s="1"/>
  <c r="N4820" i="4" s="1"/>
  <c r="N4821" i="4" s="1"/>
  <c r="N4822" i="4" s="1"/>
  <c r="N4823" i="4" s="1"/>
  <c r="N4824" i="4" s="1"/>
  <c r="N4825" i="4" s="1"/>
  <c r="N4826" i="4" s="1"/>
  <c r="N4827" i="4" s="1"/>
  <c r="N4828" i="4" s="1"/>
  <c r="N4829" i="4" s="1"/>
  <c r="N4830" i="4" s="1"/>
  <c r="N4831" i="4" s="1"/>
  <c r="N4832" i="4" s="1"/>
  <c r="N4833" i="4" s="1"/>
  <c r="N4834" i="4" s="1"/>
  <c r="N4835" i="4" s="1"/>
  <c r="N4836" i="4" s="1"/>
  <c r="N4837" i="4" s="1"/>
  <c r="N4838" i="4" s="1"/>
  <c r="N4839" i="4" s="1"/>
  <c r="N4840" i="4" s="1"/>
  <c r="N4841" i="4" s="1"/>
  <c r="N4842" i="4" s="1"/>
  <c r="N4843" i="4" s="1"/>
  <c r="N4844" i="4" s="1"/>
  <c r="N4845" i="4" s="1"/>
  <c r="N4846" i="4" s="1"/>
  <c r="N4847" i="4" s="1"/>
  <c r="N4848" i="4" s="1"/>
  <c r="N4849" i="4" s="1"/>
  <c r="N4850" i="4" s="1"/>
  <c r="N4851" i="4" s="1"/>
  <c r="N4852" i="4" s="1"/>
  <c r="N4853" i="4" s="1"/>
  <c r="N4854" i="4" s="1"/>
  <c r="N4855" i="4" s="1"/>
  <c r="N4856" i="4" s="1"/>
  <c r="N4857" i="4" s="1"/>
  <c r="N4858" i="4" s="1"/>
  <c r="N4859" i="4" s="1"/>
  <c r="N4860" i="4" s="1"/>
  <c r="N4861" i="4" s="1"/>
  <c r="N4862" i="4" s="1"/>
  <c r="N4863" i="4" s="1"/>
  <c r="N4864" i="4" s="1"/>
  <c r="N4865" i="4" s="1"/>
  <c r="N4866" i="4" s="1"/>
  <c r="N4867" i="4" s="1"/>
  <c r="N4868" i="4" s="1"/>
  <c r="N4869" i="4" s="1"/>
  <c r="N4870" i="4" s="1"/>
  <c r="N4871" i="4" s="1"/>
  <c r="N4872" i="4" s="1"/>
  <c r="N4873" i="4" s="1"/>
  <c r="N4874" i="4" s="1"/>
  <c r="N4875" i="4" s="1"/>
  <c r="N4876" i="4" s="1"/>
  <c r="N4877" i="4" s="1"/>
  <c r="N4878" i="4" s="1"/>
  <c r="N4879" i="4" s="1"/>
  <c r="N4880" i="4" s="1"/>
  <c r="N4881" i="4" s="1"/>
  <c r="N4882" i="4" s="1"/>
  <c r="N4883" i="4" s="1"/>
  <c r="N4884" i="4" s="1"/>
  <c r="N4885" i="4" s="1"/>
  <c r="N4886" i="4" s="1"/>
  <c r="N4887" i="4" s="1"/>
  <c r="N4888" i="4" s="1"/>
  <c r="N4889" i="4" s="1"/>
  <c r="N4890" i="4" s="1"/>
  <c r="N4891" i="4" s="1"/>
  <c r="N4892" i="4" s="1"/>
  <c r="N4893" i="4" s="1"/>
  <c r="N4894" i="4" s="1"/>
  <c r="N4895" i="4" s="1"/>
  <c r="N4896" i="4" s="1"/>
  <c r="N4897" i="4" s="1"/>
  <c r="N4898" i="4" s="1"/>
  <c r="N4899" i="4" s="1"/>
  <c r="N4900" i="4" s="1"/>
  <c r="N4901" i="4" s="1"/>
  <c r="N4902" i="4" s="1"/>
  <c r="N4903" i="4" s="1"/>
  <c r="N4904" i="4" s="1"/>
  <c r="N4905" i="4" s="1"/>
  <c r="N4906" i="4" s="1"/>
  <c r="N4907" i="4" s="1"/>
  <c r="N4908" i="4" s="1"/>
  <c r="N4909" i="4" s="1"/>
  <c r="N4910" i="4" s="1"/>
  <c r="N4911" i="4" s="1"/>
  <c r="N4912" i="4" s="1"/>
  <c r="N4913" i="4" s="1"/>
  <c r="N4914" i="4" s="1"/>
  <c r="N4915" i="4" s="1"/>
  <c r="N4916" i="4" s="1"/>
  <c r="N4917" i="4" s="1"/>
  <c r="N4918" i="4" s="1"/>
  <c r="N4919" i="4" s="1"/>
  <c r="N4920" i="4" s="1"/>
  <c r="N4921" i="4" s="1"/>
  <c r="N4922" i="4" s="1"/>
  <c r="N4923" i="4" s="1"/>
  <c r="N4924" i="4" s="1"/>
  <c r="N4925" i="4" s="1"/>
  <c r="N4926" i="4" s="1"/>
  <c r="N4927" i="4" s="1"/>
  <c r="N4928" i="4" s="1"/>
  <c r="N4929" i="4" s="1"/>
  <c r="N4930" i="4" s="1"/>
  <c r="N4931" i="4" s="1"/>
  <c r="N4932" i="4" s="1"/>
  <c r="N4933" i="4" s="1"/>
  <c r="N4934" i="4" s="1"/>
  <c r="N4935" i="4" s="1"/>
  <c r="N4936" i="4" s="1"/>
  <c r="N4937" i="4" s="1"/>
  <c r="N4938" i="4" s="1"/>
  <c r="N4939" i="4" s="1"/>
  <c r="N4940" i="4" s="1"/>
  <c r="N4941" i="4" s="1"/>
  <c r="N4942" i="4" s="1"/>
  <c r="N4943" i="4" s="1"/>
  <c r="N4944" i="4" s="1"/>
  <c r="N4945" i="4" s="1"/>
  <c r="N4946" i="4" s="1"/>
  <c r="N4947" i="4" s="1"/>
  <c r="N4948" i="4" s="1"/>
  <c r="N4949" i="4" s="1"/>
  <c r="N4950" i="4" s="1"/>
  <c r="N4951" i="4" s="1"/>
  <c r="N4952" i="4" s="1"/>
  <c r="N4953" i="4" s="1"/>
  <c r="N4954" i="4" s="1"/>
  <c r="N4955" i="4" s="1"/>
  <c r="N4956" i="4" s="1"/>
  <c r="N4957" i="4" s="1"/>
  <c r="N4958" i="4" s="1"/>
  <c r="N4959" i="4" s="1"/>
  <c r="N4960" i="4" s="1"/>
  <c r="N4961" i="4" s="1"/>
  <c r="N4962" i="4" s="1"/>
  <c r="N4963" i="4" s="1"/>
  <c r="N4964" i="4" s="1"/>
  <c r="N4965" i="4" s="1"/>
  <c r="N4966" i="4" s="1"/>
  <c r="N4967" i="4" s="1"/>
  <c r="N4968" i="4" s="1"/>
  <c r="N4969" i="4" s="1"/>
  <c r="N4970" i="4" s="1"/>
  <c r="N4971" i="4" s="1"/>
  <c r="N4972" i="4" s="1"/>
  <c r="N4973" i="4" s="1"/>
  <c r="N4974" i="4" s="1"/>
  <c r="N4975" i="4" s="1"/>
  <c r="N4976" i="4" s="1"/>
  <c r="N4977" i="4" s="1"/>
  <c r="N4978" i="4" s="1"/>
  <c r="N4979" i="4" s="1"/>
  <c r="N4980" i="4" s="1"/>
  <c r="N4981" i="4" s="1"/>
  <c r="N4982" i="4" s="1"/>
  <c r="N4983" i="4" s="1"/>
  <c r="N4984" i="4" s="1"/>
  <c r="N4985" i="4" s="1"/>
  <c r="N4986" i="4" s="1"/>
  <c r="N4987" i="4" s="1"/>
  <c r="N4988" i="4" s="1"/>
  <c r="N4989" i="4" s="1"/>
  <c r="N4990" i="4" s="1"/>
  <c r="N4991" i="4" s="1"/>
  <c r="N4992" i="4" s="1"/>
  <c r="N4993" i="4" s="1"/>
  <c r="N4994" i="4" s="1"/>
  <c r="N4995" i="4" s="1"/>
  <c r="N4996" i="4" s="1"/>
  <c r="N4997" i="4" s="1"/>
  <c r="N4998" i="4" s="1"/>
  <c r="N4999" i="4" s="1"/>
  <c r="N5000" i="4" s="1"/>
  <c r="N5001" i="4" s="1"/>
  <c r="N5002" i="4" s="1"/>
  <c r="N5003" i="4" s="1"/>
  <c r="N5004" i="4" s="1"/>
  <c r="N5005" i="4" s="1"/>
  <c r="N5006" i="4" s="1"/>
  <c r="N5007" i="4" s="1"/>
  <c r="N5008" i="4" s="1"/>
  <c r="N5009" i="4" s="1"/>
  <c r="N5010" i="4" s="1"/>
  <c r="N5011" i="4" s="1"/>
  <c r="N5012" i="4" s="1"/>
  <c r="N5013" i="4" s="1"/>
  <c r="N5014" i="4" s="1"/>
  <c r="N5015" i="4" s="1"/>
  <c r="N5016" i="4" s="1"/>
  <c r="N5017" i="4" s="1"/>
  <c r="N5018" i="4" s="1"/>
  <c r="N5019" i="4" s="1"/>
  <c r="N5020" i="4" s="1"/>
  <c r="N5021" i="4" s="1"/>
  <c r="N5022" i="4" s="1"/>
  <c r="N5023" i="4" s="1"/>
  <c r="N5024" i="4" s="1"/>
  <c r="N5025" i="4" s="1"/>
  <c r="N5026" i="4" s="1"/>
  <c r="N5027" i="4" s="1"/>
  <c r="N5028" i="4" s="1"/>
  <c r="N5029" i="4" s="1"/>
  <c r="N5030" i="4" s="1"/>
  <c r="N5031" i="4" s="1"/>
  <c r="N5032" i="4" s="1"/>
  <c r="N5033" i="4" s="1"/>
  <c r="N5034" i="4" s="1"/>
  <c r="N5035" i="4" s="1"/>
  <c r="N5036" i="4" s="1"/>
  <c r="N5037" i="4" s="1"/>
  <c r="N5038" i="4" s="1"/>
  <c r="N5039" i="4" s="1"/>
  <c r="N5040" i="4" s="1"/>
  <c r="N5041" i="4" s="1"/>
  <c r="N5042" i="4" s="1"/>
  <c r="N5043" i="4" s="1"/>
  <c r="N5044" i="4" s="1"/>
  <c r="N5045" i="4" s="1"/>
  <c r="N5046" i="4" s="1"/>
  <c r="N5047" i="4" s="1"/>
  <c r="N5048" i="4" s="1"/>
  <c r="N5049" i="4" s="1"/>
  <c r="N5050" i="4" s="1"/>
  <c r="N5051" i="4" s="1"/>
  <c r="N5052" i="4" s="1"/>
  <c r="N5053" i="4" s="1"/>
  <c r="N5054" i="4" s="1"/>
  <c r="N5055" i="4" s="1"/>
  <c r="N5056" i="4" s="1"/>
  <c r="N5057" i="4" s="1"/>
  <c r="N5058" i="4" s="1"/>
  <c r="N5059" i="4" s="1"/>
  <c r="N5060" i="4" s="1"/>
  <c r="N5061" i="4" s="1"/>
  <c r="N5062" i="4" s="1"/>
  <c r="N5063" i="4" s="1"/>
  <c r="N5064" i="4" s="1"/>
  <c r="N5065" i="4" s="1"/>
  <c r="N5066" i="4" s="1"/>
  <c r="N5067" i="4" s="1"/>
  <c r="N5068" i="4" s="1"/>
  <c r="N5069" i="4" s="1"/>
  <c r="N5070" i="4" s="1"/>
  <c r="N5071" i="4" s="1"/>
  <c r="N5072" i="4" s="1"/>
  <c r="N5073" i="4" s="1"/>
  <c r="N5074" i="4" s="1"/>
  <c r="N5075" i="4" s="1"/>
  <c r="N5076" i="4" s="1"/>
  <c r="N5077" i="4" s="1"/>
  <c r="N5078" i="4" s="1"/>
  <c r="N5079" i="4" s="1"/>
  <c r="N5080" i="4" s="1"/>
  <c r="N5081" i="4" s="1"/>
  <c r="N5082" i="4" s="1"/>
  <c r="N5083" i="4" s="1"/>
  <c r="N5084" i="4" s="1"/>
  <c r="N5085" i="4" s="1"/>
  <c r="N5086" i="4" s="1"/>
  <c r="N5087" i="4" s="1"/>
  <c r="N5088" i="4" s="1"/>
  <c r="N5089" i="4" s="1"/>
  <c r="N5090" i="4" s="1"/>
  <c r="N5091" i="4" s="1"/>
  <c r="N5092" i="4" s="1"/>
  <c r="N5093" i="4" s="1"/>
  <c r="N5094" i="4" s="1"/>
  <c r="N5095" i="4" s="1"/>
  <c r="N5096" i="4" s="1"/>
  <c r="N5097" i="4" s="1"/>
  <c r="N5098" i="4" s="1"/>
  <c r="N5099" i="4" s="1"/>
  <c r="N5100" i="4" s="1"/>
  <c r="N5101" i="4" s="1"/>
  <c r="N5102" i="4" s="1"/>
  <c r="N5103" i="4" s="1"/>
  <c r="N5104" i="4" s="1"/>
  <c r="N5105" i="4" s="1"/>
  <c r="N5106" i="4" s="1"/>
  <c r="N5107" i="4" s="1"/>
  <c r="N5108" i="4" s="1"/>
  <c r="N5109" i="4" s="1"/>
  <c r="N5110" i="4" s="1"/>
  <c r="N5111" i="4" s="1"/>
  <c r="N5112" i="4" s="1"/>
  <c r="N5113" i="4" s="1"/>
  <c r="N5114" i="4" s="1"/>
  <c r="N5115" i="4" s="1"/>
  <c r="N5116" i="4" s="1"/>
  <c r="N5117" i="4" s="1"/>
  <c r="N5118" i="4" s="1"/>
  <c r="N5119" i="4" s="1"/>
  <c r="N5120" i="4" s="1"/>
  <c r="N5121" i="4" s="1"/>
  <c r="N5122" i="4" s="1"/>
  <c r="N5123" i="4" s="1"/>
  <c r="N5124" i="4" s="1"/>
  <c r="N5125" i="4" s="1"/>
  <c r="N5126" i="4" s="1"/>
  <c r="N5127" i="4" s="1"/>
  <c r="N5128" i="4" s="1"/>
  <c r="N5129" i="4" s="1"/>
  <c r="N5130" i="4" s="1"/>
  <c r="N5131" i="4" s="1"/>
  <c r="N5132" i="4" s="1"/>
  <c r="N5133" i="4" s="1"/>
  <c r="N5134" i="4" s="1"/>
  <c r="N5135" i="4" s="1"/>
  <c r="N5136" i="4" s="1"/>
  <c r="N5137" i="4" s="1"/>
  <c r="N5138" i="4" s="1"/>
  <c r="N5139" i="4" s="1"/>
  <c r="N5140" i="4" s="1"/>
  <c r="N5141" i="4" s="1"/>
  <c r="N5142" i="4" s="1"/>
  <c r="N5143" i="4" s="1"/>
  <c r="N5144" i="4" s="1"/>
  <c r="N5145" i="4" s="1"/>
  <c r="N5146" i="4" s="1"/>
  <c r="N5147" i="4" s="1"/>
  <c r="N5148" i="4" s="1"/>
  <c r="N5149" i="4" s="1"/>
  <c r="N5150" i="4" s="1"/>
  <c r="N5151" i="4" s="1"/>
  <c r="N5152" i="4" s="1"/>
  <c r="N5153" i="4" s="1"/>
  <c r="N5154" i="4" s="1"/>
  <c r="N5155" i="4" s="1"/>
  <c r="N5156" i="4" s="1"/>
  <c r="N5157" i="4" s="1"/>
  <c r="N5158" i="4" s="1"/>
  <c r="N5159" i="4" s="1"/>
  <c r="N5160" i="4" s="1"/>
  <c r="N5161" i="4" s="1"/>
  <c r="N5162" i="4" s="1"/>
  <c r="N5163" i="4" s="1"/>
  <c r="N5164" i="4" s="1"/>
  <c r="N5165" i="4" s="1"/>
  <c r="N5166" i="4" s="1"/>
  <c r="N5167" i="4" s="1"/>
  <c r="N5168" i="4" s="1"/>
  <c r="N5169" i="4" s="1"/>
  <c r="N5170" i="4" s="1"/>
  <c r="N5171" i="4" s="1"/>
  <c r="N5172" i="4" s="1"/>
  <c r="N5173" i="4" s="1"/>
  <c r="N5174" i="4" s="1"/>
  <c r="N5175" i="4" s="1"/>
  <c r="N5176" i="4" s="1"/>
  <c r="N5177" i="4" s="1"/>
  <c r="N5178" i="4" s="1"/>
  <c r="N5179" i="4" s="1"/>
  <c r="N5180" i="4" s="1"/>
  <c r="N5181" i="4" s="1"/>
  <c r="N5182" i="4" s="1"/>
  <c r="N5183" i="4" s="1"/>
  <c r="N5184" i="4" s="1"/>
  <c r="N5185" i="4" s="1"/>
  <c r="N5186" i="4" s="1"/>
  <c r="N5187" i="4" s="1"/>
  <c r="N5188" i="4" s="1"/>
  <c r="N5189" i="4" s="1"/>
  <c r="N5190" i="4" s="1"/>
  <c r="N5191" i="4" s="1"/>
  <c r="N5192" i="4" s="1"/>
  <c r="N5193" i="4" s="1"/>
  <c r="N5194" i="4" s="1"/>
  <c r="N5195" i="4" s="1"/>
  <c r="N5196" i="4" s="1"/>
  <c r="N5197" i="4" s="1"/>
  <c r="N5198" i="4" s="1"/>
  <c r="N5199" i="4" s="1"/>
  <c r="N5200" i="4" s="1"/>
  <c r="N5201" i="4" s="1"/>
  <c r="N5202" i="4" s="1"/>
  <c r="N5203" i="4" s="1"/>
  <c r="N5204" i="4" s="1"/>
  <c r="N5205" i="4" s="1"/>
  <c r="N5206" i="4" s="1"/>
  <c r="N5207" i="4" s="1"/>
  <c r="N5208" i="4" s="1"/>
  <c r="N5209" i="4" s="1"/>
  <c r="N5210" i="4" s="1"/>
  <c r="N5211" i="4" s="1"/>
  <c r="N5212" i="4" s="1"/>
  <c r="N5213" i="4" s="1"/>
  <c r="N5214" i="4" s="1"/>
  <c r="N5215" i="4" s="1"/>
  <c r="N5216" i="4" s="1"/>
  <c r="N5217" i="4" s="1"/>
  <c r="N5218" i="4" s="1"/>
  <c r="N5219" i="4" s="1"/>
  <c r="N5220" i="4" s="1"/>
  <c r="N5221" i="4" s="1"/>
  <c r="N5222" i="4" s="1"/>
  <c r="N5223" i="4" s="1"/>
  <c r="N5224" i="4" s="1"/>
  <c r="N5225" i="4" s="1"/>
  <c r="N5226" i="4" s="1"/>
  <c r="N5227" i="4" s="1"/>
  <c r="N5228" i="4" s="1"/>
  <c r="N5229" i="4" s="1"/>
  <c r="N5230" i="4" s="1"/>
  <c r="N5231" i="4" s="1"/>
  <c r="N5232" i="4" s="1"/>
  <c r="N5233" i="4" s="1"/>
  <c r="N5234" i="4" s="1"/>
  <c r="N5235" i="4" s="1"/>
  <c r="N5236" i="4" s="1"/>
  <c r="N5237" i="4" s="1"/>
  <c r="N5238" i="4" s="1"/>
  <c r="N5239" i="4" s="1"/>
  <c r="N5240" i="4" s="1"/>
  <c r="N5241" i="4" s="1"/>
  <c r="N5242" i="4" s="1"/>
  <c r="N5243" i="4" s="1"/>
  <c r="N5244" i="4" s="1"/>
  <c r="N5245" i="4" s="1"/>
  <c r="N5246" i="4" s="1"/>
  <c r="N5247" i="4" s="1"/>
  <c r="N5248" i="4" s="1"/>
  <c r="N5249" i="4" s="1"/>
  <c r="N5250" i="4" s="1"/>
  <c r="N5251" i="4" s="1"/>
  <c r="N5252" i="4" s="1"/>
  <c r="N5253" i="4" s="1"/>
  <c r="N5254" i="4" s="1"/>
  <c r="N5255" i="4" s="1"/>
  <c r="N5256" i="4" s="1"/>
  <c r="N5257" i="4" s="1"/>
  <c r="N5258" i="4" s="1"/>
  <c r="N5259" i="4" s="1"/>
  <c r="N5260" i="4" s="1"/>
  <c r="N5261" i="4" s="1"/>
  <c r="N5262" i="4" s="1"/>
  <c r="N5263" i="4" s="1"/>
  <c r="N5264" i="4" s="1"/>
  <c r="N5265" i="4" s="1"/>
  <c r="N5266" i="4" s="1"/>
  <c r="N5267" i="4" s="1"/>
  <c r="N5268" i="4" s="1"/>
  <c r="N5269" i="4" s="1"/>
  <c r="N5270" i="4" s="1"/>
  <c r="N5271" i="4" s="1"/>
  <c r="N5272" i="4" s="1"/>
  <c r="N5273" i="4" s="1"/>
  <c r="N5274" i="4" s="1"/>
  <c r="N5275" i="4" s="1"/>
  <c r="N5276" i="4" s="1"/>
  <c r="N5277" i="4" s="1"/>
  <c r="N5278" i="4" s="1"/>
  <c r="N5279" i="4" s="1"/>
  <c r="N5280" i="4" s="1"/>
  <c r="N5281" i="4" s="1"/>
  <c r="N5282" i="4" s="1"/>
  <c r="N5283" i="4" s="1"/>
  <c r="N5284" i="4" s="1"/>
  <c r="N5285" i="4" s="1"/>
  <c r="N5286" i="4" s="1"/>
  <c r="N5287" i="4" s="1"/>
  <c r="N5288" i="4" s="1"/>
  <c r="N5289" i="4" s="1"/>
  <c r="N5290" i="4" s="1"/>
  <c r="N5291" i="4" s="1"/>
  <c r="N5292" i="4" s="1"/>
  <c r="N5293" i="4" s="1"/>
  <c r="N5294" i="4" s="1"/>
  <c r="N5295" i="4" s="1"/>
  <c r="N5296" i="4" s="1"/>
  <c r="N5297" i="4" s="1"/>
  <c r="N5298" i="4" s="1"/>
  <c r="N5299" i="4" s="1"/>
  <c r="N5300" i="4" s="1"/>
  <c r="N5301" i="4" s="1"/>
  <c r="N5302" i="4" s="1"/>
  <c r="N5303" i="4" s="1"/>
  <c r="N5304" i="4" s="1"/>
  <c r="N5305" i="4" s="1"/>
  <c r="N5306" i="4" s="1"/>
  <c r="N5307" i="4" s="1"/>
  <c r="N5308" i="4" s="1"/>
  <c r="N5309" i="4" s="1"/>
  <c r="N5310" i="4" s="1"/>
  <c r="N5311" i="4" s="1"/>
  <c r="N5312" i="4" s="1"/>
  <c r="N5313" i="4" s="1"/>
  <c r="N5314" i="4" s="1"/>
  <c r="N5315" i="4" s="1"/>
  <c r="N5316" i="4" s="1"/>
  <c r="N5317" i="4" s="1"/>
  <c r="N5318" i="4" s="1"/>
  <c r="N5319" i="4" s="1"/>
  <c r="N5320" i="4" s="1"/>
  <c r="N5321" i="4" s="1"/>
  <c r="N5322" i="4" s="1"/>
  <c r="N5323" i="4" s="1"/>
  <c r="N5324" i="4" s="1"/>
  <c r="N5325" i="4" s="1"/>
  <c r="N5326" i="4" s="1"/>
  <c r="N5327" i="4" s="1"/>
  <c r="N5328" i="4" s="1"/>
  <c r="N5329" i="4" s="1"/>
  <c r="N5330" i="4" s="1"/>
  <c r="N5331" i="4" s="1"/>
  <c r="N5332" i="4" s="1"/>
  <c r="N5333" i="4" s="1"/>
  <c r="N5334" i="4" s="1"/>
  <c r="N5335" i="4" s="1"/>
  <c r="N5336" i="4" s="1"/>
  <c r="N5337" i="4" s="1"/>
  <c r="N5338" i="4" s="1"/>
  <c r="N5339" i="4" s="1"/>
  <c r="N5340" i="4" s="1"/>
  <c r="N5341" i="4" s="1"/>
  <c r="N5342" i="4" s="1"/>
  <c r="N5343" i="4" s="1"/>
  <c r="N5344" i="4" s="1"/>
  <c r="N5345" i="4" s="1"/>
  <c r="N5346" i="4" s="1"/>
  <c r="N5347" i="4" s="1"/>
  <c r="N5348" i="4" s="1"/>
  <c r="N5349" i="4" s="1"/>
  <c r="N5350" i="4" s="1"/>
  <c r="N5351" i="4" s="1"/>
  <c r="N5352" i="4" s="1"/>
  <c r="N5353" i="4" s="1"/>
  <c r="N5354" i="4" s="1"/>
  <c r="N5355" i="4" s="1"/>
  <c r="N5356" i="4" s="1"/>
  <c r="N5357" i="4" s="1"/>
  <c r="N5358" i="4" s="1"/>
  <c r="N5359" i="4" s="1"/>
  <c r="N5360" i="4" s="1"/>
  <c r="N5361" i="4" s="1"/>
  <c r="N5362" i="4" s="1"/>
  <c r="N5363" i="4" s="1"/>
  <c r="N5364" i="4" s="1"/>
  <c r="N5365" i="4" s="1"/>
  <c r="N5366" i="4" s="1"/>
  <c r="N5367" i="4" s="1"/>
  <c r="N5368" i="4" s="1"/>
  <c r="N5369" i="4" s="1"/>
  <c r="N5370" i="4" s="1"/>
  <c r="N5371" i="4" s="1"/>
  <c r="N5372" i="4" s="1"/>
  <c r="N5373" i="4" s="1"/>
  <c r="N5374" i="4" s="1"/>
  <c r="N5375" i="4" s="1"/>
  <c r="N5376" i="4" s="1"/>
  <c r="N5377" i="4" s="1"/>
  <c r="N5378" i="4" s="1"/>
  <c r="N5379" i="4" s="1"/>
  <c r="N5380" i="4" s="1"/>
  <c r="N5381" i="4" s="1"/>
  <c r="N5382" i="4" s="1"/>
  <c r="N5383" i="4" s="1"/>
  <c r="N5384" i="4" s="1"/>
  <c r="N5385" i="4" s="1"/>
  <c r="N5386" i="4" s="1"/>
  <c r="N5387" i="4" s="1"/>
  <c r="N5388" i="4" s="1"/>
  <c r="N5389" i="4" s="1"/>
  <c r="N5390" i="4" s="1"/>
  <c r="N5391" i="4" s="1"/>
  <c r="N5392" i="4" s="1"/>
  <c r="N5393" i="4" s="1"/>
  <c r="N5394" i="4" s="1"/>
  <c r="N5395" i="4" s="1"/>
  <c r="N5396" i="4" s="1"/>
  <c r="N5397" i="4" s="1"/>
  <c r="N5398" i="4" s="1"/>
  <c r="N5399" i="4" s="1"/>
  <c r="N5400" i="4" s="1"/>
  <c r="N5401" i="4" s="1"/>
  <c r="N5402" i="4" s="1"/>
  <c r="N5403" i="4" s="1"/>
  <c r="N5404" i="4" s="1"/>
  <c r="N5405" i="4" s="1"/>
  <c r="N5406" i="4" s="1"/>
  <c r="N5407" i="4" s="1"/>
  <c r="N5408" i="4" s="1"/>
  <c r="N5409" i="4" s="1"/>
  <c r="N5410" i="4" s="1"/>
  <c r="N5411" i="4" s="1"/>
  <c r="N5412" i="4" s="1"/>
  <c r="N5413" i="4" s="1"/>
  <c r="N5414" i="4" s="1"/>
  <c r="N5415" i="4" s="1"/>
  <c r="N5416" i="4" s="1"/>
  <c r="N5417" i="4" s="1"/>
  <c r="N5418" i="4" s="1"/>
  <c r="N5419" i="4" s="1"/>
  <c r="N5420" i="4" s="1"/>
  <c r="N5421" i="4" s="1"/>
  <c r="N5422" i="4" s="1"/>
  <c r="N5423" i="4" s="1"/>
  <c r="N5424" i="4" s="1"/>
  <c r="N5425" i="4" s="1"/>
  <c r="N5426" i="4" s="1"/>
  <c r="N5427" i="4" s="1"/>
  <c r="N5428" i="4" s="1"/>
  <c r="N5429" i="4" s="1"/>
  <c r="N5430" i="4" s="1"/>
  <c r="N5431" i="4" s="1"/>
  <c r="N5432" i="4" s="1"/>
  <c r="N5433" i="4" s="1"/>
  <c r="N5434" i="4" s="1"/>
  <c r="N5435" i="4" s="1"/>
  <c r="N5436" i="4" s="1"/>
  <c r="N5437" i="4" s="1"/>
  <c r="N5438" i="4" s="1"/>
  <c r="N5439" i="4" s="1"/>
  <c r="N5440" i="4" s="1"/>
  <c r="N5441" i="4" s="1"/>
  <c r="N5442" i="4" s="1"/>
  <c r="N5443" i="4" s="1"/>
  <c r="N5444" i="4" s="1"/>
  <c r="N5445" i="4" s="1"/>
  <c r="N5446" i="4" s="1"/>
  <c r="N5447" i="4" s="1"/>
  <c r="N5448" i="4" s="1"/>
  <c r="N5449" i="4" s="1"/>
  <c r="N5450" i="4" s="1"/>
  <c r="N5451" i="4" s="1"/>
  <c r="N5452" i="4" s="1"/>
  <c r="N5453" i="4" s="1"/>
  <c r="N5454" i="4" s="1"/>
  <c r="N5455" i="4" s="1"/>
  <c r="N5456" i="4" s="1"/>
  <c r="N5457" i="4" s="1"/>
  <c r="N5458" i="4" s="1"/>
  <c r="N5459" i="4" s="1"/>
  <c r="N5460" i="4" s="1"/>
  <c r="N5461" i="4" s="1"/>
  <c r="N5462" i="4" s="1"/>
  <c r="N5463" i="4" s="1"/>
  <c r="N5464" i="4" s="1"/>
  <c r="N5465" i="4" s="1"/>
  <c r="N5466" i="4" s="1"/>
  <c r="N5467" i="4" s="1"/>
  <c r="N5468" i="4" s="1"/>
  <c r="N5469" i="4" s="1"/>
  <c r="N5470" i="4" s="1"/>
  <c r="N5471" i="4" s="1"/>
  <c r="N5472" i="4" s="1"/>
  <c r="N5473" i="4" s="1"/>
  <c r="N5474" i="4" s="1"/>
  <c r="N5475" i="4" s="1"/>
  <c r="N5476" i="4" s="1"/>
  <c r="N5477" i="4" s="1"/>
  <c r="N5478" i="4" s="1"/>
  <c r="N5479" i="4" s="1"/>
  <c r="N5480" i="4" s="1"/>
  <c r="N5481" i="4" s="1"/>
  <c r="N5482" i="4" s="1"/>
  <c r="N5483" i="4" s="1"/>
  <c r="N5484" i="4" s="1"/>
  <c r="N5485" i="4" s="1"/>
  <c r="N5486" i="4" s="1"/>
  <c r="N5487" i="4" s="1"/>
  <c r="N5488" i="4" s="1"/>
  <c r="N5489" i="4" s="1"/>
  <c r="N5490" i="4" s="1"/>
  <c r="N5491" i="4" s="1"/>
  <c r="N5492" i="4" s="1"/>
  <c r="N5493" i="4" s="1"/>
  <c r="N5494" i="4" s="1"/>
  <c r="N5495" i="4" s="1"/>
  <c r="N5496" i="4" s="1"/>
  <c r="N5497" i="4" s="1"/>
  <c r="N5498" i="4" s="1"/>
  <c r="N5499" i="4" s="1"/>
  <c r="N5500" i="4" s="1"/>
  <c r="N5501" i="4" s="1"/>
  <c r="N5502" i="4" s="1"/>
  <c r="N5503" i="4" s="1"/>
  <c r="N5504" i="4" s="1"/>
  <c r="N5505" i="4" s="1"/>
  <c r="N5506" i="4" s="1"/>
  <c r="N5507" i="4" s="1"/>
  <c r="N5508" i="4" s="1"/>
  <c r="N5509" i="4" s="1"/>
  <c r="N5510" i="4" s="1"/>
  <c r="N5511" i="4" s="1"/>
  <c r="N5512" i="4" s="1"/>
  <c r="N5513" i="4" s="1"/>
  <c r="N5514" i="4" s="1"/>
  <c r="N5515" i="4" s="1"/>
  <c r="N5516" i="4" s="1"/>
  <c r="N5517" i="4" s="1"/>
  <c r="N5518" i="4" s="1"/>
  <c r="N5519" i="4" s="1"/>
  <c r="N5520" i="4" s="1"/>
  <c r="N5521" i="4" s="1"/>
  <c r="N5522" i="4" s="1"/>
  <c r="N5523" i="4" s="1"/>
  <c r="N5524" i="4" s="1"/>
  <c r="N5525" i="4" s="1"/>
  <c r="N5526" i="4" s="1"/>
  <c r="N5527" i="4" s="1"/>
  <c r="N5528" i="4" s="1"/>
  <c r="N5529" i="4" s="1"/>
  <c r="N5530" i="4" s="1"/>
  <c r="N5531" i="4" s="1"/>
  <c r="N5532" i="4" s="1"/>
  <c r="N5533" i="4" s="1"/>
  <c r="N5534" i="4" s="1"/>
  <c r="N5535" i="4" s="1"/>
  <c r="N5536" i="4" s="1"/>
  <c r="N5537" i="4" s="1"/>
  <c r="N5538" i="4" s="1"/>
  <c r="N5539" i="4" s="1"/>
  <c r="N5540" i="4" s="1"/>
  <c r="N5541" i="4" s="1"/>
  <c r="N5542" i="4" s="1"/>
  <c r="N5543" i="4" s="1"/>
  <c r="N5544" i="4" s="1"/>
  <c r="N5545" i="4" s="1"/>
  <c r="N5546" i="4" s="1"/>
  <c r="N5547" i="4" s="1"/>
  <c r="N5548" i="4" s="1"/>
  <c r="N5549" i="4" s="1"/>
  <c r="N5550" i="4" s="1"/>
  <c r="N5551" i="4" s="1"/>
  <c r="N5552" i="4" s="1"/>
  <c r="N5553" i="4" s="1"/>
  <c r="N5554" i="4" s="1"/>
  <c r="N5555" i="4" s="1"/>
  <c r="N5556" i="4" s="1"/>
  <c r="N5557" i="4" s="1"/>
  <c r="N5558" i="4" s="1"/>
  <c r="N5559" i="4" s="1"/>
  <c r="N5560" i="4" s="1"/>
  <c r="N5561" i="4" s="1"/>
  <c r="N5562" i="4" s="1"/>
  <c r="N5563" i="4" s="1"/>
  <c r="N5564" i="4" s="1"/>
  <c r="N5565" i="4" s="1"/>
  <c r="N5566" i="4" s="1"/>
  <c r="N5567" i="4" s="1"/>
  <c r="N5568" i="4" s="1"/>
  <c r="N5569" i="4" s="1"/>
  <c r="N5570" i="4" s="1"/>
  <c r="N5571" i="4" s="1"/>
  <c r="N5572" i="4" s="1"/>
  <c r="N5573" i="4" s="1"/>
  <c r="N5574" i="4" s="1"/>
  <c r="N5575" i="4" s="1"/>
  <c r="N5576" i="4" s="1"/>
  <c r="N5577" i="4" s="1"/>
  <c r="N5578" i="4" s="1"/>
  <c r="N5579" i="4" s="1"/>
  <c r="N5580" i="4" s="1"/>
  <c r="N5581" i="4" s="1"/>
  <c r="N5582" i="4" s="1"/>
  <c r="N5583" i="4" s="1"/>
  <c r="N5584" i="4" s="1"/>
  <c r="N5585" i="4" s="1"/>
  <c r="N5586" i="4" s="1"/>
  <c r="N5587" i="4" s="1"/>
  <c r="N5588" i="4" s="1"/>
  <c r="N5589" i="4" s="1"/>
  <c r="N5590" i="4" s="1"/>
  <c r="N5591" i="4" s="1"/>
  <c r="N5592" i="4" s="1"/>
  <c r="N5593" i="4" s="1"/>
  <c r="N5594" i="4" s="1"/>
  <c r="N5595" i="4" s="1"/>
  <c r="N5596" i="4" s="1"/>
  <c r="N5597" i="4" s="1"/>
  <c r="N5598" i="4" s="1"/>
  <c r="N5599" i="4" s="1"/>
  <c r="N5600" i="4" s="1"/>
  <c r="N5601" i="4" s="1"/>
  <c r="N5602" i="4" s="1"/>
  <c r="N5603" i="4" s="1"/>
  <c r="N5604" i="4" s="1"/>
  <c r="N5605" i="4" s="1"/>
  <c r="N5606" i="4" s="1"/>
  <c r="N5607" i="4" s="1"/>
  <c r="N5608" i="4" s="1"/>
  <c r="N5609" i="4" s="1"/>
  <c r="N5610" i="4" s="1"/>
  <c r="N5611" i="4" s="1"/>
  <c r="N5612" i="4" s="1"/>
  <c r="N5613" i="4" s="1"/>
  <c r="N5614" i="4" s="1"/>
  <c r="N5615" i="4" s="1"/>
  <c r="N5616" i="4" s="1"/>
  <c r="N5617" i="4" s="1"/>
  <c r="N5618" i="4" s="1"/>
  <c r="N5619" i="4" s="1"/>
  <c r="N5620" i="4" s="1"/>
  <c r="N5621" i="4" s="1"/>
  <c r="N5622" i="4" s="1"/>
  <c r="N5623" i="4" s="1"/>
  <c r="N5624" i="4" s="1"/>
  <c r="N5625" i="4" s="1"/>
  <c r="N5626" i="4" s="1"/>
  <c r="N5627" i="4" s="1"/>
  <c r="N5628" i="4" s="1"/>
  <c r="N5629" i="4" s="1"/>
  <c r="N5630" i="4" s="1"/>
  <c r="N5631" i="4" s="1"/>
  <c r="N5632" i="4" s="1"/>
  <c r="N5633" i="4" s="1"/>
  <c r="N5634" i="4" s="1"/>
  <c r="N5635" i="4" s="1"/>
  <c r="N5636" i="4" s="1"/>
  <c r="N5637" i="4" s="1"/>
  <c r="N5638" i="4" s="1"/>
  <c r="N5639" i="4" s="1"/>
  <c r="N5640" i="4" s="1"/>
  <c r="N5641" i="4" s="1"/>
  <c r="N5642" i="4" s="1"/>
  <c r="N5643" i="4" s="1"/>
  <c r="N5644" i="4" s="1"/>
  <c r="N5645" i="4" s="1"/>
  <c r="N5646" i="4" s="1"/>
  <c r="N5647" i="4" s="1"/>
  <c r="N5648" i="4" s="1"/>
  <c r="N5649" i="4" s="1"/>
  <c r="N5650" i="4" s="1"/>
  <c r="N5651" i="4" s="1"/>
  <c r="N5652" i="4" s="1"/>
  <c r="N5653" i="4" s="1"/>
  <c r="N5654" i="4" s="1"/>
  <c r="N5655" i="4" s="1"/>
  <c r="N5656" i="4" s="1"/>
  <c r="N5657" i="4" s="1"/>
  <c r="N5658" i="4" s="1"/>
  <c r="N5659" i="4" s="1"/>
  <c r="N5660" i="4" s="1"/>
  <c r="N5661" i="4" s="1"/>
  <c r="N5662" i="4" s="1"/>
  <c r="N5663" i="4" s="1"/>
  <c r="N5664" i="4" s="1"/>
  <c r="N5665" i="4" s="1"/>
  <c r="N5666" i="4" s="1"/>
  <c r="N5667" i="4" s="1"/>
  <c r="N5668" i="4" s="1"/>
  <c r="N5669" i="4" s="1"/>
  <c r="N5670" i="4" s="1"/>
  <c r="N5671" i="4" s="1"/>
  <c r="N5672" i="4" s="1"/>
  <c r="N5673" i="4" s="1"/>
  <c r="N5674" i="4" s="1"/>
  <c r="N5675" i="4" s="1"/>
  <c r="N5676" i="4" s="1"/>
  <c r="N5677" i="4" s="1"/>
  <c r="N5678" i="4" s="1"/>
  <c r="N5679" i="4" s="1"/>
  <c r="N5680" i="4" s="1"/>
  <c r="N5681" i="4" s="1"/>
  <c r="N5682" i="4" s="1"/>
  <c r="N5683" i="4" s="1"/>
  <c r="N5684" i="4" s="1"/>
  <c r="N5685" i="4" s="1"/>
  <c r="N5686" i="4" s="1"/>
  <c r="N5687" i="4" s="1"/>
  <c r="N5688" i="4" s="1"/>
  <c r="N5689" i="4" s="1"/>
  <c r="N5690" i="4" s="1"/>
  <c r="N5691" i="4" s="1"/>
  <c r="N5692" i="4" s="1"/>
  <c r="N5693" i="4" s="1"/>
  <c r="N5694" i="4" s="1"/>
  <c r="N5695" i="4" s="1"/>
  <c r="N5696" i="4" s="1"/>
  <c r="N5697" i="4" s="1"/>
  <c r="N5698" i="4" s="1"/>
  <c r="N5699" i="4" s="1"/>
  <c r="N5700" i="4" s="1"/>
  <c r="N5701" i="4" s="1"/>
  <c r="N5702" i="4" s="1"/>
  <c r="N5703" i="4" s="1"/>
  <c r="N5704" i="4" s="1"/>
  <c r="N5705" i="4" s="1"/>
  <c r="N5706" i="4" s="1"/>
  <c r="N5707" i="4" s="1"/>
  <c r="N5708" i="4" s="1"/>
  <c r="N5709" i="4" s="1"/>
  <c r="N5710" i="4" s="1"/>
  <c r="N5711" i="4" s="1"/>
  <c r="N5712" i="4" s="1"/>
  <c r="N5713" i="4" s="1"/>
  <c r="N5714" i="4" s="1"/>
  <c r="N5715" i="4" s="1"/>
  <c r="N5716" i="4" s="1"/>
  <c r="N5717" i="4" s="1"/>
  <c r="N5718" i="4" s="1"/>
  <c r="N5719" i="4" s="1"/>
  <c r="N5720" i="4" s="1"/>
  <c r="N5721" i="4" s="1"/>
  <c r="N5722" i="4" s="1"/>
  <c r="N5723" i="4" s="1"/>
  <c r="N5724" i="4" s="1"/>
  <c r="N5725" i="4" s="1"/>
  <c r="N5726" i="4" s="1"/>
  <c r="N5727" i="4" s="1"/>
  <c r="N5728" i="4" s="1"/>
  <c r="N5729" i="4" s="1"/>
  <c r="N5730" i="4" s="1"/>
  <c r="N5731" i="4" s="1"/>
  <c r="N5732" i="4" s="1"/>
  <c r="N5733" i="4" s="1"/>
  <c r="N5734" i="4" s="1"/>
  <c r="N5735" i="4" s="1"/>
  <c r="N5736" i="4" s="1"/>
  <c r="N5737" i="4" s="1"/>
  <c r="N5738" i="4" s="1"/>
  <c r="N5739" i="4" s="1"/>
  <c r="N5740" i="4" s="1"/>
  <c r="N5741" i="4" s="1"/>
  <c r="N5742" i="4" s="1"/>
  <c r="N5743" i="4" s="1"/>
  <c r="N5744" i="4" s="1"/>
  <c r="N5745" i="4" s="1"/>
  <c r="N5746" i="4" s="1"/>
  <c r="N5747" i="4" s="1"/>
  <c r="N5748" i="4" s="1"/>
  <c r="N5749" i="4" s="1"/>
  <c r="N5750" i="4" s="1"/>
  <c r="N5751" i="4" s="1"/>
  <c r="N5752" i="4" s="1"/>
  <c r="N5753" i="4" s="1"/>
  <c r="N5754" i="4" s="1"/>
  <c r="N5755" i="4" s="1"/>
  <c r="N5756" i="4" s="1"/>
  <c r="N5757" i="4" s="1"/>
  <c r="N5758" i="4" s="1"/>
  <c r="N5759" i="4" s="1"/>
  <c r="N5760" i="4" s="1"/>
  <c r="N5761" i="4" s="1"/>
  <c r="N5762" i="4" s="1"/>
  <c r="N5763" i="4" s="1"/>
  <c r="N5764" i="4" s="1"/>
  <c r="N5765" i="4" s="1"/>
  <c r="N5766" i="4" s="1"/>
  <c r="N5767" i="4" s="1"/>
  <c r="N5768" i="4" s="1"/>
  <c r="N5769" i="4" s="1"/>
  <c r="N5770" i="4" s="1"/>
  <c r="N5771" i="4" s="1"/>
  <c r="N5772" i="4" s="1"/>
  <c r="N5773" i="4" s="1"/>
  <c r="N5774" i="4" s="1"/>
  <c r="N5775" i="4" s="1"/>
  <c r="N5776" i="4" s="1"/>
  <c r="N5777" i="4" s="1"/>
  <c r="N5778" i="4" s="1"/>
  <c r="N5779" i="4" s="1"/>
  <c r="N5780" i="4" s="1"/>
  <c r="N5781" i="4" s="1"/>
  <c r="N5782" i="4" s="1"/>
  <c r="N5783" i="4" s="1"/>
  <c r="N5784" i="4" s="1"/>
  <c r="N5785" i="4" s="1"/>
  <c r="N5786" i="4" s="1"/>
  <c r="N5787" i="4" s="1"/>
  <c r="N5788" i="4" s="1"/>
  <c r="N5789" i="4" s="1"/>
  <c r="N5790" i="4" s="1"/>
  <c r="N5791" i="4" s="1"/>
  <c r="N5792" i="4" s="1"/>
  <c r="N5793" i="4" s="1"/>
  <c r="N5794" i="4" s="1"/>
  <c r="N5795" i="4" s="1"/>
  <c r="N5796" i="4" s="1"/>
  <c r="N5797" i="4" s="1"/>
  <c r="N5798" i="4" s="1"/>
  <c r="N5799" i="4" s="1"/>
  <c r="N5800" i="4" s="1"/>
  <c r="N5801" i="4" s="1"/>
  <c r="N5802" i="4" s="1"/>
  <c r="N5803" i="4" s="1"/>
  <c r="N5804" i="4" s="1"/>
  <c r="N5805" i="4" s="1"/>
  <c r="N5806" i="4" s="1"/>
  <c r="N5807" i="4" s="1"/>
  <c r="N5808" i="4" s="1"/>
  <c r="N5809" i="4" s="1"/>
  <c r="N5810" i="4" s="1"/>
  <c r="N5811" i="4" s="1"/>
  <c r="N5812" i="4" s="1"/>
  <c r="N5813" i="4" s="1"/>
  <c r="N5814" i="4" s="1"/>
  <c r="N5815" i="4" s="1"/>
  <c r="N5816" i="4" s="1"/>
  <c r="N5817" i="4" s="1"/>
  <c r="N5818" i="4" s="1"/>
  <c r="N5819" i="4" s="1"/>
  <c r="N5820" i="4" s="1"/>
  <c r="N5821" i="4" s="1"/>
  <c r="N5822" i="4" s="1"/>
  <c r="N5823" i="4" s="1"/>
  <c r="N5824" i="4" s="1"/>
  <c r="N5825" i="4" s="1"/>
  <c r="N5826" i="4" s="1"/>
  <c r="N5827" i="4" s="1"/>
  <c r="N5828" i="4" s="1"/>
  <c r="N5829" i="4" s="1"/>
  <c r="N5830" i="4" s="1"/>
  <c r="N5831" i="4" s="1"/>
  <c r="N5832" i="4" s="1"/>
  <c r="N5833" i="4" s="1"/>
  <c r="N5834" i="4" s="1"/>
  <c r="N5835" i="4" s="1"/>
  <c r="N5836" i="4" s="1"/>
  <c r="N5837" i="4" s="1"/>
  <c r="N5838" i="4" s="1"/>
  <c r="N5839" i="4" s="1"/>
  <c r="N5840" i="4" s="1"/>
  <c r="N5841" i="4" s="1"/>
  <c r="N5842" i="4" s="1"/>
  <c r="N5843" i="4" s="1"/>
  <c r="N5844" i="4" s="1"/>
  <c r="N5845" i="4" s="1"/>
  <c r="N5846" i="4" s="1"/>
  <c r="N5847" i="4" s="1"/>
  <c r="N5848" i="4" s="1"/>
  <c r="N5849" i="4" s="1"/>
  <c r="N5850" i="4" s="1"/>
  <c r="N5851" i="4" s="1"/>
  <c r="N5852" i="4" s="1"/>
  <c r="N5853" i="4" s="1"/>
  <c r="N5854" i="4" s="1"/>
  <c r="N5855" i="4" s="1"/>
  <c r="N5856" i="4" s="1"/>
  <c r="N5857" i="4" s="1"/>
  <c r="N5858" i="4" s="1"/>
  <c r="N5859" i="4" s="1"/>
  <c r="N5860" i="4" s="1"/>
  <c r="N5861" i="4" s="1"/>
  <c r="N5862" i="4" s="1"/>
  <c r="N5863" i="4" s="1"/>
  <c r="N5864" i="4" s="1"/>
  <c r="N5865" i="4" s="1"/>
  <c r="N5866" i="4" s="1"/>
  <c r="N5867" i="4" s="1"/>
  <c r="N5868" i="4" s="1"/>
  <c r="N5869" i="4" s="1"/>
  <c r="N5870" i="4" s="1"/>
  <c r="N5871" i="4" s="1"/>
  <c r="N5872" i="4" s="1"/>
  <c r="N5873" i="4" s="1"/>
  <c r="N5874" i="4" s="1"/>
  <c r="N5875" i="4" s="1"/>
  <c r="N5876" i="4" s="1"/>
  <c r="N5877" i="4" s="1"/>
  <c r="N5878" i="4" s="1"/>
  <c r="N5879" i="4" s="1"/>
  <c r="N5880" i="4" s="1"/>
  <c r="N5881" i="4" s="1"/>
  <c r="N5882" i="4" s="1"/>
  <c r="N5883" i="4" s="1"/>
  <c r="N5884" i="4" s="1"/>
  <c r="N5885" i="4" s="1"/>
  <c r="N5886" i="4" s="1"/>
  <c r="N5887" i="4" s="1"/>
  <c r="N5888" i="4" s="1"/>
  <c r="N5889" i="4" s="1"/>
  <c r="N5890" i="4" s="1"/>
  <c r="N5891" i="4" s="1"/>
  <c r="N5892" i="4" s="1"/>
  <c r="N5893" i="4" s="1"/>
  <c r="N5894" i="4" s="1"/>
  <c r="N5895" i="4" s="1"/>
  <c r="N5896" i="4" s="1"/>
  <c r="N5897" i="4" s="1"/>
  <c r="N5898" i="4" s="1"/>
  <c r="N5899" i="4" s="1"/>
  <c r="N5900" i="4" s="1"/>
  <c r="N5901" i="4" s="1"/>
  <c r="N5902" i="4" s="1"/>
  <c r="N5903" i="4" s="1"/>
  <c r="N5904" i="4" s="1"/>
  <c r="N5905" i="4" s="1"/>
  <c r="N5906" i="4" s="1"/>
  <c r="N5907" i="4" s="1"/>
  <c r="N5908" i="4" s="1"/>
  <c r="N5909" i="4" s="1"/>
  <c r="N5910" i="4" s="1"/>
  <c r="N5911" i="4" s="1"/>
  <c r="N5912" i="4" s="1"/>
  <c r="N5913" i="4" s="1"/>
  <c r="N5914" i="4" s="1"/>
  <c r="N5915" i="4" s="1"/>
  <c r="N5916" i="4" s="1"/>
  <c r="N5917" i="4" s="1"/>
  <c r="N5918" i="4" s="1"/>
  <c r="N5919" i="4" s="1"/>
  <c r="N5920" i="4" s="1"/>
  <c r="N5921" i="4" s="1"/>
  <c r="N5922" i="4" s="1"/>
  <c r="N5923" i="4" s="1"/>
  <c r="N5924" i="4" s="1"/>
  <c r="N5925" i="4" s="1"/>
  <c r="N5926" i="4" s="1"/>
  <c r="N5927" i="4" s="1"/>
  <c r="N5928" i="4" s="1"/>
  <c r="N5929" i="4" s="1"/>
  <c r="N5930" i="4" s="1"/>
  <c r="N5931" i="4" s="1"/>
  <c r="N5932" i="4" s="1"/>
  <c r="N5933" i="4" s="1"/>
  <c r="N5934" i="4" s="1"/>
  <c r="N5935" i="4" s="1"/>
  <c r="N5936" i="4" s="1"/>
  <c r="N5937" i="4" s="1"/>
  <c r="N5938" i="4" s="1"/>
  <c r="N5939" i="4" s="1"/>
  <c r="N5940" i="4" s="1"/>
  <c r="N5941" i="4" s="1"/>
  <c r="N5942" i="4" s="1"/>
  <c r="N5943" i="4" s="1"/>
  <c r="N5944" i="4" s="1"/>
  <c r="N5945" i="4" s="1"/>
  <c r="N5946" i="4" s="1"/>
  <c r="N5947" i="4" s="1"/>
  <c r="N5948" i="4" s="1"/>
  <c r="N5949" i="4" s="1"/>
  <c r="N5950" i="4" s="1"/>
  <c r="N5951" i="4" s="1"/>
  <c r="N5952" i="4" s="1"/>
  <c r="N5953" i="4" s="1"/>
  <c r="N5954" i="4" s="1"/>
  <c r="N5955" i="4" s="1"/>
  <c r="N5956" i="4" s="1"/>
  <c r="N5957" i="4" s="1"/>
  <c r="N5958" i="4" s="1"/>
  <c r="N5959" i="4" s="1"/>
  <c r="N5960" i="4" s="1"/>
  <c r="N5961" i="4" s="1"/>
  <c r="N5962" i="4" s="1"/>
  <c r="N5963" i="4" s="1"/>
  <c r="N5964" i="4" s="1"/>
  <c r="N5965" i="4" s="1"/>
  <c r="N5966" i="4" s="1"/>
  <c r="N5967" i="4" s="1"/>
  <c r="N5968" i="4" s="1"/>
  <c r="N5969" i="4" s="1"/>
  <c r="N5970" i="4" s="1"/>
  <c r="N5971" i="4" s="1"/>
  <c r="N5972" i="4" s="1"/>
  <c r="N5973" i="4" s="1"/>
  <c r="N5974" i="4" s="1"/>
  <c r="N5975" i="4" s="1"/>
  <c r="N5976" i="4" s="1"/>
  <c r="N5977" i="4" s="1"/>
  <c r="N5978" i="4" s="1"/>
  <c r="N5979" i="4" s="1"/>
  <c r="N5980" i="4" s="1"/>
  <c r="N5981" i="4" s="1"/>
  <c r="N5982" i="4" s="1"/>
  <c r="N5983" i="4" s="1"/>
  <c r="N5984" i="4" s="1"/>
  <c r="N5985" i="4" s="1"/>
  <c r="N5986" i="4" s="1"/>
  <c r="N5987" i="4" s="1"/>
  <c r="N5988" i="4" s="1"/>
  <c r="N5989" i="4" s="1"/>
  <c r="N5990" i="4" s="1"/>
  <c r="N5991" i="4" s="1"/>
  <c r="N5992" i="4" s="1"/>
  <c r="N5993" i="4" s="1"/>
  <c r="N5994" i="4" s="1"/>
  <c r="N5995" i="4" s="1"/>
  <c r="N5996" i="4" s="1"/>
  <c r="N5997" i="4" s="1"/>
  <c r="N5998" i="4" s="1"/>
  <c r="N5999" i="4" s="1"/>
  <c r="N6000" i="4" s="1"/>
  <c r="N6001" i="4" s="1"/>
  <c r="N6002" i="4" s="1"/>
  <c r="N6003" i="4" s="1"/>
  <c r="N6004" i="4" s="1"/>
  <c r="N6005" i="4" s="1"/>
  <c r="N6006" i="4" s="1"/>
  <c r="N6007" i="4" s="1"/>
  <c r="N6008" i="4" s="1"/>
  <c r="N6009" i="4" s="1"/>
  <c r="N6010" i="4" s="1"/>
  <c r="N6011" i="4" s="1"/>
  <c r="N6012" i="4" s="1"/>
  <c r="N6013" i="4" s="1"/>
  <c r="N6014" i="4" s="1"/>
  <c r="N6015" i="4" s="1"/>
  <c r="N6016" i="4" s="1"/>
  <c r="N6017" i="4" s="1"/>
  <c r="N6018" i="4" s="1"/>
  <c r="N6019" i="4" s="1"/>
  <c r="N6020" i="4" s="1"/>
  <c r="N6021" i="4" s="1"/>
  <c r="N6022" i="4" s="1"/>
  <c r="N6023" i="4" s="1"/>
  <c r="N6024" i="4" s="1"/>
  <c r="N6025" i="4" s="1"/>
  <c r="N6026" i="4" s="1"/>
  <c r="N6027" i="4" s="1"/>
  <c r="N6028" i="4" s="1"/>
  <c r="N6029" i="4" s="1"/>
  <c r="N6030" i="4" s="1"/>
  <c r="N6031" i="4" s="1"/>
  <c r="N6032" i="4" s="1"/>
  <c r="N6033" i="4" s="1"/>
  <c r="N6034" i="4" s="1"/>
  <c r="N6035" i="4" s="1"/>
  <c r="N6036" i="4" s="1"/>
  <c r="N6037" i="4" s="1"/>
  <c r="N6038" i="4" s="1"/>
  <c r="N6039" i="4" s="1"/>
  <c r="N6040" i="4" s="1"/>
  <c r="N6041" i="4" s="1"/>
  <c r="N6042" i="4" s="1"/>
  <c r="N6043" i="4" s="1"/>
  <c r="N6044" i="4" s="1"/>
  <c r="N6045" i="4" s="1"/>
  <c r="N6046" i="4" s="1"/>
  <c r="N6047" i="4" s="1"/>
  <c r="N6048" i="4" s="1"/>
  <c r="N6049" i="4" s="1"/>
  <c r="N6050" i="4" s="1"/>
  <c r="N6051" i="4" s="1"/>
  <c r="N6052" i="4" s="1"/>
  <c r="N6053" i="4" s="1"/>
  <c r="N6054" i="4" s="1"/>
  <c r="N6055" i="4" s="1"/>
  <c r="N6056" i="4" s="1"/>
  <c r="N6057" i="4" s="1"/>
  <c r="N6058" i="4" s="1"/>
  <c r="N6059" i="4" s="1"/>
  <c r="N6060" i="4" s="1"/>
  <c r="N6061" i="4" s="1"/>
  <c r="N6062" i="4" s="1"/>
  <c r="N6063" i="4" s="1"/>
  <c r="N6064" i="4" s="1"/>
  <c r="N6065" i="4" s="1"/>
  <c r="N6066" i="4" s="1"/>
  <c r="N6067" i="4" s="1"/>
  <c r="N6068" i="4" s="1"/>
  <c r="N6069" i="4" s="1"/>
  <c r="N6070" i="4" s="1"/>
  <c r="N6071" i="4" s="1"/>
  <c r="N6072" i="4" s="1"/>
  <c r="N6073" i="4" s="1"/>
  <c r="N6074" i="4" s="1"/>
  <c r="N6075" i="4" s="1"/>
  <c r="N6076" i="4" s="1"/>
  <c r="N6077" i="4" s="1"/>
  <c r="N6078" i="4" s="1"/>
  <c r="N6079" i="4" s="1"/>
  <c r="N6080" i="4" s="1"/>
  <c r="N6081" i="4" s="1"/>
  <c r="N6082" i="4" s="1"/>
  <c r="N6083" i="4" s="1"/>
  <c r="N6084" i="4" s="1"/>
  <c r="N6085" i="4" s="1"/>
  <c r="N6086" i="4" s="1"/>
  <c r="N6087" i="4" s="1"/>
  <c r="N6088" i="4" s="1"/>
  <c r="N6089" i="4" s="1"/>
  <c r="N6090" i="4" s="1"/>
  <c r="N6091" i="4" s="1"/>
  <c r="N6092" i="4" s="1"/>
  <c r="N6093" i="4" s="1"/>
  <c r="N6094" i="4" s="1"/>
  <c r="N6095" i="4" s="1"/>
  <c r="N6096" i="4" s="1"/>
  <c r="N6097" i="4" s="1"/>
  <c r="N6098" i="4" s="1"/>
  <c r="N6099" i="4" s="1"/>
  <c r="N6100" i="4" s="1"/>
  <c r="N6101" i="4" s="1"/>
  <c r="N6102" i="4" s="1"/>
  <c r="N6103" i="4" s="1"/>
  <c r="N6104" i="4" s="1"/>
  <c r="N6105" i="4" s="1"/>
  <c r="N6106" i="4" s="1"/>
  <c r="N6107" i="4" s="1"/>
  <c r="N6108" i="4" s="1"/>
  <c r="N6109" i="4" s="1"/>
  <c r="N6110" i="4" s="1"/>
  <c r="N6111" i="4" s="1"/>
  <c r="N6112" i="4" s="1"/>
  <c r="N6113" i="4" s="1"/>
  <c r="N6114" i="4" s="1"/>
  <c r="N6115" i="4" s="1"/>
  <c r="N6116" i="4" s="1"/>
  <c r="N6117" i="4" s="1"/>
  <c r="N6118" i="4" s="1"/>
  <c r="N6119" i="4" s="1"/>
  <c r="N6120" i="4" s="1"/>
  <c r="N6121" i="4" s="1"/>
  <c r="N6122" i="4" s="1"/>
  <c r="N6123" i="4" s="1"/>
  <c r="N6124" i="4" s="1"/>
  <c r="N6125" i="4" s="1"/>
  <c r="N6126" i="4" s="1"/>
  <c r="N6127" i="4" s="1"/>
  <c r="N6128" i="4" s="1"/>
  <c r="N6129" i="4" s="1"/>
  <c r="N6130" i="4" s="1"/>
  <c r="N6131" i="4" s="1"/>
  <c r="N6132" i="4" s="1"/>
  <c r="N6133" i="4" s="1"/>
  <c r="N6134" i="4" s="1"/>
  <c r="N6135" i="4" s="1"/>
  <c r="N6136" i="4" s="1"/>
  <c r="N6137" i="4" s="1"/>
  <c r="N6138" i="4" s="1"/>
  <c r="N6139" i="4" s="1"/>
  <c r="N6140" i="4" s="1"/>
  <c r="N6141" i="4" s="1"/>
  <c r="N6142" i="4" s="1"/>
  <c r="N6143" i="4" s="1"/>
  <c r="N6144" i="4" s="1"/>
  <c r="N6145" i="4" s="1"/>
  <c r="N6146" i="4" s="1"/>
  <c r="N6147" i="4" s="1"/>
  <c r="N6148" i="4" s="1"/>
  <c r="N6149" i="4" s="1"/>
  <c r="N6150" i="4" s="1"/>
  <c r="N6151" i="4" s="1"/>
  <c r="N6152" i="4" s="1"/>
  <c r="N6153" i="4" s="1"/>
  <c r="N6154" i="4" s="1"/>
  <c r="N6155" i="4" s="1"/>
  <c r="N6156" i="4" s="1"/>
  <c r="N6157" i="4" s="1"/>
  <c r="N6158" i="4" s="1"/>
  <c r="N6159" i="4" s="1"/>
  <c r="N6160" i="4" s="1"/>
  <c r="N6161" i="4" s="1"/>
  <c r="N6162" i="4" s="1"/>
  <c r="N6163" i="4" s="1"/>
  <c r="N6164" i="4" s="1"/>
  <c r="N6165" i="4" s="1"/>
  <c r="N6166" i="4" s="1"/>
  <c r="N6167" i="4" s="1"/>
  <c r="N6168" i="4" s="1"/>
  <c r="N6169" i="4" s="1"/>
  <c r="N6170" i="4" s="1"/>
  <c r="N6171" i="4" s="1"/>
  <c r="N6172" i="4" s="1"/>
  <c r="N6173" i="4" s="1"/>
  <c r="N6174" i="4" s="1"/>
  <c r="N6175" i="4" s="1"/>
  <c r="N6176" i="4" s="1"/>
  <c r="N6177" i="4" s="1"/>
  <c r="N6178" i="4" s="1"/>
  <c r="N6179" i="4" s="1"/>
  <c r="N6180" i="4" s="1"/>
  <c r="N6181" i="4" s="1"/>
  <c r="N6182" i="4" s="1"/>
  <c r="N6183" i="4" s="1"/>
  <c r="N6184" i="4" s="1"/>
  <c r="N6185" i="4" s="1"/>
  <c r="N6186" i="4" s="1"/>
  <c r="N6187" i="4" s="1"/>
  <c r="N6188" i="4" s="1"/>
  <c r="N6189" i="4" s="1"/>
  <c r="N6190" i="4" s="1"/>
  <c r="N6191" i="4" s="1"/>
  <c r="N6192" i="4" s="1"/>
  <c r="N6193" i="4" s="1"/>
  <c r="N6194" i="4" s="1"/>
  <c r="N6195" i="4" s="1"/>
  <c r="N6196" i="4" s="1"/>
  <c r="N6197" i="4" s="1"/>
  <c r="N6198" i="4" s="1"/>
  <c r="N6199" i="4" s="1"/>
  <c r="N6200" i="4" s="1"/>
  <c r="N6201" i="4" s="1"/>
  <c r="N6202" i="4" s="1"/>
  <c r="N6203" i="4" s="1"/>
  <c r="N6204" i="4" s="1"/>
  <c r="N6205" i="4" s="1"/>
  <c r="N6206" i="4" s="1"/>
  <c r="N6207" i="4" s="1"/>
  <c r="N6208" i="4" s="1"/>
  <c r="N6209" i="4" s="1"/>
  <c r="N6210" i="4" s="1"/>
  <c r="N6211" i="4" s="1"/>
  <c r="N6212" i="4" s="1"/>
  <c r="N6213" i="4" s="1"/>
  <c r="N6214" i="4" s="1"/>
  <c r="N6215" i="4" s="1"/>
  <c r="N6216" i="4" s="1"/>
  <c r="N6217" i="4" s="1"/>
  <c r="N6218" i="4" s="1"/>
  <c r="N6219" i="4" s="1"/>
  <c r="N6220" i="4" s="1"/>
  <c r="N6221" i="4" s="1"/>
  <c r="N6222" i="4" s="1"/>
  <c r="N6223" i="4" s="1"/>
  <c r="N6224" i="4" s="1"/>
  <c r="N6225" i="4" s="1"/>
  <c r="N6226" i="4" s="1"/>
  <c r="N6227" i="4" s="1"/>
  <c r="N6228" i="4" s="1"/>
  <c r="N6229" i="4" s="1"/>
  <c r="N6230" i="4" s="1"/>
  <c r="N6231" i="4" s="1"/>
  <c r="N6232" i="4" s="1"/>
  <c r="N6233" i="4" s="1"/>
  <c r="N6234" i="4" s="1"/>
  <c r="N6235" i="4" s="1"/>
  <c r="N6236" i="4" s="1"/>
  <c r="N6237" i="4" s="1"/>
  <c r="N6238" i="4" s="1"/>
  <c r="N6239" i="4" s="1"/>
  <c r="N6240" i="4" s="1"/>
  <c r="N6241" i="4" s="1"/>
  <c r="N6242" i="4" s="1"/>
  <c r="N6243" i="4" s="1"/>
  <c r="N6244" i="4" s="1"/>
  <c r="N6245" i="4" s="1"/>
  <c r="N6246" i="4" s="1"/>
  <c r="N6247" i="4" s="1"/>
  <c r="N6248" i="4" s="1"/>
  <c r="N6249" i="4" s="1"/>
  <c r="N6250" i="4" s="1"/>
  <c r="N6251" i="4" s="1"/>
  <c r="N6252" i="4" s="1"/>
  <c r="N6253" i="4" s="1"/>
  <c r="N6254" i="4" s="1"/>
  <c r="N6255" i="4" s="1"/>
  <c r="N6256" i="4" s="1"/>
  <c r="N6257" i="4" s="1"/>
  <c r="N6258" i="4" s="1"/>
  <c r="N6259" i="4" s="1"/>
  <c r="N6260" i="4" s="1"/>
  <c r="N6261" i="4" s="1"/>
  <c r="N6262" i="4" s="1"/>
  <c r="N6263" i="4" s="1"/>
  <c r="N6264" i="4" s="1"/>
  <c r="N6265" i="4" s="1"/>
  <c r="N6266" i="4" s="1"/>
  <c r="N6267" i="4" s="1"/>
  <c r="N6268" i="4" s="1"/>
  <c r="N6269" i="4" s="1"/>
  <c r="N6270" i="4" s="1"/>
  <c r="N6271" i="4" s="1"/>
  <c r="N6272" i="4" s="1"/>
  <c r="N6273" i="4" s="1"/>
  <c r="N6274" i="4" s="1"/>
  <c r="N6275" i="4" s="1"/>
  <c r="N6276" i="4" s="1"/>
  <c r="N6277" i="4" s="1"/>
  <c r="N6278" i="4" s="1"/>
  <c r="N6279" i="4" s="1"/>
  <c r="N6280" i="4" s="1"/>
  <c r="N6281" i="4" s="1"/>
  <c r="N6282" i="4" s="1"/>
  <c r="N6283" i="4" s="1"/>
  <c r="N6284" i="4" s="1"/>
  <c r="N6285" i="4" s="1"/>
  <c r="N6286" i="4" s="1"/>
  <c r="N6287" i="4" s="1"/>
  <c r="N6288" i="4" s="1"/>
  <c r="N6289" i="4" s="1"/>
  <c r="N6290" i="4" s="1"/>
  <c r="N6291" i="4" s="1"/>
  <c r="N6292" i="4" s="1"/>
  <c r="N6293" i="4" s="1"/>
  <c r="N6294" i="4" s="1"/>
  <c r="N6295" i="4" s="1"/>
  <c r="N6296" i="4" s="1"/>
  <c r="N6297" i="4" s="1"/>
  <c r="N6298" i="4" s="1"/>
  <c r="N6299" i="4" s="1"/>
  <c r="N6300" i="4" s="1"/>
  <c r="N6301" i="4" s="1"/>
  <c r="N6302" i="4" s="1"/>
  <c r="N6303" i="4" s="1"/>
  <c r="N6304" i="4" s="1"/>
  <c r="N6305" i="4" s="1"/>
  <c r="N6306" i="4" s="1"/>
  <c r="N6307" i="4" s="1"/>
  <c r="N6308" i="4" s="1"/>
  <c r="N6309" i="4" s="1"/>
  <c r="N6310" i="4" s="1"/>
  <c r="N6311" i="4" s="1"/>
  <c r="N6312" i="4" s="1"/>
  <c r="N6313" i="4" s="1"/>
  <c r="N6314" i="4" s="1"/>
  <c r="N6315" i="4" s="1"/>
  <c r="N6316" i="4" s="1"/>
  <c r="N6317" i="4" s="1"/>
  <c r="N6318" i="4" s="1"/>
  <c r="N6319" i="4" s="1"/>
  <c r="N6320" i="4" s="1"/>
  <c r="N6321" i="4" s="1"/>
  <c r="N6322" i="4" s="1"/>
  <c r="N6323" i="4" s="1"/>
  <c r="N6324" i="4" s="1"/>
  <c r="N6325" i="4" s="1"/>
  <c r="N6326" i="4" s="1"/>
  <c r="N6327" i="4" s="1"/>
  <c r="N6328" i="4" s="1"/>
  <c r="N6329" i="4" s="1"/>
  <c r="N6330" i="4" s="1"/>
  <c r="N6331" i="4" s="1"/>
  <c r="N6332" i="4" s="1"/>
  <c r="N6333" i="4" s="1"/>
  <c r="N6334" i="4" s="1"/>
  <c r="N6335" i="4" s="1"/>
  <c r="N6336" i="4" s="1"/>
  <c r="N6337" i="4" s="1"/>
  <c r="N6338" i="4" s="1"/>
  <c r="N6339" i="4" s="1"/>
  <c r="N6340" i="4" s="1"/>
  <c r="N6341" i="4" s="1"/>
  <c r="N6342" i="4" s="1"/>
  <c r="N6343" i="4" s="1"/>
  <c r="N6344" i="4" s="1"/>
  <c r="N6345" i="4" s="1"/>
  <c r="N6346" i="4" s="1"/>
  <c r="N6347" i="4" s="1"/>
  <c r="N6348" i="4" s="1"/>
  <c r="N6349" i="4" s="1"/>
  <c r="N6350" i="4" s="1"/>
  <c r="N6351" i="4" s="1"/>
  <c r="N6352" i="4" s="1"/>
  <c r="N6353" i="4" s="1"/>
  <c r="N6354" i="4" s="1"/>
  <c r="N6355" i="4" s="1"/>
  <c r="N6356" i="4" s="1"/>
  <c r="N6357" i="4" s="1"/>
  <c r="N6358" i="4" s="1"/>
  <c r="N6359" i="4" s="1"/>
  <c r="N6360" i="4" s="1"/>
  <c r="N6361" i="4" s="1"/>
  <c r="N6362" i="4" s="1"/>
  <c r="N6363" i="4" s="1"/>
  <c r="N6364" i="4" s="1"/>
  <c r="N6365" i="4" s="1"/>
  <c r="N6366" i="4" s="1"/>
  <c r="N6367" i="4" s="1"/>
  <c r="N6368" i="4" s="1"/>
  <c r="N6369" i="4" s="1"/>
  <c r="N6370" i="4" s="1"/>
  <c r="N6371" i="4" s="1"/>
  <c r="N6372" i="4" s="1"/>
  <c r="N6373" i="4" s="1"/>
  <c r="N6374" i="4" s="1"/>
  <c r="N6375" i="4" s="1"/>
  <c r="N6376" i="4" s="1"/>
  <c r="N6377" i="4" s="1"/>
  <c r="N6378" i="4" s="1"/>
  <c r="N6379" i="4" s="1"/>
  <c r="N6380" i="4" s="1"/>
  <c r="N6381" i="4" s="1"/>
  <c r="N6382" i="4" s="1"/>
  <c r="N6383" i="4" s="1"/>
  <c r="N6384" i="4" s="1"/>
  <c r="N6385" i="4" s="1"/>
  <c r="N6386" i="4" s="1"/>
  <c r="N6387" i="4" s="1"/>
  <c r="N6388" i="4" s="1"/>
  <c r="N6389" i="4" s="1"/>
  <c r="N6390" i="4" s="1"/>
  <c r="N6391" i="4" s="1"/>
  <c r="N6392" i="4" s="1"/>
  <c r="N6393" i="4" s="1"/>
  <c r="N6394" i="4" s="1"/>
  <c r="N6395" i="4" s="1"/>
  <c r="N6396" i="4" s="1"/>
  <c r="N6397" i="4" s="1"/>
  <c r="N6398" i="4" s="1"/>
  <c r="N6399" i="4" s="1"/>
  <c r="N6400" i="4" s="1"/>
  <c r="N6401" i="4" s="1"/>
  <c r="N6402" i="4" s="1"/>
  <c r="N6403" i="4" s="1"/>
  <c r="N6404" i="4" s="1"/>
  <c r="N6405" i="4" s="1"/>
  <c r="N6406" i="4" s="1"/>
  <c r="N6407" i="4" s="1"/>
  <c r="N6408" i="4" s="1"/>
  <c r="N6409" i="4" s="1"/>
  <c r="N6410" i="4" s="1"/>
  <c r="N6411" i="4" s="1"/>
  <c r="N6412" i="4" s="1"/>
  <c r="N6413" i="4" s="1"/>
  <c r="N6414" i="4" s="1"/>
  <c r="N6415" i="4" s="1"/>
  <c r="N6416" i="4" s="1"/>
  <c r="N6417" i="4" s="1"/>
  <c r="N6418" i="4" s="1"/>
  <c r="N6419" i="4" s="1"/>
  <c r="N6420" i="4" s="1"/>
  <c r="N6421" i="4" s="1"/>
  <c r="N6422" i="4" s="1"/>
  <c r="N6423" i="4" s="1"/>
  <c r="N6424" i="4" s="1"/>
  <c r="N6425" i="4" s="1"/>
  <c r="N6426" i="4" s="1"/>
  <c r="N6427" i="4" s="1"/>
  <c r="N6428" i="4" s="1"/>
  <c r="N6429" i="4" s="1"/>
  <c r="N6430" i="4" s="1"/>
  <c r="N6431" i="4" s="1"/>
  <c r="N6432" i="4" s="1"/>
  <c r="N6433" i="4" s="1"/>
  <c r="N6434" i="4" s="1"/>
  <c r="N6435" i="4" s="1"/>
  <c r="N6436" i="4" s="1"/>
  <c r="N6437" i="4" s="1"/>
  <c r="N6438" i="4" s="1"/>
  <c r="N6439" i="4" s="1"/>
  <c r="N6440" i="4" s="1"/>
  <c r="N6441" i="4" s="1"/>
  <c r="N6442" i="4" s="1"/>
  <c r="N6443" i="4" s="1"/>
  <c r="N6444" i="4" s="1"/>
  <c r="N6445" i="4" s="1"/>
  <c r="N6446" i="4" s="1"/>
  <c r="N6447" i="4" s="1"/>
  <c r="N6448" i="4" s="1"/>
  <c r="N6449" i="4" s="1"/>
  <c r="N6450" i="4" s="1"/>
  <c r="N6451" i="4" s="1"/>
  <c r="N6452" i="4" s="1"/>
  <c r="N6453" i="4" s="1"/>
  <c r="N6454" i="4" s="1"/>
  <c r="N6455" i="4" s="1"/>
  <c r="N6456" i="4" s="1"/>
  <c r="N6457" i="4" s="1"/>
  <c r="N6458" i="4" s="1"/>
  <c r="N6459" i="4" s="1"/>
  <c r="N6460" i="4" s="1"/>
  <c r="N6461" i="4" s="1"/>
  <c r="N6462" i="4" s="1"/>
  <c r="N6463" i="4" s="1"/>
  <c r="N6464" i="4" s="1"/>
  <c r="N6465" i="4" s="1"/>
  <c r="N6466" i="4" s="1"/>
  <c r="N6467" i="4" s="1"/>
  <c r="N6468" i="4" s="1"/>
  <c r="N6469" i="4" s="1"/>
  <c r="N6470" i="4" s="1"/>
  <c r="N6471" i="4" s="1"/>
  <c r="N6472" i="4" s="1"/>
  <c r="N6473" i="4" s="1"/>
  <c r="N6474" i="4" s="1"/>
  <c r="N6475" i="4" s="1"/>
  <c r="N6476" i="4" s="1"/>
  <c r="N6477" i="4" s="1"/>
  <c r="N6478" i="4" s="1"/>
  <c r="N6479" i="4" s="1"/>
  <c r="N6480" i="4" s="1"/>
  <c r="N6481" i="4" s="1"/>
  <c r="N6482" i="4" s="1"/>
  <c r="N6483" i="4" s="1"/>
  <c r="N6484" i="4" s="1"/>
  <c r="N6485" i="4" s="1"/>
  <c r="N6486" i="4" s="1"/>
  <c r="N6487" i="4" s="1"/>
  <c r="N6488" i="4" s="1"/>
  <c r="N6489" i="4" s="1"/>
  <c r="N6490" i="4" s="1"/>
  <c r="N6491" i="4" s="1"/>
  <c r="N6492" i="4" s="1"/>
  <c r="N6493" i="4" s="1"/>
  <c r="N6494" i="4" s="1"/>
  <c r="N6495" i="4" s="1"/>
  <c r="N6496" i="4" s="1"/>
  <c r="N6497" i="4" s="1"/>
  <c r="N6498" i="4" s="1"/>
  <c r="N6499" i="4" s="1"/>
  <c r="N6500" i="4" s="1"/>
  <c r="N6501" i="4" s="1"/>
  <c r="N6502" i="4" s="1"/>
  <c r="N6503" i="4" s="1"/>
  <c r="N6504" i="4" s="1"/>
  <c r="N6505" i="4" s="1"/>
  <c r="N6506" i="4" s="1"/>
  <c r="N6507" i="4" s="1"/>
  <c r="N6508" i="4" s="1"/>
  <c r="N6509" i="4" s="1"/>
  <c r="N6510" i="4" s="1"/>
  <c r="N6511" i="4" s="1"/>
  <c r="N6512" i="4" s="1"/>
  <c r="N6513" i="4" s="1"/>
  <c r="N6514" i="4" s="1"/>
  <c r="N6515" i="4" s="1"/>
  <c r="N6516" i="4" s="1"/>
  <c r="N6517" i="4" s="1"/>
  <c r="N6518" i="4" s="1"/>
  <c r="N6519" i="4" s="1"/>
  <c r="N6520" i="4" s="1"/>
  <c r="N6521" i="4" s="1"/>
  <c r="N6522" i="4" s="1"/>
  <c r="N6523" i="4" s="1"/>
  <c r="N6524" i="4" s="1"/>
  <c r="N6525" i="4" s="1"/>
  <c r="N6526" i="4" s="1"/>
  <c r="N6527" i="4" s="1"/>
  <c r="N6528" i="4" s="1"/>
  <c r="N6529" i="4" s="1"/>
  <c r="N6530" i="4" s="1"/>
  <c r="N6531" i="4" s="1"/>
  <c r="N6532" i="4" s="1"/>
  <c r="N6533" i="4" s="1"/>
  <c r="N6534" i="4" s="1"/>
  <c r="N6535" i="4" s="1"/>
  <c r="N6536" i="4" s="1"/>
  <c r="N6537" i="4" s="1"/>
  <c r="N6538" i="4" s="1"/>
  <c r="N6539" i="4" s="1"/>
  <c r="N6540" i="4" s="1"/>
  <c r="N6541" i="4" s="1"/>
  <c r="N6542" i="4" s="1"/>
  <c r="N6543" i="4" s="1"/>
  <c r="N6544" i="4" s="1"/>
  <c r="N6545" i="4" s="1"/>
  <c r="N6546" i="4" s="1"/>
  <c r="N6547" i="4" s="1"/>
  <c r="N6548" i="4" s="1"/>
  <c r="N6549" i="4" s="1"/>
  <c r="N6550" i="4" s="1"/>
  <c r="N6551" i="4" s="1"/>
  <c r="N6552" i="4" s="1"/>
  <c r="N6553" i="4" s="1"/>
  <c r="N6554" i="4" s="1"/>
  <c r="N6555" i="4" s="1"/>
  <c r="N6556" i="4" s="1"/>
  <c r="N6557" i="4" s="1"/>
  <c r="N6558" i="4" s="1"/>
  <c r="N6559" i="4" s="1"/>
  <c r="N6560" i="4" s="1"/>
  <c r="N6561" i="4" s="1"/>
  <c r="N6562" i="4" s="1"/>
  <c r="N6563" i="4" s="1"/>
  <c r="N6564" i="4" s="1"/>
  <c r="N6565" i="4" s="1"/>
  <c r="N6566" i="4" s="1"/>
  <c r="N6567" i="4" s="1"/>
  <c r="N6568" i="4" s="1"/>
  <c r="N6569" i="4" s="1"/>
  <c r="N6570" i="4" s="1"/>
  <c r="N6571" i="4" s="1"/>
  <c r="N6572" i="4" s="1"/>
  <c r="N6573" i="4" s="1"/>
  <c r="N6574" i="4" s="1"/>
  <c r="N6575" i="4" s="1"/>
  <c r="N6576" i="4" s="1"/>
  <c r="N6577" i="4" s="1"/>
  <c r="N6578" i="4" s="1"/>
  <c r="N6579" i="4" s="1"/>
  <c r="N6580" i="4" s="1"/>
  <c r="N6581" i="4" s="1"/>
  <c r="N6582" i="4" s="1"/>
  <c r="N6583" i="4" s="1"/>
  <c r="N6584" i="4" s="1"/>
  <c r="N6585" i="4" s="1"/>
  <c r="N6586" i="4" s="1"/>
  <c r="N6587" i="4" s="1"/>
  <c r="N6588" i="4" s="1"/>
  <c r="N6589" i="4" s="1"/>
  <c r="N6590" i="4" s="1"/>
  <c r="N6591" i="4" s="1"/>
  <c r="N6592" i="4" s="1"/>
  <c r="N6593" i="4" s="1"/>
  <c r="N6594" i="4" s="1"/>
  <c r="N6595" i="4" s="1"/>
  <c r="N6596" i="4" s="1"/>
  <c r="N6597" i="4" s="1"/>
  <c r="N6598" i="4" s="1"/>
  <c r="N6599" i="4" s="1"/>
  <c r="N6600" i="4" s="1"/>
  <c r="N6601" i="4" s="1"/>
  <c r="N6602" i="4" s="1"/>
  <c r="N6603" i="4" s="1"/>
  <c r="N6604" i="4" s="1"/>
  <c r="N6605" i="4" s="1"/>
  <c r="N6606" i="4" s="1"/>
  <c r="N6607" i="4" s="1"/>
  <c r="N6608" i="4" s="1"/>
  <c r="N6609" i="4" s="1"/>
  <c r="N6610" i="4" s="1"/>
  <c r="N6611" i="4" s="1"/>
  <c r="N6612" i="4" s="1"/>
  <c r="N6613" i="4" s="1"/>
  <c r="N6614" i="4" s="1"/>
  <c r="N6615" i="4" s="1"/>
  <c r="N6616" i="4" s="1"/>
  <c r="N6617" i="4" s="1"/>
  <c r="N6618" i="4" s="1"/>
  <c r="N6619" i="4" s="1"/>
  <c r="N6620" i="4" s="1"/>
  <c r="N6621" i="4" s="1"/>
  <c r="N6622" i="4" s="1"/>
  <c r="N6623" i="4" s="1"/>
  <c r="N6624" i="4" s="1"/>
  <c r="N6625" i="4" s="1"/>
  <c r="N6626" i="4" s="1"/>
  <c r="N6627" i="4" s="1"/>
  <c r="N6628" i="4" s="1"/>
  <c r="N6629" i="4" s="1"/>
  <c r="N6630" i="4" s="1"/>
  <c r="N6631" i="4" s="1"/>
  <c r="N6632" i="4" s="1"/>
  <c r="N6633" i="4" s="1"/>
  <c r="N6634" i="4" s="1"/>
  <c r="N6635" i="4" s="1"/>
  <c r="N6636" i="4" s="1"/>
  <c r="N6637" i="4" s="1"/>
  <c r="N6638" i="4" s="1"/>
  <c r="N6639" i="4" s="1"/>
  <c r="N6640" i="4" s="1"/>
  <c r="N6641" i="4" s="1"/>
  <c r="N6642" i="4" s="1"/>
  <c r="N6643" i="4" s="1"/>
  <c r="N6644" i="4" s="1"/>
  <c r="N6645" i="4" s="1"/>
  <c r="N6646" i="4" s="1"/>
  <c r="N6647" i="4" s="1"/>
  <c r="N6648" i="4" s="1"/>
  <c r="N6649" i="4" s="1"/>
  <c r="N6650" i="4" s="1"/>
  <c r="N6651" i="4" s="1"/>
  <c r="N6652" i="4" s="1"/>
  <c r="N6653" i="4" s="1"/>
  <c r="N6654" i="4" s="1"/>
  <c r="N6655" i="4" s="1"/>
  <c r="N6656" i="4" s="1"/>
  <c r="N6657" i="4" s="1"/>
  <c r="N6658" i="4" s="1"/>
  <c r="N6659" i="4" s="1"/>
  <c r="N6660" i="4" s="1"/>
  <c r="N6661" i="4" s="1"/>
  <c r="N6662" i="4" s="1"/>
  <c r="N6663" i="4" s="1"/>
  <c r="N6664" i="4" s="1"/>
  <c r="N6665" i="4" s="1"/>
  <c r="N6666" i="4" s="1"/>
  <c r="N6667" i="4" s="1"/>
  <c r="N6668" i="4" s="1"/>
  <c r="N6669" i="4" s="1"/>
  <c r="N6670" i="4" s="1"/>
  <c r="N6671" i="4" s="1"/>
  <c r="N6672" i="4" s="1"/>
  <c r="N6673" i="4" s="1"/>
  <c r="N6674" i="4" s="1"/>
  <c r="N6675" i="4" s="1"/>
  <c r="N6676" i="4" s="1"/>
  <c r="N6677" i="4" s="1"/>
  <c r="N6678" i="4" s="1"/>
  <c r="N6679" i="4" s="1"/>
  <c r="N6680" i="4" s="1"/>
  <c r="N6681" i="4" s="1"/>
  <c r="N6682" i="4" s="1"/>
  <c r="N6683" i="4" s="1"/>
  <c r="N6684" i="4" s="1"/>
  <c r="N6685" i="4" s="1"/>
  <c r="N6686" i="4" s="1"/>
  <c r="N6687" i="4" s="1"/>
  <c r="N6688" i="4" s="1"/>
  <c r="N6689" i="4" s="1"/>
  <c r="N6690" i="4" s="1"/>
  <c r="N6691" i="4" s="1"/>
  <c r="N6692" i="4" s="1"/>
  <c r="N6693" i="4" s="1"/>
  <c r="N6694" i="4" s="1"/>
  <c r="N6695" i="4" s="1"/>
  <c r="N6696" i="4" s="1"/>
  <c r="N6697" i="4" s="1"/>
  <c r="N6698" i="4" s="1"/>
  <c r="N6699" i="4" s="1"/>
  <c r="N6700" i="4" s="1"/>
  <c r="N6701" i="4" s="1"/>
  <c r="N6702" i="4" s="1"/>
  <c r="N6703" i="4" s="1"/>
  <c r="N6704" i="4" s="1"/>
  <c r="N6705" i="4" s="1"/>
  <c r="N6706" i="4" s="1"/>
  <c r="N6707" i="4" s="1"/>
  <c r="N6708" i="4" s="1"/>
  <c r="N6709" i="4" s="1"/>
  <c r="N6710" i="4" s="1"/>
  <c r="N6711" i="4" s="1"/>
  <c r="N6712" i="4" s="1"/>
  <c r="N6713" i="4" s="1"/>
  <c r="N6714" i="4" s="1"/>
  <c r="N6715" i="4" s="1"/>
  <c r="N6716" i="4" s="1"/>
  <c r="N6717" i="4" s="1"/>
  <c r="N6718" i="4" s="1"/>
  <c r="N6719" i="4" s="1"/>
  <c r="N6720" i="4" s="1"/>
  <c r="N6721" i="4" s="1"/>
  <c r="N6722" i="4" s="1"/>
  <c r="N6723" i="4" s="1"/>
  <c r="N6724" i="4" s="1"/>
  <c r="N6725" i="4" s="1"/>
  <c r="N6726" i="4" s="1"/>
  <c r="N6727" i="4" s="1"/>
  <c r="N6728" i="4" s="1"/>
  <c r="N6729" i="4" s="1"/>
  <c r="N6730" i="4" s="1"/>
  <c r="N6731" i="4" s="1"/>
  <c r="N6732" i="4" s="1"/>
  <c r="N6733" i="4" s="1"/>
  <c r="N6734" i="4" s="1"/>
  <c r="N6735" i="4" s="1"/>
  <c r="N6736" i="4" s="1"/>
  <c r="N6737" i="4" s="1"/>
  <c r="N6738" i="4" s="1"/>
  <c r="N6739" i="4" s="1"/>
  <c r="N6740" i="4" s="1"/>
  <c r="N6741" i="4" s="1"/>
  <c r="N6742" i="4" s="1"/>
  <c r="N6743" i="4" s="1"/>
  <c r="N6744" i="4" s="1"/>
  <c r="N6745" i="4" s="1"/>
  <c r="N6746" i="4" s="1"/>
  <c r="N6747" i="4" s="1"/>
  <c r="N6748" i="4" s="1"/>
  <c r="N6749" i="4" s="1"/>
  <c r="N6750" i="4" s="1"/>
  <c r="N6751" i="4" s="1"/>
  <c r="N6752" i="4" s="1"/>
  <c r="N6753" i="4" s="1"/>
  <c r="N6754" i="4" s="1"/>
  <c r="N6755" i="4" s="1"/>
  <c r="N6756" i="4" s="1"/>
  <c r="N6757" i="4" s="1"/>
  <c r="N6758" i="4" s="1"/>
  <c r="N6759" i="4" s="1"/>
  <c r="N6760" i="4" s="1"/>
  <c r="N6761" i="4" s="1"/>
  <c r="N6762" i="4" s="1"/>
  <c r="N6763" i="4" s="1"/>
  <c r="N6764" i="4" s="1"/>
  <c r="N6765" i="4" s="1"/>
  <c r="N6766" i="4" s="1"/>
  <c r="N6767" i="4" s="1"/>
  <c r="N6768" i="4" s="1"/>
  <c r="N6769" i="4" s="1"/>
  <c r="N6770" i="4" s="1"/>
  <c r="N6771" i="4" s="1"/>
  <c r="N6772" i="4" s="1"/>
  <c r="N6773" i="4" s="1"/>
  <c r="N6774" i="4" s="1"/>
  <c r="N6775" i="4" s="1"/>
  <c r="N6776" i="4" s="1"/>
  <c r="N6777" i="4" s="1"/>
  <c r="N6778" i="4" s="1"/>
  <c r="N6779" i="4" s="1"/>
  <c r="N6780" i="4" s="1"/>
  <c r="N6781" i="4" s="1"/>
  <c r="N6782" i="4" s="1"/>
  <c r="N6783" i="4" s="1"/>
  <c r="N6784" i="4" s="1"/>
  <c r="N6785" i="4" s="1"/>
  <c r="N6786" i="4" s="1"/>
  <c r="N6787" i="4" s="1"/>
  <c r="N6788" i="4" s="1"/>
  <c r="N6789" i="4" s="1"/>
  <c r="N6790" i="4" s="1"/>
  <c r="N6791" i="4" s="1"/>
  <c r="N6792" i="4" s="1"/>
  <c r="N6793" i="4" s="1"/>
  <c r="N6794" i="4" s="1"/>
  <c r="N6795" i="4" s="1"/>
  <c r="N6796" i="4" s="1"/>
  <c r="N6797" i="4" s="1"/>
  <c r="N6798" i="4" s="1"/>
  <c r="N6799" i="4" s="1"/>
  <c r="N6800" i="4" s="1"/>
  <c r="N6801" i="4" s="1"/>
  <c r="N6802" i="4" s="1"/>
  <c r="N6803" i="4" s="1"/>
  <c r="N6804" i="4" s="1"/>
  <c r="N6805" i="4" s="1"/>
  <c r="N6806" i="4" s="1"/>
  <c r="N6807" i="4" s="1"/>
  <c r="N6808" i="4" s="1"/>
  <c r="N6809" i="4" s="1"/>
  <c r="N6810" i="4" s="1"/>
  <c r="N6811" i="4" s="1"/>
  <c r="N6812" i="4" s="1"/>
  <c r="N6813" i="4" s="1"/>
  <c r="N6814" i="4" s="1"/>
  <c r="N6815" i="4" s="1"/>
  <c r="N6816" i="4" s="1"/>
  <c r="N6817" i="4" s="1"/>
  <c r="N6818" i="4" s="1"/>
  <c r="N6819" i="4" s="1"/>
  <c r="N6820" i="4" s="1"/>
  <c r="N6821" i="4" s="1"/>
  <c r="N6822" i="4" s="1"/>
  <c r="N6823" i="4" s="1"/>
  <c r="N6824" i="4" s="1"/>
  <c r="N6825" i="4" s="1"/>
  <c r="N6826" i="4" s="1"/>
  <c r="N6827" i="4" s="1"/>
  <c r="N6828" i="4" s="1"/>
  <c r="N6829" i="4" s="1"/>
  <c r="N6830" i="4" s="1"/>
  <c r="N6831" i="4" s="1"/>
  <c r="N6832" i="4" s="1"/>
  <c r="N6833" i="4" s="1"/>
  <c r="N6834" i="4" s="1"/>
  <c r="N6835" i="4" s="1"/>
  <c r="N6836" i="4" s="1"/>
  <c r="N6837" i="4" s="1"/>
  <c r="N6838" i="4" s="1"/>
  <c r="N6839" i="4" s="1"/>
  <c r="N6840" i="4" s="1"/>
  <c r="N6841" i="4" s="1"/>
  <c r="N6842" i="4" s="1"/>
  <c r="N6843" i="4" s="1"/>
  <c r="N6844" i="4" s="1"/>
  <c r="N6845" i="4" s="1"/>
  <c r="N6846" i="4" s="1"/>
  <c r="N6847" i="4" s="1"/>
  <c r="N6848" i="4" s="1"/>
  <c r="N6849" i="4" s="1"/>
  <c r="N6850" i="4" s="1"/>
  <c r="N6851" i="4" s="1"/>
  <c r="N6852" i="4" s="1"/>
  <c r="N6853" i="4" s="1"/>
  <c r="N6854" i="4" s="1"/>
  <c r="N6855" i="4" s="1"/>
  <c r="N6856" i="4" s="1"/>
  <c r="N6857" i="4" s="1"/>
  <c r="N6858" i="4" s="1"/>
  <c r="N6859" i="4" s="1"/>
  <c r="N6860" i="4" s="1"/>
  <c r="N6861" i="4" s="1"/>
  <c r="N6862" i="4" s="1"/>
  <c r="N6863" i="4" s="1"/>
  <c r="N6864" i="4" s="1"/>
  <c r="N6865" i="4" s="1"/>
  <c r="N6866" i="4" s="1"/>
  <c r="N6867" i="4" s="1"/>
  <c r="N6868" i="4" s="1"/>
  <c r="N6869" i="4" s="1"/>
  <c r="N6870" i="4" s="1"/>
  <c r="N6871" i="4" s="1"/>
  <c r="N6872" i="4" s="1"/>
  <c r="N6873" i="4" s="1"/>
  <c r="N6874" i="4" s="1"/>
  <c r="N6875" i="4" s="1"/>
  <c r="N6876" i="4" s="1"/>
  <c r="N6877" i="4" s="1"/>
  <c r="N6878" i="4" s="1"/>
  <c r="N6879" i="4" s="1"/>
  <c r="N6880" i="4" s="1"/>
  <c r="N6881" i="4" s="1"/>
  <c r="N6882" i="4" s="1"/>
  <c r="N6883" i="4" s="1"/>
  <c r="N6884" i="4" s="1"/>
  <c r="N6885" i="4" s="1"/>
  <c r="N6886" i="4" s="1"/>
  <c r="N6887" i="4" s="1"/>
  <c r="N6888" i="4" s="1"/>
  <c r="N6889" i="4" s="1"/>
  <c r="N6890" i="4" s="1"/>
  <c r="N6891" i="4" s="1"/>
  <c r="N6892" i="4" s="1"/>
  <c r="N6893" i="4" s="1"/>
  <c r="N6894" i="4" s="1"/>
  <c r="N6895" i="4" s="1"/>
  <c r="N6896" i="4" s="1"/>
  <c r="N6897" i="4" s="1"/>
  <c r="N6898" i="4" s="1"/>
  <c r="N6899" i="4" s="1"/>
  <c r="N6900" i="4" s="1"/>
  <c r="N6901" i="4" s="1"/>
  <c r="N6902" i="4" s="1"/>
  <c r="N6903" i="4" s="1"/>
  <c r="N6904" i="4" s="1"/>
  <c r="N6905" i="4" s="1"/>
  <c r="N6906" i="4" s="1"/>
  <c r="N6907" i="4" s="1"/>
  <c r="N6908" i="4" s="1"/>
  <c r="N6909" i="4" s="1"/>
  <c r="N6910" i="4" s="1"/>
  <c r="N6911" i="4" s="1"/>
  <c r="N6912" i="4" s="1"/>
  <c r="N6913" i="4" s="1"/>
  <c r="N6914" i="4" s="1"/>
  <c r="N6915" i="4" s="1"/>
  <c r="N6916" i="4" s="1"/>
  <c r="N6917" i="4" s="1"/>
  <c r="N6918" i="4" s="1"/>
  <c r="N6919" i="4" s="1"/>
  <c r="N6920" i="4" s="1"/>
  <c r="N6921" i="4" s="1"/>
  <c r="N6922" i="4" s="1"/>
  <c r="N6923" i="4" s="1"/>
  <c r="N6924" i="4" s="1"/>
  <c r="N6925" i="4" s="1"/>
  <c r="N6926" i="4" s="1"/>
  <c r="N6927" i="4" s="1"/>
  <c r="N6928" i="4" s="1"/>
  <c r="N6929" i="4" s="1"/>
  <c r="N6930" i="4" s="1"/>
  <c r="N6931" i="4" s="1"/>
  <c r="N6932" i="4" s="1"/>
  <c r="N6933" i="4" s="1"/>
  <c r="N6934" i="4" s="1"/>
  <c r="N6935" i="4" s="1"/>
  <c r="N6936" i="4" s="1"/>
  <c r="N6937" i="4" s="1"/>
  <c r="N6938" i="4" s="1"/>
  <c r="N6939" i="4" s="1"/>
  <c r="N6940" i="4" s="1"/>
  <c r="N6941" i="4" s="1"/>
  <c r="N6942" i="4" s="1"/>
  <c r="N6943" i="4" s="1"/>
  <c r="N6944" i="4" s="1"/>
  <c r="N6945" i="4" s="1"/>
  <c r="N6946" i="4" s="1"/>
  <c r="N6947" i="4" s="1"/>
  <c r="N6948" i="4" s="1"/>
  <c r="N6949" i="4" s="1"/>
  <c r="N6950" i="4" s="1"/>
  <c r="N6951" i="4" s="1"/>
  <c r="N6952" i="4" s="1"/>
  <c r="N6953" i="4" s="1"/>
  <c r="N6954" i="4" s="1"/>
  <c r="N6955" i="4" s="1"/>
  <c r="N6956" i="4" s="1"/>
  <c r="N6957" i="4" s="1"/>
  <c r="N6958" i="4" s="1"/>
  <c r="N6959" i="4" s="1"/>
  <c r="N6960" i="4" s="1"/>
  <c r="N6961" i="4" s="1"/>
  <c r="N6962" i="4" s="1"/>
  <c r="N6963" i="4" s="1"/>
  <c r="N6964" i="4" s="1"/>
  <c r="N6965" i="4" s="1"/>
  <c r="N6966" i="4" s="1"/>
  <c r="N6967" i="4" s="1"/>
  <c r="N6968" i="4" s="1"/>
  <c r="N6969" i="4" s="1"/>
  <c r="N6970" i="4" s="1"/>
  <c r="N6971" i="4" s="1"/>
  <c r="N6972" i="4" s="1"/>
  <c r="N6973" i="4" s="1"/>
  <c r="N6974" i="4" s="1"/>
  <c r="N6975" i="4" s="1"/>
  <c r="N6976" i="4" s="1"/>
  <c r="N6977" i="4" s="1"/>
  <c r="N6978" i="4" s="1"/>
  <c r="N6979" i="4" s="1"/>
  <c r="N6980" i="4" s="1"/>
  <c r="N6981" i="4" s="1"/>
  <c r="N6982" i="4" s="1"/>
  <c r="N6983" i="4" s="1"/>
  <c r="N6984" i="4" s="1"/>
  <c r="N6985" i="4" s="1"/>
  <c r="N6986" i="4" s="1"/>
  <c r="N6987" i="4" s="1"/>
  <c r="N6988" i="4" s="1"/>
  <c r="N6989" i="4" s="1"/>
  <c r="N6990" i="4" s="1"/>
  <c r="N6991" i="4" s="1"/>
  <c r="N6992" i="4" s="1"/>
  <c r="N6993" i="4" s="1"/>
  <c r="N6994" i="4" s="1"/>
  <c r="N6995" i="4" s="1"/>
  <c r="N6996" i="4" s="1"/>
  <c r="N6997" i="4" s="1"/>
  <c r="N6998" i="4" s="1"/>
  <c r="N6999" i="4" s="1"/>
  <c r="N7000" i="4" s="1"/>
  <c r="N7001" i="4" s="1"/>
  <c r="N7002" i="4" s="1"/>
  <c r="N7003" i="4" s="1"/>
  <c r="N7004" i="4" s="1"/>
  <c r="N7005" i="4" s="1"/>
  <c r="N7006" i="4" s="1"/>
  <c r="N7007" i="4" s="1"/>
  <c r="N7008" i="4" s="1"/>
  <c r="N7009" i="4" s="1"/>
  <c r="N7010" i="4" s="1"/>
  <c r="N7011" i="4" s="1"/>
  <c r="N7012" i="4" s="1"/>
  <c r="N7013" i="4" s="1"/>
  <c r="N7014" i="4" s="1"/>
  <c r="N7015" i="4" s="1"/>
  <c r="N7016" i="4" s="1"/>
  <c r="N7017" i="4" s="1"/>
  <c r="N7018" i="4" s="1"/>
  <c r="N7019" i="4" s="1"/>
  <c r="N7020" i="4" s="1"/>
  <c r="N7021" i="4" s="1"/>
  <c r="N7022" i="4" s="1"/>
  <c r="N7023" i="4" s="1"/>
  <c r="N7024" i="4" s="1"/>
  <c r="N7025" i="4" s="1"/>
  <c r="N7026" i="4" s="1"/>
  <c r="N7027" i="4" s="1"/>
  <c r="N7028" i="4" s="1"/>
  <c r="N7029" i="4" s="1"/>
  <c r="N7030" i="4" s="1"/>
  <c r="N7031" i="4" s="1"/>
  <c r="N7032" i="4" s="1"/>
  <c r="N7033" i="4" s="1"/>
  <c r="N7034" i="4" s="1"/>
  <c r="N7035" i="4" s="1"/>
  <c r="N7036" i="4" s="1"/>
  <c r="N7037" i="4" s="1"/>
  <c r="N7038" i="4" s="1"/>
  <c r="N7039" i="4" s="1"/>
  <c r="N7040" i="4" s="1"/>
  <c r="N7041" i="4" s="1"/>
  <c r="N7042" i="4" s="1"/>
  <c r="N7043" i="4" s="1"/>
  <c r="N7044" i="4" s="1"/>
  <c r="N7045" i="4" s="1"/>
  <c r="N7046" i="4" s="1"/>
  <c r="N7047" i="4" s="1"/>
  <c r="N7048" i="4" s="1"/>
  <c r="N7049" i="4" s="1"/>
  <c r="N7050" i="4" s="1"/>
  <c r="N7051" i="4" s="1"/>
  <c r="N7052" i="4" s="1"/>
  <c r="N7053" i="4" s="1"/>
  <c r="N7054" i="4" s="1"/>
  <c r="N7055" i="4" s="1"/>
  <c r="N7056" i="4" s="1"/>
  <c r="N7057" i="4" s="1"/>
  <c r="N7058" i="4" s="1"/>
  <c r="N7059" i="4" s="1"/>
  <c r="N7060" i="4" s="1"/>
  <c r="N7061" i="4" s="1"/>
  <c r="N7062" i="4" s="1"/>
  <c r="N7063" i="4" s="1"/>
  <c r="N7064" i="4" s="1"/>
  <c r="N7065" i="4" s="1"/>
  <c r="N7066" i="4" s="1"/>
  <c r="N7067" i="4" s="1"/>
  <c r="N7068" i="4" s="1"/>
  <c r="N7069" i="4" s="1"/>
  <c r="N7070" i="4" s="1"/>
  <c r="N7071" i="4" s="1"/>
  <c r="N7072" i="4" s="1"/>
  <c r="N7073" i="4" s="1"/>
  <c r="N7074" i="4" s="1"/>
  <c r="N7075" i="4" s="1"/>
  <c r="N7076" i="4" s="1"/>
  <c r="N7077" i="4" s="1"/>
  <c r="N7078" i="4" s="1"/>
  <c r="N7079" i="4" s="1"/>
  <c r="N7080" i="4" s="1"/>
  <c r="N7081" i="4" s="1"/>
  <c r="N7082" i="4" s="1"/>
  <c r="N7083" i="4" s="1"/>
  <c r="N7084" i="4" s="1"/>
  <c r="N7085" i="4" s="1"/>
  <c r="N7086" i="4" s="1"/>
  <c r="N7087" i="4" s="1"/>
  <c r="N7088" i="4" s="1"/>
  <c r="N7089" i="4" s="1"/>
  <c r="N7090" i="4" s="1"/>
  <c r="N7091" i="4" s="1"/>
  <c r="N7092" i="4" s="1"/>
  <c r="N7093" i="4" s="1"/>
  <c r="N7094" i="4" s="1"/>
  <c r="N7095" i="4" s="1"/>
  <c r="N7096" i="4" s="1"/>
  <c r="N7097" i="4" s="1"/>
  <c r="N7098" i="4" s="1"/>
  <c r="N7099" i="4" s="1"/>
  <c r="N7100" i="4" s="1"/>
  <c r="N7101" i="4" s="1"/>
  <c r="N7102" i="4" s="1"/>
  <c r="N7103" i="4" s="1"/>
  <c r="N7104" i="4" s="1"/>
  <c r="N7105" i="4" s="1"/>
  <c r="N7106" i="4" s="1"/>
  <c r="N7107" i="4" s="1"/>
  <c r="N7108" i="4" s="1"/>
  <c r="N7109" i="4" s="1"/>
  <c r="N7110" i="4" s="1"/>
  <c r="N7111" i="4" s="1"/>
  <c r="N7112" i="4" s="1"/>
  <c r="N7113" i="4" s="1"/>
  <c r="N7114" i="4" s="1"/>
  <c r="N7115" i="4" s="1"/>
  <c r="N7116" i="4" s="1"/>
  <c r="N7117" i="4" s="1"/>
  <c r="N7118" i="4" s="1"/>
  <c r="N7119" i="4" s="1"/>
  <c r="N7120" i="4" s="1"/>
  <c r="N7121" i="4" s="1"/>
  <c r="N7122" i="4" s="1"/>
  <c r="N7123" i="4" s="1"/>
  <c r="N7124" i="4" s="1"/>
  <c r="N7125" i="4" s="1"/>
  <c r="N7126" i="4" s="1"/>
  <c r="N7127" i="4" s="1"/>
  <c r="N7128" i="4" s="1"/>
  <c r="N7129" i="4" s="1"/>
  <c r="N7130" i="4" s="1"/>
  <c r="N7131" i="4" s="1"/>
  <c r="N7132" i="4" s="1"/>
  <c r="N7133" i="4" s="1"/>
  <c r="N7134" i="4" s="1"/>
  <c r="N7135" i="4" s="1"/>
  <c r="N7136" i="4" s="1"/>
  <c r="N7137" i="4" s="1"/>
  <c r="N7138" i="4" s="1"/>
  <c r="N7139" i="4" s="1"/>
  <c r="N7140" i="4" s="1"/>
  <c r="N7141" i="4" s="1"/>
  <c r="N7142" i="4" s="1"/>
  <c r="N7143" i="4" s="1"/>
  <c r="N7144" i="4" s="1"/>
  <c r="N7145" i="4" s="1"/>
  <c r="N7146" i="4" s="1"/>
  <c r="N7147" i="4" s="1"/>
  <c r="N7148" i="4" s="1"/>
  <c r="N7149" i="4" s="1"/>
  <c r="N7150" i="4" s="1"/>
  <c r="N7151" i="4" s="1"/>
  <c r="N7152" i="4" s="1"/>
  <c r="N7153" i="4" s="1"/>
  <c r="N7154" i="4" s="1"/>
  <c r="N7155" i="4" s="1"/>
  <c r="N7156" i="4" s="1"/>
  <c r="N7157" i="4" s="1"/>
  <c r="N7158" i="4" s="1"/>
  <c r="N7159" i="4" s="1"/>
  <c r="N7160" i="4" s="1"/>
  <c r="N7161" i="4" s="1"/>
  <c r="N7162" i="4" s="1"/>
  <c r="N7163" i="4" s="1"/>
  <c r="N7164" i="4" s="1"/>
  <c r="N7165" i="4" s="1"/>
  <c r="N7166" i="4" s="1"/>
  <c r="N7167" i="4" s="1"/>
  <c r="N7168" i="4" s="1"/>
  <c r="N7169" i="4" s="1"/>
  <c r="N7170" i="4" s="1"/>
  <c r="N7171" i="4" s="1"/>
  <c r="N7172" i="4" s="1"/>
  <c r="N7173" i="4" s="1"/>
  <c r="N7174" i="4" s="1"/>
  <c r="N7175" i="4" s="1"/>
  <c r="N7176" i="4" s="1"/>
  <c r="N7177" i="4" s="1"/>
  <c r="N7178" i="4" s="1"/>
  <c r="N7179" i="4" s="1"/>
  <c r="N7180" i="4" s="1"/>
  <c r="N7181" i="4" s="1"/>
  <c r="N7182" i="4" s="1"/>
  <c r="N7183" i="4" s="1"/>
  <c r="N7184" i="4" s="1"/>
  <c r="N7185" i="4" s="1"/>
  <c r="N7186" i="4" s="1"/>
  <c r="N7187" i="4" s="1"/>
  <c r="N7188" i="4" s="1"/>
  <c r="N7189" i="4" s="1"/>
  <c r="N7190" i="4" s="1"/>
  <c r="N7191" i="4" s="1"/>
  <c r="N7192" i="4" s="1"/>
  <c r="N7193" i="4" s="1"/>
  <c r="N7194" i="4" s="1"/>
  <c r="N7195" i="4" s="1"/>
  <c r="N7196" i="4" s="1"/>
  <c r="N7197" i="4" s="1"/>
  <c r="N7198" i="4" s="1"/>
  <c r="N7199" i="4" s="1"/>
  <c r="N7200" i="4" s="1"/>
  <c r="N7201" i="4" s="1"/>
  <c r="N7202" i="4" s="1"/>
  <c r="N7203" i="4" s="1"/>
  <c r="N7204" i="4" s="1"/>
  <c r="N7205" i="4" s="1"/>
  <c r="N7206" i="4" s="1"/>
  <c r="N7207" i="4" s="1"/>
  <c r="N7208" i="4" s="1"/>
  <c r="N7209" i="4" s="1"/>
  <c r="N7210" i="4" s="1"/>
  <c r="N7211" i="4" s="1"/>
  <c r="N7212" i="4" s="1"/>
  <c r="N7213" i="4" s="1"/>
  <c r="N7214" i="4" s="1"/>
  <c r="N7215" i="4" s="1"/>
  <c r="N7216" i="4" s="1"/>
  <c r="N7217" i="4" s="1"/>
  <c r="N7218" i="4" s="1"/>
  <c r="N7219" i="4" s="1"/>
  <c r="N7220" i="4" s="1"/>
  <c r="N7221" i="4" s="1"/>
  <c r="N7222" i="4" s="1"/>
  <c r="N7223" i="4" s="1"/>
  <c r="N7224" i="4" s="1"/>
  <c r="N7225" i="4" s="1"/>
  <c r="N7226" i="4" s="1"/>
  <c r="N7227" i="4" s="1"/>
  <c r="N7228" i="4" s="1"/>
  <c r="N7229" i="4" s="1"/>
  <c r="N7230" i="4" s="1"/>
  <c r="N7231" i="4" s="1"/>
  <c r="N7232" i="4" s="1"/>
  <c r="N7233" i="4" s="1"/>
  <c r="N7234" i="4" s="1"/>
  <c r="N7235" i="4" s="1"/>
  <c r="N7236" i="4" s="1"/>
  <c r="N7237" i="4" s="1"/>
  <c r="N7238" i="4" s="1"/>
  <c r="N7239" i="4" s="1"/>
  <c r="N7240" i="4" s="1"/>
  <c r="N7241" i="4" s="1"/>
  <c r="N7242" i="4" s="1"/>
  <c r="N7243" i="4" s="1"/>
  <c r="N7244" i="4" s="1"/>
  <c r="N7245" i="4" s="1"/>
  <c r="N7246" i="4" s="1"/>
  <c r="N7247" i="4" s="1"/>
  <c r="N7248" i="4" s="1"/>
  <c r="N7249" i="4" s="1"/>
  <c r="N7250" i="4" s="1"/>
  <c r="N7251" i="4" s="1"/>
  <c r="N7252" i="4" s="1"/>
  <c r="N7253" i="4" s="1"/>
  <c r="N7254" i="4" s="1"/>
  <c r="N7255" i="4" s="1"/>
  <c r="N7256" i="4" s="1"/>
  <c r="N7257" i="4" s="1"/>
  <c r="N7258" i="4" s="1"/>
  <c r="N7259" i="4" s="1"/>
  <c r="N7260" i="4" s="1"/>
  <c r="N7261" i="4" s="1"/>
  <c r="N7262" i="4" s="1"/>
  <c r="N7263" i="4" s="1"/>
  <c r="N7264" i="4" s="1"/>
  <c r="N7265" i="4" s="1"/>
  <c r="N7266" i="4" s="1"/>
  <c r="N7267" i="4" s="1"/>
  <c r="N7268" i="4" s="1"/>
  <c r="N7269" i="4" s="1"/>
  <c r="N7270" i="4" s="1"/>
  <c r="N7271" i="4" s="1"/>
  <c r="N7272" i="4" s="1"/>
  <c r="N7273" i="4" s="1"/>
  <c r="N7274" i="4" s="1"/>
  <c r="N7275" i="4" s="1"/>
  <c r="N7276" i="4" s="1"/>
  <c r="N7277" i="4" s="1"/>
  <c r="N7278" i="4" s="1"/>
  <c r="N7279" i="4" s="1"/>
  <c r="N7280" i="4" s="1"/>
  <c r="N7281" i="4" s="1"/>
  <c r="N7282" i="4" s="1"/>
  <c r="N7283" i="4" s="1"/>
  <c r="N7284" i="4" s="1"/>
  <c r="N7285" i="4" s="1"/>
  <c r="N7286" i="4" s="1"/>
  <c r="N7287" i="4" s="1"/>
  <c r="N7288" i="4" s="1"/>
  <c r="N7289" i="4" s="1"/>
  <c r="N7290" i="4" s="1"/>
  <c r="N7291" i="4" s="1"/>
  <c r="N7292" i="4" s="1"/>
  <c r="N7293" i="4" s="1"/>
  <c r="N7294" i="4" s="1"/>
  <c r="N7295" i="4" s="1"/>
  <c r="N7296" i="4" s="1"/>
  <c r="N7297" i="4" s="1"/>
  <c r="N7298" i="4" s="1"/>
  <c r="N7299" i="4" s="1"/>
  <c r="N7300" i="4" s="1"/>
  <c r="N7301" i="4" s="1"/>
  <c r="N7302" i="4" s="1"/>
  <c r="N7303" i="4" s="1"/>
  <c r="N7304" i="4" s="1"/>
  <c r="N7305" i="4" s="1"/>
  <c r="N7306" i="4" s="1"/>
  <c r="N7307" i="4" s="1"/>
  <c r="N7308" i="4" s="1"/>
  <c r="N7309" i="4" s="1"/>
  <c r="N7310" i="4" s="1"/>
  <c r="N7311" i="4" s="1"/>
  <c r="N7312" i="4" s="1"/>
  <c r="N7313" i="4" s="1"/>
  <c r="N7314" i="4" s="1"/>
  <c r="N7315" i="4" s="1"/>
  <c r="N7316" i="4" s="1"/>
  <c r="N7317" i="4" s="1"/>
  <c r="N7318" i="4" s="1"/>
  <c r="N7319" i="4" s="1"/>
  <c r="N7320" i="4" s="1"/>
  <c r="N7321" i="4" s="1"/>
  <c r="N7322" i="4" s="1"/>
  <c r="N7323" i="4" s="1"/>
  <c r="N7324" i="4" s="1"/>
  <c r="N7325" i="4" s="1"/>
  <c r="N7326" i="4" s="1"/>
  <c r="N7327" i="4" s="1"/>
  <c r="N7328" i="4" s="1"/>
  <c r="N7329" i="4" s="1"/>
  <c r="N7330" i="4" s="1"/>
  <c r="N7331" i="4" s="1"/>
  <c r="N7332" i="4" s="1"/>
  <c r="N7333" i="4" s="1"/>
  <c r="N7334" i="4" s="1"/>
  <c r="N7335" i="4" s="1"/>
  <c r="N7336" i="4" s="1"/>
  <c r="N7337" i="4" s="1"/>
  <c r="N7338" i="4" s="1"/>
  <c r="N7339" i="4" s="1"/>
  <c r="N7340" i="4" s="1"/>
  <c r="N7341" i="4" s="1"/>
  <c r="N7342" i="4" s="1"/>
  <c r="N7343" i="4" s="1"/>
  <c r="N7344" i="4" s="1"/>
  <c r="N7345" i="4" s="1"/>
  <c r="N7346" i="4" s="1"/>
  <c r="N7347" i="4" s="1"/>
  <c r="N7348" i="4" s="1"/>
  <c r="N7349" i="4" s="1"/>
  <c r="N7350" i="4" s="1"/>
  <c r="N7351" i="4" s="1"/>
  <c r="N7352" i="4" s="1"/>
  <c r="N7353" i="4" s="1"/>
  <c r="N7354" i="4" s="1"/>
  <c r="N7355" i="4" s="1"/>
  <c r="N7356" i="4" s="1"/>
  <c r="N7357" i="4" s="1"/>
  <c r="N7358" i="4" s="1"/>
  <c r="N7359" i="4" s="1"/>
  <c r="N7360" i="4" s="1"/>
  <c r="N7361" i="4" s="1"/>
  <c r="N7362" i="4" s="1"/>
  <c r="N7363" i="4" s="1"/>
  <c r="N7364" i="4" s="1"/>
  <c r="N7365" i="4" s="1"/>
  <c r="N7366" i="4" s="1"/>
  <c r="N7367" i="4" s="1"/>
  <c r="N7368" i="4" s="1"/>
  <c r="N7369" i="4" s="1"/>
  <c r="N7370" i="4" s="1"/>
  <c r="N7371" i="4" s="1"/>
  <c r="N7372" i="4" s="1"/>
  <c r="N7373" i="4" s="1"/>
  <c r="N7374" i="4" s="1"/>
  <c r="N7375" i="4" s="1"/>
  <c r="N7376" i="4" s="1"/>
  <c r="N7377" i="4" s="1"/>
  <c r="N7378" i="4" s="1"/>
  <c r="N7379" i="4" s="1"/>
  <c r="N7380" i="4" s="1"/>
  <c r="N7381" i="4" s="1"/>
  <c r="N7382" i="4" s="1"/>
  <c r="N7383" i="4" s="1"/>
  <c r="N7384" i="4" s="1"/>
  <c r="N7385" i="4" s="1"/>
  <c r="N7386" i="4" s="1"/>
  <c r="N7387" i="4" s="1"/>
  <c r="N7388" i="4" s="1"/>
  <c r="N7389" i="4" s="1"/>
  <c r="N7390" i="4" s="1"/>
  <c r="N7391" i="4" s="1"/>
  <c r="N7392" i="4" s="1"/>
  <c r="N7393" i="4" s="1"/>
  <c r="N7394" i="4" s="1"/>
  <c r="N7395" i="4" s="1"/>
  <c r="N7396" i="4" s="1"/>
  <c r="N7397" i="4" s="1"/>
  <c r="N7398" i="4" s="1"/>
  <c r="N7399" i="4" s="1"/>
  <c r="N7400" i="4" s="1"/>
  <c r="N7401" i="4" s="1"/>
  <c r="N7402" i="4" s="1"/>
  <c r="N7403" i="4" s="1"/>
  <c r="N7404" i="4" s="1"/>
  <c r="N7405" i="4" s="1"/>
  <c r="N7406" i="4" s="1"/>
  <c r="N7407" i="4" s="1"/>
  <c r="N7408" i="4" s="1"/>
  <c r="N7409" i="4" s="1"/>
  <c r="N7410" i="4" s="1"/>
  <c r="N7411" i="4" s="1"/>
  <c r="N7412" i="4" s="1"/>
  <c r="N7413" i="4" s="1"/>
  <c r="N7414" i="4" s="1"/>
  <c r="N7415" i="4" s="1"/>
  <c r="N7416" i="4" s="1"/>
  <c r="N7417" i="4" s="1"/>
  <c r="N7418" i="4" s="1"/>
  <c r="N7419" i="4" s="1"/>
  <c r="N7420" i="4" s="1"/>
  <c r="N7421" i="4" s="1"/>
  <c r="N7422" i="4" s="1"/>
  <c r="N7423" i="4" s="1"/>
  <c r="N7424" i="4" s="1"/>
  <c r="N7425" i="4" s="1"/>
  <c r="N7426" i="4" s="1"/>
  <c r="N7427" i="4" s="1"/>
  <c r="N7428" i="4" s="1"/>
  <c r="N7429" i="4" s="1"/>
  <c r="N7430" i="4" s="1"/>
  <c r="N7431" i="4" s="1"/>
  <c r="N7432" i="4" s="1"/>
  <c r="N7433" i="4" s="1"/>
  <c r="N7434" i="4" s="1"/>
  <c r="N7435" i="4" s="1"/>
  <c r="N7436" i="4" s="1"/>
  <c r="N7437" i="4" s="1"/>
  <c r="N7438" i="4" s="1"/>
  <c r="N7439" i="4" s="1"/>
  <c r="N7440" i="4" s="1"/>
  <c r="N7441" i="4" s="1"/>
  <c r="N7442" i="4" s="1"/>
  <c r="N7443" i="4" s="1"/>
  <c r="N7444" i="4" s="1"/>
  <c r="N7445" i="4" s="1"/>
  <c r="N7446" i="4" s="1"/>
  <c r="N7447" i="4" s="1"/>
  <c r="N7448" i="4" s="1"/>
  <c r="N7449" i="4" s="1"/>
  <c r="N7450" i="4" s="1"/>
  <c r="N7451" i="4" s="1"/>
  <c r="N7452" i="4" s="1"/>
  <c r="N7453" i="4" s="1"/>
  <c r="N7454" i="4" s="1"/>
  <c r="N7455" i="4" s="1"/>
  <c r="N7456" i="4" s="1"/>
  <c r="N7457" i="4" s="1"/>
  <c r="N7458" i="4" s="1"/>
  <c r="N7459" i="4" s="1"/>
  <c r="N7460" i="4" s="1"/>
  <c r="N7461" i="4" s="1"/>
  <c r="N7462" i="4" s="1"/>
  <c r="N7463" i="4" s="1"/>
  <c r="N7464" i="4" s="1"/>
  <c r="N7465" i="4" s="1"/>
  <c r="N7466" i="4" s="1"/>
  <c r="N7467" i="4" s="1"/>
  <c r="N7468" i="4" s="1"/>
  <c r="N7469" i="4" s="1"/>
  <c r="N7470" i="4" s="1"/>
  <c r="N7471" i="4" s="1"/>
  <c r="N7472" i="4" s="1"/>
  <c r="N7473" i="4" s="1"/>
  <c r="N7474" i="4" s="1"/>
  <c r="N7475" i="4" s="1"/>
  <c r="N7476" i="4" s="1"/>
  <c r="N7477" i="4" s="1"/>
  <c r="N7478" i="4" s="1"/>
  <c r="N7479" i="4" s="1"/>
  <c r="N7480" i="4" s="1"/>
  <c r="N7481" i="4" s="1"/>
  <c r="N7482" i="4" s="1"/>
  <c r="N7483" i="4" s="1"/>
  <c r="N7484" i="4" s="1"/>
  <c r="N7485" i="4" s="1"/>
  <c r="N7486" i="4" s="1"/>
  <c r="N7487" i="4" s="1"/>
  <c r="N7488" i="4" s="1"/>
  <c r="N7489" i="4" s="1"/>
  <c r="N7490" i="4" s="1"/>
  <c r="N7491" i="4" s="1"/>
  <c r="N7492" i="4" s="1"/>
  <c r="N7493" i="4" s="1"/>
  <c r="N7494" i="4" s="1"/>
  <c r="N7495" i="4" s="1"/>
  <c r="N7496" i="4" s="1"/>
  <c r="N7497" i="4" s="1"/>
  <c r="N7498" i="4" s="1"/>
  <c r="N7499" i="4" s="1"/>
  <c r="N7500" i="4" s="1"/>
  <c r="N7501" i="4" s="1"/>
  <c r="N7502" i="4" s="1"/>
  <c r="N7503" i="4" s="1"/>
  <c r="N7504" i="4" s="1"/>
  <c r="N7505" i="4" s="1"/>
  <c r="N7506" i="4" s="1"/>
  <c r="N7507" i="4" s="1"/>
  <c r="N7508" i="4" s="1"/>
  <c r="N7509" i="4" s="1"/>
  <c r="N7510" i="4" s="1"/>
  <c r="N7511" i="4" s="1"/>
  <c r="N7512" i="4" s="1"/>
  <c r="N7513" i="4" s="1"/>
  <c r="N7514" i="4" s="1"/>
  <c r="N7515" i="4" s="1"/>
  <c r="N7516" i="4" s="1"/>
  <c r="N7517" i="4" s="1"/>
  <c r="N7518" i="4" s="1"/>
  <c r="N7519" i="4" s="1"/>
  <c r="N7520" i="4" s="1"/>
  <c r="N7521" i="4" s="1"/>
  <c r="N7522" i="4" s="1"/>
  <c r="N7523" i="4" s="1"/>
  <c r="N7524" i="4" s="1"/>
  <c r="N7525" i="4" s="1"/>
  <c r="N7526" i="4" s="1"/>
  <c r="N7527" i="4" s="1"/>
  <c r="N7528" i="4" s="1"/>
  <c r="N7529" i="4" s="1"/>
  <c r="N7530" i="4" s="1"/>
  <c r="N7531" i="4" s="1"/>
  <c r="N7532" i="4" s="1"/>
  <c r="N7533" i="4" s="1"/>
  <c r="N7534" i="4" s="1"/>
  <c r="N7535" i="4" s="1"/>
  <c r="N7536" i="4" s="1"/>
  <c r="N7537" i="4" s="1"/>
  <c r="N7538" i="4" s="1"/>
  <c r="N7539" i="4" s="1"/>
  <c r="N7540" i="4" s="1"/>
  <c r="N7541" i="4" s="1"/>
  <c r="N7542" i="4" s="1"/>
  <c r="N7543" i="4" s="1"/>
  <c r="N7544" i="4" s="1"/>
  <c r="N7545" i="4" s="1"/>
  <c r="N7546" i="4" s="1"/>
  <c r="N7547" i="4" s="1"/>
  <c r="N7548" i="4" s="1"/>
  <c r="N7549" i="4" s="1"/>
  <c r="N7550" i="4" s="1"/>
  <c r="N7551" i="4" s="1"/>
  <c r="N7552" i="4" s="1"/>
  <c r="N7553" i="4" s="1"/>
  <c r="N7554" i="4" s="1"/>
  <c r="N7555" i="4" s="1"/>
  <c r="N7556" i="4" s="1"/>
  <c r="N7557" i="4" s="1"/>
  <c r="N7558" i="4" s="1"/>
  <c r="N7559" i="4" s="1"/>
  <c r="N7560" i="4" s="1"/>
  <c r="N7561" i="4" s="1"/>
  <c r="N7562" i="4" s="1"/>
  <c r="N7563" i="4" s="1"/>
  <c r="N7564" i="4" s="1"/>
  <c r="N7565" i="4" s="1"/>
  <c r="N7566" i="4" s="1"/>
  <c r="N7567" i="4" s="1"/>
  <c r="N7568" i="4" s="1"/>
  <c r="N7569" i="4" s="1"/>
  <c r="N7570" i="4" s="1"/>
  <c r="N7571" i="4" s="1"/>
  <c r="N7572" i="4" s="1"/>
  <c r="N7573" i="4" s="1"/>
  <c r="N7574" i="4" s="1"/>
  <c r="N7575" i="4" s="1"/>
  <c r="N7576" i="4" s="1"/>
  <c r="N7577" i="4" s="1"/>
  <c r="N7578" i="4" s="1"/>
  <c r="N7579" i="4" s="1"/>
  <c r="N7580" i="4" s="1"/>
  <c r="N7581" i="4" s="1"/>
  <c r="N7582" i="4" s="1"/>
  <c r="N7583" i="4" s="1"/>
  <c r="N7584" i="4" s="1"/>
  <c r="N7585" i="4" s="1"/>
  <c r="N7586" i="4" s="1"/>
  <c r="N7587" i="4" s="1"/>
  <c r="N7588" i="4" s="1"/>
  <c r="N7589" i="4" s="1"/>
  <c r="N7590" i="4" s="1"/>
  <c r="N7591" i="4" s="1"/>
  <c r="N7592" i="4" s="1"/>
  <c r="N7593" i="4" s="1"/>
  <c r="N7594" i="4" s="1"/>
  <c r="N7595" i="4" s="1"/>
  <c r="N7596" i="4" s="1"/>
  <c r="N7597" i="4" s="1"/>
  <c r="N7598" i="4" s="1"/>
  <c r="N7599" i="4" s="1"/>
  <c r="N7600" i="4" s="1"/>
  <c r="N7601" i="4" s="1"/>
  <c r="N7602" i="4" s="1"/>
  <c r="N7603" i="4" s="1"/>
  <c r="N7604" i="4" s="1"/>
  <c r="N7605" i="4" s="1"/>
  <c r="N7606" i="4" s="1"/>
  <c r="N7607" i="4" s="1"/>
  <c r="N7608" i="4" s="1"/>
  <c r="N7609" i="4" s="1"/>
  <c r="N7610" i="4" s="1"/>
  <c r="N7611" i="4" s="1"/>
  <c r="N7612" i="4" s="1"/>
  <c r="N7613" i="4" s="1"/>
  <c r="N7614" i="4" s="1"/>
  <c r="N7615" i="4" s="1"/>
  <c r="N7616" i="4" s="1"/>
  <c r="N7617" i="4" s="1"/>
  <c r="N7618" i="4" s="1"/>
  <c r="N7619" i="4" s="1"/>
  <c r="N7620" i="4" s="1"/>
  <c r="N7621" i="4" s="1"/>
  <c r="N7622" i="4" s="1"/>
  <c r="N7623" i="4" s="1"/>
  <c r="N7624" i="4" s="1"/>
  <c r="N7625" i="4" s="1"/>
  <c r="N7626" i="4" s="1"/>
  <c r="N7627" i="4" s="1"/>
  <c r="N7628" i="4" s="1"/>
  <c r="N7629" i="4" s="1"/>
  <c r="N7630" i="4" s="1"/>
  <c r="N7631" i="4" s="1"/>
  <c r="N7632" i="4" s="1"/>
  <c r="N7633" i="4" s="1"/>
  <c r="N7634" i="4" s="1"/>
  <c r="N7635" i="4" s="1"/>
  <c r="N7636" i="4" s="1"/>
  <c r="N7637" i="4" s="1"/>
  <c r="N7638" i="4" s="1"/>
  <c r="N7639" i="4" s="1"/>
  <c r="N7640" i="4" s="1"/>
  <c r="N7641" i="4" s="1"/>
  <c r="N7642" i="4" s="1"/>
  <c r="N7643" i="4" s="1"/>
  <c r="N7644" i="4" s="1"/>
  <c r="N7645" i="4" s="1"/>
  <c r="N7646" i="4" s="1"/>
  <c r="N7647" i="4" s="1"/>
  <c r="N7648" i="4" s="1"/>
  <c r="N7649" i="4" s="1"/>
  <c r="N7650" i="4" s="1"/>
  <c r="N7651" i="4" s="1"/>
  <c r="N7652" i="4" s="1"/>
  <c r="N7653" i="4" s="1"/>
  <c r="N7654" i="4" s="1"/>
  <c r="N7655" i="4" s="1"/>
  <c r="N7656" i="4" s="1"/>
  <c r="N7657" i="4" s="1"/>
  <c r="N7658" i="4" s="1"/>
  <c r="N7659" i="4" s="1"/>
  <c r="N7660" i="4" s="1"/>
  <c r="N7661" i="4" s="1"/>
  <c r="N7662" i="4" s="1"/>
  <c r="N7663" i="4" s="1"/>
  <c r="N7664" i="4" s="1"/>
  <c r="N7665" i="4" s="1"/>
  <c r="N7666" i="4" s="1"/>
  <c r="N7667" i="4" s="1"/>
  <c r="N7668" i="4" s="1"/>
  <c r="N7669" i="4" s="1"/>
  <c r="N7670" i="4" s="1"/>
  <c r="N7671" i="4" s="1"/>
  <c r="N7672" i="4" s="1"/>
  <c r="N7673" i="4" s="1"/>
  <c r="N7674" i="4" s="1"/>
  <c r="N7675" i="4" s="1"/>
  <c r="N7676" i="4" s="1"/>
  <c r="N7677" i="4" s="1"/>
  <c r="N7678" i="4" s="1"/>
  <c r="N7679" i="4" s="1"/>
  <c r="N7680" i="4" s="1"/>
  <c r="N7681" i="4" s="1"/>
  <c r="N7682" i="4" s="1"/>
  <c r="N7683" i="4" s="1"/>
  <c r="N7684" i="4" s="1"/>
  <c r="N7685" i="4" s="1"/>
  <c r="N7686" i="4" s="1"/>
  <c r="N7687" i="4" s="1"/>
  <c r="N7688" i="4" s="1"/>
  <c r="N7689" i="4" s="1"/>
  <c r="N7690" i="4" s="1"/>
  <c r="N7691" i="4" s="1"/>
  <c r="N7692" i="4" s="1"/>
  <c r="N7693" i="4" s="1"/>
  <c r="N7694" i="4" s="1"/>
  <c r="N7695" i="4" s="1"/>
  <c r="N7696" i="4" s="1"/>
  <c r="N7697" i="4" s="1"/>
  <c r="N7698" i="4" s="1"/>
  <c r="N7699" i="4" s="1"/>
  <c r="N7700" i="4" s="1"/>
  <c r="N7701" i="4" s="1"/>
  <c r="N7702" i="4" s="1"/>
  <c r="N7703" i="4" s="1"/>
  <c r="N7704" i="4" s="1"/>
  <c r="N7705" i="4" s="1"/>
  <c r="N7706" i="4" s="1"/>
  <c r="N7707" i="4" s="1"/>
  <c r="N7708" i="4" s="1"/>
  <c r="N7709" i="4" s="1"/>
  <c r="N7710" i="4" s="1"/>
  <c r="N7711" i="4" s="1"/>
  <c r="N7712" i="4" s="1"/>
  <c r="N7713" i="4" s="1"/>
  <c r="N7714" i="4" s="1"/>
  <c r="N7715" i="4" s="1"/>
  <c r="N7716" i="4" s="1"/>
  <c r="N7717" i="4" s="1"/>
  <c r="N7718" i="4" s="1"/>
  <c r="N7719" i="4" s="1"/>
  <c r="N7720" i="4" s="1"/>
  <c r="N7721" i="4" s="1"/>
  <c r="N7722" i="4" s="1"/>
  <c r="N7723" i="4" s="1"/>
  <c r="N7724" i="4" s="1"/>
  <c r="N7725" i="4" s="1"/>
  <c r="N7726" i="4" s="1"/>
  <c r="N7727" i="4" s="1"/>
  <c r="N7728" i="4" s="1"/>
  <c r="N7729" i="4" s="1"/>
  <c r="N7730" i="4" s="1"/>
  <c r="N7731" i="4" s="1"/>
  <c r="N7732" i="4" s="1"/>
  <c r="N7733" i="4" s="1"/>
  <c r="N7734" i="4" s="1"/>
  <c r="N7735" i="4" s="1"/>
  <c r="N7736" i="4" s="1"/>
  <c r="N7737" i="4" s="1"/>
  <c r="N7738" i="4" s="1"/>
  <c r="N7739" i="4" s="1"/>
  <c r="N7740" i="4" s="1"/>
  <c r="N7741" i="4" s="1"/>
  <c r="N7742" i="4" s="1"/>
  <c r="N7743" i="4" s="1"/>
  <c r="N7744" i="4" s="1"/>
  <c r="N7745" i="4" s="1"/>
  <c r="N7746" i="4" s="1"/>
  <c r="N7747" i="4" s="1"/>
  <c r="N7748" i="4" s="1"/>
  <c r="N7749" i="4" s="1"/>
  <c r="N7750" i="4" s="1"/>
  <c r="N7751" i="4" s="1"/>
  <c r="N7752" i="4" s="1"/>
  <c r="N7753" i="4" s="1"/>
  <c r="N7754" i="4" s="1"/>
  <c r="N7755" i="4" s="1"/>
  <c r="N7756" i="4" s="1"/>
  <c r="N7757" i="4" s="1"/>
  <c r="N7758" i="4" s="1"/>
  <c r="N7759" i="4" s="1"/>
  <c r="N7760" i="4" s="1"/>
  <c r="N7761" i="4" s="1"/>
  <c r="N7762" i="4" s="1"/>
  <c r="N7763" i="4" s="1"/>
  <c r="N7764" i="4" s="1"/>
  <c r="N7765" i="4" s="1"/>
  <c r="N7766" i="4" s="1"/>
  <c r="N7767" i="4" s="1"/>
  <c r="N7768" i="4" s="1"/>
  <c r="N7769" i="4" s="1"/>
  <c r="N7770" i="4" s="1"/>
  <c r="N7771" i="4" s="1"/>
  <c r="N7772" i="4" s="1"/>
  <c r="N7773" i="4" s="1"/>
  <c r="N7774" i="4" s="1"/>
  <c r="N7775" i="4" s="1"/>
  <c r="N7776" i="4" s="1"/>
  <c r="N7777" i="4" s="1"/>
  <c r="N7778" i="4" s="1"/>
  <c r="N7779" i="4" s="1"/>
  <c r="N7780" i="4" s="1"/>
  <c r="N7781" i="4" s="1"/>
  <c r="N7782" i="4" s="1"/>
  <c r="N7783" i="4" s="1"/>
  <c r="N7784" i="4" s="1"/>
  <c r="N7785" i="4" s="1"/>
  <c r="N7786" i="4" s="1"/>
  <c r="N7787" i="4" s="1"/>
  <c r="N7788" i="4" s="1"/>
  <c r="N7789" i="4" s="1"/>
  <c r="N7790" i="4" s="1"/>
  <c r="N7791" i="4" s="1"/>
  <c r="N7792" i="4" s="1"/>
  <c r="N7793" i="4" s="1"/>
  <c r="N7794" i="4" s="1"/>
  <c r="N7795" i="4" s="1"/>
  <c r="N7796" i="4" s="1"/>
  <c r="N7797" i="4" s="1"/>
  <c r="N7798" i="4" s="1"/>
  <c r="N7799" i="4" s="1"/>
  <c r="N7800" i="4" s="1"/>
  <c r="N7801" i="4" s="1"/>
  <c r="N7802" i="4" s="1"/>
  <c r="N7803" i="4" s="1"/>
  <c r="N7804" i="4" s="1"/>
  <c r="N7805" i="4" s="1"/>
  <c r="N7806" i="4" s="1"/>
  <c r="N7807" i="4" s="1"/>
  <c r="N7808" i="4" s="1"/>
  <c r="N7809" i="4" s="1"/>
  <c r="N7810" i="4" s="1"/>
  <c r="N7811" i="4" s="1"/>
  <c r="N7812" i="4" s="1"/>
  <c r="N7813" i="4" s="1"/>
  <c r="N7814" i="4" s="1"/>
  <c r="N7815" i="4" s="1"/>
  <c r="N7816" i="4" s="1"/>
  <c r="N7817" i="4" s="1"/>
  <c r="N7818" i="4" s="1"/>
  <c r="N7819" i="4" s="1"/>
  <c r="N7820" i="4" s="1"/>
  <c r="N7821" i="4" s="1"/>
  <c r="N7822" i="4" s="1"/>
  <c r="N7823" i="4" s="1"/>
  <c r="N7824" i="4" s="1"/>
  <c r="N7825" i="4" s="1"/>
  <c r="N7826" i="4" s="1"/>
  <c r="N7827" i="4" s="1"/>
  <c r="N7828" i="4" s="1"/>
  <c r="N7829" i="4" s="1"/>
  <c r="N7830" i="4" s="1"/>
  <c r="N7831" i="4" s="1"/>
  <c r="N7832" i="4" s="1"/>
  <c r="N7833" i="4" s="1"/>
  <c r="N7834" i="4" s="1"/>
  <c r="N7835" i="4" s="1"/>
  <c r="N7836" i="4" s="1"/>
  <c r="N7837" i="4" s="1"/>
  <c r="N7838" i="4" s="1"/>
  <c r="N7839" i="4" s="1"/>
  <c r="N7840" i="4" s="1"/>
  <c r="N7841" i="4" s="1"/>
  <c r="N7842" i="4" s="1"/>
  <c r="N7843" i="4" s="1"/>
  <c r="N7844" i="4" s="1"/>
  <c r="N7845" i="4" s="1"/>
  <c r="N7846" i="4" s="1"/>
  <c r="N7847" i="4" s="1"/>
  <c r="N7848" i="4" s="1"/>
  <c r="N7849" i="4" s="1"/>
  <c r="N7850" i="4" s="1"/>
  <c r="N7851" i="4" s="1"/>
  <c r="N7852" i="4" s="1"/>
  <c r="N7853" i="4" s="1"/>
  <c r="N7854" i="4" s="1"/>
  <c r="N7855" i="4" s="1"/>
  <c r="N7856" i="4" s="1"/>
  <c r="N7857" i="4" s="1"/>
  <c r="N7858" i="4" s="1"/>
  <c r="N7859" i="4" s="1"/>
  <c r="N7860" i="4" s="1"/>
  <c r="N7861" i="4" s="1"/>
  <c r="N7862" i="4" s="1"/>
  <c r="N7863" i="4" s="1"/>
  <c r="N7864" i="4" s="1"/>
  <c r="N7865" i="4" s="1"/>
  <c r="N7866" i="4" s="1"/>
  <c r="N7867" i="4" s="1"/>
  <c r="N7868" i="4" s="1"/>
  <c r="N7869" i="4" s="1"/>
  <c r="N7870" i="4" s="1"/>
  <c r="N7871" i="4" s="1"/>
  <c r="N7872" i="4" s="1"/>
  <c r="N7873" i="4" s="1"/>
  <c r="N7874" i="4" s="1"/>
  <c r="N7875" i="4" s="1"/>
  <c r="N7876" i="4" s="1"/>
  <c r="N7877" i="4" s="1"/>
  <c r="N7878" i="4" s="1"/>
  <c r="N7879" i="4" s="1"/>
  <c r="N7880" i="4" s="1"/>
  <c r="N7881" i="4" s="1"/>
  <c r="N7882" i="4" s="1"/>
  <c r="N7883" i="4" s="1"/>
  <c r="N7884" i="4" s="1"/>
  <c r="N7885" i="4" s="1"/>
  <c r="N7886" i="4" s="1"/>
  <c r="N7887" i="4" s="1"/>
  <c r="N7888" i="4" s="1"/>
  <c r="N7889" i="4" s="1"/>
  <c r="N7890" i="4" s="1"/>
  <c r="N7891" i="4" s="1"/>
  <c r="N7892" i="4" s="1"/>
  <c r="N7893" i="4" s="1"/>
  <c r="N7894" i="4" s="1"/>
  <c r="N7895" i="4" s="1"/>
  <c r="N7896" i="4" s="1"/>
  <c r="N7897" i="4" s="1"/>
  <c r="N7898" i="4" s="1"/>
  <c r="N7899" i="4" s="1"/>
  <c r="N7900" i="4" s="1"/>
  <c r="N7901" i="4" s="1"/>
  <c r="N7902" i="4" s="1"/>
  <c r="N7903" i="4" s="1"/>
  <c r="N7904" i="4" s="1"/>
  <c r="N7905" i="4" s="1"/>
  <c r="N7906" i="4" s="1"/>
  <c r="N7907" i="4" s="1"/>
  <c r="N7908" i="4" s="1"/>
  <c r="N7909" i="4" s="1"/>
  <c r="N7910" i="4" s="1"/>
  <c r="N7911" i="4" s="1"/>
  <c r="N7912" i="4" s="1"/>
  <c r="N7913" i="4" s="1"/>
  <c r="N7914" i="4" s="1"/>
  <c r="N7915" i="4" s="1"/>
  <c r="N7916" i="4" s="1"/>
  <c r="N7917" i="4" s="1"/>
  <c r="N7918" i="4" s="1"/>
  <c r="N7919" i="4" s="1"/>
  <c r="N7920" i="4" s="1"/>
  <c r="N7921" i="4" s="1"/>
  <c r="N7922" i="4" s="1"/>
  <c r="N7923" i="4" s="1"/>
  <c r="N7924" i="4" s="1"/>
  <c r="N7925" i="4" s="1"/>
  <c r="N7926" i="4" s="1"/>
  <c r="N7927" i="4" s="1"/>
  <c r="N7928" i="4" s="1"/>
  <c r="N7929" i="4" s="1"/>
  <c r="N7930" i="4" s="1"/>
  <c r="N7931" i="4" s="1"/>
  <c r="N7932" i="4" s="1"/>
  <c r="N7933" i="4" s="1"/>
  <c r="N7934" i="4" s="1"/>
  <c r="N7935" i="4" s="1"/>
  <c r="N7936" i="4" s="1"/>
  <c r="N7937" i="4" s="1"/>
  <c r="N7938" i="4" s="1"/>
  <c r="N7939" i="4" s="1"/>
  <c r="N7940" i="4" s="1"/>
  <c r="N7941" i="4" s="1"/>
  <c r="N7942" i="4" s="1"/>
  <c r="N7943" i="4" s="1"/>
  <c r="N7944" i="4" s="1"/>
  <c r="N7945" i="4" s="1"/>
  <c r="N7946" i="4" s="1"/>
  <c r="N7947" i="4" s="1"/>
  <c r="N7948" i="4" s="1"/>
  <c r="N7949" i="4" s="1"/>
  <c r="N7950" i="4" s="1"/>
  <c r="N7951" i="4" s="1"/>
  <c r="N7952" i="4" s="1"/>
  <c r="N7953" i="4" s="1"/>
  <c r="N7954" i="4" s="1"/>
  <c r="N7955" i="4" s="1"/>
  <c r="N7956" i="4" s="1"/>
  <c r="N7957" i="4" s="1"/>
  <c r="N7958" i="4" s="1"/>
  <c r="N7959" i="4" s="1"/>
  <c r="N7960" i="4" s="1"/>
  <c r="N7961" i="4" s="1"/>
  <c r="N7962" i="4" s="1"/>
  <c r="N7963" i="4" s="1"/>
  <c r="N7964" i="4" s="1"/>
  <c r="N7965" i="4" s="1"/>
  <c r="N7966" i="4" s="1"/>
  <c r="N7967" i="4" s="1"/>
  <c r="N7968" i="4" s="1"/>
  <c r="N7969" i="4" s="1"/>
  <c r="N7970" i="4" s="1"/>
  <c r="N7971" i="4" s="1"/>
  <c r="N7972" i="4" s="1"/>
  <c r="N7973" i="4" s="1"/>
  <c r="N7974" i="4" s="1"/>
  <c r="N7975" i="4" s="1"/>
  <c r="N7976" i="4" s="1"/>
  <c r="N7977" i="4" s="1"/>
  <c r="N7978" i="4" s="1"/>
  <c r="N7979" i="4" s="1"/>
  <c r="N7980" i="4" s="1"/>
  <c r="N7981" i="4" s="1"/>
  <c r="N7982" i="4" s="1"/>
  <c r="N7983" i="4" s="1"/>
  <c r="N7984" i="4" s="1"/>
  <c r="N7985" i="4" s="1"/>
  <c r="N7986" i="4" s="1"/>
  <c r="N7987" i="4" s="1"/>
  <c r="N7988" i="4" s="1"/>
  <c r="N7989" i="4" s="1"/>
  <c r="N7990" i="4" s="1"/>
  <c r="N7991" i="4" s="1"/>
  <c r="N7992" i="4" s="1"/>
  <c r="N7993" i="4" s="1"/>
  <c r="N7994" i="4" s="1"/>
  <c r="N7995" i="4" s="1"/>
  <c r="N7996" i="4" s="1"/>
  <c r="N7997" i="4" s="1"/>
  <c r="N7998" i="4" s="1"/>
  <c r="N7999" i="4" s="1"/>
  <c r="N8000" i="4" s="1"/>
  <c r="N8001" i="4" s="1"/>
  <c r="N8002" i="4" s="1"/>
  <c r="N8003" i="4" s="1"/>
  <c r="N8004" i="4" s="1"/>
  <c r="N8005" i="4" s="1"/>
  <c r="N8006" i="4" s="1"/>
  <c r="N8007" i="4" s="1"/>
  <c r="N8008" i="4" s="1"/>
  <c r="N8009" i="4" s="1"/>
  <c r="N8010" i="4" s="1"/>
  <c r="N8011" i="4" s="1"/>
  <c r="N8012" i="4" s="1"/>
  <c r="N8013" i="4" s="1"/>
  <c r="N8014" i="4" s="1"/>
  <c r="N8015" i="4" s="1"/>
  <c r="N8016" i="4" s="1"/>
  <c r="N8017" i="4" s="1"/>
  <c r="N8018" i="4" s="1"/>
  <c r="N8019" i="4" s="1"/>
  <c r="N8020" i="4" s="1"/>
  <c r="N8021" i="4" s="1"/>
  <c r="N8022" i="4" s="1"/>
  <c r="N8023" i="4" s="1"/>
  <c r="N8024" i="4" s="1"/>
  <c r="N8025" i="4" s="1"/>
  <c r="N8026" i="4" s="1"/>
  <c r="N8027" i="4" s="1"/>
  <c r="N8028" i="4" s="1"/>
  <c r="N8029" i="4" s="1"/>
  <c r="N8030" i="4" s="1"/>
  <c r="N8031" i="4" s="1"/>
  <c r="N8032" i="4" s="1"/>
  <c r="N8033" i="4" s="1"/>
  <c r="N8034" i="4" s="1"/>
  <c r="N8035" i="4" s="1"/>
  <c r="N8036" i="4" s="1"/>
  <c r="N8037" i="4" s="1"/>
  <c r="N8038" i="4" s="1"/>
  <c r="N8039" i="4" s="1"/>
  <c r="N8040" i="4" s="1"/>
  <c r="N8041" i="4" s="1"/>
  <c r="N8042" i="4" s="1"/>
  <c r="N8043" i="4" s="1"/>
  <c r="N8044" i="4" s="1"/>
  <c r="N8045" i="4" s="1"/>
  <c r="N8046" i="4" s="1"/>
  <c r="N8047" i="4" s="1"/>
  <c r="N8048" i="4" s="1"/>
  <c r="N8049" i="4" s="1"/>
  <c r="N8050" i="4" s="1"/>
  <c r="N8051" i="4" s="1"/>
  <c r="N8052" i="4" s="1"/>
  <c r="N8053" i="4" s="1"/>
  <c r="N8054" i="4" s="1"/>
  <c r="N8055" i="4" s="1"/>
  <c r="N8056" i="4" s="1"/>
  <c r="N8057" i="4" s="1"/>
  <c r="N8058" i="4" s="1"/>
  <c r="N8059" i="4" s="1"/>
  <c r="N8060" i="4" s="1"/>
  <c r="N8061" i="4" s="1"/>
  <c r="N8062" i="4" s="1"/>
  <c r="N8063" i="4" s="1"/>
  <c r="N8064" i="4" s="1"/>
  <c r="N8065" i="4" s="1"/>
  <c r="N8066" i="4" s="1"/>
  <c r="N8067" i="4" s="1"/>
  <c r="N8068" i="4" s="1"/>
  <c r="N8069" i="4" s="1"/>
  <c r="N8070" i="4" s="1"/>
  <c r="N8071" i="4" s="1"/>
  <c r="N8072" i="4" s="1"/>
  <c r="N8073" i="4" s="1"/>
  <c r="N8074" i="4" s="1"/>
  <c r="N8075" i="4" s="1"/>
  <c r="N8076" i="4" s="1"/>
  <c r="N8077" i="4" s="1"/>
  <c r="N8078" i="4" s="1"/>
  <c r="N8079" i="4" s="1"/>
  <c r="N8080" i="4" s="1"/>
  <c r="N8081" i="4" s="1"/>
  <c r="N8082" i="4" s="1"/>
  <c r="N8083" i="4" s="1"/>
  <c r="N8084" i="4" s="1"/>
  <c r="N8085" i="4" s="1"/>
  <c r="N8086" i="4" s="1"/>
  <c r="N8087" i="4" s="1"/>
  <c r="N8088" i="4" s="1"/>
  <c r="N8089" i="4" s="1"/>
  <c r="N8090" i="4" s="1"/>
  <c r="N8091" i="4" s="1"/>
  <c r="N8092" i="4" s="1"/>
  <c r="N8093" i="4" s="1"/>
  <c r="N8094" i="4" s="1"/>
  <c r="N8095" i="4" s="1"/>
  <c r="N8096" i="4" s="1"/>
  <c r="N8097" i="4" s="1"/>
  <c r="N8098" i="4" s="1"/>
  <c r="N8099" i="4" s="1"/>
  <c r="N8100" i="4" s="1"/>
  <c r="N8101" i="4" s="1"/>
  <c r="N8102" i="4" s="1"/>
  <c r="N8103" i="4" s="1"/>
  <c r="N8104" i="4" s="1"/>
  <c r="N8105" i="4" s="1"/>
  <c r="N8106" i="4" s="1"/>
  <c r="N8107" i="4" s="1"/>
  <c r="N8108" i="4" s="1"/>
  <c r="N8109" i="4" s="1"/>
  <c r="N8110" i="4" s="1"/>
  <c r="N8111" i="4" s="1"/>
  <c r="N8112" i="4" s="1"/>
  <c r="N8113" i="4" s="1"/>
  <c r="N8114" i="4" s="1"/>
  <c r="N8115" i="4" s="1"/>
  <c r="N8116" i="4" s="1"/>
  <c r="N8117" i="4" s="1"/>
  <c r="N8118" i="4" s="1"/>
  <c r="N8119" i="4" s="1"/>
  <c r="N8120" i="4" s="1"/>
  <c r="N8121" i="4" s="1"/>
  <c r="N8122" i="4" s="1"/>
  <c r="N8123" i="4" s="1"/>
  <c r="N8124" i="4" s="1"/>
  <c r="N8125" i="4" s="1"/>
  <c r="N8126" i="4" s="1"/>
  <c r="N8127" i="4" s="1"/>
  <c r="N8128" i="4" s="1"/>
  <c r="N8129" i="4" s="1"/>
  <c r="N8130" i="4" s="1"/>
  <c r="N8131" i="4" s="1"/>
  <c r="N8132" i="4" s="1"/>
  <c r="N8133" i="4" s="1"/>
  <c r="N8134" i="4" s="1"/>
  <c r="N8135" i="4" s="1"/>
  <c r="N8136" i="4" s="1"/>
  <c r="N8137" i="4" s="1"/>
  <c r="N8138" i="4" s="1"/>
  <c r="N8139" i="4" s="1"/>
  <c r="N8140" i="4" s="1"/>
  <c r="N8141" i="4" s="1"/>
  <c r="N8142" i="4" s="1"/>
  <c r="N8143" i="4" s="1"/>
  <c r="N8144" i="4" s="1"/>
  <c r="N8145" i="4" s="1"/>
  <c r="N8146" i="4" s="1"/>
  <c r="N8147" i="4" s="1"/>
  <c r="N8148" i="4" s="1"/>
  <c r="N8149" i="4" s="1"/>
  <c r="N8150" i="4" s="1"/>
  <c r="N8151" i="4" s="1"/>
  <c r="N8152" i="4" s="1"/>
  <c r="N8153" i="4" s="1"/>
  <c r="N8154" i="4" s="1"/>
  <c r="N8155" i="4" s="1"/>
  <c r="N8156" i="4" s="1"/>
  <c r="N8157" i="4" s="1"/>
  <c r="N8158" i="4" s="1"/>
  <c r="N8159" i="4" s="1"/>
  <c r="N8160" i="4" s="1"/>
  <c r="N8161" i="4" s="1"/>
  <c r="N8162" i="4" s="1"/>
  <c r="N8163" i="4" s="1"/>
  <c r="N8164" i="4" s="1"/>
  <c r="N8165" i="4" s="1"/>
  <c r="N8166" i="4" s="1"/>
  <c r="N8167" i="4" s="1"/>
  <c r="N8168" i="4" s="1"/>
  <c r="N8169" i="4" s="1"/>
  <c r="N8170" i="4" s="1"/>
  <c r="N8171" i="4" s="1"/>
  <c r="N8172" i="4" s="1"/>
  <c r="N8173" i="4" s="1"/>
  <c r="N8174" i="4" s="1"/>
  <c r="N8175" i="4" s="1"/>
  <c r="N8176" i="4" s="1"/>
  <c r="N8177" i="4" s="1"/>
  <c r="N8178" i="4" s="1"/>
  <c r="N8179" i="4" s="1"/>
  <c r="N8180" i="4" s="1"/>
  <c r="N8181" i="4" s="1"/>
  <c r="N8182" i="4" s="1"/>
  <c r="N8183" i="4" s="1"/>
  <c r="N8184" i="4" s="1"/>
  <c r="N8185" i="4" s="1"/>
  <c r="N8186" i="4" s="1"/>
  <c r="N8187" i="4" s="1"/>
  <c r="N8188" i="4" s="1"/>
  <c r="N8189" i="4" s="1"/>
  <c r="N8190" i="4" s="1"/>
  <c r="N8191" i="4" s="1"/>
  <c r="N8192" i="4" s="1"/>
  <c r="N8193" i="4" s="1"/>
  <c r="N8194" i="4" s="1"/>
  <c r="N8195" i="4" s="1"/>
  <c r="N8196" i="4" s="1"/>
  <c r="N8197" i="4" s="1"/>
  <c r="N8198" i="4" s="1"/>
  <c r="N8199" i="4" s="1"/>
  <c r="N8200" i="4" s="1"/>
  <c r="N8201" i="4" s="1"/>
  <c r="N8202" i="4" s="1"/>
  <c r="N8203" i="4" s="1"/>
  <c r="N8204" i="4" s="1"/>
  <c r="N8205" i="4" s="1"/>
  <c r="N8206" i="4" s="1"/>
  <c r="N8207" i="4" s="1"/>
  <c r="N8208" i="4" s="1"/>
  <c r="N8209" i="4" s="1"/>
  <c r="N8210" i="4" s="1"/>
  <c r="N8211" i="4" s="1"/>
  <c r="N8212" i="4" s="1"/>
  <c r="N8213" i="4" s="1"/>
  <c r="N8214" i="4" s="1"/>
  <c r="N8215" i="4" s="1"/>
  <c r="N8216" i="4" s="1"/>
  <c r="N8217" i="4" s="1"/>
  <c r="N8218" i="4" s="1"/>
  <c r="N8219" i="4" s="1"/>
  <c r="N8220" i="4" s="1"/>
  <c r="N8221" i="4" s="1"/>
  <c r="N8222" i="4" s="1"/>
  <c r="N8223" i="4" s="1"/>
  <c r="N8224" i="4" s="1"/>
  <c r="N8225" i="4" s="1"/>
  <c r="N8226" i="4" s="1"/>
  <c r="N8227" i="4" s="1"/>
  <c r="N8228" i="4" s="1"/>
  <c r="N8229" i="4" s="1"/>
  <c r="N8230" i="4" s="1"/>
  <c r="N8231" i="4" s="1"/>
  <c r="N8232" i="4" s="1"/>
  <c r="N8233" i="4" s="1"/>
  <c r="N8234" i="4" s="1"/>
  <c r="N8235" i="4" s="1"/>
  <c r="N8236" i="4" s="1"/>
  <c r="N8237" i="4" s="1"/>
  <c r="N8238" i="4" s="1"/>
  <c r="N8239" i="4" s="1"/>
  <c r="N8240" i="4" s="1"/>
  <c r="N8241" i="4" s="1"/>
  <c r="N8242" i="4" s="1"/>
  <c r="N8243" i="4" s="1"/>
  <c r="N8244" i="4" s="1"/>
  <c r="N8245" i="4" s="1"/>
  <c r="N8246" i="4" s="1"/>
  <c r="N8247" i="4" s="1"/>
  <c r="N8248" i="4" s="1"/>
  <c r="N8249" i="4" s="1"/>
  <c r="N8250" i="4" s="1"/>
  <c r="N8251" i="4" s="1"/>
  <c r="N8252" i="4" s="1"/>
  <c r="N8253" i="4" s="1"/>
  <c r="N8254" i="4" s="1"/>
  <c r="N8255" i="4" s="1"/>
  <c r="N8256" i="4" s="1"/>
  <c r="N8257" i="4" s="1"/>
  <c r="N8258" i="4" s="1"/>
  <c r="N8259" i="4" s="1"/>
  <c r="N8260" i="4" s="1"/>
  <c r="N8261" i="4" s="1"/>
  <c r="N8262" i="4" s="1"/>
  <c r="N8263" i="4" s="1"/>
  <c r="N8264" i="4" s="1"/>
  <c r="N8265" i="4" s="1"/>
  <c r="N8266" i="4" s="1"/>
  <c r="N8267" i="4" s="1"/>
  <c r="N8268" i="4" s="1"/>
  <c r="N8269" i="4" s="1"/>
  <c r="N8270" i="4" s="1"/>
  <c r="N8271" i="4" s="1"/>
  <c r="N8272" i="4" s="1"/>
  <c r="N8273" i="4" s="1"/>
  <c r="N8274" i="4" s="1"/>
  <c r="N8275" i="4" s="1"/>
  <c r="N8276" i="4" s="1"/>
  <c r="N8277" i="4" s="1"/>
  <c r="N8278" i="4" s="1"/>
  <c r="N8279" i="4" s="1"/>
  <c r="N8280" i="4" s="1"/>
  <c r="N8281" i="4" s="1"/>
  <c r="N8282" i="4" s="1"/>
  <c r="N8283" i="4" s="1"/>
  <c r="N8284" i="4" s="1"/>
  <c r="N8285" i="4" s="1"/>
  <c r="N8286" i="4" s="1"/>
  <c r="N8287" i="4" s="1"/>
  <c r="N8288" i="4" s="1"/>
  <c r="N8289" i="4" s="1"/>
  <c r="N8290" i="4" s="1"/>
  <c r="N8291" i="4" s="1"/>
  <c r="N8292" i="4" s="1"/>
  <c r="N8293" i="4" s="1"/>
  <c r="N8294" i="4" s="1"/>
  <c r="N8295" i="4" s="1"/>
  <c r="N8296" i="4" s="1"/>
  <c r="N8297" i="4" s="1"/>
  <c r="N8298" i="4" s="1"/>
  <c r="N8299" i="4" s="1"/>
  <c r="N8300" i="4" s="1"/>
  <c r="N8301" i="4" s="1"/>
  <c r="N8302" i="4" s="1"/>
  <c r="N8303" i="4" s="1"/>
  <c r="N8304" i="4" s="1"/>
  <c r="N8305" i="4" s="1"/>
  <c r="N8306" i="4" s="1"/>
  <c r="N8307" i="4" s="1"/>
  <c r="N8308" i="4" s="1"/>
  <c r="N8309" i="4" s="1"/>
  <c r="N8310" i="4" s="1"/>
  <c r="N8311" i="4" s="1"/>
  <c r="N8312" i="4" s="1"/>
  <c r="N8313" i="4" s="1"/>
  <c r="N8314" i="4" s="1"/>
  <c r="N8315" i="4" s="1"/>
  <c r="N8316" i="4" s="1"/>
  <c r="N8317" i="4" s="1"/>
  <c r="N8318" i="4" s="1"/>
  <c r="N8319" i="4" s="1"/>
  <c r="N8320" i="4" s="1"/>
  <c r="N8321" i="4" s="1"/>
  <c r="N8322" i="4" s="1"/>
  <c r="N8323" i="4" s="1"/>
  <c r="N8324" i="4" s="1"/>
  <c r="N8325" i="4" s="1"/>
  <c r="N8326" i="4" s="1"/>
  <c r="N8327" i="4" s="1"/>
  <c r="N8328" i="4" s="1"/>
  <c r="N8329" i="4" s="1"/>
  <c r="N8330" i="4" s="1"/>
  <c r="N8331" i="4" s="1"/>
  <c r="N8332" i="4" s="1"/>
  <c r="N8333" i="4" s="1"/>
  <c r="N8334" i="4" s="1"/>
  <c r="N8335" i="4" s="1"/>
  <c r="N8336" i="4" s="1"/>
  <c r="N8337" i="4" s="1"/>
  <c r="N8338" i="4" s="1"/>
  <c r="N8339" i="4" s="1"/>
  <c r="N8340" i="4" s="1"/>
  <c r="N8341" i="4" s="1"/>
  <c r="N8342" i="4" s="1"/>
  <c r="N8343" i="4" s="1"/>
  <c r="N8344" i="4" s="1"/>
  <c r="N8345" i="4" s="1"/>
  <c r="N8346" i="4" s="1"/>
  <c r="N8347" i="4" s="1"/>
  <c r="N8348" i="4" s="1"/>
  <c r="N8349" i="4" s="1"/>
  <c r="N8350" i="4" s="1"/>
  <c r="N8351" i="4" s="1"/>
  <c r="N8352" i="4" s="1"/>
  <c r="N8353" i="4" s="1"/>
  <c r="N8354" i="4" s="1"/>
  <c r="N8355" i="4" s="1"/>
  <c r="N8356" i="4" s="1"/>
  <c r="N8357" i="4" s="1"/>
  <c r="N8358" i="4" s="1"/>
  <c r="N8359" i="4" s="1"/>
  <c r="N8360" i="4" s="1"/>
  <c r="N8361" i="4" s="1"/>
  <c r="N8362" i="4" s="1"/>
  <c r="N8363" i="4" s="1"/>
  <c r="N8364" i="4" s="1"/>
  <c r="N8365" i="4" s="1"/>
  <c r="N8366" i="4" s="1"/>
  <c r="N8367" i="4" s="1"/>
  <c r="N8368" i="4" s="1"/>
  <c r="N8369" i="4" s="1"/>
  <c r="N8370" i="4" s="1"/>
  <c r="N8371" i="4" s="1"/>
  <c r="N8372" i="4" s="1"/>
  <c r="N8373" i="4" s="1"/>
  <c r="N8374" i="4" s="1"/>
  <c r="N8375" i="4" s="1"/>
  <c r="N8376" i="4" s="1"/>
  <c r="N8377" i="4" s="1"/>
  <c r="N8378" i="4" s="1"/>
  <c r="N8379" i="4" s="1"/>
  <c r="N8380" i="4" s="1"/>
  <c r="N8381" i="4" s="1"/>
  <c r="N8382" i="4" s="1"/>
  <c r="N8383" i="4" s="1"/>
  <c r="N8384" i="4" s="1"/>
  <c r="N8385" i="4" s="1"/>
  <c r="N8386" i="4" s="1"/>
  <c r="N8387" i="4" s="1"/>
  <c r="N8388" i="4" s="1"/>
  <c r="N8389" i="4" s="1"/>
  <c r="N8390" i="4" s="1"/>
  <c r="N8391" i="4" s="1"/>
  <c r="N8392" i="4" s="1"/>
  <c r="N8393" i="4" s="1"/>
  <c r="N8394" i="4" s="1"/>
  <c r="N8395" i="4" s="1"/>
  <c r="N8396" i="4" s="1"/>
  <c r="N8397" i="4" s="1"/>
  <c r="N8398" i="4" s="1"/>
  <c r="N8399" i="4" s="1"/>
  <c r="N8400" i="4" s="1"/>
  <c r="N8401" i="4" s="1"/>
  <c r="N8402" i="4" s="1"/>
  <c r="N8403" i="4" s="1"/>
  <c r="N8404" i="4" s="1"/>
  <c r="N8405" i="4" s="1"/>
  <c r="N8406" i="4" s="1"/>
  <c r="N8407" i="4" s="1"/>
  <c r="N8408" i="4" s="1"/>
  <c r="N8409" i="4" s="1"/>
  <c r="N8410" i="4" s="1"/>
  <c r="N8411" i="4" s="1"/>
  <c r="N8412" i="4" s="1"/>
  <c r="N8413" i="4" s="1"/>
  <c r="N8414" i="4" s="1"/>
  <c r="N8415" i="4" s="1"/>
  <c r="N8416" i="4" s="1"/>
  <c r="N8417" i="4" s="1"/>
  <c r="N8418" i="4" s="1"/>
  <c r="N8419" i="4" s="1"/>
  <c r="N8420" i="4" s="1"/>
  <c r="N8421" i="4" s="1"/>
  <c r="N8422" i="4" s="1"/>
  <c r="N8423" i="4" s="1"/>
  <c r="N8424" i="4" s="1"/>
  <c r="N8425" i="4" s="1"/>
  <c r="N8426" i="4" s="1"/>
  <c r="N8427" i="4" s="1"/>
  <c r="N8428" i="4" s="1"/>
  <c r="N8429" i="4" s="1"/>
  <c r="N8430" i="4" s="1"/>
  <c r="N8431" i="4" s="1"/>
  <c r="N8432" i="4" s="1"/>
  <c r="N8433" i="4" s="1"/>
  <c r="N8434" i="4" s="1"/>
  <c r="N8435" i="4" s="1"/>
  <c r="N8436" i="4" s="1"/>
  <c r="N8437" i="4" s="1"/>
  <c r="N8438" i="4" s="1"/>
  <c r="N8439" i="4" s="1"/>
  <c r="N8440" i="4" s="1"/>
  <c r="N8441" i="4" s="1"/>
  <c r="N8442" i="4" s="1"/>
  <c r="N8443" i="4" s="1"/>
  <c r="N8444" i="4" s="1"/>
  <c r="N8445" i="4" s="1"/>
  <c r="N8446" i="4" s="1"/>
  <c r="N8447" i="4" s="1"/>
  <c r="N8448" i="4" s="1"/>
  <c r="N8449" i="4" s="1"/>
  <c r="N8450" i="4" s="1"/>
  <c r="N8451" i="4" s="1"/>
  <c r="N8452" i="4" s="1"/>
  <c r="N8453" i="4" s="1"/>
  <c r="N8454" i="4" s="1"/>
  <c r="N8455" i="4" s="1"/>
  <c r="N8456" i="4" s="1"/>
  <c r="N8457" i="4" s="1"/>
  <c r="N8458" i="4" s="1"/>
  <c r="N8459" i="4" s="1"/>
  <c r="N8460" i="4" s="1"/>
  <c r="N8461" i="4" s="1"/>
  <c r="N8462" i="4" s="1"/>
  <c r="N8463" i="4" s="1"/>
  <c r="N8464" i="4" s="1"/>
  <c r="N8465" i="4" s="1"/>
  <c r="N8466" i="4" s="1"/>
  <c r="N8467" i="4" s="1"/>
  <c r="N8468" i="4" s="1"/>
  <c r="N8469" i="4" s="1"/>
  <c r="N8470" i="4" s="1"/>
  <c r="N8471" i="4" s="1"/>
  <c r="N8472" i="4" s="1"/>
  <c r="N8473" i="4" s="1"/>
  <c r="N8474" i="4" s="1"/>
  <c r="N8475" i="4" s="1"/>
  <c r="N8476" i="4" s="1"/>
  <c r="N8477" i="4" s="1"/>
  <c r="N8478" i="4" s="1"/>
  <c r="N8479" i="4" s="1"/>
  <c r="N8480" i="4" s="1"/>
  <c r="N8481" i="4" s="1"/>
  <c r="N8482" i="4" s="1"/>
  <c r="N8483" i="4" s="1"/>
  <c r="N8484" i="4" s="1"/>
  <c r="N8485" i="4" s="1"/>
  <c r="N8486" i="4" s="1"/>
  <c r="N8487" i="4" s="1"/>
  <c r="N8488" i="4" s="1"/>
  <c r="N8489" i="4" s="1"/>
  <c r="N8490" i="4" s="1"/>
  <c r="N8491" i="4" s="1"/>
  <c r="N8492" i="4" s="1"/>
  <c r="N8493" i="4" s="1"/>
  <c r="N8494" i="4" s="1"/>
  <c r="N8495" i="4" s="1"/>
  <c r="N8496" i="4" s="1"/>
  <c r="N8497" i="4" s="1"/>
  <c r="N8498" i="4" s="1"/>
  <c r="N8499" i="4" s="1"/>
  <c r="N8500" i="4" s="1"/>
  <c r="N8501" i="4" s="1"/>
  <c r="N8502" i="4" s="1"/>
  <c r="N8503" i="4" s="1"/>
  <c r="N8504" i="4" s="1"/>
  <c r="N8505" i="4" s="1"/>
  <c r="N8506" i="4" s="1"/>
  <c r="N8507" i="4" s="1"/>
  <c r="N8508" i="4" s="1"/>
  <c r="N8509" i="4" s="1"/>
  <c r="N8510" i="4" s="1"/>
  <c r="N8511" i="4" s="1"/>
  <c r="N8512" i="4" s="1"/>
  <c r="N8513" i="4" s="1"/>
  <c r="N8514" i="4" s="1"/>
  <c r="N8515" i="4" s="1"/>
  <c r="N8516" i="4" s="1"/>
  <c r="N8517" i="4" s="1"/>
  <c r="N8518" i="4" s="1"/>
  <c r="N8519" i="4" s="1"/>
  <c r="N8520" i="4" s="1"/>
  <c r="N8521" i="4" s="1"/>
  <c r="N8522" i="4" s="1"/>
  <c r="N8523" i="4" s="1"/>
  <c r="N8524" i="4" s="1"/>
  <c r="N8525" i="4" s="1"/>
  <c r="N8526" i="4" s="1"/>
  <c r="N8527" i="4" s="1"/>
  <c r="N8528" i="4" s="1"/>
  <c r="N8529" i="4" s="1"/>
  <c r="N8530" i="4" s="1"/>
  <c r="N8531" i="4" s="1"/>
  <c r="N8532" i="4" s="1"/>
  <c r="N8533" i="4" s="1"/>
  <c r="N8534" i="4" s="1"/>
  <c r="N8535" i="4" s="1"/>
  <c r="N8536" i="4" s="1"/>
  <c r="N8537" i="4" s="1"/>
  <c r="N8538" i="4" s="1"/>
  <c r="N8539" i="4" s="1"/>
  <c r="N8540" i="4" s="1"/>
  <c r="N8541" i="4" s="1"/>
  <c r="N8542" i="4" s="1"/>
  <c r="N8543" i="4" s="1"/>
  <c r="N8544" i="4" s="1"/>
  <c r="N8545" i="4" s="1"/>
  <c r="N8546" i="4" s="1"/>
  <c r="N8547" i="4" s="1"/>
  <c r="N8548" i="4" s="1"/>
  <c r="N8549" i="4" s="1"/>
  <c r="N8550" i="4" s="1"/>
  <c r="N8551" i="4" s="1"/>
  <c r="N8552" i="4" s="1"/>
  <c r="N8553" i="4" s="1"/>
  <c r="N8554" i="4" s="1"/>
  <c r="N8555" i="4" s="1"/>
  <c r="N8556" i="4" s="1"/>
  <c r="N8557" i="4" s="1"/>
  <c r="N8558" i="4" s="1"/>
  <c r="N8559" i="4" s="1"/>
  <c r="N8560" i="4" s="1"/>
  <c r="N8561" i="4" s="1"/>
  <c r="N8562" i="4" s="1"/>
  <c r="N8563" i="4" s="1"/>
  <c r="N8564" i="4" s="1"/>
  <c r="N8565" i="4" s="1"/>
  <c r="N8566" i="4" s="1"/>
  <c r="N8567" i="4" s="1"/>
  <c r="N8568" i="4" s="1"/>
  <c r="N8569" i="4" s="1"/>
  <c r="N8570" i="4" s="1"/>
  <c r="N8571" i="4" s="1"/>
  <c r="N8572" i="4" s="1"/>
  <c r="N8573" i="4" s="1"/>
  <c r="N8574" i="4" s="1"/>
  <c r="N8575" i="4" s="1"/>
  <c r="N8576" i="4" s="1"/>
  <c r="N8577" i="4" s="1"/>
  <c r="N8578" i="4" s="1"/>
  <c r="N8579" i="4" s="1"/>
  <c r="N8580" i="4" s="1"/>
  <c r="N8581" i="4" s="1"/>
  <c r="N8582" i="4" s="1"/>
  <c r="N8583" i="4" s="1"/>
  <c r="N8584" i="4" s="1"/>
  <c r="N8585" i="4" s="1"/>
  <c r="N8586" i="4" s="1"/>
  <c r="N8587" i="4" s="1"/>
  <c r="N8588" i="4" s="1"/>
  <c r="N8589" i="4" s="1"/>
  <c r="N8590" i="4" s="1"/>
  <c r="N8591" i="4" s="1"/>
  <c r="N8592" i="4" s="1"/>
  <c r="N8593" i="4" s="1"/>
  <c r="N8594" i="4" s="1"/>
  <c r="N8595" i="4" s="1"/>
  <c r="N8596" i="4" s="1"/>
  <c r="N8597" i="4" s="1"/>
  <c r="N8598" i="4" s="1"/>
  <c r="N8599" i="4" s="1"/>
  <c r="N8600" i="4" s="1"/>
  <c r="N8601" i="4" s="1"/>
  <c r="N8602" i="4" s="1"/>
  <c r="N8603" i="4" s="1"/>
  <c r="N8604" i="4" s="1"/>
  <c r="N8605" i="4" s="1"/>
  <c r="N8606" i="4" s="1"/>
  <c r="N8607" i="4" s="1"/>
  <c r="N8608" i="4" s="1"/>
  <c r="N8609" i="4" s="1"/>
  <c r="N8610" i="4" s="1"/>
  <c r="N8611" i="4" s="1"/>
  <c r="N8612" i="4" s="1"/>
  <c r="N8613" i="4" s="1"/>
  <c r="N8614" i="4" s="1"/>
  <c r="N8615" i="4" s="1"/>
  <c r="N8616" i="4" s="1"/>
  <c r="N8617" i="4" s="1"/>
  <c r="N8618" i="4" s="1"/>
  <c r="N8619" i="4" s="1"/>
  <c r="N8620" i="4" s="1"/>
  <c r="N8621" i="4" s="1"/>
  <c r="N8622" i="4" s="1"/>
  <c r="N8623" i="4" s="1"/>
  <c r="N8624" i="4" s="1"/>
  <c r="N8625" i="4" s="1"/>
  <c r="N8626" i="4" s="1"/>
  <c r="N8627" i="4" s="1"/>
  <c r="N8628" i="4" s="1"/>
  <c r="N8629" i="4" s="1"/>
  <c r="N8630" i="4" s="1"/>
  <c r="N8631" i="4" s="1"/>
  <c r="N8632" i="4" s="1"/>
  <c r="N8633" i="4" s="1"/>
  <c r="N8634" i="4" s="1"/>
  <c r="N8635" i="4" s="1"/>
  <c r="N8636" i="4" s="1"/>
  <c r="N8637" i="4" s="1"/>
  <c r="N8638" i="4" s="1"/>
  <c r="N8639" i="4" s="1"/>
  <c r="N8640" i="4" s="1"/>
  <c r="N8641" i="4" s="1"/>
  <c r="N8642" i="4" s="1"/>
  <c r="N8643" i="4" s="1"/>
  <c r="N8644" i="4" s="1"/>
  <c r="N8645" i="4" s="1"/>
  <c r="N8646" i="4" s="1"/>
  <c r="N8647" i="4" s="1"/>
  <c r="N8648" i="4" s="1"/>
  <c r="N8649" i="4" s="1"/>
  <c r="N8650" i="4" s="1"/>
  <c r="N8651" i="4" s="1"/>
  <c r="N8652" i="4" s="1"/>
  <c r="N8653" i="4" s="1"/>
  <c r="N8654" i="4" s="1"/>
  <c r="N8655" i="4" s="1"/>
  <c r="N8656" i="4" s="1"/>
  <c r="N8657" i="4" s="1"/>
  <c r="N8658" i="4" s="1"/>
  <c r="N8659" i="4" s="1"/>
  <c r="N8660" i="4" s="1"/>
  <c r="N8661" i="4" s="1"/>
  <c r="N8662" i="4" s="1"/>
  <c r="N8663" i="4" s="1"/>
  <c r="N8664" i="4" s="1"/>
  <c r="N8665" i="4" s="1"/>
  <c r="N8666" i="4" s="1"/>
  <c r="N8667" i="4" s="1"/>
  <c r="N8668" i="4" s="1"/>
  <c r="N8669" i="4" s="1"/>
  <c r="N8670" i="4" s="1"/>
  <c r="N8671" i="4" s="1"/>
  <c r="N8672" i="4" s="1"/>
  <c r="N8673" i="4" s="1"/>
  <c r="N8674" i="4" s="1"/>
  <c r="N8675" i="4" s="1"/>
  <c r="N8676" i="4" s="1"/>
  <c r="N8677" i="4" s="1"/>
  <c r="N8678" i="4" s="1"/>
  <c r="N8679" i="4" s="1"/>
  <c r="N8680" i="4" s="1"/>
  <c r="N8681" i="4" s="1"/>
  <c r="N8682" i="4" s="1"/>
  <c r="N8683" i="4" s="1"/>
  <c r="N8684" i="4" s="1"/>
  <c r="N8685" i="4" s="1"/>
  <c r="N8686" i="4" s="1"/>
  <c r="N8687" i="4" s="1"/>
  <c r="N8688" i="4" s="1"/>
  <c r="N8689" i="4" s="1"/>
  <c r="N8690" i="4" s="1"/>
  <c r="N8691" i="4" s="1"/>
  <c r="N8692" i="4" s="1"/>
  <c r="N8693" i="4" s="1"/>
  <c r="N8694" i="4" s="1"/>
  <c r="N8695" i="4" s="1"/>
  <c r="N8696" i="4" s="1"/>
  <c r="N8697" i="4" s="1"/>
  <c r="N8698" i="4" s="1"/>
  <c r="N8699" i="4" s="1"/>
  <c r="N8700" i="4" s="1"/>
  <c r="N8701" i="4" s="1"/>
  <c r="N8702" i="4" s="1"/>
  <c r="N8703" i="4" s="1"/>
  <c r="N8704" i="4" s="1"/>
  <c r="N8705" i="4" s="1"/>
  <c r="N8706" i="4" s="1"/>
  <c r="N8707" i="4" s="1"/>
  <c r="N8708" i="4" s="1"/>
  <c r="N8709" i="4" s="1"/>
  <c r="N8710" i="4" s="1"/>
  <c r="N8711" i="4" s="1"/>
  <c r="N8712" i="4" s="1"/>
  <c r="N8713" i="4" s="1"/>
  <c r="N8714" i="4" s="1"/>
  <c r="N8715" i="4" s="1"/>
  <c r="N8716" i="4" s="1"/>
  <c r="N8717" i="4" s="1"/>
  <c r="N8718" i="4" s="1"/>
  <c r="N8719" i="4" s="1"/>
  <c r="N8720" i="4" s="1"/>
  <c r="N8721" i="4" s="1"/>
  <c r="N8722" i="4" s="1"/>
  <c r="N8723" i="4" s="1"/>
  <c r="N8724" i="4" s="1"/>
  <c r="N8725" i="4" s="1"/>
  <c r="N8726" i="4" s="1"/>
  <c r="N8727" i="4" s="1"/>
  <c r="N8728" i="4" s="1"/>
  <c r="N8729" i="4" s="1"/>
  <c r="N8730" i="4" s="1"/>
  <c r="N8731" i="4" s="1"/>
  <c r="N8732" i="4" s="1"/>
  <c r="N8733" i="4" s="1"/>
  <c r="N8734" i="4" s="1"/>
  <c r="N8735" i="4" s="1"/>
  <c r="N8736" i="4" s="1"/>
  <c r="N8737" i="4" s="1"/>
  <c r="N8738" i="4" s="1"/>
  <c r="N8739" i="4" s="1"/>
  <c r="N8740" i="4" s="1"/>
  <c r="N8741" i="4" s="1"/>
  <c r="N8742" i="4" s="1"/>
  <c r="N8743" i="4" s="1"/>
  <c r="N8744" i="4" s="1"/>
  <c r="N8745" i="4" s="1"/>
  <c r="N8746" i="4" s="1"/>
  <c r="N8747" i="4" s="1"/>
  <c r="N8748" i="4" s="1"/>
  <c r="N8749" i="4" s="1"/>
  <c r="N8750" i="4" s="1"/>
  <c r="N8751" i="4" s="1"/>
  <c r="N8752" i="4" s="1"/>
  <c r="N8753" i="4" s="1"/>
  <c r="N8754" i="4" s="1"/>
  <c r="N8755" i="4" s="1"/>
  <c r="N8756" i="4" s="1"/>
  <c r="N8757" i="4" s="1"/>
  <c r="N8758" i="4" s="1"/>
  <c r="N8759" i="4" s="1"/>
  <c r="N8760" i="4" s="1"/>
  <c r="N8761" i="4" s="1"/>
  <c r="N8762" i="4" s="1"/>
  <c r="N8763" i="4" s="1"/>
  <c r="N8764" i="4" s="1"/>
  <c r="N8765" i="4" s="1"/>
  <c r="N8766" i="4" s="1"/>
  <c r="N8767" i="4" s="1"/>
  <c r="N8768" i="4" s="1"/>
  <c r="N8769" i="4" s="1"/>
  <c r="N8770" i="4" s="1"/>
  <c r="N8771" i="4" s="1"/>
  <c r="N8772" i="4" s="1"/>
  <c r="N8773" i="4" s="1"/>
  <c r="N8774" i="4" s="1"/>
  <c r="N8775" i="4" s="1"/>
  <c r="N8776" i="4" s="1"/>
  <c r="N8777" i="4" s="1"/>
  <c r="N8778" i="4" s="1"/>
  <c r="N8779" i="4" s="1"/>
  <c r="N8780" i="4" s="1"/>
  <c r="N8781" i="4" s="1"/>
  <c r="N8782" i="4" s="1"/>
  <c r="N8783" i="4" s="1"/>
  <c r="N8784" i="4" s="1"/>
  <c r="N8785" i="4" s="1"/>
  <c r="N8786" i="4" s="1"/>
  <c r="N8787" i="4" s="1"/>
  <c r="N8788" i="4" s="1"/>
  <c r="N8789" i="4" s="1"/>
  <c r="N8790" i="4" s="1"/>
  <c r="N8791" i="4" s="1"/>
  <c r="N8792" i="4" s="1"/>
  <c r="N8793" i="4" s="1"/>
  <c r="N8794" i="4" s="1"/>
  <c r="N8795" i="4" s="1"/>
  <c r="N8796" i="4" s="1"/>
  <c r="N8797" i="4" s="1"/>
  <c r="N8798" i="4" s="1"/>
  <c r="N8799" i="4" s="1"/>
  <c r="N8800" i="4" s="1"/>
  <c r="N8801" i="4" s="1"/>
  <c r="N8802" i="4" s="1"/>
  <c r="N8803" i="4" s="1"/>
  <c r="N8804" i="4" s="1"/>
  <c r="N8805" i="4" s="1"/>
  <c r="N8806" i="4" s="1"/>
  <c r="N8807" i="4" s="1"/>
  <c r="N8808" i="4" s="1"/>
  <c r="N8809" i="4" s="1"/>
  <c r="N8810" i="4" s="1"/>
  <c r="N8811" i="4" s="1"/>
  <c r="N8812" i="4" s="1"/>
  <c r="N8813" i="4" s="1"/>
  <c r="N8814" i="4" s="1"/>
  <c r="N8815" i="4" s="1"/>
  <c r="N8816" i="4" s="1"/>
  <c r="N8817" i="4" s="1"/>
  <c r="N8818" i="4" s="1"/>
  <c r="N8819" i="4" s="1"/>
  <c r="N8820" i="4" s="1"/>
  <c r="N8821" i="4" s="1"/>
  <c r="N8822" i="4" s="1"/>
  <c r="N8823" i="4" s="1"/>
  <c r="N8824" i="4" s="1"/>
  <c r="N8825" i="4" s="1"/>
  <c r="N8826" i="4" s="1"/>
  <c r="N8827" i="4" s="1"/>
  <c r="N8828" i="4" s="1"/>
  <c r="N8829" i="4" s="1"/>
  <c r="N8830" i="4" s="1"/>
  <c r="N8831" i="4" s="1"/>
  <c r="N8832" i="4" s="1"/>
  <c r="N8833" i="4" s="1"/>
  <c r="N8834" i="4" s="1"/>
  <c r="N8835" i="4" s="1"/>
  <c r="N8836" i="4" s="1"/>
  <c r="N8837" i="4" s="1"/>
  <c r="N8838" i="4" s="1"/>
  <c r="N8839" i="4" s="1"/>
  <c r="N8840" i="4" s="1"/>
  <c r="N8841" i="4" s="1"/>
  <c r="N8842" i="4" s="1"/>
  <c r="N8843" i="4" s="1"/>
  <c r="N8844" i="4" s="1"/>
  <c r="N8845" i="4" s="1"/>
  <c r="N8846" i="4" s="1"/>
  <c r="N8847" i="4" s="1"/>
  <c r="N8848" i="4" s="1"/>
  <c r="N8849" i="4" s="1"/>
  <c r="N8850" i="4" s="1"/>
  <c r="N8851" i="4" s="1"/>
  <c r="N8852" i="4" s="1"/>
  <c r="N8853" i="4" s="1"/>
  <c r="N8854" i="4" s="1"/>
  <c r="N8855" i="4" s="1"/>
  <c r="N8856" i="4" s="1"/>
  <c r="N8857" i="4" s="1"/>
  <c r="N8858" i="4" s="1"/>
  <c r="N8859" i="4" s="1"/>
  <c r="N8860" i="4" s="1"/>
  <c r="N8861" i="4" s="1"/>
  <c r="N8862" i="4" s="1"/>
  <c r="N8863" i="4" s="1"/>
  <c r="N8864" i="4" s="1"/>
  <c r="N8865" i="4" s="1"/>
  <c r="N8866" i="4" s="1"/>
  <c r="N8867" i="4" s="1"/>
  <c r="N8868" i="4" s="1"/>
  <c r="N8869" i="4" s="1"/>
  <c r="N8870" i="4" s="1"/>
  <c r="N8871" i="4" s="1"/>
  <c r="N8872" i="4" s="1"/>
  <c r="N8873" i="4" s="1"/>
  <c r="N8874" i="4" s="1"/>
  <c r="N8875" i="4" s="1"/>
  <c r="N8876" i="4" s="1"/>
  <c r="N8877" i="4" s="1"/>
  <c r="N8878" i="4" s="1"/>
  <c r="N8879" i="4" s="1"/>
  <c r="N8880" i="4" s="1"/>
  <c r="N8881" i="4" s="1"/>
  <c r="N8882" i="4" s="1"/>
  <c r="N8883" i="4" s="1"/>
  <c r="N8884" i="4" s="1"/>
  <c r="N8885" i="4" s="1"/>
  <c r="N8886" i="4" s="1"/>
  <c r="N8887" i="4" s="1"/>
  <c r="N8888" i="4" s="1"/>
  <c r="N8889" i="4" s="1"/>
  <c r="N8890" i="4" s="1"/>
  <c r="N8891" i="4" s="1"/>
  <c r="N8892" i="4" s="1"/>
  <c r="N8893" i="4" s="1"/>
  <c r="N8894" i="4" s="1"/>
  <c r="N8895" i="4" s="1"/>
  <c r="N8896" i="4" s="1"/>
  <c r="N8897" i="4" s="1"/>
  <c r="N8898" i="4" s="1"/>
  <c r="N8899" i="4" s="1"/>
  <c r="N8900" i="4" s="1"/>
  <c r="N8901" i="4" s="1"/>
  <c r="N8902" i="4" s="1"/>
  <c r="N8903" i="4" s="1"/>
  <c r="N8904" i="4" s="1"/>
  <c r="N8905" i="4" s="1"/>
  <c r="N8906" i="4" s="1"/>
  <c r="N8907" i="4" s="1"/>
  <c r="N8908" i="4" s="1"/>
  <c r="N8909" i="4" s="1"/>
  <c r="N8910" i="4" s="1"/>
  <c r="N8911" i="4" s="1"/>
  <c r="N8912" i="4" s="1"/>
  <c r="N8913" i="4" s="1"/>
  <c r="N8914" i="4" s="1"/>
  <c r="N8915" i="4" s="1"/>
  <c r="N8916" i="4" s="1"/>
  <c r="N8917" i="4" s="1"/>
  <c r="N8918" i="4" s="1"/>
  <c r="N8919" i="4" s="1"/>
  <c r="N8920" i="4" s="1"/>
  <c r="N8921" i="4" s="1"/>
  <c r="N8922" i="4" s="1"/>
  <c r="N8923" i="4" s="1"/>
  <c r="N8924" i="4" s="1"/>
  <c r="N8925" i="4" s="1"/>
  <c r="N8926" i="4" s="1"/>
  <c r="N8927" i="4" s="1"/>
  <c r="N8928" i="4" s="1"/>
  <c r="N8929" i="4" s="1"/>
  <c r="N8930" i="4" s="1"/>
  <c r="N8931" i="4" s="1"/>
  <c r="N8932" i="4" s="1"/>
  <c r="N8933" i="4" s="1"/>
  <c r="N8934" i="4" s="1"/>
  <c r="N8935" i="4" s="1"/>
  <c r="N8936" i="4" s="1"/>
  <c r="N8937" i="4" s="1"/>
  <c r="N8938" i="4" s="1"/>
  <c r="N8939" i="4" s="1"/>
  <c r="N8940" i="4" s="1"/>
  <c r="N8941" i="4" s="1"/>
  <c r="N8942" i="4" s="1"/>
  <c r="N8943" i="4" s="1"/>
  <c r="N8944" i="4" s="1"/>
  <c r="N8945" i="4" s="1"/>
  <c r="N8946" i="4" s="1"/>
  <c r="N8947" i="4" s="1"/>
  <c r="N8948" i="4" s="1"/>
  <c r="N8949" i="4" s="1"/>
  <c r="N8950" i="4" s="1"/>
  <c r="N8951" i="4" s="1"/>
  <c r="N8952" i="4" s="1"/>
  <c r="N8953" i="4" s="1"/>
  <c r="N8954" i="4" s="1"/>
  <c r="N8955" i="4" s="1"/>
  <c r="N8956" i="4" s="1"/>
  <c r="N8957" i="4" s="1"/>
  <c r="N8958" i="4" s="1"/>
  <c r="N8959" i="4" s="1"/>
  <c r="N8960" i="4" s="1"/>
  <c r="N8961" i="4" s="1"/>
  <c r="N8962" i="4" s="1"/>
  <c r="N8963" i="4" s="1"/>
  <c r="N8964" i="4" s="1"/>
  <c r="N8965" i="4" s="1"/>
  <c r="N8966" i="4" s="1"/>
  <c r="N8967" i="4" s="1"/>
  <c r="N8968" i="4" s="1"/>
  <c r="N8969" i="4" s="1"/>
  <c r="N8970" i="4" s="1"/>
  <c r="N8971" i="4" s="1"/>
  <c r="N8972" i="4" s="1"/>
  <c r="N8973" i="4" s="1"/>
  <c r="N8974" i="4" s="1"/>
  <c r="N8975" i="4" s="1"/>
  <c r="N8976" i="4" s="1"/>
  <c r="N8977" i="4" s="1"/>
  <c r="N8978" i="4" s="1"/>
  <c r="N8979" i="4" s="1"/>
  <c r="N8980" i="4" s="1"/>
  <c r="N8981" i="4" s="1"/>
  <c r="N8982" i="4" s="1"/>
  <c r="N8983" i="4" s="1"/>
  <c r="N8984" i="4" s="1"/>
  <c r="N8985" i="4" s="1"/>
  <c r="N8986" i="4" s="1"/>
  <c r="N8987" i="4" s="1"/>
  <c r="N8988" i="4" s="1"/>
  <c r="N8989" i="4" s="1"/>
  <c r="N8990" i="4" s="1"/>
  <c r="N8991" i="4" s="1"/>
  <c r="N8992" i="4" s="1"/>
  <c r="N8993" i="4" s="1"/>
  <c r="N8994" i="4" s="1"/>
  <c r="N8995" i="4" s="1"/>
  <c r="N8996" i="4" s="1"/>
  <c r="N8997" i="4" s="1"/>
  <c r="N8998" i="4" s="1"/>
  <c r="N8999" i="4" s="1"/>
  <c r="N9000" i="4" s="1"/>
  <c r="N9001" i="4" s="1"/>
  <c r="N9002" i="4" s="1"/>
  <c r="N9003" i="4" s="1"/>
  <c r="N9004" i="4" s="1"/>
  <c r="N9005" i="4" s="1"/>
  <c r="N9006" i="4" s="1"/>
  <c r="N9007" i="4" s="1"/>
  <c r="N9008" i="4" s="1"/>
  <c r="N9009" i="4" s="1"/>
  <c r="N9010" i="4" s="1"/>
  <c r="N9011" i="4" s="1"/>
  <c r="N9012" i="4" s="1"/>
  <c r="N9013" i="4" s="1"/>
  <c r="N9014" i="4" s="1"/>
  <c r="N9015" i="4" s="1"/>
  <c r="N9016" i="4" s="1"/>
  <c r="N9017" i="4" s="1"/>
  <c r="N9018" i="4" s="1"/>
  <c r="N9019" i="4" s="1"/>
  <c r="N9020" i="4" s="1"/>
  <c r="N9021" i="4" s="1"/>
  <c r="N9022" i="4" s="1"/>
  <c r="N9023" i="4" s="1"/>
  <c r="N9024" i="4" s="1"/>
  <c r="N9025" i="4" s="1"/>
  <c r="N9026" i="4" s="1"/>
  <c r="N9027" i="4" s="1"/>
  <c r="N9028" i="4" s="1"/>
  <c r="N9029" i="4" s="1"/>
  <c r="N9030" i="4" s="1"/>
  <c r="N9031" i="4" s="1"/>
  <c r="N9032" i="4" s="1"/>
  <c r="N9033" i="4" s="1"/>
  <c r="N9034" i="4" s="1"/>
  <c r="N9035" i="4" s="1"/>
  <c r="N9036" i="4" s="1"/>
  <c r="N9037" i="4" s="1"/>
  <c r="N9038" i="4" s="1"/>
  <c r="N9039" i="4" s="1"/>
  <c r="N9040" i="4" s="1"/>
  <c r="N9041" i="4" s="1"/>
  <c r="N9042" i="4" s="1"/>
  <c r="N9043" i="4" s="1"/>
  <c r="N9044" i="4" s="1"/>
  <c r="N9045" i="4" s="1"/>
  <c r="N9046" i="4" s="1"/>
  <c r="N9047" i="4" s="1"/>
  <c r="N9048" i="4" s="1"/>
  <c r="N9049" i="4" s="1"/>
  <c r="N9050" i="4" s="1"/>
  <c r="N9051" i="4" s="1"/>
  <c r="N9052" i="4" s="1"/>
  <c r="N9053" i="4" s="1"/>
  <c r="N9054" i="4" s="1"/>
  <c r="N9055" i="4" s="1"/>
  <c r="N9056" i="4" s="1"/>
  <c r="N9057" i="4" s="1"/>
  <c r="N9058" i="4" s="1"/>
  <c r="N9059" i="4" s="1"/>
  <c r="N9060" i="4" s="1"/>
  <c r="N9061" i="4" s="1"/>
  <c r="N9062" i="4" s="1"/>
  <c r="N9063" i="4" s="1"/>
  <c r="N9064" i="4" s="1"/>
  <c r="N9065" i="4" s="1"/>
  <c r="N9066" i="4" s="1"/>
  <c r="N9067" i="4" s="1"/>
  <c r="N9068" i="4" s="1"/>
  <c r="N9069" i="4" s="1"/>
  <c r="N9070" i="4" s="1"/>
  <c r="N9071" i="4" s="1"/>
  <c r="N9072" i="4" s="1"/>
  <c r="N9073" i="4" s="1"/>
  <c r="N9074" i="4" s="1"/>
  <c r="N9075" i="4" s="1"/>
  <c r="N9076" i="4" s="1"/>
  <c r="N9077" i="4" s="1"/>
  <c r="N9078" i="4" s="1"/>
  <c r="N9079" i="4" s="1"/>
  <c r="N9080" i="4" s="1"/>
  <c r="N9081" i="4" s="1"/>
  <c r="N9082" i="4" s="1"/>
  <c r="N9083" i="4" s="1"/>
  <c r="N9084" i="4" s="1"/>
  <c r="N9085" i="4" s="1"/>
  <c r="N9086" i="4" s="1"/>
  <c r="N9087" i="4" s="1"/>
  <c r="N9088" i="4" s="1"/>
  <c r="N9089" i="4" s="1"/>
  <c r="N9090" i="4" s="1"/>
  <c r="N9091" i="4" s="1"/>
  <c r="N9092" i="4" s="1"/>
  <c r="N9093" i="4" s="1"/>
  <c r="N9094" i="4" s="1"/>
  <c r="N9095" i="4" s="1"/>
  <c r="N9096" i="4" s="1"/>
  <c r="N9097" i="4" s="1"/>
  <c r="N9098" i="4" s="1"/>
  <c r="N9099" i="4" s="1"/>
  <c r="N9100" i="4" s="1"/>
  <c r="N9101" i="4" s="1"/>
  <c r="N9102" i="4" s="1"/>
  <c r="N9103" i="4" s="1"/>
  <c r="N9104" i="4" s="1"/>
  <c r="N9105" i="4" s="1"/>
  <c r="N9106" i="4" s="1"/>
  <c r="N9107" i="4" s="1"/>
  <c r="N9108" i="4" s="1"/>
  <c r="N9109" i="4" s="1"/>
  <c r="N9110" i="4" s="1"/>
  <c r="N9111" i="4" s="1"/>
  <c r="N9112" i="4" s="1"/>
  <c r="N9113" i="4" s="1"/>
  <c r="N9114" i="4" s="1"/>
  <c r="N9115" i="4" s="1"/>
  <c r="N9116" i="4" s="1"/>
  <c r="N9117" i="4" s="1"/>
  <c r="N9118" i="4" s="1"/>
  <c r="N9119" i="4" s="1"/>
  <c r="N9120" i="4" s="1"/>
  <c r="N9121" i="4" s="1"/>
  <c r="N9122" i="4" s="1"/>
  <c r="N9123" i="4" s="1"/>
  <c r="N9124" i="4" s="1"/>
  <c r="N9125" i="4" s="1"/>
  <c r="N9126" i="4" s="1"/>
  <c r="N9127" i="4" s="1"/>
  <c r="N9128" i="4" s="1"/>
  <c r="N9129" i="4" s="1"/>
  <c r="N9130" i="4" s="1"/>
  <c r="N9131" i="4" s="1"/>
  <c r="N9132" i="4" s="1"/>
  <c r="N9133" i="4" s="1"/>
  <c r="N9134" i="4" s="1"/>
  <c r="N9135" i="4" s="1"/>
  <c r="N9136" i="4" s="1"/>
  <c r="N9137" i="4" s="1"/>
  <c r="N9138" i="4" s="1"/>
  <c r="N9139" i="4" s="1"/>
  <c r="N9140" i="4" s="1"/>
  <c r="N9141" i="4" s="1"/>
  <c r="N9142" i="4" s="1"/>
  <c r="N9143" i="4" s="1"/>
  <c r="N9144" i="4" s="1"/>
  <c r="N9145" i="4" s="1"/>
  <c r="N9146" i="4" s="1"/>
  <c r="N9147" i="4" s="1"/>
  <c r="N9148" i="4" s="1"/>
  <c r="N9149" i="4" s="1"/>
  <c r="N9150" i="4" s="1"/>
  <c r="N9151" i="4" s="1"/>
  <c r="N9152" i="4" s="1"/>
  <c r="N9153" i="4" s="1"/>
  <c r="N9154" i="4" s="1"/>
  <c r="N9155" i="4" s="1"/>
  <c r="N9156" i="4" s="1"/>
  <c r="N9157" i="4" s="1"/>
  <c r="N9158" i="4" s="1"/>
  <c r="N9159" i="4" s="1"/>
  <c r="N9160" i="4" s="1"/>
  <c r="N9161" i="4" s="1"/>
  <c r="N9162" i="4" s="1"/>
  <c r="N9163" i="4" s="1"/>
  <c r="N9164" i="4" s="1"/>
  <c r="N9165" i="4" s="1"/>
  <c r="N9166" i="4" s="1"/>
  <c r="N9167" i="4" s="1"/>
  <c r="N9168" i="4" s="1"/>
  <c r="N9169" i="4" s="1"/>
  <c r="N9170" i="4" s="1"/>
  <c r="N9171" i="4" s="1"/>
  <c r="N9172" i="4" s="1"/>
  <c r="N9173" i="4" s="1"/>
  <c r="N9174" i="4" s="1"/>
  <c r="N9175" i="4" s="1"/>
  <c r="N9176" i="4" s="1"/>
  <c r="N9177" i="4" s="1"/>
  <c r="N9178" i="4" s="1"/>
  <c r="N9179" i="4" s="1"/>
  <c r="N9180" i="4" s="1"/>
  <c r="N9181" i="4" s="1"/>
  <c r="N9182" i="4" s="1"/>
  <c r="N9183" i="4" s="1"/>
  <c r="N9184" i="4" s="1"/>
  <c r="N9185" i="4" s="1"/>
  <c r="N9186" i="4" s="1"/>
  <c r="N9187" i="4" s="1"/>
  <c r="N9188" i="4" s="1"/>
  <c r="N9189" i="4" s="1"/>
  <c r="N9190" i="4" s="1"/>
  <c r="N9191" i="4" s="1"/>
  <c r="N9192" i="4" s="1"/>
  <c r="N9193" i="4" s="1"/>
  <c r="N9194" i="4" s="1"/>
  <c r="N9195" i="4" s="1"/>
  <c r="N9196" i="4" s="1"/>
  <c r="N9197" i="4" s="1"/>
  <c r="N9198" i="4" s="1"/>
  <c r="N9199" i="4" s="1"/>
  <c r="N9200" i="4" s="1"/>
  <c r="N9201" i="4" s="1"/>
  <c r="N9202" i="4" s="1"/>
  <c r="N9203" i="4" s="1"/>
  <c r="N9204" i="4" s="1"/>
  <c r="N9205" i="4" s="1"/>
  <c r="N9206" i="4" s="1"/>
  <c r="N9207" i="4" s="1"/>
  <c r="N9208" i="4" s="1"/>
  <c r="N9209" i="4" s="1"/>
  <c r="N9210" i="4" s="1"/>
  <c r="N9211" i="4" s="1"/>
  <c r="N9212" i="4" s="1"/>
  <c r="N9213" i="4" s="1"/>
  <c r="N9214" i="4" s="1"/>
  <c r="N9215" i="4" s="1"/>
  <c r="N9216" i="4" s="1"/>
  <c r="N9217" i="4" s="1"/>
  <c r="N9218" i="4" s="1"/>
  <c r="N9219" i="4" s="1"/>
  <c r="N9220" i="4" s="1"/>
  <c r="N9221" i="4" s="1"/>
  <c r="N9222" i="4" s="1"/>
  <c r="N9223" i="4" s="1"/>
  <c r="N9224" i="4" s="1"/>
  <c r="N9225" i="4" s="1"/>
  <c r="N9226" i="4" s="1"/>
  <c r="N9227" i="4" s="1"/>
  <c r="N9228" i="4" s="1"/>
  <c r="N9229" i="4" s="1"/>
  <c r="N9230" i="4" s="1"/>
  <c r="N9231" i="4" s="1"/>
  <c r="N9232" i="4" s="1"/>
  <c r="N9233" i="4" s="1"/>
  <c r="N9234" i="4" s="1"/>
  <c r="N9235" i="4" s="1"/>
  <c r="N9236" i="4" s="1"/>
  <c r="N9237" i="4" s="1"/>
  <c r="N9238" i="4" s="1"/>
  <c r="N9239" i="4" s="1"/>
  <c r="N9240" i="4" s="1"/>
  <c r="N9241" i="4" s="1"/>
  <c r="N9242" i="4" s="1"/>
  <c r="N9243" i="4" s="1"/>
  <c r="N9244" i="4" s="1"/>
  <c r="N9245" i="4" s="1"/>
  <c r="N9246" i="4" s="1"/>
  <c r="N9247" i="4" s="1"/>
  <c r="N9248" i="4" s="1"/>
  <c r="N9249" i="4" s="1"/>
  <c r="N9250" i="4" s="1"/>
  <c r="N9251" i="4" s="1"/>
  <c r="N9252" i="4" s="1"/>
  <c r="N9253" i="4" s="1"/>
  <c r="N9254" i="4" s="1"/>
  <c r="N9255" i="4" s="1"/>
  <c r="N9256" i="4" s="1"/>
  <c r="N9257" i="4" s="1"/>
  <c r="N9258" i="4" s="1"/>
  <c r="N9259" i="4" s="1"/>
  <c r="N9260" i="4" s="1"/>
  <c r="N9261" i="4" s="1"/>
  <c r="N9262" i="4" s="1"/>
  <c r="N9263" i="4" s="1"/>
  <c r="N9264" i="4" s="1"/>
  <c r="N9265" i="4" s="1"/>
  <c r="N9266" i="4" s="1"/>
  <c r="N9267" i="4" s="1"/>
  <c r="N9268" i="4" s="1"/>
  <c r="N9269" i="4" s="1"/>
  <c r="N9270" i="4" s="1"/>
  <c r="N9271" i="4" s="1"/>
  <c r="N9272" i="4" s="1"/>
  <c r="N9273" i="4" s="1"/>
  <c r="N9274" i="4" s="1"/>
  <c r="N9275" i="4" s="1"/>
  <c r="N9276" i="4" s="1"/>
  <c r="N9277" i="4" s="1"/>
  <c r="N9278" i="4" s="1"/>
  <c r="N9279" i="4" s="1"/>
  <c r="N9280" i="4" s="1"/>
  <c r="N9281" i="4" s="1"/>
  <c r="N9282" i="4" s="1"/>
  <c r="N9283" i="4" s="1"/>
  <c r="N9284" i="4" s="1"/>
  <c r="N9285" i="4" s="1"/>
  <c r="N9286" i="4" s="1"/>
  <c r="N9287" i="4" s="1"/>
  <c r="N9288" i="4" s="1"/>
  <c r="N9289" i="4" s="1"/>
  <c r="N9290" i="4" s="1"/>
  <c r="N9291" i="4" s="1"/>
  <c r="N9292" i="4" s="1"/>
  <c r="N9293" i="4" s="1"/>
  <c r="N9294" i="4" s="1"/>
  <c r="N9295" i="4" s="1"/>
  <c r="N9296" i="4" s="1"/>
  <c r="N9297" i="4" s="1"/>
  <c r="N9298" i="4" s="1"/>
  <c r="N9299" i="4" s="1"/>
  <c r="N9300" i="4" s="1"/>
  <c r="N9301" i="4" s="1"/>
  <c r="N9302" i="4" s="1"/>
  <c r="N9303" i="4" s="1"/>
  <c r="N9304" i="4" s="1"/>
  <c r="N9305" i="4" s="1"/>
  <c r="N9306" i="4" s="1"/>
  <c r="N9307" i="4" s="1"/>
  <c r="N9308" i="4" s="1"/>
  <c r="N9309" i="4" s="1"/>
  <c r="N9310" i="4" s="1"/>
  <c r="N9311" i="4" s="1"/>
  <c r="N9312" i="4" s="1"/>
  <c r="N9313" i="4" s="1"/>
  <c r="N9314" i="4" s="1"/>
  <c r="N9315" i="4" s="1"/>
  <c r="N9316" i="4" s="1"/>
  <c r="N9317" i="4" s="1"/>
  <c r="N9318" i="4" s="1"/>
  <c r="N9319" i="4" s="1"/>
  <c r="N9320" i="4" s="1"/>
  <c r="N9321" i="4" s="1"/>
  <c r="N9322" i="4" s="1"/>
  <c r="N9323" i="4" s="1"/>
  <c r="N9324" i="4" s="1"/>
  <c r="N9325" i="4" s="1"/>
  <c r="N9326" i="4" s="1"/>
  <c r="N9327" i="4" s="1"/>
  <c r="N9328" i="4" s="1"/>
  <c r="N9329" i="4" s="1"/>
  <c r="N9330" i="4" s="1"/>
  <c r="N9331" i="4" s="1"/>
  <c r="N9332" i="4" s="1"/>
  <c r="N9333" i="4" s="1"/>
  <c r="N9334" i="4" s="1"/>
  <c r="N9335" i="4" s="1"/>
  <c r="N9336" i="4" s="1"/>
  <c r="N9337" i="4" s="1"/>
  <c r="N9338" i="4" s="1"/>
  <c r="N9339" i="4" s="1"/>
  <c r="N9340" i="4" s="1"/>
  <c r="N9341" i="4" s="1"/>
  <c r="N9342" i="4" s="1"/>
  <c r="N9343" i="4" s="1"/>
  <c r="N9344" i="4" s="1"/>
  <c r="N9345" i="4" s="1"/>
  <c r="N9346" i="4" s="1"/>
  <c r="N9347" i="4" s="1"/>
  <c r="N9348" i="4" s="1"/>
  <c r="N9349" i="4" s="1"/>
  <c r="N9350" i="4" s="1"/>
  <c r="N9351" i="4" s="1"/>
  <c r="N9352" i="4" s="1"/>
  <c r="N9353" i="4" s="1"/>
  <c r="N9354" i="4" s="1"/>
  <c r="N9355" i="4" s="1"/>
  <c r="N9356" i="4" s="1"/>
  <c r="N9357" i="4" s="1"/>
  <c r="N9358" i="4" s="1"/>
  <c r="N9359" i="4" s="1"/>
  <c r="N9360" i="4" s="1"/>
  <c r="N9361" i="4" s="1"/>
  <c r="N9362" i="4" s="1"/>
  <c r="N9363" i="4" s="1"/>
  <c r="N9364" i="4" s="1"/>
  <c r="N9365" i="4" s="1"/>
  <c r="N9366" i="4" s="1"/>
  <c r="N9367" i="4" s="1"/>
  <c r="N9368" i="4" s="1"/>
  <c r="N9369" i="4" s="1"/>
  <c r="N9370" i="4" s="1"/>
  <c r="N9371" i="4" s="1"/>
  <c r="N9372" i="4" s="1"/>
  <c r="N9373" i="4" s="1"/>
  <c r="N9374" i="4" s="1"/>
  <c r="N9375" i="4" s="1"/>
  <c r="N9376" i="4" s="1"/>
  <c r="N9377" i="4" s="1"/>
  <c r="N9378" i="4" s="1"/>
  <c r="N9379" i="4" s="1"/>
  <c r="N9380" i="4" s="1"/>
  <c r="N9381" i="4" s="1"/>
  <c r="N9382" i="4" s="1"/>
  <c r="N9383" i="4" s="1"/>
  <c r="N9384" i="4" s="1"/>
  <c r="N9385" i="4" s="1"/>
  <c r="N9386" i="4" s="1"/>
  <c r="N9387" i="4" s="1"/>
  <c r="N9388" i="4" s="1"/>
  <c r="N9389" i="4" s="1"/>
  <c r="N9390" i="4" s="1"/>
  <c r="N9391" i="4" s="1"/>
  <c r="N9392" i="4" s="1"/>
  <c r="N9393" i="4" s="1"/>
  <c r="N9394" i="4" s="1"/>
  <c r="N9395" i="4" s="1"/>
  <c r="N9396" i="4" s="1"/>
  <c r="N9397" i="4" s="1"/>
  <c r="N9398" i="4" s="1"/>
  <c r="N9399" i="4" s="1"/>
  <c r="N9400" i="4" s="1"/>
  <c r="N9401" i="4" s="1"/>
  <c r="N9402" i="4" s="1"/>
  <c r="N9403" i="4" s="1"/>
  <c r="N9404" i="4" s="1"/>
  <c r="N9405" i="4" s="1"/>
  <c r="N9406" i="4" s="1"/>
  <c r="N9407" i="4" s="1"/>
  <c r="N9408" i="4" s="1"/>
  <c r="N9409" i="4" s="1"/>
  <c r="N9410" i="4" s="1"/>
  <c r="N9411" i="4" s="1"/>
  <c r="N9412" i="4" s="1"/>
  <c r="N9413" i="4" s="1"/>
  <c r="N9414" i="4" s="1"/>
  <c r="N9415" i="4" s="1"/>
  <c r="N9416" i="4" s="1"/>
  <c r="N9417" i="4" s="1"/>
  <c r="N9418" i="4" s="1"/>
  <c r="N9419" i="4" s="1"/>
  <c r="N9420" i="4" s="1"/>
  <c r="N9421" i="4" s="1"/>
  <c r="N9422" i="4" s="1"/>
  <c r="N9423" i="4" s="1"/>
  <c r="N9424" i="4" s="1"/>
  <c r="N9425" i="4" s="1"/>
  <c r="N9426" i="4" s="1"/>
  <c r="N9427" i="4" s="1"/>
  <c r="N9428" i="4" s="1"/>
  <c r="N9429" i="4" s="1"/>
  <c r="N9430" i="4" s="1"/>
  <c r="N9431" i="4" s="1"/>
  <c r="N9432" i="4" s="1"/>
  <c r="N9433" i="4" s="1"/>
  <c r="N9434" i="4" s="1"/>
  <c r="N9435" i="4" s="1"/>
  <c r="N9436" i="4" s="1"/>
  <c r="N9437" i="4" s="1"/>
  <c r="N9438" i="4" s="1"/>
  <c r="N9439" i="4" s="1"/>
  <c r="N9440" i="4" s="1"/>
  <c r="N9441" i="4" s="1"/>
  <c r="N9442" i="4" s="1"/>
  <c r="N9443" i="4" s="1"/>
  <c r="N9444" i="4" s="1"/>
  <c r="N9445" i="4" s="1"/>
  <c r="N9446" i="4" s="1"/>
  <c r="N9447" i="4" s="1"/>
  <c r="N9448" i="4" s="1"/>
  <c r="N9449" i="4" s="1"/>
  <c r="N9450" i="4" s="1"/>
  <c r="N9451" i="4" s="1"/>
  <c r="N9452" i="4" s="1"/>
  <c r="N9453" i="4" s="1"/>
  <c r="N9454" i="4" s="1"/>
  <c r="N9455" i="4" s="1"/>
  <c r="N9456" i="4" s="1"/>
  <c r="N9457" i="4" s="1"/>
  <c r="N9458" i="4" s="1"/>
  <c r="N9459" i="4" s="1"/>
  <c r="N9460" i="4" s="1"/>
  <c r="N9461" i="4" s="1"/>
  <c r="N9462" i="4" s="1"/>
  <c r="N9463" i="4" s="1"/>
  <c r="N9464" i="4" s="1"/>
  <c r="N9465" i="4" s="1"/>
  <c r="N9466" i="4" s="1"/>
  <c r="N9467" i="4" s="1"/>
  <c r="N9468" i="4" s="1"/>
  <c r="N9469" i="4" s="1"/>
  <c r="N9470" i="4" s="1"/>
  <c r="N9471" i="4" s="1"/>
  <c r="N9472" i="4" s="1"/>
  <c r="N9473" i="4" s="1"/>
  <c r="N9474" i="4" s="1"/>
  <c r="N9475" i="4" s="1"/>
  <c r="N9476" i="4" s="1"/>
  <c r="N9477" i="4" s="1"/>
  <c r="N9478" i="4" s="1"/>
  <c r="N9479" i="4" s="1"/>
  <c r="N9480" i="4" s="1"/>
  <c r="N9481" i="4" s="1"/>
  <c r="N9482" i="4" s="1"/>
  <c r="N9483" i="4" s="1"/>
  <c r="N9484" i="4" s="1"/>
  <c r="N9485" i="4" s="1"/>
  <c r="N9486" i="4" s="1"/>
  <c r="N9487" i="4" s="1"/>
  <c r="N9488" i="4" s="1"/>
  <c r="N9489" i="4" s="1"/>
  <c r="N9490" i="4" s="1"/>
  <c r="N9491" i="4" s="1"/>
  <c r="N9492" i="4" s="1"/>
  <c r="N9493" i="4" s="1"/>
  <c r="N9494" i="4" s="1"/>
  <c r="N9495" i="4" s="1"/>
  <c r="N9496" i="4" s="1"/>
  <c r="N9497" i="4" s="1"/>
  <c r="N9498" i="4" s="1"/>
  <c r="N9499" i="4" s="1"/>
  <c r="N9500" i="4" s="1"/>
  <c r="N9501" i="4" s="1"/>
  <c r="N9502" i="4" s="1"/>
  <c r="N9503" i="4" s="1"/>
  <c r="N9504" i="4" s="1"/>
  <c r="N9505" i="4" s="1"/>
  <c r="N9506" i="4" s="1"/>
  <c r="N9507" i="4" s="1"/>
  <c r="N9508" i="4" s="1"/>
  <c r="N9509" i="4" s="1"/>
  <c r="N9510" i="4" s="1"/>
  <c r="N9511" i="4" s="1"/>
  <c r="N9512" i="4" s="1"/>
  <c r="N9513" i="4" s="1"/>
  <c r="N9514" i="4" s="1"/>
  <c r="N9515" i="4" s="1"/>
  <c r="N9516" i="4" s="1"/>
  <c r="N9517" i="4" s="1"/>
  <c r="N9518" i="4" s="1"/>
  <c r="N9519" i="4" s="1"/>
  <c r="N9520" i="4" s="1"/>
  <c r="N9521" i="4" s="1"/>
  <c r="N9522" i="4" s="1"/>
  <c r="N9523" i="4" s="1"/>
  <c r="N9524" i="4" s="1"/>
  <c r="N9525" i="4" s="1"/>
  <c r="N9526" i="4" s="1"/>
  <c r="N9527" i="4" s="1"/>
  <c r="N9528" i="4" s="1"/>
  <c r="N9529" i="4" s="1"/>
  <c r="N9530" i="4" s="1"/>
  <c r="N9531" i="4" s="1"/>
  <c r="N9532" i="4" s="1"/>
  <c r="N9533" i="4" s="1"/>
  <c r="N9534" i="4" s="1"/>
  <c r="N9535" i="4" s="1"/>
  <c r="N9536" i="4" s="1"/>
  <c r="N9537" i="4" s="1"/>
  <c r="N9538" i="4" s="1"/>
  <c r="N9539" i="4" s="1"/>
  <c r="N9540" i="4" s="1"/>
  <c r="N9541" i="4" s="1"/>
  <c r="N9542" i="4" s="1"/>
  <c r="N9543" i="4" s="1"/>
  <c r="N9544" i="4" s="1"/>
  <c r="N9545" i="4" s="1"/>
  <c r="N9546" i="4" s="1"/>
  <c r="N9547" i="4" s="1"/>
  <c r="N9548" i="4" s="1"/>
  <c r="N9549" i="4" s="1"/>
  <c r="N9550" i="4" s="1"/>
  <c r="N9551" i="4" s="1"/>
  <c r="N9552" i="4" s="1"/>
  <c r="N9553" i="4" s="1"/>
  <c r="N9554" i="4" s="1"/>
  <c r="N9555" i="4" s="1"/>
  <c r="N9556" i="4" s="1"/>
  <c r="N9557" i="4" s="1"/>
  <c r="N9558" i="4" s="1"/>
  <c r="N9559" i="4" s="1"/>
  <c r="N9560" i="4" s="1"/>
  <c r="N9561" i="4" s="1"/>
  <c r="N9562" i="4" s="1"/>
  <c r="N9563" i="4" s="1"/>
  <c r="N9564" i="4" s="1"/>
  <c r="N9565" i="4" s="1"/>
  <c r="N9566" i="4" s="1"/>
  <c r="N9567" i="4" s="1"/>
  <c r="N9568" i="4" s="1"/>
  <c r="N9569" i="4" s="1"/>
  <c r="N9570" i="4" s="1"/>
  <c r="N9571" i="4" s="1"/>
  <c r="N9572" i="4" s="1"/>
  <c r="N9573" i="4" s="1"/>
  <c r="N9574" i="4" s="1"/>
  <c r="N9575" i="4" s="1"/>
  <c r="N9576" i="4" s="1"/>
  <c r="N9577" i="4" s="1"/>
  <c r="N9578" i="4" s="1"/>
  <c r="N9579" i="4" s="1"/>
  <c r="N9580" i="4" s="1"/>
  <c r="N9581" i="4" s="1"/>
  <c r="N9582" i="4" s="1"/>
  <c r="N9583" i="4" s="1"/>
  <c r="N9584" i="4" s="1"/>
  <c r="N9585" i="4" s="1"/>
  <c r="N9586" i="4" s="1"/>
  <c r="N9587" i="4" s="1"/>
  <c r="N9588" i="4" s="1"/>
  <c r="N9589" i="4" s="1"/>
  <c r="N9590" i="4" s="1"/>
  <c r="N9591" i="4" s="1"/>
  <c r="N9592" i="4" s="1"/>
  <c r="N9593" i="4" s="1"/>
  <c r="N9594" i="4" s="1"/>
  <c r="N9595" i="4" s="1"/>
  <c r="N9596" i="4" s="1"/>
  <c r="N9597" i="4" s="1"/>
  <c r="N9598" i="4" s="1"/>
  <c r="N9599" i="4" s="1"/>
  <c r="N9600" i="4" s="1"/>
  <c r="N9601" i="4" s="1"/>
  <c r="N9602" i="4" s="1"/>
  <c r="N9603" i="4" s="1"/>
  <c r="N9604" i="4" s="1"/>
  <c r="N9605" i="4" s="1"/>
  <c r="N9606" i="4" s="1"/>
  <c r="N9607" i="4" s="1"/>
  <c r="N9608" i="4" s="1"/>
  <c r="N9609" i="4" s="1"/>
  <c r="N9610" i="4" s="1"/>
  <c r="N9611" i="4" s="1"/>
  <c r="N9612" i="4" s="1"/>
  <c r="N9613" i="4" s="1"/>
  <c r="N9614" i="4" s="1"/>
  <c r="N9615" i="4" s="1"/>
  <c r="N9616" i="4" s="1"/>
  <c r="N9617" i="4" s="1"/>
  <c r="N9618" i="4" s="1"/>
  <c r="N9619" i="4" s="1"/>
  <c r="N9620" i="4" s="1"/>
  <c r="N9621" i="4" s="1"/>
  <c r="N9622" i="4" s="1"/>
  <c r="N9623" i="4" s="1"/>
  <c r="N9624" i="4" s="1"/>
  <c r="N9625" i="4" s="1"/>
  <c r="N9626" i="4" s="1"/>
  <c r="N9627" i="4" s="1"/>
  <c r="N9628" i="4" s="1"/>
  <c r="N9629" i="4" s="1"/>
  <c r="N9630" i="4" s="1"/>
  <c r="N9631" i="4" s="1"/>
  <c r="N9632" i="4" s="1"/>
  <c r="N9633" i="4" s="1"/>
  <c r="N9634" i="4" s="1"/>
  <c r="N9635" i="4" s="1"/>
  <c r="N9636" i="4" s="1"/>
  <c r="N9637" i="4" s="1"/>
  <c r="N9638" i="4" s="1"/>
  <c r="N9639" i="4" s="1"/>
  <c r="N9640" i="4" s="1"/>
  <c r="N9641" i="4" s="1"/>
  <c r="N9642" i="4" s="1"/>
  <c r="N9643" i="4" s="1"/>
  <c r="N9644" i="4" s="1"/>
  <c r="N9645" i="4" s="1"/>
  <c r="N9646" i="4" s="1"/>
  <c r="N9647" i="4" s="1"/>
  <c r="N9648" i="4" s="1"/>
  <c r="N9649" i="4" s="1"/>
  <c r="N9650" i="4" s="1"/>
  <c r="N9651" i="4" s="1"/>
  <c r="N9652" i="4" s="1"/>
  <c r="N9653" i="4" s="1"/>
  <c r="N9654" i="4" s="1"/>
  <c r="N9655" i="4" s="1"/>
  <c r="N9656" i="4" s="1"/>
  <c r="N9657" i="4" s="1"/>
  <c r="N9658" i="4" s="1"/>
  <c r="N9659" i="4" s="1"/>
  <c r="N9660" i="4" s="1"/>
  <c r="N9661" i="4" s="1"/>
  <c r="N9662" i="4" s="1"/>
  <c r="N9663" i="4" s="1"/>
  <c r="N9664" i="4" s="1"/>
  <c r="N9665" i="4" s="1"/>
  <c r="N9666" i="4" s="1"/>
  <c r="N9667" i="4" s="1"/>
  <c r="N9668" i="4" s="1"/>
  <c r="N9669" i="4" s="1"/>
  <c r="N9670" i="4" s="1"/>
  <c r="N9671" i="4" s="1"/>
  <c r="N9672" i="4" s="1"/>
  <c r="N9673" i="4" s="1"/>
  <c r="N9674" i="4" s="1"/>
  <c r="N9675" i="4" s="1"/>
  <c r="N9676" i="4" s="1"/>
  <c r="N9677" i="4" s="1"/>
  <c r="N9678" i="4" s="1"/>
  <c r="N9679" i="4" s="1"/>
  <c r="N9680" i="4" s="1"/>
  <c r="N9681" i="4" s="1"/>
  <c r="N9682" i="4" s="1"/>
  <c r="N9683" i="4" s="1"/>
  <c r="N9684" i="4" s="1"/>
  <c r="N9685" i="4" s="1"/>
  <c r="N9686" i="4" s="1"/>
  <c r="N9687" i="4" s="1"/>
  <c r="N9688" i="4" s="1"/>
  <c r="N9689" i="4" s="1"/>
  <c r="N9690" i="4" s="1"/>
  <c r="N9691" i="4" s="1"/>
  <c r="N9692" i="4" s="1"/>
  <c r="N9693" i="4" s="1"/>
  <c r="N9694" i="4" s="1"/>
  <c r="N9695" i="4" s="1"/>
  <c r="N9696" i="4" s="1"/>
  <c r="N9697" i="4" s="1"/>
  <c r="N9698" i="4" s="1"/>
  <c r="N9699" i="4" s="1"/>
  <c r="N9700" i="4" s="1"/>
  <c r="N9701" i="4" s="1"/>
  <c r="N9702" i="4" s="1"/>
  <c r="N9703" i="4" s="1"/>
  <c r="N9704" i="4" s="1"/>
  <c r="N9705" i="4" s="1"/>
  <c r="N9706" i="4" s="1"/>
  <c r="N9707" i="4" s="1"/>
  <c r="N9708" i="4" s="1"/>
  <c r="N9709" i="4" s="1"/>
  <c r="N9710" i="4" s="1"/>
  <c r="N9711" i="4" s="1"/>
  <c r="N9712" i="4" s="1"/>
  <c r="N9713" i="4" s="1"/>
  <c r="N9714" i="4" s="1"/>
  <c r="N9715" i="4" s="1"/>
  <c r="N9716" i="4" s="1"/>
  <c r="N9717" i="4" s="1"/>
  <c r="N9718" i="4" s="1"/>
  <c r="N9719" i="4" s="1"/>
  <c r="N9720" i="4" s="1"/>
  <c r="N9721" i="4" s="1"/>
  <c r="N9722" i="4" s="1"/>
  <c r="N9723" i="4" s="1"/>
  <c r="N9724" i="4" s="1"/>
  <c r="N9725" i="4" s="1"/>
  <c r="N9726" i="4" s="1"/>
  <c r="N9727" i="4" s="1"/>
  <c r="N9728" i="4" s="1"/>
  <c r="N9729" i="4" s="1"/>
  <c r="N9730" i="4" s="1"/>
  <c r="N9731" i="4" s="1"/>
  <c r="N9732" i="4" s="1"/>
  <c r="N9733" i="4" s="1"/>
  <c r="N9734" i="4" s="1"/>
  <c r="N9735" i="4" s="1"/>
  <c r="N9736" i="4" s="1"/>
  <c r="N9737" i="4" s="1"/>
  <c r="N9738" i="4" s="1"/>
  <c r="N9739" i="4" s="1"/>
  <c r="N9740" i="4" s="1"/>
  <c r="N9741" i="4" s="1"/>
  <c r="N9742" i="4" s="1"/>
  <c r="N9743" i="4" s="1"/>
  <c r="N9744" i="4" s="1"/>
  <c r="N9745" i="4" s="1"/>
  <c r="N9746" i="4" s="1"/>
  <c r="N9747" i="4" s="1"/>
  <c r="N9748" i="4" s="1"/>
  <c r="N9749" i="4" s="1"/>
  <c r="N9750" i="4" s="1"/>
  <c r="N9751" i="4" s="1"/>
  <c r="N9752" i="4" s="1"/>
  <c r="N9753" i="4" s="1"/>
  <c r="N9754" i="4" s="1"/>
  <c r="N9755" i="4" s="1"/>
  <c r="N9756" i="4" s="1"/>
  <c r="N9757" i="4" s="1"/>
  <c r="N9758" i="4" s="1"/>
  <c r="N9759" i="4" s="1"/>
  <c r="N9760" i="4" s="1"/>
  <c r="N9761" i="4" s="1"/>
  <c r="N9762" i="4" s="1"/>
  <c r="N9763" i="4" s="1"/>
  <c r="N9764" i="4" s="1"/>
  <c r="N9765" i="4" s="1"/>
  <c r="N9766" i="4" s="1"/>
  <c r="N9767" i="4" s="1"/>
  <c r="N9768" i="4" s="1"/>
  <c r="N9769" i="4" s="1"/>
  <c r="N9770" i="4" s="1"/>
  <c r="N9771" i="4" s="1"/>
  <c r="N9772" i="4" s="1"/>
  <c r="N9773" i="4" s="1"/>
  <c r="N9774" i="4" s="1"/>
  <c r="N9775" i="4" s="1"/>
  <c r="N9776" i="4" s="1"/>
  <c r="N9777" i="4" s="1"/>
  <c r="N9778" i="4" s="1"/>
  <c r="N9779" i="4" s="1"/>
  <c r="N9780" i="4" s="1"/>
  <c r="N9781" i="4" s="1"/>
  <c r="N9782" i="4" s="1"/>
  <c r="N9783" i="4" s="1"/>
  <c r="N9784" i="4" s="1"/>
  <c r="N9785" i="4" s="1"/>
  <c r="N9786" i="4" s="1"/>
  <c r="N9787" i="4" s="1"/>
  <c r="N9788" i="4" s="1"/>
  <c r="N9789" i="4" s="1"/>
  <c r="N9790" i="4" s="1"/>
  <c r="N9791" i="4" s="1"/>
  <c r="N9792" i="4" s="1"/>
  <c r="N9793" i="4" s="1"/>
  <c r="N9794" i="4" s="1"/>
  <c r="N9795" i="4" s="1"/>
  <c r="N9796" i="4" s="1"/>
  <c r="N9797" i="4" s="1"/>
  <c r="N9798" i="4" s="1"/>
  <c r="N9799" i="4" s="1"/>
  <c r="N9800" i="4" s="1"/>
  <c r="N9801" i="4" s="1"/>
  <c r="N9802" i="4" s="1"/>
  <c r="N9803" i="4" s="1"/>
  <c r="N9804" i="4" s="1"/>
  <c r="N9805" i="4" s="1"/>
  <c r="N9806" i="4" s="1"/>
  <c r="N9807" i="4" s="1"/>
  <c r="N9808" i="4" s="1"/>
  <c r="N9809" i="4" s="1"/>
  <c r="N9810" i="4" s="1"/>
  <c r="N9811" i="4" s="1"/>
  <c r="N9812" i="4" s="1"/>
  <c r="N9813" i="4" s="1"/>
  <c r="N9814" i="4" s="1"/>
  <c r="N9815" i="4" s="1"/>
  <c r="N9816" i="4" s="1"/>
  <c r="N9817" i="4" s="1"/>
  <c r="N9818" i="4" s="1"/>
  <c r="N9819" i="4" s="1"/>
  <c r="N9820" i="4" s="1"/>
  <c r="N9821" i="4" s="1"/>
  <c r="N9822" i="4" s="1"/>
  <c r="N9823" i="4" s="1"/>
  <c r="N9824" i="4" s="1"/>
  <c r="N9825" i="4" s="1"/>
  <c r="N9826" i="4" s="1"/>
  <c r="N9827" i="4" s="1"/>
  <c r="N9828" i="4" s="1"/>
  <c r="N9829" i="4" s="1"/>
  <c r="N9830" i="4" s="1"/>
  <c r="N9831" i="4" s="1"/>
  <c r="N9832" i="4" s="1"/>
  <c r="N9833" i="4" s="1"/>
  <c r="N9834" i="4" s="1"/>
  <c r="N9835" i="4" s="1"/>
  <c r="N9836" i="4" s="1"/>
  <c r="N9837" i="4" s="1"/>
  <c r="N9838" i="4" s="1"/>
  <c r="N9839" i="4" s="1"/>
  <c r="N9840" i="4" s="1"/>
  <c r="N9841" i="4" s="1"/>
  <c r="N9842" i="4" s="1"/>
  <c r="N9843" i="4" s="1"/>
  <c r="N9844" i="4" s="1"/>
  <c r="N9845" i="4" s="1"/>
  <c r="N9846" i="4" s="1"/>
  <c r="N9847" i="4" s="1"/>
  <c r="N9848" i="4" s="1"/>
  <c r="N9849" i="4" s="1"/>
  <c r="N9850" i="4" s="1"/>
  <c r="N9851" i="4" s="1"/>
  <c r="N9852" i="4" s="1"/>
  <c r="N9853" i="4" s="1"/>
  <c r="N9854" i="4" s="1"/>
  <c r="N9855" i="4" s="1"/>
  <c r="N9856" i="4" s="1"/>
  <c r="N9857" i="4" s="1"/>
  <c r="N9858" i="4" s="1"/>
  <c r="N9859" i="4" s="1"/>
  <c r="N9860" i="4" s="1"/>
  <c r="N9861" i="4" s="1"/>
  <c r="N9862" i="4" s="1"/>
  <c r="N9863" i="4" s="1"/>
  <c r="N9864" i="4" s="1"/>
  <c r="N9865" i="4" s="1"/>
  <c r="N9866" i="4" s="1"/>
  <c r="N9867" i="4" s="1"/>
  <c r="N9868" i="4" s="1"/>
  <c r="N9869" i="4" s="1"/>
  <c r="N9870" i="4" s="1"/>
  <c r="N9871" i="4" s="1"/>
  <c r="N9872" i="4" s="1"/>
  <c r="N9873" i="4" s="1"/>
  <c r="N9874" i="4" s="1"/>
  <c r="N9875" i="4" s="1"/>
  <c r="N9876" i="4" s="1"/>
  <c r="N9877" i="4" s="1"/>
  <c r="N9878" i="4" s="1"/>
  <c r="N9879" i="4" s="1"/>
  <c r="N9880" i="4" s="1"/>
  <c r="N9881" i="4" s="1"/>
  <c r="N9882" i="4" s="1"/>
  <c r="N9883" i="4" s="1"/>
  <c r="N9884" i="4" s="1"/>
  <c r="N9885" i="4" s="1"/>
  <c r="N9886" i="4" s="1"/>
  <c r="N9887" i="4" s="1"/>
  <c r="N9888" i="4" s="1"/>
  <c r="N9889" i="4" s="1"/>
  <c r="N9890" i="4" s="1"/>
  <c r="N9891" i="4" s="1"/>
  <c r="N9892" i="4" s="1"/>
  <c r="N9893" i="4" s="1"/>
  <c r="N9894" i="4" s="1"/>
  <c r="N9895" i="4" s="1"/>
  <c r="N9896" i="4" s="1"/>
  <c r="N9897" i="4" s="1"/>
  <c r="N9898" i="4" s="1"/>
  <c r="N9899" i="4" s="1"/>
  <c r="N9900" i="4" s="1"/>
  <c r="N9901" i="4" s="1"/>
  <c r="N9902" i="4" s="1"/>
  <c r="N9903" i="4" s="1"/>
  <c r="N9904" i="4" s="1"/>
  <c r="N9905" i="4" s="1"/>
  <c r="N9906" i="4" s="1"/>
  <c r="N9907" i="4" s="1"/>
  <c r="N9908" i="4" s="1"/>
  <c r="N9909" i="4" s="1"/>
  <c r="N9910" i="4" s="1"/>
  <c r="N9911" i="4" s="1"/>
  <c r="N9912" i="4" s="1"/>
  <c r="N9913" i="4" s="1"/>
  <c r="N9914" i="4" s="1"/>
  <c r="N9915" i="4" s="1"/>
  <c r="N9916" i="4" s="1"/>
  <c r="N9917" i="4" s="1"/>
  <c r="N9918" i="4" s="1"/>
  <c r="N9919" i="4" s="1"/>
  <c r="N9920" i="4" s="1"/>
  <c r="N9921" i="4" s="1"/>
  <c r="N9922" i="4" s="1"/>
  <c r="N9923" i="4" s="1"/>
  <c r="N9924" i="4" s="1"/>
  <c r="N9925" i="4" s="1"/>
  <c r="N9926" i="4" s="1"/>
  <c r="N9927" i="4" s="1"/>
  <c r="N9928" i="4" s="1"/>
  <c r="N9929" i="4" s="1"/>
  <c r="N9930" i="4" s="1"/>
  <c r="N9931" i="4" s="1"/>
  <c r="N9932" i="4" s="1"/>
  <c r="N9933" i="4" s="1"/>
  <c r="N9934" i="4" s="1"/>
  <c r="N9935" i="4" s="1"/>
  <c r="N9936" i="4" s="1"/>
  <c r="N9937" i="4" s="1"/>
  <c r="N9938" i="4" s="1"/>
  <c r="N9939" i="4" s="1"/>
  <c r="N9940" i="4" s="1"/>
  <c r="N9941" i="4" s="1"/>
  <c r="N9942" i="4" s="1"/>
  <c r="N9943" i="4" s="1"/>
  <c r="N9944" i="4" s="1"/>
  <c r="N9945" i="4" s="1"/>
  <c r="N9946" i="4" s="1"/>
  <c r="N9947" i="4" s="1"/>
  <c r="N9948" i="4" s="1"/>
  <c r="N9949" i="4" s="1"/>
  <c r="N9950" i="4" s="1"/>
  <c r="N9951" i="4" s="1"/>
  <c r="N9952" i="4" s="1"/>
  <c r="N9953" i="4" s="1"/>
  <c r="N9954" i="4" s="1"/>
  <c r="N9955" i="4" s="1"/>
  <c r="N9956" i="4" s="1"/>
  <c r="N9957" i="4" s="1"/>
  <c r="N9958" i="4" s="1"/>
  <c r="N9959" i="4" s="1"/>
  <c r="N9960" i="4" s="1"/>
  <c r="N9961" i="4" s="1"/>
  <c r="N9962" i="4" s="1"/>
  <c r="N9963" i="4" s="1"/>
  <c r="N9964" i="4" s="1"/>
  <c r="N9965" i="4" s="1"/>
  <c r="N9966" i="4" s="1"/>
  <c r="N9967" i="4" s="1"/>
  <c r="N9968" i="4" s="1"/>
  <c r="N9969" i="4" s="1"/>
  <c r="N9970" i="4" s="1"/>
  <c r="N9971" i="4" s="1"/>
  <c r="N9972" i="4" s="1"/>
  <c r="N9973" i="4" s="1"/>
  <c r="N9974" i="4" s="1"/>
  <c r="N9975" i="4" s="1"/>
  <c r="N9976" i="4" s="1"/>
  <c r="N9977" i="4" s="1"/>
  <c r="N9978" i="4" s="1"/>
  <c r="N9979" i="4" s="1"/>
  <c r="N9980" i="4" s="1"/>
  <c r="N9981" i="4" s="1"/>
  <c r="N9982" i="4" s="1"/>
  <c r="N9983" i="4" s="1"/>
  <c r="N9984" i="4" s="1"/>
  <c r="N9985" i="4" s="1"/>
  <c r="N9986" i="4" s="1"/>
  <c r="N9987" i="4" s="1"/>
  <c r="N9988" i="4" s="1"/>
  <c r="N9989" i="4" s="1"/>
  <c r="N9990" i="4" s="1"/>
  <c r="N9991" i="4" s="1"/>
  <c r="N9992" i="4" s="1"/>
  <c r="N9993" i="4" s="1"/>
  <c r="N9994" i="4" s="1"/>
  <c r="N9995" i="4" s="1"/>
  <c r="N9996" i="4" s="1"/>
  <c r="N9997" i="4" s="1"/>
  <c r="N9998" i="4" s="1"/>
  <c r="N9999" i="4" s="1"/>
  <c r="N10000" i="4" s="1"/>
  <c r="N10001" i="4" s="1"/>
  <c r="N10002" i="4" s="1"/>
  <c r="N10003" i="4" s="1"/>
  <c r="N10004" i="4" s="1"/>
  <c r="N10005" i="4" s="1"/>
  <c r="N10006" i="4" s="1"/>
  <c r="N10007" i="4" s="1"/>
  <c r="N10008" i="4" s="1"/>
  <c r="N10009" i="4" s="1"/>
  <c r="N10010" i="4" s="1"/>
  <c r="N10011" i="4" s="1"/>
  <c r="N10012" i="4" s="1"/>
  <c r="N10013" i="4" s="1"/>
  <c r="N10014" i="4" s="1"/>
  <c r="N10015" i="4" s="1"/>
  <c r="N10016" i="4" s="1"/>
  <c r="N10017" i="4" s="1"/>
  <c r="N10018" i="4" s="1"/>
  <c r="N10019" i="4" s="1"/>
  <c r="N10020" i="4" s="1"/>
  <c r="N10021" i="4" s="1"/>
  <c r="N10022" i="4" s="1"/>
  <c r="N10023" i="4" s="1"/>
  <c r="N10024" i="4" s="1"/>
  <c r="N10025" i="4" s="1"/>
  <c r="N10026" i="4" s="1"/>
  <c r="N10027" i="4" s="1"/>
  <c r="N10028" i="4" s="1"/>
  <c r="N10029" i="4" s="1"/>
  <c r="N10030" i="4" s="1"/>
  <c r="N10031" i="4" s="1"/>
  <c r="N10032" i="4" s="1"/>
  <c r="N10033" i="4" s="1"/>
  <c r="N10034" i="4" s="1"/>
  <c r="N10035" i="4" s="1"/>
  <c r="N10036" i="4" s="1"/>
  <c r="N10037" i="4" s="1"/>
  <c r="N10038" i="4" s="1"/>
  <c r="N10039" i="4" s="1"/>
  <c r="N10040" i="4" s="1"/>
  <c r="N10041" i="4" s="1"/>
  <c r="N10042" i="4" s="1"/>
  <c r="N10043" i="4" s="1"/>
  <c r="N10044" i="4" s="1"/>
  <c r="N10045" i="4" s="1"/>
  <c r="N10046" i="4" s="1"/>
  <c r="N10047" i="4" s="1"/>
  <c r="N10048" i="4" s="1"/>
  <c r="N10049" i="4" s="1"/>
  <c r="N10050" i="4" s="1"/>
  <c r="N10051" i="4" s="1"/>
  <c r="N10052" i="4" s="1"/>
  <c r="N10053" i="4" s="1"/>
  <c r="N10054" i="4" s="1"/>
  <c r="N10055" i="4" s="1"/>
  <c r="N10056" i="4" s="1"/>
  <c r="N10057" i="4" s="1"/>
  <c r="N10058" i="4" s="1"/>
  <c r="N10059" i="4" s="1"/>
  <c r="N10060" i="4" s="1"/>
  <c r="N10061" i="4" s="1"/>
  <c r="N10062" i="4" s="1"/>
  <c r="N10063" i="4" s="1"/>
  <c r="N10064" i="4" s="1"/>
  <c r="N10065" i="4" s="1"/>
  <c r="N10066" i="4" s="1"/>
  <c r="N10067" i="4" s="1"/>
  <c r="N10068" i="4" s="1"/>
  <c r="N10069" i="4" s="1"/>
  <c r="N10070" i="4" s="1"/>
  <c r="N10071" i="4" s="1"/>
  <c r="N10072" i="4" s="1"/>
  <c r="N10073" i="4" s="1"/>
  <c r="N10074" i="4" s="1"/>
  <c r="N10075" i="4" s="1"/>
  <c r="N10076" i="4" s="1"/>
  <c r="N10077" i="4" s="1"/>
  <c r="N10078" i="4" s="1"/>
  <c r="N10079" i="4" s="1"/>
  <c r="N10080" i="4" s="1"/>
  <c r="N10081" i="4" s="1"/>
  <c r="N10082" i="4" s="1"/>
  <c r="N10083" i="4" s="1"/>
  <c r="N10084" i="4" s="1"/>
  <c r="N10085" i="4" s="1"/>
  <c r="N10086" i="4" s="1"/>
  <c r="N10087" i="4" s="1"/>
  <c r="N10088" i="4" s="1"/>
  <c r="N10089" i="4" s="1"/>
  <c r="N10090" i="4" s="1"/>
  <c r="N10091" i="4" s="1"/>
  <c r="N10092" i="4" s="1"/>
  <c r="N10093" i="4" s="1"/>
  <c r="N10094" i="4" s="1"/>
  <c r="N10095" i="4" s="1"/>
  <c r="N10096" i="4" s="1"/>
  <c r="N10097" i="4" s="1"/>
  <c r="N10098" i="4" s="1"/>
  <c r="N10099" i="4" s="1"/>
  <c r="N10100" i="4" s="1"/>
  <c r="N10101" i="4" s="1"/>
  <c r="N10102" i="4" s="1"/>
  <c r="N10103" i="4" s="1"/>
  <c r="N10104" i="4" s="1"/>
  <c r="N10105" i="4" s="1"/>
  <c r="N10106" i="4" s="1"/>
  <c r="N10107" i="4" s="1"/>
  <c r="N10108" i="4" s="1"/>
  <c r="N10109" i="4" s="1"/>
  <c r="N10110" i="4" s="1"/>
  <c r="N10111" i="4" s="1"/>
  <c r="N10112" i="4" s="1"/>
  <c r="N10113" i="4" s="1"/>
  <c r="N10114" i="4" s="1"/>
  <c r="N10115" i="4" s="1"/>
  <c r="N10116" i="4" s="1"/>
  <c r="N10117" i="4" s="1"/>
  <c r="N10118" i="4" s="1"/>
  <c r="N10119" i="4" s="1"/>
  <c r="N10120" i="4" s="1"/>
  <c r="N10121" i="4" s="1"/>
  <c r="N10122" i="4" s="1"/>
  <c r="N10123" i="4" s="1"/>
  <c r="N10124" i="4" s="1"/>
  <c r="N10125" i="4" s="1"/>
  <c r="N10126" i="4" s="1"/>
  <c r="N10127" i="4" s="1"/>
  <c r="N10128" i="4" s="1"/>
  <c r="N10129" i="4" s="1"/>
  <c r="N10130" i="4" s="1"/>
  <c r="N10131" i="4" s="1"/>
  <c r="N10132" i="4" s="1"/>
  <c r="N10133" i="4" s="1"/>
  <c r="N10134" i="4" s="1"/>
  <c r="N10135" i="4" s="1"/>
  <c r="N10136" i="4" s="1"/>
  <c r="N10137" i="4" s="1"/>
  <c r="N10138" i="4" s="1"/>
  <c r="N10139" i="4" s="1"/>
  <c r="N10140" i="4" s="1"/>
  <c r="N10141" i="4" s="1"/>
  <c r="N10142" i="4" s="1"/>
  <c r="N10143" i="4" s="1"/>
  <c r="N10144" i="4" s="1"/>
  <c r="N10145" i="4" s="1"/>
  <c r="N10146" i="4" s="1"/>
  <c r="N10147" i="4" s="1"/>
  <c r="N10148" i="4" s="1"/>
  <c r="N10149" i="4" s="1"/>
  <c r="N10150" i="4" s="1"/>
  <c r="N10151" i="4" s="1"/>
  <c r="N10152" i="4" s="1"/>
  <c r="N10153" i="4" s="1"/>
  <c r="N10154" i="4" s="1"/>
  <c r="N10155" i="4" s="1"/>
  <c r="N10156" i="4" s="1"/>
  <c r="N10157" i="4" s="1"/>
  <c r="N10158" i="4" s="1"/>
  <c r="N10159" i="4" s="1"/>
  <c r="N10160" i="4" s="1"/>
  <c r="N10161" i="4" s="1"/>
  <c r="N10162" i="4" s="1"/>
  <c r="N10163" i="4" s="1"/>
  <c r="N10164" i="4" s="1"/>
  <c r="N10165" i="4" s="1"/>
  <c r="N10166" i="4" s="1"/>
  <c r="N10167" i="4" s="1"/>
  <c r="N10168" i="4" s="1"/>
  <c r="N10169" i="4" s="1"/>
  <c r="N10170" i="4" s="1"/>
  <c r="N10171" i="4" s="1"/>
  <c r="N10172" i="4" s="1"/>
  <c r="N10173" i="4" s="1"/>
  <c r="N10174" i="4" s="1"/>
  <c r="N10175" i="4" s="1"/>
  <c r="N10176" i="4" s="1"/>
  <c r="N10177" i="4" s="1"/>
  <c r="N10178" i="4" s="1"/>
  <c r="N10179" i="4" s="1"/>
  <c r="N10180" i="4" s="1"/>
  <c r="N10181" i="4" s="1"/>
  <c r="N10182" i="4" s="1"/>
  <c r="N10183" i="4" s="1"/>
  <c r="N10184" i="4" s="1"/>
  <c r="N10185" i="4" s="1"/>
  <c r="N10186" i="4" s="1"/>
  <c r="N10187" i="4" s="1"/>
  <c r="N10188" i="4" s="1"/>
  <c r="N10189" i="4" s="1"/>
  <c r="N10190" i="4" s="1"/>
  <c r="N10191" i="4" s="1"/>
  <c r="N10192" i="4" s="1"/>
  <c r="N10193" i="4" s="1"/>
  <c r="N10194" i="4" s="1"/>
  <c r="N10195" i="4" s="1"/>
  <c r="N10196" i="4" s="1"/>
  <c r="N10197" i="4" s="1"/>
  <c r="N10198" i="4" s="1"/>
  <c r="N10199" i="4" s="1"/>
  <c r="N10200" i="4" s="1"/>
  <c r="N10201" i="4" s="1"/>
  <c r="N10202" i="4" s="1"/>
  <c r="N10203" i="4" s="1"/>
  <c r="N10204" i="4" s="1"/>
  <c r="N10205" i="4" s="1"/>
  <c r="N10206" i="4" s="1"/>
  <c r="N10207" i="4" s="1"/>
  <c r="N10208" i="4" s="1"/>
  <c r="N10209" i="4" s="1"/>
  <c r="N10210" i="4" s="1"/>
  <c r="N10211" i="4" s="1"/>
  <c r="N10212" i="4" s="1"/>
  <c r="N10213" i="4" s="1"/>
  <c r="N10214" i="4" s="1"/>
  <c r="N10215" i="4" s="1"/>
  <c r="N10216" i="4" s="1"/>
  <c r="N10217" i="4" s="1"/>
  <c r="N10218" i="4" s="1"/>
  <c r="N10219" i="4" s="1"/>
  <c r="N10220" i="4" s="1"/>
  <c r="N10221" i="4" s="1"/>
  <c r="N10222" i="4" s="1"/>
  <c r="N10223" i="4" s="1"/>
  <c r="N10224" i="4" s="1"/>
  <c r="N10225" i="4" s="1"/>
  <c r="N10226" i="4" s="1"/>
  <c r="N10227" i="4" s="1"/>
  <c r="N10228" i="4" s="1"/>
  <c r="N10229" i="4" s="1"/>
  <c r="N10230" i="4" s="1"/>
  <c r="N10231" i="4" s="1"/>
  <c r="N10232" i="4" s="1"/>
  <c r="N10233" i="4" s="1"/>
  <c r="N10234" i="4" s="1"/>
  <c r="N10235" i="4" s="1"/>
  <c r="N10236" i="4" s="1"/>
  <c r="N10237" i="4" s="1"/>
  <c r="N10238" i="4" s="1"/>
  <c r="N10239" i="4" s="1"/>
  <c r="N10240" i="4" s="1"/>
  <c r="N10241" i="4" s="1"/>
  <c r="N10242" i="4" s="1"/>
  <c r="N10243" i="4" s="1"/>
  <c r="N10244" i="4" s="1"/>
  <c r="N10245" i="4" s="1"/>
  <c r="N10246" i="4" s="1"/>
  <c r="N10247" i="4" s="1"/>
  <c r="N10248" i="4" s="1"/>
  <c r="N10249" i="4" s="1"/>
  <c r="N10250" i="4" s="1"/>
  <c r="N10251" i="4" s="1"/>
  <c r="N10252" i="4" s="1"/>
  <c r="N10253" i="4" s="1"/>
  <c r="N10254" i="4" s="1"/>
  <c r="N10255" i="4" s="1"/>
  <c r="N10256" i="4" s="1"/>
  <c r="N10257" i="4" s="1"/>
  <c r="N10258" i="4" s="1"/>
  <c r="N10259" i="4" s="1"/>
  <c r="N10260" i="4" s="1"/>
  <c r="N10261" i="4" s="1"/>
  <c r="N10262" i="4" s="1"/>
  <c r="N10263" i="4" s="1"/>
  <c r="N10264" i="4" s="1"/>
  <c r="N10265" i="4" s="1"/>
  <c r="N10266" i="4" s="1"/>
  <c r="N10267" i="4" s="1"/>
  <c r="N10268" i="4" s="1"/>
  <c r="N10269" i="4" s="1"/>
  <c r="N10270" i="4" s="1"/>
  <c r="N10271" i="4" s="1"/>
  <c r="N10272" i="4" s="1"/>
  <c r="N10273" i="4" s="1"/>
  <c r="N10274" i="4" s="1"/>
  <c r="N10275" i="4" s="1"/>
  <c r="N10276" i="4" s="1"/>
  <c r="N10277" i="4" s="1"/>
  <c r="N10278" i="4" s="1"/>
  <c r="N10279" i="4" s="1"/>
  <c r="N10280" i="4" s="1"/>
  <c r="N10281" i="4" s="1"/>
  <c r="N10282" i="4" s="1"/>
  <c r="N10283" i="4" s="1"/>
  <c r="N10284" i="4" s="1"/>
  <c r="N10285" i="4" s="1"/>
  <c r="N10286" i="4" s="1"/>
  <c r="N10287" i="4" s="1"/>
  <c r="N10288" i="4" s="1"/>
  <c r="N10289" i="4" s="1"/>
  <c r="N10290" i="4" s="1"/>
  <c r="N10291" i="4" s="1"/>
  <c r="N10292" i="4" s="1"/>
  <c r="N10293" i="4" s="1"/>
  <c r="N10294" i="4" s="1"/>
  <c r="N10295" i="4" s="1"/>
  <c r="N10296" i="4" s="1"/>
  <c r="N10297" i="4" s="1"/>
  <c r="N10298" i="4" s="1"/>
  <c r="N10299" i="4" s="1"/>
  <c r="N10300" i="4" s="1"/>
  <c r="N10301" i="4" s="1"/>
  <c r="N10302" i="4" s="1"/>
  <c r="N10303" i="4" s="1"/>
  <c r="N10304" i="4" s="1"/>
  <c r="N10305" i="4" s="1"/>
  <c r="N10306" i="4" s="1"/>
  <c r="N10307" i="4" s="1"/>
  <c r="N10308" i="4" s="1"/>
  <c r="N10309" i="4" s="1"/>
  <c r="N10310" i="4" s="1"/>
  <c r="N10311" i="4" s="1"/>
  <c r="N10312" i="4" s="1"/>
  <c r="N10313" i="4" s="1"/>
  <c r="N10314" i="4" s="1"/>
  <c r="N10315" i="4" s="1"/>
  <c r="N10316" i="4" s="1"/>
  <c r="N10317" i="4" s="1"/>
  <c r="N10318" i="4" s="1"/>
  <c r="N10319" i="4" s="1"/>
  <c r="N10320" i="4" s="1"/>
  <c r="N10321" i="4" s="1"/>
  <c r="N10322" i="4" s="1"/>
  <c r="N10323" i="4" s="1"/>
  <c r="N10324" i="4" s="1"/>
  <c r="N10325" i="4" s="1"/>
  <c r="N10326" i="4" s="1"/>
  <c r="N10327" i="4" s="1"/>
  <c r="N10328" i="4" s="1"/>
  <c r="N10329" i="4" s="1"/>
  <c r="N10330" i="4" s="1"/>
  <c r="N10331" i="4" s="1"/>
  <c r="N10332" i="4" s="1"/>
  <c r="N10333" i="4" s="1"/>
  <c r="N10334" i="4" s="1"/>
  <c r="N10335" i="4" s="1"/>
  <c r="N10336" i="4" s="1"/>
  <c r="N10337" i="4" s="1"/>
  <c r="N10338" i="4" s="1"/>
  <c r="N10339" i="4" s="1"/>
  <c r="N10340" i="4" s="1"/>
  <c r="N10341" i="4" s="1"/>
  <c r="N10342" i="4" s="1"/>
  <c r="N10343" i="4" s="1"/>
  <c r="N10344" i="4" s="1"/>
  <c r="N10345" i="4" s="1"/>
  <c r="N10346" i="4" s="1"/>
  <c r="N10347" i="4" s="1"/>
  <c r="N10348" i="4" s="1"/>
  <c r="N10349" i="4" s="1"/>
  <c r="N10350" i="4" s="1"/>
  <c r="N10351" i="4" s="1"/>
  <c r="N10352" i="4" s="1"/>
  <c r="N10353" i="4" s="1"/>
  <c r="N10354" i="4" s="1"/>
  <c r="N10355" i="4" s="1"/>
  <c r="N10356" i="4" s="1"/>
  <c r="N10357" i="4" s="1"/>
  <c r="N10358" i="4" s="1"/>
  <c r="N10359" i="4" s="1"/>
  <c r="N10360" i="4" s="1"/>
  <c r="N10361" i="4" s="1"/>
  <c r="N10362" i="4" s="1"/>
  <c r="N10363" i="4" s="1"/>
  <c r="N10364" i="4" s="1"/>
  <c r="N10365" i="4" s="1"/>
  <c r="N10366" i="4" s="1"/>
  <c r="N10367" i="4" s="1"/>
  <c r="N10368" i="4" s="1"/>
  <c r="N10369" i="4" s="1"/>
  <c r="N10370" i="4" s="1"/>
  <c r="N10371" i="4" s="1"/>
  <c r="N10372" i="4" s="1"/>
  <c r="N10373" i="4" s="1"/>
  <c r="N10374" i="4" s="1"/>
  <c r="N10375" i="4" s="1"/>
  <c r="N10376" i="4" s="1"/>
  <c r="N10377" i="4" s="1"/>
  <c r="N10378" i="4" s="1"/>
  <c r="N10379" i="4" s="1"/>
  <c r="N10380" i="4" s="1"/>
  <c r="N10381" i="4" s="1"/>
  <c r="N10382" i="4" s="1"/>
  <c r="N10383" i="4" s="1"/>
  <c r="N10384" i="4" s="1"/>
  <c r="N10385" i="4" s="1"/>
  <c r="N10386" i="4" s="1"/>
  <c r="N10387" i="4" s="1"/>
  <c r="N10388" i="4" s="1"/>
  <c r="N10389" i="4" s="1"/>
  <c r="N10390" i="4" s="1"/>
  <c r="N10391" i="4" s="1"/>
  <c r="N10392" i="4" s="1"/>
  <c r="N10393" i="4" s="1"/>
  <c r="N10394" i="4" s="1"/>
  <c r="N10395" i="4" s="1"/>
  <c r="N10396" i="4" s="1"/>
  <c r="N10397" i="4" s="1"/>
  <c r="N10398" i="4" s="1"/>
  <c r="N10399" i="4" s="1"/>
  <c r="N10400" i="4" s="1"/>
  <c r="N10401" i="4" s="1"/>
  <c r="N10402" i="4" s="1"/>
  <c r="N10403" i="4" s="1"/>
  <c r="N10404" i="4" s="1"/>
  <c r="N10405" i="4" s="1"/>
  <c r="N10406" i="4" s="1"/>
  <c r="N10407" i="4" s="1"/>
  <c r="N10408" i="4" s="1"/>
  <c r="N10409" i="4" s="1"/>
  <c r="N10410" i="4" s="1"/>
  <c r="N10411" i="4" s="1"/>
  <c r="N10412" i="4" s="1"/>
  <c r="N10413" i="4" s="1"/>
  <c r="N10414" i="4" s="1"/>
  <c r="N10415" i="4" s="1"/>
  <c r="N10416" i="4" s="1"/>
  <c r="N10417" i="4" s="1"/>
  <c r="N10418" i="4" s="1"/>
  <c r="N10419" i="4" s="1"/>
  <c r="N10420" i="4" s="1"/>
  <c r="N10421" i="4" s="1"/>
  <c r="N10422" i="4" s="1"/>
  <c r="N10423" i="4" s="1"/>
  <c r="N10424" i="4" s="1"/>
  <c r="N10425" i="4" s="1"/>
  <c r="N10426" i="4" s="1"/>
  <c r="N10427" i="4" s="1"/>
  <c r="N10428" i="4" s="1"/>
  <c r="N10429" i="4" s="1"/>
  <c r="N10430" i="4" s="1"/>
  <c r="N10431" i="4" s="1"/>
  <c r="N10432" i="4" s="1"/>
  <c r="N10433" i="4" s="1"/>
  <c r="N10434" i="4" s="1"/>
  <c r="N10435" i="4" s="1"/>
  <c r="N10436" i="4" s="1"/>
  <c r="N10437" i="4" s="1"/>
  <c r="N10438" i="4" s="1"/>
  <c r="N10439" i="4" s="1"/>
  <c r="N10440" i="4" s="1"/>
  <c r="N10441" i="4" s="1"/>
  <c r="N10442" i="4" s="1"/>
  <c r="N10443" i="4" s="1"/>
  <c r="N10444" i="4" s="1"/>
  <c r="N10445" i="4" s="1"/>
  <c r="N10446" i="4" s="1"/>
  <c r="N10447" i="4" s="1"/>
  <c r="N10448" i="4" s="1"/>
  <c r="N10449" i="4" s="1"/>
  <c r="N10450" i="4" s="1"/>
  <c r="N10451" i="4" s="1"/>
  <c r="N10452" i="4" s="1"/>
  <c r="N10453" i="4" s="1"/>
  <c r="N10454" i="4" s="1"/>
  <c r="N10455" i="4" s="1"/>
  <c r="N10456" i="4" s="1"/>
  <c r="N10457" i="4" s="1"/>
  <c r="N10458" i="4" s="1"/>
  <c r="N10459" i="4" s="1"/>
  <c r="N10460" i="4" s="1"/>
  <c r="N10461" i="4" s="1"/>
  <c r="N10462" i="4" s="1"/>
  <c r="N10463" i="4" s="1"/>
  <c r="N10464" i="4" s="1"/>
  <c r="N10465" i="4" s="1"/>
  <c r="N10466" i="4" s="1"/>
  <c r="N10467" i="4" s="1"/>
  <c r="N10468" i="4" s="1"/>
  <c r="N10469" i="4" s="1"/>
  <c r="N10470" i="4" s="1"/>
  <c r="N10471" i="4" s="1"/>
  <c r="N10472" i="4" s="1"/>
  <c r="N10473" i="4" s="1"/>
  <c r="N10474" i="4" s="1"/>
  <c r="N10475" i="4" s="1"/>
  <c r="N10476" i="4" s="1"/>
  <c r="N10477" i="4" s="1"/>
  <c r="N10478" i="4" s="1"/>
  <c r="N10479" i="4" s="1"/>
  <c r="N10480" i="4" s="1"/>
  <c r="N10481" i="4" s="1"/>
  <c r="N10482" i="4" s="1"/>
  <c r="N10483" i="4" s="1"/>
  <c r="N10484" i="4" s="1"/>
  <c r="N10485" i="4" s="1"/>
  <c r="N10486" i="4" s="1"/>
  <c r="N10487" i="4" s="1"/>
  <c r="N10488" i="4" s="1"/>
  <c r="N10489" i="4" s="1"/>
  <c r="N10490" i="4" s="1"/>
  <c r="N10491" i="4" s="1"/>
  <c r="N10492" i="4" s="1"/>
  <c r="N10493" i="4" s="1"/>
  <c r="N10494" i="4" s="1"/>
  <c r="N10495" i="4" s="1"/>
  <c r="N10496" i="4" s="1"/>
  <c r="N10497" i="4" s="1"/>
  <c r="N10498" i="4" s="1"/>
  <c r="N10499" i="4" s="1"/>
  <c r="N10500" i="4" s="1"/>
  <c r="N10501" i="4" s="1"/>
  <c r="N10502" i="4" s="1"/>
  <c r="N10503" i="4" s="1"/>
  <c r="N10504" i="4" s="1"/>
  <c r="N10505" i="4" s="1"/>
  <c r="N10506" i="4" s="1"/>
  <c r="N10507" i="4" s="1"/>
  <c r="N10508" i="4" s="1"/>
  <c r="N10509" i="4" s="1"/>
  <c r="N10510" i="4" s="1"/>
  <c r="N10511" i="4" s="1"/>
  <c r="N10512" i="4" s="1"/>
  <c r="N10513" i="4" s="1"/>
  <c r="N10514" i="4" s="1"/>
  <c r="N10515" i="4" s="1"/>
  <c r="N10516" i="4" s="1"/>
  <c r="N10517" i="4" s="1"/>
  <c r="N10518" i="4" s="1"/>
  <c r="N10519" i="4" s="1"/>
  <c r="N10520" i="4" s="1"/>
  <c r="N10521" i="4" s="1"/>
  <c r="N10522" i="4" s="1"/>
  <c r="N10523" i="4" s="1"/>
  <c r="N10524" i="4" s="1"/>
  <c r="N10525" i="4" s="1"/>
  <c r="N10526" i="4" s="1"/>
  <c r="N10527" i="4" s="1"/>
  <c r="N10528" i="4" s="1"/>
  <c r="N10529" i="4" s="1"/>
  <c r="N10530" i="4" s="1"/>
  <c r="N10531" i="4" s="1"/>
  <c r="N10532" i="4" s="1"/>
  <c r="N10533" i="4" s="1"/>
  <c r="N10534" i="4" s="1"/>
  <c r="N10535" i="4" s="1"/>
  <c r="N10536" i="4" s="1"/>
  <c r="N10537" i="4" s="1"/>
  <c r="N10538" i="4" s="1"/>
  <c r="N10539" i="4" s="1"/>
  <c r="N10540" i="4" s="1"/>
  <c r="N10541" i="4" s="1"/>
  <c r="N10542" i="4" s="1"/>
  <c r="N10543" i="4" s="1"/>
  <c r="N10544" i="4" s="1"/>
  <c r="N10545" i="4" s="1"/>
  <c r="N10546" i="4" s="1"/>
  <c r="N10547" i="4" s="1"/>
  <c r="N10548" i="4" s="1"/>
  <c r="N10549" i="4" s="1"/>
  <c r="N10550" i="4" s="1"/>
  <c r="N10551" i="4" s="1"/>
  <c r="N10552" i="4" s="1"/>
  <c r="N10553" i="4" s="1"/>
  <c r="N10554" i="4" s="1"/>
  <c r="N10555" i="4" s="1"/>
  <c r="N10556" i="4" s="1"/>
  <c r="N10557" i="4" s="1"/>
  <c r="N10558" i="4" s="1"/>
  <c r="N10559" i="4" s="1"/>
  <c r="N10560" i="4" s="1"/>
  <c r="N10561" i="4" s="1"/>
  <c r="N10562" i="4" s="1"/>
  <c r="N10563" i="4" s="1"/>
  <c r="N10564" i="4" s="1"/>
  <c r="N10565" i="4" s="1"/>
  <c r="N10566" i="4" s="1"/>
  <c r="N10567" i="4" s="1"/>
  <c r="N10568" i="4" s="1"/>
  <c r="N10569" i="4" s="1"/>
  <c r="N10570" i="4" s="1"/>
  <c r="N10571" i="4" s="1"/>
  <c r="N10572" i="4" s="1"/>
  <c r="N10573" i="4" s="1"/>
  <c r="N10574" i="4" s="1"/>
  <c r="N10575" i="4" s="1"/>
  <c r="N10576" i="4" s="1"/>
  <c r="N10577" i="4" s="1"/>
  <c r="N10578" i="4" s="1"/>
  <c r="N10579" i="4" s="1"/>
  <c r="N10580" i="4" s="1"/>
  <c r="N10581" i="4" s="1"/>
  <c r="N10582" i="4" s="1"/>
  <c r="N10583" i="4" s="1"/>
  <c r="N10584" i="4" s="1"/>
  <c r="N10585" i="4" s="1"/>
  <c r="N10586" i="4" s="1"/>
  <c r="N10587" i="4" s="1"/>
  <c r="N10588" i="4" s="1"/>
  <c r="N10589" i="4" s="1"/>
  <c r="N10590" i="4" s="1"/>
  <c r="N10591" i="4" s="1"/>
  <c r="N10592" i="4" s="1"/>
  <c r="N10593" i="4" s="1"/>
  <c r="N10594" i="4" s="1"/>
  <c r="N10595" i="4" s="1"/>
  <c r="N10596" i="4" s="1"/>
  <c r="N10597" i="4" s="1"/>
  <c r="N10598" i="4" s="1"/>
  <c r="N10599" i="4" s="1"/>
  <c r="N10600" i="4" s="1"/>
  <c r="N10601" i="4" s="1"/>
  <c r="N10602" i="4" s="1"/>
  <c r="N10603" i="4" s="1"/>
  <c r="N10604" i="4" s="1"/>
  <c r="N10605" i="4" s="1"/>
  <c r="N10606" i="4" s="1"/>
  <c r="N10607" i="4" s="1"/>
  <c r="N10608" i="4" s="1"/>
  <c r="N10609" i="4" s="1"/>
  <c r="N10610" i="4" s="1"/>
  <c r="N10611" i="4" s="1"/>
  <c r="N10612" i="4" s="1"/>
  <c r="N10613" i="4" s="1"/>
  <c r="N10614" i="4" s="1"/>
  <c r="N10615" i="4" s="1"/>
  <c r="N10616" i="4" s="1"/>
  <c r="N10617" i="4" s="1"/>
  <c r="N10618" i="4" s="1"/>
  <c r="N10619" i="4" s="1"/>
  <c r="N10620" i="4" s="1"/>
  <c r="N10621" i="4" s="1"/>
  <c r="N10622" i="4" s="1"/>
  <c r="N10623" i="4" s="1"/>
  <c r="N10624" i="4" s="1"/>
  <c r="N10625" i="4" s="1"/>
  <c r="N10626" i="4" s="1"/>
  <c r="N10627" i="4" s="1"/>
  <c r="N10628" i="4" s="1"/>
  <c r="N10629" i="4" s="1"/>
  <c r="N10630" i="4" s="1"/>
  <c r="N10631" i="4" s="1"/>
  <c r="N10632" i="4" s="1"/>
  <c r="N10633" i="4" s="1"/>
  <c r="N10634" i="4" s="1"/>
  <c r="N10635" i="4" s="1"/>
  <c r="N10636" i="4" s="1"/>
  <c r="N10637" i="4" s="1"/>
  <c r="N10638" i="4" s="1"/>
  <c r="N10639" i="4" s="1"/>
  <c r="N10640" i="4" s="1"/>
  <c r="N10641" i="4" s="1"/>
  <c r="N10642" i="4" s="1"/>
  <c r="N10643" i="4" s="1"/>
  <c r="N10644" i="4" s="1"/>
  <c r="N10645" i="4" s="1"/>
  <c r="N10646" i="4" s="1"/>
  <c r="N10647" i="4" s="1"/>
  <c r="N10648" i="4" s="1"/>
  <c r="N10649" i="4" s="1"/>
  <c r="N10650" i="4" s="1"/>
  <c r="N10651" i="4" s="1"/>
  <c r="N10652" i="4" s="1"/>
  <c r="N10653" i="4" s="1"/>
  <c r="N10654" i="4" s="1"/>
  <c r="N10655" i="4" s="1"/>
  <c r="N10656" i="4" s="1"/>
  <c r="N10657" i="4" s="1"/>
  <c r="N10658" i="4" s="1"/>
  <c r="N10659" i="4" s="1"/>
  <c r="N10660" i="4" s="1"/>
  <c r="N10661" i="4" s="1"/>
  <c r="N10662" i="4" s="1"/>
  <c r="N10663" i="4" s="1"/>
  <c r="N10664" i="4" s="1"/>
  <c r="N10665" i="4" s="1"/>
  <c r="N10666" i="4" s="1"/>
  <c r="N10667" i="4" s="1"/>
  <c r="N10668" i="4" s="1"/>
  <c r="N10669" i="4" s="1"/>
  <c r="N10670" i="4" s="1"/>
  <c r="N10671" i="4" s="1"/>
  <c r="N10672" i="4" s="1"/>
  <c r="N10673" i="4" s="1"/>
  <c r="N10674" i="4" s="1"/>
  <c r="N10675" i="4" s="1"/>
  <c r="N10676" i="4" s="1"/>
  <c r="N10677" i="4" s="1"/>
  <c r="N10678" i="4" s="1"/>
  <c r="N10679" i="4" s="1"/>
  <c r="N10680" i="4" s="1"/>
  <c r="N10681" i="4" s="1"/>
  <c r="N10682" i="4" s="1"/>
  <c r="N10683" i="4" s="1"/>
  <c r="N10684" i="4" s="1"/>
  <c r="N10685" i="4" s="1"/>
  <c r="N10686" i="4" s="1"/>
  <c r="N10687" i="4" s="1"/>
  <c r="N10688" i="4" s="1"/>
  <c r="N10689" i="4" s="1"/>
  <c r="N10690" i="4" s="1"/>
  <c r="N10691" i="4" s="1"/>
  <c r="N10692" i="4" s="1"/>
  <c r="N10693" i="4" s="1"/>
  <c r="N10694" i="4" s="1"/>
  <c r="N10695" i="4" s="1"/>
  <c r="N10696" i="4" s="1"/>
  <c r="N10697" i="4" s="1"/>
  <c r="N10698" i="4" s="1"/>
  <c r="N10699" i="4" s="1"/>
  <c r="N10700" i="4" s="1"/>
  <c r="N10701" i="4" s="1"/>
  <c r="N10702" i="4" s="1"/>
  <c r="N10703" i="4" s="1"/>
  <c r="N10704" i="4" s="1"/>
  <c r="N10705" i="4" s="1"/>
  <c r="N10706" i="4" s="1"/>
  <c r="N10707" i="4" s="1"/>
  <c r="N10708" i="4" s="1"/>
  <c r="N10709" i="4" s="1"/>
  <c r="N10710" i="4" s="1"/>
  <c r="N10711" i="4" s="1"/>
  <c r="N10712" i="4" s="1"/>
  <c r="N10713" i="4" s="1"/>
  <c r="N10714" i="4" s="1"/>
  <c r="N10715" i="4" s="1"/>
  <c r="N10716" i="4" s="1"/>
  <c r="N10717" i="4" s="1"/>
  <c r="N10718" i="4" s="1"/>
  <c r="N10719" i="4" s="1"/>
  <c r="N10720" i="4" s="1"/>
  <c r="N10721" i="4" s="1"/>
  <c r="N10722" i="4" s="1"/>
  <c r="N10723" i="4" s="1"/>
  <c r="N10724" i="4" s="1"/>
  <c r="N10725" i="4" s="1"/>
  <c r="N10726" i="4" s="1"/>
  <c r="N10727" i="4" s="1"/>
  <c r="N10728" i="4" s="1"/>
  <c r="N10729" i="4" s="1"/>
  <c r="N10730" i="4" s="1"/>
  <c r="N10731" i="4" s="1"/>
  <c r="N10732" i="4" s="1"/>
  <c r="N10733" i="4" s="1"/>
  <c r="N10734" i="4" s="1"/>
  <c r="N10735" i="4" s="1"/>
  <c r="N10736" i="4" s="1"/>
  <c r="N10737" i="4" s="1"/>
  <c r="N10738" i="4" s="1"/>
  <c r="N10739" i="4" s="1"/>
  <c r="N10740" i="4" s="1"/>
  <c r="N10741" i="4" s="1"/>
  <c r="N10742" i="4" s="1"/>
  <c r="N10743" i="4" s="1"/>
  <c r="N10744" i="4" s="1"/>
  <c r="N10745" i="4" s="1"/>
  <c r="N10746" i="4" s="1"/>
  <c r="N10747" i="4" s="1"/>
  <c r="N10748" i="4" s="1"/>
  <c r="N10749" i="4" s="1"/>
  <c r="N10750" i="4" s="1"/>
  <c r="N10751" i="4" s="1"/>
  <c r="N10752" i="4" s="1"/>
  <c r="N10753" i="4" s="1"/>
  <c r="N10754" i="4" s="1"/>
  <c r="N10755" i="4" s="1"/>
  <c r="N10756" i="4" s="1"/>
  <c r="N10757" i="4" s="1"/>
  <c r="N10758" i="4" s="1"/>
  <c r="N10759" i="4" s="1"/>
  <c r="N10760" i="4" s="1"/>
  <c r="N10761" i="4" s="1"/>
  <c r="N10762" i="4" s="1"/>
  <c r="N10763" i="4" s="1"/>
  <c r="N10764" i="4" s="1"/>
  <c r="N10765" i="4" s="1"/>
  <c r="N10766" i="4" s="1"/>
  <c r="N10767" i="4" s="1"/>
  <c r="N10768" i="4" s="1"/>
  <c r="N10769" i="4" s="1"/>
  <c r="N10770" i="4" s="1"/>
  <c r="N10771" i="4" s="1"/>
  <c r="N10772" i="4" s="1"/>
  <c r="N10773" i="4" s="1"/>
  <c r="N10774" i="4" s="1"/>
  <c r="N10775" i="4" s="1"/>
  <c r="N10776" i="4" s="1"/>
  <c r="N10777" i="4" s="1"/>
  <c r="N10778" i="4" s="1"/>
  <c r="N10779" i="4" s="1"/>
  <c r="N10780" i="4" s="1"/>
  <c r="N10781" i="4" s="1"/>
  <c r="N10782" i="4" s="1"/>
  <c r="N10783" i="4" s="1"/>
  <c r="N10784" i="4" s="1"/>
  <c r="N10785" i="4" s="1"/>
  <c r="N10786" i="4" s="1"/>
  <c r="N10787" i="4" s="1"/>
  <c r="N10788" i="4" s="1"/>
  <c r="N10789" i="4" s="1"/>
  <c r="N10790" i="4" s="1"/>
  <c r="N10791" i="4" s="1"/>
  <c r="N10792" i="4" s="1"/>
  <c r="N10793" i="4" s="1"/>
  <c r="N10794" i="4" s="1"/>
  <c r="N10795" i="4" s="1"/>
  <c r="N10796" i="4" s="1"/>
  <c r="N10797" i="4" s="1"/>
  <c r="N10798" i="4" s="1"/>
  <c r="N10799" i="4" s="1"/>
  <c r="N10800" i="4" s="1"/>
  <c r="N10801" i="4" s="1"/>
  <c r="N10802" i="4" s="1"/>
  <c r="N10803" i="4" s="1"/>
  <c r="N10804" i="4" s="1"/>
  <c r="N10805" i="4" s="1"/>
  <c r="N10806" i="4" s="1"/>
  <c r="N10807" i="4" s="1"/>
  <c r="N10808" i="4" s="1"/>
  <c r="N10809" i="4" s="1"/>
  <c r="N10810" i="4" s="1"/>
  <c r="N10811" i="4" s="1"/>
  <c r="N10812" i="4" s="1"/>
  <c r="N10813" i="4" s="1"/>
  <c r="N10814" i="4" s="1"/>
  <c r="N10815" i="4" s="1"/>
  <c r="N10816" i="4" s="1"/>
  <c r="N10817" i="4" s="1"/>
  <c r="N10818" i="4" s="1"/>
  <c r="N10819" i="4" s="1"/>
  <c r="N10820" i="4" s="1"/>
  <c r="N10821" i="4" s="1"/>
  <c r="N10822" i="4" s="1"/>
  <c r="N10823" i="4" s="1"/>
  <c r="N10824" i="4" s="1"/>
  <c r="N10825" i="4" s="1"/>
  <c r="N10826" i="4" s="1"/>
  <c r="N10827" i="4" s="1"/>
  <c r="N10828" i="4" s="1"/>
  <c r="N10829" i="4" s="1"/>
  <c r="N10830" i="4" s="1"/>
  <c r="N10831" i="4" s="1"/>
  <c r="N10832" i="4" s="1"/>
  <c r="N10833" i="4" s="1"/>
  <c r="N10834" i="4" s="1"/>
  <c r="N10835" i="4" s="1"/>
  <c r="N10836" i="4" s="1"/>
  <c r="N10837" i="4" s="1"/>
  <c r="N10838" i="4" s="1"/>
  <c r="N10839" i="4" s="1"/>
  <c r="N10840" i="4" s="1"/>
  <c r="N10841" i="4" s="1"/>
  <c r="N10842" i="4" s="1"/>
  <c r="N10843" i="4" s="1"/>
  <c r="N10844" i="4" s="1"/>
  <c r="N10845" i="4" s="1"/>
  <c r="N10846" i="4" s="1"/>
  <c r="N10847" i="4" s="1"/>
  <c r="N10848" i="4" s="1"/>
  <c r="N10849" i="4" s="1"/>
  <c r="N10850" i="4" s="1"/>
  <c r="N10851" i="4" s="1"/>
  <c r="N10852" i="4" s="1"/>
  <c r="N10853" i="4" s="1"/>
  <c r="N10854" i="4" s="1"/>
  <c r="N10855" i="4" s="1"/>
  <c r="N10856" i="4" s="1"/>
  <c r="N10857" i="4" s="1"/>
  <c r="N10858" i="4" s="1"/>
  <c r="N10859" i="4" s="1"/>
  <c r="N10860" i="4" s="1"/>
  <c r="N10861" i="4" s="1"/>
  <c r="N10862" i="4" s="1"/>
  <c r="N10863" i="4" s="1"/>
  <c r="N10864" i="4" s="1"/>
  <c r="N10865" i="4" s="1"/>
  <c r="N10866" i="4" s="1"/>
  <c r="N10867" i="4" s="1"/>
  <c r="N10868" i="4" s="1"/>
  <c r="N10869" i="4" s="1"/>
  <c r="N10870" i="4" s="1"/>
  <c r="N10871" i="4" s="1"/>
  <c r="N10872" i="4" s="1"/>
  <c r="N10873" i="4" s="1"/>
  <c r="N10874" i="4" s="1"/>
  <c r="N10875" i="4" s="1"/>
  <c r="N10876" i="4" s="1"/>
  <c r="N10877" i="4" s="1"/>
  <c r="N10878" i="4" s="1"/>
  <c r="N10879" i="4" s="1"/>
  <c r="N10880" i="4" s="1"/>
  <c r="N10881" i="4" s="1"/>
  <c r="N10882" i="4" s="1"/>
  <c r="N10883" i="4" s="1"/>
  <c r="N10884" i="4" s="1"/>
  <c r="N10885" i="4" s="1"/>
  <c r="N10886" i="4" s="1"/>
  <c r="N10887" i="4" s="1"/>
  <c r="N10888" i="4" s="1"/>
  <c r="N10889" i="4" s="1"/>
  <c r="N10890" i="4" s="1"/>
  <c r="N10891" i="4" s="1"/>
  <c r="N10892" i="4" s="1"/>
  <c r="N10893" i="4" s="1"/>
  <c r="N10894" i="4" s="1"/>
  <c r="N10895" i="4" s="1"/>
  <c r="N10896" i="4" s="1"/>
  <c r="N10897" i="4" s="1"/>
  <c r="N10898" i="4" s="1"/>
  <c r="N10899" i="4" s="1"/>
  <c r="N10900" i="4" s="1"/>
  <c r="N10901" i="4" s="1"/>
  <c r="N10902" i="4" s="1"/>
  <c r="N10903" i="4" s="1"/>
  <c r="N10904" i="4" s="1"/>
  <c r="N10905" i="4" s="1"/>
  <c r="N10906" i="4" s="1"/>
  <c r="N10907" i="4" s="1"/>
  <c r="N10908" i="4" s="1"/>
  <c r="N10909" i="4" s="1"/>
  <c r="N10910" i="4" s="1"/>
  <c r="N10911" i="4" s="1"/>
  <c r="N10912" i="4" s="1"/>
  <c r="N10913" i="4" s="1"/>
  <c r="N10914" i="4" s="1"/>
  <c r="N10915" i="4" s="1"/>
  <c r="N10916" i="4" s="1"/>
  <c r="N10917" i="4" s="1"/>
  <c r="N10918" i="4" s="1"/>
  <c r="N10919" i="4" s="1"/>
  <c r="N10920" i="4" s="1"/>
  <c r="N10921" i="4" s="1"/>
  <c r="N10922" i="4" s="1"/>
  <c r="N10923" i="4" s="1"/>
  <c r="N10924" i="4" s="1"/>
  <c r="N10925" i="4" s="1"/>
  <c r="N10926" i="4" s="1"/>
  <c r="N10927" i="4" s="1"/>
  <c r="N10928" i="4" s="1"/>
  <c r="N10929" i="4" s="1"/>
  <c r="N10930" i="4" s="1"/>
  <c r="N10931" i="4" s="1"/>
  <c r="N10932" i="4" s="1"/>
  <c r="N10933" i="4" s="1"/>
  <c r="N10934" i="4" s="1"/>
  <c r="N10935" i="4" s="1"/>
  <c r="N10936" i="4" s="1"/>
  <c r="N10937" i="4" s="1"/>
  <c r="N10938" i="4" s="1"/>
  <c r="N10939" i="4" s="1"/>
  <c r="N10940" i="4" s="1"/>
  <c r="N10941" i="4" s="1"/>
  <c r="N10942" i="4" s="1"/>
  <c r="N10943" i="4" s="1"/>
  <c r="N10944" i="4" s="1"/>
  <c r="N10945" i="4" s="1"/>
  <c r="N10946" i="4" s="1"/>
  <c r="N10947" i="4" s="1"/>
  <c r="N10948" i="4" s="1"/>
  <c r="N10949" i="4" s="1"/>
  <c r="N10950" i="4" s="1"/>
  <c r="N10951" i="4" s="1"/>
  <c r="N10952" i="4" s="1"/>
  <c r="N10953" i="4" s="1"/>
  <c r="N10954" i="4" s="1"/>
  <c r="N10955" i="4" s="1"/>
  <c r="N10956" i="4" s="1"/>
  <c r="N10957" i="4" s="1"/>
  <c r="N10958" i="4" s="1"/>
  <c r="N10959" i="4" s="1"/>
  <c r="N10960" i="4" s="1"/>
  <c r="N10961" i="4" s="1"/>
  <c r="N10962" i="4" s="1"/>
  <c r="N10963" i="4" s="1"/>
  <c r="N10964" i="4" s="1"/>
  <c r="N10965" i="4" s="1"/>
  <c r="N10966" i="4" s="1"/>
  <c r="N10967" i="4" s="1"/>
  <c r="N10968" i="4" s="1"/>
  <c r="N10969" i="4" s="1"/>
  <c r="N10970" i="4" s="1"/>
  <c r="N10971" i="4" s="1"/>
  <c r="N10972" i="4" s="1"/>
  <c r="N10973" i="4" s="1"/>
  <c r="N10974" i="4" s="1"/>
  <c r="N10975" i="4" s="1"/>
  <c r="N10976" i="4" s="1"/>
  <c r="N10977" i="4" s="1"/>
  <c r="N10978" i="4" s="1"/>
  <c r="N10979" i="4" s="1"/>
  <c r="N10980" i="4" s="1"/>
  <c r="N10981" i="4" s="1"/>
  <c r="N10982" i="4" s="1"/>
  <c r="N10983" i="4" s="1"/>
  <c r="N10984" i="4" s="1"/>
  <c r="N10985" i="4" s="1"/>
  <c r="N10986" i="4" s="1"/>
  <c r="N10987" i="4" s="1"/>
  <c r="N10988" i="4" s="1"/>
  <c r="N10989" i="4" s="1"/>
  <c r="N10990" i="4" s="1"/>
  <c r="N10991" i="4" s="1"/>
  <c r="N10992" i="4" s="1"/>
  <c r="N10993" i="4" s="1"/>
  <c r="N10994" i="4" s="1"/>
  <c r="N10995" i="4" s="1"/>
  <c r="N10996" i="4" s="1"/>
  <c r="N10997" i="4" s="1"/>
  <c r="N10998" i="4" s="1"/>
  <c r="N10999" i="4" s="1"/>
  <c r="N11000" i="4" s="1"/>
  <c r="N11001" i="4" s="1"/>
  <c r="N11002" i="4" s="1"/>
  <c r="N11003" i="4" s="1"/>
  <c r="N11004" i="4" s="1"/>
  <c r="N11005" i="4" s="1"/>
  <c r="N11006" i="4" s="1"/>
  <c r="N11007" i="4" s="1"/>
  <c r="N11008" i="4" s="1"/>
  <c r="N11009" i="4" s="1"/>
  <c r="N11010" i="4" s="1"/>
  <c r="N11011" i="4" s="1"/>
  <c r="N11012" i="4" s="1"/>
  <c r="N11013" i="4" s="1"/>
  <c r="N11014" i="4" s="1"/>
  <c r="N11015" i="4" s="1"/>
  <c r="N11016" i="4" s="1"/>
  <c r="N11017" i="4" s="1"/>
  <c r="N11018" i="4" s="1"/>
  <c r="N11019" i="4" s="1"/>
  <c r="N11020" i="4" s="1"/>
  <c r="N11021" i="4" s="1"/>
  <c r="N11022" i="4" s="1"/>
  <c r="N11023" i="4" s="1"/>
  <c r="N11024" i="4" s="1"/>
  <c r="N11025" i="4" s="1"/>
  <c r="N11026" i="4" s="1"/>
  <c r="N11027" i="4" s="1"/>
  <c r="N11028" i="4" s="1"/>
  <c r="N11029" i="4" s="1"/>
  <c r="N11030" i="4" s="1"/>
  <c r="N11031" i="4" s="1"/>
  <c r="N11032" i="4" s="1"/>
  <c r="N11033" i="4" s="1"/>
  <c r="N11034" i="4" s="1"/>
  <c r="N11035" i="4" s="1"/>
  <c r="N11036" i="4" s="1"/>
  <c r="N11037" i="4" s="1"/>
  <c r="N11038" i="4" s="1"/>
  <c r="N11039" i="4" s="1"/>
  <c r="N11040" i="4" s="1"/>
  <c r="N11041" i="4" s="1"/>
  <c r="N11042" i="4" s="1"/>
  <c r="N11043" i="4" s="1"/>
  <c r="N11044" i="4" s="1"/>
  <c r="N11045" i="4" s="1"/>
  <c r="N11046" i="4" s="1"/>
  <c r="N11047" i="4" s="1"/>
  <c r="N11048" i="4" s="1"/>
  <c r="N11049" i="4" s="1"/>
  <c r="N11050" i="4" s="1"/>
  <c r="N11051" i="4" s="1"/>
  <c r="N11052" i="4" s="1"/>
  <c r="N11053" i="4" s="1"/>
  <c r="N11054" i="4" s="1"/>
  <c r="N11055" i="4" s="1"/>
  <c r="N11056" i="4" s="1"/>
  <c r="N11057" i="4" s="1"/>
  <c r="N11058" i="4" s="1"/>
  <c r="N11059" i="4" s="1"/>
  <c r="N11060" i="4" s="1"/>
  <c r="N11061" i="4" s="1"/>
  <c r="N11062" i="4" s="1"/>
  <c r="N11063" i="4" s="1"/>
  <c r="N11064" i="4" s="1"/>
  <c r="N11065" i="4" s="1"/>
  <c r="N11066" i="4" s="1"/>
  <c r="N11067" i="4" s="1"/>
  <c r="N11068" i="4" s="1"/>
  <c r="N11069" i="4" s="1"/>
  <c r="N11070" i="4" s="1"/>
  <c r="N11071" i="4" s="1"/>
  <c r="N11072" i="4" s="1"/>
  <c r="N11073" i="4" s="1"/>
  <c r="N11074" i="4" s="1"/>
  <c r="N11075" i="4" s="1"/>
  <c r="N11076" i="4" s="1"/>
  <c r="N11077" i="4" s="1"/>
  <c r="N11078" i="4" s="1"/>
  <c r="N11079" i="4" s="1"/>
  <c r="N11080" i="4" s="1"/>
  <c r="N11081" i="4" s="1"/>
  <c r="N11082" i="4" s="1"/>
  <c r="N11083" i="4" s="1"/>
  <c r="N11084" i="4" s="1"/>
  <c r="N11085" i="4" s="1"/>
  <c r="N11086" i="4" s="1"/>
  <c r="N11087" i="4" s="1"/>
  <c r="N11088" i="4" s="1"/>
  <c r="N11089" i="4" s="1"/>
  <c r="N11090" i="4" s="1"/>
  <c r="N11091" i="4" s="1"/>
  <c r="N11092" i="4" s="1"/>
  <c r="N11093" i="4" s="1"/>
  <c r="N11094" i="4" s="1"/>
  <c r="N11095" i="4" s="1"/>
  <c r="N11096" i="4" s="1"/>
  <c r="N11097" i="4" s="1"/>
  <c r="N11098" i="4" s="1"/>
  <c r="N11099" i="4" s="1"/>
  <c r="N11100" i="4" s="1"/>
  <c r="N11101" i="4" s="1"/>
  <c r="N11102" i="4" s="1"/>
  <c r="N11103" i="4" s="1"/>
  <c r="N11104" i="4" s="1"/>
  <c r="N11105" i="4" s="1"/>
  <c r="N11106" i="4" s="1"/>
  <c r="N11107" i="4" s="1"/>
  <c r="N11108" i="4" s="1"/>
  <c r="N11109" i="4" s="1"/>
  <c r="N11110" i="4" s="1"/>
  <c r="N11111" i="4" s="1"/>
  <c r="N11112" i="4" s="1"/>
  <c r="N11113" i="4" s="1"/>
  <c r="N11114" i="4" s="1"/>
  <c r="N11115" i="4" s="1"/>
  <c r="N11116" i="4" s="1"/>
  <c r="N11117" i="4" s="1"/>
  <c r="N11118" i="4" s="1"/>
  <c r="N11119" i="4" s="1"/>
  <c r="N11120" i="4" s="1"/>
  <c r="N11121" i="4" s="1"/>
  <c r="N11122" i="4" s="1"/>
  <c r="N11123" i="4" s="1"/>
  <c r="N11124" i="4" s="1"/>
  <c r="N11125" i="4" s="1"/>
  <c r="N11126" i="4" s="1"/>
  <c r="N11127" i="4" s="1"/>
  <c r="N11128" i="4" s="1"/>
  <c r="N11129" i="4" s="1"/>
  <c r="N11130" i="4" s="1"/>
  <c r="N11131" i="4" s="1"/>
  <c r="N11132" i="4" s="1"/>
  <c r="N11133" i="4" s="1"/>
  <c r="N11134" i="4" s="1"/>
  <c r="N11135" i="4" s="1"/>
  <c r="N11136" i="4" s="1"/>
  <c r="N11137" i="4" s="1"/>
  <c r="N11138" i="4" s="1"/>
  <c r="N11139" i="4" s="1"/>
  <c r="N11140" i="4" s="1"/>
  <c r="N11141" i="4" s="1"/>
  <c r="N11142" i="4" s="1"/>
  <c r="N11143" i="4" s="1"/>
  <c r="N11144" i="4" s="1"/>
  <c r="N11145" i="4" s="1"/>
  <c r="N11146" i="4" s="1"/>
  <c r="N11147" i="4" s="1"/>
  <c r="N11148" i="4" s="1"/>
  <c r="N11149" i="4" s="1"/>
  <c r="N11150" i="4" s="1"/>
  <c r="N11151" i="4" s="1"/>
  <c r="N11152" i="4" s="1"/>
  <c r="N11153" i="4" s="1"/>
  <c r="N11154" i="4" s="1"/>
  <c r="N11155" i="4" s="1"/>
  <c r="N11156" i="4" s="1"/>
  <c r="N11157" i="4" s="1"/>
  <c r="N11158" i="4" s="1"/>
  <c r="N11159" i="4" s="1"/>
  <c r="N11160" i="4" s="1"/>
  <c r="N11161" i="4" s="1"/>
  <c r="N11162" i="4" s="1"/>
  <c r="N11163" i="4" s="1"/>
  <c r="N11164" i="4" s="1"/>
  <c r="N11165" i="4" s="1"/>
  <c r="N11166" i="4" s="1"/>
  <c r="N11167" i="4" s="1"/>
  <c r="N11168" i="4" s="1"/>
  <c r="N11169" i="4" s="1"/>
  <c r="N11170" i="4" s="1"/>
  <c r="N11171" i="4" s="1"/>
  <c r="N11172" i="4" s="1"/>
  <c r="N11173" i="4" s="1"/>
  <c r="N11174" i="4" s="1"/>
  <c r="N11175" i="4" s="1"/>
  <c r="N11176" i="4" s="1"/>
  <c r="N11177" i="4" s="1"/>
  <c r="N11178" i="4" s="1"/>
  <c r="N11179" i="4" s="1"/>
  <c r="N11180" i="4" s="1"/>
  <c r="N11181" i="4" s="1"/>
  <c r="N11182" i="4" s="1"/>
  <c r="N11183" i="4" s="1"/>
  <c r="N11184" i="4" s="1"/>
  <c r="N11185" i="4" s="1"/>
  <c r="N11186" i="4" s="1"/>
  <c r="N11187" i="4" s="1"/>
  <c r="N11188" i="4" s="1"/>
  <c r="N11189" i="4" s="1"/>
  <c r="N11190" i="4" s="1"/>
  <c r="N11191" i="4" s="1"/>
  <c r="N11192" i="4" s="1"/>
  <c r="N11193" i="4" s="1"/>
  <c r="N11194" i="4" s="1"/>
  <c r="N11195" i="4" s="1"/>
  <c r="N11196" i="4" s="1"/>
  <c r="N11197" i="4" s="1"/>
  <c r="N11198" i="4" s="1"/>
  <c r="N11199" i="4" s="1"/>
  <c r="N11200" i="4" s="1"/>
  <c r="N11201" i="4" s="1"/>
  <c r="N11202" i="4" s="1"/>
  <c r="N11203" i="4" s="1"/>
  <c r="N11204" i="4" s="1"/>
  <c r="N11205" i="4" s="1"/>
  <c r="N11206" i="4" s="1"/>
  <c r="N11207" i="4" s="1"/>
  <c r="N11208" i="4" s="1"/>
  <c r="N11209" i="4" s="1"/>
  <c r="N11210" i="4" s="1"/>
  <c r="N11211" i="4" s="1"/>
  <c r="N11212" i="4" s="1"/>
  <c r="N11213" i="4" s="1"/>
  <c r="N11214" i="4" s="1"/>
  <c r="N11215" i="4" s="1"/>
  <c r="N11216" i="4" s="1"/>
  <c r="N11217" i="4" s="1"/>
  <c r="N11218" i="4" s="1"/>
  <c r="N11219" i="4" s="1"/>
  <c r="N11220" i="4" s="1"/>
  <c r="N11221" i="4" s="1"/>
  <c r="N11222" i="4" s="1"/>
  <c r="N11223" i="4" s="1"/>
  <c r="N11224" i="4" s="1"/>
  <c r="N11225" i="4" s="1"/>
  <c r="N11226" i="4" s="1"/>
  <c r="N11227" i="4" s="1"/>
  <c r="N11228" i="4" s="1"/>
  <c r="N11229" i="4" s="1"/>
  <c r="N11230" i="4" s="1"/>
  <c r="N11231" i="4" s="1"/>
  <c r="N11232" i="4" s="1"/>
  <c r="N11233" i="4" s="1"/>
  <c r="N11234" i="4" s="1"/>
  <c r="N11235" i="4" s="1"/>
  <c r="N11236" i="4" s="1"/>
  <c r="N11237" i="4" s="1"/>
  <c r="N11238" i="4" s="1"/>
  <c r="N11239" i="4" s="1"/>
  <c r="N11240" i="4" s="1"/>
  <c r="N11241" i="4" s="1"/>
  <c r="N11242" i="4" s="1"/>
  <c r="N11243" i="4" s="1"/>
  <c r="N11244" i="4" s="1"/>
  <c r="N11245" i="4" s="1"/>
  <c r="N11246" i="4" s="1"/>
  <c r="N11247" i="4" s="1"/>
  <c r="N11248" i="4" s="1"/>
  <c r="N11249" i="4" s="1"/>
  <c r="N11250" i="4" s="1"/>
  <c r="N11251" i="4" s="1"/>
  <c r="N11252" i="4" s="1"/>
  <c r="N11253" i="4" s="1"/>
  <c r="N11254" i="4" s="1"/>
  <c r="N11255" i="4" s="1"/>
  <c r="N11256" i="4" s="1"/>
  <c r="N11257" i="4" s="1"/>
  <c r="N11258" i="4" s="1"/>
  <c r="N11259" i="4" s="1"/>
  <c r="N11260" i="4" s="1"/>
  <c r="N11261" i="4" s="1"/>
  <c r="N11262" i="4" s="1"/>
  <c r="N11263" i="4" s="1"/>
  <c r="N11264" i="4" s="1"/>
  <c r="N11265" i="4" s="1"/>
  <c r="N11266" i="4" s="1"/>
  <c r="N11267" i="4" s="1"/>
  <c r="N11268" i="4" s="1"/>
  <c r="N11269" i="4" s="1"/>
  <c r="N11270" i="4" s="1"/>
  <c r="N11271" i="4" s="1"/>
  <c r="N11272" i="4" s="1"/>
  <c r="N11273" i="4" s="1"/>
  <c r="N11274" i="4" s="1"/>
  <c r="N11275" i="4" s="1"/>
  <c r="N11276" i="4" s="1"/>
  <c r="N11277" i="4" s="1"/>
  <c r="N11278" i="4" s="1"/>
  <c r="N11279" i="4" s="1"/>
  <c r="N11280" i="4" s="1"/>
  <c r="N11281" i="4" s="1"/>
  <c r="N11282" i="4" s="1"/>
  <c r="N11283" i="4" s="1"/>
  <c r="N11284" i="4" s="1"/>
  <c r="N11285" i="4" s="1"/>
  <c r="N11286" i="4" s="1"/>
  <c r="N11287" i="4" s="1"/>
  <c r="N11288" i="4" s="1"/>
  <c r="N11289" i="4" s="1"/>
  <c r="N11290" i="4" s="1"/>
  <c r="N11291" i="4" s="1"/>
  <c r="N11292" i="4" s="1"/>
  <c r="N11293" i="4" s="1"/>
  <c r="N11294" i="4" s="1"/>
  <c r="N11295" i="4" s="1"/>
  <c r="N11296" i="4" s="1"/>
  <c r="N11297" i="4" s="1"/>
  <c r="N11298" i="4" s="1"/>
  <c r="N11299" i="4" s="1"/>
  <c r="N11300" i="4" s="1"/>
  <c r="N11301" i="4" s="1"/>
  <c r="N11302" i="4" s="1"/>
  <c r="N11303" i="4" s="1"/>
  <c r="N11304" i="4" s="1"/>
  <c r="N11305" i="4" s="1"/>
  <c r="N11306" i="4" s="1"/>
  <c r="N11307" i="4" s="1"/>
  <c r="N11308" i="4" s="1"/>
  <c r="N11309" i="4" s="1"/>
  <c r="N11310" i="4" s="1"/>
  <c r="N11311" i="4" s="1"/>
  <c r="N11312" i="4" s="1"/>
  <c r="N11313" i="4" s="1"/>
  <c r="N11314" i="4" s="1"/>
  <c r="N11315" i="4" s="1"/>
  <c r="N11316" i="4" s="1"/>
  <c r="N11317" i="4" s="1"/>
  <c r="N11318" i="4" s="1"/>
  <c r="N11319" i="4" s="1"/>
  <c r="N11320" i="4" s="1"/>
  <c r="N11321" i="4" s="1"/>
  <c r="N11322" i="4" s="1"/>
  <c r="N11323" i="4" s="1"/>
  <c r="N11324" i="4" s="1"/>
  <c r="N11325" i="4" s="1"/>
  <c r="N11326" i="4" s="1"/>
  <c r="N11327" i="4" s="1"/>
  <c r="N11328" i="4" s="1"/>
  <c r="N11329" i="4" s="1"/>
  <c r="N11330" i="4" s="1"/>
  <c r="N11331" i="4" s="1"/>
  <c r="N11332" i="4" s="1"/>
  <c r="N11333" i="4" s="1"/>
  <c r="N11334" i="4" s="1"/>
  <c r="N11335" i="4" s="1"/>
  <c r="N11336" i="4" s="1"/>
  <c r="N11337" i="4" s="1"/>
  <c r="N11338" i="4" s="1"/>
  <c r="N11339" i="4" s="1"/>
  <c r="N11340" i="4" s="1"/>
  <c r="N11341" i="4" s="1"/>
  <c r="N11342" i="4" s="1"/>
  <c r="N11343" i="4" s="1"/>
  <c r="N11344" i="4" s="1"/>
  <c r="N11345" i="4" s="1"/>
  <c r="N11346" i="4" s="1"/>
  <c r="N11347" i="4" s="1"/>
  <c r="N11348" i="4" s="1"/>
  <c r="N11349" i="4" s="1"/>
  <c r="N11350" i="4" s="1"/>
  <c r="N11351" i="4" s="1"/>
  <c r="N11352" i="4" s="1"/>
  <c r="N11353" i="4" s="1"/>
  <c r="N11354" i="4" s="1"/>
  <c r="N11355" i="4" s="1"/>
  <c r="N11356" i="4" s="1"/>
  <c r="N11357" i="4" s="1"/>
  <c r="N11358" i="4" s="1"/>
  <c r="N11359" i="4" s="1"/>
  <c r="N11360" i="4" s="1"/>
  <c r="N11361" i="4" s="1"/>
  <c r="N11362" i="4" s="1"/>
  <c r="N11363" i="4" s="1"/>
  <c r="N11364" i="4" s="1"/>
  <c r="N11365" i="4" s="1"/>
  <c r="N11366" i="4" s="1"/>
  <c r="N11367" i="4" s="1"/>
  <c r="N11368" i="4" s="1"/>
  <c r="N11369" i="4" s="1"/>
  <c r="N11370" i="4" s="1"/>
  <c r="N11371" i="4" s="1"/>
  <c r="N11372" i="4" s="1"/>
  <c r="N11373" i="4" s="1"/>
  <c r="N11374" i="4" s="1"/>
  <c r="N11375" i="4" s="1"/>
  <c r="N11376" i="4" s="1"/>
  <c r="N11377" i="4" s="1"/>
  <c r="N11378" i="4" s="1"/>
  <c r="N11379" i="4" s="1"/>
  <c r="N11380" i="4" s="1"/>
  <c r="N11381" i="4" s="1"/>
  <c r="N11382" i="4" s="1"/>
  <c r="N11383" i="4" s="1"/>
  <c r="N11384" i="4" s="1"/>
  <c r="N11385" i="4" s="1"/>
  <c r="N11386" i="4" s="1"/>
  <c r="N11387" i="4" s="1"/>
  <c r="N11388" i="4" s="1"/>
  <c r="N11389" i="4" s="1"/>
  <c r="N11390" i="4" s="1"/>
  <c r="N11391" i="4" s="1"/>
  <c r="N11392" i="4" s="1"/>
  <c r="N11393" i="4" s="1"/>
  <c r="N11394" i="4" s="1"/>
  <c r="N11395" i="4" s="1"/>
  <c r="N11396" i="4" s="1"/>
  <c r="N11397" i="4" s="1"/>
  <c r="N11398" i="4" s="1"/>
  <c r="N11399" i="4" s="1"/>
  <c r="N11400" i="4" s="1"/>
  <c r="N11401" i="4" s="1"/>
  <c r="N11402" i="4" s="1"/>
  <c r="N11403" i="4" s="1"/>
  <c r="N11404" i="4" s="1"/>
  <c r="N11405" i="4" s="1"/>
  <c r="N11406" i="4" s="1"/>
  <c r="N11407" i="4" s="1"/>
  <c r="N11408" i="4" s="1"/>
  <c r="N11409" i="4" s="1"/>
  <c r="N11410" i="4" s="1"/>
  <c r="N11411" i="4" s="1"/>
  <c r="N11412" i="4" s="1"/>
  <c r="N11413" i="4" s="1"/>
  <c r="N11414" i="4" s="1"/>
  <c r="N11415" i="4" s="1"/>
  <c r="N11416" i="4" s="1"/>
  <c r="N11417" i="4" s="1"/>
  <c r="N11418" i="4" s="1"/>
  <c r="N11419" i="4" s="1"/>
  <c r="N11420" i="4" s="1"/>
  <c r="N11421" i="4" s="1"/>
  <c r="N11422" i="4" s="1"/>
  <c r="N11423" i="4" s="1"/>
  <c r="N11424" i="4" s="1"/>
  <c r="N11425" i="4" s="1"/>
  <c r="N11426" i="4" s="1"/>
  <c r="N11427" i="4" s="1"/>
  <c r="N11428" i="4" s="1"/>
  <c r="N11429" i="4" s="1"/>
  <c r="N11430" i="4" s="1"/>
  <c r="N11431" i="4" s="1"/>
  <c r="N11432" i="4" s="1"/>
  <c r="N11433" i="4" s="1"/>
  <c r="N11434" i="4" s="1"/>
  <c r="N11435" i="4" s="1"/>
  <c r="N11436" i="4" s="1"/>
  <c r="N11437" i="4" s="1"/>
  <c r="N11438" i="4" s="1"/>
  <c r="N11439" i="4" s="1"/>
  <c r="N11440" i="4" s="1"/>
  <c r="N11441" i="4" s="1"/>
  <c r="N11442" i="4" s="1"/>
  <c r="N11443" i="4" s="1"/>
  <c r="N11444" i="4" s="1"/>
  <c r="N11445" i="4" s="1"/>
  <c r="N11446" i="4" s="1"/>
  <c r="N11447" i="4" s="1"/>
  <c r="N11448" i="4" s="1"/>
  <c r="N11449" i="4" s="1"/>
  <c r="N11450" i="4" s="1"/>
  <c r="N11451" i="4" s="1"/>
  <c r="N11452" i="4" s="1"/>
  <c r="N11453" i="4" s="1"/>
  <c r="N11454" i="4" s="1"/>
  <c r="N11455" i="4" s="1"/>
  <c r="N11456" i="4" s="1"/>
  <c r="N11457" i="4" s="1"/>
  <c r="N11458" i="4" s="1"/>
  <c r="N11459" i="4" s="1"/>
  <c r="N11460" i="4" s="1"/>
  <c r="N11461" i="4" s="1"/>
  <c r="N11462" i="4" s="1"/>
  <c r="N11463" i="4" s="1"/>
  <c r="N11464" i="4" s="1"/>
  <c r="N11465" i="4" s="1"/>
  <c r="N11466" i="4" s="1"/>
  <c r="N11467" i="4" s="1"/>
  <c r="N11468" i="4" s="1"/>
  <c r="N11469" i="4" s="1"/>
  <c r="N11470" i="4" s="1"/>
  <c r="N11471" i="4" s="1"/>
  <c r="N11472" i="4" s="1"/>
  <c r="N11473" i="4" s="1"/>
  <c r="N11474" i="4" s="1"/>
  <c r="N11475" i="4" s="1"/>
  <c r="N11476" i="4" s="1"/>
  <c r="N11477" i="4" s="1"/>
  <c r="N11478" i="4" s="1"/>
  <c r="N11479" i="4" s="1"/>
  <c r="N11480" i="4" s="1"/>
  <c r="N11481" i="4" s="1"/>
  <c r="N11482" i="4" s="1"/>
  <c r="N11483" i="4" s="1"/>
  <c r="N11484" i="4" s="1"/>
  <c r="N11485" i="4" s="1"/>
  <c r="N11486" i="4" s="1"/>
  <c r="N11487" i="4" s="1"/>
  <c r="N11488" i="4" s="1"/>
  <c r="N11489" i="4" s="1"/>
  <c r="N11490" i="4" s="1"/>
  <c r="N11491" i="4" s="1"/>
  <c r="N11492" i="4" s="1"/>
  <c r="N11493" i="4" s="1"/>
  <c r="N11494" i="4" s="1"/>
  <c r="N11495" i="4" s="1"/>
  <c r="N11496" i="4" s="1"/>
  <c r="N11497" i="4" s="1"/>
  <c r="N11498" i="4" s="1"/>
  <c r="N11499" i="4" s="1"/>
  <c r="N11500" i="4" s="1"/>
  <c r="N11501" i="4" s="1"/>
  <c r="N11502" i="4" s="1"/>
  <c r="N11503" i="4" s="1"/>
  <c r="N11504" i="4" s="1"/>
  <c r="N11505" i="4" s="1"/>
  <c r="N11506" i="4" s="1"/>
  <c r="N11507" i="4" s="1"/>
  <c r="N11508" i="4" s="1"/>
  <c r="N11509" i="4" s="1"/>
  <c r="N11510" i="4" s="1"/>
  <c r="N11511" i="4" s="1"/>
  <c r="N11512" i="4" s="1"/>
  <c r="N11513" i="4" s="1"/>
  <c r="N11514" i="4" s="1"/>
  <c r="N11515" i="4" s="1"/>
  <c r="N11516" i="4" s="1"/>
  <c r="N11517" i="4" s="1"/>
  <c r="N11518" i="4" s="1"/>
  <c r="N11519" i="4" s="1"/>
  <c r="N11520" i="4" s="1"/>
  <c r="N11521" i="4" s="1"/>
  <c r="N11522" i="4" s="1"/>
  <c r="N11523" i="4" s="1"/>
  <c r="N11524" i="4" s="1"/>
  <c r="N11525" i="4" s="1"/>
  <c r="N11526" i="4" s="1"/>
  <c r="N11527" i="4" s="1"/>
  <c r="N11528" i="4" s="1"/>
  <c r="N11529" i="4" s="1"/>
  <c r="N11530" i="4" s="1"/>
  <c r="N11531" i="4" s="1"/>
  <c r="N11532" i="4" s="1"/>
  <c r="N11533" i="4" s="1"/>
  <c r="N11534" i="4" s="1"/>
  <c r="N11535" i="4" s="1"/>
  <c r="N11536" i="4" s="1"/>
  <c r="N11537" i="4" s="1"/>
  <c r="N11538" i="4" s="1"/>
  <c r="N11539" i="4" s="1"/>
  <c r="N11540" i="4" s="1"/>
  <c r="N11541" i="4" s="1"/>
  <c r="N11542" i="4" s="1"/>
  <c r="N11543" i="4" s="1"/>
  <c r="N11544" i="4" s="1"/>
  <c r="N11545" i="4" s="1"/>
  <c r="N11546" i="4" s="1"/>
  <c r="N11547" i="4" s="1"/>
  <c r="N11548" i="4" s="1"/>
  <c r="N11549" i="4" s="1"/>
  <c r="N11550" i="4" s="1"/>
  <c r="N11551" i="4" s="1"/>
  <c r="N11552" i="4" s="1"/>
  <c r="N11553" i="4" s="1"/>
  <c r="N11554" i="4" s="1"/>
  <c r="N11555" i="4" s="1"/>
  <c r="N11556" i="4" s="1"/>
  <c r="N11557" i="4" s="1"/>
  <c r="N11558" i="4" s="1"/>
  <c r="N11559" i="4" s="1"/>
  <c r="N11560" i="4" s="1"/>
  <c r="N11561" i="4" s="1"/>
  <c r="N11562" i="4" s="1"/>
  <c r="N11563" i="4" s="1"/>
  <c r="N11564" i="4" s="1"/>
  <c r="N11565" i="4" s="1"/>
  <c r="N11566" i="4" s="1"/>
  <c r="N11567" i="4" s="1"/>
  <c r="N11568" i="4" s="1"/>
  <c r="N11569" i="4" s="1"/>
  <c r="N11570" i="4" s="1"/>
  <c r="N11571" i="4" s="1"/>
  <c r="N11572" i="4" s="1"/>
  <c r="N11573" i="4" s="1"/>
  <c r="N11574" i="4" s="1"/>
  <c r="N11575" i="4" s="1"/>
  <c r="N11576" i="4" s="1"/>
  <c r="N11577" i="4" s="1"/>
  <c r="N11578" i="4" s="1"/>
  <c r="N11579" i="4" s="1"/>
  <c r="N11580" i="4" s="1"/>
  <c r="N11581" i="4" s="1"/>
  <c r="N11582" i="4" s="1"/>
  <c r="N11583" i="4" s="1"/>
  <c r="N11584" i="4" s="1"/>
  <c r="N11585" i="4" s="1"/>
  <c r="N11586" i="4" s="1"/>
  <c r="N11587" i="4" s="1"/>
  <c r="N11588" i="4" s="1"/>
  <c r="N11589" i="4" s="1"/>
  <c r="N11590" i="4" s="1"/>
  <c r="N11591" i="4" s="1"/>
  <c r="N11592" i="4" s="1"/>
  <c r="N11593" i="4" s="1"/>
  <c r="N11594" i="4" s="1"/>
  <c r="N11595" i="4" s="1"/>
  <c r="N11596" i="4" s="1"/>
  <c r="N11597" i="4" s="1"/>
  <c r="N11598" i="4" s="1"/>
  <c r="N11599" i="4" s="1"/>
  <c r="N11600" i="4" s="1"/>
  <c r="N11601" i="4" s="1"/>
  <c r="N11602" i="4" s="1"/>
  <c r="N11603" i="4" s="1"/>
  <c r="N11604" i="4" s="1"/>
  <c r="N11605" i="4" s="1"/>
  <c r="N11606" i="4" s="1"/>
  <c r="N11607" i="4" s="1"/>
  <c r="N11608" i="4" s="1"/>
  <c r="N11609" i="4" s="1"/>
  <c r="N11610" i="4" s="1"/>
  <c r="N11611" i="4" s="1"/>
  <c r="N11612" i="4" s="1"/>
  <c r="N11613" i="4" s="1"/>
  <c r="N11614" i="4" s="1"/>
  <c r="N11615" i="4" s="1"/>
  <c r="N11616" i="4" s="1"/>
  <c r="N11617" i="4" s="1"/>
  <c r="N11618" i="4" s="1"/>
  <c r="N11619" i="4" s="1"/>
  <c r="N11620" i="4" s="1"/>
  <c r="N11621" i="4" s="1"/>
  <c r="N11622" i="4" s="1"/>
  <c r="N11623" i="4" s="1"/>
  <c r="N11624" i="4" s="1"/>
  <c r="N11625" i="4" s="1"/>
  <c r="N11626" i="4" s="1"/>
  <c r="N11627" i="4" s="1"/>
  <c r="N11628" i="4" s="1"/>
  <c r="N11629" i="4" s="1"/>
  <c r="N11630" i="4" s="1"/>
  <c r="N11631" i="4" s="1"/>
  <c r="N11632" i="4" s="1"/>
  <c r="N11633" i="4" s="1"/>
  <c r="N11634" i="4" s="1"/>
  <c r="N11635" i="4" s="1"/>
  <c r="N11636" i="4" s="1"/>
  <c r="N11637" i="4" s="1"/>
  <c r="N11638" i="4" s="1"/>
  <c r="N11639" i="4" s="1"/>
  <c r="N11640" i="4" s="1"/>
  <c r="N11641" i="4" s="1"/>
  <c r="N11642" i="4" s="1"/>
  <c r="N11643" i="4" s="1"/>
  <c r="N11644" i="4" s="1"/>
  <c r="N11645" i="4" s="1"/>
  <c r="N11646" i="4" s="1"/>
  <c r="N11647" i="4" s="1"/>
  <c r="N11648" i="4" s="1"/>
  <c r="N11649" i="4" s="1"/>
  <c r="N11650" i="4" s="1"/>
  <c r="N11651" i="4" s="1"/>
  <c r="N11652" i="4" s="1"/>
  <c r="N11653" i="4" s="1"/>
  <c r="N11654" i="4" s="1"/>
  <c r="N11655" i="4" s="1"/>
  <c r="N11656" i="4" s="1"/>
  <c r="N11657" i="4" s="1"/>
  <c r="N11658" i="4" s="1"/>
  <c r="N11659" i="4" s="1"/>
  <c r="N11660" i="4" s="1"/>
  <c r="N11661" i="4" s="1"/>
  <c r="N11662" i="4" s="1"/>
  <c r="N11663" i="4" s="1"/>
  <c r="N11664" i="4" s="1"/>
  <c r="N11665" i="4" s="1"/>
  <c r="N11666" i="4" s="1"/>
  <c r="N11667" i="4" s="1"/>
  <c r="N11668" i="4" s="1"/>
  <c r="N11669" i="4" s="1"/>
  <c r="N11670" i="4" s="1"/>
  <c r="N11671" i="4" s="1"/>
  <c r="N11672" i="4" s="1"/>
  <c r="N11673" i="4" s="1"/>
  <c r="N11674" i="4" s="1"/>
  <c r="N11675" i="4" s="1"/>
  <c r="N11676" i="4" s="1"/>
  <c r="N11677" i="4" s="1"/>
  <c r="N11678" i="4" s="1"/>
  <c r="N11679" i="4" s="1"/>
  <c r="N11680" i="4" s="1"/>
  <c r="N11681" i="4" s="1"/>
  <c r="N11682" i="4" s="1"/>
  <c r="N11683" i="4" s="1"/>
  <c r="N11684" i="4" s="1"/>
  <c r="N11685" i="4" s="1"/>
  <c r="N11686" i="4" s="1"/>
  <c r="N11687" i="4" s="1"/>
  <c r="N11688" i="4" s="1"/>
  <c r="N11689" i="4" s="1"/>
  <c r="N11690" i="4" s="1"/>
  <c r="N11691" i="4" s="1"/>
  <c r="N11692" i="4" s="1"/>
  <c r="N11693" i="4" s="1"/>
  <c r="N11694" i="4" s="1"/>
  <c r="N11695" i="4" s="1"/>
  <c r="N11696" i="4" s="1"/>
  <c r="N11697" i="4" s="1"/>
  <c r="N11698" i="4" s="1"/>
  <c r="N11699" i="4" s="1"/>
  <c r="N11700" i="4" s="1"/>
  <c r="N11701" i="4" s="1"/>
  <c r="N11702" i="4" s="1"/>
  <c r="N11703" i="4" s="1"/>
  <c r="N11704" i="4" s="1"/>
  <c r="N11705" i="4" s="1"/>
  <c r="N11706" i="4" s="1"/>
  <c r="N11707" i="4" s="1"/>
  <c r="N11708" i="4" s="1"/>
  <c r="N11709" i="4" s="1"/>
  <c r="N11710" i="4" s="1"/>
  <c r="N11711" i="4" s="1"/>
  <c r="N11712" i="4" s="1"/>
  <c r="N11713" i="4" s="1"/>
  <c r="N11714" i="4" s="1"/>
  <c r="N11715" i="4" s="1"/>
  <c r="N11716" i="4" s="1"/>
  <c r="N11717" i="4" s="1"/>
  <c r="N11718" i="4" s="1"/>
  <c r="N11719" i="4" s="1"/>
  <c r="N11720" i="4" s="1"/>
  <c r="N11721" i="4" s="1"/>
  <c r="N11722" i="4" s="1"/>
  <c r="N11723" i="4" s="1"/>
  <c r="N11724" i="4" s="1"/>
  <c r="N11725" i="4" s="1"/>
  <c r="N11726" i="4" s="1"/>
  <c r="N11727" i="4" s="1"/>
  <c r="N11728" i="4" s="1"/>
  <c r="N11729" i="4" s="1"/>
  <c r="N11730" i="4" s="1"/>
  <c r="N11731" i="4" s="1"/>
  <c r="N11732" i="4" s="1"/>
  <c r="N11733" i="4" s="1"/>
  <c r="N11734" i="4" s="1"/>
  <c r="N11735" i="4" s="1"/>
  <c r="N11736" i="4" s="1"/>
  <c r="N11737" i="4" s="1"/>
  <c r="N11738" i="4" s="1"/>
  <c r="N11739" i="4" s="1"/>
  <c r="N11740" i="4" s="1"/>
  <c r="N11741" i="4" s="1"/>
  <c r="N11742" i="4" s="1"/>
  <c r="N11743" i="4" s="1"/>
  <c r="N11744" i="4" s="1"/>
  <c r="N11745" i="4" s="1"/>
  <c r="N11746" i="4" s="1"/>
  <c r="N11747" i="4" s="1"/>
  <c r="N11748" i="4" s="1"/>
  <c r="N11749" i="4" s="1"/>
  <c r="N11750" i="4" s="1"/>
  <c r="N11751" i="4" s="1"/>
  <c r="N11752" i="4" s="1"/>
  <c r="N11753" i="4" s="1"/>
  <c r="N11754" i="4" s="1"/>
  <c r="N11755" i="4" s="1"/>
  <c r="N11756" i="4" s="1"/>
  <c r="N11757" i="4" s="1"/>
  <c r="N11758" i="4" s="1"/>
  <c r="N11759" i="4" s="1"/>
  <c r="N11760" i="4" s="1"/>
  <c r="N11761" i="4" s="1"/>
  <c r="N11762" i="4" s="1"/>
  <c r="N11763" i="4" s="1"/>
  <c r="N11764" i="4" s="1"/>
  <c r="N11765" i="4" s="1"/>
  <c r="N11766" i="4" s="1"/>
  <c r="N11767" i="4" s="1"/>
  <c r="N11768" i="4" s="1"/>
  <c r="N11769" i="4" s="1"/>
  <c r="N11770" i="4" s="1"/>
  <c r="N11771" i="4" s="1"/>
  <c r="N11772" i="4" s="1"/>
  <c r="N11773" i="4" s="1"/>
  <c r="N11774" i="4" s="1"/>
  <c r="N11775" i="4" s="1"/>
  <c r="N11776" i="4" s="1"/>
  <c r="N11777" i="4" s="1"/>
  <c r="N11778" i="4" s="1"/>
  <c r="N11779" i="4" s="1"/>
  <c r="N11780" i="4" s="1"/>
  <c r="N11781" i="4" s="1"/>
  <c r="N11782" i="4" s="1"/>
  <c r="N11783" i="4" s="1"/>
  <c r="N11784" i="4" s="1"/>
  <c r="N11785" i="4" s="1"/>
  <c r="N11786" i="4" s="1"/>
  <c r="N11787" i="4" s="1"/>
  <c r="N11788" i="4" s="1"/>
  <c r="N11789" i="4" s="1"/>
  <c r="N11790" i="4" s="1"/>
  <c r="N11791" i="4" s="1"/>
  <c r="N11792" i="4" s="1"/>
  <c r="N11793" i="4" s="1"/>
  <c r="N11794" i="4" s="1"/>
  <c r="N11795" i="4" s="1"/>
  <c r="N11796" i="4" s="1"/>
  <c r="N11797" i="4" s="1"/>
  <c r="N11798" i="4" s="1"/>
  <c r="N11799" i="4" s="1"/>
  <c r="N11800" i="4" s="1"/>
  <c r="N11801" i="4" s="1"/>
  <c r="N11802" i="4" s="1"/>
  <c r="N11803" i="4" s="1"/>
  <c r="N11804" i="4" s="1"/>
  <c r="N11805" i="4" s="1"/>
  <c r="N11806" i="4" s="1"/>
  <c r="N11807" i="4" s="1"/>
  <c r="N11808" i="4" s="1"/>
  <c r="N11809" i="4" s="1"/>
  <c r="N11810" i="4" s="1"/>
  <c r="N11811" i="4" s="1"/>
  <c r="N11812" i="4" s="1"/>
  <c r="N11813" i="4" s="1"/>
  <c r="N11814" i="4" s="1"/>
  <c r="N11815" i="4" s="1"/>
  <c r="N11816" i="4" s="1"/>
  <c r="N11817" i="4" s="1"/>
  <c r="N11818" i="4" s="1"/>
  <c r="N11819" i="4" s="1"/>
  <c r="N11820" i="4" s="1"/>
  <c r="N11821" i="4" s="1"/>
  <c r="N11822" i="4" s="1"/>
  <c r="N11823" i="4" s="1"/>
  <c r="N11824" i="4" s="1"/>
  <c r="N11825" i="4" s="1"/>
  <c r="N11826" i="4" s="1"/>
  <c r="N11827" i="4" s="1"/>
  <c r="N11828" i="4" s="1"/>
  <c r="N11829" i="4" s="1"/>
  <c r="N11830" i="4" s="1"/>
  <c r="N11831" i="4" s="1"/>
  <c r="N11832" i="4" s="1"/>
  <c r="N11833" i="4" s="1"/>
  <c r="N11834" i="4" s="1"/>
  <c r="N11835" i="4" s="1"/>
  <c r="N11836" i="4" s="1"/>
  <c r="N11837" i="4" s="1"/>
  <c r="N11838" i="4" s="1"/>
  <c r="N11839" i="4" s="1"/>
  <c r="N11840" i="4" s="1"/>
  <c r="N11841" i="4" s="1"/>
  <c r="N11842" i="4" s="1"/>
  <c r="N11843" i="4" s="1"/>
  <c r="N11844" i="4" s="1"/>
  <c r="N11845" i="4" s="1"/>
  <c r="N11846" i="4" s="1"/>
  <c r="N11847" i="4" s="1"/>
  <c r="N11848" i="4" s="1"/>
  <c r="N11849" i="4" s="1"/>
  <c r="N11850" i="4" s="1"/>
  <c r="N11851" i="4" s="1"/>
  <c r="N11852" i="4" s="1"/>
  <c r="N11853" i="4" s="1"/>
  <c r="N11854" i="4" s="1"/>
  <c r="N11855" i="4" s="1"/>
  <c r="N11856" i="4" s="1"/>
  <c r="N11857" i="4" s="1"/>
  <c r="N11858" i="4" s="1"/>
  <c r="N11859" i="4" s="1"/>
  <c r="N11860" i="4" s="1"/>
  <c r="N11861" i="4" s="1"/>
  <c r="N11862" i="4" s="1"/>
  <c r="N11863" i="4" s="1"/>
  <c r="N11864" i="4" s="1"/>
  <c r="N11865" i="4" s="1"/>
  <c r="N11866" i="4" s="1"/>
  <c r="N11867" i="4" s="1"/>
  <c r="N11868" i="4" s="1"/>
  <c r="N11869" i="4" s="1"/>
  <c r="N11870" i="4" s="1"/>
  <c r="N11871" i="4" s="1"/>
  <c r="N11872" i="4" s="1"/>
  <c r="N11873" i="4" s="1"/>
  <c r="N11874" i="4" s="1"/>
  <c r="N11875" i="4" s="1"/>
  <c r="N11876" i="4" s="1"/>
  <c r="N11877" i="4" s="1"/>
  <c r="N11878" i="4" s="1"/>
  <c r="N11879" i="4" s="1"/>
  <c r="N11880" i="4" s="1"/>
  <c r="N11881" i="4" s="1"/>
  <c r="N11882" i="4" s="1"/>
  <c r="N11883" i="4" s="1"/>
  <c r="N11884" i="4" s="1"/>
  <c r="N11885" i="4" s="1"/>
  <c r="N11886" i="4" s="1"/>
  <c r="N11887" i="4" s="1"/>
  <c r="N11888" i="4" s="1"/>
  <c r="N11889" i="4" s="1"/>
  <c r="N11890" i="4" s="1"/>
  <c r="N11891" i="4" s="1"/>
  <c r="N11892" i="4" s="1"/>
  <c r="N11893" i="4" s="1"/>
  <c r="N11894" i="4" s="1"/>
  <c r="N11895" i="4" s="1"/>
  <c r="N11896" i="4" s="1"/>
  <c r="N11897" i="4" s="1"/>
  <c r="N11898" i="4" s="1"/>
  <c r="N11899" i="4" s="1"/>
  <c r="N11900" i="4" s="1"/>
  <c r="N11901" i="4" s="1"/>
  <c r="N11902" i="4" s="1"/>
  <c r="N11903" i="4" s="1"/>
  <c r="N11904" i="4" s="1"/>
  <c r="N11905" i="4" s="1"/>
  <c r="N11906" i="4" s="1"/>
  <c r="N11907" i="4" s="1"/>
  <c r="N11908" i="4" s="1"/>
  <c r="N11909" i="4" s="1"/>
  <c r="N11910" i="4" s="1"/>
  <c r="N11911" i="4" s="1"/>
  <c r="N11912" i="4" s="1"/>
  <c r="N11913" i="4" s="1"/>
  <c r="N11914" i="4" s="1"/>
  <c r="N11915" i="4" s="1"/>
  <c r="N11916" i="4" s="1"/>
  <c r="N11917" i="4" s="1"/>
  <c r="N11918" i="4" s="1"/>
  <c r="N11919" i="4" s="1"/>
  <c r="N11920" i="4" s="1"/>
  <c r="N11921" i="4" s="1"/>
  <c r="N11922" i="4" s="1"/>
  <c r="N11923" i="4" s="1"/>
  <c r="N11924" i="4" s="1"/>
  <c r="N11925" i="4" s="1"/>
  <c r="N11926" i="4" s="1"/>
  <c r="N11927" i="4" s="1"/>
  <c r="N11928" i="4" s="1"/>
  <c r="N11929" i="4" s="1"/>
  <c r="N11930" i="4" s="1"/>
  <c r="N11931" i="4" s="1"/>
  <c r="N11932" i="4" s="1"/>
  <c r="N11933" i="4" s="1"/>
  <c r="N11934" i="4" s="1"/>
  <c r="N11935" i="4" s="1"/>
  <c r="N11936" i="4" s="1"/>
  <c r="N11937" i="4" s="1"/>
  <c r="N11938" i="4" s="1"/>
  <c r="N11939" i="4" s="1"/>
  <c r="N11940" i="4" s="1"/>
  <c r="N11941" i="4" s="1"/>
  <c r="N11942" i="4" s="1"/>
  <c r="N11943" i="4" s="1"/>
  <c r="N11944" i="4" s="1"/>
  <c r="N11945" i="4" s="1"/>
  <c r="N11946" i="4" s="1"/>
  <c r="N11947" i="4" s="1"/>
  <c r="N11948" i="4" s="1"/>
  <c r="N11949" i="4" s="1"/>
  <c r="N11950" i="4" s="1"/>
  <c r="N11951" i="4" s="1"/>
  <c r="N11952" i="4" s="1"/>
  <c r="N11953" i="4" s="1"/>
  <c r="N11954" i="4" s="1"/>
  <c r="N11955" i="4" s="1"/>
  <c r="N11956" i="4" s="1"/>
  <c r="N11957" i="4" s="1"/>
  <c r="N11958" i="4" s="1"/>
  <c r="N11959" i="4" s="1"/>
  <c r="N11960" i="4" s="1"/>
  <c r="N11961" i="4" s="1"/>
  <c r="N11962" i="4" s="1"/>
  <c r="N11963" i="4" s="1"/>
  <c r="N11964" i="4" s="1"/>
  <c r="N11965" i="4" s="1"/>
  <c r="N11966" i="4" s="1"/>
  <c r="N11967" i="4" s="1"/>
  <c r="N11968" i="4" s="1"/>
  <c r="N11969" i="4" s="1"/>
  <c r="N11970" i="4" s="1"/>
  <c r="N11971" i="4" s="1"/>
  <c r="N11972" i="4" s="1"/>
  <c r="N11973" i="4" s="1"/>
  <c r="N11974" i="4" s="1"/>
  <c r="N11975" i="4" s="1"/>
  <c r="N11976" i="4" s="1"/>
  <c r="N11977" i="4" s="1"/>
  <c r="N11978" i="4" s="1"/>
  <c r="N11979" i="4" s="1"/>
  <c r="N11980" i="4" s="1"/>
  <c r="N11981" i="4" s="1"/>
  <c r="N11982" i="4" s="1"/>
  <c r="N11983" i="4" s="1"/>
  <c r="N11984" i="4" s="1"/>
  <c r="N11985" i="4" s="1"/>
  <c r="N11986" i="4" s="1"/>
  <c r="N11987" i="4" s="1"/>
  <c r="N11988" i="4" s="1"/>
  <c r="N11989" i="4" s="1"/>
  <c r="N11990" i="4" s="1"/>
  <c r="N11991" i="4" s="1"/>
  <c r="N11992" i="4" s="1"/>
  <c r="N11993" i="4" s="1"/>
  <c r="N11994" i="4" s="1"/>
  <c r="N11995" i="4" s="1"/>
  <c r="N11996" i="4" s="1"/>
  <c r="N11997" i="4" s="1"/>
  <c r="N11998" i="4" s="1"/>
  <c r="N11999" i="4" s="1"/>
  <c r="N12000" i="4" s="1"/>
  <c r="N12001" i="4" s="1"/>
  <c r="N12002" i="4" s="1"/>
  <c r="N12003" i="4" s="1"/>
  <c r="N12004" i="4" s="1"/>
  <c r="N12005" i="4" s="1"/>
  <c r="N12006" i="4" s="1"/>
  <c r="N12007" i="4" s="1"/>
  <c r="N12008" i="4" s="1"/>
  <c r="N12009" i="4" s="1"/>
  <c r="N12010" i="4" s="1"/>
  <c r="N12011" i="4" s="1"/>
  <c r="N12012" i="4" s="1"/>
  <c r="N12013" i="4" s="1"/>
  <c r="N12014" i="4" s="1"/>
  <c r="N12015" i="4" s="1"/>
  <c r="N12016" i="4" s="1"/>
  <c r="N12017" i="4" s="1"/>
  <c r="N12018" i="4" s="1"/>
  <c r="N12019" i="4" s="1"/>
  <c r="N12020" i="4" s="1"/>
  <c r="N12021" i="4" s="1"/>
  <c r="N12022" i="4" s="1"/>
  <c r="N12023" i="4" s="1"/>
  <c r="N12024" i="4" s="1"/>
  <c r="N12025" i="4" s="1"/>
  <c r="N12026" i="4" s="1"/>
  <c r="N12027" i="4" s="1"/>
  <c r="N12028" i="4" s="1"/>
  <c r="N12029" i="4" s="1"/>
  <c r="N12030" i="4" s="1"/>
  <c r="N12031" i="4" s="1"/>
  <c r="N12032" i="4" s="1"/>
  <c r="N12033" i="4" s="1"/>
  <c r="N12034" i="4" s="1"/>
  <c r="N12035" i="4" s="1"/>
  <c r="N12036" i="4" s="1"/>
  <c r="N12037" i="4" s="1"/>
  <c r="N12038" i="4" s="1"/>
  <c r="N12039" i="4" s="1"/>
  <c r="N12040" i="4" s="1"/>
  <c r="N12041" i="4" s="1"/>
  <c r="N12042" i="4" s="1"/>
  <c r="N12043" i="4" s="1"/>
  <c r="N12044" i="4" s="1"/>
  <c r="N12045" i="4" s="1"/>
  <c r="N12046" i="4" s="1"/>
  <c r="N12047" i="4" s="1"/>
  <c r="N12048" i="4" s="1"/>
  <c r="N12049" i="4" s="1"/>
  <c r="N12050" i="4" s="1"/>
  <c r="N12051" i="4" s="1"/>
  <c r="N12052" i="4" s="1"/>
  <c r="N12053" i="4" s="1"/>
  <c r="N12054" i="4" s="1"/>
  <c r="N12055" i="4" s="1"/>
  <c r="N12056" i="4" s="1"/>
  <c r="N12057" i="4" s="1"/>
  <c r="N12058" i="4" s="1"/>
  <c r="N12059" i="4" s="1"/>
  <c r="N12060" i="4" s="1"/>
  <c r="N12061" i="4" s="1"/>
  <c r="N12062" i="4" s="1"/>
  <c r="N12063" i="4" s="1"/>
  <c r="N12064" i="4" s="1"/>
  <c r="N12065" i="4" s="1"/>
  <c r="N12066" i="4" s="1"/>
  <c r="N12067" i="4" s="1"/>
  <c r="N12068" i="4" s="1"/>
  <c r="N12069" i="4" s="1"/>
  <c r="N12070" i="4" s="1"/>
  <c r="N12071" i="4" s="1"/>
  <c r="N12072" i="4" s="1"/>
  <c r="N12073" i="4" s="1"/>
  <c r="N12074" i="4" s="1"/>
  <c r="N12075" i="4" s="1"/>
  <c r="N12076" i="4" s="1"/>
  <c r="N12077" i="4" s="1"/>
  <c r="N12078" i="4" s="1"/>
  <c r="N12079" i="4" s="1"/>
  <c r="N12080" i="4" s="1"/>
  <c r="N12081" i="4" s="1"/>
  <c r="N12082" i="4" s="1"/>
  <c r="N12083" i="4" s="1"/>
  <c r="N12084" i="4" s="1"/>
  <c r="N12085" i="4" s="1"/>
  <c r="N12086" i="4" s="1"/>
  <c r="N12087" i="4" s="1"/>
  <c r="N12088" i="4" s="1"/>
  <c r="N12089" i="4" s="1"/>
  <c r="N12090" i="4" s="1"/>
  <c r="N12091" i="4" s="1"/>
  <c r="N12092" i="4" s="1"/>
  <c r="N12093" i="4" s="1"/>
  <c r="N12094" i="4" s="1"/>
  <c r="N12095" i="4" s="1"/>
  <c r="N12096" i="4" s="1"/>
  <c r="N12097" i="4" s="1"/>
  <c r="N12098" i="4" s="1"/>
  <c r="N12099" i="4" s="1"/>
  <c r="N12100" i="4" s="1"/>
  <c r="N12101" i="4" s="1"/>
  <c r="N12102" i="4" s="1"/>
  <c r="N12103" i="4" s="1"/>
  <c r="N12104" i="4" s="1"/>
  <c r="N12105" i="4" s="1"/>
  <c r="N12106" i="4" s="1"/>
  <c r="N12107" i="4" s="1"/>
  <c r="N12108" i="4" s="1"/>
  <c r="N12109" i="4" s="1"/>
  <c r="N12110" i="4" s="1"/>
  <c r="N12111" i="4" s="1"/>
  <c r="N12112" i="4" s="1"/>
  <c r="N12113" i="4" s="1"/>
  <c r="N12114" i="4" s="1"/>
  <c r="N12115" i="4" s="1"/>
  <c r="N12116" i="4" s="1"/>
  <c r="N12117" i="4" s="1"/>
  <c r="N12118" i="4" s="1"/>
  <c r="N12119" i="4" s="1"/>
  <c r="N12120" i="4" s="1"/>
  <c r="N12121" i="4" s="1"/>
  <c r="N12122" i="4" s="1"/>
  <c r="N12123" i="4" s="1"/>
  <c r="N12124" i="4" s="1"/>
  <c r="N12125" i="4" s="1"/>
  <c r="N12126" i="4" s="1"/>
  <c r="N12127" i="4" s="1"/>
  <c r="N12128" i="4" s="1"/>
  <c r="N12129" i="4" s="1"/>
  <c r="N12130" i="4" s="1"/>
  <c r="N12131" i="4" s="1"/>
  <c r="N12132" i="4" s="1"/>
  <c r="N12133" i="4" s="1"/>
  <c r="N12134" i="4" s="1"/>
  <c r="N12135" i="4" s="1"/>
  <c r="N12136" i="4" s="1"/>
  <c r="N12137" i="4" s="1"/>
  <c r="N12138" i="4" s="1"/>
  <c r="N12139" i="4" s="1"/>
  <c r="N12140" i="4" s="1"/>
  <c r="N12141" i="4" s="1"/>
  <c r="N12142" i="4" s="1"/>
  <c r="N12143" i="4" s="1"/>
  <c r="N12144" i="4" s="1"/>
  <c r="N12145" i="4" s="1"/>
  <c r="N12146" i="4" s="1"/>
  <c r="N12147" i="4" s="1"/>
  <c r="N12148" i="4" s="1"/>
  <c r="N12149" i="4" s="1"/>
  <c r="N12150" i="4" s="1"/>
  <c r="N12151" i="4" s="1"/>
  <c r="N12152" i="4" s="1"/>
  <c r="N12153" i="4" s="1"/>
  <c r="N12154" i="4" s="1"/>
  <c r="N12155" i="4" s="1"/>
  <c r="N12156" i="4" s="1"/>
  <c r="N12157" i="4" s="1"/>
  <c r="N12158" i="4" s="1"/>
  <c r="N12159" i="4" s="1"/>
  <c r="N12160" i="4" s="1"/>
  <c r="N12161" i="4" s="1"/>
  <c r="N12162" i="4" s="1"/>
  <c r="N12163" i="4" s="1"/>
  <c r="N12164" i="4" s="1"/>
  <c r="N12165" i="4" s="1"/>
  <c r="N12166" i="4" s="1"/>
  <c r="N12167" i="4" s="1"/>
  <c r="N12168" i="4" s="1"/>
  <c r="N12169" i="4" s="1"/>
  <c r="N12170" i="4" s="1"/>
  <c r="N12171" i="4" s="1"/>
  <c r="N12172" i="4" s="1"/>
  <c r="N12173" i="4" s="1"/>
  <c r="N12174" i="4" s="1"/>
  <c r="N12175" i="4" s="1"/>
  <c r="N12176" i="4" s="1"/>
  <c r="N12177" i="4" s="1"/>
  <c r="N12178" i="4" s="1"/>
  <c r="N12179" i="4" s="1"/>
  <c r="N12180" i="4" s="1"/>
  <c r="N12181" i="4" s="1"/>
  <c r="N12182" i="4" s="1"/>
  <c r="N12183" i="4" s="1"/>
  <c r="N12184" i="4" s="1"/>
  <c r="N12185" i="4" s="1"/>
  <c r="N12186" i="4" s="1"/>
  <c r="N12187" i="4" s="1"/>
  <c r="N12188" i="4" s="1"/>
  <c r="N12189" i="4" s="1"/>
  <c r="N12190" i="4" s="1"/>
  <c r="N12191" i="4" s="1"/>
  <c r="N12192" i="4" s="1"/>
  <c r="N12193" i="4" s="1"/>
  <c r="N12194" i="4" s="1"/>
  <c r="N12195" i="4" s="1"/>
  <c r="N12196" i="4" s="1"/>
  <c r="N12197" i="4" s="1"/>
  <c r="N12198" i="4" s="1"/>
  <c r="N12199" i="4" s="1"/>
  <c r="N12200" i="4" s="1"/>
  <c r="N12201" i="4" s="1"/>
  <c r="N12202" i="4" s="1"/>
  <c r="N12203" i="4" s="1"/>
  <c r="N12204" i="4" s="1"/>
  <c r="N12205" i="4" s="1"/>
  <c r="N12206" i="4" s="1"/>
  <c r="N12207" i="4" s="1"/>
  <c r="N12208" i="4" s="1"/>
  <c r="N12209" i="4" s="1"/>
  <c r="N12210" i="4" s="1"/>
  <c r="N12211" i="4" s="1"/>
  <c r="N12212" i="4" s="1"/>
  <c r="N12213" i="4" s="1"/>
  <c r="N12214" i="4" s="1"/>
  <c r="N12215" i="4" s="1"/>
  <c r="N12216" i="4" s="1"/>
  <c r="N12217" i="4" s="1"/>
  <c r="N12218" i="4" s="1"/>
  <c r="N12219" i="4" s="1"/>
  <c r="N12220" i="4" s="1"/>
  <c r="N12221" i="4" s="1"/>
  <c r="N12222" i="4" s="1"/>
  <c r="N12223" i="4" s="1"/>
  <c r="N12224" i="4" s="1"/>
  <c r="N12225" i="4" s="1"/>
  <c r="N12226" i="4" s="1"/>
  <c r="N12227" i="4" s="1"/>
  <c r="N12228" i="4" s="1"/>
  <c r="N12229" i="4" s="1"/>
  <c r="N12230" i="4" s="1"/>
  <c r="N12231" i="4" s="1"/>
  <c r="N12232" i="4" s="1"/>
  <c r="N12233" i="4" s="1"/>
  <c r="N12234" i="4" s="1"/>
  <c r="N12235" i="4" s="1"/>
  <c r="N12236" i="4" s="1"/>
  <c r="N12237" i="4" s="1"/>
  <c r="N12238" i="4" s="1"/>
  <c r="N12239" i="4" s="1"/>
  <c r="N12240" i="4" s="1"/>
  <c r="N12241" i="4" s="1"/>
  <c r="N12242" i="4" s="1"/>
  <c r="N12243" i="4" s="1"/>
  <c r="N12244" i="4" s="1"/>
  <c r="N12245" i="4" s="1"/>
  <c r="N12246" i="4" s="1"/>
  <c r="N12247" i="4" s="1"/>
  <c r="N12248" i="4" s="1"/>
  <c r="N12249" i="4" s="1"/>
  <c r="N12250" i="4" s="1"/>
  <c r="N12251" i="4" s="1"/>
  <c r="N12252" i="4" s="1"/>
  <c r="N12253" i="4" s="1"/>
  <c r="N12254" i="4" s="1"/>
  <c r="N12255" i="4" s="1"/>
  <c r="N12256" i="4" s="1"/>
  <c r="N12257" i="4" s="1"/>
  <c r="N12258" i="4" s="1"/>
  <c r="N12259" i="4" s="1"/>
  <c r="N12260" i="4" s="1"/>
  <c r="N12261" i="4" s="1"/>
  <c r="N12262" i="4" s="1"/>
  <c r="N12263" i="4" s="1"/>
  <c r="N12264" i="4" s="1"/>
  <c r="N12265" i="4" s="1"/>
  <c r="N12266" i="4" s="1"/>
  <c r="N12267" i="4" s="1"/>
  <c r="N12268" i="4" s="1"/>
  <c r="N12269" i="4" s="1"/>
  <c r="N12270" i="4" s="1"/>
  <c r="N12271" i="4" s="1"/>
  <c r="N12272" i="4" s="1"/>
  <c r="N12273" i="4" s="1"/>
  <c r="N12274" i="4" s="1"/>
  <c r="N12275" i="4" s="1"/>
  <c r="N12276" i="4" s="1"/>
  <c r="N12277" i="4" s="1"/>
  <c r="N12278" i="4" s="1"/>
  <c r="N12279" i="4" s="1"/>
  <c r="N12280" i="4" s="1"/>
  <c r="N12281" i="4" s="1"/>
  <c r="N12282" i="4" s="1"/>
  <c r="N12283" i="4" s="1"/>
  <c r="N12284" i="4" s="1"/>
  <c r="N12285" i="4" s="1"/>
  <c r="N12286" i="4" s="1"/>
  <c r="N12287" i="4" s="1"/>
  <c r="N12288" i="4" s="1"/>
  <c r="N12289" i="4" s="1"/>
  <c r="N12290" i="4" s="1"/>
  <c r="N12291" i="4" s="1"/>
  <c r="N12292" i="4" s="1"/>
  <c r="N12293" i="4" s="1"/>
  <c r="N12294" i="4" s="1"/>
  <c r="N12295" i="4" s="1"/>
  <c r="N12296" i="4" s="1"/>
  <c r="N12297" i="4" s="1"/>
  <c r="N12298" i="4" s="1"/>
  <c r="N12299" i="4" s="1"/>
  <c r="N12300" i="4" s="1"/>
  <c r="N12301" i="4" s="1"/>
  <c r="N12302" i="4" s="1"/>
  <c r="N12303" i="4" s="1"/>
  <c r="N12304" i="4" s="1"/>
  <c r="N12305" i="4" s="1"/>
  <c r="N12306" i="4" s="1"/>
  <c r="N12307" i="4" s="1"/>
  <c r="N12308" i="4" s="1"/>
  <c r="N12309" i="4" s="1"/>
  <c r="N12310" i="4" s="1"/>
  <c r="N12311" i="4" s="1"/>
  <c r="N12312" i="4" s="1"/>
  <c r="N12313" i="4" s="1"/>
  <c r="N12314" i="4" s="1"/>
  <c r="N12315" i="4" s="1"/>
  <c r="N12316" i="4" s="1"/>
  <c r="N12317" i="4" s="1"/>
  <c r="N12318" i="4" s="1"/>
  <c r="N12319" i="4" s="1"/>
  <c r="N12320" i="4" s="1"/>
  <c r="N12321" i="4" s="1"/>
  <c r="N12322" i="4" s="1"/>
  <c r="N12323" i="4" s="1"/>
  <c r="N12324" i="4" s="1"/>
  <c r="N12325" i="4" s="1"/>
  <c r="N12326" i="4" s="1"/>
  <c r="N12327" i="4" s="1"/>
  <c r="N12328" i="4" s="1"/>
  <c r="N12329" i="4" s="1"/>
  <c r="N12330" i="4" s="1"/>
  <c r="N12331" i="4" s="1"/>
  <c r="N12332" i="4" s="1"/>
  <c r="N12333" i="4" s="1"/>
  <c r="N12334" i="4" s="1"/>
  <c r="N12335" i="4" s="1"/>
  <c r="N12336" i="4" s="1"/>
  <c r="N12337" i="4" s="1"/>
  <c r="N12338" i="4" s="1"/>
  <c r="N12339" i="4" s="1"/>
  <c r="N12340" i="4" s="1"/>
  <c r="N12341" i="4" s="1"/>
  <c r="N12342" i="4" s="1"/>
  <c r="N12343" i="4" s="1"/>
  <c r="N12344" i="4" s="1"/>
  <c r="N12345" i="4" s="1"/>
  <c r="N12346" i="4" s="1"/>
  <c r="N12347" i="4" s="1"/>
  <c r="N12348" i="4" s="1"/>
  <c r="N12349" i="4" s="1"/>
  <c r="N12350" i="4" s="1"/>
  <c r="N12351" i="4" s="1"/>
  <c r="N12352" i="4" s="1"/>
  <c r="N12353" i="4" s="1"/>
  <c r="N12354" i="4" s="1"/>
  <c r="N12355" i="4" s="1"/>
  <c r="N12356" i="4" s="1"/>
  <c r="N12357" i="4" s="1"/>
  <c r="N12358" i="4" s="1"/>
  <c r="N12359" i="4" s="1"/>
  <c r="N12360" i="4" s="1"/>
  <c r="N12361" i="4" s="1"/>
  <c r="N12362" i="4" s="1"/>
  <c r="N12363" i="4" s="1"/>
  <c r="N12364" i="4" s="1"/>
  <c r="N12365" i="4" s="1"/>
  <c r="N12366" i="4" s="1"/>
  <c r="N12367" i="4" s="1"/>
  <c r="N12368" i="4" s="1"/>
  <c r="N12369" i="4" s="1"/>
  <c r="N12370" i="4" s="1"/>
  <c r="N12371" i="4" s="1"/>
  <c r="N12372" i="4" s="1"/>
  <c r="N12373" i="4" s="1"/>
  <c r="N12374" i="4" s="1"/>
  <c r="N12375" i="4" s="1"/>
  <c r="N12376" i="4" s="1"/>
  <c r="N12377" i="4" s="1"/>
  <c r="N12378" i="4" s="1"/>
  <c r="N12379" i="4" s="1"/>
  <c r="N12380" i="4" s="1"/>
  <c r="N12381" i="4" s="1"/>
  <c r="N12382" i="4" s="1"/>
  <c r="N12383" i="4" s="1"/>
  <c r="N12384" i="4" s="1"/>
  <c r="N12385" i="4" s="1"/>
  <c r="N12386" i="4" s="1"/>
  <c r="N12387" i="4" s="1"/>
  <c r="N12388" i="4" s="1"/>
  <c r="N12389" i="4" s="1"/>
  <c r="N12390" i="4" s="1"/>
  <c r="N12391" i="4" s="1"/>
  <c r="N12392" i="4" s="1"/>
  <c r="N12393" i="4" s="1"/>
  <c r="N12394" i="4" s="1"/>
  <c r="N12395" i="4" s="1"/>
  <c r="N12396" i="4" s="1"/>
  <c r="N12397" i="4" s="1"/>
  <c r="N12398" i="4" s="1"/>
  <c r="N12399" i="4" s="1"/>
  <c r="N12400" i="4" s="1"/>
  <c r="N12401" i="4" s="1"/>
  <c r="N12402" i="4" s="1"/>
  <c r="N12403" i="4" s="1"/>
  <c r="N12404" i="4" s="1"/>
  <c r="N12405" i="4" s="1"/>
  <c r="N12406" i="4" s="1"/>
  <c r="N12407" i="4" s="1"/>
  <c r="N12408" i="4" s="1"/>
  <c r="N12409" i="4" s="1"/>
  <c r="N12410" i="4" s="1"/>
  <c r="N12411" i="4" s="1"/>
  <c r="N12412" i="4" s="1"/>
  <c r="N12413" i="4" s="1"/>
  <c r="N12414" i="4" s="1"/>
  <c r="N12415" i="4" s="1"/>
  <c r="N12416" i="4" s="1"/>
  <c r="N12417" i="4" s="1"/>
  <c r="N12418" i="4" s="1"/>
  <c r="N12419" i="4" s="1"/>
  <c r="N12420" i="4" s="1"/>
  <c r="N12421" i="4" s="1"/>
  <c r="N12422" i="4" s="1"/>
  <c r="N12423" i="4" s="1"/>
  <c r="N12424" i="4" s="1"/>
  <c r="N12425" i="4" s="1"/>
  <c r="N12426" i="4" s="1"/>
  <c r="N12427" i="4" s="1"/>
  <c r="N12428" i="4" s="1"/>
  <c r="N12429" i="4" s="1"/>
  <c r="N12430" i="4" s="1"/>
  <c r="N12431" i="4" s="1"/>
  <c r="N12432" i="4" s="1"/>
  <c r="N12433" i="4" s="1"/>
  <c r="N12434" i="4" s="1"/>
  <c r="N12435" i="4" s="1"/>
  <c r="N12436" i="4" s="1"/>
  <c r="N12437" i="4" s="1"/>
  <c r="N12438" i="4" s="1"/>
  <c r="N12439" i="4" s="1"/>
  <c r="N12440" i="4" s="1"/>
  <c r="N12441" i="4" s="1"/>
  <c r="N12442" i="4" s="1"/>
  <c r="N12443" i="4" s="1"/>
  <c r="N12444" i="4" s="1"/>
  <c r="N12445" i="4" s="1"/>
  <c r="N12446" i="4" s="1"/>
  <c r="N12447" i="4" s="1"/>
  <c r="N12448" i="4" s="1"/>
  <c r="N12449" i="4" s="1"/>
  <c r="N12450" i="4" s="1"/>
  <c r="N12451" i="4" s="1"/>
  <c r="N12452" i="4" s="1"/>
  <c r="N12453" i="4" s="1"/>
  <c r="N12454" i="4" s="1"/>
  <c r="N12455" i="4" s="1"/>
  <c r="N12456" i="4" s="1"/>
  <c r="N12457" i="4" s="1"/>
  <c r="N12458" i="4" s="1"/>
  <c r="N12459" i="4" s="1"/>
  <c r="N12460" i="4" s="1"/>
  <c r="N12461" i="4" s="1"/>
  <c r="N12462" i="4" s="1"/>
  <c r="N12463" i="4" s="1"/>
  <c r="N12464" i="4" s="1"/>
  <c r="N12465" i="4" s="1"/>
  <c r="N12466" i="4" s="1"/>
  <c r="N12467" i="4" s="1"/>
  <c r="N12468" i="4" s="1"/>
  <c r="N12469" i="4" s="1"/>
  <c r="N12470" i="4" s="1"/>
  <c r="N12471" i="4" s="1"/>
  <c r="N12472" i="4" s="1"/>
  <c r="N12473" i="4" s="1"/>
  <c r="N12474" i="4" s="1"/>
  <c r="N12475" i="4" s="1"/>
  <c r="N12476" i="4" s="1"/>
  <c r="N12477" i="4" s="1"/>
  <c r="N12478" i="4" s="1"/>
  <c r="N12479" i="4" s="1"/>
  <c r="N12480" i="4" s="1"/>
  <c r="N12481" i="4" s="1"/>
  <c r="N12482" i="4" s="1"/>
  <c r="N12483" i="4" s="1"/>
  <c r="N12484" i="4" s="1"/>
  <c r="N12485" i="4" s="1"/>
  <c r="N12486" i="4" s="1"/>
  <c r="N12487" i="4" s="1"/>
  <c r="N12488" i="4" s="1"/>
  <c r="N12489" i="4" s="1"/>
  <c r="N12490" i="4" s="1"/>
  <c r="N12491" i="4" s="1"/>
  <c r="N12492" i="4" s="1"/>
  <c r="N12493" i="4" s="1"/>
  <c r="N12494" i="4" s="1"/>
  <c r="N12495" i="4" s="1"/>
  <c r="N12496" i="4" s="1"/>
  <c r="N12497" i="4" s="1"/>
  <c r="N12498" i="4" s="1"/>
  <c r="N12499" i="4" s="1"/>
  <c r="N12500" i="4" s="1"/>
  <c r="N12501" i="4" s="1"/>
  <c r="N12502" i="4" s="1"/>
  <c r="N12503" i="4" s="1"/>
  <c r="N12504" i="4" s="1"/>
  <c r="N12505" i="4" s="1"/>
  <c r="N12506" i="4" s="1"/>
  <c r="N12507" i="4" s="1"/>
  <c r="N12508" i="4" s="1"/>
  <c r="N12509" i="4" s="1"/>
  <c r="N12510" i="4" s="1"/>
  <c r="N12511" i="4" s="1"/>
  <c r="N12512" i="4" s="1"/>
  <c r="N12513" i="4" s="1"/>
  <c r="N12514" i="4" s="1"/>
  <c r="N12515" i="4" s="1"/>
  <c r="N12516" i="4" s="1"/>
  <c r="N12517" i="4" s="1"/>
  <c r="N12518" i="4" s="1"/>
  <c r="N12519" i="4" s="1"/>
  <c r="N12520" i="4" s="1"/>
  <c r="N12521" i="4" s="1"/>
  <c r="N12522" i="4" s="1"/>
  <c r="N12523" i="4" s="1"/>
  <c r="N12524" i="4" s="1"/>
  <c r="N12525" i="4" s="1"/>
  <c r="N12526" i="4" s="1"/>
  <c r="N12527" i="4" s="1"/>
  <c r="N12528" i="4" s="1"/>
  <c r="N12529" i="4" s="1"/>
  <c r="N12530" i="4" s="1"/>
  <c r="N12531" i="4" s="1"/>
  <c r="N12532" i="4" s="1"/>
  <c r="N12533" i="4" s="1"/>
  <c r="N12534" i="4" s="1"/>
  <c r="N12535" i="4" s="1"/>
  <c r="N12536" i="4" s="1"/>
  <c r="N12537" i="4" s="1"/>
  <c r="N12538" i="4" s="1"/>
  <c r="N12539" i="4" s="1"/>
  <c r="N12540" i="4" s="1"/>
  <c r="N12541" i="4" s="1"/>
  <c r="N12542" i="4" s="1"/>
  <c r="N12543" i="4" s="1"/>
  <c r="N12544" i="4" s="1"/>
  <c r="N12545" i="4" s="1"/>
  <c r="N12546" i="4" s="1"/>
  <c r="N12547" i="4" s="1"/>
  <c r="N12548" i="4" s="1"/>
  <c r="N12549" i="4" s="1"/>
  <c r="N12550" i="4" s="1"/>
  <c r="N12551" i="4" s="1"/>
  <c r="N12552" i="4" s="1"/>
  <c r="N12553" i="4" s="1"/>
  <c r="N12554" i="4" s="1"/>
  <c r="N12555" i="4" s="1"/>
  <c r="N12556" i="4" s="1"/>
  <c r="N12557" i="4" s="1"/>
  <c r="N12558" i="4" s="1"/>
  <c r="N12559" i="4" s="1"/>
  <c r="N12560" i="4" s="1"/>
  <c r="N12561" i="4" s="1"/>
  <c r="N12562" i="4" s="1"/>
  <c r="N12563" i="4" s="1"/>
  <c r="N12564" i="4" s="1"/>
  <c r="N12565" i="4" s="1"/>
  <c r="N12566" i="4" s="1"/>
  <c r="N12567" i="4" s="1"/>
  <c r="N12568" i="4" s="1"/>
  <c r="N12569" i="4" s="1"/>
  <c r="N12570" i="4" s="1"/>
  <c r="N12571" i="4" s="1"/>
  <c r="N12572" i="4" s="1"/>
  <c r="N12573" i="4" s="1"/>
  <c r="N12574" i="4" s="1"/>
  <c r="N12575" i="4" s="1"/>
  <c r="N12576" i="4" s="1"/>
  <c r="N12577" i="4" s="1"/>
  <c r="N12578" i="4" s="1"/>
  <c r="N12579" i="4" s="1"/>
  <c r="N12580" i="4" s="1"/>
  <c r="N12581" i="4" s="1"/>
  <c r="N12582" i="4" s="1"/>
  <c r="N12583" i="4" s="1"/>
  <c r="N12584" i="4" s="1"/>
  <c r="N12585" i="4" s="1"/>
  <c r="N12586" i="4" s="1"/>
  <c r="N12587" i="4" s="1"/>
  <c r="N12588" i="4" s="1"/>
  <c r="N12589" i="4" s="1"/>
  <c r="N12590" i="4" s="1"/>
  <c r="N12591" i="4" s="1"/>
  <c r="N12592" i="4" s="1"/>
  <c r="N12593" i="4" s="1"/>
  <c r="N12594" i="4" s="1"/>
  <c r="N12595" i="4" s="1"/>
  <c r="N12596" i="4" s="1"/>
  <c r="N12597" i="4" s="1"/>
  <c r="N12598" i="4" s="1"/>
  <c r="N12599" i="4" s="1"/>
  <c r="N12600" i="4" s="1"/>
  <c r="N12601" i="4" s="1"/>
  <c r="N12602" i="4" s="1"/>
  <c r="N12603" i="4" s="1"/>
  <c r="N12604" i="4" s="1"/>
  <c r="N12605" i="4" s="1"/>
  <c r="N12606" i="4" s="1"/>
  <c r="N12607" i="4" s="1"/>
  <c r="N12608" i="4" s="1"/>
  <c r="N12609" i="4" s="1"/>
  <c r="N12610" i="4" s="1"/>
  <c r="N12611" i="4" s="1"/>
  <c r="N12612" i="4" s="1"/>
  <c r="N12613" i="4" s="1"/>
  <c r="N12614" i="4" s="1"/>
  <c r="N12615" i="4" s="1"/>
  <c r="N12616" i="4" s="1"/>
  <c r="N12617" i="4" s="1"/>
  <c r="N12618" i="4" s="1"/>
  <c r="N12619" i="4" s="1"/>
  <c r="N12620" i="4" s="1"/>
  <c r="N12621" i="4" s="1"/>
  <c r="N12622" i="4" s="1"/>
  <c r="N12623" i="4" s="1"/>
  <c r="N12624" i="4" s="1"/>
  <c r="N12625" i="4" s="1"/>
  <c r="N12626" i="4" s="1"/>
  <c r="N12627" i="4" s="1"/>
  <c r="N12628" i="4" s="1"/>
  <c r="N12629" i="4" s="1"/>
  <c r="N12630" i="4" s="1"/>
  <c r="N12631" i="4" s="1"/>
  <c r="N12632" i="4" s="1"/>
  <c r="N12633" i="4" s="1"/>
  <c r="N12634" i="4" s="1"/>
  <c r="N12635" i="4" s="1"/>
  <c r="N12636" i="4" s="1"/>
  <c r="N12637" i="4" s="1"/>
  <c r="N12638" i="4" s="1"/>
  <c r="N12639" i="4" s="1"/>
  <c r="N12640" i="4" s="1"/>
  <c r="N12641" i="4" s="1"/>
  <c r="N12642" i="4" s="1"/>
  <c r="N12643" i="4" s="1"/>
  <c r="N12644" i="4" s="1"/>
  <c r="N12645" i="4" s="1"/>
  <c r="N12646" i="4" s="1"/>
  <c r="N12647" i="4" s="1"/>
  <c r="N12648" i="4" s="1"/>
  <c r="N12649" i="4" s="1"/>
  <c r="N12650" i="4" s="1"/>
  <c r="N12651" i="4" s="1"/>
  <c r="N12652" i="4" s="1"/>
  <c r="N12653" i="4" s="1"/>
  <c r="N12654" i="4" s="1"/>
  <c r="N12655" i="4" s="1"/>
  <c r="N12656" i="4" s="1"/>
  <c r="N12657" i="4" s="1"/>
  <c r="N12658" i="4" s="1"/>
  <c r="N12659" i="4" s="1"/>
  <c r="N12660" i="4" s="1"/>
  <c r="N12661" i="4" s="1"/>
  <c r="N12662" i="4" s="1"/>
  <c r="N12663" i="4" s="1"/>
  <c r="N12664" i="4" s="1"/>
  <c r="N12665" i="4" s="1"/>
  <c r="N12666" i="4" s="1"/>
  <c r="N12667" i="4" s="1"/>
  <c r="N12668" i="4" s="1"/>
  <c r="N12669" i="4" s="1"/>
  <c r="N12670" i="4" s="1"/>
  <c r="N12671" i="4" s="1"/>
  <c r="N12672" i="4" s="1"/>
  <c r="N12673" i="4" s="1"/>
  <c r="N12674" i="4" s="1"/>
  <c r="N12675" i="4" s="1"/>
  <c r="N12676" i="4" s="1"/>
  <c r="N12677" i="4" s="1"/>
  <c r="N12678" i="4" s="1"/>
  <c r="N12679" i="4" s="1"/>
  <c r="N12680" i="4" s="1"/>
  <c r="N12681" i="4" s="1"/>
  <c r="N12682" i="4" s="1"/>
  <c r="N12683" i="4" s="1"/>
  <c r="N12684" i="4" s="1"/>
  <c r="N12685" i="4" s="1"/>
  <c r="N12686" i="4" s="1"/>
  <c r="N12687" i="4" s="1"/>
  <c r="N12688" i="4" s="1"/>
  <c r="N12689" i="4" s="1"/>
  <c r="N12690" i="4" s="1"/>
  <c r="N12691" i="4" s="1"/>
  <c r="N12692" i="4" s="1"/>
  <c r="N12693" i="4" s="1"/>
  <c r="N12694" i="4" s="1"/>
  <c r="N12695" i="4" s="1"/>
  <c r="N12696" i="4" s="1"/>
  <c r="N12697" i="4" s="1"/>
  <c r="N12698" i="4" s="1"/>
  <c r="N12699" i="4" s="1"/>
  <c r="N12700" i="4" s="1"/>
  <c r="N12701" i="4" s="1"/>
  <c r="N12702" i="4" s="1"/>
  <c r="N12703" i="4" s="1"/>
  <c r="N12704" i="4" s="1"/>
  <c r="N12705" i="4" s="1"/>
  <c r="N12706" i="4" s="1"/>
  <c r="N12707" i="4" s="1"/>
  <c r="N12708" i="4" s="1"/>
  <c r="N12709" i="4" s="1"/>
  <c r="N12710" i="4" s="1"/>
  <c r="N12711" i="4" s="1"/>
  <c r="N12712" i="4" s="1"/>
  <c r="N12713" i="4" s="1"/>
  <c r="N12714" i="4" s="1"/>
  <c r="N12715" i="4" s="1"/>
  <c r="N12716" i="4" s="1"/>
  <c r="N12717" i="4" s="1"/>
  <c r="N12718" i="4" s="1"/>
  <c r="N12719" i="4" s="1"/>
  <c r="N12720" i="4" s="1"/>
  <c r="N12721" i="4" s="1"/>
  <c r="N12722" i="4" s="1"/>
  <c r="N12723" i="4" s="1"/>
  <c r="N12724" i="4" s="1"/>
  <c r="N12725" i="4" s="1"/>
  <c r="N12726" i="4" s="1"/>
  <c r="N12727" i="4" s="1"/>
  <c r="N12728" i="4" s="1"/>
  <c r="N12729" i="4" s="1"/>
  <c r="N12730" i="4" s="1"/>
  <c r="N12731" i="4" s="1"/>
  <c r="N12732" i="4" s="1"/>
  <c r="N12733" i="4" s="1"/>
  <c r="N12734" i="4" s="1"/>
  <c r="N12735" i="4" s="1"/>
  <c r="N12736" i="4" s="1"/>
  <c r="N12737" i="4" s="1"/>
  <c r="N12738" i="4" s="1"/>
  <c r="N12739" i="4" s="1"/>
  <c r="N12740" i="4" s="1"/>
  <c r="N12741" i="4" s="1"/>
  <c r="N12742" i="4" s="1"/>
  <c r="N12743" i="4" s="1"/>
  <c r="N12744" i="4" s="1"/>
  <c r="N12745" i="4" s="1"/>
  <c r="N12746" i="4" s="1"/>
  <c r="N12747" i="4" s="1"/>
  <c r="N12748" i="4" s="1"/>
  <c r="N12749" i="4" s="1"/>
  <c r="N12750" i="4" s="1"/>
  <c r="N12751" i="4" s="1"/>
  <c r="N12752" i="4" s="1"/>
  <c r="N12753" i="4" s="1"/>
  <c r="N12754" i="4" s="1"/>
  <c r="N12755" i="4" s="1"/>
  <c r="N12756" i="4" s="1"/>
  <c r="N12757" i="4" s="1"/>
  <c r="N12758" i="4" s="1"/>
  <c r="N12759" i="4" s="1"/>
  <c r="N12760" i="4" s="1"/>
  <c r="N12761" i="4" s="1"/>
  <c r="N12762" i="4" s="1"/>
  <c r="N12763" i="4" s="1"/>
  <c r="N12764" i="4" s="1"/>
  <c r="N12765" i="4" s="1"/>
  <c r="N12766" i="4" s="1"/>
  <c r="N12767" i="4" s="1"/>
  <c r="N12768" i="4" s="1"/>
  <c r="N12769" i="4" s="1"/>
  <c r="N12770" i="4" s="1"/>
  <c r="N12771" i="4" s="1"/>
  <c r="N12772" i="4" s="1"/>
  <c r="N12773" i="4" s="1"/>
  <c r="N12774" i="4" s="1"/>
  <c r="N12775" i="4" s="1"/>
  <c r="N12776" i="4" s="1"/>
  <c r="N12777" i="4" s="1"/>
  <c r="N12778" i="4" s="1"/>
  <c r="N12779" i="4" s="1"/>
  <c r="N12780" i="4" s="1"/>
  <c r="N12781" i="4" s="1"/>
  <c r="N12782" i="4" s="1"/>
  <c r="N12783" i="4" s="1"/>
  <c r="N12784" i="4" s="1"/>
  <c r="N12785" i="4" s="1"/>
  <c r="N12786" i="4" s="1"/>
  <c r="N12787" i="4" s="1"/>
  <c r="N12788" i="4" s="1"/>
  <c r="N12789" i="4" s="1"/>
  <c r="N12790" i="4" s="1"/>
  <c r="N12791" i="4" s="1"/>
  <c r="N12792" i="4" s="1"/>
  <c r="N12793" i="4" s="1"/>
  <c r="N12794" i="4" s="1"/>
  <c r="N12795" i="4" s="1"/>
  <c r="N12796" i="4" s="1"/>
  <c r="N12797" i="4" s="1"/>
  <c r="N12798" i="4" s="1"/>
  <c r="N12799" i="4" s="1"/>
  <c r="N12800" i="4" s="1"/>
  <c r="N12801" i="4" s="1"/>
  <c r="N12802" i="4" s="1"/>
  <c r="N12803" i="4" s="1"/>
  <c r="N12804" i="4" s="1"/>
  <c r="N12805" i="4" s="1"/>
  <c r="N12806" i="4" s="1"/>
  <c r="N12807" i="4" s="1"/>
  <c r="N12808" i="4" s="1"/>
  <c r="N12809" i="4" s="1"/>
  <c r="N12810" i="4" s="1"/>
  <c r="N12811" i="4" s="1"/>
  <c r="N12812" i="4" s="1"/>
  <c r="N12813" i="4" s="1"/>
  <c r="N12814" i="4" s="1"/>
  <c r="N12815" i="4" s="1"/>
  <c r="N12816" i="4" s="1"/>
  <c r="N12817" i="4" s="1"/>
  <c r="N12818" i="4" s="1"/>
  <c r="N12819" i="4" s="1"/>
  <c r="N12820" i="4" s="1"/>
  <c r="N12821" i="4" s="1"/>
  <c r="N12822" i="4" s="1"/>
  <c r="N12823" i="4" s="1"/>
  <c r="N12824" i="4" s="1"/>
  <c r="N12825" i="4" s="1"/>
  <c r="N12826" i="4" s="1"/>
  <c r="N12827" i="4" s="1"/>
  <c r="N12828" i="4" s="1"/>
  <c r="N12829" i="4" s="1"/>
  <c r="N12830" i="4" s="1"/>
  <c r="N12831" i="4" s="1"/>
  <c r="N12832" i="4" s="1"/>
  <c r="N12833" i="4" s="1"/>
  <c r="N12834" i="4" s="1"/>
  <c r="N12835" i="4" s="1"/>
  <c r="N12836" i="4" s="1"/>
  <c r="N12837" i="4" s="1"/>
  <c r="N12838" i="4" s="1"/>
  <c r="N12839" i="4" s="1"/>
  <c r="N12840" i="4" s="1"/>
  <c r="N12841" i="4" s="1"/>
  <c r="N12842" i="4" s="1"/>
  <c r="N12843" i="4" s="1"/>
  <c r="N12844" i="4" s="1"/>
  <c r="N12845" i="4" s="1"/>
  <c r="N12846" i="4" s="1"/>
  <c r="N12847" i="4" s="1"/>
  <c r="N12848" i="4" s="1"/>
  <c r="N12849" i="4" s="1"/>
  <c r="N12850" i="4" s="1"/>
  <c r="N12851" i="4" s="1"/>
  <c r="N12852" i="4" s="1"/>
  <c r="N12853" i="4" s="1"/>
  <c r="N12854" i="4" s="1"/>
  <c r="N12855" i="4" s="1"/>
  <c r="N12856" i="4" s="1"/>
  <c r="N12857" i="4" s="1"/>
  <c r="N12858" i="4" s="1"/>
  <c r="N12859" i="4" s="1"/>
  <c r="N12860" i="4" s="1"/>
  <c r="N12861" i="4" s="1"/>
  <c r="N12862" i="4" s="1"/>
  <c r="N12863" i="4" s="1"/>
  <c r="N12864" i="4" s="1"/>
  <c r="N12865" i="4" s="1"/>
  <c r="N12866" i="4" s="1"/>
  <c r="N12867" i="4" s="1"/>
  <c r="N12868" i="4" s="1"/>
  <c r="N12869" i="4" s="1"/>
  <c r="N12870" i="4" s="1"/>
  <c r="N12871" i="4" s="1"/>
  <c r="N12872" i="4" s="1"/>
  <c r="N12873" i="4" s="1"/>
  <c r="N12874" i="4" s="1"/>
  <c r="N12875" i="4" s="1"/>
  <c r="N12876" i="4" s="1"/>
  <c r="N12877" i="4" s="1"/>
  <c r="N12878" i="4" s="1"/>
  <c r="N12879" i="4" s="1"/>
  <c r="N12880" i="4" s="1"/>
  <c r="N12881" i="4" s="1"/>
  <c r="N12882" i="4" s="1"/>
  <c r="N12883" i="4" s="1"/>
  <c r="N12884" i="4" s="1"/>
  <c r="N12885" i="4" s="1"/>
  <c r="N12886" i="4" s="1"/>
  <c r="N12887" i="4" s="1"/>
  <c r="N12888" i="4" s="1"/>
  <c r="N12889" i="4" s="1"/>
  <c r="N12890" i="4" s="1"/>
  <c r="N12891" i="4" s="1"/>
  <c r="N12892" i="4" s="1"/>
  <c r="N12893" i="4" s="1"/>
  <c r="N12894" i="4" s="1"/>
  <c r="N12895" i="4" s="1"/>
  <c r="N12896" i="4" s="1"/>
  <c r="N12897" i="4" s="1"/>
  <c r="N12898" i="4" s="1"/>
  <c r="N12899" i="4" s="1"/>
  <c r="N12900" i="4" s="1"/>
  <c r="N12901" i="4" s="1"/>
  <c r="N12902" i="4" s="1"/>
  <c r="N12903" i="4" s="1"/>
  <c r="N12904" i="4" s="1"/>
  <c r="N12905" i="4" s="1"/>
  <c r="N12906" i="4" s="1"/>
  <c r="N12907" i="4" s="1"/>
  <c r="N12908" i="4" s="1"/>
  <c r="N12909" i="4" s="1"/>
  <c r="N12910" i="4" s="1"/>
  <c r="N12911" i="4" s="1"/>
  <c r="N12912" i="4" s="1"/>
  <c r="N12913" i="4" s="1"/>
  <c r="N12914" i="4" s="1"/>
  <c r="N12915" i="4" s="1"/>
  <c r="N12916" i="4" s="1"/>
  <c r="N12917" i="4" s="1"/>
  <c r="N12918" i="4" s="1"/>
  <c r="N12919" i="4" s="1"/>
  <c r="N12920" i="4" s="1"/>
  <c r="N12921" i="4" s="1"/>
  <c r="N12922" i="4" s="1"/>
  <c r="N12923" i="4" s="1"/>
  <c r="N12924" i="4" s="1"/>
  <c r="N12925" i="4" s="1"/>
  <c r="N12926" i="4" s="1"/>
  <c r="N12927" i="4" s="1"/>
  <c r="N12928" i="4" s="1"/>
  <c r="N12929" i="4" s="1"/>
  <c r="N12930" i="4" s="1"/>
  <c r="N12931" i="4" s="1"/>
  <c r="N12932" i="4" s="1"/>
  <c r="N12933" i="4" s="1"/>
  <c r="N12934" i="4" s="1"/>
  <c r="N12935" i="4" s="1"/>
  <c r="N12936" i="4" s="1"/>
  <c r="N12937" i="4" s="1"/>
  <c r="N12938" i="4" s="1"/>
  <c r="N12939" i="4" s="1"/>
  <c r="N12940" i="4" s="1"/>
  <c r="N12941" i="4" s="1"/>
  <c r="N12942" i="4" s="1"/>
  <c r="N12943" i="4" s="1"/>
  <c r="N12944" i="4" s="1"/>
  <c r="N12945" i="4" s="1"/>
  <c r="N12946" i="4" s="1"/>
  <c r="N12947" i="4" s="1"/>
  <c r="N12948" i="4" s="1"/>
  <c r="N12949" i="4" s="1"/>
  <c r="N12950" i="4" s="1"/>
  <c r="N12951" i="4" s="1"/>
  <c r="N12952" i="4" s="1"/>
  <c r="N12953" i="4" s="1"/>
  <c r="N12954" i="4" s="1"/>
  <c r="N12955" i="4" s="1"/>
  <c r="N12956" i="4" s="1"/>
  <c r="N12957" i="4" s="1"/>
  <c r="N12958" i="4" s="1"/>
  <c r="N12959" i="4" s="1"/>
  <c r="N12960" i="4" s="1"/>
  <c r="N12961" i="4" s="1"/>
  <c r="N12962" i="4" s="1"/>
  <c r="N12963" i="4" s="1"/>
  <c r="N12964" i="4" s="1"/>
  <c r="N12965" i="4" s="1"/>
  <c r="N12966" i="4" s="1"/>
  <c r="N12967" i="4" s="1"/>
  <c r="N12968" i="4" s="1"/>
  <c r="N12969" i="4" s="1"/>
  <c r="N12970" i="4" s="1"/>
  <c r="N12971" i="4" s="1"/>
  <c r="N12972" i="4" s="1"/>
  <c r="N12973" i="4" s="1"/>
  <c r="N12974" i="4" s="1"/>
  <c r="N12975" i="4" s="1"/>
  <c r="N12976" i="4" s="1"/>
  <c r="N12977" i="4" s="1"/>
  <c r="N12978" i="4" s="1"/>
  <c r="N12979" i="4" s="1"/>
  <c r="N12980" i="4" s="1"/>
  <c r="N12981" i="4" s="1"/>
  <c r="N12982" i="4" s="1"/>
  <c r="N12983" i="4" s="1"/>
  <c r="N12984" i="4" s="1"/>
  <c r="N12985" i="4" s="1"/>
  <c r="N12986" i="4" s="1"/>
  <c r="N12987" i="4" s="1"/>
  <c r="N12988" i="4" s="1"/>
  <c r="N12989" i="4" s="1"/>
  <c r="N12990" i="4" s="1"/>
  <c r="N12991" i="4" s="1"/>
  <c r="N12992" i="4" s="1"/>
  <c r="N12993" i="4" s="1"/>
  <c r="N12994" i="4" s="1"/>
  <c r="N12995" i="4" s="1"/>
  <c r="N12996" i="4" s="1"/>
  <c r="N12997" i="4" s="1"/>
  <c r="N12998" i="4" s="1"/>
  <c r="N12999" i="4" s="1"/>
  <c r="N13000" i="4" s="1"/>
  <c r="N13001" i="4" s="1"/>
  <c r="N13002" i="4" s="1"/>
  <c r="N13003" i="4" s="1"/>
  <c r="N13004" i="4" s="1"/>
  <c r="N13005" i="4" s="1"/>
  <c r="N13006" i="4" s="1"/>
  <c r="N13007" i="4" s="1"/>
  <c r="N13008" i="4" s="1"/>
  <c r="N13009" i="4" s="1"/>
  <c r="N13010" i="4" s="1"/>
  <c r="N13011" i="4" s="1"/>
  <c r="N13012" i="4" s="1"/>
  <c r="N13013" i="4" s="1"/>
  <c r="N13014" i="4" s="1"/>
  <c r="N13015" i="4" s="1"/>
  <c r="N13016" i="4" s="1"/>
  <c r="N13017" i="4" s="1"/>
  <c r="N13018" i="4" s="1"/>
  <c r="N13019" i="4" s="1"/>
  <c r="N13020" i="4" s="1"/>
  <c r="N13021" i="4" s="1"/>
  <c r="N13022" i="4" s="1"/>
  <c r="N13023" i="4" s="1"/>
  <c r="N13024" i="4" s="1"/>
  <c r="N13025" i="4" s="1"/>
  <c r="N13026" i="4" s="1"/>
  <c r="N13027" i="4" s="1"/>
  <c r="N13028" i="4" s="1"/>
  <c r="N13029" i="4" s="1"/>
  <c r="N13030" i="4" s="1"/>
  <c r="N13031" i="4" s="1"/>
  <c r="N13032" i="4" s="1"/>
  <c r="N13033" i="4" s="1"/>
  <c r="N13034" i="4" s="1"/>
  <c r="N13035" i="4" s="1"/>
  <c r="N13036" i="4" s="1"/>
  <c r="N13037" i="4" s="1"/>
  <c r="N13038" i="4" s="1"/>
  <c r="N13039" i="4" s="1"/>
  <c r="N13040" i="4" s="1"/>
  <c r="N13041" i="4" s="1"/>
  <c r="N13042" i="4" s="1"/>
  <c r="N13043" i="4" s="1"/>
  <c r="N13044" i="4" s="1"/>
  <c r="N13045" i="4" s="1"/>
  <c r="N13046" i="4" s="1"/>
  <c r="N13047" i="4" s="1"/>
  <c r="N13048" i="4" s="1"/>
  <c r="N13049" i="4" s="1"/>
  <c r="N13050" i="4" s="1"/>
  <c r="N13051" i="4" s="1"/>
  <c r="N13052" i="4" s="1"/>
  <c r="N13053" i="4" s="1"/>
  <c r="N13054" i="4" s="1"/>
  <c r="N13055" i="4" s="1"/>
  <c r="N13056" i="4" s="1"/>
  <c r="N13057" i="4" s="1"/>
  <c r="N13058" i="4" s="1"/>
  <c r="N13059" i="4" s="1"/>
  <c r="N13060" i="4" s="1"/>
  <c r="N13061" i="4" s="1"/>
  <c r="N13062" i="4" s="1"/>
  <c r="N13063" i="4" s="1"/>
  <c r="N13064" i="4" s="1"/>
  <c r="N13065" i="4" s="1"/>
  <c r="N13066" i="4" s="1"/>
  <c r="N13067" i="4" s="1"/>
  <c r="N13068" i="4" s="1"/>
  <c r="N13069" i="4" s="1"/>
  <c r="N13070" i="4" s="1"/>
  <c r="N13071" i="4" s="1"/>
  <c r="N13072" i="4" s="1"/>
  <c r="N13073" i="4" s="1"/>
  <c r="N13074" i="4" s="1"/>
  <c r="N13075" i="4" s="1"/>
  <c r="N13076" i="4" s="1"/>
  <c r="N13077" i="4" s="1"/>
  <c r="N13078" i="4" s="1"/>
  <c r="N13079" i="4" s="1"/>
  <c r="N13080" i="4" s="1"/>
  <c r="N13081" i="4" s="1"/>
  <c r="N13082" i="4" s="1"/>
  <c r="N13083" i="4" s="1"/>
  <c r="N13084" i="4" s="1"/>
  <c r="N13085" i="4" s="1"/>
  <c r="N13086" i="4" s="1"/>
  <c r="N13087" i="4" s="1"/>
  <c r="N13088" i="4" s="1"/>
  <c r="N13089" i="4" s="1"/>
  <c r="N13090" i="4" s="1"/>
  <c r="N13091" i="4" s="1"/>
  <c r="N13092" i="4" s="1"/>
  <c r="N13093" i="4" s="1"/>
  <c r="N13094" i="4" s="1"/>
  <c r="N13095" i="4" s="1"/>
  <c r="N13096" i="4" s="1"/>
  <c r="N13097" i="4" s="1"/>
  <c r="N13098" i="4" s="1"/>
  <c r="N13099" i="4" s="1"/>
  <c r="N13100" i="4" s="1"/>
  <c r="N13101" i="4" s="1"/>
  <c r="N13102" i="4" s="1"/>
  <c r="N13103" i="4" s="1"/>
  <c r="N13104" i="4" s="1"/>
  <c r="N13105" i="4" s="1"/>
  <c r="N13106" i="4" s="1"/>
  <c r="N13107" i="4" s="1"/>
  <c r="N13108" i="4" s="1"/>
  <c r="N13109" i="4" s="1"/>
  <c r="N13110" i="4" s="1"/>
  <c r="N13111" i="4" s="1"/>
  <c r="N13112" i="4" s="1"/>
  <c r="N13113" i="4" s="1"/>
  <c r="N13114" i="4" s="1"/>
  <c r="N13115" i="4" s="1"/>
  <c r="N13116" i="4" s="1"/>
  <c r="N13117" i="4" s="1"/>
  <c r="N13118" i="4" s="1"/>
  <c r="N13119" i="4" s="1"/>
  <c r="N13120" i="4" s="1"/>
  <c r="N13121" i="4" s="1"/>
  <c r="N13122" i="4" s="1"/>
  <c r="N13123" i="4" s="1"/>
  <c r="N13124" i="4" s="1"/>
  <c r="N13125" i="4" s="1"/>
  <c r="N13126" i="4" s="1"/>
  <c r="N13127" i="4" s="1"/>
  <c r="N13128" i="4" s="1"/>
  <c r="N13129" i="4" s="1"/>
  <c r="N13130" i="4" s="1"/>
  <c r="N13131" i="4" s="1"/>
  <c r="N13132" i="4" s="1"/>
  <c r="N13133" i="4" s="1"/>
  <c r="N13134" i="4" s="1"/>
  <c r="N13135" i="4" s="1"/>
  <c r="N13136" i="4" s="1"/>
  <c r="N13137" i="4" s="1"/>
  <c r="N13138" i="4" s="1"/>
  <c r="N13139" i="4" s="1"/>
  <c r="N13140" i="4" s="1"/>
  <c r="N13141" i="4" s="1"/>
  <c r="N13142" i="4" s="1"/>
  <c r="N13143" i="4" s="1"/>
  <c r="N13144" i="4" s="1"/>
  <c r="N13145" i="4" s="1"/>
  <c r="N13146" i="4" s="1"/>
  <c r="N13147" i="4" s="1"/>
  <c r="N13148" i="4" s="1"/>
  <c r="N13149" i="4" s="1"/>
  <c r="N13150" i="4" s="1"/>
  <c r="N13151" i="4" s="1"/>
  <c r="N13152" i="4" s="1"/>
  <c r="N13153" i="4" s="1"/>
  <c r="N13154" i="4" s="1"/>
  <c r="N13155" i="4" s="1"/>
  <c r="N13156" i="4" s="1"/>
  <c r="N13157" i="4" s="1"/>
  <c r="N13158" i="4" s="1"/>
  <c r="N13159" i="4" s="1"/>
  <c r="N13160" i="4" s="1"/>
  <c r="N13161" i="4" s="1"/>
  <c r="N13162" i="4" s="1"/>
  <c r="N13163" i="4" s="1"/>
  <c r="N13164" i="4" s="1"/>
  <c r="N13165" i="4" s="1"/>
  <c r="N13166" i="4" s="1"/>
  <c r="N13167" i="4" s="1"/>
  <c r="N13168" i="4" s="1"/>
  <c r="N13169" i="4" s="1"/>
  <c r="N13170" i="4" s="1"/>
  <c r="N13171" i="4" s="1"/>
  <c r="N13172" i="4" s="1"/>
  <c r="N13173" i="4" s="1"/>
  <c r="N13174" i="4" s="1"/>
  <c r="N13175" i="4" s="1"/>
  <c r="N13176" i="4" s="1"/>
  <c r="N13177" i="4" s="1"/>
  <c r="N13178" i="4" s="1"/>
  <c r="N13179" i="4" s="1"/>
  <c r="N13180" i="4" s="1"/>
  <c r="N13181" i="4" s="1"/>
  <c r="N13182" i="4" s="1"/>
  <c r="N13183" i="4" s="1"/>
  <c r="N13184" i="4" s="1"/>
  <c r="N13185" i="4" s="1"/>
  <c r="N13186" i="4" s="1"/>
  <c r="N13187" i="4" s="1"/>
  <c r="N13188" i="4" s="1"/>
  <c r="N13189" i="4" s="1"/>
  <c r="N13190" i="4" s="1"/>
  <c r="N13191" i="4" s="1"/>
  <c r="N13192" i="4" s="1"/>
  <c r="N13193" i="4" s="1"/>
  <c r="N13194" i="4" s="1"/>
  <c r="N13195" i="4" s="1"/>
  <c r="N13196" i="4" s="1"/>
  <c r="N13197" i="4" s="1"/>
  <c r="N13198" i="4" s="1"/>
  <c r="N13199" i="4" s="1"/>
  <c r="N13200" i="4" s="1"/>
  <c r="N13201" i="4" s="1"/>
  <c r="N13202" i="4" s="1"/>
  <c r="N13203" i="4" s="1"/>
  <c r="N13204" i="4" s="1"/>
  <c r="N13205" i="4" s="1"/>
  <c r="N13206" i="4" s="1"/>
  <c r="N13207" i="4" s="1"/>
  <c r="N13208" i="4" s="1"/>
  <c r="N13209" i="4" s="1"/>
  <c r="N13210" i="4" s="1"/>
  <c r="N13211" i="4" s="1"/>
  <c r="N13212" i="4" s="1"/>
  <c r="N13213" i="4" s="1"/>
  <c r="N13214" i="4" s="1"/>
  <c r="N13215" i="4" s="1"/>
  <c r="N13216" i="4" s="1"/>
  <c r="N13217" i="4" s="1"/>
  <c r="N13218" i="4" s="1"/>
  <c r="N13219" i="4" s="1"/>
  <c r="N13220" i="4" s="1"/>
  <c r="N13221" i="4" s="1"/>
  <c r="N13222" i="4" s="1"/>
  <c r="N13223" i="4" s="1"/>
  <c r="N13224" i="4" s="1"/>
  <c r="N13225" i="4" s="1"/>
  <c r="N13226" i="4" s="1"/>
  <c r="N13227" i="4" s="1"/>
  <c r="N13228" i="4" s="1"/>
  <c r="N13229" i="4" s="1"/>
  <c r="N13230" i="4" s="1"/>
  <c r="N13231" i="4" s="1"/>
  <c r="N13232" i="4" s="1"/>
  <c r="N13233" i="4" s="1"/>
  <c r="N13234" i="4" s="1"/>
  <c r="N13235" i="4" s="1"/>
  <c r="N13236" i="4" s="1"/>
  <c r="N13237" i="4" s="1"/>
  <c r="N13238" i="4" s="1"/>
  <c r="N13239" i="4" s="1"/>
  <c r="N13240" i="4" s="1"/>
  <c r="N13241" i="4" s="1"/>
  <c r="N13242" i="4" s="1"/>
  <c r="N13243" i="4" s="1"/>
  <c r="N13244" i="4" s="1"/>
  <c r="N13245" i="4" s="1"/>
  <c r="N13246" i="4" s="1"/>
  <c r="N13247" i="4" s="1"/>
  <c r="N13248" i="4" s="1"/>
  <c r="N13249" i="4" s="1"/>
  <c r="N13250" i="4" s="1"/>
  <c r="N13251" i="4" s="1"/>
  <c r="N13252" i="4" s="1"/>
  <c r="N13253" i="4" s="1"/>
  <c r="N13254" i="4" s="1"/>
  <c r="N13255" i="4" s="1"/>
  <c r="N13256" i="4" s="1"/>
  <c r="N13257" i="4" s="1"/>
  <c r="N13258" i="4" s="1"/>
  <c r="N13259" i="4" s="1"/>
  <c r="N13260" i="4" s="1"/>
  <c r="N13261" i="4" s="1"/>
  <c r="N13262" i="4" s="1"/>
  <c r="N13263" i="4" s="1"/>
  <c r="N13264" i="4" s="1"/>
  <c r="N13265" i="4" s="1"/>
  <c r="N13266" i="4" s="1"/>
  <c r="N13267" i="4" s="1"/>
  <c r="N13268" i="4" s="1"/>
  <c r="N13269" i="4" s="1"/>
  <c r="N13270" i="4" s="1"/>
  <c r="N13271" i="4" s="1"/>
  <c r="N13272" i="4" s="1"/>
  <c r="N13273" i="4" s="1"/>
  <c r="N13274" i="4" s="1"/>
  <c r="N13275" i="4" s="1"/>
  <c r="N13276" i="4" s="1"/>
  <c r="N13277" i="4" s="1"/>
  <c r="N13278" i="4" s="1"/>
  <c r="N13279" i="4" s="1"/>
  <c r="N13280" i="4" s="1"/>
  <c r="N13281" i="4" s="1"/>
  <c r="N13282" i="4" s="1"/>
  <c r="N13283" i="4" s="1"/>
  <c r="N13284" i="4" s="1"/>
  <c r="N13285" i="4" s="1"/>
  <c r="N13286" i="4" s="1"/>
  <c r="N13287" i="4" s="1"/>
  <c r="N13288" i="4" s="1"/>
  <c r="N13289" i="4" s="1"/>
  <c r="N13290" i="4" s="1"/>
  <c r="N13291" i="4" s="1"/>
  <c r="N13292" i="4" s="1"/>
  <c r="N13293" i="4" s="1"/>
  <c r="N13294" i="4" s="1"/>
  <c r="N13295" i="4" s="1"/>
  <c r="N13296" i="4" s="1"/>
  <c r="N13297" i="4" s="1"/>
  <c r="N13298" i="4" s="1"/>
  <c r="N13299" i="4" s="1"/>
  <c r="N13300" i="4" s="1"/>
  <c r="N13301" i="4" s="1"/>
  <c r="N13302" i="4" s="1"/>
  <c r="N13303" i="4" s="1"/>
  <c r="N13304" i="4" s="1"/>
  <c r="N13305" i="4" s="1"/>
  <c r="N13306" i="4" s="1"/>
  <c r="N13307" i="4" s="1"/>
  <c r="N13308" i="4" s="1"/>
  <c r="N13309" i="4" s="1"/>
  <c r="N13310" i="4" s="1"/>
  <c r="N13311" i="4" s="1"/>
  <c r="N13312" i="4" s="1"/>
  <c r="N13313" i="4" s="1"/>
  <c r="N13314" i="4" s="1"/>
  <c r="N13315" i="4" s="1"/>
  <c r="N13316" i="4" s="1"/>
  <c r="N13317" i="4" s="1"/>
  <c r="N13318" i="4" s="1"/>
  <c r="N13319" i="4" s="1"/>
  <c r="N13320" i="4" s="1"/>
  <c r="N13321" i="4" s="1"/>
  <c r="N13322" i="4" s="1"/>
  <c r="N13323" i="4" s="1"/>
  <c r="N13324" i="4" s="1"/>
  <c r="N13325" i="4" s="1"/>
  <c r="N13326" i="4" s="1"/>
  <c r="N13327" i="4" s="1"/>
  <c r="N13328" i="4" s="1"/>
  <c r="N13329" i="4" s="1"/>
  <c r="N13330" i="4" s="1"/>
  <c r="N13331" i="4" s="1"/>
  <c r="N13332" i="4" s="1"/>
  <c r="N13333" i="4" s="1"/>
  <c r="N13334" i="4" s="1"/>
  <c r="N13335" i="4" s="1"/>
  <c r="N13336" i="4" s="1"/>
  <c r="N13337" i="4" s="1"/>
  <c r="N13338" i="4" s="1"/>
  <c r="N13339" i="4" s="1"/>
  <c r="N13340" i="4" s="1"/>
  <c r="N13341" i="4" s="1"/>
  <c r="N13342" i="4" s="1"/>
  <c r="N13343" i="4" s="1"/>
  <c r="N13344" i="4" s="1"/>
  <c r="N13345" i="4" s="1"/>
  <c r="N13346" i="4" s="1"/>
  <c r="N13347" i="4" s="1"/>
  <c r="N13348" i="4" s="1"/>
  <c r="N13349" i="4" s="1"/>
  <c r="N13350" i="4" s="1"/>
  <c r="N13351" i="4" s="1"/>
  <c r="N13352" i="4" s="1"/>
  <c r="N13353" i="4" s="1"/>
  <c r="N13354" i="4" s="1"/>
  <c r="N13355" i="4" s="1"/>
  <c r="N13356" i="4" s="1"/>
  <c r="N13357" i="4" s="1"/>
  <c r="N13358" i="4" s="1"/>
  <c r="N13359" i="4" s="1"/>
  <c r="N13360" i="4" s="1"/>
  <c r="N13361" i="4" s="1"/>
  <c r="N13362" i="4" s="1"/>
  <c r="N13363" i="4" s="1"/>
  <c r="N13364" i="4" s="1"/>
  <c r="N13365" i="4" s="1"/>
  <c r="N13366" i="4" s="1"/>
  <c r="N13367" i="4" s="1"/>
  <c r="N13368" i="4" s="1"/>
  <c r="N13369" i="4" s="1"/>
  <c r="N13370" i="4" s="1"/>
  <c r="N13371" i="4" s="1"/>
  <c r="N13372" i="4" s="1"/>
  <c r="N13373" i="4" s="1"/>
  <c r="N13374" i="4" s="1"/>
  <c r="N13375" i="4" s="1"/>
  <c r="N13376" i="4" s="1"/>
  <c r="N13377" i="4" s="1"/>
  <c r="N13378" i="4" s="1"/>
  <c r="N13379" i="4" s="1"/>
  <c r="N13380" i="4" s="1"/>
  <c r="N13381" i="4" s="1"/>
  <c r="N13382" i="4" s="1"/>
  <c r="N13383" i="4" s="1"/>
  <c r="N13384" i="4" s="1"/>
  <c r="N13385" i="4" s="1"/>
  <c r="N13386" i="4" s="1"/>
  <c r="N13387" i="4" s="1"/>
  <c r="N13388" i="4" s="1"/>
  <c r="N13389" i="4" s="1"/>
  <c r="N13390" i="4" s="1"/>
  <c r="N13391" i="4" s="1"/>
  <c r="N13392" i="4" s="1"/>
  <c r="N13393" i="4" s="1"/>
  <c r="N13394" i="4" s="1"/>
  <c r="N13395" i="4" s="1"/>
  <c r="N13396" i="4" s="1"/>
  <c r="N13397" i="4" s="1"/>
  <c r="N13398" i="4" s="1"/>
  <c r="N13399" i="4" s="1"/>
  <c r="N13400" i="4" s="1"/>
  <c r="N13401" i="4" s="1"/>
  <c r="N13402" i="4" s="1"/>
  <c r="N13403" i="4" s="1"/>
  <c r="N13404" i="4" s="1"/>
  <c r="N13405" i="4" s="1"/>
  <c r="N13406" i="4" s="1"/>
  <c r="N13407" i="4" s="1"/>
  <c r="N13408" i="4" s="1"/>
  <c r="N13409" i="4" s="1"/>
  <c r="N13410" i="4" s="1"/>
  <c r="N13411" i="4" s="1"/>
  <c r="N13412" i="4" s="1"/>
  <c r="N13413" i="4" s="1"/>
  <c r="N13414" i="4" s="1"/>
  <c r="N13415" i="4" s="1"/>
  <c r="N13416" i="4" s="1"/>
  <c r="N13417" i="4" s="1"/>
  <c r="N13418" i="4" s="1"/>
  <c r="N13419" i="4" s="1"/>
  <c r="N13420" i="4" s="1"/>
  <c r="N13421" i="4" s="1"/>
  <c r="N13422" i="4" s="1"/>
  <c r="N13423" i="4" s="1"/>
  <c r="N13424" i="4" s="1"/>
  <c r="N13425" i="4" s="1"/>
  <c r="N13426" i="4" s="1"/>
  <c r="N13427" i="4" s="1"/>
  <c r="N13428" i="4" s="1"/>
  <c r="N13429" i="4" s="1"/>
  <c r="N13430" i="4" s="1"/>
  <c r="N13431" i="4" s="1"/>
  <c r="N13432" i="4" s="1"/>
  <c r="N13433" i="4" s="1"/>
  <c r="N13434" i="4" s="1"/>
  <c r="N13435" i="4" s="1"/>
  <c r="N13436" i="4" s="1"/>
  <c r="N13437" i="4" s="1"/>
  <c r="N13438" i="4" s="1"/>
  <c r="N13439" i="4" s="1"/>
  <c r="N13440" i="4" s="1"/>
  <c r="N13441" i="4" s="1"/>
  <c r="N13442" i="4" s="1"/>
  <c r="N13443" i="4" s="1"/>
  <c r="N13444" i="4" s="1"/>
  <c r="N13445" i="4" s="1"/>
  <c r="N13446" i="4" s="1"/>
  <c r="N13447" i="4" s="1"/>
  <c r="N13448" i="4" s="1"/>
  <c r="N13449" i="4" s="1"/>
  <c r="N13450" i="4" s="1"/>
  <c r="N13451" i="4" s="1"/>
  <c r="N13452" i="4" s="1"/>
  <c r="N13453" i="4" s="1"/>
  <c r="N13454" i="4" s="1"/>
  <c r="N13455" i="4" s="1"/>
  <c r="N13456" i="4" s="1"/>
  <c r="N13457" i="4" s="1"/>
  <c r="N13458" i="4" s="1"/>
  <c r="N13459" i="4" s="1"/>
  <c r="N13460" i="4" s="1"/>
  <c r="N13461" i="4" s="1"/>
  <c r="N13462" i="4" s="1"/>
  <c r="N13463" i="4" s="1"/>
  <c r="N13464" i="4" s="1"/>
  <c r="N13465" i="4" s="1"/>
  <c r="N13466" i="4" s="1"/>
  <c r="N13467" i="4" s="1"/>
  <c r="N13468" i="4" s="1"/>
  <c r="N13469" i="4" s="1"/>
  <c r="N13470" i="4" s="1"/>
  <c r="N13471" i="4" s="1"/>
  <c r="N13472" i="4" s="1"/>
  <c r="N13473" i="4" s="1"/>
  <c r="N13474" i="4" s="1"/>
  <c r="N13475" i="4" s="1"/>
  <c r="N13476" i="4" s="1"/>
  <c r="N13477" i="4" s="1"/>
  <c r="N13478" i="4" s="1"/>
  <c r="N13479" i="4" s="1"/>
  <c r="N13480" i="4" s="1"/>
  <c r="N13481" i="4" s="1"/>
  <c r="N13482" i="4" s="1"/>
  <c r="N13483" i="4" s="1"/>
  <c r="N13484" i="4" s="1"/>
  <c r="N13485" i="4" s="1"/>
  <c r="N13486" i="4" s="1"/>
  <c r="N13487" i="4" s="1"/>
  <c r="N13488" i="4" s="1"/>
  <c r="N13489" i="4" s="1"/>
  <c r="N13490" i="4" s="1"/>
  <c r="N13491" i="4" s="1"/>
  <c r="N13492" i="4" s="1"/>
  <c r="N13493" i="4" s="1"/>
  <c r="N13494" i="4" s="1"/>
  <c r="N13495" i="4" s="1"/>
  <c r="N13496" i="4" s="1"/>
  <c r="N13497" i="4" s="1"/>
  <c r="N13498" i="4" s="1"/>
  <c r="N13499" i="4" s="1"/>
  <c r="N13500" i="4" s="1"/>
  <c r="N13501" i="4" s="1"/>
  <c r="N13502" i="4" s="1"/>
  <c r="N13503" i="4" s="1"/>
  <c r="N13504" i="4" s="1"/>
  <c r="N13505" i="4" s="1"/>
  <c r="N13506" i="4" s="1"/>
  <c r="N13507" i="4" s="1"/>
  <c r="N13508" i="4" s="1"/>
  <c r="N13509" i="4" s="1"/>
  <c r="N13510" i="4" s="1"/>
  <c r="N13511" i="4" s="1"/>
  <c r="N13512" i="4" s="1"/>
  <c r="N13513" i="4" s="1"/>
  <c r="N13514" i="4" s="1"/>
  <c r="N13515" i="4" s="1"/>
  <c r="N13516" i="4" s="1"/>
  <c r="N13517" i="4" s="1"/>
  <c r="N13518" i="4" s="1"/>
  <c r="N13519" i="4" s="1"/>
  <c r="N13520" i="4" s="1"/>
  <c r="N13521" i="4" s="1"/>
  <c r="N13522" i="4" s="1"/>
  <c r="N13523" i="4" s="1"/>
  <c r="N13524" i="4" s="1"/>
  <c r="N13525" i="4" s="1"/>
  <c r="N13526" i="4" s="1"/>
  <c r="N13527" i="4" s="1"/>
  <c r="N13528" i="4" s="1"/>
  <c r="N13529" i="4" s="1"/>
  <c r="N13530" i="4" s="1"/>
  <c r="N13531" i="4" s="1"/>
  <c r="N13532" i="4" s="1"/>
  <c r="N13533" i="4" s="1"/>
  <c r="N13534" i="4" s="1"/>
  <c r="N13535" i="4" s="1"/>
  <c r="N13536" i="4" s="1"/>
  <c r="N13537" i="4" s="1"/>
  <c r="N13538" i="4" s="1"/>
  <c r="N13539" i="4" s="1"/>
  <c r="N13540" i="4" s="1"/>
  <c r="N13541" i="4" s="1"/>
  <c r="N13542" i="4" s="1"/>
  <c r="N13543" i="4" s="1"/>
  <c r="N13544" i="4" s="1"/>
  <c r="N13545" i="4" s="1"/>
  <c r="N13546" i="4" s="1"/>
  <c r="N13547" i="4" s="1"/>
  <c r="N13548" i="4" s="1"/>
  <c r="N13549" i="4" s="1"/>
  <c r="N13550" i="4" s="1"/>
  <c r="N13551" i="4" s="1"/>
  <c r="N13552" i="4" s="1"/>
  <c r="N13553" i="4" s="1"/>
  <c r="N13554" i="4" s="1"/>
  <c r="N13555" i="4" s="1"/>
  <c r="N13556" i="4" s="1"/>
  <c r="N13557" i="4" s="1"/>
  <c r="N13558" i="4" s="1"/>
  <c r="N13559" i="4" s="1"/>
  <c r="N13560" i="4" s="1"/>
  <c r="N13561" i="4" s="1"/>
  <c r="N13562" i="4" s="1"/>
  <c r="N13563" i="4" s="1"/>
  <c r="N13564" i="4" s="1"/>
  <c r="N13565" i="4" s="1"/>
  <c r="N13566" i="4" s="1"/>
  <c r="N13567" i="4" s="1"/>
  <c r="N13568" i="4" s="1"/>
  <c r="N13569" i="4" s="1"/>
  <c r="N13570" i="4" s="1"/>
  <c r="N13571" i="4" s="1"/>
  <c r="N13572" i="4" s="1"/>
  <c r="N13573" i="4" s="1"/>
  <c r="N13574" i="4" s="1"/>
  <c r="N13575" i="4" s="1"/>
  <c r="N13576" i="4" s="1"/>
  <c r="N13577" i="4" s="1"/>
  <c r="N13578" i="4" s="1"/>
  <c r="N13579" i="4" s="1"/>
  <c r="N13580" i="4" s="1"/>
  <c r="N13581" i="4" s="1"/>
  <c r="N13582" i="4" s="1"/>
  <c r="N13583" i="4" s="1"/>
  <c r="N13584" i="4" s="1"/>
  <c r="N13585" i="4" s="1"/>
  <c r="N13586" i="4" s="1"/>
  <c r="N13587" i="4" s="1"/>
  <c r="N13588" i="4" s="1"/>
  <c r="N13589" i="4" s="1"/>
  <c r="N13590" i="4" s="1"/>
  <c r="N13591" i="4" s="1"/>
  <c r="N13592" i="4" s="1"/>
  <c r="N13593" i="4" s="1"/>
  <c r="N13594" i="4" s="1"/>
  <c r="N13595" i="4" s="1"/>
  <c r="N13596" i="4" s="1"/>
  <c r="N13597" i="4" s="1"/>
  <c r="N13598" i="4" s="1"/>
  <c r="N13599" i="4" s="1"/>
  <c r="N13600" i="4" s="1"/>
  <c r="N13601" i="4" s="1"/>
  <c r="N13602" i="4" s="1"/>
  <c r="N13603" i="4" s="1"/>
  <c r="N13604" i="4" s="1"/>
  <c r="N13605" i="4" s="1"/>
  <c r="N13606" i="4" s="1"/>
  <c r="N13607" i="4" s="1"/>
  <c r="N13608" i="4" s="1"/>
  <c r="N13609" i="4" s="1"/>
  <c r="N13610" i="4" s="1"/>
  <c r="N13611" i="4" s="1"/>
  <c r="N13612" i="4" s="1"/>
  <c r="N13613" i="4" s="1"/>
  <c r="N13614" i="4" s="1"/>
  <c r="N13615" i="4" s="1"/>
  <c r="N13616" i="4" s="1"/>
  <c r="N13617" i="4" s="1"/>
  <c r="N13618" i="4" s="1"/>
  <c r="N13619" i="4" s="1"/>
  <c r="N13620" i="4" s="1"/>
  <c r="N13621" i="4" s="1"/>
  <c r="N13622" i="4" s="1"/>
  <c r="N13623" i="4" s="1"/>
  <c r="N13624" i="4" s="1"/>
  <c r="N13625" i="4" s="1"/>
  <c r="N13626" i="4" s="1"/>
  <c r="N13627" i="4" s="1"/>
  <c r="N13628" i="4" s="1"/>
  <c r="N13629" i="4" s="1"/>
  <c r="N13630" i="4" s="1"/>
  <c r="N13631" i="4" s="1"/>
  <c r="N13632" i="4" s="1"/>
  <c r="N13633" i="4" s="1"/>
  <c r="N13634" i="4" s="1"/>
  <c r="N13635" i="4" s="1"/>
  <c r="N13636" i="4" s="1"/>
  <c r="N13637" i="4" s="1"/>
  <c r="N13638" i="4" s="1"/>
  <c r="N13639" i="4" s="1"/>
  <c r="N13640" i="4" s="1"/>
  <c r="N13641" i="4" s="1"/>
  <c r="N13642" i="4" s="1"/>
  <c r="N13643" i="4" s="1"/>
  <c r="N13644" i="4" s="1"/>
  <c r="N13645" i="4" s="1"/>
  <c r="N13646" i="4" s="1"/>
  <c r="N13647" i="4" s="1"/>
  <c r="N13648" i="4" s="1"/>
  <c r="N13649" i="4" s="1"/>
  <c r="N13650" i="4" s="1"/>
  <c r="N13651" i="4" s="1"/>
  <c r="N13652" i="4" s="1"/>
  <c r="N13653" i="4" s="1"/>
  <c r="N13654" i="4" s="1"/>
  <c r="N13655" i="4" s="1"/>
  <c r="N13656" i="4" s="1"/>
  <c r="N13657" i="4" s="1"/>
  <c r="N13658" i="4" s="1"/>
  <c r="N13659" i="4" s="1"/>
  <c r="N13660" i="4" s="1"/>
  <c r="N13661" i="4" s="1"/>
  <c r="N13662" i="4" s="1"/>
  <c r="N13663" i="4" s="1"/>
  <c r="N13664" i="4" s="1"/>
  <c r="N13665" i="4" s="1"/>
  <c r="N13666" i="4" s="1"/>
  <c r="N13667" i="4" s="1"/>
  <c r="N13668" i="4" s="1"/>
  <c r="N13669" i="4" s="1"/>
  <c r="N13670" i="4" s="1"/>
  <c r="N13671" i="4" s="1"/>
  <c r="N13672" i="4" s="1"/>
  <c r="N13673" i="4" s="1"/>
  <c r="N13674" i="4" s="1"/>
  <c r="N13675" i="4" s="1"/>
  <c r="N13676" i="4" s="1"/>
  <c r="N13677" i="4" s="1"/>
  <c r="N13678" i="4" s="1"/>
  <c r="N13679" i="4" s="1"/>
  <c r="N13680" i="4" s="1"/>
  <c r="N13681" i="4" s="1"/>
  <c r="N13682" i="4" s="1"/>
  <c r="N13683" i="4" s="1"/>
  <c r="N13684" i="4" s="1"/>
  <c r="N13685" i="4" s="1"/>
  <c r="N13686" i="4" s="1"/>
  <c r="N13687" i="4" s="1"/>
  <c r="N13688" i="4" s="1"/>
  <c r="N13689" i="4" s="1"/>
  <c r="N13690" i="4" s="1"/>
  <c r="N13691" i="4" s="1"/>
  <c r="N13692" i="4" s="1"/>
  <c r="N13693" i="4" s="1"/>
  <c r="N13694" i="4" s="1"/>
  <c r="N13695" i="4" s="1"/>
  <c r="N13696" i="4" s="1"/>
  <c r="N13697" i="4" s="1"/>
  <c r="N13698" i="4" s="1"/>
  <c r="N13699" i="4" s="1"/>
  <c r="N13700" i="4" s="1"/>
  <c r="N13701" i="4" s="1"/>
  <c r="N13702" i="4" s="1"/>
  <c r="N13703" i="4" s="1"/>
  <c r="N13704" i="4" s="1"/>
  <c r="N13705" i="4" s="1"/>
  <c r="N13706" i="4" s="1"/>
  <c r="N13707" i="4" s="1"/>
  <c r="N13708" i="4" s="1"/>
  <c r="N13709" i="4" s="1"/>
  <c r="N13710" i="4" s="1"/>
  <c r="N13711" i="4" s="1"/>
  <c r="N13712" i="4" s="1"/>
  <c r="N13713" i="4" s="1"/>
  <c r="N13714" i="4" s="1"/>
  <c r="N13715" i="4" s="1"/>
  <c r="N13716" i="4" s="1"/>
  <c r="N13717" i="4" s="1"/>
  <c r="N13718" i="4" s="1"/>
  <c r="N13719" i="4" s="1"/>
  <c r="N13720" i="4" s="1"/>
  <c r="N13721" i="4" s="1"/>
  <c r="N13722" i="4" s="1"/>
  <c r="N13723" i="4" s="1"/>
  <c r="N13724" i="4" s="1"/>
  <c r="N13725" i="4" s="1"/>
  <c r="N13726" i="4" s="1"/>
  <c r="N13727" i="4" s="1"/>
  <c r="N13728" i="4" s="1"/>
  <c r="N13729" i="4" s="1"/>
  <c r="N13730" i="4" s="1"/>
  <c r="N13731" i="4" s="1"/>
  <c r="N13732" i="4" s="1"/>
  <c r="N13733" i="4" s="1"/>
  <c r="N13734" i="4" s="1"/>
  <c r="N13735" i="4" s="1"/>
  <c r="N13736" i="4" s="1"/>
  <c r="N13737" i="4" s="1"/>
  <c r="N13738" i="4" s="1"/>
  <c r="N13739" i="4" s="1"/>
  <c r="N13740" i="4" s="1"/>
  <c r="N13741" i="4" s="1"/>
  <c r="N13742" i="4" s="1"/>
  <c r="N13743" i="4" s="1"/>
  <c r="N13744" i="4" s="1"/>
  <c r="N13745" i="4" s="1"/>
  <c r="N13746" i="4" s="1"/>
  <c r="N13747" i="4" s="1"/>
  <c r="N13748" i="4" s="1"/>
  <c r="N13749" i="4" s="1"/>
  <c r="N13750" i="4" s="1"/>
  <c r="N13751" i="4" s="1"/>
  <c r="N13752" i="4" s="1"/>
  <c r="N13753" i="4" s="1"/>
  <c r="N13754" i="4" s="1"/>
  <c r="N13755" i="4" s="1"/>
  <c r="N13756" i="4" s="1"/>
  <c r="N13757" i="4" s="1"/>
  <c r="N13758" i="4" s="1"/>
  <c r="N13759" i="4" s="1"/>
  <c r="N13760" i="4" s="1"/>
  <c r="N13761" i="4" s="1"/>
  <c r="N13762" i="4" s="1"/>
  <c r="N13763" i="4" s="1"/>
  <c r="N13764" i="4" s="1"/>
  <c r="N13765" i="4" s="1"/>
  <c r="N13766" i="4" s="1"/>
  <c r="N13767" i="4" s="1"/>
  <c r="N13768" i="4" s="1"/>
  <c r="N13769" i="4" s="1"/>
  <c r="N13770" i="4" s="1"/>
  <c r="N13771" i="4" s="1"/>
  <c r="N13772" i="4" s="1"/>
  <c r="N13773" i="4" s="1"/>
  <c r="N13774" i="4" s="1"/>
  <c r="N13775" i="4" s="1"/>
  <c r="N13776" i="4" s="1"/>
  <c r="N13777" i="4" s="1"/>
  <c r="N13778" i="4" s="1"/>
  <c r="N13779" i="4" s="1"/>
  <c r="N13780" i="4" s="1"/>
  <c r="N13781" i="4" s="1"/>
  <c r="N13782" i="4" s="1"/>
  <c r="N13783" i="4" s="1"/>
  <c r="N13784" i="4" s="1"/>
  <c r="N13785" i="4" s="1"/>
  <c r="N13786" i="4" s="1"/>
  <c r="N13787" i="4" s="1"/>
  <c r="N13788" i="4" s="1"/>
  <c r="N13789" i="4" s="1"/>
  <c r="N13790" i="4" s="1"/>
  <c r="N13791" i="4" s="1"/>
  <c r="N13792" i="4" s="1"/>
  <c r="N13793" i="4" s="1"/>
  <c r="N13794" i="4" s="1"/>
  <c r="N13795" i="4" s="1"/>
  <c r="N13796" i="4" s="1"/>
  <c r="N13797" i="4" s="1"/>
  <c r="N13798" i="4" s="1"/>
  <c r="N13799" i="4" s="1"/>
  <c r="N13800" i="4" s="1"/>
  <c r="N13801" i="4" s="1"/>
  <c r="N13802" i="4" s="1"/>
  <c r="N13803" i="4" s="1"/>
  <c r="N13804" i="4" s="1"/>
  <c r="N13805" i="4" s="1"/>
  <c r="N13806" i="4" s="1"/>
  <c r="N13807" i="4" s="1"/>
  <c r="N13808" i="4" s="1"/>
  <c r="N13809" i="4" s="1"/>
  <c r="N13810" i="4" s="1"/>
  <c r="N13811" i="4" s="1"/>
  <c r="N13812" i="4" s="1"/>
  <c r="N13813" i="4" s="1"/>
  <c r="N13814" i="4" s="1"/>
  <c r="N13815" i="4" s="1"/>
  <c r="N13816" i="4" s="1"/>
  <c r="N13817" i="4" s="1"/>
  <c r="N13818" i="4" s="1"/>
  <c r="N13819" i="4" s="1"/>
  <c r="N13820" i="4" s="1"/>
  <c r="N13821" i="4" s="1"/>
  <c r="N13822" i="4" s="1"/>
  <c r="N13823" i="4" s="1"/>
  <c r="N13824" i="4" s="1"/>
  <c r="N13825" i="4" s="1"/>
  <c r="N13826" i="4" s="1"/>
  <c r="N13827" i="4" s="1"/>
  <c r="N13828" i="4" s="1"/>
  <c r="N13829" i="4" s="1"/>
  <c r="N13830" i="4" s="1"/>
  <c r="N13831" i="4" s="1"/>
  <c r="N13832" i="4" s="1"/>
  <c r="N13833" i="4" s="1"/>
  <c r="N13834" i="4" s="1"/>
  <c r="N13835" i="4" s="1"/>
  <c r="N13836" i="4" s="1"/>
  <c r="N13837" i="4" s="1"/>
  <c r="N13838" i="4" s="1"/>
  <c r="N13839" i="4" s="1"/>
  <c r="N13840" i="4" s="1"/>
  <c r="N13841" i="4" s="1"/>
  <c r="N13842" i="4" s="1"/>
  <c r="N13843" i="4" s="1"/>
  <c r="N13844" i="4" s="1"/>
  <c r="N13845" i="4" s="1"/>
  <c r="N13846" i="4" s="1"/>
  <c r="N13847" i="4" s="1"/>
  <c r="N13848" i="4" s="1"/>
  <c r="N13849" i="4" s="1"/>
  <c r="N13850" i="4" s="1"/>
  <c r="N13851" i="4" s="1"/>
  <c r="N13852" i="4" s="1"/>
  <c r="N13853" i="4" s="1"/>
  <c r="N13854" i="4" s="1"/>
  <c r="N13855" i="4" s="1"/>
  <c r="N13856" i="4" s="1"/>
  <c r="N13857" i="4" s="1"/>
  <c r="N13858" i="4" s="1"/>
  <c r="N13859" i="4" s="1"/>
  <c r="N13860" i="4" s="1"/>
  <c r="N13861" i="4" s="1"/>
  <c r="N13862" i="4" s="1"/>
  <c r="N13863" i="4" s="1"/>
  <c r="N13864" i="4" s="1"/>
  <c r="N13865" i="4" s="1"/>
  <c r="N13866" i="4" s="1"/>
  <c r="N13867" i="4" s="1"/>
  <c r="N13868" i="4" s="1"/>
  <c r="N13869" i="4" s="1"/>
  <c r="N13870" i="4" s="1"/>
  <c r="N13871" i="4" s="1"/>
  <c r="N13872" i="4" s="1"/>
  <c r="N13873" i="4" s="1"/>
  <c r="N13874" i="4" s="1"/>
  <c r="N13875" i="4" s="1"/>
  <c r="N13876" i="4" s="1"/>
  <c r="N13877" i="4" s="1"/>
  <c r="N13878" i="4" s="1"/>
  <c r="N13879" i="4" s="1"/>
  <c r="N13880" i="4" s="1"/>
  <c r="N13881" i="4" s="1"/>
  <c r="N13882" i="4" s="1"/>
  <c r="N13883" i="4" s="1"/>
  <c r="N13884" i="4" s="1"/>
  <c r="N13885" i="4" s="1"/>
  <c r="N13886" i="4" s="1"/>
  <c r="N13887" i="4" s="1"/>
  <c r="N13888" i="4" s="1"/>
  <c r="N13889" i="4" s="1"/>
  <c r="N13890" i="4" s="1"/>
  <c r="N13891" i="4" s="1"/>
  <c r="N13892" i="4" s="1"/>
  <c r="N13893" i="4" s="1"/>
  <c r="N13894" i="4" s="1"/>
  <c r="N13895" i="4" s="1"/>
  <c r="N13896" i="4" s="1"/>
  <c r="N13897" i="4" s="1"/>
  <c r="N13898" i="4" s="1"/>
  <c r="N13899" i="4" s="1"/>
  <c r="N13900" i="4" s="1"/>
  <c r="N13901" i="4" s="1"/>
  <c r="N13902" i="4" s="1"/>
  <c r="N13903" i="4" s="1"/>
  <c r="N13904" i="4" s="1"/>
  <c r="N13905" i="4" s="1"/>
  <c r="N13906" i="4" s="1"/>
  <c r="N13907" i="4" s="1"/>
  <c r="N13908" i="4" s="1"/>
  <c r="N13909" i="4" s="1"/>
  <c r="N13910" i="4" s="1"/>
  <c r="N13911" i="4" s="1"/>
  <c r="N13912" i="4" s="1"/>
  <c r="N13913" i="4" s="1"/>
  <c r="N13914" i="4" s="1"/>
  <c r="N13915" i="4" s="1"/>
  <c r="N13916" i="4" s="1"/>
  <c r="N13917" i="4" s="1"/>
  <c r="N13918" i="4" s="1"/>
  <c r="N13919" i="4" s="1"/>
  <c r="N13920" i="4" s="1"/>
  <c r="N13921" i="4" s="1"/>
  <c r="N13922" i="4" s="1"/>
  <c r="N13923" i="4" s="1"/>
  <c r="N13924" i="4" s="1"/>
  <c r="N13925" i="4" s="1"/>
  <c r="N13926" i="4" s="1"/>
  <c r="N13927" i="4" s="1"/>
  <c r="N13928" i="4" s="1"/>
  <c r="N13929" i="4" s="1"/>
  <c r="N13930" i="4" s="1"/>
  <c r="N13931" i="4" s="1"/>
  <c r="N13932" i="4" s="1"/>
  <c r="N13933" i="4" s="1"/>
  <c r="N13934" i="4" s="1"/>
  <c r="N13935" i="4" s="1"/>
  <c r="N13936" i="4" s="1"/>
  <c r="N13937" i="4" s="1"/>
  <c r="N13938" i="4" s="1"/>
  <c r="N13939" i="4" s="1"/>
  <c r="N13940" i="4" s="1"/>
  <c r="N13941" i="4" s="1"/>
  <c r="N13942" i="4" s="1"/>
  <c r="N13943" i="4" s="1"/>
  <c r="N13944" i="4" s="1"/>
  <c r="N13945" i="4" s="1"/>
  <c r="N13946" i="4" s="1"/>
  <c r="N13947" i="4" s="1"/>
  <c r="N13948" i="4" s="1"/>
  <c r="N13949" i="4" s="1"/>
  <c r="N13950" i="4" s="1"/>
  <c r="N13951" i="4" s="1"/>
  <c r="N13952" i="4" s="1"/>
  <c r="N13953" i="4" s="1"/>
  <c r="N13954" i="4" s="1"/>
  <c r="N13955" i="4" s="1"/>
  <c r="N13956" i="4" s="1"/>
  <c r="N13957" i="4" s="1"/>
  <c r="N13958" i="4" s="1"/>
  <c r="N13959" i="4" s="1"/>
  <c r="N13960" i="4" s="1"/>
  <c r="N13961" i="4" s="1"/>
  <c r="N13962" i="4" s="1"/>
  <c r="N13963" i="4" s="1"/>
  <c r="N13964" i="4" s="1"/>
  <c r="N13965" i="4" s="1"/>
  <c r="N13966" i="4" s="1"/>
  <c r="N13967" i="4" s="1"/>
  <c r="N13968" i="4" s="1"/>
  <c r="N13969" i="4" s="1"/>
  <c r="N13970" i="4" s="1"/>
  <c r="N13971" i="4" s="1"/>
  <c r="N13972" i="4" s="1"/>
  <c r="N13973" i="4" s="1"/>
  <c r="N13974" i="4" s="1"/>
  <c r="N13975" i="4" s="1"/>
  <c r="N13976" i="4" s="1"/>
  <c r="N13977" i="4" s="1"/>
  <c r="N13978" i="4" s="1"/>
  <c r="N13979" i="4" s="1"/>
  <c r="N13980" i="4" s="1"/>
  <c r="N13981" i="4" s="1"/>
  <c r="N13982" i="4" s="1"/>
  <c r="N13983" i="4" s="1"/>
  <c r="N13984" i="4" s="1"/>
  <c r="N13985" i="4" s="1"/>
  <c r="N13986" i="4" s="1"/>
  <c r="N13987" i="4" s="1"/>
  <c r="N13988" i="4" s="1"/>
  <c r="N13989" i="4" s="1"/>
  <c r="N13990" i="4" s="1"/>
  <c r="N13991" i="4" s="1"/>
  <c r="N13992" i="4" s="1"/>
  <c r="N13993" i="4" s="1"/>
  <c r="N13994" i="4" s="1"/>
  <c r="N13995" i="4" s="1"/>
  <c r="N13996" i="4" s="1"/>
  <c r="N13997" i="4" s="1"/>
  <c r="N13998" i="4" s="1"/>
  <c r="N13999" i="4" s="1"/>
  <c r="N14000" i="4" s="1"/>
  <c r="N14001" i="4" s="1"/>
  <c r="N14002" i="4" s="1"/>
  <c r="N14003" i="4" s="1"/>
  <c r="N14004" i="4" s="1"/>
  <c r="N14005" i="4" s="1"/>
  <c r="N14006" i="4" s="1"/>
  <c r="N14007" i="4" s="1"/>
  <c r="N14008" i="4" s="1"/>
  <c r="N14009" i="4" s="1"/>
  <c r="N14010" i="4" s="1"/>
  <c r="N14011" i="4" s="1"/>
  <c r="N14012" i="4" s="1"/>
  <c r="N14013" i="4" s="1"/>
  <c r="N14014" i="4" s="1"/>
  <c r="N14015" i="4" s="1"/>
  <c r="N14016" i="4" s="1"/>
  <c r="N14017" i="4" s="1"/>
  <c r="N14018" i="4" s="1"/>
  <c r="N14019" i="4" s="1"/>
  <c r="N14020" i="4" s="1"/>
  <c r="N14021" i="4" s="1"/>
  <c r="N14022" i="4" s="1"/>
  <c r="N14023" i="4" s="1"/>
  <c r="N14024" i="4" s="1"/>
  <c r="N14025" i="4" s="1"/>
  <c r="N14026" i="4" s="1"/>
  <c r="N14027" i="4" s="1"/>
  <c r="N14028" i="4" s="1"/>
  <c r="N14029" i="4" s="1"/>
  <c r="N14030" i="4" s="1"/>
  <c r="N14031" i="4" s="1"/>
  <c r="N14032" i="4" s="1"/>
  <c r="N14033" i="4" s="1"/>
  <c r="N14034" i="4" s="1"/>
  <c r="N14035" i="4" s="1"/>
  <c r="N14036" i="4" s="1"/>
  <c r="N14037" i="4" s="1"/>
  <c r="N14038" i="4" s="1"/>
  <c r="N14039" i="4" s="1"/>
  <c r="N14040" i="4" s="1"/>
  <c r="N14041" i="4" s="1"/>
  <c r="N14042" i="4" s="1"/>
  <c r="N14043" i="4" s="1"/>
  <c r="N14044" i="4" s="1"/>
  <c r="N14045" i="4" s="1"/>
  <c r="N14046" i="4" s="1"/>
  <c r="N14047" i="4" s="1"/>
  <c r="N14048" i="4" s="1"/>
  <c r="N14049" i="4" s="1"/>
  <c r="N14050" i="4" s="1"/>
  <c r="N14051" i="4" s="1"/>
  <c r="N14052" i="4" s="1"/>
  <c r="N14053" i="4" s="1"/>
  <c r="N14054" i="4" s="1"/>
  <c r="N14055" i="4" s="1"/>
  <c r="N14056" i="4" s="1"/>
  <c r="N14057" i="4" s="1"/>
  <c r="N14058" i="4" s="1"/>
  <c r="N14059" i="4" s="1"/>
  <c r="N14060" i="4" s="1"/>
  <c r="N14061" i="4" s="1"/>
  <c r="N14062" i="4" s="1"/>
  <c r="N14063" i="4" s="1"/>
  <c r="N14064" i="4" s="1"/>
  <c r="N14065" i="4" s="1"/>
  <c r="N14066" i="4" s="1"/>
  <c r="N14067" i="4" s="1"/>
  <c r="N14068" i="4" s="1"/>
  <c r="N14069" i="4" s="1"/>
  <c r="N14070" i="4" s="1"/>
  <c r="N14071" i="4" s="1"/>
  <c r="N14072" i="4" s="1"/>
  <c r="N14073" i="4" s="1"/>
  <c r="N14074" i="4" s="1"/>
  <c r="N14075" i="4" s="1"/>
  <c r="N14076" i="4" s="1"/>
  <c r="N14077" i="4" s="1"/>
  <c r="N14078" i="4" s="1"/>
  <c r="N14079" i="4" s="1"/>
  <c r="N14080" i="4" s="1"/>
  <c r="N14081" i="4" s="1"/>
  <c r="N14082" i="4" s="1"/>
  <c r="N14083" i="4" s="1"/>
  <c r="N14084" i="4" s="1"/>
  <c r="N14085" i="4" s="1"/>
  <c r="N14086" i="4" s="1"/>
  <c r="N14087" i="4" s="1"/>
  <c r="N14088" i="4" s="1"/>
  <c r="N14089" i="4" s="1"/>
  <c r="N14090" i="4" s="1"/>
  <c r="N14091" i="4" s="1"/>
  <c r="N14092" i="4" s="1"/>
  <c r="N14093" i="4" s="1"/>
  <c r="N14094" i="4" s="1"/>
  <c r="N14095" i="4" s="1"/>
  <c r="N14096" i="4" s="1"/>
  <c r="N14097" i="4" s="1"/>
  <c r="N14098" i="4" s="1"/>
  <c r="N14099" i="4" s="1"/>
  <c r="N14100" i="4" s="1"/>
  <c r="N14101" i="4" s="1"/>
  <c r="N14102" i="4" s="1"/>
  <c r="N14103" i="4" s="1"/>
  <c r="N14104" i="4" s="1"/>
  <c r="N14105" i="4" s="1"/>
  <c r="N14106" i="4" s="1"/>
  <c r="N14107" i="4" s="1"/>
  <c r="N14108" i="4" s="1"/>
  <c r="N14109" i="4" s="1"/>
  <c r="N14110" i="4" s="1"/>
  <c r="N14111" i="4" s="1"/>
  <c r="N14112" i="4" s="1"/>
  <c r="N14113" i="4" s="1"/>
  <c r="N14114" i="4" s="1"/>
  <c r="N14115" i="4" s="1"/>
  <c r="N14116" i="4" s="1"/>
  <c r="N14117" i="4" s="1"/>
  <c r="N14118" i="4" s="1"/>
  <c r="N14119" i="4" s="1"/>
  <c r="N14120" i="4" s="1"/>
  <c r="N14121" i="4" s="1"/>
  <c r="N14122" i="4" s="1"/>
  <c r="N14123" i="4" s="1"/>
  <c r="N14124" i="4" s="1"/>
  <c r="N14125" i="4" s="1"/>
  <c r="N14126" i="4" s="1"/>
  <c r="N14127" i="4" s="1"/>
  <c r="N14128" i="4" s="1"/>
  <c r="N14129" i="4" s="1"/>
  <c r="N14130" i="4" s="1"/>
  <c r="N14131" i="4" s="1"/>
  <c r="N14132" i="4" s="1"/>
  <c r="N14133" i="4" s="1"/>
  <c r="N14134" i="4" s="1"/>
  <c r="N14135" i="4" s="1"/>
  <c r="N14136" i="4" s="1"/>
  <c r="N14137" i="4" s="1"/>
  <c r="N14138" i="4" s="1"/>
  <c r="N14139" i="4" s="1"/>
  <c r="N14140" i="4" s="1"/>
  <c r="N14141" i="4" s="1"/>
  <c r="N14142" i="4" s="1"/>
  <c r="N14143" i="4" s="1"/>
  <c r="N14144" i="4" s="1"/>
  <c r="N14145" i="4" s="1"/>
  <c r="N14146" i="4" s="1"/>
  <c r="N14147" i="4" s="1"/>
  <c r="N14148" i="4" s="1"/>
  <c r="N14149" i="4" s="1"/>
  <c r="N14150" i="4" s="1"/>
  <c r="N14151" i="4" s="1"/>
  <c r="N14152" i="4" s="1"/>
  <c r="N14153" i="4" s="1"/>
  <c r="N14154" i="4" s="1"/>
  <c r="N14155" i="4" s="1"/>
  <c r="N14156" i="4" s="1"/>
  <c r="N14157" i="4" s="1"/>
  <c r="N14158" i="4" s="1"/>
  <c r="N14159" i="4" s="1"/>
  <c r="N14160" i="4" s="1"/>
  <c r="N14161" i="4" s="1"/>
  <c r="N14162" i="4" s="1"/>
  <c r="N14163" i="4" s="1"/>
  <c r="N14164" i="4" s="1"/>
  <c r="N14165" i="4" s="1"/>
  <c r="N14166" i="4" s="1"/>
  <c r="N14167" i="4" s="1"/>
  <c r="N14168" i="4" s="1"/>
  <c r="N14169" i="4" s="1"/>
  <c r="N14170" i="4" s="1"/>
  <c r="N14171" i="4" s="1"/>
  <c r="N14172" i="4" s="1"/>
  <c r="N14173" i="4" s="1"/>
  <c r="N14174" i="4" s="1"/>
  <c r="N14175" i="4" s="1"/>
  <c r="N14176" i="4" s="1"/>
  <c r="N14177" i="4" s="1"/>
  <c r="N14178" i="4" s="1"/>
  <c r="N14179" i="4" s="1"/>
  <c r="N14180" i="4" s="1"/>
  <c r="N14181" i="4" s="1"/>
  <c r="N14182" i="4" s="1"/>
  <c r="N14183" i="4" s="1"/>
  <c r="N14184" i="4" s="1"/>
  <c r="N14185" i="4" s="1"/>
  <c r="N14186" i="4" s="1"/>
  <c r="N14187" i="4" s="1"/>
  <c r="N14188" i="4" s="1"/>
  <c r="N14189" i="4" s="1"/>
  <c r="N14190" i="4" s="1"/>
  <c r="N14191" i="4" s="1"/>
  <c r="N14192" i="4" s="1"/>
  <c r="N14193" i="4" s="1"/>
  <c r="N14194" i="4" s="1"/>
  <c r="N14195" i="4" s="1"/>
  <c r="N14196" i="4" s="1"/>
  <c r="N14197" i="4" s="1"/>
  <c r="N14198" i="4" s="1"/>
  <c r="N14199" i="4" s="1"/>
  <c r="N14200" i="4" s="1"/>
  <c r="N14201" i="4" s="1"/>
  <c r="N14202" i="4" s="1"/>
  <c r="N14203" i="4" s="1"/>
  <c r="N14204" i="4" s="1"/>
  <c r="N14205" i="4" s="1"/>
  <c r="N14206" i="4" s="1"/>
  <c r="N14207" i="4" s="1"/>
  <c r="N14208" i="4" s="1"/>
  <c r="N14209" i="4" s="1"/>
  <c r="N14210" i="4" s="1"/>
  <c r="N14211" i="4" s="1"/>
  <c r="N14212" i="4" s="1"/>
  <c r="N14213" i="4" s="1"/>
  <c r="N14214" i="4" s="1"/>
  <c r="N14215" i="4" s="1"/>
  <c r="N14216" i="4" s="1"/>
  <c r="N14217" i="4" s="1"/>
  <c r="N14218" i="4" s="1"/>
  <c r="N14219" i="4" s="1"/>
  <c r="N14220" i="4" s="1"/>
  <c r="N14221" i="4" s="1"/>
  <c r="N14222" i="4" s="1"/>
  <c r="N14223" i="4" s="1"/>
  <c r="N14224" i="4" s="1"/>
  <c r="N14225" i="4" s="1"/>
  <c r="N14226" i="4" s="1"/>
  <c r="N14227" i="4" s="1"/>
  <c r="N14228" i="4" s="1"/>
  <c r="N14229" i="4" s="1"/>
  <c r="N14230" i="4" s="1"/>
  <c r="N14231" i="4" s="1"/>
  <c r="N14232" i="4" s="1"/>
  <c r="N14233" i="4" s="1"/>
  <c r="N14234" i="4" s="1"/>
  <c r="N14235" i="4" s="1"/>
  <c r="N14236" i="4" s="1"/>
  <c r="N14237" i="4" s="1"/>
  <c r="N14238" i="4" s="1"/>
  <c r="N14239" i="4" s="1"/>
  <c r="N14240" i="4" s="1"/>
  <c r="N14241" i="4" s="1"/>
  <c r="N14242" i="4" s="1"/>
  <c r="N14243" i="4" s="1"/>
  <c r="N14244" i="4" s="1"/>
  <c r="N14245" i="4" s="1"/>
  <c r="N14246" i="4" s="1"/>
  <c r="N14247" i="4" s="1"/>
  <c r="N14248" i="4" s="1"/>
  <c r="N14249" i="4" s="1"/>
  <c r="N14250" i="4" s="1"/>
  <c r="N14251" i="4" s="1"/>
  <c r="N14252" i="4" s="1"/>
  <c r="N14253" i="4" s="1"/>
  <c r="N14254" i="4" s="1"/>
  <c r="N14255" i="4" s="1"/>
  <c r="N14256" i="4" s="1"/>
  <c r="N14257" i="4" s="1"/>
  <c r="N14258" i="4" s="1"/>
  <c r="N14259" i="4" s="1"/>
  <c r="N14260" i="4" s="1"/>
  <c r="N14261" i="4" s="1"/>
  <c r="N14262" i="4" s="1"/>
  <c r="N14263" i="4" s="1"/>
  <c r="N14264" i="4" s="1"/>
  <c r="N14265" i="4" s="1"/>
  <c r="N14266" i="4" s="1"/>
  <c r="N14267" i="4" s="1"/>
  <c r="N14268" i="4" s="1"/>
  <c r="N14269" i="4" s="1"/>
  <c r="N14270" i="4" s="1"/>
  <c r="N14271" i="4" s="1"/>
  <c r="N14272" i="4" s="1"/>
  <c r="N14273" i="4" s="1"/>
  <c r="N14274" i="4" s="1"/>
  <c r="N14275" i="4" s="1"/>
  <c r="N14276" i="4" s="1"/>
  <c r="N14277" i="4" s="1"/>
  <c r="N14278" i="4" s="1"/>
  <c r="N14279" i="4" s="1"/>
  <c r="N14280" i="4" s="1"/>
  <c r="N14281" i="4" s="1"/>
  <c r="N14282" i="4" s="1"/>
  <c r="N14283" i="4" s="1"/>
  <c r="N14284" i="4" s="1"/>
  <c r="N14285" i="4" s="1"/>
  <c r="N14286" i="4" s="1"/>
  <c r="N14287" i="4" s="1"/>
  <c r="N14288" i="4" s="1"/>
  <c r="N14289" i="4" s="1"/>
  <c r="N14290" i="4" s="1"/>
  <c r="N14291" i="4" s="1"/>
  <c r="N14292" i="4" s="1"/>
  <c r="N14293" i="4" s="1"/>
  <c r="N14294" i="4" s="1"/>
  <c r="N14295" i="4" s="1"/>
  <c r="N14296" i="4" s="1"/>
  <c r="N14297" i="4" s="1"/>
  <c r="N14298" i="4" s="1"/>
  <c r="N14299" i="4" s="1"/>
  <c r="N14300" i="4" s="1"/>
  <c r="N14301" i="4" s="1"/>
  <c r="N14302" i="4" s="1"/>
  <c r="N14303" i="4" s="1"/>
  <c r="N14304" i="4" s="1"/>
  <c r="N14305" i="4" s="1"/>
  <c r="N14306" i="4" s="1"/>
  <c r="N14307" i="4" s="1"/>
  <c r="N14308" i="4" s="1"/>
  <c r="N14309" i="4" s="1"/>
  <c r="N14310" i="4" s="1"/>
  <c r="N14311" i="4" s="1"/>
  <c r="N14312" i="4" s="1"/>
  <c r="N14313" i="4" s="1"/>
  <c r="N14314" i="4" s="1"/>
  <c r="N14315" i="4" s="1"/>
  <c r="N14316" i="4" s="1"/>
  <c r="N14317" i="4" s="1"/>
  <c r="N14318" i="4" s="1"/>
  <c r="N14319" i="4" s="1"/>
  <c r="N14320" i="4" s="1"/>
  <c r="N14321" i="4" s="1"/>
  <c r="N14322" i="4" s="1"/>
  <c r="N14323" i="4" s="1"/>
  <c r="N14324" i="4" s="1"/>
  <c r="N14325" i="4" s="1"/>
  <c r="N14326" i="4" s="1"/>
  <c r="N14327" i="4" s="1"/>
  <c r="N14328" i="4" s="1"/>
  <c r="N14329" i="4" s="1"/>
  <c r="N14330" i="4" s="1"/>
  <c r="N14331" i="4" s="1"/>
  <c r="N14332" i="4" s="1"/>
  <c r="N14333" i="4" s="1"/>
  <c r="N14334" i="4" s="1"/>
  <c r="N14335" i="4" s="1"/>
  <c r="N14336" i="4" s="1"/>
  <c r="N14337" i="4" s="1"/>
  <c r="N14338" i="4" s="1"/>
  <c r="N14339" i="4" s="1"/>
  <c r="N14340" i="4" s="1"/>
  <c r="N14341" i="4" s="1"/>
  <c r="N14342" i="4" s="1"/>
  <c r="N14343" i="4" s="1"/>
  <c r="N14344" i="4" s="1"/>
  <c r="N14345" i="4" s="1"/>
  <c r="N14346" i="4" s="1"/>
  <c r="N14347" i="4" s="1"/>
  <c r="N14348" i="4" s="1"/>
  <c r="N14349" i="4" s="1"/>
  <c r="N14350" i="4" s="1"/>
  <c r="N14351" i="4" s="1"/>
  <c r="N14352" i="4" s="1"/>
  <c r="N14353" i="4" s="1"/>
  <c r="N14354" i="4" s="1"/>
  <c r="N14355" i="4" s="1"/>
  <c r="N14356" i="4" s="1"/>
  <c r="N14357" i="4" s="1"/>
  <c r="N14358" i="4" s="1"/>
  <c r="N14359" i="4" s="1"/>
  <c r="N14360" i="4" s="1"/>
  <c r="N14361" i="4" s="1"/>
  <c r="N14362" i="4" s="1"/>
  <c r="N14363" i="4" s="1"/>
  <c r="N14364" i="4" s="1"/>
  <c r="N14365" i="4" s="1"/>
  <c r="N14366" i="4" s="1"/>
  <c r="N14367" i="4" s="1"/>
  <c r="N14368" i="4" s="1"/>
  <c r="N14369" i="4" s="1"/>
  <c r="N14370" i="4" s="1"/>
  <c r="N14371" i="4" s="1"/>
  <c r="N14372" i="4" s="1"/>
  <c r="N14373" i="4" s="1"/>
  <c r="N14374" i="4" s="1"/>
  <c r="N14375" i="4" s="1"/>
  <c r="N14376" i="4" s="1"/>
  <c r="N14377" i="4" s="1"/>
  <c r="N14378" i="4" s="1"/>
  <c r="N14379" i="4" s="1"/>
  <c r="N14380" i="4" s="1"/>
  <c r="N14381" i="4" s="1"/>
  <c r="N14382" i="4" s="1"/>
  <c r="N14383" i="4" s="1"/>
  <c r="N14384" i="4" s="1"/>
  <c r="N14385" i="4" s="1"/>
  <c r="N14386" i="4" s="1"/>
  <c r="N14387" i="4" s="1"/>
  <c r="N14388" i="4" s="1"/>
  <c r="N14389" i="4" s="1"/>
  <c r="N14390" i="4" s="1"/>
  <c r="N14391" i="4" s="1"/>
  <c r="N14392" i="4" s="1"/>
  <c r="N14393" i="4" s="1"/>
  <c r="N14394" i="4" s="1"/>
  <c r="N14395" i="4" s="1"/>
  <c r="N14396" i="4" s="1"/>
  <c r="N14397" i="4" s="1"/>
  <c r="N14398" i="4" s="1"/>
  <c r="N14399" i="4" s="1"/>
  <c r="N14400" i="4" s="1"/>
  <c r="N14401" i="4" s="1"/>
  <c r="N14402" i="4" s="1"/>
  <c r="N14403" i="4" s="1"/>
  <c r="N14404" i="4" s="1"/>
  <c r="N14405" i="4" s="1"/>
  <c r="N14406" i="4" s="1"/>
  <c r="N14407" i="4" s="1"/>
  <c r="N14408" i="4" s="1"/>
  <c r="N14409" i="4" s="1"/>
  <c r="N14410" i="4" s="1"/>
  <c r="N14411" i="4" s="1"/>
  <c r="N14412" i="4" s="1"/>
  <c r="N14413" i="4" s="1"/>
  <c r="N14414" i="4" s="1"/>
  <c r="N14415" i="4" s="1"/>
  <c r="N14416" i="4" s="1"/>
  <c r="N14417" i="4" s="1"/>
  <c r="N14418" i="4" s="1"/>
  <c r="N14419" i="4" s="1"/>
  <c r="N14420" i="4" s="1"/>
  <c r="N14421" i="4" s="1"/>
  <c r="N14422" i="4" s="1"/>
  <c r="N14423" i="4" s="1"/>
  <c r="N14424" i="4" s="1"/>
  <c r="N14425" i="4" s="1"/>
  <c r="N14426" i="4" s="1"/>
  <c r="N14427" i="4" s="1"/>
  <c r="N14428" i="4" s="1"/>
  <c r="N14429" i="4" s="1"/>
  <c r="N14430" i="4" s="1"/>
  <c r="N14431" i="4" s="1"/>
  <c r="N14432" i="4" s="1"/>
  <c r="N14433" i="4" s="1"/>
  <c r="N14434" i="4" s="1"/>
  <c r="N14435" i="4" s="1"/>
  <c r="N14436" i="4" s="1"/>
  <c r="N14437" i="4" s="1"/>
  <c r="N14438" i="4" s="1"/>
  <c r="N14439" i="4" s="1"/>
  <c r="N14440" i="4" s="1"/>
  <c r="N14441" i="4" s="1"/>
  <c r="N14442" i="4" s="1"/>
  <c r="N14443" i="4" s="1"/>
  <c r="N14444" i="4" s="1"/>
  <c r="N14445" i="4" s="1"/>
  <c r="N14446" i="4" s="1"/>
  <c r="N14447" i="4" s="1"/>
  <c r="N14448" i="4" s="1"/>
  <c r="N14449" i="4" s="1"/>
  <c r="N14450" i="4" s="1"/>
  <c r="N14451" i="4" s="1"/>
  <c r="N14452" i="4" s="1"/>
  <c r="N14453" i="4" s="1"/>
  <c r="N14454" i="4" s="1"/>
  <c r="N14455" i="4" s="1"/>
  <c r="N14456" i="4" s="1"/>
  <c r="N14457" i="4" s="1"/>
  <c r="N14458" i="4" s="1"/>
  <c r="N14459" i="4" s="1"/>
  <c r="N14460" i="4" s="1"/>
  <c r="N14461" i="4" s="1"/>
  <c r="N14462" i="4" s="1"/>
  <c r="N14463" i="4" s="1"/>
  <c r="N14464" i="4" s="1"/>
  <c r="N14465" i="4" s="1"/>
  <c r="N14466" i="4" s="1"/>
  <c r="N14467" i="4" s="1"/>
  <c r="N14468" i="4" s="1"/>
  <c r="N14469" i="4" s="1"/>
  <c r="N14470" i="4" s="1"/>
  <c r="N14471" i="4" s="1"/>
  <c r="N14472" i="4" s="1"/>
  <c r="N14473" i="4" s="1"/>
  <c r="N14474" i="4" s="1"/>
  <c r="N14475" i="4" s="1"/>
  <c r="N14476" i="4" s="1"/>
  <c r="N14477" i="4" s="1"/>
  <c r="N14478" i="4" s="1"/>
  <c r="N14479" i="4" s="1"/>
  <c r="N14480" i="4" s="1"/>
  <c r="N14481" i="4" s="1"/>
  <c r="N14482" i="4" s="1"/>
  <c r="N14483" i="4" s="1"/>
  <c r="N14484" i="4" s="1"/>
  <c r="N14485" i="4" s="1"/>
  <c r="N14486" i="4" s="1"/>
  <c r="N14487" i="4" s="1"/>
  <c r="N14488" i="4" s="1"/>
  <c r="N14489" i="4" s="1"/>
  <c r="N14490" i="4" s="1"/>
  <c r="N14491" i="4" s="1"/>
  <c r="N14492" i="4" s="1"/>
  <c r="N14493" i="4" s="1"/>
  <c r="N14494" i="4" s="1"/>
  <c r="N14495" i="4" s="1"/>
  <c r="N14496" i="4" s="1"/>
  <c r="N14497" i="4" s="1"/>
  <c r="N14498" i="4" s="1"/>
  <c r="N14499" i="4" s="1"/>
  <c r="N14500" i="4" s="1"/>
  <c r="N14501" i="4" s="1"/>
  <c r="N14502" i="4" s="1"/>
  <c r="N14503" i="4" s="1"/>
  <c r="N14504" i="4" s="1"/>
  <c r="N14505" i="4" s="1"/>
  <c r="N14506" i="4" s="1"/>
  <c r="N14507" i="4" s="1"/>
  <c r="N14508" i="4" s="1"/>
  <c r="N14509" i="4" s="1"/>
  <c r="N14510" i="4" s="1"/>
  <c r="N14511" i="4" s="1"/>
  <c r="N14512" i="4" s="1"/>
  <c r="N14513" i="4" s="1"/>
  <c r="N14514" i="4" s="1"/>
  <c r="N14515" i="4" s="1"/>
  <c r="N14516" i="4" s="1"/>
  <c r="N14517" i="4" s="1"/>
  <c r="N14518" i="4" s="1"/>
  <c r="N14519" i="4" s="1"/>
  <c r="N14520" i="4" s="1"/>
  <c r="N14521" i="4" s="1"/>
  <c r="N14522" i="4" s="1"/>
  <c r="N14523" i="4" s="1"/>
  <c r="N14524" i="4" s="1"/>
  <c r="N14525" i="4" s="1"/>
  <c r="N14526" i="4" s="1"/>
  <c r="N14527" i="4" s="1"/>
  <c r="N14528" i="4" s="1"/>
  <c r="N14529" i="4" s="1"/>
  <c r="N14530" i="4" s="1"/>
  <c r="N14531" i="4" s="1"/>
  <c r="N14532" i="4" s="1"/>
  <c r="N14533" i="4" s="1"/>
  <c r="N14534" i="4" s="1"/>
  <c r="N14535" i="4" s="1"/>
  <c r="N14536" i="4" s="1"/>
  <c r="N14537" i="4" s="1"/>
  <c r="N14538" i="4" s="1"/>
  <c r="N14539" i="4" s="1"/>
  <c r="N14540" i="4" s="1"/>
  <c r="N14541" i="4" s="1"/>
  <c r="N14542" i="4" s="1"/>
  <c r="N14543" i="4" s="1"/>
  <c r="N14544" i="4" s="1"/>
  <c r="N14545" i="4" s="1"/>
  <c r="N14546" i="4" s="1"/>
  <c r="N14547" i="4" s="1"/>
  <c r="N14548" i="4" s="1"/>
  <c r="N14549" i="4" s="1"/>
  <c r="N14550" i="4" s="1"/>
  <c r="N14551" i="4" s="1"/>
  <c r="N14552" i="4" s="1"/>
  <c r="N14553" i="4" s="1"/>
  <c r="N14554" i="4" s="1"/>
  <c r="N14555" i="4" s="1"/>
  <c r="N14556" i="4" s="1"/>
  <c r="N14557" i="4" s="1"/>
  <c r="N14558" i="4" s="1"/>
  <c r="N14559" i="4" s="1"/>
  <c r="N14560" i="4" s="1"/>
  <c r="N14561" i="4" s="1"/>
  <c r="N14562" i="4" s="1"/>
  <c r="N14563" i="4" s="1"/>
  <c r="N14564" i="4" s="1"/>
  <c r="N14565" i="4" s="1"/>
  <c r="N14566" i="4" s="1"/>
  <c r="N14567" i="4" s="1"/>
  <c r="N14568" i="4" s="1"/>
  <c r="N14569" i="4" s="1"/>
  <c r="N14570" i="4" s="1"/>
  <c r="N14571" i="4" s="1"/>
  <c r="N14572" i="4" s="1"/>
  <c r="N14573" i="4" s="1"/>
  <c r="N14574" i="4" s="1"/>
  <c r="N14575" i="4" s="1"/>
  <c r="N14576" i="4" s="1"/>
  <c r="N14577" i="4" s="1"/>
  <c r="N14578" i="4" s="1"/>
  <c r="N14579" i="4" s="1"/>
  <c r="N14580" i="4" s="1"/>
  <c r="N14581" i="4" s="1"/>
  <c r="N14582" i="4" s="1"/>
  <c r="N14583" i="4" s="1"/>
  <c r="N14584" i="4" s="1"/>
  <c r="N14585" i="4" s="1"/>
  <c r="N14586" i="4" s="1"/>
  <c r="N14587" i="4" s="1"/>
  <c r="N14588" i="4" s="1"/>
  <c r="N14589" i="4" s="1"/>
  <c r="N14590" i="4" s="1"/>
  <c r="N14591" i="4" s="1"/>
  <c r="N14592" i="4" s="1"/>
  <c r="N14593" i="4" s="1"/>
  <c r="N14594" i="4" s="1"/>
  <c r="N14595" i="4" s="1"/>
  <c r="N14596" i="4" s="1"/>
  <c r="N14597" i="4" s="1"/>
  <c r="N14598" i="4" s="1"/>
  <c r="N14599" i="4" s="1"/>
  <c r="N14600" i="4" s="1"/>
  <c r="N14601" i="4" s="1"/>
  <c r="N14602" i="4" s="1"/>
  <c r="N14603" i="4" s="1"/>
  <c r="N14604" i="4" s="1"/>
  <c r="N14605" i="4" s="1"/>
  <c r="N14606" i="4" s="1"/>
  <c r="N14607" i="4" s="1"/>
  <c r="N14608" i="4" s="1"/>
  <c r="N14609" i="4" s="1"/>
  <c r="N14610" i="4" s="1"/>
  <c r="N14611" i="4" s="1"/>
  <c r="N14612" i="4" s="1"/>
  <c r="N14613" i="4" s="1"/>
  <c r="N14614" i="4" s="1"/>
  <c r="N14615" i="4" s="1"/>
  <c r="N14616" i="4" s="1"/>
  <c r="N14617" i="4" s="1"/>
  <c r="N14618" i="4" s="1"/>
  <c r="N14619" i="4" s="1"/>
  <c r="N14620" i="4" s="1"/>
  <c r="N14621" i="4" s="1"/>
  <c r="N14622" i="4" s="1"/>
  <c r="N14623" i="4" s="1"/>
  <c r="N14624" i="4" s="1"/>
  <c r="N14625" i="4" s="1"/>
  <c r="N14626" i="4" s="1"/>
  <c r="N14627" i="4" s="1"/>
  <c r="N14628" i="4" s="1"/>
  <c r="N14629" i="4" s="1"/>
  <c r="N14630" i="4" s="1"/>
  <c r="N14631" i="4" s="1"/>
  <c r="N14632" i="4" s="1"/>
  <c r="N14633" i="4" s="1"/>
  <c r="N14634" i="4" s="1"/>
  <c r="N14635" i="4" s="1"/>
  <c r="N14636" i="4" s="1"/>
  <c r="N14637" i="4" s="1"/>
  <c r="N14638" i="4" s="1"/>
  <c r="N14639" i="4" s="1"/>
  <c r="N14640" i="4" s="1"/>
  <c r="N14641" i="4" s="1"/>
  <c r="N14642" i="4" s="1"/>
  <c r="N14643" i="4" s="1"/>
  <c r="N14644" i="4" s="1"/>
  <c r="N14645" i="4" s="1"/>
  <c r="N14646" i="4" s="1"/>
  <c r="N14647" i="4" s="1"/>
  <c r="N14648" i="4" s="1"/>
  <c r="N14649" i="4" s="1"/>
  <c r="N14650" i="4" s="1"/>
  <c r="N14651" i="4" s="1"/>
  <c r="N14652" i="4" s="1"/>
  <c r="N14653" i="4" s="1"/>
  <c r="N14654" i="4" s="1"/>
  <c r="N14655" i="4" s="1"/>
  <c r="N14656" i="4" s="1"/>
  <c r="N14657" i="4" s="1"/>
  <c r="N14658" i="4" s="1"/>
  <c r="N14659" i="4" s="1"/>
  <c r="N14660" i="4" s="1"/>
  <c r="N14661" i="4" s="1"/>
  <c r="N14662" i="4" s="1"/>
  <c r="N14663" i="4" s="1"/>
  <c r="N14664" i="4" s="1"/>
  <c r="N14665" i="4" s="1"/>
  <c r="N14666" i="4" s="1"/>
  <c r="N14667" i="4" s="1"/>
  <c r="N14668" i="4" s="1"/>
  <c r="N14669" i="4" s="1"/>
  <c r="N14670" i="4" s="1"/>
  <c r="N14671" i="4" s="1"/>
  <c r="N14672" i="4" s="1"/>
  <c r="N14673" i="4" s="1"/>
  <c r="N14674" i="4" s="1"/>
  <c r="N14675" i="4" s="1"/>
  <c r="N14676" i="4" s="1"/>
  <c r="N14677" i="4" s="1"/>
  <c r="N14678" i="4" s="1"/>
  <c r="N14679" i="4" s="1"/>
  <c r="N14680" i="4" s="1"/>
  <c r="N14681" i="4" s="1"/>
  <c r="N14682" i="4" s="1"/>
  <c r="N14683" i="4" s="1"/>
  <c r="N14684" i="4" s="1"/>
  <c r="N14685" i="4" s="1"/>
  <c r="N14686" i="4" s="1"/>
  <c r="N14687" i="4" s="1"/>
  <c r="N14688" i="4" s="1"/>
  <c r="N14689" i="4" s="1"/>
  <c r="N14690" i="4" s="1"/>
  <c r="N14691" i="4" s="1"/>
  <c r="N14692" i="4" s="1"/>
  <c r="N14693" i="4" s="1"/>
  <c r="N14694" i="4" s="1"/>
  <c r="N14695" i="4" s="1"/>
  <c r="N14696" i="4" s="1"/>
  <c r="N14697" i="4" s="1"/>
  <c r="N14698" i="4" s="1"/>
  <c r="N14699" i="4" s="1"/>
  <c r="N14700" i="4" s="1"/>
  <c r="N14701" i="4" s="1"/>
  <c r="N14702" i="4" s="1"/>
  <c r="N14703" i="4" s="1"/>
  <c r="N14704" i="4" s="1"/>
  <c r="N14705" i="4" s="1"/>
  <c r="N14706" i="4" s="1"/>
  <c r="N14707" i="4" s="1"/>
  <c r="N14708" i="4" s="1"/>
  <c r="N14709" i="4" s="1"/>
  <c r="N14710" i="4" s="1"/>
  <c r="N14711" i="4" s="1"/>
  <c r="N14712" i="4" s="1"/>
  <c r="N14713" i="4" s="1"/>
  <c r="N14714" i="4" s="1"/>
  <c r="N14715" i="4" s="1"/>
  <c r="N14716" i="4" s="1"/>
  <c r="N14717" i="4" s="1"/>
  <c r="N14718" i="4" s="1"/>
  <c r="N14719" i="4" s="1"/>
  <c r="N14720" i="4" s="1"/>
  <c r="N14721" i="4" s="1"/>
  <c r="N14722" i="4" s="1"/>
  <c r="N14723" i="4" s="1"/>
  <c r="N14724" i="4" s="1"/>
  <c r="N14725" i="4" s="1"/>
  <c r="N14726" i="4" s="1"/>
  <c r="N14727" i="4" s="1"/>
  <c r="N14728" i="4" s="1"/>
  <c r="N14729" i="4" s="1"/>
  <c r="N14730" i="4" s="1"/>
  <c r="N14731" i="4" s="1"/>
  <c r="N14732" i="4" s="1"/>
  <c r="N14733" i="4" s="1"/>
  <c r="N14734" i="4" s="1"/>
  <c r="N14735" i="4" s="1"/>
  <c r="N14736" i="4" s="1"/>
  <c r="N14737" i="4" s="1"/>
  <c r="N14738" i="4" s="1"/>
  <c r="N14739" i="4" s="1"/>
  <c r="N14740" i="4" s="1"/>
  <c r="N14741" i="4" s="1"/>
  <c r="N14742" i="4" s="1"/>
  <c r="N14743" i="4" s="1"/>
  <c r="N14744" i="4" s="1"/>
  <c r="N14745" i="4" s="1"/>
  <c r="N14746" i="4" s="1"/>
  <c r="N14747" i="4" s="1"/>
  <c r="N14748" i="4" s="1"/>
  <c r="N14749" i="4" s="1"/>
  <c r="N14750" i="4" s="1"/>
  <c r="N14751" i="4" s="1"/>
  <c r="N14752" i="4" s="1"/>
  <c r="N14753" i="4" s="1"/>
  <c r="N14754" i="4" s="1"/>
  <c r="N14755" i="4" s="1"/>
  <c r="N14756" i="4" s="1"/>
  <c r="N14757" i="4" s="1"/>
  <c r="N14758" i="4" s="1"/>
  <c r="N14759" i="4" s="1"/>
  <c r="N14760" i="4" s="1"/>
  <c r="N14761" i="4" s="1"/>
  <c r="N14762" i="4" s="1"/>
  <c r="N14763" i="4" s="1"/>
  <c r="N14764" i="4" s="1"/>
  <c r="N14765" i="4" s="1"/>
  <c r="N14766" i="4" s="1"/>
  <c r="N14767" i="4" s="1"/>
  <c r="N14768" i="4" s="1"/>
  <c r="N14769" i="4" s="1"/>
  <c r="N14770" i="4" s="1"/>
  <c r="N14771" i="4" s="1"/>
  <c r="N14772" i="4" s="1"/>
  <c r="N14773" i="4" s="1"/>
  <c r="N14774" i="4" s="1"/>
  <c r="N14775" i="4" s="1"/>
  <c r="N14776" i="4" s="1"/>
  <c r="N14777" i="4" s="1"/>
  <c r="N14778" i="4" s="1"/>
  <c r="N14779" i="4" s="1"/>
  <c r="N14780" i="4" s="1"/>
  <c r="N14781" i="4" s="1"/>
  <c r="N14782" i="4" s="1"/>
  <c r="N14783" i="4" s="1"/>
  <c r="N14784" i="4" s="1"/>
  <c r="N14785" i="4" s="1"/>
  <c r="N14786" i="4" s="1"/>
  <c r="N14787" i="4" s="1"/>
  <c r="N14788" i="4" s="1"/>
  <c r="N14789" i="4" s="1"/>
  <c r="N14790" i="4" s="1"/>
  <c r="N14791" i="4" s="1"/>
  <c r="N14792" i="4" s="1"/>
  <c r="N14793" i="4" s="1"/>
  <c r="N14794" i="4" s="1"/>
  <c r="N14795" i="4" s="1"/>
  <c r="N14796" i="4" s="1"/>
  <c r="N14797" i="4" s="1"/>
  <c r="N14798" i="4" s="1"/>
  <c r="N14799" i="4" s="1"/>
  <c r="N14800" i="4" s="1"/>
  <c r="N14801" i="4" s="1"/>
  <c r="N14802" i="4" s="1"/>
  <c r="N14803" i="4" s="1"/>
  <c r="N14804" i="4" s="1"/>
  <c r="N14805" i="4" s="1"/>
  <c r="N14806" i="4" s="1"/>
  <c r="N14807" i="4" s="1"/>
  <c r="N14808" i="4" s="1"/>
  <c r="N14809" i="4" s="1"/>
  <c r="N14810" i="4" s="1"/>
  <c r="N14811" i="4" s="1"/>
  <c r="N14812" i="4" s="1"/>
  <c r="N14813" i="4" s="1"/>
  <c r="N14814" i="4" s="1"/>
  <c r="N14815" i="4" s="1"/>
  <c r="N14816" i="4" s="1"/>
  <c r="N14817" i="4" s="1"/>
  <c r="N14818" i="4" s="1"/>
  <c r="N14819" i="4" s="1"/>
  <c r="N14820" i="4" s="1"/>
  <c r="N14821" i="4" s="1"/>
  <c r="N14822" i="4" s="1"/>
  <c r="N14823" i="4" s="1"/>
  <c r="N14824" i="4" s="1"/>
  <c r="N14825" i="4" s="1"/>
  <c r="N14826" i="4" s="1"/>
  <c r="N14827" i="4" s="1"/>
  <c r="N14828" i="4" s="1"/>
  <c r="N14829" i="4" s="1"/>
  <c r="N14830" i="4" s="1"/>
  <c r="N14831" i="4" s="1"/>
  <c r="N14832" i="4" s="1"/>
  <c r="N14833" i="4" s="1"/>
  <c r="N14834" i="4" s="1"/>
  <c r="N14835" i="4" s="1"/>
  <c r="N14836" i="4" s="1"/>
  <c r="N14837" i="4" s="1"/>
  <c r="N14838" i="4" s="1"/>
  <c r="N14839" i="4" s="1"/>
  <c r="N14840" i="4" s="1"/>
  <c r="N14841" i="4" s="1"/>
  <c r="N14842" i="4" s="1"/>
  <c r="N14843" i="4" s="1"/>
  <c r="N14844" i="4" s="1"/>
  <c r="N14845" i="4" s="1"/>
  <c r="N14846" i="4" s="1"/>
  <c r="N14847" i="4" s="1"/>
  <c r="N14848" i="4" s="1"/>
  <c r="N14849" i="4" s="1"/>
  <c r="N14850" i="4" s="1"/>
  <c r="N14851" i="4" s="1"/>
  <c r="N14852" i="4" s="1"/>
  <c r="N14853" i="4" s="1"/>
  <c r="N14854" i="4" s="1"/>
  <c r="N14855" i="4" s="1"/>
  <c r="N14856" i="4" s="1"/>
  <c r="N14857" i="4" s="1"/>
  <c r="N14858" i="4" s="1"/>
  <c r="N14859" i="4" s="1"/>
  <c r="N14860" i="4" s="1"/>
  <c r="N14861" i="4" s="1"/>
  <c r="N14862" i="4" s="1"/>
  <c r="N14863" i="4" s="1"/>
  <c r="N14864" i="4" s="1"/>
  <c r="N14865" i="4" s="1"/>
  <c r="N14866" i="4" s="1"/>
  <c r="N14867" i="4" s="1"/>
  <c r="N14868" i="4" s="1"/>
  <c r="N14869" i="4" s="1"/>
  <c r="N14870" i="4" s="1"/>
  <c r="N14871" i="4" s="1"/>
  <c r="N14872" i="4" s="1"/>
  <c r="N14873" i="4" s="1"/>
  <c r="N14874" i="4" s="1"/>
  <c r="N14875" i="4" s="1"/>
  <c r="N14876" i="4" s="1"/>
  <c r="N14877" i="4" s="1"/>
  <c r="N14878" i="4" s="1"/>
  <c r="N14879" i="4" s="1"/>
  <c r="N14880" i="4" s="1"/>
  <c r="N14881" i="4" s="1"/>
  <c r="N14882" i="4" s="1"/>
  <c r="N14883" i="4" s="1"/>
  <c r="N14884" i="4" s="1"/>
  <c r="N14885" i="4" s="1"/>
  <c r="N14886" i="4" s="1"/>
  <c r="N14887" i="4" s="1"/>
  <c r="N14888" i="4" s="1"/>
  <c r="N14889" i="4" s="1"/>
  <c r="N14890" i="4" s="1"/>
  <c r="N14891" i="4" s="1"/>
  <c r="N14892" i="4" s="1"/>
  <c r="N14893" i="4" s="1"/>
  <c r="N14894" i="4" s="1"/>
  <c r="N14895" i="4" s="1"/>
  <c r="N14896" i="4" s="1"/>
  <c r="N14897" i="4" s="1"/>
  <c r="N14898" i="4" s="1"/>
  <c r="N14899" i="4" s="1"/>
  <c r="N14900" i="4" s="1"/>
  <c r="N14901" i="4" s="1"/>
  <c r="N14902" i="4" s="1"/>
  <c r="N14903" i="4" s="1"/>
  <c r="N14904" i="4" s="1"/>
  <c r="N14905" i="4" s="1"/>
  <c r="N14906" i="4" s="1"/>
  <c r="N14907" i="4" s="1"/>
  <c r="N14908" i="4" s="1"/>
  <c r="N14909" i="4" s="1"/>
  <c r="N14910" i="4" s="1"/>
  <c r="N14911" i="4" s="1"/>
  <c r="N14912" i="4" s="1"/>
  <c r="N14913" i="4" s="1"/>
  <c r="N14914" i="4" s="1"/>
  <c r="N14915" i="4" s="1"/>
  <c r="N14916" i="4" s="1"/>
  <c r="N14917" i="4" s="1"/>
  <c r="N14918" i="4" s="1"/>
  <c r="N14919" i="4" s="1"/>
  <c r="N14920" i="4" s="1"/>
  <c r="N14921" i="4" s="1"/>
  <c r="N14922" i="4" s="1"/>
  <c r="N14923" i="4" s="1"/>
  <c r="N14924" i="4" s="1"/>
  <c r="N14925" i="4" s="1"/>
  <c r="N14926" i="4" s="1"/>
  <c r="N14927" i="4" s="1"/>
  <c r="N14928" i="4" s="1"/>
  <c r="N14929" i="4" s="1"/>
  <c r="N14930" i="4" s="1"/>
  <c r="N14931" i="4" s="1"/>
  <c r="N14932" i="4" s="1"/>
  <c r="N14933" i="4" s="1"/>
  <c r="N14934" i="4" s="1"/>
  <c r="N14935" i="4" s="1"/>
  <c r="N14936" i="4" s="1"/>
  <c r="N14937" i="4" s="1"/>
  <c r="N14938" i="4" s="1"/>
  <c r="N14939" i="4" s="1"/>
  <c r="N14940" i="4" s="1"/>
  <c r="N14941" i="4" s="1"/>
  <c r="N14942" i="4" s="1"/>
  <c r="N14943" i="4" s="1"/>
  <c r="N14944" i="4" s="1"/>
  <c r="N14945" i="4" s="1"/>
  <c r="N14946" i="4" s="1"/>
  <c r="N14947" i="4" s="1"/>
  <c r="N14948" i="4" s="1"/>
  <c r="N14949" i="4" s="1"/>
  <c r="N14950" i="4" s="1"/>
  <c r="N14951" i="4" s="1"/>
  <c r="N14952" i="4" s="1"/>
  <c r="N14953" i="4" s="1"/>
  <c r="N14954" i="4" s="1"/>
  <c r="N14955" i="4" s="1"/>
  <c r="N14956" i="4" s="1"/>
  <c r="N14957" i="4" s="1"/>
  <c r="N14958" i="4" s="1"/>
  <c r="N14959" i="4" s="1"/>
  <c r="N14960" i="4" s="1"/>
  <c r="N14961" i="4" s="1"/>
  <c r="N14962" i="4" s="1"/>
  <c r="N14963" i="4" s="1"/>
  <c r="N14964" i="4" s="1"/>
  <c r="N14965" i="4" s="1"/>
  <c r="N14966" i="4" s="1"/>
  <c r="N14967" i="4" s="1"/>
  <c r="N14968" i="4" s="1"/>
  <c r="N14969" i="4" s="1"/>
  <c r="N14970" i="4" s="1"/>
  <c r="N14971" i="4" s="1"/>
  <c r="N14972" i="4" s="1"/>
  <c r="N14973" i="4" s="1"/>
  <c r="N14974" i="4" s="1"/>
  <c r="N14975" i="4" s="1"/>
  <c r="N14976" i="4" s="1"/>
  <c r="N14977" i="4" s="1"/>
  <c r="N14978" i="4" s="1"/>
  <c r="N14979" i="4" s="1"/>
  <c r="N14980" i="4" s="1"/>
  <c r="N14981" i="4" s="1"/>
  <c r="N14982" i="4" s="1"/>
  <c r="N14983" i="4" s="1"/>
  <c r="N14984" i="4" s="1"/>
  <c r="N14985" i="4" s="1"/>
  <c r="N14986" i="4" s="1"/>
  <c r="N14987" i="4" s="1"/>
  <c r="N14988" i="4" s="1"/>
  <c r="N14989" i="4" s="1"/>
  <c r="N14990" i="4" s="1"/>
  <c r="N14991" i="4" s="1"/>
  <c r="N14992" i="4" s="1"/>
  <c r="N14993" i="4" s="1"/>
  <c r="N14994" i="4" s="1"/>
  <c r="N14995" i="4" s="1"/>
  <c r="N14996" i="4" s="1"/>
  <c r="N14997" i="4" s="1"/>
  <c r="N14998" i="4" s="1"/>
  <c r="N14999" i="4" s="1"/>
  <c r="N15000" i="4" s="1"/>
  <c r="N15001" i="4" s="1"/>
  <c r="N15002" i="4" s="1"/>
  <c r="N15003" i="4" s="1"/>
  <c r="N15004" i="4" s="1"/>
  <c r="N15005" i="4" s="1"/>
  <c r="N15006" i="4" s="1"/>
  <c r="N15007" i="4" s="1"/>
  <c r="N15008" i="4" s="1"/>
  <c r="N15009" i="4" s="1"/>
  <c r="N15010" i="4" s="1"/>
  <c r="N15011" i="4" s="1"/>
  <c r="N15012" i="4" s="1"/>
  <c r="N15013" i="4" s="1"/>
  <c r="N15014" i="4" s="1"/>
  <c r="N15015" i="4" s="1"/>
  <c r="N15016" i="4" s="1"/>
  <c r="N15017" i="4" s="1"/>
  <c r="N15018" i="4" s="1"/>
  <c r="N15019" i="4" s="1"/>
  <c r="N15020" i="4" s="1"/>
  <c r="N15021" i="4" s="1"/>
  <c r="N15022" i="4" s="1"/>
  <c r="N15023" i="4" s="1"/>
  <c r="N15024" i="4" s="1"/>
  <c r="N15025" i="4" s="1"/>
  <c r="N15026" i="4" s="1"/>
  <c r="N15027" i="4" s="1"/>
  <c r="N15028" i="4" s="1"/>
  <c r="N15029" i="4" s="1"/>
  <c r="N15030" i="4" s="1"/>
  <c r="N15031" i="4" s="1"/>
  <c r="N15032" i="4" s="1"/>
  <c r="N15033" i="4" s="1"/>
  <c r="N15034" i="4" s="1"/>
  <c r="N15035" i="4" s="1"/>
  <c r="N15036" i="4" s="1"/>
  <c r="N15037" i="4" s="1"/>
  <c r="N15038" i="4" s="1"/>
  <c r="N15039" i="4" s="1"/>
  <c r="N15040" i="4" s="1"/>
  <c r="N15041" i="4" s="1"/>
  <c r="N15042" i="4" s="1"/>
  <c r="N15043" i="4" s="1"/>
  <c r="N15044" i="4" s="1"/>
  <c r="N15045" i="4" s="1"/>
  <c r="N15046" i="4" s="1"/>
  <c r="N15047" i="4" s="1"/>
  <c r="N15048" i="4" s="1"/>
  <c r="N15049" i="4" s="1"/>
  <c r="N15050" i="4" s="1"/>
  <c r="N15051" i="4" s="1"/>
  <c r="N15052" i="4" s="1"/>
  <c r="N15053" i="4" s="1"/>
  <c r="N15054" i="4" s="1"/>
  <c r="N15055" i="4" s="1"/>
  <c r="N15056" i="4" s="1"/>
  <c r="N15057" i="4" s="1"/>
  <c r="N15058" i="4" s="1"/>
  <c r="N15059" i="4" s="1"/>
  <c r="N15060" i="4" s="1"/>
  <c r="N15061" i="4" s="1"/>
  <c r="N15062" i="4" s="1"/>
  <c r="N15063" i="4" s="1"/>
  <c r="N15064" i="4" s="1"/>
  <c r="N15065" i="4" s="1"/>
  <c r="N15066" i="4" s="1"/>
  <c r="N15067" i="4" s="1"/>
  <c r="N15068" i="4" s="1"/>
  <c r="N15069" i="4" s="1"/>
  <c r="N15070" i="4" s="1"/>
  <c r="N15071" i="4" s="1"/>
  <c r="N15072" i="4" s="1"/>
  <c r="N15073" i="4" s="1"/>
  <c r="N15074" i="4" s="1"/>
  <c r="N15075" i="4" s="1"/>
  <c r="N15076" i="4" s="1"/>
  <c r="N15077" i="4" s="1"/>
  <c r="N15078" i="4" s="1"/>
  <c r="N15079" i="4" s="1"/>
  <c r="N15080" i="4" s="1"/>
  <c r="N15081" i="4" s="1"/>
  <c r="N15082" i="4" s="1"/>
  <c r="N15083" i="4" s="1"/>
  <c r="N15084" i="4" s="1"/>
  <c r="N15085" i="4" s="1"/>
  <c r="N15086" i="4" s="1"/>
  <c r="N15087" i="4" s="1"/>
  <c r="N15088" i="4" s="1"/>
  <c r="N15089" i="4" s="1"/>
  <c r="N15090" i="4" s="1"/>
  <c r="N15091" i="4" s="1"/>
  <c r="N15092" i="4" s="1"/>
  <c r="N15093" i="4" s="1"/>
  <c r="N15094" i="4" s="1"/>
  <c r="N15095" i="4" s="1"/>
  <c r="N15096" i="4" s="1"/>
  <c r="N15097" i="4" s="1"/>
  <c r="N15098" i="4" s="1"/>
  <c r="N15099" i="4" s="1"/>
  <c r="N15100" i="4" s="1"/>
  <c r="N15101" i="4" s="1"/>
  <c r="N15102" i="4" s="1"/>
  <c r="N15103" i="4" s="1"/>
  <c r="N15104" i="4" s="1"/>
  <c r="N15105" i="4" s="1"/>
  <c r="N15106" i="4" s="1"/>
  <c r="N15107" i="4" s="1"/>
  <c r="N15108" i="4" s="1"/>
  <c r="N15109" i="4" s="1"/>
  <c r="N15110" i="4" s="1"/>
  <c r="N15111" i="4" s="1"/>
  <c r="N15112" i="4" s="1"/>
  <c r="N15113" i="4" s="1"/>
  <c r="N15114" i="4" s="1"/>
  <c r="N15115" i="4" s="1"/>
  <c r="N15116" i="4" s="1"/>
  <c r="N15117" i="4" s="1"/>
  <c r="N15118" i="4" s="1"/>
  <c r="N15119" i="4" s="1"/>
  <c r="N15120" i="4" s="1"/>
  <c r="N15121" i="4" s="1"/>
  <c r="N15122" i="4" s="1"/>
  <c r="N15123" i="4" s="1"/>
  <c r="N15124" i="4" s="1"/>
  <c r="N15125" i="4" s="1"/>
  <c r="N15126" i="4" s="1"/>
  <c r="N15127" i="4" s="1"/>
  <c r="N15128" i="4" s="1"/>
  <c r="N15129" i="4" s="1"/>
  <c r="N15130" i="4" s="1"/>
  <c r="N15131" i="4" s="1"/>
  <c r="N15132" i="4" s="1"/>
  <c r="N15133" i="4" s="1"/>
  <c r="N15134" i="4" s="1"/>
  <c r="N15135" i="4" s="1"/>
  <c r="N15136" i="4" s="1"/>
  <c r="N15137" i="4" s="1"/>
  <c r="N15138" i="4" s="1"/>
  <c r="N15139" i="4" s="1"/>
  <c r="N15140" i="4" s="1"/>
  <c r="N15141" i="4" s="1"/>
  <c r="N15142" i="4" s="1"/>
  <c r="N15143" i="4" s="1"/>
  <c r="N15144" i="4" s="1"/>
  <c r="N15145" i="4" s="1"/>
  <c r="N15146" i="4" s="1"/>
  <c r="N15147" i="4" s="1"/>
  <c r="N15148" i="4" s="1"/>
  <c r="N15149" i="4" s="1"/>
  <c r="N15150" i="4" s="1"/>
  <c r="N15151" i="4" s="1"/>
  <c r="N15152" i="4" s="1"/>
  <c r="N15153" i="4" s="1"/>
  <c r="N15154" i="4" s="1"/>
  <c r="N15155" i="4" s="1"/>
  <c r="N15156" i="4" s="1"/>
  <c r="N15157" i="4" s="1"/>
  <c r="N15158" i="4" s="1"/>
  <c r="N15159" i="4" s="1"/>
  <c r="N15160" i="4" s="1"/>
  <c r="N15161" i="4" s="1"/>
  <c r="N15162" i="4" s="1"/>
  <c r="N15163" i="4" s="1"/>
  <c r="N15164" i="4" s="1"/>
  <c r="N15165" i="4" s="1"/>
  <c r="N15166" i="4" s="1"/>
  <c r="N15167" i="4" s="1"/>
  <c r="N15168" i="4" s="1"/>
  <c r="N15169" i="4" s="1"/>
  <c r="N15170" i="4" s="1"/>
  <c r="N15171" i="4" s="1"/>
  <c r="N15172" i="4" s="1"/>
  <c r="N15173" i="4" s="1"/>
  <c r="N15174" i="4" s="1"/>
  <c r="N15175" i="4" s="1"/>
  <c r="N15176" i="4" s="1"/>
  <c r="N15177" i="4" s="1"/>
  <c r="N15178" i="4" s="1"/>
  <c r="N15179" i="4" s="1"/>
  <c r="N15180" i="4" s="1"/>
  <c r="N15181" i="4" s="1"/>
  <c r="N15182" i="4" s="1"/>
  <c r="N15183" i="4" s="1"/>
  <c r="N15184" i="4" s="1"/>
  <c r="N15185" i="4" s="1"/>
  <c r="N15186" i="4" s="1"/>
  <c r="N15187" i="4" s="1"/>
  <c r="N15188" i="4" s="1"/>
  <c r="N15189" i="4" s="1"/>
  <c r="N15190" i="4" s="1"/>
  <c r="N15191" i="4" s="1"/>
  <c r="N15192" i="4" s="1"/>
  <c r="N15193" i="4" s="1"/>
  <c r="N15194" i="4" s="1"/>
  <c r="N15195" i="4" s="1"/>
  <c r="N15196" i="4" s="1"/>
  <c r="N15197" i="4" s="1"/>
  <c r="N15198" i="4" s="1"/>
  <c r="N15199" i="4" s="1"/>
  <c r="N15200" i="4" s="1"/>
  <c r="N15201" i="4" s="1"/>
  <c r="N15202" i="4" s="1"/>
  <c r="N15203" i="4" s="1"/>
  <c r="N15204" i="4" s="1"/>
  <c r="N15205" i="4" s="1"/>
  <c r="N15206" i="4" s="1"/>
  <c r="N15207" i="4" s="1"/>
  <c r="N15208" i="4" s="1"/>
  <c r="N15209" i="4" s="1"/>
  <c r="N15210" i="4" s="1"/>
  <c r="N15211" i="4" s="1"/>
  <c r="N15212" i="4" s="1"/>
  <c r="N15213" i="4" s="1"/>
  <c r="N15214" i="4" s="1"/>
  <c r="N15215" i="4" s="1"/>
  <c r="N15216" i="4" s="1"/>
  <c r="N15217" i="4" s="1"/>
  <c r="N15218" i="4" s="1"/>
  <c r="N15219" i="4" s="1"/>
  <c r="N15220" i="4" s="1"/>
  <c r="N15221" i="4" s="1"/>
  <c r="N15222" i="4" s="1"/>
  <c r="N15223" i="4" s="1"/>
  <c r="N15224" i="4" s="1"/>
  <c r="N15225" i="4" s="1"/>
  <c r="N15226" i="4" s="1"/>
  <c r="N15227" i="4" s="1"/>
  <c r="N15228" i="4" s="1"/>
  <c r="N15229" i="4" s="1"/>
  <c r="N15230" i="4" s="1"/>
  <c r="N15231" i="4" s="1"/>
  <c r="N15232" i="4" s="1"/>
  <c r="N15233" i="4" s="1"/>
  <c r="N15234" i="4" s="1"/>
  <c r="N15235" i="4" s="1"/>
  <c r="N15236" i="4" s="1"/>
  <c r="N15237" i="4" s="1"/>
  <c r="N15238" i="4" s="1"/>
  <c r="N15239" i="4" s="1"/>
  <c r="N15240" i="4" s="1"/>
  <c r="N15241" i="4" s="1"/>
  <c r="N15242" i="4" s="1"/>
  <c r="N15243" i="4" s="1"/>
  <c r="N15244" i="4" s="1"/>
  <c r="N15245" i="4" s="1"/>
  <c r="N15246" i="4" s="1"/>
  <c r="N15247" i="4" s="1"/>
  <c r="N15248" i="4" s="1"/>
  <c r="N15249" i="4" s="1"/>
  <c r="N15250" i="4" s="1"/>
  <c r="N15251" i="4" s="1"/>
  <c r="N15252" i="4" s="1"/>
  <c r="N15253" i="4" s="1"/>
  <c r="N15254" i="4" s="1"/>
  <c r="N15255" i="4" s="1"/>
  <c r="N15256" i="4" s="1"/>
  <c r="N15257" i="4" s="1"/>
  <c r="N15258" i="4" s="1"/>
  <c r="N15259" i="4" s="1"/>
  <c r="N15260" i="4" s="1"/>
  <c r="N15261" i="4" s="1"/>
  <c r="N15262" i="4" s="1"/>
  <c r="N15263" i="4" s="1"/>
  <c r="N15264" i="4" s="1"/>
  <c r="N15265" i="4" s="1"/>
  <c r="N15266" i="4" s="1"/>
  <c r="N15267" i="4" s="1"/>
  <c r="N15268" i="4" s="1"/>
  <c r="N15269" i="4" s="1"/>
  <c r="N15270" i="4" s="1"/>
  <c r="N15271" i="4" s="1"/>
  <c r="N15272" i="4" s="1"/>
  <c r="N15273" i="4" s="1"/>
  <c r="N15274" i="4" s="1"/>
  <c r="N15275" i="4" s="1"/>
  <c r="N15276" i="4" s="1"/>
  <c r="N15277" i="4" s="1"/>
  <c r="N15278" i="4" s="1"/>
  <c r="N15279" i="4" s="1"/>
  <c r="N15280" i="4" s="1"/>
  <c r="N15281" i="4" s="1"/>
  <c r="N15282" i="4" s="1"/>
  <c r="N15283" i="4" s="1"/>
  <c r="N15284" i="4" s="1"/>
  <c r="N15285" i="4" s="1"/>
  <c r="N15286" i="4" s="1"/>
  <c r="N15287" i="4" s="1"/>
  <c r="N15288" i="4" s="1"/>
  <c r="N15289" i="4" s="1"/>
  <c r="N15290" i="4" s="1"/>
  <c r="N15291" i="4" s="1"/>
  <c r="N15292" i="4" s="1"/>
  <c r="N15293" i="4" s="1"/>
  <c r="N15294" i="4" s="1"/>
  <c r="N15295" i="4" s="1"/>
  <c r="N15296" i="4" s="1"/>
  <c r="N15297" i="4" s="1"/>
  <c r="N15298" i="4" s="1"/>
  <c r="N15299" i="4" s="1"/>
  <c r="N15300" i="4" s="1"/>
  <c r="N15301" i="4" s="1"/>
  <c r="N15302" i="4" s="1"/>
  <c r="N15303" i="4" s="1"/>
  <c r="N15304" i="4" s="1"/>
  <c r="N15305" i="4" s="1"/>
  <c r="N15306" i="4" s="1"/>
  <c r="N15307" i="4" s="1"/>
  <c r="N15308" i="4" s="1"/>
  <c r="N15309" i="4" s="1"/>
  <c r="N15310" i="4" s="1"/>
  <c r="N15311" i="4" s="1"/>
  <c r="N15312" i="4" s="1"/>
  <c r="N15313" i="4" s="1"/>
  <c r="N15314" i="4" s="1"/>
  <c r="N15315" i="4" s="1"/>
  <c r="N15316" i="4" s="1"/>
  <c r="N15317" i="4" s="1"/>
  <c r="N15318" i="4" s="1"/>
  <c r="N15319" i="4" s="1"/>
  <c r="N15320" i="4" s="1"/>
  <c r="N15321" i="4" s="1"/>
  <c r="N15322" i="4" s="1"/>
  <c r="N15323" i="4" s="1"/>
  <c r="N15324" i="4" s="1"/>
  <c r="N15325" i="4" s="1"/>
  <c r="N15326" i="4" s="1"/>
  <c r="N15327" i="4" s="1"/>
  <c r="N15328" i="4" s="1"/>
  <c r="N15329" i="4" s="1"/>
  <c r="N15330" i="4" s="1"/>
  <c r="N15331" i="4" s="1"/>
  <c r="N15332" i="4" s="1"/>
  <c r="N15333" i="4" s="1"/>
  <c r="N15334" i="4" s="1"/>
  <c r="N15335" i="4" s="1"/>
  <c r="N15336" i="4" s="1"/>
  <c r="N15337" i="4" s="1"/>
  <c r="N15338" i="4" s="1"/>
  <c r="N15339" i="4" s="1"/>
  <c r="N15340" i="4" s="1"/>
  <c r="N15341" i="4" s="1"/>
  <c r="N15342" i="4" s="1"/>
  <c r="N15343" i="4" s="1"/>
  <c r="N15344" i="4" s="1"/>
  <c r="N15345" i="4" s="1"/>
  <c r="N15346" i="4" s="1"/>
  <c r="N15347" i="4" s="1"/>
  <c r="N15348" i="4" s="1"/>
  <c r="N15349" i="4" s="1"/>
  <c r="N15350" i="4" s="1"/>
  <c r="N15351" i="4" s="1"/>
  <c r="N15352" i="4" s="1"/>
  <c r="N15353" i="4" s="1"/>
  <c r="N15354" i="4" s="1"/>
  <c r="N15355" i="4" s="1"/>
  <c r="N15356" i="4" s="1"/>
  <c r="N15357" i="4" s="1"/>
  <c r="N15358" i="4" s="1"/>
  <c r="N15359" i="4" s="1"/>
  <c r="N15360" i="4" s="1"/>
  <c r="N15361" i="4" s="1"/>
  <c r="N15362" i="4" s="1"/>
  <c r="N15363" i="4" s="1"/>
  <c r="N15364" i="4" s="1"/>
  <c r="N15365" i="4" s="1"/>
  <c r="N15366" i="4" s="1"/>
  <c r="N15367" i="4" s="1"/>
  <c r="N15368" i="4" s="1"/>
  <c r="N15369" i="4" s="1"/>
  <c r="N15370" i="4" s="1"/>
  <c r="N15371" i="4" s="1"/>
  <c r="N15372" i="4" s="1"/>
  <c r="N15373" i="4" s="1"/>
  <c r="N15374" i="4" s="1"/>
  <c r="N15375" i="4" s="1"/>
  <c r="N15376" i="4" s="1"/>
  <c r="N15377" i="4" s="1"/>
  <c r="N15378" i="4" s="1"/>
  <c r="N15379" i="4" s="1"/>
  <c r="N15380" i="4" s="1"/>
  <c r="N15381" i="4" s="1"/>
  <c r="N15382" i="4" s="1"/>
  <c r="N15383" i="4" s="1"/>
  <c r="N15384" i="4" s="1"/>
  <c r="N15385" i="4" s="1"/>
  <c r="N15386" i="4" s="1"/>
  <c r="N15387" i="4" s="1"/>
  <c r="N15388" i="4" s="1"/>
  <c r="N15389" i="4" s="1"/>
  <c r="N15390" i="4" s="1"/>
  <c r="N15391" i="4" s="1"/>
  <c r="N15392" i="4" s="1"/>
  <c r="N15393" i="4" s="1"/>
  <c r="N15394" i="4" s="1"/>
  <c r="N15395" i="4" s="1"/>
  <c r="N15396" i="4" s="1"/>
  <c r="N15397" i="4" s="1"/>
  <c r="N15398" i="4" s="1"/>
  <c r="N15399" i="4" s="1"/>
  <c r="N15400" i="4" s="1"/>
  <c r="N15401" i="4" s="1"/>
  <c r="N15402" i="4" s="1"/>
  <c r="N15403" i="4" s="1"/>
  <c r="N15404" i="4" s="1"/>
  <c r="N15405" i="4" s="1"/>
  <c r="N15406" i="4" s="1"/>
  <c r="N15407" i="4" s="1"/>
  <c r="N15408" i="4" s="1"/>
  <c r="N15409" i="4" s="1"/>
  <c r="N15410" i="4" s="1"/>
  <c r="N15411" i="4" s="1"/>
  <c r="N15412" i="4" s="1"/>
  <c r="N15413" i="4" s="1"/>
  <c r="N15414" i="4" s="1"/>
  <c r="N15415" i="4" s="1"/>
  <c r="N15416" i="4" s="1"/>
  <c r="N15417" i="4" s="1"/>
  <c r="N15418" i="4" s="1"/>
  <c r="N15419" i="4" s="1"/>
  <c r="N15420" i="4" s="1"/>
  <c r="N15421" i="4" s="1"/>
  <c r="N15422" i="4" s="1"/>
  <c r="N15423" i="4" s="1"/>
  <c r="N15424" i="4" s="1"/>
  <c r="N15425" i="4" s="1"/>
  <c r="N15426" i="4" s="1"/>
  <c r="N15427" i="4" s="1"/>
  <c r="N15428" i="4" s="1"/>
  <c r="N15429" i="4" s="1"/>
  <c r="N15430" i="4" s="1"/>
  <c r="N15431" i="4" s="1"/>
  <c r="N15432" i="4" s="1"/>
  <c r="N15433" i="4" s="1"/>
  <c r="N15434" i="4" s="1"/>
  <c r="N15435" i="4" s="1"/>
  <c r="N15436" i="4" s="1"/>
  <c r="N15437" i="4" s="1"/>
  <c r="N15438" i="4" s="1"/>
  <c r="N15439" i="4" s="1"/>
  <c r="N15440" i="4" s="1"/>
  <c r="N15441" i="4" s="1"/>
  <c r="N15442" i="4" s="1"/>
  <c r="N15443" i="4" s="1"/>
  <c r="N15444" i="4" s="1"/>
  <c r="N15445" i="4" s="1"/>
  <c r="N15446" i="4" s="1"/>
  <c r="N15447" i="4" s="1"/>
  <c r="N15448" i="4" s="1"/>
  <c r="N15449" i="4" s="1"/>
  <c r="N15450" i="4" s="1"/>
  <c r="N15451" i="4" s="1"/>
  <c r="N15452" i="4" s="1"/>
  <c r="N15453" i="4" s="1"/>
  <c r="N15454" i="4" s="1"/>
  <c r="N15455" i="4" s="1"/>
  <c r="N15456" i="4" s="1"/>
  <c r="N15457" i="4" s="1"/>
  <c r="N15458" i="4" s="1"/>
  <c r="N15459" i="4" s="1"/>
  <c r="N15460" i="4" s="1"/>
  <c r="N15461" i="4" s="1"/>
  <c r="N15462" i="4" s="1"/>
  <c r="N15463" i="4" s="1"/>
  <c r="N15464" i="4" s="1"/>
  <c r="N15465" i="4" s="1"/>
  <c r="N15466" i="4" s="1"/>
  <c r="N15467" i="4" s="1"/>
  <c r="N15468" i="4" s="1"/>
  <c r="N15469" i="4" s="1"/>
  <c r="N15470" i="4" s="1"/>
  <c r="N15471" i="4" s="1"/>
  <c r="N15472" i="4" s="1"/>
  <c r="N15473" i="4" s="1"/>
  <c r="N15474" i="4" s="1"/>
  <c r="N15475" i="4" s="1"/>
  <c r="N15476" i="4" s="1"/>
  <c r="N15477" i="4" s="1"/>
  <c r="N15478" i="4" s="1"/>
  <c r="N15479" i="4" s="1"/>
  <c r="N15480" i="4" s="1"/>
  <c r="N15481" i="4" s="1"/>
  <c r="N15482" i="4" s="1"/>
  <c r="N15483" i="4" s="1"/>
  <c r="N15484" i="4" s="1"/>
  <c r="N15485" i="4" s="1"/>
  <c r="N15486" i="4" s="1"/>
  <c r="N15487" i="4" s="1"/>
  <c r="N15488" i="4" s="1"/>
  <c r="N15489" i="4" s="1"/>
  <c r="N15490" i="4" s="1"/>
  <c r="N15491" i="4" s="1"/>
  <c r="N15492" i="4" s="1"/>
  <c r="N15493" i="4" s="1"/>
  <c r="N15494" i="4" s="1"/>
  <c r="N15495" i="4" s="1"/>
  <c r="N15496" i="4" s="1"/>
  <c r="N15497" i="4" s="1"/>
  <c r="N15498" i="4" s="1"/>
  <c r="N15499" i="4" s="1"/>
  <c r="N15500" i="4" s="1"/>
  <c r="N15501" i="4" s="1"/>
  <c r="N15502" i="4" s="1"/>
  <c r="N15503" i="4" s="1"/>
  <c r="N15504" i="4" s="1"/>
  <c r="N15505" i="4" s="1"/>
  <c r="N15506" i="4" s="1"/>
  <c r="N15507" i="4" s="1"/>
  <c r="N15508" i="4" s="1"/>
  <c r="N15509" i="4" s="1"/>
  <c r="N15510" i="4" s="1"/>
  <c r="N15511" i="4" s="1"/>
  <c r="N15512" i="4" s="1"/>
  <c r="N15513" i="4" s="1"/>
  <c r="N15514" i="4" s="1"/>
  <c r="N15515" i="4" s="1"/>
  <c r="N15516" i="4" s="1"/>
  <c r="N15517" i="4" s="1"/>
  <c r="N15518" i="4" s="1"/>
  <c r="N15519" i="4" s="1"/>
  <c r="N15520" i="4" s="1"/>
  <c r="N15521" i="4" s="1"/>
  <c r="N15522" i="4" s="1"/>
  <c r="N15523" i="4" s="1"/>
  <c r="N15524" i="4" s="1"/>
  <c r="N15525" i="4" s="1"/>
  <c r="N15526" i="4" s="1"/>
  <c r="N15527" i="4" s="1"/>
  <c r="N15528" i="4" s="1"/>
  <c r="N15529" i="4" s="1"/>
  <c r="N15530" i="4" s="1"/>
  <c r="N15531" i="4" s="1"/>
  <c r="N15532" i="4" s="1"/>
  <c r="N15533" i="4" s="1"/>
  <c r="N15534" i="4" s="1"/>
  <c r="N15535" i="4" s="1"/>
  <c r="N15536" i="4" s="1"/>
  <c r="N15537" i="4" s="1"/>
  <c r="N15538" i="4" s="1"/>
  <c r="N15539" i="4" s="1"/>
  <c r="N15540" i="4" s="1"/>
  <c r="N15541" i="4" s="1"/>
  <c r="N15542" i="4" s="1"/>
  <c r="N15543" i="4" s="1"/>
  <c r="N15544" i="4" s="1"/>
  <c r="N15545" i="4" s="1"/>
  <c r="N15546" i="4" s="1"/>
  <c r="N15547" i="4" s="1"/>
  <c r="N15548" i="4" s="1"/>
  <c r="N15549" i="4" s="1"/>
  <c r="N15550" i="4" s="1"/>
  <c r="N15551" i="4" s="1"/>
  <c r="N15552" i="4" s="1"/>
  <c r="N15553" i="4" s="1"/>
  <c r="N15554" i="4" s="1"/>
  <c r="N15555" i="4" s="1"/>
  <c r="N15556" i="4" s="1"/>
  <c r="N15557" i="4" s="1"/>
  <c r="N15558" i="4" s="1"/>
  <c r="N15559" i="4" s="1"/>
  <c r="N15560" i="4" s="1"/>
  <c r="N15561" i="4" s="1"/>
  <c r="N15562" i="4" s="1"/>
  <c r="N15563" i="4" s="1"/>
  <c r="N15564" i="4" s="1"/>
  <c r="N15565" i="4" s="1"/>
  <c r="N15566" i="4" s="1"/>
  <c r="N15567" i="4" s="1"/>
  <c r="N15568" i="4" s="1"/>
  <c r="N15569" i="4" s="1"/>
  <c r="N15570" i="4" s="1"/>
  <c r="N15571" i="4" s="1"/>
  <c r="N15572" i="4" s="1"/>
  <c r="N15573" i="4" s="1"/>
  <c r="N15574" i="4" s="1"/>
  <c r="N15575" i="4" s="1"/>
  <c r="N15576" i="4" s="1"/>
  <c r="N15577" i="4" s="1"/>
  <c r="N15578" i="4" s="1"/>
  <c r="N15579" i="4" s="1"/>
  <c r="N15580" i="4" s="1"/>
  <c r="N15581" i="4" s="1"/>
  <c r="N15582" i="4" s="1"/>
  <c r="N15583" i="4" s="1"/>
  <c r="N15584" i="4" s="1"/>
  <c r="N15585" i="4" s="1"/>
  <c r="N15586" i="4" s="1"/>
  <c r="N15587" i="4" s="1"/>
  <c r="N15588" i="4" s="1"/>
  <c r="N15589" i="4" s="1"/>
  <c r="N15590" i="4" s="1"/>
  <c r="N15591" i="4" s="1"/>
  <c r="N15592" i="4" s="1"/>
  <c r="N15593" i="4" s="1"/>
  <c r="N15594" i="4" s="1"/>
  <c r="N15595" i="4" s="1"/>
  <c r="N15596" i="4" s="1"/>
  <c r="N15597" i="4" s="1"/>
  <c r="N15598" i="4" s="1"/>
  <c r="N15599" i="4" s="1"/>
  <c r="N15600" i="4" s="1"/>
  <c r="N15601" i="4" s="1"/>
  <c r="N15602" i="4" s="1"/>
  <c r="N15603" i="4" s="1"/>
  <c r="N15604" i="4" s="1"/>
  <c r="N15605" i="4" s="1"/>
  <c r="N15606" i="4" s="1"/>
  <c r="N15607" i="4" s="1"/>
  <c r="N15608" i="4" s="1"/>
  <c r="N15609" i="4" s="1"/>
  <c r="N15610" i="4" s="1"/>
  <c r="N15611" i="4" s="1"/>
  <c r="N15612" i="4" s="1"/>
  <c r="N15613" i="4" s="1"/>
  <c r="N15614" i="4" s="1"/>
  <c r="N15615" i="4" s="1"/>
  <c r="N15616" i="4" s="1"/>
  <c r="N15617" i="4" s="1"/>
  <c r="N15618" i="4" s="1"/>
  <c r="N15619" i="4" s="1"/>
  <c r="N15620" i="4" s="1"/>
  <c r="N15621" i="4" s="1"/>
  <c r="N15622" i="4" s="1"/>
  <c r="N15623" i="4" s="1"/>
  <c r="N15624" i="4" s="1"/>
  <c r="N15625" i="4" s="1"/>
  <c r="N15626" i="4" s="1"/>
  <c r="N15627" i="4" s="1"/>
  <c r="N15628" i="4" s="1"/>
  <c r="N15629" i="4" s="1"/>
  <c r="N15630" i="4" s="1"/>
  <c r="N15631" i="4" s="1"/>
  <c r="N15632" i="4" s="1"/>
  <c r="N15633" i="4" s="1"/>
  <c r="N15634" i="4" s="1"/>
  <c r="N15635" i="4" s="1"/>
  <c r="N15636" i="4" s="1"/>
  <c r="N15637" i="4" s="1"/>
  <c r="N15638" i="4" s="1"/>
  <c r="N15639" i="4" s="1"/>
  <c r="N15640" i="4" s="1"/>
  <c r="N15641" i="4" s="1"/>
  <c r="N15642" i="4" s="1"/>
  <c r="N15643" i="4" s="1"/>
  <c r="N15644" i="4" s="1"/>
  <c r="N15645" i="4" s="1"/>
  <c r="N15646" i="4" s="1"/>
  <c r="N15647" i="4" s="1"/>
  <c r="N15648" i="4" s="1"/>
  <c r="N15649" i="4" s="1"/>
  <c r="N15650" i="4" s="1"/>
  <c r="N15651" i="4" s="1"/>
  <c r="N15652" i="4" s="1"/>
  <c r="N15653" i="4" s="1"/>
  <c r="N15654" i="4" s="1"/>
  <c r="N15655" i="4" s="1"/>
  <c r="N15656" i="4" s="1"/>
  <c r="N15657" i="4" s="1"/>
  <c r="N15658" i="4" s="1"/>
  <c r="N15659" i="4" s="1"/>
  <c r="N15660" i="4" s="1"/>
  <c r="N15661" i="4" s="1"/>
  <c r="N15662" i="4" s="1"/>
  <c r="N15663" i="4" s="1"/>
  <c r="N15664" i="4" s="1"/>
  <c r="N15665" i="4" s="1"/>
  <c r="N15666" i="4" s="1"/>
  <c r="N15667" i="4" s="1"/>
  <c r="N15668" i="4" s="1"/>
  <c r="N15669" i="4" s="1"/>
  <c r="N15670" i="4" s="1"/>
  <c r="N15671" i="4" s="1"/>
  <c r="N15672" i="4" s="1"/>
  <c r="N15673" i="4" s="1"/>
  <c r="N15674" i="4" s="1"/>
  <c r="N15675" i="4" s="1"/>
  <c r="N15676" i="4" s="1"/>
  <c r="N15677" i="4" s="1"/>
  <c r="N15678" i="4" s="1"/>
  <c r="N15679" i="4" s="1"/>
  <c r="N15680" i="4" s="1"/>
  <c r="N15681" i="4" s="1"/>
  <c r="N15682" i="4" s="1"/>
  <c r="N15683" i="4" s="1"/>
  <c r="N15684" i="4" s="1"/>
  <c r="N15685" i="4" s="1"/>
  <c r="N15686" i="4" s="1"/>
  <c r="N15687" i="4" s="1"/>
  <c r="N15688" i="4" s="1"/>
  <c r="N15689" i="4" s="1"/>
  <c r="N15690" i="4" s="1"/>
  <c r="N15691" i="4" s="1"/>
  <c r="N15692" i="4" s="1"/>
  <c r="N15693" i="4" s="1"/>
  <c r="N15694" i="4" s="1"/>
  <c r="N15695" i="4" s="1"/>
  <c r="N15696" i="4" s="1"/>
  <c r="N15697" i="4" s="1"/>
  <c r="N15698" i="4" s="1"/>
  <c r="N15699" i="4" s="1"/>
  <c r="N15700" i="4" s="1"/>
  <c r="N15701" i="4" s="1"/>
  <c r="N15702" i="4" s="1"/>
  <c r="N15703" i="4" s="1"/>
  <c r="N15704" i="4" s="1"/>
  <c r="N15705" i="4" s="1"/>
  <c r="N15706" i="4" s="1"/>
  <c r="N15707" i="4" s="1"/>
  <c r="N15708" i="4" s="1"/>
  <c r="N15709" i="4" s="1"/>
  <c r="N15710" i="4" s="1"/>
  <c r="N15711" i="4" s="1"/>
  <c r="N15712" i="4" s="1"/>
  <c r="N15713" i="4" s="1"/>
  <c r="N15714" i="4" s="1"/>
  <c r="N15715" i="4" s="1"/>
  <c r="N15716" i="4" s="1"/>
  <c r="N15717" i="4" s="1"/>
  <c r="N15718" i="4" s="1"/>
  <c r="N15719" i="4" s="1"/>
  <c r="N15720" i="4" s="1"/>
  <c r="N15721" i="4" s="1"/>
  <c r="N15722" i="4" s="1"/>
  <c r="N15723" i="4" s="1"/>
  <c r="N15724" i="4" s="1"/>
  <c r="N15725" i="4" s="1"/>
  <c r="N15726" i="4" s="1"/>
  <c r="N15727" i="4" s="1"/>
  <c r="N15728" i="4" s="1"/>
  <c r="N15729" i="4" s="1"/>
  <c r="N15730" i="4" s="1"/>
  <c r="N15731" i="4" s="1"/>
  <c r="N15732" i="4" s="1"/>
  <c r="N15733" i="4" s="1"/>
  <c r="N15734" i="4" s="1"/>
  <c r="N15735" i="4" s="1"/>
  <c r="N15736" i="4" s="1"/>
  <c r="N15737" i="4" s="1"/>
  <c r="N15738" i="4" s="1"/>
  <c r="N15739" i="4" s="1"/>
  <c r="N15740" i="4" s="1"/>
  <c r="N15741" i="4" s="1"/>
  <c r="N15742" i="4" s="1"/>
  <c r="N15743" i="4" s="1"/>
  <c r="N15744" i="4" s="1"/>
  <c r="N15745" i="4" s="1"/>
  <c r="N15746" i="4" s="1"/>
  <c r="N15747" i="4" s="1"/>
  <c r="N15748" i="4" s="1"/>
  <c r="N15749" i="4" s="1"/>
  <c r="N15750" i="4" s="1"/>
  <c r="N15751" i="4" s="1"/>
  <c r="N15752" i="4" s="1"/>
  <c r="N15753" i="4" s="1"/>
  <c r="N15754" i="4" s="1"/>
  <c r="N15755" i="4" s="1"/>
  <c r="N15756" i="4" s="1"/>
  <c r="N15757" i="4" s="1"/>
  <c r="N15758" i="4" s="1"/>
  <c r="N15759" i="4" s="1"/>
  <c r="N15760" i="4" s="1"/>
  <c r="N15761" i="4" s="1"/>
  <c r="N15762" i="4" s="1"/>
  <c r="N15763" i="4" s="1"/>
  <c r="N15764" i="4" s="1"/>
  <c r="N15765" i="4" s="1"/>
  <c r="N15766" i="4" s="1"/>
  <c r="N15767" i="4" s="1"/>
  <c r="N15768" i="4" s="1"/>
  <c r="N15769" i="4" s="1"/>
  <c r="N15770" i="4" s="1"/>
  <c r="N15771" i="4" s="1"/>
  <c r="N15772" i="4" s="1"/>
  <c r="N15773" i="4" s="1"/>
  <c r="N15774" i="4" s="1"/>
  <c r="N15775" i="4" s="1"/>
  <c r="N15776" i="4" s="1"/>
  <c r="N15777" i="4" s="1"/>
  <c r="N15778" i="4" s="1"/>
  <c r="N15779" i="4" s="1"/>
  <c r="N15780" i="4" s="1"/>
  <c r="N15781" i="4" s="1"/>
  <c r="N15782" i="4" s="1"/>
  <c r="N15783" i="4" s="1"/>
  <c r="N15784" i="4" s="1"/>
  <c r="N15785" i="4" s="1"/>
  <c r="N15786" i="4" s="1"/>
  <c r="N15787" i="4" s="1"/>
  <c r="N15788" i="4" s="1"/>
  <c r="N15789" i="4" s="1"/>
  <c r="N15790" i="4" s="1"/>
  <c r="N15791" i="4" s="1"/>
  <c r="N15792" i="4" s="1"/>
  <c r="N15793" i="4" s="1"/>
  <c r="N15794" i="4" s="1"/>
  <c r="N15795" i="4" s="1"/>
  <c r="N15796" i="4" s="1"/>
  <c r="N15797" i="4" s="1"/>
  <c r="N15798" i="4" s="1"/>
  <c r="N15799" i="4" s="1"/>
  <c r="N15800" i="4" s="1"/>
  <c r="N15801" i="4" s="1"/>
  <c r="N15802" i="4" s="1"/>
  <c r="N15803" i="4" s="1"/>
  <c r="N15804" i="4" s="1"/>
  <c r="N15805" i="4" s="1"/>
  <c r="N15806" i="4" s="1"/>
  <c r="N15807" i="4" s="1"/>
  <c r="N15808" i="4" s="1"/>
  <c r="N15809" i="4" s="1"/>
  <c r="N15810" i="4" s="1"/>
  <c r="N15811" i="4" s="1"/>
  <c r="N15812" i="4" s="1"/>
  <c r="N15813" i="4" s="1"/>
  <c r="N15814" i="4" s="1"/>
  <c r="N15815" i="4" s="1"/>
  <c r="N15816" i="4" s="1"/>
  <c r="N15817" i="4" s="1"/>
  <c r="N15818" i="4" s="1"/>
  <c r="N15819" i="4" s="1"/>
  <c r="N15820" i="4" s="1"/>
  <c r="N15821" i="4" s="1"/>
  <c r="N15822" i="4" s="1"/>
  <c r="N15823" i="4" s="1"/>
  <c r="N15824" i="4" s="1"/>
  <c r="N15825" i="4" s="1"/>
  <c r="N15826" i="4" s="1"/>
  <c r="N15827" i="4" s="1"/>
  <c r="N15828" i="4" s="1"/>
  <c r="N15829" i="4" s="1"/>
  <c r="N15830" i="4" s="1"/>
  <c r="N15831" i="4" s="1"/>
  <c r="N15832" i="4" s="1"/>
  <c r="N15833" i="4" s="1"/>
  <c r="N15834" i="4" s="1"/>
  <c r="N15835" i="4" s="1"/>
  <c r="N15836" i="4" s="1"/>
  <c r="N15837" i="4" s="1"/>
  <c r="N15838" i="4" s="1"/>
  <c r="N15839" i="4" s="1"/>
  <c r="N15840" i="4" s="1"/>
  <c r="N15841" i="4" s="1"/>
  <c r="N15842" i="4" s="1"/>
  <c r="N15843" i="4" s="1"/>
  <c r="N15844" i="4" s="1"/>
  <c r="N15845" i="4" s="1"/>
  <c r="N15846" i="4" s="1"/>
  <c r="N15847" i="4" s="1"/>
  <c r="N15848" i="4" s="1"/>
  <c r="N15849" i="4" s="1"/>
  <c r="N15850" i="4" s="1"/>
  <c r="N15851" i="4" s="1"/>
  <c r="N15852" i="4" s="1"/>
  <c r="N15853" i="4" s="1"/>
  <c r="N15854" i="4" s="1"/>
  <c r="N15855" i="4" s="1"/>
  <c r="N15856" i="4" s="1"/>
  <c r="N15857" i="4" s="1"/>
  <c r="N15858" i="4" s="1"/>
  <c r="N15859" i="4" s="1"/>
  <c r="N15860" i="4" s="1"/>
  <c r="N15861" i="4" s="1"/>
  <c r="N15862" i="4" s="1"/>
  <c r="N15863" i="4" s="1"/>
  <c r="N15864" i="4" s="1"/>
  <c r="N15865" i="4" s="1"/>
  <c r="N15866" i="4" s="1"/>
  <c r="N15867" i="4" s="1"/>
  <c r="N15868" i="4" s="1"/>
  <c r="N15869" i="4" s="1"/>
  <c r="N15870" i="4" s="1"/>
  <c r="N15871" i="4" s="1"/>
  <c r="N15872" i="4" s="1"/>
  <c r="N15873" i="4" s="1"/>
  <c r="N15874" i="4" s="1"/>
  <c r="N15875" i="4" s="1"/>
  <c r="N15876" i="4" s="1"/>
  <c r="N15877" i="4" s="1"/>
  <c r="N15878" i="4" s="1"/>
  <c r="N15879" i="4" s="1"/>
  <c r="N15880" i="4" s="1"/>
  <c r="N15881" i="4" s="1"/>
  <c r="N15882" i="4" s="1"/>
  <c r="N15883" i="4" s="1"/>
  <c r="N15884" i="4" s="1"/>
  <c r="N15885" i="4" s="1"/>
  <c r="N15886" i="4" s="1"/>
  <c r="N15887" i="4" s="1"/>
  <c r="N15888" i="4" s="1"/>
  <c r="N15889" i="4" s="1"/>
  <c r="N15890" i="4" s="1"/>
  <c r="N15891" i="4" s="1"/>
  <c r="N15892" i="4" s="1"/>
  <c r="N15893" i="4" s="1"/>
  <c r="N15894" i="4" s="1"/>
  <c r="N15895" i="4" s="1"/>
  <c r="N15896" i="4" s="1"/>
  <c r="N15897" i="4" s="1"/>
  <c r="N15898" i="4" s="1"/>
  <c r="N15899" i="4" s="1"/>
  <c r="N15900" i="4" s="1"/>
  <c r="N15901" i="4" s="1"/>
  <c r="N15902" i="4" s="1"/>
  <c r="N15903" i="4" s="1"/>
  <c r="N15904" i="4" s="1"/>
  <c r="N15905" i="4" s="1"/>
  <c r="N15906" i="4" s="1"/>
  <c r="N15907" i="4" s="1"/>
  <c r="N15908" i="4" s="1"/>
  <c r="N15909" i="4" s="1"/>
  <c r="N15910" i="4" s="1"/>
  <c r="N15911" i="4" s="1"/>
  <c r="N15912" i="4" s="1"/>
  <c r="N15913" i="4" s="1"/>
  <c r="N15914" i="4" s="1"/>
  <c r="N15915" i="4" s="1"/>
  <c r="N15916" i="4" s="1"/>
  <c r="N15917" i="4" s="1"/>
  <c r="N15918" i="4" s="1"/>
  <c r="N15919" i="4" s="1"/>
  <c r="N15920" i="4" s="1"/>
  <c r="N15921" i="4" s="1"/>
  <c r="N15922" i="4" s="1"/>
  <c r="N15923" i="4" s="1"/>
  <c r="N15924" i="4" s="1"/>
  <c r="N15925" i="4" s="1"/>
  <c r="N15926" i="4" s="1"/>
  <c r="N15927" i="4" s="1"/>
  <c r="N15928" i="4" s="1"/>
  <c r="N15929" i="4" s="1"/>
  <c r="N15930" i="4" s="1"/>
  <c r="N15931" i="4" s="1"/>
  <c r="N15932" i="4" s="1"/>
  <c r="N15933" i="4" s="1"/>
  <c r="N15934" i="4" s="1"/>
  <c r="N15935" i="4" s="1"/>
  <c r="N15936" i="4" s="1"/>
  <c r="N15937" i="4" s="1"/>
  <c r="N15938" i="4" s="1"/>
  <c r="N15939" i="4" s="1"/>
  <c r="N15940" i="4" s="1"/>
  <c r="N15941" i="4" s="1"/>
  <c r="N15942" i="4" s="1"/>
  <c r="N15943" i="4" s="1"/>
  <c r="N15944" i="4" s="1"/>
  <c r="N15945" i="4" s="1"/>
  <c r="N15946" i="4" s="1"/>
  <c r="N15947" i="4" s="1"/>
  <c r="N15948" i="4" s="1"/>
  <c r="N15949" i="4" s="1"/>
  <c r="N15950" i="4" s="1"/>
  <c r="N15951" i="4" s="1"/>
  <c r="N15952" i="4" s="1"/>
  <c r="N15953" i="4" s="1"/>
  <c r="N15954" i="4" s="1"/>
  <c r="N15955" i="4" s="1"/>
  <c r="N15956" i="4" s="1"/>
  <c r="N15957" i="4" s="1"/>
  <c r="N15958" i="4" s="1"/>
  <c r="N15959" i="4" s="1"/>
  <c r="N15960" i="4" s="1"/>
  <c r="N15961" i="4" s="1"/>
  <c r="N15962" i="4" s="1"/>
  <c r="N15963" i="4" s="1"/>
  <c r="N15964" i="4" s="1"/>
  <c r="N15965" i="4" s="1"/>
  <c r="N15966" i="4" s="1"/>
  <c r="N15967" i="4" s="1"/>
  <c r="N15968" i="4" s="1"/>
  <c r="N15969" i="4" s="1"/>
  <c r="N15970" i="4" s="1"/>
  <c r="N15971" i="4" s="1"/>
  <c r="N15972" i="4" s="1"/>
  <c r="N15973" i="4" s="1"/>
  <c r="N15974" i="4" s="1"/>
  <c r="N15975" i="4" s="1"/>
  <c r="N15976" i="4" s="1"/>
  <c r="N15977" i="4" s="1"/>
  <c r="N15978" i="4" s="1"/>
  <c r="N15979" i="4" s="1"/>
  <c r="N15980" i="4" s="1"/>
  <c r="N15981" i="4" s="1"/>
  <c r="N15982" i="4" s="1"/>
  <c r="N15983" i="4" s="1"/>
  <c r="N15984" i="4" s="1"/>
  <c r="N15985" i="4" s="1"/>
  <c r="N15986" i="4" s="1"/>
  <c r="N15987" i="4" s="1"/>
  <c r="N15988" i="4" s="1"/>
  <c r="N15989" i="4" s="1"/>
  <c r="N15990" i="4" s="1"/>
  <c r="N15991" i="4" s="1"/>
  <c r="N15992" i="4" s="1"/>
  <c r="N15993" i="4" s="1"/>
  <c r="N15994" i="4" s="1"/>
  <c r="N15995" i="4" s="1"/>
  <c r="N15996" i="4" s="1"/>
  <c r="N15997" i="4" s="1"/>
  <c r="N15998" i="4" s="1"/>
  <c r="N15999" i="4" s="1"/>
  <c r="N16000" i="4" s="1"/>
  <c r="N16001" i="4" s="1"/>
  <c r="N16002" i="4" s="1"/>
  <c r="N16003" i="4" s="1"/>
  <c r="N16004" i="4" s="1"/>
  <c r="N16005" i="4" s="1"/>
  <c r="N16006" i="4" s="1"/>
  <c r="N16007" i="4" s="1"/>
  <c r="N16008" i="4" s="1"/>
  <c r="N16009" i="4" s="1"/>
  <c r="N16010" i="4" s="1"/>
  <c r="N16011" i="4" s="1"/>
  <c r="N16012" i="4" s="1"/>
  <c r="N16013" i="4" s="1"/>
  <c r="N16014" i="4" s="1"/>
  <c r="N16015" i="4" s="1"/>
  <c r="N16016" i="4" s="1"/>
  <c r="N16017" i="4" s="1"/>
  <c r="N16018" i="4" s="1"/>
  <c r="N16019" i="4" s="1"/>
  <c r="N16020" i="4" s="1"/>
  <c r="N16021" i="4" s="1"/>
  <c r="N16022" i="4" s="1"/>
  <c r="N16023" i="4" s="1"/>
  <c r="N16024" i="4" s="1"/>
  <c r="N16025" i="4" s="1"/>
  <c r="N16026" i="4" s="1"/>
  <c r="N16027" i="4" s="1"/>
  <c r="N16028" i="4" s="1"/>
  <c r="N16029" i="4" s="1"/>
  <c r="N16030" i="4" s="1"/>
  <c r="N16031" i="4" s="1"/>
  <c r="N16032" i="4" s="1"/>
  <c r="N16033" i="4" s="1"/>
  <c r="N16034" i="4" s="1"/>
  <c r="N16035" i="4" s="1"/>
  <c r="N16036" i="4" s="1"/>
  <c r="N16037" i="4" s="1"/>
  <c r="N16038" i="4" s="1"/>
  <c r="N16039" i="4" s="1"/>
  <c r="N16040" i="4" s="1"/>
  <c r="N16041" i="4" s="1"/>
  <c r="N16042" i="4" s="1"/>
  <c r="N16043" i="4" s="1"/>
  <c r="N16044" i="4" s="1"/>
  <c r="N16045" i="4" s="1"/>
  <c r="N16046" i="4" s="1"/>
  <c r="N16047" i="4" s="1"/>
  <c r="N16048" i="4" s="1"/>
  <c r="N16049" i="4" s="1"/>
  <c r="N16050" i="4" s="1"/>
  <c r="N16051" i="4" s="1"/>
  <c r="N16052" i="4" s="1"/>
  <c r="N16053" i="4" s="1"/>
  <c r="N16054" i="4" s="1"/>
  <c r="N16055" i="4" s="1"/>
  <c r="N16056" i="4" s="1"/>
  <c r="N16057" i="4" s="1"/>
  <c r="N16058" i="4" s="1"/>
  <c r="N16059" i="4" s="1"/>
  <c r="N16060" i="4" s="1"/>
  <c r="N16061" i="4" s="1"/>
  <c r="N16062" i="4" s="1"/>
  <c r="N16063" i="4" s="1"/>
  <c r="N16064" i="4" s="1"/>
  <c r="N16065" i="4" s="1"/>
  <c r="N16066" i="4" s="1"/>
  <c r="N16067" i="4" s="1"/>
  <c r="N16068" i="4" s="1"/>
  <c r="N16069" i="4" s="1"/>
  <c r="N16070" i="4" s="1"/>
  <c r="N16071" i="4" s="1"/>
  <c r="N16072" i="4" s="1"/>
  <c r="N16073" i="4" s="1"/>
  <c r="N16074" i="4" s="1"/>
  <c r="N16075" i="4" s="1"/>
  <c r="N16076" i="4" s="1"/>
  <c r="N16077" i="4" s="1"/>
  <c r="N16078" i="4" s="1"/>
  <c r="N16079" i="4" s="1"/>
  <c r="N16080" i="4" s="1"/>
  <c r="N16081" i="4" s="1"/>
  <c r="N16082" i="4" s="1"/>
  <c r="N16083" i="4" s="1"/>
  <c r="N16084" i="4" s="1"/>
  <c r="N16085" i="4" s="1"/>
  <c r="N16086" i="4" s="1"/>
  <c r="N16087" i="4" s="1"/>
  <c r="N16088" i="4" s="1"/>
  <c r="N16089" i="4" s="1"/>
  <c r="N16090" i="4" s="1"/>
  <c r="N16091" i="4" s="1"/>
  <c r="N16092" i="4" s="1"/>
  <c r="N16093" i="4" s="1"/>
  <c r="N16094" i="4" s="1"/>
  <c r="N16095" i="4" s="1"/>
  <c r="N16096" i="4" s="1"/>
  <c r="N16097" i="4" s="1"/>
  <c r="N16098" i="4" s="1"/>
  <c r="N16099" i="4" s="1"/>
  <c r="N16100" i="4" s="1"/>
  <c r="N16101" i="4" s="1"/>
  <c r="N16102" i="4" s="1"/>
  <c r="N16103" i="4" s="1"/>
  <c r="N16104" i="4" s="1"/>
  <c r="N16105" i="4" s="1"/>
  <c r="N16106" i="4" s="1"/>
  <c r="N16107" i="4" s="1"/>
  <c r="N16108" i="4" s="1"/>
  <c r="N16109" i="4" s="1"/>
  <c r="N16110" i="4" s="1"/>
  <c r="N16111" i="4" s="1"/>
  <c r="N16112" i="4" s="1"/>
  <c r="N16113" i="4" s="1"/>
  <c r="N16114" i="4" s="1"/>
  <c r="N16115" i="4" s="1"/>
  <c r="N16116" i="4" s="1"/>
  <c r="N16117" i="4" s="1"/>
  <c r="N16118" i="4" s="1"/>
  <c r="N16119" i="4" s="1"/>
  <c r="N16120" i="4" s="1"/>
  <c r="N16121" i="4" s="1"/>
  <c r="N16122" i="4" s="1"/>
  <c r="N16123" i="4" s="1"/>
  <c r="N16124" i="4" s="1"/>
  <c r="N16125" i="4" s="1"/>
  <c r="N16126" i="4" s="1"/>
  <c r="N16127" i="4" s="1"/>
  <c r="N16128" i="4" s="1"/>
  <c r="N16129" i="4" s="1"/>
  <c r="N16130" i="4" s="1"/>
  <c r="N16131" i="4" s="1"/>
  <c r="N16132" i="4" s="1"/>
  <c r="N16133" i="4" s="1"/>
  <c r="N16134" i="4" s="1"/>
  <c r="N16135" i="4" s="1"/>
  <c r="N16136" i="4" s="1"/>
  <c r="N16137" i="4" s="1"/>
  <c r="N16138" i="4" s="1"/>
  <c r="N16139" i="4" s="1"/>
  <c r="N16140" i="4" s="1"/>
  <c r="N16141" i="4" s="1"/>
  <c r="N16142" i="4" s="1"/>
  <c r="N16143" i="4" s="1"/>
  <c r="N16144" i="4" s="1"/>
  <c r="N16145" i="4" s="1"/>
  <c r="N16146" i="4" s="1"/>
  <c r="N16147" i="4" s="1"/>
  <c r="N16148" i="4" s="1"/>
  <c r="N16149" i="4" s="1"/>
  <c r="N16150" i="4" s="1"/>
  <c r="N16151" i="4" s="1"/>
  <c r="N16152" i="4" s="1"/>
  <c r="N16153" i="4" s="1"/>
  <c r="N16154" i="4" s="1"/>
  <c r="N16155" i="4" s="1"/>
  <c r="N16156" i="4" s="1"/>
  <c r="N16157" i="4" s="1"/>
  <c r="N16158" i="4" s="1"/>
  <c r="N16159" i="4" s="1"/>
  <c r="N16160" i="4" s="1"/>
  <c r="N16161" i="4" s="1"/>
  <c r="N16162" i="4" s="1"/>
  <c r="N16163" i="4" s="1"/>
  <c r="N16164" i="4" s="1"/>
  <c r="N16165" i="4" s="1"/>
  <c r="N16166" i="4" s="1"/>
  <c r="N16167" i="4" s="1"/>
  <c r="N16168" i="4" s="1"/>
  <c r="N16169" i="4" s="1"/>
  <c r="N16170" i="4" s="1"/>
  <c r="N16171" i="4" s="1"/>
  <c r="N16172" i="4" s="1"/>
  <c r="N16173" i="4" s="1"/>
  <c r="N16174" i="4" s="1"/>
  <c r="N16175" i="4" s="1"/>
  <c r="N16176" i="4" s="1"/>
  <c r="N16177" i="4" s="1"/>
  <c r="N16178" i="4" s="1"/>
  <c r="N16179" i="4" s="1"/>
  <c r="N16180" i="4" s="1"/>
  <c r="N16181" i="4" s="1"/>
  <c r="N16182" i="4" s="1"/>
  <c r="N16183" i="4" s="1"/>
  <c r="N16184" i="4" s="1"/>
  <c r="N16185" i="4" s="1"/>
  <c r="N16186" i="4" s="1"/>
  <c r="N16187" i="4" s="1"/>
  <c r="N16188" i="4" s="1"/>
  <c r="N16189" i="4" s="1"/>
  <c r="N16190" i="4" s="1"/>
  <c r="N16191" i="4" s="1"/>
  <c r="N16192" i="4" s="1"/>
  <c r="N16193" i="4" s="1"/>
  <c r="N16194" i="4" s="1"/>
  <c r="N16195" i="4" s="1"/>
  <c r="N16196" i="4" s="1"/>
  <c r="N16197" i="4" s="1"/>
  <c r="N16198" i="4" s="1"/>
  <c r="N16199" i="4" s="1"/>
  <c r="N16200" i="4" s="1"/>
  <c r="N16201" i="4" s="1"/>
  <c r="N16202" i="4" s="1"/>
  <c r="N16203" i="4" s="1"/>
  <c r="N16204" i="4" s="1"/>
  <c r="N16205" i="4" s="1"/>
  <c r="N16206" i="4" s="1"/>
  <c r="N16207" i="4" s="1"/>
  <c r="N16208" i="4" s="1"/>
  <c r="N16209" i="4" s="1"/>
  <c r="N16210" i="4" s="1"/>
  <c r="N16211" i="4" s="1"/>
  <c r="N16212" i="4" s="1"/>
  <c r="N16213" i="4" s="1"/>
  <c r="N16214" i="4" s="1"/>
  <c r="N16215" i="4" s="1"/>
  <c r="N16216" i="4" s="1"/>
  <c r="N16217" i="4" s="1"/>
  <c r="N16218" i="4" s="1"/>
  <c r="N16219" i="4" s="1"/>
  <c r="N16220" i="4" s="1"/>
  <c r="N16221" i="4" s="1"/>
  <c r="N16222" i="4" s="1"/>
  <c r="N16223" i="4" s="1"/>
  <c r="N16224" i="4" s="1"/>
  <c r="N16225" i="4" s="1"/>
  <c r="N16226" i="4" s="1"/>
  <c r="N16227" i="4" s="1"/>
  <c r="N16228" i="4" s="1"/>
  <c r="N16229" i="4" s="1"/>
  <c r="N16230" i="4" s="1"/>
  <c r="N16231" i="4" s="1"/>
  <c r="N16232" i="4" s="1"/>
  <c r="N16233" i="4" s="1"/>
  <c r="N16234" i="4" s="1"/>
  <c r="N16235" i="4" s="1"/>
  <c r="N16236" i="4" s="1"/>
  <c r="N16237" i="4" s="1"/>
  <c r="N16238" i="4" s="1"/>
  <c r="N16239" i="4" s="1"/>
  <c r="N16240" i="4" s="1"/>
  <c r="N16241" i="4" s="1"/>
  <c r="N16242" i="4" s="1"/>
  <c r="N16243" i="4" s="1"/>
  <c r="N16244" i="4" s="1"/>
  <c r="N16245" i="4" s="1"/>
  <c r="N16246" i="4" s="1"/>
  <c r="N16247" i="4" s="1"/>
  <c r="N16248" i="4" s="1"/>
  <c r="N16249" i="4" s="1"/>
  <c r="N16250" i="4" s="1"/>
  <c r="N16251" i="4" s="1"/>
  <c r="N16252" i="4" s="1"/>
  <c r="N16253" i="4" s="1"/>
  <c r="N16254" i="4" s="1"/>
  <c r="N16255" i="4" s="1"/>
  <c r="N16256" i="4" s="1"/>
  <c r="N16257" i="4" s="1"/>
  <c r="N16258" i="4" s="1"/>
  <c r="N16259" i="4" s="1"/>
  <c r="N16260" i="4" s="1"/>
  <c r="N16261" i="4" s="1"/>
  <c r="N16262" i="4" s="1"/>
  <c r="N16263" i="4" s="1"/>
  <c r="N16264" i="4" s="1"/>
  <c r="N16265" i="4" s="1"/>
  <c r="N16266" i="4" s="1"/>
  <c r="N16267" i="4" s="1"/>
  <c r="N16268" i="4" s="1"/>
  <c r="N16269" i="4" s="1"/>
  <c r="N16270" i="4" s="1"/>
  <c r="N16271" i="4" s="1"/>
  <c r="N16272" i="4" s="1"/>
  <c r="N16273" i="4" s="1"/>
  <c r="N16274" i="4" s="1"/>
  <c r="N16275" i="4" s="1"/>
  <c r="N16276" i="4" s="1"/>
  <c r="N16277" i="4" s="1"/>
  <c r="N16278" i="4" s="1"/>
  <c r="N16279" i="4" s="1"/>
  <c r="N16280" i="4" s="1"/>
  <c r="N16281" i="4" s="1"/>
  <c r="N16282" i="4" s="1"/>
  <c r="N16283" i="4" s="1"/>
  <c r="N16284" i="4" s="1"/>
  <c r="N16285" i="4" s="1"/>
  <c r="N16286" i="4" s="1"/>
  <c r="N16287" i="4" s="1"/>
  <c r="N16288" i="4" s="1"/>
  <c r="N16289" i="4" s="1"/>
  <c r="N16290" i="4" s="1"/>
  <c r="N16291" i="4" s="1"/>
  <c r="N16292" i="4" s="1"/>
  <c r="N16293" i="4" s="1"/>
  <c r="N16294" i="4" s="1"/>
  <c r="N16295" i="4" s="1"/>
  <c r="N16296" i="4" s="1"/>
  <c r="N16297" i="4" s="1"/>
  <c r="N16298" i="4" s="1"/>
  <c r="N16299" i="4" s="1"/>
  <c r="N16300" i="4" s="1"/>
  <c r="N16301" i="4" s="1"/>
  <c r="N16302" i="4" s="1"/>
  <c r="N16303" i="4" s="1"/>
  <c r="N16304" i="4" s="1"/>
  <c r="N16305" i="4" s="1"/>
  <c r="N16306" i="4" s="1"/>
  <c r="N16307" i="4" s="1"/>
  <c r="N16308" i="4" s="1"/>
  <c r="N16309" i="4" s="1"/>
  <c r="N16310" i="4" s="1"/>
  <c r="N16311" i="4" s="1"/>
  <c r="N16312" i="4" s="1"/>
  <c r="N16313" i="4" s="1"/>
  <c r="N16314" i="4" s="1"/>
  <c r="N16315" i="4" s="1"/>
  <c r="N16316" i="4" s="1"/>
  <c r="N16317" i="4" s="1"/>
  <c r="N16318" i="4" s="1"/>
  <c r="N16319" i="4" s="1"/>
  <c r="N16320" i="4" s="1"/>
  <c r="N16321" i="4" s="1"/>
  <c r="N16322" i="4" s="1"/>
  <c r="N16323" i="4" s="1"/>
  <c r="N16324" i="4" s="1"/>
  <c r="N16325" i="4" s="1"/>
  <c r="N16326" i="4" s="1"/>
  <c r="N16327" i="4" s="1"/>
  <c r="N16328" i="4" s="1"/>
  <c r="N16329" i="4" s="1"/>
  <c r="N16330" i="4" s="1"/>
  <c r="N16331" i="4" s="1"/>
  <c r="N16332" i="4" s="1"/>
  <c r="N16333" i="4" s="1"/>
  <c r="N16334" i="4" s="1"/>
  <c r="N16335" i="4" s="1"/>
  <c r="N16336" i="4" s="1"/>
  <c r="N16337" i="4" s="1"/>
  <c r="N16338" i="4" s="1"/>
  <c r="N16339" i="4" s="1"/>
  <c r="N16340" i="4" s="1"/>
  <c r="N16341" i="4" s="1"/>
  <c r="N16342" i="4" s="1"/>
  <c r="N16343" i="4" s="1"/>
  <c r="N16344" i="4" s="1"/>
  <c r="N16345" i="4" s="1"/>
  <c r="N16346" i="4" s="1"/>
  <c r="N16347" i="4" s="1"/>
  <c r="N16348" i="4" s="1"/>
  <c r="N16349" i="4" s="1"/>
  <c r="N16350" i="4" s="1"/>
  <c r="N16351" i="4" s="1"/>
  <c r="N16352" i="4" s="1"/>
  <c r="N16353" i="4" s="1"/>
  <c r="N16354" i="4" s="1"/>
  <c r="N16355" i="4" s="1"/>
  <c r="N16356" i="4" s="1"/>
  <c r="N16357" i="4" s="1"/>
  <c r="N16358" i="4" s="1"/>
  <c r="N16359" i="4" s="1"/>
  <c r="N16360" i="4" s="1"/>
  <c r="N16361" i="4" s="1"/>
  <c r="N16362" i="4" s="1"/>
  <c r="N16363" i="4" s="1"/>
  <c r="N16364" i="4" s="1"/>
  <c r="N16365" i="4" s="1"/>
  <c r="N16366" i="4" s="1"/>
  <c r="N16367" i="4" s="1"/>
  <c r="N16368" i="4" s="1"/>
  <c r="N16369" i="4" s="1"/>
  <c r="N16370" i="4" s="1"/>
  <c r="N16371" i="4" s="1"/>
  <c r="N16372" i="4" s="1"/>
  <c r="N16373" i="4" s="1"/>
  <c r="N16374" i="4" s="1"/>
  <c r="N16375" i="4" s="1"/>
  <c r="N16376" i="4" s="1"/>
  <c r="N16377" i="4" s="1"/>
  <c r="N16378" i="4" s="1"/>
  <c r="N16379" i="4" s="1"/>
  <c r="N16380" i="4" s="1"/>
  <c r="N16381" i="4" s="1"/>
  <c r="N16382" i="4" s="1"/>
  <c r="N16383" i="4" s="1"/>
  <c r="N16384" i="4" s="1"/>
  <c r="N16385" i="4" s="1"/>
  <c r="N16386" i="4" s="1"/>
  <c r="N16387" i="4" s="1"/>
  <c r="N16388" i="4" s="1"/>
  <c r="N16389" i="4" s="1"/>
  <c r="N16390" i="4" s="1"/>
  <c r="N16391" i="4" s="1"/>
  <c r="N16392" i="4" s="1"/>
  <c r="N16393" i="4" s="1"/>
  <c r="N16394" i="4" s="1"/>
  <c r="N16395" i="4" s="1"/>
  <c r="N16396" i="4" s="1"/>
  <c r="N16397" i="4" s="1"/>
  <c r="N16398" i="4" s="1"/>
  <c r="N16399" i="4" s="1"/>
  <c r="N16400" i="4" s="1"/>
  <c r="N16401" i="4" s="1"/>
  <c r="N16402" i="4" s="1"/>
  <c r="N16403" i="4" s="1"/>
  <c r="N16404" i="4" s="1"/>
  <c r="N16405" i="4" s="1"/>
  <c r="N16406" i="4" s="1"/>
  <c r="N16407" i="4" s="1"/>
  <c r="N16408" i="4" s="1"/>
  <c r="N16409" i="4" s="1"/>
  <c r="N16410" i="4" s="1"/>
  <c r="N16411" i="4" s="1"/>
  <c r="N16412" i="4" s="1"/>
  <c r="N16413" i="4" s="1"/>
  <c r="N16414" i="4" s="1"/>
  <c r="N16415" i="4" s="1"/>
  <c r="N16416" i="4" s="1"/>
  <c r="N16417" i="4" s="1"/>
  <c r="N16418" i="4" s="1"/>
  <c r="N16419" i="4" s="1"/>
  <c r="N16420" i="4" s="1"/>
  <c r="N16421" i="4" s="1"/>
  <c r="N16422" i="4" s="1"/>
  <c r="N16423" i="4" s="1"/>
  <c r="N16424" i="4" s="1"/>
  <c r="N16425" i="4" s="1"/>
  <c r="N16426" i="4" s="1"/>
  <c r="N16427" i="4" s="1"/>
  <c r="N16428" i="4" s="1"/>
  <c r="N16429" i="4" s="1"/>
  <c r="N16430" i="4" s="1"/>
  <c r="N16431" i="4" s="1"/>
  <c r="N16432" i="4" s="1"/>
  <c r="N16433" i="4" s="1"/>
  <c r="N16434" i="4" s="1"/>
  <c r="N16435" i="4" s="1"/>
  <c r="N16436" i="4" s="1"/>
  <c r="N16437" i="4" s="1"/>
  <c r="N16438" i="4" s="1"/>
  <c r="N16439" i="4" s="1"/>
  <c r="N16440" i="4" s="1"/>
  <c r="N16441" i="4" s="1"/>
  <c r="N16442" i="4" s="1"/>
  <c r="N16443" i="4" s="1"/>
  <c r="N16444" i="4" s="1"/>
  <c r="N16445" i="4" s="1"/>
  <c r="N16446" i="4" s="1"/>
  <c r="N16447" i="4" s="1"/>
  <c r="N16448" i="4" s="1"/>
  <c r="N16449" i="4" s="1"/>
  <c r="N16450" i="4" s="1"/>
  <c r="N16451" i="4" s="1"/>
  <c r="N16452" i="4" s="1"/>
  <c r="N16453" i="4" s="1"/>
  <c r="N16454" i="4" s="1"/>
  <c r="N16455" i="4" s="1"/>
  <c r="N16456" i="4" s="1"/>
  <c r="N16457" i="4" s="1"/>
  <c r="N16458" i="4" s="1"/>
  <c r="N16459" i="4" s="1"/>
  <c r="N16460" i="4" s="1"/>
  <c r="N16461" i="4" s="1"/>
  <c r="N16462" i="4" s="1"/>
  <c r="N16463" i="4" s="1"/>
  <c r="N16464" i="4" s="1"/>
  <c r="N16465" i="4" s="1"/>
  <c r="N16466" i="4" s="1"/>
  <c r="N16467" i="4" s="1"/>
  <c r="N16468" i="4" s="1"/>
  <c r="N16469" i="4" s="1"/>
  <c r="N16470" i="4" s="1"/>
  <c r="N16471" i="4" s="1"/>
  <c r="N16472" i="4" s="1"/>
  <c r="N16473" i="4" s="1"/>
  <c r="N16474" i="4" s="1"/>
  <c r="N16475" i="4" s="1"/>
  <c r="N16476" i="4" s="1"/>
  <c r="N16477" i="4" s="1"/>
  <c r="N16478" i="4" s="1"/>
  <c r="N16479" i="4" s="1"/>
  <c r="N16480" i="4" s="1"/>
  <c r="N16481" i="4" s="1"/>
  <c r="N16482" i="4" s="1"/>
  <c r="N16483" i="4" s="1"/>
  <c r="N16484" i="4" s="1"/>
  <c r="N16485" i="4" s="1"/>
  <c r="N16486" i="4" s="1"/>
  <c r="N16487" i="4" s="1"/>
  <c r="N16488" i="4" s="1"/>
  <c r="N16489" i="4" s="1"/>
  <c r="N16490" i="4" s="1"/>
  <c r="N16491" i="4" s="1"/>
  <c r="N16492" i="4" s="1"/>
  <c r="N16493" i="4" s="1"/>
  <c r="N16494" i="4" s="1"/>
  <c r="N16495" i="4" s="1"/>
  <c r="N16496" i="4" s="1"/>
  <c r="N16497" i="4" s="1"/>
  <c r="N16498" i="4" s="1"/>
  <c r="N16499" i="4" s="1"/>
  <c r="N16500" i="4" s="1"/>
  <c r="N16501" i="4" s="1"/>
  <c r="N16502" i="4" s="1"/>
  <c r="N16503" i="4" s="1"/>
  <c r="N16504" i="4" s="1"/>
  <c r="N16505" i="4" s="1"/>
  <c r="N16506" i="4" s="1"/>
  <c r="N16507" i="4" s="1"/>
  <c r="N16508" i="4" s="1"/>
  <c r="N16509" i="4" s="1"/>
  <c r="N16510" i="4" s="1"/>
  <c r="N16511" i="4" s="1"/>
  <c r="N16512" i="4" s="1"/>
  <c r="N16513" i="4" s="1"/>
  <c r="N16514" i="4" s="1"/>
  <c r="N16515" i="4" s="1"/>
  <c r="N16516" i="4" s="1"/>
  <c r="N16517" i="4" s="1"/>
  <c r="N16518" i="4" s="1"/>
  <c r="N16519" i="4" s="1"/>
  <c r="N16520" i="4" s="1"/>
  <c r="N16521" i="4" s="1"/>
  <c r="N16522" i="4" s="1"/>
  <c r="N16523" i="4" s="1"/>
  <c r="N16524" i="4" s="1"/>
  <c r="N16525" i="4" s="1"/>
  <c r="N16526" i="4" s="1"/>
  <c r="N16527" i="4" s="1"/>
  <c r="N16528" i="4" s="1"/>
  <c r="N16529" i="4" s="1"/>
  <c r="N16530" i="4" s="1"/>
  <c r="N16531" i="4" s="1"/>
  <c r="N16532" i="4" s="1"/>
  <c r="N16533" i="4" s="1"/>
  <c r="N16534" i="4" s="1"/>
  <c r="N16535" i="4" s="1"/>
  <c r="N16536" i="4" s="1"/>
  <c r="N16537" i="4" s="1"/>
  <c r="N16538" i="4" s="1"/>
  <c r="N16539" i="4" s="1"/>
  <c r="N16540" i="4" s="1"/>
  <c r="N16541" i="4" s="1"/>
  <c r="N16542" i="4" s="1"/>
  <c r="N16543" i="4" s="1"/>
  <c r="N16544" i="4" s="1"/>
  <c r="N16545" i="4" s="1"/>
  <c r="N16546" i="4" s="1"/>
  <c r="N16547" i="4" s="1"/>
  <c r="N16548" i="4" s="1"/>
  <c r="N16549" i="4" s="1"/>
  <c r="N16550" i="4" s="1"/>
  <c r="N16551" i="4" s="1"/>
  <c r="N16552" i="4" s="1"/>
  <c r="N16553" i="4" s="1"/>
  <c r="N16554" i="4" s="1"/>
  <c r="N16555" i="4" s="1"/>
  <c r="N16556" i="4" s="1"/>
  <c r="N16557" i="4" s="1"/>
  <c r="N16558" i="4" s="1"/>
  <c r="N16559" i="4" s="1"/>
  <c r="N16560" i="4" s="1"/>
  <c r="N16561" i="4" s="1"/>
  <c r="N16562" i="4" s="1"/>
  <c r="N16563" i="4" s="1"/>
  <c r="N16564" i="4" s="1"/>
  <c r="N16565" i="4" s="1"/>
  <c r="N16566" i="4" s="1"/>
  <c r="N16567" i="4" s="1"/>
  <c r="N16568" i="4" s="1"/>
  <c r="N16569" i="4" s="1"/>
  <c r="N16570" i="4" s="1"/>
  <c r="N16571" i="4" s="1"/>
  <c r="N16572" i="4" s="1"/>
  <c r="N16573" i="4" s="1"/>
  <c r="N16574" i="4" s="1"/>
  <c r="N16575" i="4" s="1"/>
  <c r="N16576" i="4" s="1"/>
  <c r="N16577" i="4" s="1"/>
  <c r="N16578" i="4" s="1"/>
  <c r="N16579" i="4" s="1"/>
  <c r="N16580" i="4" s="1"/>
  <c r="N16581" i="4" s="1"/>
  <c r="N16582" i="4" s="1"/>
  <c r="N16583" i="4" s="1"/>
  <c r="N16584" i="4" s="1"/>
  <c r="N16585" i="4" s="1"/>
  <c r="N16586" i="4" s="1"/>
  <c r="N16587" i="4" s="1"/>
  <c r="N16588" i="4" s="1"/>
  <c r="N16589" i="4" s="1"/>
  <c r="N16590" i="4" s="1"/>
  <c r="N16591" i="4" s="1"/>
  <c r="N16592" i="4" s="1"/>
  <c r="N16593" i="4" s="1"/>
  <c r="N16594" i="4" s="1"/>
  <c r="N16595" i="4" s="1"/>
  <c r="N16596" i="4" s="1"/>
  <c r="N16597" i="4" s="1"/>
  <c r="N16598" i="4" s="1"/>
  <c r="N16599" i="4" s="1"/>
  <c r="N16600" i="4" s="1"/>
  <c r="N16601" i="4" s="1"/>
  <c r="N16602" i="4" s="1"/>
  <c r="N16603" i="4" s="1"/>
  <c r="N16604" i="4" s="1"/>
  <c r="N16605" i="4" s="1"/>
  <c r="N16606" i="4" s="1"/>
  <c r="N16607" i="4" s="1"/>
  <c r="N16608" i="4" s="1"/>
  <c r="N16609" i="4" s="1"/>
  <c r="N16610" i="4" s="1"/>
  <c r="N16611" i="4" s="1"/>
  <c r="N16612" i="4" s="1"/>
  <c r="N16613" i="4" s="1"/>
  <c r="N16614" i="4" s="1"/>
  <c r="N16615" i="4" s="1"/>
  <c r="N16616" i="4" s="1"/>
  <c r="N16617" i="4" s="1"/>
  <c r="N16618" i="4" s="1"/>
  <c r="N16619" i="4" s="1"/>
  <c r="N16620" i="4" s="1"/>
  <c r="N16621" i="4" s="1"/>
  <c r="N16622" i="4" s="1"/>
  <c r="N16623" i="4" s="1"/>
  <c r="N16624" i="4" s="1"/>
  <c r="N16625" i="4" s="1"/>
  <c r="N16626" i="4" s="1"/>
  <c r="N16627" i="4" s="1"/>
  <c r="N16628" i="4" s="1"/>
  <c r="N16629" i="4" s="1"/>
  <c r="N16630" i="4" s="1"/>
  <c r="N16631" i="4" s="1"/>
  <c r="N16632" i="4" s="1"/>
  <c r="N16633" i="4" s="1"/>
  <c r="N16634" i="4" s="1"/>
  <c r="N16635" i="4" s="1"/>
  <c r="N16636" i="4" s="1"/>
  <c r="N16637" i="4" s="1"/>
  <c r="N16638" i="4" s="1"/>
  <c r="N16639" i="4" s="1"/>
  <c r="N16640" i="4" s="1"/>
  <c r="N16641" i="4" s="1"/>
  <c r="N16642" i="4" s="1"/>
  <c r="N16643" i="4" s="1"/>
  <c r="N16644" i="4" s="1"/>
  <c r="N16645" i="4" s="1"/>
  <c r="N16646" i="4" s="1"/>
  <c r="N16647" i="4" s="1"/>
  <c r="N16648" i="4" s="1"/>
  <c r="N16649" i="4" s="1"/>
  <c r="N16650" i="4" s="1"/>
  <c r="N16651" i="4" s="1"/>
  <c r="N16652" i="4" s="1"/>
  <c r="N16653" i="4" s="1"/>
  <c r="N16654" i="4" s="1"/>
  <c r="N16655" i="4" s="1"/>
  <c r="N16656" i="4" s="1"/>
  <c r="N16657" i="4" s="1"/>
  <c r="N16658" i="4" s="1"/>
  <c r="N16659" i="4" s="1"/>
  <c r="N16660" i="4" s="1"/>
  <c r="N16661" i="4" s="1"/>
  <c r="N16662" i="4" s="1"/>
  <c r="N16663" i="4" s="1"/>
  <c r="N16664" i="4" s="1"/>
  <c r="N16665" i="4" s="1"/>
  <c r="N16666" i="4" s="1"/>
  <c r="N16667" i="4" s="1"/>
  <c r="N16668" i="4" s="1"/>
  <c r="N16669" i="4" s="1"/>
  <c r="N16670" i="4" s="1"/>
  <c r="N16671" i="4" s="1"/>
  <c r="N16672" i="4" s="1"/>
  <c r="N16673" i="4" s="1"/>
  <c r="N16674" i="4" s="1"/>
  <c r="N16675" i="4" s="1"/>
  <c r="N16676" i="4" s="1"/>
  <c r="N16677" i="4" s="1"/>
  <c r="N16678" i="4" s="1"/>
  <c r="N16679" i="4" s="1"/>
  <c r="N16680" i="4" s="1"/>
  <c r="N16681" i="4" s="1"/>
  <c r="N16682" i="4" s="1"/>
  <c r="N16683" i="4" s="1"/>
  <c r="N16684" i="4" s="1"/>
  <c r="N16685" i="4" s="1"/>
  <c r="N16686" i="4" s="1"/>
  <c r="N16687" i="4" s="1"/>
  <c r="N16688" i="4" s="1"/>
  <c r="N16689" i="4" s="1"/>
  <c r="N16690" i="4" s="1"/>
  <c r="N16691" i="4" s="1"/>
  <c r="N16692" i="4" s="1"/>
  <c r="N16693" i="4" s="1"/>
  <c r="N16694" i="4" s="1"/>
  <c r="N16695" i="4" s="1"/>
  <c r="N16696" i="4" s="1"/>
  <c r="N16697" i="4" s="1"/>
  <c r="N16698" i="4" s="1"/>
  <c r="N16699" i="4" s="1"/>
  <c r="N16700" i="4" s="1"/>
  <c r="N16701" i="4" s="1"/>
  <c r="N16702" i="4" s="1"/>
  <c r="N16703" i="4" s="1"/>
  <c r="N16704" i="4" s="1"/>
  <c r="N16705" i="4" s="1"/>
  <c r="N16706" i="4" s="1"/>
  <c r="N16707" i="4" s="1"/>
  <c r="N16708" i="4" s="1"/>
  <c r="N16709" i="4" s="1"/>
  <c r="N16710" i="4" s="1"/>
  <c r="N16711" i="4" s="1"/>
  <c r="N16712" i="4" s="1"/>
  <c r="N16713" i="4" s="1"/>
  <c r="N16714" i="4" s="1"/>
  <c r="N16715" i="4" s="1"/>
  <c r="N16716" i="4" s="1"/>
  <c r="N16717" i="4" s="1"/>
  <c r="N16718" i="4" s="1"/>
  <c r="N16719" i="4" s="1"/>
  <c r="N16720" i="4" s="1"/>
  <c r="N16721" i="4" s="1"/>
  <c r="N16722" i="4" s="1"/>
  <c r="N16723" i="4" s="1"/>
  <c r="N16724" i="4" s="1"/>
  <c r="N16725" i="4" s="1"/>
  <c r="N16726" i="4" s="1"/>
  <c r="N16727" i="4" s="1"/>
  <c r="N16728" i="4" s="1"/>
  <c r="N16729" i="4" s="1"/>
  <c r="N16730" i="4" s="1"/>
  <c r="N16731" i="4" s="1"/>
  <c r="N16732" i="4" s="1"/>
  <c r="N16733" i="4" s="1"/>
  <c r="N16734" i="4" s="1"/>
  <c r="N16735" i="4" s="1"/>
  <c r="N16736" i="4" s="1"/>
  <c r="N16737" i="4" s="1"/>
  <c r="N16738" i="4" s="1"/>
  <c r="N16739" i="4" s="1"/>
  <c r="N16740" i="4" s="1"/>
  <c r="N16741" i="4" s="1"/>
  <c r="N16742" i="4" s="1"/>
  <c r="N16743" i="4" s="1"/>
  <c r="N16744" i="4" s="1"/>
  <c r="N16745" i="4" s="1"/>
  <c r="N16746" i="4" s="1"/>
  <c r="N16747" i="4" s="1"/>
  <c r="N16748" i="4" s="1"/>
  <c r="N16749" i="4" s="1"/>
  <c r="N16750" i="4" s="1"/>
  <c r="N16751" i="4" s="1"/>
  <c r="N16752" i="4" s="1"/>
  <c r="N16753" i="4" s="1"/>
  <c r="N16754" i="4" s="1"/>
  <c r="N16755" i="4" s="1"/>
  <c r="N16756" i="4" s="1"/>
  <c r="N16757" i="4" s="1"/>
  <c r="N16758" i="4" s="1"/>
  <c r="N16759" i="4" s="1"/>
  <c r="N16760" i="4" s="1"/>
  <c r="N16761" i="4" s="1"/>
  <c r="N16762" i="4" s="1"/>
  <c r="N16763" i="4" s="1"/>
  <c r="N16764" i="4" s="1"/>
  <c r="N16765" i="4" s="1"/>
  <c r="N16766" i="4" s="1"/>
  <c r="N16767" i="4" s="1"/>
  <c r="N16768" i="4" s="1"/>
  <c r="N16769" i="4" s="1"/>
  <c r="N16770" i="4" s="1"/>
  <c r="N16771" i="4" s="1"/>
  <c r="N16772" i="4" s="1"/>
  <c r="N16773" i="4" s="1"/>
  <c r="N16774" i="4" s="1"/>
  <c r="N16775" i="4" s="1"/>
  <c r="N16776" i="4" s="1"/>
  <c r="N16777" i="4" s="1"/>
  <c r="N16778" i="4" s="1"/>
  <c r="N16779" i="4" s="1"/>
  <c r="N16780" i="4" s="1"/>
  <c r="N16781" i="4" s="1"/>
  <c r="N16782" i="4" s="1"/>
  <c r="N16783" i="4" s="1"/>
  <c r="N16784" i="4" s="1"/>
  <c r="N16785" i="4" s="1"/>
  <c r="N16786" i="4" s="1"/>
  <c r="N16787" i="4" s="1"/>
  <c r="N16788" i="4" s="1"/>
  <c r="N16789" i="4" s="1"/>
  <c r="N16790" i="4" s="1"/>
  <c r="N16791" i="4" s="1"/>
  <c r="N16792" i="4" s="1"/>
  <c r="N16793" i="4" s="1"/>
  <c r="N16794" i="4" s="1"/>
  <c r="N16795" i="4" s="1"/>
  <c r="N16796" i="4" s="1"/>
  <c r="N16797" i="4" s="1"/>
  <c r="N16798" i="4" s="1"/>
  <c r="N16799" i="4" s="1"/>
  <c r="N16800" i="4" s="1"/>
  <c r="N16801" i="4" s="1"/>
  <c r="N16802" i="4" s="1"/>
  <c r="N16803" i="4" s="1"/>
  <c r="N16804" i="4" s="1"/>
  <c r="N16805" i="4" s="1"/>
  <c r="N16806" i="4" s="1"/>
  <c r="N16807" i="4" s="1"/>
  <c r="N16808" i="4" s="1"/>
  <c r="N16809" i="4" s="1"/>
  <c r="N16810" i="4" s="1"/>
  <c r="N16811" i="4" s="1"/>
  <c r="N16812" i="4" s="1"/>
  <c r="N16813" i="4" s="1"/>
  <c r="N16814" i="4" s="1"/>
  <c r="N16815" i="4" s="1"/>
  <c r="N16816" i="4" s="1"/>
  <c r="N16817" i="4" s="1"/>
  <c r="N16818" i="4" s="1"/>
  <c r="N16819" i="4" s="1"/>
  <c r="N16820" i="4" s="1"/>
  <c r="N16821" i="4" s="1"/>
  <c r="N16822" i="4" s="1"/>
  <c r="N16823" i="4" s="1"/>
  <c r="N16824" i="4" s="1"/>
  <c r="N16825" i="4" s="1"/>
  <c r="N16826" i="4" s="1"/>
  <c r="N16827" i="4" s="1"/>
  <c r="N16828" i="4" s="1"/>
  <c r="N16829" i="4" s="1"/>
  <c r="N16830" i="4" s="1"/>
  <c r="N16831" i="4" s="1"/>
  <c r="N16832" i="4" s="1"/>
  <c r="N16833" i="4" s="1"/>
  <c r="N16834" i="4" s="1"/>
  <c r="N16835" i="4" s="1"/>
  <c r="N16836" i="4" s="1"/>
  <c r="N16837" i="4" s="1"/>
  <c r="N16838" i="4" s="1"/>
  <c r="N16839" i="4" s="1"/>
  <c r="N16840" i="4" s="1"/>
  <c r="N16841" i="4" s="1"/>
  <c r="N16842" i="4" s="1"/>
  <c r="N16843" i="4" s="1"/>
  <c r="N16844" i="4" s="1"/>
  <c r="N16845" i="4" s="1"/>
  <c r="N16846" i="4" s="1"/>
  <c r="N16847" i="4" s="1"/>
  <c r="N16848" i="4" s="1"/>
  <c r="N16849" i="4" s="1"/>
  <c r="N16850" i="4" s="1"/>
  <c r="N16851" i="4" s="1"/>
  <c r="N16852" i="4" s="1"/>
  <c r="N16853" i="4" s="1"/>
  <c r="N16854" i="4" s="1"/>
  <c r="N16855" i="4" s="1"/>
  <c r="N16856" i="4" s="1"/>
  <c r="N16857" i="4" s="1"/>
  <c r="N16858" i="4" s="1"/>
  <c r="N16859" i="4" s="1"/>
  <c r="N16860" i="4" s="1"/>
  <c r="N16861" i="4" s="1"/>
  <c r="N16862" i="4" s="1"/>
  <c r="N16863" i="4" s="1"/>
  <c r="N16864" i="4" s="1"/>
  <c r="N16865" i="4" s="1"/>
  <c r="N16866" i="4" s="1"/>
  <c r="N16867" i="4" s="1"/>
  <c r="N16868" i="4" s="1"/>
  <c r="N16869" i="4" s="1"/>
  <c r="N16870" i="4" s="1"/>
  <c r="N16871" i="4" s="1"/>
  <c r="N16872" i="4" s="1"/>
  <c r="N16873" i="4" s="1"/>
  <c r="N16874" i="4" s="1"/>
  <c r="N16875" i="4" s="1"/>
  <c r="N16876" i="4" s="1"/>
  <c r="N16877" i="4" s="1"/>
  <c r="N16878" i="4" s="1"/>
  <c r="N16879" i="4" s="1"/>
  <c r="N16880" i="4" s="1"/>
  <c r="N16881" i="4" s="1"/>
  <c r="N16882" i="4" s="1"/>
  <c r="N16883" i="4" s="1"/>
  <c r="N16884" i="4" s="1"/>
  <c r="N16885" i="4" s="1"/>
  <c r="N16886" i="4" s="1"/>
  <c r="N16887" i="4" s="1"/>
  <c r="N16888" i="4" s="1"/>
  <c r="N16889" i="4" s="1"/>
  <c r="N16890" i="4" s="1"/>
  <c r="N16891" i="4" s="1"/>
  <c r="N16892" i="4" s="1"/>
  <c r="N16893" i="4" s="1"/>
  <c r="N16894" i="4" s="1"/>
  <c r="N16895" i="4" s="1"/>
  <c r="N16896" i="4" s="1"/>
  <c r="N16897" i="4" s="1"/>
  <c r="N16898" i="4" s="1"/>
  <c r="N16899" i="4" s="1"/>
  <c r="N16900" i="4" s="1"/>
  <c r="N16901" i="4" s="1"/>
  <c r="N16902" i="4" s="1"/>
  <c r="N16903" i="4" s="1"/>
  <c r="N16904" i="4" s="1"/>
  <c r="N16905" i="4" s="1"/>
  <c r="N16906" i="4" s="1"/>
  <c r="N16907" i="4" s="1"/>
  <c r="N16908" i="4" s="1"/>
  <c r="N16909" i="4" s="1"/>
  <c r="N16910" i="4" s="1"/>
  <c r="N16911" i="4" s="1"/>
  <c r="N16912" i="4" s="1"/>
  <c r="N16913" i="4" s="1"/>
  <c r="N16914" i="4" s="1"/>
  <c r="N16915" i="4" s="1"/>
  <c r="N16916" i="4" s="1"/>
  <c r="N16917" i="4" s="1"/>
  <c r="N16918" i="4" s="1"/>
  <c r="N16919" i="4" s="1"/>
  <c r="N16920" i="4" s="1"/>
  <c r="N16921" i="4" s="1"/>
  <c r="N16922" i="4" s="1"/>
  <c r="N16923" i="4" s="1"/>
  <c r="N16924" i="4" s="1"/>
  <c r="N16925" i="4" s="1"/>
  <c r="N16926" i="4" s="1"/>
  <c r="N16927" i="4" s="1"/>
  <c r="N16928" i="4" s="1"/>
  <c r="N16929" i="4" s="1"/>
  <c r="N16930" i="4" s="1"/>
  <c r="N16931" i="4" s="1"/>
  <c r="N16932" i="4" s="1"/>
  <c r="N16933" i="4" s="1"/>
  <c r="N16934" i="4" s="1"/>
  <c r="N16935" i="4" s="1"/>
  <c r="N16936" i="4" s="1"/>
  <c r="N16937" i="4" s="1"/>
  <c r="N16938" i="4" s="1"/>
  <c r="N16939" i="4" s="1"/>
  <c r="N16940" i="4" s="1"/>
  <c r="N16941" i="4" s="1"/>
  <c r="N16942" i="4" s="1"/>
  <c r="N16943" i="4" s="1"/>
  <c r="N16944" i="4" s="1"/>
  <c r="N16945" i="4" s="1"/>
  <c r="N16946" i="4" s="1"/>
  <c r="N16947" i="4" s="1"/>
  <c r="N16948" i="4" s="1"/>
  <c r="N16949" i="4" s="1"/>
  <c r="N16950" i="4" s="1"/>
  <c r="N16951" i="4" s="1"/>
  <c r="N16952" i="4" s="1"/>
  <c r="N16953" i="4" s="1"/>
  <c r="N16954" i="4" s="1"/>
  <c r="N16955" i="4" s="1"/>
  <c r="N16956" i="4" s="1"/>
  <c r="N16957" i="4" s="1"/>
  <c r="N16958" i="4" s="1"/>
  <c r="N16959" i="4" s="1"/>
  <c r="N16960" i="4" s="1"/>
  <c r="N16961" i="4" s="1"/>
  <c r="N16962" i="4" s="1"/>
  <c r="N16963" i="4" s="1"/>
  <c r="N16964" i="4" s="1"/>
  <c r="N16965" i="4" s="1"/>
  <c r="N16966" i="4" s="1"/>
  <c r="N16967" i="4" s="1"/>
  <c r="N16968" i="4" s="1"/>
  <c r="N16969" i="4" s="1"/>
  <c r="N16970" i="4" s="1"/>
  <c r="N16971" i="4" s="1"/>
  <c r="N16972" i="4" s="1"/>
  <c r="N16973" i="4" s="1"/>
  <c r="N16974" i="4" s="1"/>
  <c r="N16975" i="4" s="1"/>
  <c r="N16976" i="4" s="1"/>
  <c r="N16977" i="4" s="1"/>
  <c r="N16978" i="4" s="1"/>
  <c r="N16979" i="4" s="1"/>
  <c r="N16980" i="4" s="1"/>
  <c r="N16981" i="4" s="1"/>
  <c r="N16982" i="4" s="1"/>
  <c r="N16983" i="4" s="1"/>
  <c r="N16984" i="4" s="1"/>
  <c r="N16985" i="4" s="1"/>
  <c r="N16986" i="4" s="1"/>
  <c r="N16987" i="4" s="1"/>
  <c r="N16988" i="4" s="1"/>
  <c r="N16989" i="4" s="1"/>
  <c r="N16990" i="4" s="1"/>
  <c r="N16991" i="4" s="1"/>
  <c r="N16992" i="4" s="1"/>
  <c r="N16993" i="4" s="1"/>
  <c r="N16994" i="4" s="1"/>
  <c r="N16995" i="4" s="1"/>
  <c r="N16996" i="4" s="1"/>
  <c r="N16997" i="4" s="1"/>
  <c r="N16998" i="4" s="1"/>
  <c r="N16999" i="4" s="1"/>
  <c r="N17000" i="4" s="1"/>
  <c r="N17001" i="4" s="1"/>
  <c r="N17002" i="4" s="1"/>
  <c r="N17003" i="4" s="1"/>
  <c r="N17004" i="4" s="1"/>
  <c r="N17005" i="4" s="1"/>
  <c r="N17006" i="4" s="1"/>
  <c r="N17007" i="4" s="1"/>
  <c r="N17008" i="4" s="1"/>
  <c r="N17009" i="4" s="1"/>
  <c r="N17010" i="4" s="1"/>
  <c r="N17011" i="4" s="1"/>
  <c r="N17012" i="4" s="1"/>
  <c r="N17013" i="4" s="1"/>
  <c r="N17014" i="4" s="1"/>
  <c r="N17015" i="4" s="1"/>
  <c r="N17016" i="4" s="1"/>
  <c r="N17017" i="4" s="1"/>
  <c r="N17018" i="4" s="1"/>
  <c r="N17019" i="4" s="1"/>
  <c r="N17020" i="4" s="1"/>
  <c r="N17021" i="4" s="1"/>
  <c r="N17022" i="4" s="1"/>
  <c r="N17023" i="4" s="1"/>
  <c r="N17024" i="4" s="1"/>
  <c r="N17025" i="4" s="1"/>
  <c r="N17026" i="4" s="1"/>
  <c r="N17027" i="4" s="1"/>
  <c r="N17028" i="4" s="1"/>
  <c r="N17029" i="4" s="1"/>
  <c r="N17030" i="4" s="1"/>
  <c r="N17031" i="4" s="1"/>
  <c r="N17032" i="4" s="1"/>
  <c r="N17033" i="4" s="1"/>
  <c r="N17034" i="4" s="1"/>
  <c r="N17035" i="4" s="1"/>
  <c r="N17036" i="4" s="1"/>
  <c r="N17037" i="4" s="1"/>
  <c r="N17038" i="4" s="1"/>
  <c r="N17039" i="4" s="1"/>
  <c r="N17040" i="4" s="1"/>
  <c r="N17041" i="4" s="1"/>
  <c r="N17042" i="4" s="1"/>
  <c r="N17043" i="4" s="1"/>
  <c r="N17044" i="4" s="1"/>
  <c r="N17045" i="4" s="1"/>
  <c r="N17046" i="4" s="1"/>
  <c r="N17047" i="4" s="1"/>
  <c r="N17048" i="4" s="1"/>
  <c r="N17049" i="4" s="1"/>
  <c r="N17050" i="4" s="1"/>
  <c r="N17051" i="4" s="1"/>
  <c r="N17052" i="4" s="1"/>
  <c r="N17053" i="4" s="1"/>
  <c r="N17054" i="4" s="1"/>
  <c r="N17055" i="4" s="1"/>
  <c r="N17056" i="4" s="1"/>
  <c r="N17057" i="4" s="1"/>
  <c r="N17058" i="4" s="1"/>
  <c r="N17059" i="4" s="1"/>
  <c r="N17060" i="4" s="1"/>
  <c r="N17061" i="4" s="1"/>
  <c r="N17062" i="4" s="1"/>
  <c r="N17063" i="4" s="1"/>
  <c r="N17064" i="4" s="1"/>
  <c r="N17065" i="4" s="1"/>
  <c r="N17066" i="4" s="1"/>
  <c r="N17067" i="4" s="1"/>
  <c r="N17068" i="4" s="1"/>
  <c r="N17069" i="4" s="1"/>
  <c r="N17070" i="4" s="1"/>
  <c r="N17071" i="4" s="1"/>
  <c r="N17072" i="4" s="1"/>
  <c r="N17073" i="4" s="1"/>
  <c r="N17074" i="4" s="1"/>
  <c r="N17075" i="4" s="1"/>
  <c r="N17076" i="4" s="1"/>
  <c r="N17077" i="4" s="1"/>
  <c r="N17078" i="4" s="1"/>
  <c r="N17079" i="4" s="1"/>
  <c r="N17080" i="4" s="1"/>
  <c r="N17081" i="4" s="1"/>
  <c r="N17082" i="4" s="1"/>
  <c r="N17083" i="4" s="1"/>
  <c r="N17084" i="4" s="1"/>
  <c r="N17085" i="4" s="1"/>
  <c r="N17086" i="4" s="1"/>
  <c r="N17087" i="4" s="1"/>
  <c r="N17088" i="4" s="1"/>
  <c r="N17089" i="4" s="1"/>
  <c r="N17090" i="4" s="1"/>
  <c r="N17091" i="4" s="1"/>
  <c r="N17092" i="4" s="1"/>
  <c r="N17093" i="4" s="1"/>
  <c r="N17094" i="4" s="1"/>
  <c r="N17095" i="4" s="1"/>
  <c r="N17096" i="4" s="1"/>
  <c r="N17097" i="4" s="1"/>
  <c r="N17098" i="4" s="1"/>
  <c r="N17099" i="4" s="1"/>
  <c r="N17100" i="4" s="1"/>
  <c r="N17101" i="4" s="1"/>
  <c r="N17102" i="4" s="1"/>
  <c r="N17103" i="4" s="1"/>
  <c r="N17104" i="4" s="1"/>
  <c r="N17105" i="4" s="1"/>
  <c r="N17106" i="4" s="1"/>
  <c r="N17107" i="4" s="1"/>
  <c r="N17108" i="4" s="1"/>
  <c r="N17109" i="4" s="1"/>
  <c r="N17110" i="4" s="1"/>
  <c r="N17111" i="4" s="1"/>
  <c r="N17112" i="4" s="1"/>
  <c r="N17113" i="4" s="1"/>
  <c r="N17114" i="4" s="1"/>
  <c r="N17115" i="4" s="1"/>
  <c r="N17116" i="4" s="1"/>
  <c r="N17117" i="4" s="1"/>
  <c r="N17118" i="4" s="1"/>
  <c r="N17119" i="4" s="1"/>
  <c r="N17120" i="4" s="1"/>
  <c r="N17121" i="4" s="1"/>
  <c r="N17122" i="4" s="1"/>
  <c r="N17123" i="4" s="1"/>
  <c r="N17124" i="4" s="1"/>
  <c r="N17125" i="4" s="1"/>
  <c r="N17126" i="4" s="1"/>
  <c r="N17127" i="4" s="1"/>
  <c r="N17128" i="4" s="1"/>
  <c r="N17129" i="4" s="1"/>
  <c r="N17130" i="4" s="1"/>
  <c r="N17131" i="4" s="1"/>
  <c r="N17132" i="4" s="1"/>
  <c r="N17133" i="4" s="1"/>
  <c r="N17134" i="4" s="1"/>
  <c r="N17135" i="4" s="1"/>
  <c r="N17136" i="4" s="1"/>
  <c r="N17137" i="4" s="1"/>
  <c r="N17138" i="4" s="1"/>
  <c r="N17139" i="4" s="1"/>
  <c r="N17140" i="4" s="1"/>
  <c r="N17141" i="4" s="1"/>
  <c r="N17142" i="4" s="1"/>
  <c r="N17143" i="4" s="1"/>
  <c r="N17144" i="4" s="1"/>
  <c r="N17145" i="4" s="1"/>
  <c r="N17146" i="4" s="1"/>
  <c r="N17147" i="4" s="1"/>
  <c r="N17148" i="4" s="1"/>
  <c r="N17149" i="4" s="1"/>
  <c r="N17150" i="4" s="1"/>
  <c r="N17151" i="4" s="1"/>
  <c r="N17152" i="4" s="1"/>
  <c r="N17153" i="4" s="1"/>
  <c r="N17154" i="4" s="1"/>
  <c r="N17155" i="4" s="1"/>
  <c r="N17156" i="4" s="1"/>
  <c r="N17157" i="4" s="1"/>
  <c r="N17158" i="4" s="1"/>
  <c r="N17159" i="4" s="1"/>
  <c r="N17160" i="4" s="1"/>
  <c r="N17161" i="4" s="1"/>
  <c r="N17162" i="4" s="1"/>
  <c r="N17163" i="4" s="1"/>
  <c r="N17164" i="4" s="1"/>
  <c r="N17165" i="4" s="1"/>
  <c r="N17166" i="4" s="1"/>
  <c r="N17167" i="4" s="1"/>
  <c r="N17168" i="4" s="1"/>
  <c r="N17169" i="4" s="1"/>
  <c r="N17170" i="4" s="1"/>
  <c r="N17171" i="4" s="1"/>
  <c r="N17172" i="4" s="1"/>
  <c r="N17173" i="4" s="1"/>
  <c r="N17174" i="4" s="1"/>
  <c r="N17175" i="4" s="1"/>
  <c r="N17176" i="4" s="1"/>
  <c r="N17177" i="4" s="1"/>
  <c r="N17178" i="4" s="1"/>
  <c r="N17179" i="4" s="1"/>
  <c r="N17180" i="4" s="1"/>
  <c r="N17181" i="4" s="1"/>
  <c r="N17182" i="4" s="1"/>
  <c r="N17183" i="4" s="1"/>
  <c r="N17184" i="4" s="1"/>
  <c r="N17185" i="4" s="1"/>
  <c r="N17186" i="4" s="1"/>
  <c r="N17187" i="4" s="1"/>
  <c r="N17188" i="4" s="1"/>
  <c r="N17189" i="4" s="1"/>
  <c r="N17190" i="4" s="1"/>
  <c r="N17191" i="4" s="1"/>
  <c r="N17192" i="4" s="1"/>
  <c r="N17193" i="4" s="1"/>
  <c r="N17194" i="4" s="1"/>
  <c r="N17195" i="4" s="1"/>
  <c r="N17196" i="4" s="1"/>
  <c r="N17197" i="4" s="1"/>
  <c r="N17198" i="4" s="1"/>
  <c r="N17199" i="4" s="1"/>
  <c r="N17200" i="4" s="1"/>
  <c r="N17201" i="4" s="1"/>
  <c r="N17202" i="4" s="1"/>
  <c r="N17203" i="4" s="1"/>
  <c r="N17204" i="4" s="1"/>
  <c r="N17205" i="4" s="1"/>
  <c r="N17206" i="4" s="1"/>
  <c r="N17207" i="4" s="1"/>
  <c r="N17208" i="4" s="1"/>
  <c r="N17209" i="4" s="1"/>
  <c r="N17210" i="4" s="1"/>
  <c r="N17211" i="4" s="1"/>
  <c r="N17212" i="4" s="1"/>
  <c r="N17213" i="4" s="1"/>
  <c r="N17214" i="4" s="1"/>
  <c r="N17215" i="4" s="1"/>
  <c r="N17216" i="4" s="1"/>
  <c r="N17217" i="4" s="1"/>
  <c r="N17218" i="4" s="1"/>
  <c r="N17219" i="4" s="1"/>
  <c r="N17220" i="4" s="1"/>
  <c r="N17221" i="4" s="1"/>
  <c r="N17222" i="4" s="1"/>
  <c r="N17223" i="4" s="1"/>
  <c r="N17224" i="4" s="1"/>
  <c r="N17225" i="4" s="1"/>
  <c r="N17226" i="4" s="1"/>
  <c r="N17227" i="4" s="1"/>
  <c r="N17228" i="4" s="1"/>
  <c r="N17229" i="4" s="1"/>
  <c r="N17230" i="4" s="1"/>
  <c r="N17231" i="4" s="1"/>
  <c r="N17232" i="4" s="1"/>
  <c r="N17233" i="4" s="1"/>
  <c r="N17234" i="4" s="1"/>
  <c r="N17235" i="4" s="1"/>
  <c r="N17236" i="4" s="1"/>
  <c r="N17237" i="4" s="1"/>
  <c r="N17238" i="4" s="1"/>
  <c r="N17239" i="4" s="1"/>
  <c r="N17240" i="4" s="1"/>
  <c r="N17241" i="4" s="1"/>
  <c r="N17242" i="4" s="1"/>
  <c r="N17243" i="4" s="1"/>
  <c r="N17244" i="4" s="1"/>
  <c r="N17245" i="4" s="1"/>
  <c r="N17246" i="4" s="1"/>
  <c r="N17247" i="4" s="1"/>
  <c r="N17248" i="4" s="1"/>
  <c r="N17249" i="4" s="1"/>
  <c r="N17250" i="4" s="1"/>
  <c r="N17251" i="4" s="1"/>
  <c r="N17252" i="4" s="1"/>
  <c r="N17253" i="4" s="1"/>
  <c r="N17254" i="4" s="1"/>
  <c r="N17255" i="4" s="1"/>
  <c r="N17256" i="4" s="1"/>
  <c r="N17257" i="4" s="1"/>
  <c r="N17258" i="4" s="1"/>
  <c r="N17259" i="4" s="1"/>
  <c r="N17260" i="4" s="1"/>
  <c r="N17261" i="4" s="1"/>
  <c r="N17262" i="4" s="1"/>
  <c r="N17263" i="4" s="1"/>
  <c r="N17264" i="4" s="1"/>
  <c r="N17265" i="4" s="1"/>
  <c r="N17266" i="4" s="1"/>
  <c r="N17267" i="4" s="1"/>
  <c r="N17268" i="4" s="1"/>
  <c r="N17269" i="4" s="1"/>
  <c r="N17270" i="4" s="1"/>
  <c r="N17271" i="4" s="1"/>
  <c r="N17272" i="4" s="1"/>
  <c r="N17273" i="4" s="1"/>
  <c r="N17274" i="4" s="1"/>
  <c r="N17275" i="4" s="1"/>
  <c r="N17276" i="4" s="1"/>
  <c r="N17277" i="4" s="1"/>
  <c r="N17278" i="4" s="1"/>
  <c r="N17279" i="4" s="1"/>
  <c r="N17280" i="4" s="1"/>
  <c r="N17281" i="4" s="1"/>
  <c r="N17282" i="4" s="1"/>
  <c r="N17283" i="4" s="1"/>
  <c r="N17284" i="4" s="1"/>
  <c r="N17285" i="4" s="1"/>
  <c r="N17286" i="4" s="1"/>
  <c r="N17287" i="4" s="1"/>
  <c r="N17288" i="4" s="1"/>
  <c r="N17289" i="4" s="1"/>
  <c r="N17290" i="4" s="1"/>
  <c r="N17291" i="4" s="1"/>
  <c r="N17292" i="4" s="1"/>
  <c r="N17293" i="4" s="1"/>
  <c r="N17294" i="4" s="1"/>
  <c r="N17295" i="4" s="1"/>
  <c r="N17296" i="4" s="1"/>
  <c r="N17297" i="4" s="1"/>
  <c r="N17298" i="4" s="1"/>
  <c r="N17299" i="4" s="1"/>
  <c r="N17300" i="4" s="1"/>
  <c r="N17301" i="4" s="1"/>
  <c r="N17302" i="4" s="1"/>
  <c r="N17303" i="4" s="1"/>
  <c r="N17304" i="4" s="1"/>
  <c r="N17305" i="4" s="1"/>
  <c r="N17306" i="4" s="1"/>
  <c r="N17307" i="4" s="1"/>
  <c r="N17308" i="4" s="1"/>
  <c r="N17309" i="4" s="1"/>
  <c r="N17310" i="4" s="1"/>
  <c r="N17311" i="4" s="1"/>
  <c r="N17312" i="4" s="1"/>
  <c r="N17313" i="4" s="1"/>
  <c r="N17314" i="4" s="1"/>
  <c r="N17315" i="4" s="1"/>
  <c r="N17316" i="4" s="1"/>
  <c r="N17317" i="4" s="1"/>
  <c r="N17318" i="4" s="1"/>
  <c r="N17319" i="4" s="1"/>
  <c r="N17320" i="4" s="1"/>
  <c r="N17321" i="4" s="1"/>
  <c r="N17322" i="4" s="1"/>
  <c r="N17323" i="4" s="1"/>
  <c r="N17324" i="4" s="1"/>
  <c r="N17325" i="4" s="1"/>
  <c r="N17326" i="4" s="1"/>
  <c r="N17327" i="4" s="1"/>
  <c r="N17328" i="4" s="1"/>
  <c r="N17329" i="4" s="1"/>
  <c r="N17330" i="4" s="1"/>
  <c r="N17331" i="4" s="1"/>
  <c r="N17332" i="4" s="1"/>
  <c r="N17333" i="4" s="1"/>
  <c r="N17334" i="4" s="1"/>
  <c r="N17335" i="4" s="1"/>
  <c r="N17336" i="4" s="1"/>
  <c r="N17337" i="4" s="1"/>
  <c r="N17338" i="4" s="1"/>
  <c r="N17339" i="4" s="1"/>
  <c r="N17340" i="4" s="1"/>
  <c r="N17341" i="4" s="1"/>
  <c r="N17342" i="4" s="1"/>
  <c r="N17343" i="4" s="1"/>
  <c r="N17344" i="4" s="1"/>
  <c r="N17345" i="4" s="1"/>
  <c r="N17346" i="4" s="1"/>
  <c r="N17347" i="4" s="1"/>
  <c r="N17348" i="4" s="1"/>
  <c r="N17349" i="4" s="1"/>
  <c r="N17350" i="4" s="1"/>
  <c r="N17351" i="4" s="1"/>
  <c r="N17352" i="4" s="1"/>
  <c r="N17353" i="4" s="1"/>
  <c r="N17354" i="4" s="1"/>
  <c r="N17355" i="4" s="1"/>
  <c r="N17356" i="4" s="1"/>
  <c r="N17357" i="4" s="1"/>
  <c r="N17358" i="4" s="1"/>
  <c r="N17359" i="4" s="1"/>
  <c r="N17360" i="4" s="1"/>
  <c r="N17361" i="4" s="1"/>
  <c r="N17362" i="4" s="1"/>
  <c r="N17363" i="4" s="1"/>
  <c r="N17364" i="4" s="1"/>
  <c r="N17365" i="4" s="1"/>
  <c r="N17366" i="4" s="1"/>
  <c r="N17367" i="4" s="1"/>
  <c r="N17368" i="4" s="1"/>
  <c r="N17369" i="4" s="1"/>
  <c r="N17370" i="4" s="1"/>
  <c r="N17371" i="4" s="1"/>
  <c r="N17372" i="4" s="1"/>
  <c r="N17373" i="4" s="1"/>
  <c r="N17374" i="4" s="1"/>
  <c r="N17375" i="4" s="1"/>
  <c r="N17376" i="4" s="1"/>
  <c r="N17377" i="4" s="1"/>
  <c r="N17378" i="4" s="1"/>
  <c r="N17379" i="4" s="1"/>
  <c r="N17380" i="4" s="1"/>
  <c r="N17381" i="4" s="1"/>
  <c r="N17382" i="4" s="1"/>
  <c r="N17383" i="4" s="1"/>
  <c r="N17384" i="4" s="1"/>
  <c r="N17385" i="4" s="1"/>
  <c r="N17386" i="4" s="1"/>
  <c r="N17387" i="4" s="1"/>
  <c r="N17388" i="4" s="1"/>
  <c r="N17389" i="4" s="1"/>
  <c r="N17390" i="4" s="1"/>
  <c r="N17391" i="4" s="1"/>
  <c r="N17392" i="4" s="1"/>
  <c r="N17393" i="4" s="1"/>
  <c r="N17394" i="4" s="1"/>
  <c r="N17395" i="4" s="1"/>
  <c r="N17396" i="4" s="1"/>
  <c r="N17397" i="4" s="1"/>
  <c r="N17398" i="4" s="1"/>
  <c r="N17399" i="4" s="1"/>
  <c r="N17400" i="4" s="1"/>
  <c r="N17401" i="4" s="1"/>
  <c r="N17402" i="4" s="1"/>
  <c r="N17403" i="4" s="1"/>
  <c r="N17404" i="4" s="1"/>
  <c r="N17405" i="4" s="1"/>
  <c r="N17406" i="4" s="1"/>
  <c r="N17407" i="4" s="1"/>
  <c r="N17408" i="4" s="1"/>
  <c r="N17409" i="4" s="1"/>
  <c r="N17410" i="4" s="1"/>
  <c r="N17411" i="4" s="1"/>
  <c r="N17412" i="4" s="1"/>
  <c r="N17413" i="4" s="1"/>
  <c r="N17414" i="4" s="1"/>
  <c r="N17415" i="4" s="1"/>
  <c r="N17416" i="4" s="1"/>
  <c r="N17417" i="4" s="1"/>
  <c r="N17418" i="4" s="1"/>
  <c r="N17419" i="4" s="1"/>
  <c r="N17420" i="4" s="1"/>
  <c r="N17421" i="4" s="1"/>
  <c r="N17422" i="4" s="1"/>
  <c r="N17423" i="4" s="1"/>
  <c r="N17424" i="4" s="1"/>
  <c r="N17425" i="4" s="1"/>
  <c r="N17426" i="4" s="1"/>
  <c r="N17427" i="4" s="1"/>
  <c r="N17428" i="4" s="1"/>
  <c r="N17429" i="4" s="1"/>
  <c r="N17430" i="4" s="1"/>
  <c r="N17431" i="4" s="1"/>
  <c r="N17432" i="4" s="1"/>
  <c r="N17433" i="4" s="1"/>
  <c r="N17434" i="4" s="1"/>
  <c r="N17435" i="4" s="1"/>
  <c r="N17436" i="4" s="1"/>
  <c r="N17437" i="4" s="1"/>
  <c r="N17438" i="4" s="1"/>
  <c r="N17439" i="4" s="1"/>
  <c r="N17440" i="4" s="1"/>
  <c r="N17441" i="4" s="1"/>
  <c r="N17442" i="4" s="1"/>
  <c r="N17443" i="4" s="1"/>
  <c r="N17444" i="4" s="1"/>
  <c r="N17445" i="4" s="1"/>
  <c r="N17446" i="4" s="1"/>
  <c r="N17447" i="4" s="1"/>
  <c r="N17448" i="4" s="1"/>
  <c r="N17449" i="4" s="1"/>
  <c r="N17450" i="4" s="1"/>
  <c r="N17451" i="4" s="1"/>
  <c r="N17452" i="4" s="1"/>
  <c r="N17453" i="4" s="1"/>
  <c r="N17454" i="4" s="1"/>
  <c r="N17455" i="4" s="1"/>
  <c r="N17456" i="4" s="1"/>
  <c r="N17457" i="4" s="1"/>
  <c r="N17458" i="4" s="1"/>
  <c r="N17459" i="4" s="1"/>
  <c r="N17460" i="4" s="1"/>
  <c r="N17461" i="4" s="1"/>
  <c r="N17462" i="4" s="1"/>
  <c r="N17463" i="4" s="1"/>
  <c r="N17464" i="4" s="1"/>
  <c r="N17465" i="4" s="1"/>
  <c r="N17466" i="4" s="1"/>
  <c r="N17467" i="4" s="1"/>
  <c r="N17468" i="4" s="1"/>
  <c r="N17469" i="4" s="1"/>
  <c r="N17470" i="4" s="1"/>
  <c r="N17471" i="4" s="1"/>
  <c r="N17472" i="4" s="1"/>
  <c r="N17473" i="4" s="1"/>
  <c r="N17474" i="4" s="1"/>
  <c r="N17475" i="4" s="1"/>
  <c r="N17476" i="4" s="1"/>
  <c r="N17477" i="4" s="1"/>
  <c r="N17478" i="4" s="1"/>
  <c r="N17479" i="4" s="1"/>
  <c r="N17480" i="4" s="1"/>
  <c r="N17481" i="4" s="1"/>
  <c r="N17482" i="4" s="1"/>
  <c r="N17483" i="4" s="1"/>
  <c r="N17484" i="4" s="1"/>
  <c r="N17485" i="4" s="1"/>
  <c r="N17486" i="4" s="1"/>
  <c r="N17487" i="4" s="1"/>
  <c r="N17488" i="4" s="1"/>
  <c r="N17489" i="4" s="1"/>
  <c r="N17490" i="4" s="1"/>
  <c r="N17491" i="4" s="1"/>
  <c r="N17492" i="4" s="1"/>
  <c r="N17493" i="4" s="1"/>
  <c r="N17494" i="4" s="1"/>
  <c r="N17495" i="4" s="1"/>
  <c r="N17496" i="4" s="1"/>
  <c r="N17497" i="4" s="1"/>
  <c r="N17498" i="4" s="1"/>
  <c r="N17499" i="4" s="1"/>
  <c r="N17500" i="4" s="1"/>
  <c r="N17501" i="4" s="1"/>
  <c r="N17502" i="4" s="1"/>
  <c r="N17503" i="4" s="1"/>
  <c r="N17504" i="4" s="1"/>
  <c r="N17505" i="4" s="1"/>
  <c r="N17506" i="4" s="1"/>
  <c r="N17507" i="4" s="1"/>
  <c r="N17508" i="4" s="1"/>
  <c r="N17509" i="4" s="1"/>
  <c r="N17510" i="4" s="1"/>
  <c r="N17511" i="4" s="1"/>
  <c r="N17512" i="4" s="1"/>
  <c r="N17513" i="4" s="1"/>
  <c r="N17514" i="4" s="1"/>
  <c r="N17515" i="4" s="1"/>
  <c r="N17516" i="4" s="1"/>
  <c r="N17517" i="4" s="1"/>
  <c r="N17518" i="4" s="1"/>
  <c r="N17519" i="4" s="1"/>
  <c r="N17520" i="4" s="1"/>
  <c r="N17521" i="4" s="1"/>
  <c r="N17522" i="4" s="1"/>
  <c r="N17523" i="4" s="1"/>
  <c r="N17524" i="4" s="1"/>
  <c r="N17525" i="4" s="1"/>
  <c r="N17526" i="4" s="1"/>
  <c r="N17527" i="4" s="1"/>
  <c r="N17528" i="4" s="1"/>
  <c r="N17529" i="4" s="1"/>
  <c r="N17530" i="4" s="1"/>
  <c r="N17531" i="4" s="1"/>
  <c r="N17532" i="4" s="1"/>
  <c r="N17533" i="4" s="1"/>
  <c r="N17534" i="4" s="1"/>
  <c r="N17535" i="4" s="1"/>
  <c r="N17536" i="4" s="1"/>
  <c r="N17537" i="4" s="1"/>
  <c r="N17538" i="4" s="1"/>
  <c r="N17539" i="4" s="1"/>
  <c r="N17540" i="4" s="1"/>
  <c r="N17541" i="4" s="1"/>
  <c r="N17542" i="4" s="1"/>
  <c r="N17543" i="4" s="1"/>
  <c r="N17544" i="4" s="1"/>
  <c r="N17545" i="4" s="1"/>
  <c r="N17546" i="4" s="1"/>
  <c r="N17547" i="4" s="1"/>
  <c r="N17548" i="4" s="1"/>
  <c r="N17549" i="4" s="1"/>
  <c r="N17550" i="4" s="1"/>
  <c r="N17551" i="4" s="1"/>
  <c r="N17552" i="4" s="1"/>
  <c r="N17553" i="4" s="1"/>
  <c r="N17554" i="4" s="1"/>
  <c r="N17555" i="4" s="1"/>
  <c r="N17556" i="4" s="1"/>
  <c r="N17557" i="4" s="1"/>
  <c r="N17558" i="4" s="1"/>
  <c r="N17559" i="4" s="1"/>
  <c r="N17560" i="4" s="1"/>
  <c r="N17561" i="4" s="1"/>
  <c r="N17562" i="4" s="1"/>
  <c r="N17563" i="4" s="1"/>
  <c r="N17564" i="4" s="1"/>
  <c r="N17565" i="4" s="1"/>
  <c r="N17566" i="4" s="1"/>
  <c r="N17567" i="4" s="1"/>
  <c r="N17568" i="4" s="1"/>
  <c r="N17569" i="4" s="1"/>
  <c r="N17570" i="4" s="1"/>
  <c r="N17571" i="4" s="1"/>
  <c r="N17572" i="4" s="1"/>
  <c r="N17573" i="4" s="1"/>
  <c r="N17574" i="4" s="1"/>
  <c r="N17575" i="4" s="1"/>
  <c r="N17576" i="4" s="1"/>
  <c r="N17577" i="4" s="1"/>
  <c r="N17578" i="4" s="1"/>
  <c r="N17579" i="4" s="1"/>
  <c r="N17580" i="4" s="1"/>
  <c r="N17581" i="4" s="1"/>
  <c r="N17582" i="4" s="1"/>
  <c r="N17583" i="4" s="1"/>
  <c r="N17584" i="4" s="1"/>
  <c r="N17585" i="4" s="1"/>
  <c r="N17586" i="4" s="1"/>
  <c r="N17587" i="4" s="1"/>
  <c r="N17588" i="4" s="1"/>
  <c r="N17589" i="4" s="1"/>
  <c r="N17590" i="4" s="1"/>
  <c r="N17591" i="4" s="1"/>
  <c r="N17592" i="4" s="1"/>
  <c r="N17593" i="4" s="1"/>
  <c r="N17594" i="4" s="1"/>
  <c r="N17595" i="4" s="1"/>
  <c r="N17596" i="4" s="1"/>
  <c r="N17597" i="4" s="1"/>
  <c r="N17598" i="4" s="1"/>
  <c r="N17599" i="4" s="1"/>
  <c r="N17600" i="4" s="1"/>
  <c r="N17601" i="4" s="1"/>
  <c r="N17602" i="4" s="1"/>
  <c r="N17603" i="4" s="1"/>
  <c r="N17604" i="4" s="1"/>
  <c r="N17605" i="4" s="1"/>
  <c r="N17606" i="4" s="1"/>
  <c r="N17607" i="4" s="1"/>
  <c r="N17608" i="4" s="1"/>
  <c r="N17609" i="4" s="1"/>
  <c r="N17610" i="4" s="1"/>
  <c r="N17611" i="4" s="1"/>
  <c r="N17612" i="4" s="1"/>
  <c r="N17613" i="4" s="1"/>
  <c r="N17614" i="4" s="1"/>
  <c r="N17615" i="4" s="1"/>
  <c r="N17616" i="4" s="1"/>
  <c r="N17617" i="4" s="1"/>
  <c r="N17618" i="4" s="1"/>
  <c r="N17619" i="4" s="1"/>
  <c r="N17620" i="4" s="1"/>
  <c r="N17621" i="4" s="1"/>
  <c r="N17622" i="4" s="1"/>
  <c r="N17623" i="4" s="1"/>
  <c r="N17624" i="4" s="1"/>
  <c r="N17625" i="4" s="1"/>
  <c r="N17626" i="4" s="1"/>
  <c r="N17627" i="4" s="1"/>
  <c r="N17628" i="4" s="1"/>
  <c r="N17629" i="4" s="1"/>
  <c r="N17630" i="4" s="1"/>
  <c r="N17631" i="4" s="1"/>
  <c r="N17632" i="4" s="1"/>
  <c r="N17633" i="4" s="1"/>
  <c r="N17634" i="4" s="1"/>
  <c r="N17635" i="4" s="1"/>
  <c r="N17636" i="4" s="1"/>
  <c r="N17637" i="4" s="1"/>
  <c r="N17638" i="4" s="1"/>
  <c r="N17639" i="4" s="1"/>
  <c r="N17640" i="4" s="1"/>
  <c r="N17641" i="4" s="1"/>
  <c r="N17642" i="4" s="1"/>
  <c r="N17643" i="4" s="1"/>
  <c r="N17644" i="4" s="1"/>
  <c r="N17645" i="4" s="1"/>
  <c r="N17646" i="4" s="1"/>
  <c r="N17647" i="4" s="1"/>
  <c r="N17648" i="4" s="1"/>
  <c r="N17649" i="4" s="1"/>
  <c r="N17650" i="4" s="1"/>
  <c r="N17651" i="4" s="1"/>
  <c r="N17652" i="4" s="1"/>
  <c r="N17653" i="4" s="1"/>
  <c r="N17654" i="4" s="1"/>
  <c r="N17655" i="4" s="1"/>
  <c r="N17656" i="4" s="1"/>
  <c r="N17657" i="4" s="1"/>
  <c r="N17658" i="4" s="1"/>
  <c r="N17659" i="4" s="1"/>
  <c r="N17660" i="4" s="1"/>
  <c r="N17661" i="4" s="1"/>
  <c r="N17662" i="4" s="1"/>
  <c r="N17663" i="4" s="1"/>
  <c r="N17664" i="4" s="1"/>
  <c r="N17665" i="4" s="1"/>
  <c r="N17666" i="4" s="1"/>
  <c r="N17667" i="4" s="1"/>
  <c r="N17668" i="4" s="1"/>
  <c r="N17669" i="4" s="1"/>
  <c r="N17670" i="4" s="1"/>
  <c r="N17671" i="4" s="1"/>
  <c r="N17672" i="4" s="1"/>
  <c r="N17673" i="4" s="1"/>
  <c r="N17674" i="4" s="1"/>
  <c r="N17675" i="4" s="1"/>
  <c r="N17676" i="4" s="1"/>
  <c r="N17677" i="4" s="1"/>
  <c r="N17678" i="4" s="1"/>
  <c r="N17679" i="4" s="1"/>
  <c r="N17680" i="4" s="1"/>
  <c r="N17681" i="4" s="1"/>
  <c r="N17682" i="4" s="1"/>
  <c r="N17683" i="4" s="1"/>
  <c r="N17684" i="4" s="1"/>
  <c r="N17685" i="4" s="1"/>
  <c r="N17686" i="4" s="1"/>
  <c r="N17687" i="4" s="1"/>
  <c r="N17688" i="4" s="1"/>
  <c r="N17689" i="4" s="1"/>
  <c r="N17690" i="4" s="1"/>
  <c r="N17691" i="4" s="1"/>
  <c r="N17692" i="4" s="1"/>
  <c r="N17693" i="4" s="1"/>
  <c r="N17694" i="4" s="1"/>
  <c r="N17695" i="4" s="1"/>
  <c r="N17696" i="4" s="1"/>
  <c r="N17697" i="4" s="1"/>
  <c r="N17698" i="4" s="1"/>
  <c r="N17699" i="4" s="1"/>
  <c r="N17700" i="4" s="1"/>
  <c r="N17701" i="4" s="1"/>
  <c r="N17702" i="4" s="1"/>
  <c r="N17703" i="4" s="1"/>
  <c r="N17704" i="4" s="1"/>
  <c r="N17705" i="4" s="1"/>
  <c r="N17706" i="4" s="1"/>
  <c r="N17707" i="4" s="1"/>
  <c r="N17708" i="4" s="1"/>
  <c r="N17709" i="4" s="1"/>
  <c r="N17710" i="4" s="1"/>
  <c r="N17711" i="4" s="1"/>
  <c r="N17712" i="4" s="1"/>
  <c r="N17713" i="4" s="1"/>
  <c r="N17714" i="4" s="1"/>
  <c r="N17715" i="4" s="1"/>
  <c r="N17716" i="4" s="1"/>
  <c r="N17717" i="4" s="1"/>
  <c r="N17718" i="4" s="1"/>
  <c r="N17719" i="4" s="1"/>
  <c r="N17720" i="4" s="1"/>
  <c r="N17721" i="4" s="1"/>
  <c r="N17722" i="4" s="1"/>
  <c r="N17723" i="4" s="1"/>
  <c r="N17724" i="4" s="1"/>
  <c r="N17725" i="4" s="1"/>
  <c r="N17726" i="4" s="1"/>
  <c r="N17727" i="4" s="1"/>
  <c r="N17728" i="4" s="1"/>
  <c r="N17729" i="4" s="1"/>
  <c r="N17730" i="4" s="1"/>
  <c r="N17731" i="4" s="1"/>
  <c r="N17732" i="4" s="1"/>
  <c r="N17733" i="4" s="1"/>
  <c r="N17734" i="4" s="1"/>
  <c r="N17735" i="4" s="1"/>
  <c r="N17736" i="4" s="1"/>
  <c r="N17737" i="4" s="1"/>
  <c r="N17738" i="4" s="1"/>
  <c r="N17739" i="4" s="1"/>
  <c r="N17740" i="4" s="1"/>
  <c r="N17741" i="4" s="1"/>
  <c r="N17742" i="4" s="1"/>
  <c r="N17743" i="4" s="1"/>
  <c r="N17744" i="4" s="1"/>
  <c r="N17745" i="4" s="1"/>
  <c r="N17746" i="4" s="1"/>
  <c r="N17747" i="4" s="1"/>
  <c r="N17748" i="4" s="1"/>
  <c r="N17749" i="4" s="1"/>
  <c r="N17750" i="4" s="1"/>
  <c r="N17751" i="4" s="1"/>
  <c r="N17752" i="4" s="1"/>
  <c r="N17753" i="4" s="1"/>
  <c r="N17754" i="4" s="1"/>
  <c r="N17755" i="4" s="1"/>
  <c r="N17756" i="4" s="1"/>
  <c r="N17757" i="4" s="1"/>
  <c r="N17758" i="4" s="1"/>
  <c r="N17759" i="4" s="1"/>
  <c r="N17760" i="4" s="1"/>
  <c r="N17761" i="4" s="1"/>
  <c r="N17762" i="4" s="1"/>
  <c r="N17763" i="4" s="1"/>
  <c r="N17764" i="4" s="1"/>
  <c r="N17765" i="4" s="1"/>
  <c r="N17766" i="4" s="1"/>
  <c r="N17767" i="4" s="1"/>
  <c r="N17768" i="4" s="1"/>
  <c r="N17769" i="4" s="1"/>
  <c r="N17770" i="4" s="1"/>
  <c r="N17771" i="4" s="1"/>
  <c r="N17772" i="4" s="1"/>
  <c r="N17773" i="4" s="1"/>
  <c r="N17774" i="4" s="1"/>
  <c r="N17775" i="4" s="1"/>
  <c r="N17776" i="4" s="1"/>
  <c r="N17777" i="4" s="1"/>
  <c r="N17778" i="4" s="1"/>
  <c r="N17779" i="4" s="1"/>
  <c r="N17780" i="4" s="1"/>
  <c r="N17781" i="4" s="1"/>
  <c r="N17782" i="4" s="1"/>
  <c r="N17783" i="4" s="1"/>
  <c r="N17784" i="4" s="1"/>
  <c r="N17785" i="4" s="1"/>
  <c r="N17786" i="4" s="1"/>
  <c r="N17787" i="4" s="1"/>
  <c r="N17788" i="4" s="1"/>
  <c r="N17789" i="4" s="1"/>
  <c r="N17790" i="4" s="1"/>
  <c r="N17791" i="4" s="1"/>
  <c r="N17792" i="4" s="1"/>
  <c r="N17793" i="4" s="1"/>
  <c r="N17794" i="4" s="1"/>
  <c r="N17795" i="4" s="1"/>
  <c r="N17796" i="4" s="1"/>
  <c r="N17797" i="4" s="1"/>
  <c r="N17798" i="4" s="1"/>
  <c r="N17799" i="4" s="1"/>
  <c r="N17800" i="4" s="1"/>
  <c r="N17801" i="4" s="1"/>
  <c r="N17802" i="4" s="1"/>
  <c r="N17803" i="4" s="1"/>
  <c r="N17804" i="4" s="1"/>
  <c r="N17805" i="4" s="1"/>
  <c r="N17806" i="4" s="1"/>
  <c r="N17807" i="4" s="1"/>
  <c r="N17808" i="4" s="1"/>
  <c r="N17809" i="4" s="1"/>
  <c r="N17810" i="4" s="1"/>
  <c r="N17811" i="4" s="1"/>
  <c r="N17812" i="4" s="1"/>
  <c r="N17813" i="4" s="1"/>
  <c r="N17814" i="4" s="1"/>
  <c r="N17815" i="4" s="1"/>
  <c r="N17816" i="4" s="1"/>
  <c r="N17817" i="4" s="1"/>
  <c r="N17818" i="4" s="1"/>
  <c r="N17819" i="4" s="1"/>
  <c r="N17820" i="4" s="1"/>
  <c r="N17821" i="4" s="1"/>
  <c r="N17822" i="4" s="1"/>
  <c r="N17823" i="4" s="1"/>
  <c r="N17824" i="4" s="1"/>
  <c r="N17825" i="4" s="1"/>
  <c r="N17826" i="4" s="1"/>
  <c r="N17827" i="4" s="1"/>
  <c r="N17828" i="4" s="1"/>
  <c r="N17829" i="4" s="1"/>
  <c r="N17830" i="4" s="1"/>
  <c r="N17831" i="4" s="1"/>
  <c r="N17832" i="4" s="1"/>
  <c r="N17833" i="4" s="1"/>
  <c r="N17834" i="4" s="1"/>
  <c r="N17835" i="4" s="1"/>
  <c r="N17836" i="4" s="1"/>
  <c r="N17837" i="4" s="1"/>
  <c r="N17838" i="4" s="1"/>
  <c r="N17839" i="4" s="1"/>
  <c r="N17840" i="4" s="1"/>
  <c r="N17841" i="4" s="1"/>
  <c r="N17842" i="4" s="1"/>
  <c r="N17843" i="4" s="1"/>
  <c r="N17844" i="4" s="1"/>
  <c r="N17845" i="4" s="1"/>
  <c r="N17846" i="4" s="1"/>
  <c r="N17847" i="4" s="1"/>
  <c r="N17848" i="4" s="1"/>
  <c r="N17849" i="4" s="1"/>
  <c r="N17850" i="4" s="1"/>
  <c r="N17851" i="4" s="1"/>
  <c r="N17852" i="4" s="1"/>
  <c r="N17853" i="4" s="1"/>
  <c r="N17854" i="4" s="1"/>
  <c r="N17855" i="4" s="1"/>
  <c r="N17856" i="4" s="1"/>
  <c r="N17857" i="4" s="1"/>
  <c r="N17858" i="4" s="1"/>
  <c r="N17859" i="4" s="1"/>
  <c r="N17860" i="4" s="1"/>
  <c r="N17861" i="4" s="1"/>
  <c r="N17862" i="4" s="1"/>
  <c r="N17863" i="4" s="1"/>
  <c r="N17864" i="4" s="1"/>
  <c r="N17865" i="4" s="1"/>
  <c r="N17866" i="4" s="1"/>
  <c r="N17867" i="4" s="1"/>
  <c r="N17868" i="4" s="1"/>
  <c r="N17869" i="4" s="1"/>
  <c r="N17870" i="4" s="1"/>
  <c r="N17871" i="4" s="1"/>
  <c r="N17872" i="4" s="1"/>
  <c r="N17873" i="4" s="1"/>
  <c r="N17874" i="4" s="1"/>
  <c r="N17875" i="4" s="1"/>
  <c r="N17876" i="4" s="1"/>
  <c r="N17877" i="4" s="1"/>
  <c r="N17878" i="4" s="1"/>
  <c r="N17879" i="4" s="1"/>
  <c r="N17880" i="4" s="1"/>
  <c r="N17881" i="4" s="1"/>
  <c r="N17882" i="4" s="1"/>
  <c r="N17883" i="4" s="1"/>
  <c r="N17884" i="4" s="1"/>
  <c r="N17885" i="4" s="1"/>
  <c r="N17886" i="4" s="1"/>
  <c r="N17887" i="4" s="1"/>
  <c r="N17888" i="4" s="1"/>
  <c r="N17889" i="4" s="1"/>
  <c r="N17890" i="4" s="1"/>
  <c r="N17891" i="4" s="1"/>
  <c r="N17892" i="4" s="1"/>
  <c r="N17893" i="4" s="1"/>
  <c r="N17894" i="4" s="1"/>
  <c r="N17895" i="4" s="1"/>
  <c r="N17896" i="4" s="1"/>
  <c r="N17897" i="4" s="1"/>
  <c r="N17898" i="4" s="1"/>
  <c r="N17899" i="4" s="1"/>
  <c r="N17900" i="4" s="1"/>
  <c r="N17901" i="4" s="1"/>
  <c r="N17902" i="4" s="1"/>
  <c r="N17903" i="4" s="1"/>
  <c r="N17904" i="4" s="1"/>
  <c r="N17905" i="4" s="1"/>
  <c r="N17906" i="4" s="1"/>
  <c r="N17907" i="4" s="1"/>
  <c r="N17908" i="4" s="1"/>
  <c r="N17909" i="4" s="1"/>
  <c r="N17910" i="4" s="1"/>
  <c r="N17911" i="4" s="1"/>
  <c r="N17912" i="4" s="1"/>
  <c r="N17913" i="4" s="1"/>
  <c r="N17914" i="4" s="1"/>
  <c r="N17915" i="4" s="1"/>
  <c r="N17916" i="4" s="1"/>
  <c r="N17917" i="4" s="1"/>
  <c r="N17918" i="4" s="1"/>
  <c r="N17919" i="4" s="1"/>
  <c r="N17920" i="4" s="1"/>
  <c r="N17921" i="4" s="1"/>
  <c r="N17922" i="4" s="1"/>
  <c r="N17923" i="4" s="1"/>
  <c r="N17924" i="4" s="1"/>
  <c r="N17925" i="4" s="1"/>
  <c r="N17926" i="4" s="1"/>
  <c r="N17927" i="4" s="1"/>
  <c r="N17928" i="4" s="1"/>
  <c r="N17929" i="4" s="1"/>
  <c r="N17930" i="4" s="1"/>
  <c r="N17931" i="4" s="1"/>
  <c r="N17932" i="4" s="1"/>
  <c r="N17933" i="4" s="1"/>
  <c r="N17934" i="4" s="1"/>
  <c r="N17935" i="4" s="1"/>
  <c r="N17936" i="4" s="1"/>
  <c r="N17937" i="4" s="1"/>
  <c r="N17938" i="4" s="1"/>
  <c r="N17939" i="4" s="1"/>
  <c r="N17940" i="4" s="1"/>
  <c r="N17941" i="4" s="1"/>
  <c r="N17942" i="4" s="1"/>
  <c r="N17943" i="4" s="1"/>
  <c r="N17944" i="4" s="1"/>
  <c r="N17945" i="4" s="1"/>
  <c r="N17946" i="4" s="1"/>
  <c r="N17947" i="4" s="1"/>
  <c r="N17948" i="4" s="1"/>
  <c r="N17949" i="4" s="1"/>
  <c r="N17950" i="4" s="1"/>
  <c r="N17951" i="4" s="1"/>
  <c r="N17952" i="4" s="1"/>
  <c r="N17953" i="4" s="1"/>
  <c r="N17954" i="4" s="1"/>
  <c r="N17955" i="4" s="1"/>
  <c r="N17956" i="4" s="1"/>
  <c r="N17957" i="4" s="1"/>
  <c r="N17958" i="4" s="1"/>
  <c r="N17959" i="4" s="1"/>
  <c r="N17960" i="4" s="1"/>
  <c r="N17961" i="4" s="1"/>
  <c r="N17962" i="4" s="1"/>
  <c r="N17963" i="4" s="1"/>
  <c r="N17964" i="4" s="1"/>
  <c r="N17965" i="4" s="1"/>
  <c r="N17966" i="4" s="1"/>
  <c r="N17967" i="4" s="1"/>
  <c r="N17968" i="4" s="1"/>
  <c r="N17969" i="4" s="1"/>
  <c r="N17970" i="4" s="1"/>
  <c r="N17971" i="4" s="1"/>
  <c r="N17972" i="4" s="1"/>
  <c r="N17973" i="4" s="1"/>
  <c r="N17974" i="4" s="1"/>
  <c r="N17975" i="4" s="1"/>
  <c r="N17976" i="4" s="1"/>
  <c r="N17977" i="4" s="1"/>
  <c r="N17978" i="4" s="1"/>
  <c r="N17979" i="4" s="1"/>
  <c r="N17980" i="4" s="1"/>
  <c r="N17981" i="4" s="1"/>
  <c r="N17982" i="4" s="1"/>
  <c r="N17983" i="4" s="1"/>
  <c r="N17984" i="4" s="1"/>
  <c r="N17985" i="4" s="1"/>
  <c r="N17986" i="4" s="1"/>
  <c r="N17987" i="4" s="1"/>
  <c r="N17988" i="4" s="1"/>
  <c r="N17989" i="4" s="1"/>
  <c r="N17990" i="4" s="1"/>
  <c r="N17991" i="4" s="1"/>
  <c r="N17992" i="4" s="1"/>
  <c r="N17993" i="4" s="1"/>
  <c r="N17994" i="4" s="1"/>
  <c r="N17995" i="4" s="1"/>
  <c r="N17996" i="4" s="1"/>
  <c r="N17997" i="4" s="1"/>
  <c r="N17998" i="4" s="1"/>
  <c r="N17999" i="4" s="1"/>
  <c r="N18000" i="4" s="1"/>
  <c r="N18001" i="4" s="1"/>
  <c r="N18002" i="4" s="1"/>
  <c r="N18003" i="4" s="1"/>
  <c r="N18004" i="4" s="1"/>
  <c r="N18005" i="4" s="1"/>
  <c r="N18006" i="4" s="1"/>
  <c r="N18007" i="4" s="1"/>
  <c r="N18008" i="4" s="1"/>
  <c r="N18009" i="4" s="1"/>
  <c r="N18010" i="4" s="1"/>
  <c r="N18011" i="4" s="1"/>
  <c r="N18012" i="4" s="1"/>
  <c r="N18013" i="4" s="1"/>
  <c r="N18014" i="4" s="1"/>
  <c r="N18015" i="4" s="1"/>
  <c r="N18016" i="4" s="1"/>
  <c r="N18017" i="4" s="1"/>
  <c r="N18018" i="4" s="1"/>
  <c r="N18019" i="4" s="1"/>
  <c r="N18020" i="4" s="1"/>
  <c r="N18021" i="4" s="1"/>
  <c r="N18022" i="4" s="1"/>
  <c r="N18023" i="4" s="1"/>
  <c r="N18024" i="4" s="1"/>
  <c r="N18025" i="4" s="1"/>
  <c r="N18026" i="4" s="1"/>
  <c r="N18027" i="4" s="1"/>
  <c r="N18028" i="4" s="1"/>
  <c r="N18029" i="4" s="1"/>
  <c r="N18030" i="4" s="1"/>
  <c r="N18031" i="4" s="1"/>
  <c r="N18032" i="4" s="1"/>
  <c r="N18033" i="4" s="1"/>
  <c r="N18034" i="4" s="1"/>
  <c r="N18035" i="4" s="1"/>
  <c r="N18036" i="4" s="1"/>
  <c r="N18037" i="4" s="1"/>
  <c r="N18038" i="4" s="1"/>
  <c r="N18039" i="4" s="1"/>
  <c r="N18040" i="4" s="1"/>
  <c r="N18041" i="4" s="1"/>
  <c r="N18042" i="4" s="1"/>
  <c r="N18043" i="4" s="1"/>
  <c r="N18044" i="4" s="1"/>
  <c r="N18045" i="4" s="1"/>
  <c r="N18046" i="4" s="1"/>
  <c r="N18047" i="4" s="1"/>
  <c r="N18048" i="4" s="1"/>
  <c r="N18049" i="4" s="1"/>
  <c r="N18050" i="4" s="1"/>
  <c r="N18051" i="4" s="1"/>
  <c r="N18052" i="4" s="1"/>
  <c r="N18053" i="4" s="1"/>
  <c r="N18054" i="4" s="1"/>
  <c r="N18055" i="4" s="1"/>
  <c r="N18056" i="4" s="1"/>
  <c r="N18057" i="4" s="1"/>
  <c r="N18058" i="4" s="1"/>
  <c r="N18059" i="4" s="1"/>
  <c r="N18060" i="4" s="1"/>
  <c r="N18061" i="4" s="1"/>
  <c r="N18062" i="4" s="1"/>
  <c r="N18063" i="4" s="1"/>
  <c r="N18064" i="4" s="1"/>
  <c r="N18065" i="4" s="1"/>
  <c r="N18066" i="4" s="1"/>
  <c r="N18067" i="4" s="1"/>
  <c r="N18068" i="4" s="1"/>
  <c r="N18069" i="4" s="1"/>
  <c r="N18070" i="4" s="1"/>
  <c r="N18071" i="4" s="1"/>
  <c r="N18072" i="4" s="1"/>
  <c r="N18073" i="4" s="1"/>
  <c r="N18074" i="4" s="1"/>
  <c r="N18075" i="4" s="1"/>
  <c r="N18076" i="4" s="1"/>
  <c r="N18077" i="4" s="1"/>
  <c r="N18078" i="4" s="1"/>
  <c r="N18079" i="4" s="1"/>
  <c r="N18080" i="4" s="1"/>
  <c r="N18081" i="4" s="1"/>
  <c r="N18082" i="4" s="1"/>
  <c r="N18083" i="4" s="1"/>
  <c r="N18084" i="4" s="1"/>
  <c r="N18085" i="4" s="1"/>
  <c r="N18086" i="4" s="1"/>
  <c r="N18087" i="4" s="1"/>
  <c r="N18088" i="4" s="1"/>
  <c r="N18089" i="4" s="1"/>
  <c r="N18090" i="4" s="1"/>
  <c r="N18091" i="4" s="1"/>
  <c r="N18092" i="4" s="1"/>
  <c r="N18093" i="4" s="1"/>
  <c r="N18094" i="4" s="1"/>
  <c r="N18095" i="4" s="1"/>
  <c r="N18096" i="4" s="1"/>
  <c r="N18097" i="4" s="1"/>
  <c r="N18098" i="4" s="1"/>
  <c r="N18099" i="4" s="1"/>
  <c r="N18100" i="4" s="1"/>
  <c r="N18101" i="4" s="1"/>
  <c r="N18102" i="4" s="1"/>
  <c r="N18103" i="4" s="1"/>
  <c r="N18104" i="4" s="1"/>
  <c r="N18105" i="4" s="1"/>
  <c r="N18106" i="4" s="1"/>
  <c r="N18107" i="4" s="1"/>
  <c r="N18108" i="4" s="1"/>
  <c r="N18109" i="4" s="1"/>
  <c r="N18110" i="4" s="1"/>
  <c r="N18111" i="4" s="1"/>
  <c r="N18112" i="4" s="1"/>
  <c r="N18113" i="4" s="1"/>
  <c r="N18114" i="4" s="1"/>
  <c r="N18115" i="4" s="1"/>
  <c r="N18116" i="4" s="1"/>
  <c r="N18117" i="4" s="1"/>
  <c r="N18118" i="4" s="1"/>
  <c r="N18119" i="4" s="1"/>
  <c r="N18120" i="4" s="1"/>
  <c r="N18121" i="4" s="1"/>
  <c r="N18122" i="4" s="1"/>
  <c r="N18123" i="4" s="1"/>
  <c r="N18124" i="4" s="1"/>
  <c r="N18125" i="4" s="1"/>
  <c r="N18126" i="4" s="1"/>
  <c r="N18127" i="4" s="1"/>
  <c r="N18128" i="4" s="1"/>
  <c r="N18129" i="4" s="1"/>
  <c r="N18130" i="4" s="1"/>
  <c r="N18131" i="4" s="1"/>
  <c r="N18132" i="4" s="1"/>
  <c r="N18133" i="4" s="1"/>
  <c r="N18134" i="4" s="1"/>
  <c r="N18135" i="4" s="1"/>
  <c r="N18136" i="4" s="1"/>
  <c r="N18137" i="4" s="1"/>
  <c r="N18138" i="4" s="1"/>
  <c r="N18139" i="4" s="1"/>
  <c r="N18140" i="4" s="1"/>
  <c r="N18141" i="4" s="1"/>
  <c r="N18142" i="4" s="1"/>
  <c r="N18143" i="4" s="1"/>
  <c r="N18144" i="4" s="1"/>
  <c r="N18145" i="4" s="1"/>
  <c r="N18146" i="4" s="1"/>
  <c r="N18147" i="4" s="1"/>
  <c r="N18148" i="4" s="1"/>
  <c r="N18149" i="4" s="1"/>
  <c r="N18150" i="4" s="1"/>
  <c r="N18151" i="4" s="1"/>
  <c r="N18152" i="4" s="1"/>
  <c r="N18153" i="4" s="1"/>
  <c r="N18154" i="4" s="1"/>
  <c r="N18155" i="4" s="1"/>
  <c r="N18156" i="4" s="1"/>
  <c r="N18157" i="4" s="1"/>
  <c r="N18158" i="4" s="1"/>
  <c r="N18159" i="4" s="1"/>
  <c r="N18160" i="4" s="1"/>
  <c r="N18161" i="4" s="1"/>
  <c r="N18162" i="4" s="1"/>
  <c r="N18163" i="4" s="1"/>
  <c r="N18164" i="4" s="1"/>
  <c r="N18165" i="4" s="1"/>
  <c r="N18166" i="4" s="1"/>
  <c r="N18167" i="4" s="1"/>
  <c r="N18168" i="4" s="1"/>
  <c r="N18169" i="4" s="1"/>
  <c r="N18170" i="4" s="1"/>
  <c r="N18171" i="4" s="1"/>
  <c r="N18172" i="4" s="1"/>
  <c r="N18173" i="4" s="1"/>
  <c r="N18174" i="4" s="1"/>
  <c r="N18175" i="4" s="1"/>
  <c r="N18176" i="4" s="1"/>
  <c r="N18177" i="4" s="1"/>
  <c r="N18178" i="4" s="1"/>
  <c r="N18179" i="4" s="1"/>
  <c r="N18180" i="4" s="1"/>
  <c r="N18181" i="4" s="1"/>
  <c r="N18182" i="4" s="1"/>
  <c r="N18183" i="4" s="1"/>
  <c r="N18184" i="4" s="1"/>
  <c r="N18185" i="4" s="1"/>
  <c r="N18186" i="4" s="1"/>
  <c r="N18187" i="4" s="1"/>
  <c r="N18188" i="4" s="1"/>
  <c r="N18189" i="4" s="1"/>
  <c r="N18190" i="4" s="1"/>
  <c r="N18191" i="4" s="1"/>
  <c r="N18192" i="4" s="1"/>
  <c r="N18193" i="4" s="1"/>
  <c r="N18194" i="4" s="1"/>
  <c r="N18195" i="4" s="1"/>
  <c r="N18196" i="4" s="1"/>
  <c r="N18197" i="4" s="1"/>
  <c r="N18198" i="4" s="1"/>
  <c r="N18199" i="4" s="1"/>
  <c r="N18200" i="4" s="1"/>
  <c r="N18201" i="4" s="1"/>
  <c r="N18202" i="4" s="1"/>
  <c r="N18203" i="4" s="1"/>
  <c r="N18204" i="4" s="1"/>
  <c r="N18205" i="4" s="1"/>
  <c r="N18206" i="4" s="1"/>
  <c r="N18207" i="4" s="1"/>
  <c r="N18208" i="4" s="1"/>
  <c r="N18209" i="4" s="1"/>
  <c r="N18210" i="4" s="1"/>
  <c r="N18211" i="4" s="1"/>
  <c r="N18212" i="4" s="1"/>
  <c r="N18213" i="4" s="1"/>
  <c r="N18214" i="4" s="1"/>
  <c r="N18215" i="4" s="1"/>
  <c r="N18216" i="4" s="1"/>
  <c r="N18217" i="4" s="1"/>
  <c r="N18218" i="4" s="1"/>
  <c r="N18219" i="4" s="1"/>
  <c r="N18220" i="4" s="1"/>
  <c r="N18221" i="4" s="1"/>
  <c r="N18222" i="4" s="1"/>
  <c r="N18223" i="4" s="1"/>
  <c r="N18224" i="4" s="1"/>
  <c r="N18225" i="4" s="1"/>
  <c r="N18226" i="4" s="1"/>
  <c r="N18227" i="4" s="1"/>
  <c r="N18228" i="4" s="1"/>
  <c r="N18229" i="4" s="1"/>
  <c r="N18230" i="4" s="1"/>
  <c r="N18231" i="4" s="1"/>
  <c r="N18232" i="4" s="1"/>
  <c r="N18233" i="4" s="1"/>
  <c r="N18234" i="4" s="1"/>
  <c r="N18235" i="4" s="1"/>
  <c r="N18236" i="4" s="1"/>
  <c r="N18237" i="4" s="1"/>
  <c r="N18238" i="4" s="1"/>
  <c r="N18239" i="4" s="1"/>
  <c r="N18240" i="4" s="1"/>
  <c r="N18241" i="4" s="1"/>
  <c r="N18242" i="4" s="1"/>
  <c r="N18243" i="4" s="1"/>
  <c r="N18244" i="4" s="1"/>
  <c r="N18245" i="4" s="1"/>
  <c r="N18246" i="4" s="1"/>
  <c r="N18247" i="4" s="1"/>
  <c r="N18248" i="4" s="1"/>
  <c r="N18249" i="4" s="1"/>
  <c r="N18250" i="4" s="1"/>
  <c r="N18251" i="4" s="1"/>
  <c r="N18252" i="4" s="1"/>
  <c r="N18253" i="4" s="1"/>
  <c r="N18254" i="4" s="1"/>
  <c r="N18255" i="4" s="1"/>
  <c r="N18256" i="4" s="1"/>
  <c r="N18257" i="4" s="1"/>
  <c r="N18258" i="4" s="1"/>
  <c r="N18259" i="4" s="1"/>
  <c r="N18260" i="4" s="1"/>
  <c r="N18261" i="4" s="1"/>
  <c r="N18262" i="4" s="1"/>
  <c r="N18263" i="4" s="1"/>
  <c r="N18264" i="4" s="1"/>
  <c r="N18265" i="4" s="1"/>
  <c r="N18266" i="4" s="1"/>
  <c r="N18267" i="4" s="1"/>
  <c r="N18268" i="4" s="1"/>
  <c r="N18269" i="4" s="1"/>
  <c r="N18270" i="4" s="1"/>
  <c r="N18271" i="4" s="1"/>
  <c r="N18272" i="4" s="1"/>
  <c r="N18273" i="4" s="1"/>
  <c r="N18274" i="4" s="1"/>
  <c r="N18275" i="4" s="1"/>
  <c r="N18276" i="4" s="1"/>
  <c r="N18277" i="4" s="1"/>
  <c r="N18278" i="4" s="1"/>
  <c r="N18279" i="4" s="1"/>
  <c r="N18280" i="4" s="1"/>
  <c r="N18281" i="4" s="1"/>
  <c r="N18282" i="4" s="1"/>
  <c r="N18283" i="4" s="1"/>
  <c r="N18284" i="4" s="1"/>
  <c r="N18285" i="4" s="1"/>
  <c r="N18286" i="4" s="1"/>
  <c r="N18287" i="4" s="1"/>
  <c r="N18288" i="4" s="1"/>
  <c r="N18289" i="4" s="1"/>
  <c r="N18290" i="4" s="1"/>
  <c r="N18291" i="4" s="1"/>
  <c r="N18292" i="4" s="1"/>
  <c r="N18293" i="4" s="1"/>
  <c r="N18294" i="4" s="1"/>
  <c r="N18295" i="4" s="1"/>
  <c r="N18296" i="4" s="1"/>
  <c r="N18297" i="4" s="1"/>
  <c r="N18298" i="4" s="1"/>
  <c r="N18299" i="4" s="1"/>
  <c r="N18300" i="4" s="1"/>
  <c r="N18301" i="4" s="1"/>
  <c r="N18302" i="4" s="1"/>
  <c r="N18303" i="4" s="1"/>
  <c r="N18304" i="4" s="1"/>
  <c r="N18305" i="4" s="1"/>
  <c r="N18306" i="4" s="1"/>
  <c r="N18307" i="4" s="1"/>
  <c r="N18308" i="4" s="1"/>
  <c r="N18309" i="4" s="1"/>
  <c r="N18310" i="4" s="1"/>
  <c r="N18311" i="4" s="1"/>
  <c r="N18312" i="4" s="1"/>
  <c r="N18313" i="4" s="1"/>
  <c r="N18314" i="4" s="1"/>
  <c r="N18315" i="4" s="1"/>
  <c r="N18316" i="4" s="1"/>
  <c r="N18317" i="4" s="1"/>
  <c r="N18318" i="4" s="1"/>
  <c r="N18319" i="4" s="1"/>
  <c r="N18320" i="4" s="1"/>
  <c r="N18321" i="4" s="1"/>
  <c r="N18322" i="4" s="1"/>
  <c r="N18323" i="4" s="1"/>
  <c r="N18324" i="4" s="1"/>
  <c r="N18325" i="4" s="1"/>
  <c r="N18326" i="4" s="1"/>
  <c r="N18327" i="4" s="1"/>
  <c r="N18328" i="4" s="1"/>
  <c r="N18329" i="4" s="1"/>
  <c r="N18330" i="4" s="1"/>
  <c r="N18331" i="4" s="1"/>
  <c r="N18332" i="4" s="1"/>
  <c r="N18333" i="4" s="1"/>
  <c r="N18334" i="4" s="1"/>
  <c r="N18335" i="4" s="1"/>
  <c r="N18336" i="4" s="1"/>
  <c r="N18337" i="4" s="1"/>
  <c r="N18338" i="4" s="1"/>
  <c r="N18339" i="4" s="1"/>
  <c r="N18340" i="4" s="1"/>
  <c r="N18341" i="4" s="1"/>
  <c r="N18342" i="4" s="1"/>
  <c r="N18343" i="4" s="1"/>
  <c r="N18344" i="4" s="1"/>
  <c r="N18345" i="4" s="1"/>
  <c r="N18346" i="4" s="1"/>
  <c r="N18347" i="4" s="1"/>
  <c r="N18348" i="4" s="1"/>
  <c r="N18349" i="4" s="1"/>
  <c r="N18350" i="4" s="1"/>
  <c r="N18351" i="4" s="1"/>
  <c r="N18352" i="4" s="1"/>
  <c r="N18353" i="4" s="1"/>
  <c r="N18354" i="4" s="1"/>
  <c r="N18355" i="4" s="1"/>
  <c r="N18356" i="4" s="1"/>
  <c r="N18357" i="4" s="1"/>
  <c r="N18358" i="4" s="1"/>
  <c r="N18359" i="4" s="1"/>
  <c r="N18360" i="4" s="1"/>
  <c r="N18361" i="4" s="1"/>
  <c r="N18362" i="4" s="1"/>
  <c r="N18363" i="4" s="1"/>
  <c r="N18364" i="4" s="1"/>
  <c r="N18365" i="4" s="1"/>
  <c r="N18366" i="4" s="1"/>
  <c r="N18367" i="4" s="1"/>
  <c r="N18368" i="4" s="1"/>
  <c r="N18369" i="4" s="1"/>
  <c r="N18370" i="4" s="1"/>
  <c r="N18371" i="4" s="1"/>
  <c r="N18372" i="4" s="1"/>
  <c r="N18373" i="4" s="1"/>
  <c r="N18374" i="4" s="1"/>
  <c r="N18375" i="4" s="1"/>
  <c r="N18376" i="4" s="1"/>
  <c r="N18377" i="4" s="1"/>
  <c r="N18378" i="4" s="1"/>
  <c r="N18379" i="4" s="1"/>
  <c r="N18380" i="4" s="1"/>
  <c r="N18381" i="4" s="1"/>
  <c r="N18382" i="4" s="1"/>
  <c r="N18383" i="4" s="1"/>
  <c r="N18384" i="4" s="1"/>
  <c r="N18385" i="4" s="1"/>
  <c r="N18386" i="4" s="1"/>
  <c r="N18387" i="4" s="1"/>
  <c r="N18388" i="4" s="1"/>
  <c r="N18389" i="4" s="1"/>
  <c r="N18390" i="4" s="1"/>
  <c r="N18391" i="4" s="1"/>
  <c r="N18392" i="4" s="1"/>
  <c r="N18393" i="4" s="1"/>
  <c r="N18394" i="4" s="1"/>
  <c r="N18395" i="4" s="1"/>
  <c r="N18396" i="4" s="1"/>
  <c r="N18397" i="4" s="1"/>
  <c r="N18398" i="4" s="1"/>
  <c r="N18399" i="4" s="1"/>
  <c r="N18400" i="4" s="1"/>
  <c r="N18401" i="4" s="1"/>
  <c r="N18402" i="4" s="1"/>
  <c r="N18403" i="4" s="1"/>
  <c r="N18404" i="4" s="1"/>
  <c r="N18405" i="4" s="1"/>
  <c r="N18406" i="4" s="1"/>
  <c r="N18407" i="4" s="1"/>
  <c r="N18408" i="4" s="1"/>
  <c r="N18409" i="4" s="1"/>
  <c r="N18410" i="4" s="1"/>
  <c r="N18411" i="4" s="1"/>
  <c r="N18412" i="4" s="1"/>
  <c r="N18413" i="4" s="1"/>
  <c r="N18414" i="4" s="1"/>
  <c r="N18415" i="4" s="1"/>
  <c r="N18416" i="4" s="1"/>
  <c r="N18417" i="4" s="1"/>
  <c r="N18418" i="4" s="1"/>
  <c r="N18419" i="4" s="1"/>
  <c r="N18420" i="4" s="1"/>
  <c r="N18421" i="4" s="1"/>
  <c r="N18422" i="4" s="1"/>
  <c r="N18423" i="4" s="1"/>
  <c r="N18424" i="4" s="1"/>
  <c r="N18425" i="4" s="1"/>
  <c r="N18426" i="4" s="1"/>
  <c r="N18427" i="4" s="1"/>
  <c r="N18428" i="4" s="1"/>
  <c r="N18429" i="4" s="1"/>
  <c r="N18430" i="4" s="1"/>
  <c r="N18431" i="4" s="1"/>
  <c r="N18432" i="4" s="1"/>
  <c r="N18433" i="4" s="1"/>
  <c r="N18434" i="4" s="1"/>
  <c r="N18435" i="4" s="1"/>
  <c r="N18436" i="4" s="1"/>
  <c r="N18437" i="4" s="1"/>
  <c r="N18438" i="4" s="1"/>
  <c r="N18439" i="4" s="1"/>
  <c r="N18440" i="4" s="1"/>
  <c r="N18441" i="4" s="1"/>
  <c r="N18442" i="4" s="1"/>
  <c r="N18443" i="4" s="1"/>
  <c r="N18444" i="4" s="1"/>
  <c r="N18445" i="4" s="1"/>
  <c r="N18446" i="4" s="1"/>
  <c r="N18447" i="4" s="1"/>
  <c r="N18448" i="4" s="1"/>
  <c r="N18449" i="4" s="1"/>
  <c r="N18450" i="4" s="1"/>
  <c r="N18451" i="4" s="1"/>
  <c r="N18452" i="4" s="1"/>
  <c r="N18453" i="4" s="1"/>
  <c r="N18454" i="4" s="1"/>
  <c r="N18455" i="4" s="1"/>
  <c r="N18456" i="4" s="1"/>
  <c r="N18457" i="4" s="1"/>
  <c r="N18458" i="4" s="1"/>
  <c r="N18459" i="4" s="1"/>
  <c r="N18460" i="4" s="1"/>
  <c r="N18461" i="4" s="1"/>
  <c r="N18462" i="4" s="1"/>
  <c r="N18463" i="4" s="1"/>
  <c r="N18464" i="4" s="1"/>
  <c r="N18465" i="4" s="1"/>
  <c r="N18466" i="4" s="1"/>
  <c r="N18467" i="4" s="1"/>
  <c r="N18468" i="4" s="1"/>
  <c r="N18469" i="4" s="1"/>
  <c r="N18470" i="4" s="1"/>
  <c r="N18471" i="4" s="1"/>
  <c r="N18472" i="4" s="1"/>
  <c r="N18473" i="4" s="1"/>
  <c r="N18474" i="4" s="1"/>
  <c r="N18475" i="4" s="1"/>
  <c r="N18476" i="4" s="1"/>
  <c r="N18477" i="4" s="1"/>
  <c r="N18478" i="4" s="1"/>
  <c r="N18479" i="4" s="1"/>
  <c r="N18480" i="4" s="1"/>
  <c r="N18481" i="4" s="1"/>
  <c r="N18482" i="4" s="1"/>
  <c r="N18483" i="4" s="1"/>
  <c r="N18484" i="4" s="1"/>
  <c r="N18485" i="4" s="1"/>
  <c r="N18486" i="4" s="1"/>
  <c r="N18487" i="4" s="1"/>
  <c r="N18488" i="4" s="1"/>
  <c r="N18489" i="4" s="1"/>
  <c r="N18490" i="4" s="1"/>
  <c r="N18491" i="4" s="1"/>
  <c r="N18492" i="4" s="1"/>
  <c r="N18493" i="4" s="1"/>
  <c r="N18494" i="4" s="1"/>
  <c r="N18495" i="4" s="1"/>
  <c r="N18496" i="4" s="1"/>
  <c r="N18497" i="4" s="1"/>
  <c r="N18498" i="4" s="1"/>
  <c r="N18499" i="4" s="1"/>
  <c r="N18500" i="4" s="1"/>
  <c r="N18501" i="4" s="1"/>
  <c r="N18502" i="4" s="1"/>
  <c r="N18503" i="4" s="1"/>
  <c r="N18504" i="4" s="1"/>
  <c r="N18505" i="4" s="1"/>
  <c r="N18506" i="4" s="1"/>
  <c r="N18507" i="4" s="1"/>
  <c r="N18508" i="4" s="1"/>
  <c r="N18509" i="4" s="1"/>
  <c r="N18510" i="4" s="1"/>
  <c r="N18511" i="4" s="1"/>
  <c r="N18512" i="4" s="1"/>
  <c r="N18513" i="4" s="1"/>
  <c r="N18514" i="4" s="1"/>
  <c r="N18515" i="4" s="1"/>
  <c r="N18516" i="4" s="1"/>
  <c r="N18517" i="4" s="1"/>
  <c r="N18518" i="4" s="1"/>
  <c r="N18519" i="4" s="1"/>
  <c r="N18520" i="4" s="1"/>
  <c r="N18521" i="4" s="1"/>
  <c r="N18522" i="4" s="1"/>
  <c r="N18523" i="4" s="1"/>
  <c r="N18524" i="4" s="1"/>
  <c r="N18525" i="4" s="1"/>
  <c r="N18526" i="4" s="1"/>
  <c r="N18527" i="4" s="1"/>
  <c r="N18528" i="4" s="1"/>
  <c r="N18529" i="4" s="1"/>
  <c r="N18530" i="4" s="1"/>
  <c r="N18531" i="4" s="1"/>
  <c r="N18532" i="4" s="1"/>
  <c r="N18533" i="4" s="1"/>
  <c r="N18534" i="4" s="1"/>
  <c r="N18535" i="4" s="1"/>
  <c r="N18536" i="4" s="1"/>
  <c r="N18537" i="4" s="1"/>
  <c r="N18538" i="4" s="1"/>
  <c r="N18539" i="4" s="1"/>
  <c r="N18540" i="4" s="1"/>
  <c r="N18541" i="4" s="1"/>
  <c r="N18542" i="4" s="1"/>
  <c r="N18543" i="4" s="1"/>
  <c r="N18544" i="4" s="1"/>
  <c r="N18545" i="4" s="1"/>
  <c r="N18546" i="4" s="1"/>
  <c r="N18547" i="4" s="1"/>
  <c r="N18548" i="4" s="1"/>
  <c r="N18549" i="4" s="1"/>
  <c r="N18550" i="4" s="1"/>
  <c r="N18551" i="4" s="1"/>
  <c r="N18552" i="4" s="1"/>
  <c r="N18553" i="4" s="1"/>
  <c r="N18554" i="4" s="1"/>
  <c r="N18555" i="4" s="1"/>
  <c r="N18556" i="4" s="1"/>
  <c r="N18557" i="4" s="1"/>
  <c r="N18558" i="4" s="1"/>
  <c r="N18559" i="4" s="1"/>
  <c r="N18560" i="4" s="1"/>
  <c r="N18561" i="4" s="1"/>
  <c r="N18562" i="4" s="1"/>
  <c r="N18563" i="4" s="1"/>
  <c r="N18564" i="4" s="1"/>
  <c r="N18565" i="4" s="1"/>
  <c r="N18566" i="4" s="1"/>
  <c r="N18567" i="4" s="1"/>
  <c r="N18568" i="4" s="1"/>
  <c r="N18569" i="4" s="1"/>
  <c r="N18570" i="4" s="1"/>
  <c r="N18571" i="4" s="1"/>
  <c r="N18572" i="4" s="1"/>
  <c r="N18573" i="4" s="1"/>
  <c r="N18574" i="4" s="1"/>
  <c r="N18575" i="4" s="1"/>
  <c r="N18576" i="4" s="1"/>
  <c r="N18577" i="4" s="1"/>
  <c r="N18578" i="4" s="1"/>
  <c r="N18579" i="4" s="1"/>
  <c r="N18580" i="4" s="1"/>
  <c r="N18581" i="4" s="1"/>
  <c r="N18582" i="4" s="1"/>
  <c r="N18583" i="4" s="1"/>
  <c r="N18584" i="4" s="1"/>
  <c r="N18585" i="4" s="1"/>
  <c r="N18586" i="4" s="1"/>
  <c r="N18587" i="4" s="1"/>
  <c r="N18588" i="4" s="1"/>
  <c r="N18589" i="4" s="1"/>
  <c r="N18590" i="4" s="1"/>
  <c r="N18591" i="4" s="1"/>
  <c r="N18592" i="4" s="1"/>
  <c r="N18593" i="4" s="1"/>
  <c r="N18594" i="4" s="1"/>
  <c r="N18595" i="4" s="1"/>
  <c r="N18596" i="4" s="1"/>
  <c r="N18597" i="4" s="1"/>
  <c r="N18598" i="4" s="1"/>
  <c r="N18599" i="4" s="1"/>
  <c r="N18600" i="4" s="1"/>
  <c r="N18601" i="4" s="1"/>
  <c r="N18602" i="4" s="1"/>
  <c r="N18603" i="4" s="1"/>
  <c r="N18604" i="4" s="1"/>
  <c r="N18605" i="4" s="1"/>
  <c r="N18606" i="4" s="1"/>
  <c r="N18607" i="4" s="1"/>
  <c r="N18608" i="4" s="1"/>
  <c r="N18609" i="4" s="1"/>
  <c r="N18610" i="4" s="1"/>
  <c r="N18611" i="4" s="1"/>
  <c r="N18612" i="4" s="1"/>
  <c r="N18613" i="4" s="1"/>
  <c r="N18614" i="4" s="1"/>
  <c r="N18615" i="4" s="1"/>
  <c r="N18616" i="4" s="1"/>
  <c r="N18617" i="4" s="1"/>
  <c r="N18618" i="4" s="1"/>
  <c r="N18619" i="4" s="1"/>
  <c r="N18620" i="4" s="1"/>
  <c r="N18621" i="4" s="1"/>
  <c r="N18622" i="4" s="1"/>
  <c r="N18623" i="4" s="1"/>
  <c r="N18624" i="4" s="1"/>
  <c r="N18625" i="4" s="1"/>
  <c r="N18626" i="4" s="1"/>
  <c r="N18627" i="4" s="1"/>
  <c r="N18628" i="4" s="1"/>
  <c r="N18629" i="4" s="1"/>
  <c r="N18630" i="4" s="1"/>
  <c r="N18631" i="4" s="1"/>
  <c r="N18632" i="4" s="1"/>
  <c r="N18633" i="4" s="1"/>
  <c r="N18634" i="4" s="1"/>
  <c r="N18635" i="4" s="1"/>
  <c r="N18636" i="4" s="1"/>
  <c r="N18637" i="4" s="1"/>
  <c r="N18638" i="4" s="1"/>
  <c r="N18639" i="4" s="1"/>
  <c r="N18640" i="4" s="1"/>
  <c r="N18641" i="4" s="1"/>
  <c r="N18642" i="4" s="1"/>
  <c r="N18643" i="4" s="1"/>
  <c r="N18644" i="4" s="1"/>
  <c r="N18645" i="4" s="1"/>
  <c r="N18646" i="4" s="1"/>
  <c r="N18647" i="4" s="1"/>
  <c r="N18648" i="4" s="1"/>
  <c r="N18649" i="4" s="1"/>
  <c r="N18650" i="4" s="1"/>
  <c r="N18651" i="4" s="1"/>
  <c r="N18652" i="4" s="1"/>
  <c r="N18653" i="4" s="1"/>
  <c r="N18654" i="4" s="1"/>
  <c r="N18655" i="4" s="1"/>
  <c r="N18656" i="4" s="1"/>
  <c r="N18657" i="4" s="1"/>
  <c r="N18658" i="4" s="1"/>
  <c r="N18659" i="4" s="1"/>
  <c r="N18660" i="4" s="1"/>
  <c r="N18661" i="4" s="1"/>
  <c r="N18662" i="4" s="1"/>
  <c r="N18663" i="4" s="1"/>
  <c r="N18664" i="4" s="1"/>
  <c r="N18665" i="4" s="1"/>
  <c r="N18666" i="4" s="1"/>
  <c r="N18667" i="4" s="1"/>
  <c r="N18668" i="4" s="1"/>
  <c r="N18669" i="4" s="1"/>
  <c r="N18670" i="4" s="1"/>
  <c r="N18671" i="4" s="1"/>
  <c r="N18672" i="4" s="1"/>
  <c r="N18673" i="4" s="1"/>
  <c r="N18674" i="4" s="1"/>
  <c r="N18675" i="4" s="1"/>
  <c r="N18676" i="4" s="1"/>
  <c r="N18677" i="4" s="1"/>
  <c r="N18678" i="4" s="1"/>
  <c r="N18679" i="4" s="1"/>
  <c r="N18680" i="4" s="1"/>
  <c r="N18681" i="4" s="1"/>
  <c r="N18682" i="4" s="1"/>
  <c r="N18683" i="4" s="1"/>
  <c r="N18684" i="4" s="1"/>
  <c r="N18685" i="4" s="1"/>
  <c r="N18686" i="4" s="1"/>
  <c r="N18687" i="4" s="1"/>
  <c r="N18688" i="4" s="1"/>
  <c r="N18689" i="4" s="1"/>
  <c r="N18690" i="4" s="1"/>
  <c r="N18691" i="4" s="1"/>
  <c r="N18692" i="4" s="1"/>
  <c r="N18693" i="4" s="1"/>
  <c r="N18694" i="4" s="1"/>
  <c r="N18695" i="4" s="1"/>
  <c r="N18696" i="4" s="1"/>
  <c r="N18697" i="4" s="1"/>
  <c r="N18698" i="4" s="1"/>
  <c r="N18699" i="4" s="1"/>
  <c r="N18700" i="4" s="1"/>
  <c r="N18701" i="4" s="1"/>
  <c r="N18702" i="4" s="1"/>
  <c r="N18703" i="4" s="1"/>
  <c r="N18704" i="4" s="1"/>
  <c r="N18705" i="4" s="1"/>
  <c r="N18706" i="4" s="1"/>
  <c r="N18707" i="4" s="1"/>
  <c r="N18708" i="4" s="1"/>
  <c r="N18709" i="4" s="1"/>
  <c r="N18710" i="4" s="1"/>
  <c r="N18711" i="4" s="1"/>
  <c r="N18712" i="4" s="1"/>
  <c r="N18713" i="4" s="1"/>
  <c r="N18714" i="4" s="1"/>
  <c r="N18715" i="4" s="1"/>
  <c r="N18716" i="4" s="1"/>
  <c r="N18717" i="4" s="1"/>
  <c r="N18718" i="4" s="1"/>
  <c r="N18719" i="4" s="1"/>
  <c r="N18720" i="4" s="1"/>
  <c r="N18721" i="4" s="1"/>
  <c r="N18722" i="4" s="1"/>
  <c r="N18723" i="4" s="1"/>
  <c r="N18724" i="4" s="1"/>
  <c r="N18725" i="4" s="1"/>
  <c r="N18726" i="4" s="1"/>
  <c r="N18727" i="4" s="1"/>
  <c r="N18728" i="4" s="1"/>
  <c r="N18729" i="4" s="1"/>
  <c r="N18730" i="4" s="1"/>
  <c r="N18731" i="4" s="1"/>
  <c r="N18732" i="4" s="1"/>
  <c r="N18733" i="4" s="1"/>
  <c r="N18734" i="4" s="1"/>
  <c r="N18735" i="4" s="1"/>
  <c r="N18736" i="4" s="1"/>
  <c r="N18737" i="4" s="1"/>
  <c r="N18738" i="4" s="1"/>
  <c r="N18739" i="4" s="1"/>
  <c r="N18740" i="4" s="1"/>
  <c r="N18741" i="4" s="1"/>
  <c r="N18742" i="4" s="1"/>
  <c r="N18743" i="4" s="1"/>
  <c r="N18744" i="4" s="1"/>
  <c r="N18745" i="4" s="1"/>
  <c r="N18746" i="4" s="1"/>
  <c r="N18747" i="4" s="1"/>
  <c r="N18748" i="4" s="1"/>
  <c r="N18749" i="4" s="1"/>
  <c r="N18750" i="4" s="1"/>
  <c r="N18751" i="4" s="1"/>
  <c r="N18752" i="4" s="1"/>
  <c r="N18753" i="4" s="1"/>
  <c r="N18754" i="4" s="1"/>
  <c r="N18755" i="4" s="1"/>
  <c r="N18756" i="4" s="1"/>
  <c r="N18757" i="4" s="1"/>
  <c r="N18758" i="4" s="1"/>
  <c r="N18759" i="4" s="1"/>
  <c r="N18760" i="4" s="1"/>
  <c r="N18761" i="4" s="1"/>
  <c r="N18762" i="4" s="1"/>
  <c r="N18763" i="4" s="1"/>
  <c r="N18764" i="4" s="1"/>
  <c r="N18765" i="4" s="1"/>
  <c r="N18766" i="4" s="1"/>
  <c r="N18767" i="4" s="1"/>
  <c r="N18768" i="4" s="1"/>
  <c r="N18769" i="4" s="1"/>
  <c r="N18770" i="4" s="1"/>
  <c r="N18771" i="4" s="1"/>
  <c r="N18772" i="4" s="1"/>
  <c r="N18773" i="4" s="1"/>
  <c r="N18774" i="4" s="1"/>
  <c r="N18775" i="4" s="1"/>
  <c r="N18776" i="4" s="1"/>
  <c r="N18777" i="4" s="1"/>
  <c r="N18778" i="4" s="1"/>
  <c r="N18779" i="4" s="1"/>
  <c r="N18780" i="4" s="1"/>
  <c r="N18781" i="4" s="1"/>
  <c r="N18782" i="4" s="1"/>
  <c r="N18783" i="4" s="1"/>
  <c r="N18784" i="4" s="1"/>
  <c r="N18785" i="4" s="1"/>
  <c r="N18786" i="4" s="1"/>
  <c r="N18787" i="4" s="1"/>
  <c r="N18788" i="4" s="1"/>
  <c r="N18789" i="4" s="1"/>
  <c r="N18790" i="4" s="1"/>
  <c r="N18791" i="4" s="1"/>
  <c r="N18792" i="4" s="1"/>
  <c r="N18793" i="4" s="1"/>
  <c r="N18794" i="4" s="1"/>
  <c r="N18795" i="4" s="1"/>
  <c r="N18796" i="4" s="1"/>
  <c r="N18797" i="4" s="1"/>
  <c r="N18798" i="4" s="1"/>
  <c r="N18799" i="4" s="1"/>
  <c r="N18800" i="4" s="1"/>
  <c r="N18801" i="4" s="1"/>
  <c r="N18802" i="4" s="1"/>
  <c r="N18803" i="4" s="1"/>
  <c r="N18804" i="4" s="1"/>
  <c r="N18805" i="4" s="1"/>
  <c r="N18806" i="4" s="1"/>
  <c r="N18807" i="4" s="1"/>
  <c r="N18808" i="4" s="1"/>
  <c r="N18809" i="4" s="1"/>
  <c r="N18810" i="4" s="1"/>
  <c r="N18811" i="4" s="1"/>
  <c r="N18812" i="4" s="1"/>
  <c r="N18813" i="4" s="1"/>
  <c r="N18814" i="4" s="1"/>
  <c r="N18815" i="4" s="1"/>
  <c r="N18816" i="4" s="1"/>
  <c r="N18817" i="4" s="1"/>
  <c r="N18818" i="4" s="1"/>
  <c r="N18819" i="4" s="1"/>
  <c r="N18820" i="4" s="1"/>
  <c r="N18821" i="4" s="1"/>
  <c r="N18822" i="4" s="1"/>
  <c r="N18823" i="4" s="1"/>
  <c r="N18824" i="4" s="1"/>
  <c r="N18825" i="4" s="1"/>
  <c r="N18826" i="4" s="1"/>
  <c r="N18827" i="4" s="1"/>
  <c r="N18828" i="4" s="1"/>
  <c r="N18829" i="4" s="1"/>
  <c r="N18830" i="4" s="1"/>
  <c r="N18831" i="4" s="1"/>
  <c r="N18832" i="4" s="1"/>
  <c r="N18833" i="4" s="1"/>
  <c r="N18834" i="4" s="1"/>
  <c r="N18835" i="4" s="1"/>
  <c r="N18836" i="4" s="1"/>
  <c r="N18837" i="4" s="1"/>
  <c r="N18838" i="4" s="1"/>
  <c r="N18839" i="4" s="1"/>
  <c r="N18840" i="4" s="1"/>
  <c r="N18841" i="4" s="1"/>
  <c r="N18842" i="4" s="1"/>
  <c r="N18843" i="4" s="1"/>
  <c r="N18844" i="4" s="1"/>
  <c r="N18845" i="4" s="1"/>
  <c r="N18846" i="4" s="1"/>
  <c r="N18847" i="4" s="1"/>
  <c r="N18848" i="4" s="1"/>
  <c r="N18849" i="4" s="1"/>
  <c r="N18850" i="4" s="1"/>
  <c r="N18851" i="4" s="1"/>
  <c r="N18852" i="4" s="1"/>
  <c r="N18853" i="4" s="1"/>
  <c r="N18854" i="4" s="1"/>
  <c r="N18855" i="4" s="1"/>
  <c r="N18856" i="4" s="1"/>
  <c r="N18857" i="4" s="1"/>
  <c r="N18858" i="4" s="1"/>
  <c r="N18859" i="4" s="1"/>
  <c r="N18860" i="4" s="1"/>
  <c r="N18861" i="4" s="1"/>
  <c r="N18862" i="4" s="1"/>
  <c r="N18863" i="4" s="1"/>
  <c r="N18864" i="4" s="1"/>
  <c r="N18865" i="4" s="1"/>
  <c r="N18866" i="4" s="1"/>
  <c r="N18867" i="4" s="1"/>
  <c r="N18868" i="4" s="1"/>
  <c r="N18869" i="4" s="1"/>
  <c r="N18870" i="4" s="1"/>
  <c r="N18871" i="4" s="1"/>
  <c r="N18872" i="4" s="1"/>
  <c r="N18873" i="4" s="1"/>
  <c r="N18874" i="4" s="1"/>
  <c r="N18875" i="4" s="1"/>
  <c r="N18876" i="4" s="1"/>
  <c r="N18877" i="4" s="1"/>
  <c r="N18878" i="4" s="1"/>
  <c r="N18879" i="4" s="1"/>
  <c r="N18880" i="4" s="1"/>
  <c r="N18881" i="4" s="1"/>
  <c r="N18882" i="4" s="1"/>
  <c r="N18883" i="4" s="1"/>
  <c r="N18884" i="4" s="1"/>
  <c r="N18885" i="4" s="1"/>
  <c r="N18886" i="4" s="1"/>
  <c r="N18887" i="4" s="1"/>
  <c r="N18888" i="4" s="1"/>
  <c r="N18889" i="4" s="1"/>
  <c r="N18890" i="4" s="1"/>
  <c r="N18891" i="4" s="1"/>
  <c r="N18892" i="4" s="1"/>
  <c r="N18893" i="4" s="1"/>
  <c r="N18894" i="4" s="1"/>
  <c r="N18895" i="4" s="1"/>
  <c r="N18896" i="4" s="1"/>
  <c r="N18897" i="4" s="1"/>
  <c r="N18898" i="4" s="1"/>
  <c r="N18899" i="4" s="1"/>
  <c r="N18900" i="4" s="1"/>
  <c r="N18901" i="4" s="1"/>
  <c r="N18902" i="4" s="1"/>
  <c r="N18903" i="4" s="1"/>
  <c r="N18904" i="4" s="1"/>
  <c r="N18905" i="4" s="1"/>
  <c r="N18906" i="4" s="1"/>
  <c r="N18907" i="4" s="1"/>
  <c r="N18908" i="4" s="1"/>
  <c r="N18909" i="4" s="1"/>
  <c r="N18910" i="4" s="1"/>
  <c r="N18911" i="4" s="1"/>
  <c r="N18912" i="4" s="1"/>
  <c r="N18913" i="4" s="1"/>
  <c r="N18914" i="4" s="1"/>
  <c r="N18915" i="4" s="1"/>
  <c r="N18916" i="4" s="1"/>
  <c r="N18917" i="4" s="1"/>
  <c r="N18918" i="4" s="1"/>
  <c r="N18919" i="4" s="1"/>
  <c r="N18920" i="4" s="1"/>
  <c r="N18921" i="4" s="1"/>
  <c r="N18922" i="4" s="1"/>
  <c r="N18923" i="4" s="1"/>
  <c r="N18924" i="4" s="1"/>
  <c r="N18925" i="4" s="1"/>
  <c r="N18926" i="4" s="1"/>
  <c r="N18927" i="4" s="1"/>
  <c r="N18928" i="4" s="1"/>
  <c r="N18929" i="4" s="1"/>
  <c r="N18930" i="4" s="1"/>
  <c r="N18931" i="4" s="1"/>
  <c r="N18932" i="4" s="1"/>
  <c r="N18933" i="4" s="1"/>
  <c r="N18934" i="4" s="1"/>
  <c r="N18935" i="4" s="1"/>
  <c r="N18936" i="4" s="1"/>
  <c r="N18937" i="4" s="1"/>
  <c r="N18938" i="4" s="1"/>
  <c r="N18939" i="4" s="1"/>
  <c r="N18940" i="4" s="1"/>
  <c r="N18941" i="4" s="1"/>
  <c r="N18942" i="4" s="1"/>
  <c r="N18943" i="4" s="1"/>
  <c r="N18944" i="4" s="1"/>
  <c r="N18945" i="4" s="1"/>
  <c r="N18946" i="4" s="1"/>
  <c r="N18947" i="4" s="1"/>
  <c r="N18948" i="4" s="1"/>
  <c r="N18949" i="4" s="1"/>
  <c r="N18950" i="4" s="1"/>
  <c r="N18951" i="4" s="1"/>
  <c r="N18952" i="4" s="1"/>
  <c r="N18953" i="4" s="1"/>
  <c r="N18954" i="4" s="1"/>
  <c r="N18955" i="4" s="1"/>
  <c r="N18956" i="4" s="1"/>
  <c r="N18957" i="4" s="1"/>
  <c r="N18958" i="4" s="1"/>
  <c r="N18959" i="4" s="1"/>
  <c r="N18960" i="4" s="1"/>
  <c r="N18961" i="4" s="1"/>
  <c r="N18962" i="4" s="1"/>
  <c r="N18963" i="4" s="1"/>
  <c r="N18964" i="4" s="1"/>
  <c r="N18965" i="4" s="1"/>
  <c r="N18966" i="4" s="1"/>
  <c r="N18967" i="4" s="1"/>
  <c r="N18968" i="4" s="1"/>
  <c r="N18969" i="4" s="1"/>
  <c r="N18970" i="4" s="1"/>
  <c r="N18971" i="4" s="1"/>
  <c r="N18972" i="4" s="1"/>
  <c r="N18973" i="4" s="1"/>
  <c r="N18974" i="4" s="1"/>
  <c r="N18975" i="4" s="1"/>
  <c r="N18976" i="4" s="1"/>
  <c r="N18977" i="4" s="1"/>
  <c r="N18978" i="4" s="1"/>
  <c r="N18979" i="4" s="1"/>
  <c r="N18980" i="4" s="1"/>
  <c r="N18981" i="4" s="1"/>
  <c r="N18982" i="4" s="1"/>
  <c r="N18983" i="4" s="1"/>
  <c r="N18984" i="4" s="1"/>
  <c r="N18985" i="4" s="1"/>
  <c r="N18986" i="4" s="1"/>
  <c r="N18987" i="4" s="1"/>
  <c r="N18988" i="4" s="1"/>
  <c r="N18989" i="4" s="1"/>
  <c r="N18990" i="4" s="1"/>
  <c r="N18991" i="4" s="1"/>
  <c r="N18992" i="4" s="1"/>
  <c r="N18993" i="4" s="1"/>
  <c r="N18994" i="4" s="1"/>
  <c r="N18995" i="4" s="1"/>
  <c r="N18996" i="4" s="1"/>
  <c r="N18997" i="4" s="1"/>
  <c r="N18998" i="4" s="1"/>
  <c r="N18999" i="4" s="1"/>
  <c r="N19000" i="4" s="1"/>
  <c r="N19001" i="4" s="1"/>
  <c r="N19002" i="4" s="1"/>
  <c r="N19003" i="4" s="1"/>
  <c r="N19004" i="4" s="1"/>
  <c r="N19005" i="4" s="1"/>
  <c r="N19006" i="4" s="1"/>
  <c r="N19007" i="4" s="1"/>
  <c r="N19008" i="4" s="1"/>
  <c r="N19009" i="4" s="1"/>
  <c r="N19010" i="4" s="1"/>
  <c r="N19011" i="4" s="1"/>
  <c r="N19012" i="4" s="1"/>
  <c r="N19013" i="4" s="1"/>
  <c r="N19014" i="4" s="1"/>
  <c r="N19015" i="4" s="1"/>
  <c r="N19016" i="4" s="1"/>
  <c r="N19017" i="4" s="1"/>
  <c r="N19018" i="4" s="1"/>
  <c r="N19019" i="4" s="1"/>
  <c r="N19020" i="4" s="1"/>
  <c r="N19021" i="4" s="1"/>
  <c r="N19022" i="4" s="1"/>
  <c r="N19023" i="4" s="1"/>
  <c r="N19024" i="4" s="1"/>
  <c r="N19025" i="4" s="1"/>
  <c r="N19026" i="4" s="1"/>
  <c r="N19027" i="4" s="1"/>
  <c r="N19028" i="4" s="1"/>
  <c r="N19029" i="4" s="1"/>
  <c r="N19030" i="4" s="1"/>
  <c r="N19031" i="4" s="1"/>
  <c r="N19032" i="4" s="1"/>
  <c r="N19033" i="4" s="1"/>
  <c r="N19034" i="4" s="1"/>
  <c r="N19035" i="4" s="1"/>
  <c r="N19036" i="4" s="1"/>
  <c r="N19037" i="4" s="1"/>
  <c r="N19038" i="4" s="1"/>
  <c r="N19039" i="4" s="1"/>
  <c r="N19040" i="4" s="1"/>
  <c r="N19041" i="4" s="1"/>
  <c r="N19042" i="4" s="1"/>
  <c r="N19043" i="4" s="1"/>
  <c r="N19044" i="4" s="1"/>
  <c r="N19045" i="4" s="1"/>
  <c r="N19046" i="4" s="1"/>
  <c r="N19047" i="4" s="1"/>
  <c r="N19048" i="4" s="1"/>
  <c r="N19049" i="4" s="1"/>
  <c r="N19050" i="4" s="1"/>
  <c r="N19051" i="4" s="1"/>
  <c r="N19052" i="4" s="1"/>
  <c r="N19053" i="4" s="1"/>
  <c r="N19054" i="4" s="1"/>
  <c r="N19055" i="4" s="1"/>
  <c r="N19056" i="4" s="1"/>
  <c r="N19057" i="4" s="1"/>
  <c r="N19058" i="4" s="1"/>
  <c r="N19059" i="4" s="1"/>
  <c r="N19060" i="4" s="1"/>
  <c r="N19061" i="4" s="1"/>
  <c r="N19062" i="4" s="1"/>
  <c r="N19063" i="4" s="1"/>
  <c r="N19064" i="4" s="1"/>
  <c r="N19065" i="4" s="1"/>
  <c r="N19066" i="4" s="1"/>
  <c r="N19067" i="4" s="1"/>
  <c r="N19068" i="4" s="1"/>
  <c r="N19069" i="4" s="1"/>
  <c r="N19070" i="4" s="1"/>
  <c r="N19071" i="4" s="1"/>
  <c r="N19072" i="4" s="1"/>
  <c r="N19073" i="4" s="1"/>
  <c r="N19074" i="4" s="1"/>
  <c r="N19075" i="4" s="1"/>
  <c r="N19076" i="4" s="1"/>
  <c r="N19077" i="4" s="1"/>
  <c r="N19078" i="4" s="1"/>
  <c r="N19079" i="4" s="1"/>
  <c r="N19080" i="4" s="1"/>
  <c r="N19081" i="4" s="1"/>
  <c r="N19082" i="4" s="1"/>
  <c r="N19083" i="4" s="1"/>
  <c r="N19084" i="4" s="1"/>
  <c r="N19085" i="4" s="1"/>
  <c r="N19086" i="4" s="1"/>
  <c r="N19087" i="4" s="1"/>
  <c r="N19088" i="4" s="1"/>
  <c r="N19089" i="4" s="1"/>
  <c r="N19090" i="4" s="1"/>
  <c r="N19091" i="4" s="1"/>
  <c r="N19092" i="4" s="1"/>
  <c r="N19093" i="4" s="1"/>
  <c r="N19094" i="4" s="1"/>
  <c r="N19095" i="4" s="1"/>
  <c r="N19096" i="4" s="1"/>
  <c r="N19097" i="4" s="1"/>
  <c r="N19098" i="4" s="1"/>
  <c r="N19099" i="4" s="1"/>
  <c r="N19100" i="4" s="1"/>
  <c r="N19101" i="4" s="1"/>
  <c r="N19102" i="4" s="1"/>
  <c r="N19103" i="4" s="1"/>
  <c r="N19104" i="4" s="1"/>
  <c r="N19105" i="4" s="1"/>
  <c r="N19106" i="4" s="1"/>
  <c r="N19107" i="4" s="1"/>
  <c r="N19108" i="4" s="1"/>
  <c r="N19109" i="4" s="1"/>
  <c r="N19110" i="4" s="1"/>
  <c r="N19111" i="4" s="1"/>
  <c r="N19112" i="4" s="1"/>
  <c r="N19113" i="4" s="1"/>
  <c r="N19114" i="4" s="1"/>
  <c r="N19115" i="4" s="1"/>
  <c r="N19116" i="4" s="1"/>
  <c r="N19117" i="4" s="1"/>
  <c r="N19118" i="4" s="1"/>
  <c r="N19119" i="4" s="1"/>
  <c r="N19120" i="4" s="1"/>
  <c r="N19121" i="4" s="1"/>
  <c r="N19122" i="4" s="1"/>
  <c r="N19123" i="4" s="1"/>
  <c r="N19124" i="4" s="1"/>
  <c r="N19125" i="4" s="1"/>
  <c r="N19126" i="4" s="1"/>
  <c r="N19127" i="4" s="1"/>
  <c r="N19128" i="4" s="1"/>
  <c r="N19129" i="4" s="1"/>
  <c r="N19130" i="4" s="1"/>
  <c r="N19131" i="4" s="1"/>
  <c r="N19132" i="4" s="1"/>
  <c r="N19133" i="4" s="1"/>
  <c r="N19134" i="4" s="1"/>
  <c r="N19135" i="4" s="1"/>
  <c r="N19136" i="4" s="1"/>
  <c r="N19137" i="4" s="1"/>
  <c r="N19138" i="4" s="1"/>
  <c r="N19139" i="4" s="1"/>
  <c r="N19140" i="4" s="1"/>
  <c r="N19141" i="4" s="1"/>
  <c r="N19142" i="4" s="1"/>
  <c r="N19143" i="4" s="1"/>
  <c r="N19144" i="4" s="1"/>
  <c r="N19145" i="4" s="1"/>
  <c r="N19146" i="4" s="1"/>
  <c r="N19147" i="4" s="1"/>
  <c r="N19148" i="4" s="1"/>
  <c r="N19149" i="4" s="1"/>
  <c r="N19150" i="4" s="1"/>
  <c r="N19151" i="4" s="1"/>
  <c r="N19152" i="4" s="1"/>
  <c r="N19153" i="4" s="1"/>
  <c r="N19154" i="4" s="1"/>
  <c r="N19155" i="4" s="1"/>
  <c r="N19156" i="4" s="1"/>
  <c r="N19157" i="4" s="1"/>
  <c r="N19158" i="4" s="1"/>
  <c r="N19159" i="4" s="1"/>
  <c r="N19160" i="4" s="1"/>
  <c r="N19161" i="4" s="1"/>
  <c r="N19162" i="4" s="1"/>
  <c r="N19163" i="4" s="1"/>
  <c r="N19164" i="4" s="1"/>
  <c r="N19165" i="4" s="1"/>
  <c r="N19166" i="4" s="1"/>
  <c r="N19167" i="4" s="1"/>
  <c r="N19168" i="4" s="1"/>
  <c r="N19169" i="4" s="1"/>
  <c r="N19170" i="4" s="1"/>
  <c r="N19171" i="4" s="1"/>
  <c r="N19172" i="4" s="1"/>
  <c r="N19173" i="4" s="1"/>
  <c r="N19174" i="4" s="1"/>
  <c r="N19175" i="4" s="1"/>
  <c r="N19176" i="4" s="1"/>
  <c r="N19177" i="4" s="1"/>
  <c r="N19178" i="4" s="1"/>
  <c r="N19179" i="4" s="1"/>
  <c r="N19180" i="4" s="1"/>
  <c r="N19181" i="4" s="1"/>
  <c r="N19182" i="4" s="1"/>
  <c r="N19183" i="4" s="1"/>
  <c r="N19184" i="4" s="1"/>
  <c r="N19185" i="4" s="1"/>
  <c r="N19186" i="4" s="1"/>
  <c r="N19187" i="4" s="1"/>
  <c r="N19188" i="4" s="1"/>
  <c r="N19189" i="4" s="1"/>
  <c r="N19190" i="4" s="1"/>
  <c r="N19191" i="4" s="1"/>
  <c r="N19192" i="4" s="1"/>
  <c r="N19193" i="4" s="1"/>
  <c r="N19194" i="4" s="1"/>
  <c r="N19195" i="4" s="1"/>
  <c r="N19196" i="4" s="1"/>
  <c r="N19197" i="4" s="1"/>
  <c r="N19198" i="4" s="1"/>
  <c r="N19199" i="4" s="1"/>
  <c r="N19200" i="4" s="1"/>
  <c r="N19201" i="4" s="1"/>
  <c r="N19202" i="4" s="1"/>
  <c r="N19203" i="4" s="1"/>
  <c r="N19204" i="4" s="1"/>
  <c r="N19205" i="4" s="1"/>
  <c r="N19206" i="4" s="1"/>
  <c r="N19207" i="4" s="1"/>
  <c r="N19208" i="4" s="1"/>
  <c r="N19209" i="4" s="1"/>
  <c r="N19210" i="4" s="1"/>
  <c r="N19211" i="4" s="1"/>
  <c r="N19212" i="4" s="1"/>
  <c r="N19213" i="4" s="1"/>
  <c r="N19214" i="4" s="1"/>
  <c r="N19215" i="4" s="1"/>
  <c r="N19216" i="4" s="1"/>
  <c r="N19217" i="4" s="1"/>
  <c r="N19218" i="4" s="1"/>
  <c r="N19219" i="4" s="1"/>
  <c r="N19220" i="4" s="1"/>
  <c r="N19221" i="4" s="1"/>
  <c r="N19222" i="4" s="1"/>
  <c r="N19223" i="4" s="1"/>
  <c r="N19224" i="4" s="1"/>
  <c r="N19225" i="4" s="1"/>
  <c r="N19226" i="4" s="1"/>
  <c r="N19227" i="4" s="1"/>
  <c r="N19228" i="4" s="1"/>
  <c r="N19229" i="4" s="1"/>
  <c r="N19230" i="4" s="1"/>
  <c r="N19231" i="4" s="1"/>
  <c r="N19232" i="4" s="1"/>
  <c r="N19233" i="4" s="1"/>
  <c r="N19234" i="4" s="1"/>
  <c r="N19235" i="4" s="1"/>
  <c r="N19236" i="4" s="1"/>
  <c r="N19237" i="4" s="1"/>
  <c r="N19238" i="4" s="1"/>
  <c r="N19239" i="4" s="1"/>
  <c r="N19240" i="4" s="1"/>
  <c r="N19241" i="4" s="1"/>
  <c r="N19242" i="4" s="1"/>
  <c r="N19243" i="4" s="1"/>
  <c r="N19244" i="4" s="1"/>
  <c r="N19245" i="4" s="1"/>
  <c r="N19246" i="4" s="1"/>
  <c r="N19247" i="4" s="1"/>
  <c r="N19248" i="4" s="1"/>
  <c r="N19249" i="4" s="1"/>
  <c r="N19250" i="4" s="1"/>
  <c r="N19251" i="4" s="1"/>
  <c r="N19252" i="4" s="1"/>
  <c r="N19253" i="4" s="1"/>
  <c r="N19254" i="4" s="1"/>
  <c r="N19255" i="4" s="1"/>
  <c r="N19256" i="4" s="1"/>
  <c r="N19257" i="4" s="1"/>
  <c r="N19258" i="4" s="1"/>
  <c r="N19259" i="4" s="1"/>
  <c r="N19260" i="4" s="1"/>
  <c r="N19261" i="4" s="1"/>
  <c r="N19262" i="4" s="1"/>
  <c r="N19263" i="4" s="1"/>
  <c r="N19264" i="4" s="1"/>
  <c r="N19265" i="4" s="1"/>
  <c r="N19266" i="4" s="1"/>
  <c r="N19267" i="4" s="1"/>
  <c r="N19268" i="4" s="1"/>
  <c r="N19269" i="4" s="1"/>
  <c r="N19270" i="4" s="1"/>
  <c r="N19271" i="4" s="1"/>
  <c r="N19272" i="4" s="1"/>
  <c r="N19273" i="4" s="1"/>
  <c r="N19274" i="4" s="1"/>
  <c r="N19275" i="4" s="1"/>
  <c r="N19276" i="4" s="1"/>
  <c r="N19277" i="4" s="1"/>
  <c r="N19278" i="4" s="1"/>
  <c r="N19279" i="4" s="1"/>
  <c r="N19280" i="4" s="1"/>
  <c r="N19281" i="4" s="1"/>
  <c r="N19282" i="4" s="1"/>
  <c r="N19283" i="4" s="1"/>
  <c r="N19284" i="4" s="1"/>
  <c r="N19285" i="4" s="1"/>
  <c r="N19286" i="4" s="1"/>
  <c r="N19287" i="4" s="1"/>
  <c r="N19288" i="4" s="1"/>
  <c r="N19289" i="4" s="1"/>
  <c r="N19290" i="4" s="1"/>
  <c r="N19291" i="4" s="1"/>
  <c r="N19292" i="4" s="1"/>
  <c r="N19293" i="4" s="1"/>
  <c r="N19294" i="4" s="1"/>
  <c r="N19295" i="4" s="1"/>
  <c r="N19296" i="4" s="1"/>
  <c r="N19297" i="4" s="1"/>
  <c r="N19298" i="4" s="1"/>
  <c r="N19299" i="4" s="1"/>
  <c r="N19300" i="4" s="1"/>
  <c r="N19301" i="4" s="1"/>
  <c r="N19302" i="4" s="1"/>
  <c r="N19303" i="4" s="1"/>
  <c r="N19304" i="4" s="1"/>
  <c r="N19305" i="4" s="1"/>
  <c r="N19306" i="4" s="1"/>
  <c r="N19307" i="4" s="1"/>
  <c r="N19308" i="4" s="1"/>
  <c r="N19309" i="4" s="1"/>
  <c r="N19310" i="4" s="1"/>
  <c r="N19311" i="4" s="1"/>
  <c r="N19312" i="4" s="1"/>
  <c r="N19313" i="4" s="1"/>
  <c r="N19314" i="4" s="1"/>
  <c r="N19315" i="4" s="1"/>
  <c r="N19316" i="4" s="1"/>
  <c r="N19317" i="4" s="1"/>
  <c r="N19318" i="4" s="1"/>
  <c r="N19319" i="4" s="1"/>
  <c r="N19320" i="4" s="1"/>
  <c r="N19321" i="4" s="1"/>
  <c r="N19322" i="4" s="1"/>
  <c r="N19323" i="4" s="1"/>
  <c r="N19324" i="4" s="1"/>
  <c r="N19325" i="4" s="1"/>
  <c r="N19326" i="4" s="1"/>
  <c r="N19327" i="4" s="1"/>
  <c r="N19328" i="4" s="1"/>
  <c r="N19329" i="4" s="1"/>
  <c r="N19330" i="4" s="1"/>
  <c r="N19331" i="4" s="1"/>
  <c r="N19332" i="4" s="1"/>
  <c r="N19333" i="4" s="1"/>
  <c r="N19334" i="4" s="1"/>
  <c r="N19335" i="4" s="1"/>
  <c r="N19336" i="4" s="1"/>
  <c r="N19337" i="4" s="1"/>
  <c r="N19338" i="4" s="1"/>
  <c r="N19339" i="4" s="1"/>
  <c r="N19340" i="4" s="1"/>
  <c r="N19341" i="4" s="1"/>
  <c r="N19342" i="4" s="1"/>
  <c r="N19343" i="4" s="1"/>
  <c r="N19344" i="4" s="1"/>
  <c r="N19345" i="4" s="1"/>
  <c r="N19346" i="4" s="1"/>
  <c r="N19347" i="4" s="1"/>
  <c r="N19348" i="4" s="1"/>
  <c r="N19349" i="4" s="1"/>
  <c r="N19350" i="4" s="1"/>
  <c r="N19351" i="4" s="1"/>
  <c r="N19352" i="4" s="1"/>
  <c r="N19353" i="4" s="1"/>
  <c r="N19354" i="4" s="1"/>
  <c r="N19355" i="4" s="1"/>
  <c r="N19356" i="4" s="1"/>
  <c r="N19357" i="4" s="1"/>
  <c r="N19358" i="4" s="1"/>
  <c r="N19359" i="4" s="1"/>
  <c r="N19360" i="4" s="1"/>
  <c r="N19361" i="4" s="1"/>
  <c r="N19362" i="4" s="1"/>
  <c r="N19363" i="4" s="1"/>
  <c r="N19364" i="4" s="1"/>
  <c r="N19365" i="4" s="1"/>
  <c r="N19366" i="4" s="1"/>
  <c r="N19367" i="4" s="1"/>
  <c r="N19368" i="4" s="1"/>
  <c r="N19369" i="4" s="1"/>
  <c r="N19370" i="4" s="1"/>
  <c r="N19371" i="4" s="1"/>
  <c r="N19372" i="4" s="1"/>
  <c r="N19373" i="4" s="1"/>
  <c r="N19374" i="4" s="1"/>
  <c r="N19375" i="4" s="1"/>
  <c r="N19376" i="4" s="1"/>
  <c r="N19377" i="4" s="1"/>
  <c r="N19378" i="4" s="1"/>
  <c r="N19379" i="4" s="1"/>
  <c r="N19380" i="4" s="1"/>
  <c r="N19381" i="4" s="1"/>
  <c r="N19382" i="4" s="1"/>
  <c r="N19383" i="4" s="1"/>
  <c r="N19384" i="4" s="1"/>
  <c r="N19385" i="4" s="1"/>
  <c r="N19386" i="4" s="1"/>
  <c r="N19387" i="4" s="1"/>
  <c r="N19388" i="4" s="1"/>
  <c r="N19389" i="4" s="1"/>
  <c r="N19390" i="4" s="1"/>
  <c r="N19391" i="4" s="1"/>
  <c r="N19392" i="4" s="1"/>
  <c r="N19393" i="4" s="1"/>
  <c r="N19394" i="4" s="1"/>
  <c r="N19395" i="4" s="1"/>
  <c r="N19396" i="4" s="1"/>
  <c r="N19397" i="4" s="1"/>
  <c r="N19398" i="4" s="1"/>
  <c r="N19399" i="4" s="1"/>
  <c r="N19400" i="4" s="1"/>
  <c r="N19401" i="4" s="1"/>
  <c r="N19402" i="4" s="1"/>
  <c r="N19403" i="4" s="1"/>
  <c r="N19404" i="4" s="1"/>
  <c r="N19405" i="4" s="1"/>
  <c r="N19406" i="4" s="1"/>
  <c r="N19407" i="4" s="1"/>
  <c r="N19408" i="4" s="1"/>
  <c r="N19409" i="4" s="1"/>
  <c r="N19410" i="4" s="1"/>
  <c r="N19411" i="4" s="1"/>
  <c r="N19412" i="4" s="1"/>
  <c r="N19413" i="4" s="1"/>
  <c r="N19414" i="4" s="1"/>
  <c r="N19415" i="4" s="1"/>
  <c r="N19416" i="4" s="1"/>
  <c r="N19417" i="4" s="1"/>
  <c r="N19418" i="4" s="1"/>
  <c r="N19419" i="4" s="1"/>
  <c r="N19420" i="4" s="1"/>
  <c r="N19421" i="4" s="1"/>
  <c r="N19422" i="4" s="1"/>
  <c r="N19423" i="4" s="1"/>
  <c r="N19424" i="4" s="1"/>
  <c r="N19425" i="4" s="1"/>
  <c r="N19426" i="4" s="1"/>
  <c r="N19427" i="4" s="1"/>
  <c r="N19428" i="4" s="1"/>
  <c r="N19429" i="4" s="1"/>
  <c r="N19430" i="4" s="1"/>
  <c r="N19431" i="4" s="1"/>
  <c r="N19432" i="4" s="1"/>
  <c r="N19433" i="4" s="1"/>
  <c r="N19434" i="4" s="1"/>
  <c r="N19435" i="4" s="1"/>
  <c r="N19436" i="4" s="1"/>
  <c r="N19437" i="4" s="1"/>
  <c r="N19438" i="4" s="1"/>
  <c r="N19439" i="4" s="1"/>
  <c r="N19440" i="4" s="1"/>
  <c r="N19441" i="4" s="1"/>
  <c r="N19442" i="4" s="1"/>
  <c r="N19443" i="4" s="1"/>
  <c r="N19444" i="4" s="1"/>
  <c r="N19445" i="4" s="1"/>
  <c r="N19446" i="4" s="1"/>
  <c r="N19447" i="4" s="1"/>
  <c r="N19448" i="4" s="1"/>
  <c r="N19449" i="4" s="1"/>
  <c r="N19450" i="4" s="1"/>
  <c r="N19451" i="4" s="1"/>
  <c r="N19452" i="4" s="1"/>
  <c r="N19453" i="4" s="1"/>
  <c r="N19454" i="4" s="1"/>
  <c r="N19455" i="4" s="1"/>
  <c r="N19456" i="4" s="1"/>
  <c r="N19457" i="4" s="1"/>
  <c r="N19458" i="4" s="1"/>
  <c r="N19459" i="4" s="1"/>
  <c r="N19460" i="4" s="1"/>
  <c r="N19461" i="4" s="1"/>
  <c r="N19462" i="4" s="1"/>
  <c r="N19463" i="4" s="1"/>
  <c r="N19464" i="4" s="1"/>
  <c r="N19465" i="4" s="1"/>
  <c r="N19466" i="4" s="1"/>
  <c r="N19467" i="4" s="1"/>
  <c r="N19468" i="4" s="1"/>
  <c r="N19469" i="4" s="1"/>
  <c r="N19470" i="4" s="1"/>
  <c r="N19471" i="4" s="1"/>
  <c r="N19472" i="4" s="1"/>
  <c r="N19473" i="4" s="1"/>
  <c r="N19474" i="4" s="1"/>
  <c r="N19475" i="4" s="1"/>
  <c r="N19476" i="4" s="1"/>
  <c r="N19477" i="4" s="1"/>
  <c r="N19478" i="4" s="1"/>
  <c r="N19479" i="4" s="1"/>
  <c r="N19480" i="4" s="1"/>
  <c r="N19481" i="4" s="1"/>
  <c r="N19482" i="4" s="1"/>
  <c r="N19483" i="4" s="1"/>
  <c r="N19484" i="4" s="1"/>
  <c r="N19485" i="4" s="1"/>
  <c r="N19486" i="4" s="1"/>
  <c r="N19487" i="4" s="1"/>
  <c r="N19488" i="4" s="1"/>
  <c r="N19489" i="4" s="1"/>
  <c r="N19490" i="4" s="1"/>
  <c r="N19491" i="4" s="1"/>
  <c r="N19492" i="4" s="1"/>
  <c r="N19493" i="4" s="1"/>
  <c r="N19494" i="4" s="1"/>
  <c r="N19495" i="4" s="1"/>
  <c r="N19496" i="4" s="1"/>
  <c r="N19497" i="4" s="1"/>
  <c r="N19498" i="4" s="1"/>
  <c r="N19499" i="4" s="1"/>
  <c r="N19500" i="4" s="1"/>
  <c r="N19501" i="4" s="1"/>
  <c r="N19502" i="4" s="1"/>
  <c r="N19503" i="4" s="1"/>
  <c r="N19504" i="4" s="1"/>
  <c r="N19505" i="4" s="1"/>
  <c r="N19506" i="4" s="1"/>
  <c r="N19507" i="4" s="1"/>
  <c r="N19508" i="4" s="1"/>
  <c r="N19509" i="4" s="1"/>
  <c r="N19510" i="4" s="1"/>
  <c r="N19511" i="4" s="1"/>
  <c r="N19512" i="4" s="1"/>
  <c r="N19513" i="4" s="1"/>
  <c r="N19514" i="4" s="1"/>
  <c r="N19515" i="4" s="1"/>
  <c r="N19516" i="4" s="1"/>
  <c r="N19517" i="4" s="1"/>
  <c r="N19518" i="4" s="1"/>
  <c r="N19519" i="4" s="1"/>
  <c r="N19520" i="4" s="1"/>
  <c r="N19521" i="4" s="1"/>
  <c r="N19522" i="4" s="1"/>
  <c r="N19523" i="4" s="1"/>
  <c r="N19524" i="4" s="1"/>
  <c r="N19525" i="4" s="1"/>
  <c r="N19526" i="4" s="1"/>
  <c r="N19527" i="4" s="1"/>
  <c r="N19528" i="4" s="1"/>
  <c r="N19529" i="4" s="1"/>
  <c r="N19530" i="4" s="1"/>
  <c r="N19531" i="4" s="1"/>
  <c r="N19532" i="4" s="1"/>
  <c r="N19533" i="4" s="1"/>
  <c r="N19534" i="4" s="1"/>
  <c r="N19535" i="4" s="1"/>
  <c r="N19536" i="4" s="1"/>
  <c r="N19537" i="4" s="1"/>
  <c r="N19538" i="4" s="1"/>
  <c r="N19539" i="4" s="1"/>
  <c r="N19540" i="4" s="1"/>
  <c r="N19541" i="4" s="1"/>
  <c r="N19542" i="4" s="1"/>
  <c r="N19543" i="4" s="1"/>
  <c r="N19544" i="4" s="1"/>
  <c r="N19545" i="4" s="1"/>
  <c r="N19546" i="4" s="1"/>
  <c r="N19547" i="4" s="1"/>
  <c r="N19548" i="4" s="1"/>
  <c r="N19549" i="4" s="1"/>
  <c r="N19550" i="4" s="1"/>
  <c r="N19551" i="4" s="1"/>
  <c r="N19552" i="4" s="1"/>
  <c r="N19553" i="4" s="1"/>
  <c r="N19554" i="4" s="1"/>
  <c r="N19555" i="4" s="1"/>
  <c r="N19556" i="4" s="1"/>
  <c r="N19557" i="4" s="1"/>
  <c r="N19558" i="4" s="1"/>
  <c r="N19559" i="4" s="1"/>
  <c r="N19560" i="4" s="1"/>
  <c r="N19561" i="4" s="1"/>
  <c r="N19562" i="4" s="1"/>
  <c r="N19563" i="4" s="1"/>
  <c r="N19564" i="4" s="1"/>
  <c r="N19565" i="4" s="1"/>
  <c r="N19566" i="4" s="1"/>
  <c r="N19567" i="4" s="1"/>
  <c r="N19568" i="4" s="1"/>
  <c r="N19569" i="4" s="1"/>
  <c r="N19570" i="4" s="1"/>
  <c r="N19571" i="4" s="1"/>
  <c r="N19572" i="4" s="1"/>
  <c r="N19573" i="4" s="1"/>
  <c r="N19574" i="4" s="1"/>
  <c r="N19575" i="4" s="1"/>
  <c r="N19576" i="4" s="1"/>
  <c r="N19577" i="4" s="1"/>
  <c r="N19578" i="4" s="1"/>
  <c r="N19579" i="4" s="1"/>
  <c r="N19580" i="4" s="1"/>
  <c r="N19581" i="4" s="1"/>
  <c r="N19582" i="4" s="1"/>
  <c r="N19583" i="4" s="1"/>
  <c r="N19584" i="4" s="1"/>
  <c r="N19585" i="4" s="1"/>
  <c r="N19586" i="4" s="1"/>
  <c r="N19587" i="4" s="1"/>
  <c r="N19588" i="4" s="1"/>
  <c r="N19589" i="4" s="1"/>
  <c r="N19590" i="4" s="1"/>
  <c r="N19591" i="4" s="1"/>
  <c r="N19592" i="4" s="1"/>
  <c r="N19593" i="4" s="1"/>
  <c r="N19594" i="4" s="1"/>
  <c r="N19595" i="4" s="1"/>
  <c r="N19596" i="4" s="1"/>
  <c r="N19597" i="4" s="1"/>
  <c r="N19598" i="4" s="1"/>
  <c r="N19599" i="4" s="1"/>
  <c r="N19600" i="4" s="1"/>
  <c r="N19601" i="4" s="1"/>
  <c r="N19602" i="4" s="1"/>
  <c r="N19603" i="4" s="1"/>
  <c r="N19604" i="4" s="1"/>
  <c r="N19605" i="4" s="1"/>
  <c r="N19606" i="4" s="1"/>
  <c r="N19607" i="4" s="1"/>
  <c r="N19608" i="4" s="1"/>
  <c r="N19609" i="4" s="1"/>
  <c r="N19610" i="4" s="1"/>
  <c r="N19611" i="4" s="1"/>
  <c r="N19612" i="4" s="1"/>
  <c r="N19613" i="4" s="1"/>
  <c r="N19614" i="4" s="1"/>
  <c r="N19615" i="4" s="1"/>
  <c r="N19616" i="4" s="1"/>
  <c r="N19617" i="4" s="1"/>
  <c r="N19618" i="4" s="1"/>
  <c r="N19619" i="4" s="1"/>
  <c r="N19620" i="4" s="1"/>
  <c r="N19621" i="4" s="1"/>
  <c r="N19622" i="4" s="1"/>
  <c r="N19623" i="4" s="1"/>
  <c r="N19624" i="4" s="1"/>
  <c r="N19625" i="4" s="1"/>
  <c r="N19626" i="4" s="1"/>
  <c r="N19627" i="4" s="1"/>
  <c r="N19628" i="4" s="1"/>
  <c r="N19629" i="4" s="1"/>
  <c r="N19630" i="4" s="1"/>
  <c r="N19631" i="4" s="1"/>
  <c r="N19632" i="4" s="1"/>
  <c r="N19633" i="4" s="1"/>
  <c r="N19634" i="4" s="1"/>
  <c r="N19635" i="4" s="1"/>
  <c r="N19636" i="4" s="1"/>
  <c r="N19637" i="4" s="1"/>
  <c r="N19638" i="4" s="1"/>
  <c r="N19639" i="4" s="1"/>
  <c r="N19640" i="4" s="1"/>
  <c r="N19641" i="4" s="1"/>
  <c r="N19642" i="4" s="1"/>
  <c r="N19643" i="4" s="1"/>
  <c r="N19644" i="4" s="1"/>
  <c r="N19645" i="4" s="1"/>
  <c r="N19646" i="4" s="1"/>
  <c r="N19647" i="4" s="1"/>
  <c r="N19648" i="4" s="1"/>
  <c r="N19649" i="4" s="1"/>
  <c r="N19650" i="4" s="1"/>
  <c r="N19651" i="4" s="1"/>
  <c r="N19652" i="4" s="1"/>
  <c r="N19653" i="4" s="1"/>
  <c r="N19654" i="4" s="1"/>
  <c r="N19655" i="4" s="1"/>
  <c r="N19656" i="4" s="1"/>
  <c r="N19657" i="4" s="1"/>
  <c r="N19658" i="4" s="1"/>
  <c r="N19659" i="4" s="1"/>
  <c r="N19660" i="4" s="1"/>
  <c r="N19661" i="4" s="1"/>
  <c r="N19662" i="4" s="1"/>
  <c r="N19663" i="4" s="1"/>
  <c r="N19664" i="4" s="1"/>
  <c r="N19665" i="4" s="1"/>
  <c r="N19666" i="4" s="1"/>
  <c r="N19667" i="4" s="1"/>
  <c r="N19668" i="4" s="1"/>
  <c r="N19669" i="4" s="1"/>
  <c r="N19670" i="4" s="1"/>
  <c r="N19671" i="4" s="1"/>
  <c r="N19672" i="4" s="1"/>
  <c r="N19673" i="4" s="1"/>
  <c r="N19674" i="4" s="1"/>
  <c r="N19675" i="4" s="1"/>
  <c r="N19676" i="4" s="1"/>
  <c r="N19677" i="4" s="1"/>
  <c r="N19678" i="4" s="1"/>
  <c r="N19679" i="4" s="1"/>
  <c r="N19680" i="4" s="1"/>
  <c r="N19681" i="4" s="1"/>
  <c r="N19682" i="4" s="1"/>
  <c r="N19683" i="4" s="1"/>
  <c r="N19684" i="4" s="1"/>
  <c r="N19685" i="4" s="1"/>
  <c r="N19686" i="4" s="1"/>
  <c r="N19687" i="4" s="1"/>
  <c r="N19688" i="4" s="1"/>
  <c r="N19689" i="4" s="1"/>
  <c r="N19690" i="4" s="1"/>
  <c r="N19691" i="4" s="1"/>
  <c r="N19692" i="4" s="1"/>
  <c r="N19693" i="4" s="1"/>
  <c r="N19694" i="4" s="1"/>
  <c r="N19695" i="4" s="1"/>
  <c r="N19696" i="4" s="1"/>
  <c r="N19697" i="4" s="1"/>
  <c r="N19698" i="4" s="1"/>
  <c r="N19699" i="4" s="1"/>
  <c r="N19700" i="4" s="1"/>
  <c r="N19701" i="4" s="1"/>
  <c r="N19702" i="4" s="1"/>
  <c r="N19703" i="4" s="1"/>
  <c r="N19704" i="4" s="1"/>
  <c r="N19705" i="4" s="1"/>
  <c r="N19706" i="4" s="1"/>
  <c r="N19707" i="4" s="1"/>
  <c r="N19708" i="4" s="1"/>
  <c r="N19709" i="4" s="1"/>
  <c r="N19710" i="4" s="1"/>
  <c r="N19711" i="4" s="1"/>
  <c r="N19712" i="4" s="1"/>
  <c r="N19713" i="4" s="1"/>
  <c r="N19714" i="4" s="1"/>
  <c r="N19715" i="4" s="1"/>
  <c r="N19716" i="4" s="1"/>
  <c r="N19717" i="4" s="1"/>
  <c r="N19718" i="4" s="1"/>
  <c r="N19719" i="4" s="1"/>
  <c r="N19720" i="4" s="1"/>
  <c r="N19721" i="4" s="1"/>
  <c r="N19722" i="4" s="1"/>
  <c r="N19723" i="4" s="1"/>
  <c r="N19724" i="4" s="1"/>
  <c r="N19725" i="4" s="1"/>
  <c r="N19726" i="4" s="1"/>
  <c r="N19727" i="4" s="1"/>
  <c r="N19728" i="4" s="1"/>
  <c r="N19729" i="4" s="1"/>
  <c r="N19730" i="4" s="1"/>
  <c r="N19731" i="4" s="1"/>
  <c r="N19732" i="4" s="1"/>
  <c r="N19733" i="4" s="1"/>
  <c r="N19734" i="4" s="1"/>
  <c r="N19735" i="4" s="1"/>
  <c r="N19736" i="4" s="1"/>
  <c r="N19737" i="4" s="1"/>
  <c r="N19738" i="4" s="1"/>
  <c r="N19739" i="4" s="1"/>
  <c r="N19740" i="4" s="1"/>
  <c r="N19741" i="4" s="1"/>
  <c r="N19742" i="4" s="1"/>
  <c r="N19743" i="4" s="1"/>
  <c r="N19744" i="4" s="1"/>
  <c r="N19745" i="4" s="1"/>
  <c r="N19746" i="4" s="1"/>
  <c r="N19747" i="4" s="1"/>
  <c r="N19748" i="4" s="1"/>
  <c r="N19749" i="4" s="1"/>
  <c r="N19750" i="4" s="1"/>
  <c r="N19751" i="4" s="1"/>
  <c r="N19752" i="4" s="1"/>
  <c r="N19753" i="4" s="1"/>
  <c r="N19754" i="4" s="1"/>
  <c r="N19755" i="4" s="1"/>
  <c r="N19756" i="4" s="1"/>
  <c r="N19757" i="4" s="1"/>
  <c r="N19758" i="4" s="1"/>
  <c r="N19759" i="4" s="1"/>
  <c r="N19760" i="4" s="1"/>
  <c r="N19761" i="4" s="1"/>
  <c r="N19762" i="4" s="1"/>
  <c r="N19763" i="4" s="1"/>
  <c r="N19764" i="4" s="1"/>
  <c r="N19765" i="4" s="1"/>
  <c r="N19766" i="4" s="1"/>
  <c r="N19767" i="4" s="1"/>
  <c r="N19768" i="4" s="1"/>
  <c r="N19769" i="4" s="1"/>
  <c r="N19770" i="4" s="1"/>
  <c r="N19771" i="4" s="1"/>
  <c r="N19772" i="4" s="1"/>
  <c r="N19773" i="4" s="1"/>
  <c r="N19774" i="4" s="1"/>
  <c r="N19775" i="4" s="1"/>
  <c r="N19776" i="4" s="1"/>
  <c r="N19777" i="4" s="1"/>
  <c r="N19778" i="4" s="1"/>
  <c r="N19779" i="4" s="1"/>
  <c r="N19780" i="4" s="1"/>
  <c r="N19781" i="4" s="1"/>
  <c r="N19782" i="4" s="1"/>
  <c r="N19783" i="4" s="1"/>
  <c r="N19784" i="4" s="1"/>
  <c r="N19785" i="4" s="1"/>
  <c r="N19786" i="4" s="1"/>
  <c r="N19787" i="4" s="1"/>
  <c r="N19788" i="4" s="1"/>
  <c r="N19789" i="4" s="1"/>
  <c r="N19790" i="4" s="1"/>
  <c r="N19791" i="4" s="1"/>
  <c r="N19792" i="4" s="1"/>
  <c r="N19793" i="4" s="1"/>
  <c r="N19794" i="4" s="1"/>
  <c r="N19795" i="4" s="1"/>
  <c r="N19796" i="4" s="1"/>
  <c r="N19797" i="4" s="1"/>
  <c r="N19798" i="4" s="1"/>
  <c r="N19799" i="4" s="1"/>
  <c r="N19800" i="4" s="1"/>
  <c r="N19801" i="4" s="1"/>
  <c r="N19802" i="4" s="1"/>
  <c r="N19803" i="4" s="1"/>
  <c r="N19804" i="4" s="1"/>
  <c r="N19805" i="4" s="1"/>
  <c r="N19806" i="4" s="1"/>
  <c r="N19807" i="4" s="1"/>
  <c r="N19808" i="4" s="1"/>
  <c r="N19809" i="4" s="1"/>
  <c r="N19810" i="4" s="1"/>
  <c r="N19811" i="4" s="1"/>
  <c r="N19812" i="4" s="1"/>
  <c r="N19813" i="4" s="1"/>
  <c r="N19814" i="4" s="1"/>
  <c r="N19815" i="4" s="1"/>
  <c r="N19816" i="4" s="1"/>
  <c r="N19817" i="4" s="1"/>
  <c r="N19818" i="4" s="1"/>
  <c r="N19819" i="4" s="1"/>
  <c r="N19820" i="4" s="1"/>
  <c r="N19821" i="4" s="1"/>
  <c r="N19822" i="4" s="1"/>
  <c r="N19823" i="4" s="1"/>
  <c r="N19824" i="4" s="1"/>
  <c r="N19825" i="4" s="1"/>
  <c r="N19826" i="4" s="1"/>
  <c r="N19827" i="4" s="1"/>
  <c r="N19828" i="4" s="1"/>
  <c r="N19829" i="4" s="1"/>
  <c r="N19830" i="4" s="1"/>
  <c r="N19831" i="4" s="1"/>
  <c r="N19832" i="4" s="1"/>
  <c r="N19833" i="4" s="1"/>
  <c r="N19834" i="4" s="1"/>
  <c r="N19835" i="4" s="1"/>
  <c r="N19836" i="4" s="1"/>
  <c r="N19837" i="4" s="1"/>
  <c r="N19838" i="4" s="1"/>
  <c r="N19839" i="4" s="1"/>
  <c r="N19840" i="4" s="1"/>
  <c r="N19841" i="4" s="1"/>
  <c r="N19842" i="4" s="1"/>
  <c r="N19843" i="4" s="1"/>
  <c r="N19844" i="4" s="1"/>
  <c r="N19845" i="4" s="1"/>
  <c r="N19846" i="4" s="1"/>
  <c r="N19847" i="4" s="1"/>
  <c r="N19848" i="4" s="1"/>
  <c r="N19849" i="4" s="1"/>
  <c r="N19850" i="4" s="1"/>
  <c r="N19851" i="4" s="1"/>
  <c r="N19852" i="4" s="1"/>
  <c r="N19853" i="4" s="1"/>
  <c r="N19854" i="4" s="1"/>
  <c r="N19855" i="4" s="1"/>
  <c r="N19856" i="4" s="1"/>
  <c r="N19857" i="4" s="1"/>
  <c r="N19858" i="4" s="1"/>
  <c r="N19859" i="4" s="1"/>
  <c r="N19860" i="4" s="1"/>
  <c r="N19861" i="4" s="1"/>
  <c r="N19862" i="4" s="1"/>
  <c r="N19863" i="4" s="1"/>
  <c r="N19864" i="4" s="1"/>
  <c r="N19865" i="4" s="1"/>
  <c r="N19866" i="4" s="1"/>
  <c r="N19867" i="4" s="1"/>
  <c r="N19868" i="4" s="1"/>
  <c r="N19869" i="4" s="1"/>
  <c r="N19870" i="4" s="1"/>
  <c r="N19871" i="4" s="1"/>
  <c r="N19872" i="4" s="1"/>
  <c r="N19873" i="4" s="1"/>
  <c r="N19874" i="4" s="1"/>
  <c r="N19875" i="4" s="1"/>
  <c r="N19876" i="4" s="1"/>
  <c r="N19877" i="4" s="1"/>
  <c r="N19878" i="4" s="1"/>
  <c r="N19879" i="4" s="1"/>
  <c r="N19880" i="4" s="1"/>
  <c r="N19881" i="4" s="1"/>
  <c r="N19882" i="4" s="1"/>
  <c r="N19883" i="4" s="1"/>
  <c r="N19884" i="4" s="1"/>
  <c r="N19885" i="4" s="1"/>
  <c r="N19886" i="4" s="1"/>
  <c r="N19887" i="4" s="1"/>
  <c r="N19888" i="4" s="1"/>
  <c r="N19889" i="4" s="1"/>
  <c r="N19890" i="4" s="1"/>
  <c r="N19891" i="4" s="1"/>
  <c r="N19892" i="4" s="1"/>
  <c r="N19893" i="4" s="1"/>
  <c r="N19894" i="4" s="1"/>
  <c r="N19895" i="4" s="1"/>
  <c r="N19896" i="4" s="1"/>
  <c r="N19897" i="4" s="1"/>
  <c r="N19898" i="4" s="1"/>
  <c r="N19899" i="4" s="1"/>
  <c r="N19900" i="4" s="1"/>
  <c r="N19901" i="4" s="1"/>
  <c r="N19902" i="4" s="1"/>
  <c r="N19903" i="4" s="1"/>
  <c r="N19904" i="4" s="1"/>
  <c r="N19905" i="4" s="1"/>
  <c r="N19906" i="4" s="1"/>
  <c r="N19907" i="4" s="1"/>
  <c r="N19908" i="4" s="1"/>
  <c r="N19909" i="4" s="1"/>
  <c r="N19910" i="4" s="1"/>
  <c r="N19911" i="4" s="1"/>
  <c r="N19912" i="4" s="1"/>
  <c r="N19913" i="4" s="1"/>
  <c r="N19914" i="4" s="1"/>
  <c r="N19915" i="4" s="1"/>
  <c r="N19916" i="4" s="1"/>
  <c r="N19917" i="4" s="1"/>
  <c r="N19918" i="4" s="1"/>
  <c r="N19919" i="4" s="1"/>
  <c r="N19920" i="4" s="1"/>
  <c r="N19921" i="4" s="1"/>
  <c r="N19922" i="4" s="1"/>
  <c r="N19923" i="4" s="1"/>
  <c r="N19924" i="4" s="1"/>
  <c r="N19925" i="4" s="1"/>
  <c r="N19926" i="4" s="1"/>
  <c r="N19927" i="4" s="1"/>
  <c r="N19928" i="4" s="1"/>
  <c r="N19929" i="4" s="1"/>
  <c r="N19930" i="4" s="1"/>
  <c r="N19931" i="4" s="1"/>
  <c r="N19932" i="4" s="1"/>
  <c r="N19933" i="4" s="1"/>
  <c r="N19934" i="4" s="1"/>
  <c r="N19935" i="4" s="1"/>
  <c r="N19936" i="4" s="1"/>
  <c r="N19937" i="4" s="1"/>
  <c r="N19938" i="4" s="1"/>
  <c r="N19939" i="4" s="1"/>
  <c r="N19940" i="4" s="1"/>
  <c r="N19941" i="4" s="1"/>
  <c r="N19942" i="4" s="1"/>
  <c r="N19943" i="4" s="1"/>
  <c r="N19944" i="4" s="1"/>
  <c r="N19945" i="4" s="1"/>
  <c r="N19946" i="4" s="1"/>
  <c r="N19947" i="4" s="1"/>
  <c r="N19948" i="4" s="1"/>
  <c r="N19949" i="4" s="1"/>
  <c r="N19950" i="4" s="1"/>
  <c r="N19951" i="4" s="1"/>
  <c r="N19952" i="4" s="1"/>
  <c r="N19953" i="4" s="1"/>
  <c r="N19954" i="4" s="1"/>
  <c r="N19955" i="4" s="1"/>
  <c r="N19956" i="4" s="1"/>
  <c r="N19957" i="4" s="1"/>
  <c r="N19958" i="4" s="1"/>
  <c r="N19959" i="4" s="1"/>
  <c r="N19960" i="4" s="1"/>
  <c r="N19961" i="4" s="1"/>
  <c r="N19962" i="4" s="1"/>
  <c r="N19963" i="4" s="1"/>
  <c r="N19964" i="4" s="1"/>
  <c r="N19965" i="4" s="1"/>
  <c r="N19966" i="4" s="1"/>
  <c r="N19967" i="4" s="1"/>
  <c r="N19968" i="4" s="1"/>
  <c r="N19969" i="4" s="1"/>
  <c r="N19970" i="4" s="1"/>
  <c r="N19971" i="4" s="1"/>
  <c r="N19972" i="4" s="1"/>
  <c r="N19973" i="4" s="1"/>
  <c r="N19974" i="4" s="1"/>
  <c r="N19975" i="4" s="1"/>
  <c r="N19976" i="4" s="1"/>
  <c r="N19977" i="4" s="1"/>
  <c r="N19978" i="4" s="1"/>
  <c r="N19979" i="4" s="1"/>
  <c r="N19980" i="4" s="1"/>
  <c r="N19981" i="4" s="1"/>
  <c r="N19982" i="4" s="1"/>
  <c r="N19983" i="4" s="1"/>
  <c r="N19984" i="4" s="1"/>
  <c r="N19985" i="4" s="1"/>
  <c r="N19986" i="4" s="1"/>
  <c r="N19987" i="4" s="1"/>
  <c r="N19988" i="4" s="1"/>
  <c r="N19989" i="4" s="1"/>
  <c r="N19990" i="4" s="1"/>
  <c r="N19991" i="4" s="1"/>
  <c r="N19992" i="4" s="1"/>
  <c r="N19993" i="4" s="1"/>
  <c r="N19994" i="4" s="1"/>
  <c r="N19995" i="4" s="1"/>
  <c r="N19996" i="4" s="1"/>
  <c r="N19997" i="4" s="1"/>
  <c r="N19998" i="4" s="1"/>
  <c r="N19999" i="4" s="1"/>
  <c r="N20000" i="4" s="1"/>
  <c r="N20001" i="4" s="1"/>
  <c r="N20002" i="4" s="1"/>
  <c r="N20003" i="4" s="1"/>
  <c r="N20004" i="4" s="1"/>
  <c r="N20005" i="4" s="1"/>
  <c r="N20006" i="4" s="1"/>
  <c r="N20007" i="4" s="1"/>
  <c r="N20008" i="4" s="1"/>
  <c r="N20009" i="4" s="1"/>
  <c r="N20010" i="4" s="1"/>
  <c r="N20011" i="4" s="1"/>
  <c r="N20012" i="4" s="1"/>
  <c r="N20013" i="4" s="1"/>
  <c r="N20014" i="4" s="1"/>
  <c r="N20015" i="4" s="1"/>
  <c r="N20016" i="4" s="1"/>
  <c r="N20017" i="4" s="1"/>
  <c r="N20018" i="4" s="1"/>
  <c r="N20019" i="4" s="1"/>
  <c r="N20020" i="4" s="1"/>
  <c r="N20021" i="4" s="1"/>
  <c r="N20022" i="4" s="1"/>
  <c r="N20023" i="4" s="1"/>
  <c r="N20024" i="4" s="1"/>
  <c r="N20025" i="4" s="1"/>
  <c r="N20026" i="4" s="1"/>
  <c r="N20027" i="4" s="1"/>
  <c r="N20028" i="4" s="1"/>
  <c r="N20029" i="4" s="1"/>
  <c r="N20030" i="4" s="1"/>
  <c r="N20031" i="4" s="1"/>
  <c r="N20032" i="4" s="1"/>
  <c r="N20033" i="4" s="1"/>
  <c r="N20034" i="4" s="1"/>
  <c r="N20035" i="4" s="1"/>
  <c r="N20036" i="4" s="1"/>
  <c r="N20037" i="4" s="1"/>
  <c r="N20038" i="4" s="1"/>
  <c r="N20039" i="4" s="1"/>
  <c r="N20040" i="4" s="1"/>
  <c r="N20041" i="4" s="1"/>
  <c r="N20042" i="4" s="1"/>
  <c r="N20043" i="4" s="1"/>
  <c r="N20044" i="4" s="1"/>
  <c r="N20045" i="4" s="1"/>
  <c r="N20046" i="4" s="1"/>
  <c r="N20047" i="4" s="1"/>
  <c r="N20048" i="4" s="1"/>
  <c r="N20049" i="4" s="1"/>
  <c r="N20050" i="4" s="1"/>
  <c r="N20051" i="4" s="1"/>
  <c r="N20052" i="4" s="1"/>
  <c r="N20053" i="4" s="1"/>
  <c r="N20054" i="4" s="1"/>
  <c r="N20055" i="4" s="1"/>
  <c r="N20056" i="4" s="1"/>
  <c r="N20057" i="4" s="1"/>
  <c r="N20058" i="4" s="1"/>
  <c r="N20059" i="4" s="1"/>
  <c r="N20060" i="4" s="1"/>
  <c r="N20061" i="4" s="1"/>
  <c r="N20062" i="4" s="1"/>
  <c r="N20063" i="4" s="1"/>
  <c r="N20064" i="4" s="1"/>
  <c r="N20065" i="4" s="1"/>
  <c r="N20066" i="4" s="1"/>
  <c r="N20067" i="4" s="1"/>
  <c r="N20068" i="4" s="1"/>
  <c r="N20069" i="4" s="1"/>
  <c r="N20070" i="4" s="1"/>
  <c r="N20071" i="4" s="1"/>
  <c r="N20072" i="4" s="1"/>
  <c r="N20073" i="4" s="1"/>
  <c r="N20074" i="4" s="1"/>
  <c r="N20075" i="4" s="1"/>
  <c r="N20076" i="4" s="1"/>
  <c r="N20077" i="4" s="1"/>
  <c r="N20078" i="4" s="1"/>
  <c r="N20079" i="4" s="1"/>
  <c r="N20080" i="4" s="1"/>
  <c r="N20081" i="4" s="1"/>
  <c r="N20082" i="4" s="1"/>
  <c r="N20083" i="4" s="1"/>
  <c r="N20084" i="4" s="1"/>
  <c r="N20085" i="4" s="1"/>
  <c r="N20086" i="4" s="1"/>
  <c r="N20087" i="4" s="1"/>
  <c r="N20088" i="4" s="1"/>
  <c r="N20089" i="4" s="1"/>
  <c r="N20090" i="4" s="1"/>
  <c r="N20091" i="4" s="1"/>
  <c r="N20092" i="4" s="1"/>
  <c r="N20093" i="4" s="1"/>
  <c r="N20094" i="4" s="1"/>
  <c r="N20095" i="4" s="1"/>
  <c r="N20096" i="4" s="1"/>
  <c r="N20097" i="4" s="1"/>
  <c r="N20098" i="4" s="1"/>
  <c r="N20099" i="4" s="1"/>
  <c r="N20100" i="4" s="1"/>
  <c r="N20101" i="4" s="1"/>
  <c r="N20102" i="4" s="1"/>
  <c r="N20103" i="4" s="1"/>
  <c r="N20104" i="4" s="1"/>
  <c r="N20105" i="4" s="1"/>
  <c r="N20106" i="4" s="1"/>
  <c r="N20107" i="4" s="1"/>
  <c r="N20108" i="4" s="1"/>
  <c r="N20109" i="4" s="1"/>
  <c r="N20110" i="4" s="1"/>
  <c r="N20111" i="4" s="1"/>
  <c r="N20112" i="4" s="1"/>
  <c r="N20113" i="4" s="1"/>
  <c r="N20114" i="4" s="1"/>
  <c r="N20115" i="4" s="1"/>
  <c r="N20116" i="4" s="1"/>
  <c r="N20117" i="4" s="1"/>
  <c r="N20118" i="4" s="1"/>
  <c r="N20119" i="4" s="1"/>
  <c r="N20120" i="4" s="1"/>
  <c r="N20121" i="4" s="1"/>
  <c r="N20122" i="4" s="1"/>
  <c r="N20123" i="4" s="1"/>
  <c r="N20124" i="4" s="1"/>
  <c r="N20125" i="4" s="1"/>
  <c r="N20126" i="4" s="1"/>
  <c r="N20127" i="4" s="1"/>
  <c r="N20128" i="4" s="1"/>
  <c r="N20129" i="4" s="1"/>
  <c r="N20130" i="4" s="1"/>
  <c r="N20131" i="4" s="1"/>
  <c r="N20132" i="4" s="1"/>
  <c r="N20133" i="4" s="1"/>
  <c r="N20134" i="4" s="1"/>
  <c r="N20135" i="4" s="1"/>
  <c r="N20136" i="4" s="1"/>
  <c r="N20137" i="4" s="1"/>
  <c r="N20138" i="4" s="1"/>
  <c r="N20139" i="4" s="1"/>
  <c r="N20140" i="4" s="1"/>
  <c r="N20141" i="4" s="1"/>
  <c r="N20142" i="4" s="1"/>
  <c r="N20143" i="4" s="1"/>
  <c r="N20144" i="4" s="1"/>
  <c r="N20145" i="4" s="1"/>
  <c r="N20146" i="4" s="1"/>
  <c r="N20147" i="4" s="1"/>
  <c r="N20148" i="4" s="1"/>
  <c r="N20149" i="4" s="1"/>
  <c r="N20150" i="4" s="1"/>
  <c r="N20151" i="4" s="1"/>
  <c r="N20152" i="4" s="1"/>
  <c r="N20153" i="4" s="1"/>
  <c r="N20154" i="4" s="1"/>
  <c r="N20155" i="4" s="1"/>
  <c r="N20156" i="4" s="1"/>
  <c r="N20157" i="4" s="1"/>
  <c r="N20158" i="4" s="1"/>
  <c r="N20159" i="4" s="1"/>
  <c r="N20160" i="4" s="1"/>
  <c r="N20161" i="4" s="1"/>
  <c r="N20162" i="4" s="1"/>
  <c r="N20163" i="4" s="1"/>
  <c r="N20164" i="4" s="1"/>
  <c r="N20165" i="4" s="1"/>
  <c r="N20166" i="4" s="1"/>
  <c r="N20167" i="4" s="1"/>
  <c r="N20168" i="4" s="1"/>
  <c r="N20169" i="4" s="1"/>
  <c r="N20170" i="4" s="1"/>
  <c r="N20171" i="4" s="1"/>
  <c r="N20172" i="4" s="1"/>
  <c r="N20173" i="4" s="1"/>
  <c r="N20174" i="4" s="1"/>
  <c r="N20175" i="4" s="1"/>
  <c r="N20176" i="4" s="1"/>
  <c r="N20177" i="4" s="1"/>
  <c r="N20178" i="4" s="1"/>
  <c r="N20179" i="4" s="1"/>
  <c r="N20180" i="4" s="1"/>
  <c r="N20181" i="4" s="1"/>
  <c r="N20182" i="4" s="1"/>
  <c r="N20183" i="4" s="1"/>
  <c r="N20184" i="4" s="1"/>
  <c r="N20185" i="4" s="1"/>
  <c r="N20186" i="4" s="1"/>
  <c r="N20187" i="4" s="1"/>
  <c r="N20188" i="4" s="1"/>
  <c r="N20189" i="4" s="1"/>
  <c r="N20190" i="4" s="1"/>
  <c r="N20191" i="4" s="1"/>
  <c r="N20192" i="4" s="1"/>
  <c r="N20193" i="4" s="1"/>
  <c r="N20194" i="4" s="1"/>
  <c r="N20195" i="4" s="1"/>
  <c r="N20196" i="4" s="1"/>
  <c r="N20197" i="4" s="1"/>
  <c r="N20198" i="4" s="1"/>
  <c r="N20199" i="4" s="1"/>
  <c r="N20200" i="4" s="1"/>
  <c r="N20201" i="4" s="1"/>
  <c r="N20202" i="4" s="1"/>
  <c r="N20203" i="4" s="1"/>
  <c r="N20204" i="4" s="1"/>
  <c r="N20205" i="4" s="1"/>
  <c r="N20206" i="4" s="1"/>
  <c r="N20207" i="4" s="1"/>
  <c r="N20208" i="4" s="1"/>
  <c r="N20209" i="4" s="1"/>
  <c r="N20210" i="4" s="1"/>
  <c r="N20211" i="4" s="1"/>
  <c r="N20212" i="4" s="1"/>
  <c r="N20213" i="4" s="1"/>
  <c r="N20214" i="4" s="1"/>
  <c r="N20215" i="4" s="1"/>
  <c r="N20216" i="4" s="1"/>
  <c r="N20217" i="4" s="1"/>
  <c r="N20218" i="4" s="1"/>
  <c r="N20219" i="4" s="1"/>
  <c r="N20220" i="4" s="1"/>
  <c r="N20221" i="4" s="1"/>
  <c r="N20222" i="4" s="1"/>
  <c r="N20223" i="4" s="1"/>
  <c r="N20224" i="4" s="1"/>
  <c r="N20225" i="4" s="1"/>
  <c r="N20226" i="4" s="1"/>
  <c r="N20227" i="4" s="1"/>
  <c r="N20228" i="4" s="1"/>
  <c r="N20229" i="4" s="1"/>
  <c r="N20230" i="4" s="1"/>
  <c r="N20231" i="4" s="1"/>
  <c r="N20232" i="4" s="1"/>
  <c r="N20233" i="4" s="1"/>
  <c r="N20234" i="4" s="1"/>
  <c r="N20235" i="4" s="1"/>
  <c r="N20236" i="4" s="1"/>
  <c r="N20237" i="4" s="1"/>
  <c r="N20238" i="4" s="1"/>
  <c r="N20239" i="4" s="1"/>
  <c r="N20240" i="4" s="1"/>
  <c r="N20241" i="4" s="1"/>
  <c r="N20242" i="4" s="1"/>
  <c r="N20243" i="4" s="1"/>
  <c r="N20244" i="4" s="1"/>
  <c r="N20245" i="4" s="1"/>
  <c r="N20246" i="4" s="1"/>
  <c r="N20247" i="4" s="1"/>
  <c r="N20248" i="4" s="1"/>
  <c r="N20249" i="4" s="1"/>
  <c r="N20250" i="4" s="1"/>
  <c r="N20251" i="4" s="1"/>
  <c r="N20252" i="4" s="1"/>
  <c r="N20253" i="4" s="1"/>
  <c r="N20254" i="4" s="1"/>
  <c r="N20255" i="4" s="1"/>
  <c r="N20256" i="4" s="1"/>
  <c r="N20257" i="4" s="1"/>
  <c r="N20258" i="4" s="1"/>
  <c r="N20259" i="4" s="1"/>
  <c r="N20260" i="4" s="1"/>
  <c r="N20261" i="4" s="1"/>
  <c r="N20262" i="4" s="1"/>
  <c r="N20263" i="4" s="1"/>
  <c r="N20264" i="4" s="1"/>
  <c r="N20265" i="4" s="1"/>
  <c r="N20266" i="4" s="1"/>
  <c r="N20267" i="4" s="1"/>
  <c r="N20268" i="4" s="1"/>
  <c r="N20269" i="4" s="1"/>
  <c r="N20270" i="4" s="1"/>
  <c r="N20271" i="4" s="1"/>
  <c r="N20272" i="4" s="1"/>
  <c r="N20273" i="4" s="1"/>
  <c r="N20274" i="4" s="1"/>
  <c r="N20275" i="4" s="1"/>
  <c r="N20276" i="4" s="1"/>
  <c r="N20277" i="4" s="1"/>
  <c r="N20278" i="4" s="1"/>
  <c r="N20279" i="4" s="1"/>
  <c r="N20280" i="4" s="1"/>
  <c r="N20281" i="4" s="1"/>
  <c r="N20282" i="4" s="1"/>
  <c r="N20283" i="4" s="1"/>
  <c r="N20284" i="4" s="1"/>
  <c r="N20285" i="4" s="1"/>
  <c r="N20286" i="4" s="1"/>
  <c r="N20287" i="4" s="1"/>
  <c r="N20288" i="4" s="1"/>
  <c r="N20289" i="4" s="1"/>
  <c r="N20290" i="4" s="1"/>
  <c r="N20291" i="4" s="1"/>
  <c r="N20292" i="4" s="1"/>
  <c r="N20293" i="4" s="1"/>
  <c r="N20294" i="4" s="1"/>
  <c r="N20295" i="4" s="1"/>
  <c r="N20296" i="4" s="1"/>
  <c r="N20297" i="4" s="1"/>
  <c r="N20298" i="4" s="1"/>
  <c r="N20299" i="4" s="1"/>
  <c r="N20300" i="4" s="1"/>
  <c r="N20301" i="4" s="1"/>
  <c r="N20302" i="4" s="1"/>
  <c r="N20303" i="4" s="1"/>
  <c r="N20304" i="4" s="1"/>
  <c r="N20305" i="4" s="1"/>
  <c r="N20306" i="4" s="1"/>
  <c r="N20307" i="4" s="1"/>
  <c r="N20308" i="4" s="1"/>
  <c r="N20309" i="4" s="1"/>
  <c r="N20310" i="4" s="1"/>
  <c r="N20311" i="4" s="1"/>
  <c r="N20312" i="4" s="1"/>
  <c r="N20313" i="4" s="1"/>
  <c r="N20314" i="4" s="1"/>
  <c r="N20315" i="4" s="1"/>
  <c r="N20316" i="4" s="1"/>
  <c r="N20317" i="4" s="1"/>
  <c r="N20318" i="4" s="1"/>
  <c r="N20319" i="4" s="1"/>
  <c r="N20320" i="4" s="1"/>
  <c r="N20321" i="4" s="1"/>
  <c r="N20322" i="4" s="1"/>
  <c r="N20323" i="4" s="1"/>
  <c r="N20324" i="4" s="1"/>
  <c r="N20325" i="4" s="1"/>
  <c r="N20326" i="4" s="1"/>
  <c r="N20327" i="4" s="1"/>
  <c r="N20328" i="4" s="1"/>
  <c r="N20329" i="4" s="1"/>
  <c r="N20330" i="4" s="1"/>
  <c r="N20331" i="4" s="1"/>
  <c r="N20332" i="4" s="1"/>
  <c r="N20333" i="4" s="1"/>
  <c r="N20334" i="4" s="1"/>
  <c r="N20335" i="4" s="1"/>
  <c r="N20336" i="4" s="1"/>
  <c r="N20337" i="4" s="1"/>
  <c r="N20338" i="4" s="1"/>
  <c r="N20339" i="4" s="1"/>
  <c r="N20340" i="4" s="1"/>
  <c r="N20341" i="4" s="1"/>
  <c r="N20342" i="4" s="1"/>
  <c r="N20343" i="4" s="1"/>
  <c r="N20344" i="4" s="1"/>
  <c r="N20345" i="4" s="1"/>
  <c r="N20346" i="4" s="1"/>
  <c r="N20347" i="4" s="1"/>
  <c r="N20348" i="4" s="1"/>
  <c r="N20349" i="4" s="1"/>
  <c r="N20350" i="4" s="1"/>
  <c r="N20351" i="4" s="1"/>
  <c r="N20352" i="4" s="1"/>
  <c r="N20353" i="4" s="1"/>
  <c r="N20354" i="4" s="1"/>
  <c r="N20355" i="4" s="1"/>
  <c r="N20356" i="4" s="1"/>
  <c r="N20357" i="4" s="1"/>
  <c r="N20358" i="4" s="1"/>
  <c r="N20359" i="4" s="1"/>
  <c r="N20360" i="4" s="1"/>
  <c r="N20361" i="4" s="1"/>
  <c r="N20362" i="4" s="1"/>
  <c r="N20363" i="4" s="1"/>
  <c r="N20364" i="4" s="1"/>
  <c r="N20365" i="4" s="1"/>
  <c r="N20366" i="4" s="1"/>
  <c r="N20367" i="4" s="1"/>
  <c r="N20368" i="4" s="1"/>
  <c r="N20369" i="4" s="1"/>
  <c r="N20370" i="4" s="1"/>
  <c r="N20371" i="4" s="1"/>
  <c r="N20372" i="4" s="1"/>
  <c r="N20373" i="4" s="1"/>
  <c r="N20374" i="4" s="1"/>
  <c r="N20375" i="4" s="1"/>
  <c r="N20376" i="4" s="1"/>
  <c r="N20377" i="4" s="1"/>
  <c r="N20378" i="4" s="1"/>
  <c r="N20379" i="4" s="1"/>
  <c r="N20380" i="4" s="1"/>
  <c r="N20381" i="4" s="1"/>
  <c r="N20382" i="4" s="1"/>
  <c r="N20383" i="4" s="1"/>
  <c r="N20384" i="4" s="1"/>
  <c r="N20385" i="4" s="1"/>
  <c r="N20386" i="4" s="1"/>
  <c r="N20387" i="4" s="1"/>
  <c r="N20388" i="4" s="1"/>
  <c r="N20389" i="4" s="1"/>
  <c r="N20390" i="4" s="1"/>
  <c r="N20391" i="4" s="1"/>
  <c r="N20392" i="4" s="1"/>
  <c r="N20393" i="4" s="1"/>
  <c r="N20394" i="4" s="1"/>
  <c r="N20395" i="4" s="1"/>
  <c r="N20396" i="4" s="1"/>
  <c r="N20397" i="4" s="1"/>
  <c r="N20398" i="4" s="1"/>
  <c r="N20399" i="4" s="1"/>
  <c r="N20400" i="4" s="1"/>
  <c r="N20401" i="4" s="1"/>
  <c r="N20402" i="4" s="1"/>
  <c r="N20403" i="4" s="1"/>
  <c r="N20404" i="4" s="1"/>
  <c r="N20405" i="4" s="1"/>
  <c r="N20406" i="4" s="1"/>
  <c r="N20407" i="4" s="1"/>
  <c r="N20408" i="4" s="1"/>
  <c r="N20409" i="4" s="1"/>
  <c r="N20410" i="4" s="1"/>
  <c r="N20411" i="4" s="1"/>
  <c r="N20412" i="4" s="1"/>
  <c r="N20413" i="4" s="1"/>
  <c r="N20414" i="4" s="1"/>
  <c r="N20415" i="4" s="1"/>
  <c r="N20416" i="4" s="1"/>
  <c r="N20417" i="4" s="1"/>
  <c r="N20418" i="4" s="1"/>
  <c r="N20419" i="4" s="1"/>
  <c r="N20420" i="4" s="1"/>
  <c r="N20421" i="4" s="1"/>
  <c r="N20422" i="4" s="1"/>
  <c r="N20423" i="4" s="1"/>
  <c r="N20424" i="4" s="1"/>
  <c r="N20425" i="4" s="1"/>
  <c r="N20426" i="4" s="1"/>
  <c r="N20427" i="4" s="1"/>
  <c r="N20428" i="4" s="1"/>
  <c r="N20429" i="4" s="1"/>
  <c r="N20430" i="4" s="1"/>
  <c r="N20431" i="4" s="1"/>
  <c r="N20432" i="4" s="1"/>
  <c r="N20433" i="4" s="1"/>
  <c r="N20434" i="4" s="1"/>
  <c r="N20435" i="4" s="1"/>
  <c r="N20436" i="4" s="1"/>
  <c r="N20437" i="4" s="1"/>
  <c r="N20438" i="4" s="1"/>
  <c r="N20439" i="4" s="1"/>
  <c r="N20440" i="4" s="1"/>
  <c r="N20441" i="4" s="1"/>
  <c r="N20442" i="4" s="1"/>
  <c r="N20443" i="4" s="1"/>
  <c r="N20444" i="4" s="1"/>
  <c r="N20445" i="4" s="1"/>
  <c r="N20446" i="4" s="1"/>
  <c r="N20447" i="4" s="1"/>
  <c r="N20448" i="4" s="1"/>
  <c r="N20449" i="4" s="1"/>
  <c r="N20450" i="4" s="1"/>
  <c r="N20451" i="4" s="1"/>
  <c r="N20452" i="4" s="1"/>
  <c r="N20453" i="4" s="1"/>
  <c r="N20454" i="4" s="1"/>
  <c r="N20455" i="4" s="1"/>
  <c r="N20456" i="4" s="1"/>
  <c r="N20457" i="4" s="1"/>
  <c r="N20458" i="4" s="1"/>
  <c r="N20459" i="4" s="1"/>
  <c r="N20460" i="4" s="1"/>
  <c r="N20461" i="4" s="1"/>
  <c r="N20462" i="4" s="1"/>
  <c r="N20463" i="4" s="1"/>
  <c r="N20464" i="4" s="1"/>
  <c r="N20465" i="4" s="1"/>
  <c r="N20466" i="4" s="1"/>
  <c r="N20467" i="4" s="1"/>
  <c r="N20468" i="4" s="1"/>
  <c r="N20469" i="4" s="1"/>
  <c r="N20470" i="4" s="1"/>
  <c r="N20471" i="4" s="1"/>
  <c r="N20472" i="4" s="1"/>
  <c r="N20473" i="4" s="1"/>
  <c r="N20474" i="4" s="1"/>
  <c r="N20475" i="4" s="1"/>
  <c r="N20476" i="4" s="1"/>
  <c r="N20477" i="4" s="1"/>
  <c r="N20478" i="4" s="1"/>
  <c r="N20479" i="4" s="1"/>
  <c r="N20480" i="4" s="1"/>
  <c r="N20481" i="4" s="1"/>
  <c r="N20482" i="4" s="1"/>
  <c r="N20483" i="4" s="1"/>
  <c r="N20484" i="4" s="1"/>
  <c r="N20485" i="4" s="1"/>
  <c r="N20486" i="4" s="1"/>
  <c r="N20487" i="4" s="1"/>
  <c r="N20488" i="4" s="1"/>
  <c r="N20489" i="4" s="1"/>
  <c r="N20490" i="4" s="1"/>
  <c r="N20491" i="4" s="1"/>
  <c r="N20492" i="4" s="1"/>
  <c r="N20493" i="4" s="1"/>
  <c r="N20494" i="4" s="1"/>
  <c r="N20495" i="4" s="1"/>
  <c r="N20496" i="4" s="1"/>
  <c r="N20497" i="4" s="1"/>
  <c r="N20498" i="4" s="1"/>
  <c r="N20499" i="4" s="1"/>
  <c r="N20500" i="4" s="1"/>
  <c r="N20501" i="4" s="1"/>
  <c r="N20502" i="4" s="1"/>
  <c r="N20503" i="4" s="1"/>
  <c r="N20504" i="4" s="1"/>
  <c r="N20505" i="4" s="1"/>
  <c r="N20506" i="4" s="1"/>
  <c r="N20507" i="4" s="1"/>
  <c r="N20508" i="4" s="1"/>
  <c r="N20509" i="4" s="1"/>
  <c r="N20510" i="4" s="1"/>
  <c r="N20511" i="4" s="1"/>
  <c r="N20512" i="4" s="1"/>
  <c r="N20513" i="4" s="1"/>
  <c r="N20514" i="4" s="1"/>
  <c r="N20515" i="4" s="1"/>
  <c r="N20516" i="4" s="1"/>
  <c r="N20517" i="4" s="1"/>
  <c r="N20518" i="4" s="1"/>
  <c r="N20519" i="4" s="1"/>
  <c r="N20520" i="4" s="1"/>
  <c r="N20521" i="4" s="1"/>
  <c r="N20522" i="4" s="1"/>
  <c r="N20523" i="4" s="1"/>
  <c r="N20524" i="4" s="1"/>
  <c r="N20525" i="4" s="1"/>
  <c r="N20526" i="4" s="1"/>
  <c r="N20527" i="4" s="1"/>
  <c r="N20528" i="4" s="1"/>
  <c r="N20529" i="4" s="1"/>
  <c r="N20530" i="4" s="1"/>
  <c r="N20531" i="4" s="1"/>
  <c r="N20532" i="4" s="1"/>
  <c r="N20533" i="4" s="1"/>
  <c r="N20534" i="4" s="1"/>
  <c r="N20535" i="4" s="1"/>
  <c r="N20536" i="4" s="1"/>
  <c r="N20537" i="4" s="1"/>
  <c r="N20538" i="4" s="1"/>
  <c r="N20539" i="4" s="1"/>
  <c r="N20540" i="4" s="1"/>
  <c r="N20541" i="4" s="1"/>
  <c r="N20542" i="4" s="1"/>
  <c r="N20543" i="4" s="1"/>
  <c r="N20544" i="4" s="1"/>
  <c r="N20545" i="4" s="1"/>
  <c r="N20546" i="4" s="1"/>
  <c r="N20547" i="4" s="1"/>
  <c r="N20548" i="4" s="1"/>
  <c r="N20549" i="4" s="1"/>
  <c r="N20550" i="4" s="1"/>
  <c r="N20551" i="4" s="1"/>
  <c r="N20552" i="4" s="1"/>
  <c r="N20553" i="4" s="1"/>
  <c r="N20554" i="4" s="1"/>
  <c r="N20555" i="4" s="1"/>
  <c r="N20556" i="4" s="1"/>
  <c r="N20557" i="4" s="1"/>
  <c r="N20558" i="4" s="1"/>
  <c r="N20559" i="4" s="1"/>
  <c r="N20560" i="4" s="1"/>
  <c r="N20561" i="4" s="1"/>
  <c r="N20562" i="4" s="1"/>
  <c r="N20563" i="4" s="1"/>
  <c r="N20564" i="4" s="1"/>
  <c r="N20565" i="4" s="1"/>
  <c r="N20566" i="4" s="1"/>
  <c r="N20567" i="4" s="1"/>
  <c r="N20568" i="4" s="1"/>
  <c r="N20569" i="4" s="1"/>
  <c r="N20570" i="4" s="1"/>
  <c r="N20571" i="4" s="1"/>
  <c r="N20572" i="4" s="1"/>
  <c r="N20573" i="4" s="1"/>
  <c r="N20574" i="4" s="1"/>
  <c r="N20575" i="4" s="1"/>
  <c r="N20576" i="4" s="1"/>
  <c r="N20577" i="4" s="1"/>
  <c r="N20578" i="4" s="1"/>
  <c r="N20579" i="4" s="1"/>
  <c r="N20580" i="4" s="1"/>
  <c r="N20581" i="4" s="1"/>
  <c r="N20582" i="4" s="1"/>
  <c r="N20583" i="4" s="1"/>
  <c r="N20584" i="4" s="1"/>
  <c r="N20585" i="4" s="1"/>
  <c r="N20586" i="4" s="1"/>
  <c r="N20587" i="4" s="1"/>
  <c r="N20588" i="4" s="1"/>
  <c r="N20589" i="4" s="1"/>
  <c r="N20590" i="4" s="1"/>
  <c r="N20591" i="4" s="1"/>
  <c r="N20592" i="4" s="1"/>
  <c r="N20593" i="4" s="1"/>
  <c r="N20594" i="4" s="1"/>
  <c r="N20595" i="4" s="1"/>
  <c r="N20596" i="4" s="1"/>
  <c r="N20597" i="4" s="1"/>
  <c r="N20598" i="4" s="1"/>
  <c r="N20599" i="4" s="1"/>
  <c r="N20600" i="4" s="1"/>
  <c r="N20601" i="4" s="1"/>
  <c r="N20602" i="4" s="1"/>
  <c r="N20603" i="4" s="1"/>
  <c r="N20604" i="4" s="1"/>
  <c r="N20605" i="4" s="1"/>
  <c r="N20606" i="4" s="1"/>
  <c r="N20607" i="4" s="1"/>
  <c r="N20608" i="4" s="1"/>
  <c r="N20609" i="4" s="1"/>
  <c r="N20610" i="4" s="1"/>
  <c r="N20611" i="4" s="1"/>
  <c r="N20612" i="4" s="1"/>
  <c r="N20613" i="4" s="1"/>
  <c r="N20614" i="4" s="1"/>
  <c r="N20615" i="4" s="1"/>
  <c r="N20616" i="4" s="1"/>
  <c r="N20617" i="4" s="1"/>
  <c r="N20618" i="4" s="1"/>
  <c r="N20619" i="4" s="1"/>
  <c r="N20620" i="4" s="1"/>
  <c r="N20621" i="4" s="1"/>
  <c r="N20622" i="4" s="1"/>
  <c r="N20623" i="4" s="1"/>
  <c r="N20624" i="4" s="1"/>
  <c r="N20625" i="4" s="1"/>
  <c r="N20626" i="4" s="1"/>
  <c r="N20627" i="4" s="1"/>
  <c r="N20628" i="4" s="1"/>
  <c r="N20629" i="4" s="1"/>
  <c r="N20630" i="4" s="1"/>
  <c r="N20631" i="4" s="1"/>
  <c r="N20632" i="4" s="1"/>
  <c r="N20633" i="4" s="1"/>
  <c r="N20634" i="4" s="1"/>
  <c r="N20635" i="4" s="1"/>
  <c r="N20636" i="4" s="1"/>
  <c r="N20637" i="4" s="1"/>
  <c r="N20638" i="4" s="1"/>
  <c r="N20639" i="4" s="1"/>
  <c r="N20640" i="4" s="1"/>
  <c r="N20641" i="4" s="1"/>
  <c r="N20642" i="4" s="1"/>
  <c r="N20643" i="4" s="1"/>
  <c r="N20644" i="4" s="1"/>
  <c r="N20645" i="4" s="1"/>
  <c r="N20646" i="4" s="1"/>
  <c r="N20647" i="4" s="1"/>
  <c r="N20648" i="4" s="1"/>
  <c r="N20649" i="4" s="1"/>
  <c r="N20650" i="4" s="1"/>
  <c r="N20651" i="4" s="1"/>
  <c r="N20652" i="4" s="1"/>
  <c r="N20653" i="4" s="1"/>
  <c r="N20654" i="4" s="1"/>
  <c r="N20655" i="4" s="1"/>
  <c r="N20656" i="4" s="1"/>
  <c r="N20657" i="4" s="1"/>
  <c r="N20658" i="4" s="1"/>
  <c r="N20659" i="4" s="1"/>
  <c r="N20660" i="4" s="1"/>
  <c r="N20661" i="4" s="1"/>
  <c r="N20662" i="4" s="1"/>
  <c r="N20663" i="4" s="1"/>
  <c r="N20664" i="4" s="1"/>
  <c r="N20665" i="4" s="1"/>
  <c r="N20666" i="4" s="1"/>
  <c r="N20667" i="4" s="1"/>
  <c r="N20668" i="4" s="1"/>
  <c r="N20669" i="4" s="1"/>
  <c r="N20670" i="4" s="1"/>
  <c r="N20671" i="4" s="1"/>
  <c r="N20672" i="4" s="1"/>
  <c r="N20673" i="4" s="1"/>
  <c r="N20674" i="4" s="1"/>
  <c r="N20675" i="4" s="1"/>
  <c r="N20676" i="4" s="1"/>
  <c r="N20677" i="4" s="1"/>
  <c r="N20678" i="4" s="1"/>
  <c r="N20679" i="4" s="1"/>
  <c r="N20680" i="4" s="1"/>
  <c r="N20681" i="4" s="1"/>
  <c r="N20682" i="4" s="1"/>
  <c r="N20683" i="4" s="1"/>
  <c r="N20684" i="4" s="1"/>
  <c r="N20685" i="4" s="1"/>
  <c r="N20686" i="4" s="1"/>
  <c r="N20687" i="4" s="1"/>
  <c r="N20688" i="4" s="1"/>
  <c r="N20689" i="4" s="1"/>
  <c r="N20690" i="4" s="1"/>
  <c r="N20691" i="4" s="1"/>
  <c r="N20692" i="4" s="1"/>
  <c r="N20693" i="4" s="1"/>
  <c r="N20694" i="4" s="1"/>
  <c r="N20695" i="4" s="1"/>
  <c r="N20696" i="4" s="1"/>
  <c r="N20697" i="4" s="1"/>
  <c r="N20698" i="4" s="1"/>
  <c r="N20699" i="4" s="1"/>
  <c r="N20700" i="4" s="1"/>
  <c r="N20701" i="4" s="1"/>
  <c r="N20702" i="4" s="1"/>
  <c r="N20703" i="4" s="1"/>
  <c r="N20704" i="4" s="1"/>
  <c r="N20705" i="4" s="1"/>
  <c r="N20706" i="4" s="1"/>
  <c r="N20707" i="4" s="1"/>
  <c r="N20708" i="4" s="1"/>
  <c r="N20709" i="4" s="1"/>
  <c r="N20710" i="4" s="1"/>
  <c r="N20711" i="4" s="1"/>
  <c r="N20712" i="4" s="1"/>
  <c r="N20713" i="4" s="1"/>
  <c r="N20714" i="4" s="1"/>
  <c r="N20715" i="4" s="1"/>
  <c r="N20716" i="4" s="1"/>
  <c r="N20717" i="4" s="1"/>
  <c r="N20718" i="4" s="1"/>
  <c r="N20719" i="4" s="1"/>
  <c r="N20720" i="4" s="1"/>
  <c r="N20721" i="4" s="1"/>
  <c r="N20722" i="4" s="1"/>
  <c r="N20723" i="4" s="1"/>
  <c r="N20724" i="4" s="1"/>
  <c r="N20725" i="4" s="1"/>
  <c r="N20726" i="4" s="1"/>
  <c r="N20727" i="4" s="1"/>
  <c r="N20728" i="4" s="1"/>
  <c r="N20729" i="4" s="1"/>
  <c r="N20730" i="4" s="1"/>
  <c r="N20731" i="4" s="1"/>
  <c r="N20732" i="4" s="1"/>
  <c r="N20733" i="4" s="1"/>
  <c r="N20734" i="4" s="1"/>
  <c r="N20735" i="4" s="1"/>
  <c r="N20736" i="4" s="1"/>
  <c r="N20737" i="4" s="1"/>
  <c r="N20738" i="4" s="1"/>
  <c r="N20739" i="4" s="1"/>
  <c r="N20740" i="4" s="1"/>
  <c r="N20741" i="4" s="1"/>
  <c r="N20742" i="4" s="1"/>
  <c r="N20743" i="4" s="1"/>
  <c r="N20744" i="4" s="1"/>
  <c r="N20745" i="4" s="1"/>
  <c r="N20746" i="4" s="1"/>
  <c r="N20747" i="4" s="1"/>
  <c r="N20748" i="4" s="1"/>
  <c r="N20749" i="4" s="1"/>
  <c r="N20750" i="4" s="1"/>
  <c r="N20751" i="4" s="1"/>
  <c r="N20752" i="4" s="1"/>
  <c r="N20753" i="4" s="1"/>
  <c r="N20754" i="4" s="1"/>
  <c r="N20755" i="4" s="1"/>
  <c r="N20756" i="4" s="1"/>
  <c r="N20757" i="4" s="1"/>
  <c r="N20758" i="4" s="1"/>
  <c r="N20759" i="4" s="1"/>
  <c r="N20760" i="4" s="1"/>
  <c r="N20761" i="4" s="1"/>
  <c r="N20762" i="4" s="1"/>
  <c r="N20763" i="4" s="1"/>
  <c r="N20764" i="4" s="1"/>
  <c r="N20765" i="4" s="1"/>
  <c r="N20766" i="4" s="1"/>
  <c r="N20767" i="4" s="1"/>
  <c r="N20768" i="4" s="1"/>
  <c r="N20769" i="4" s="1"/>
  <c r="N20770" i="4" s="1"/>
  <c r="N20771" i="4" s="1"/>
  <c r="N20772" i="4" s="1"/>
  <c r="N20773" i="4" s="1"/>
  <c r="N20774" i="4" s="1"/>
  <c r="N20775" i="4" s="1"/>
  <c r="N20776" i="4" s="1"/>
  <c r="N20777" i="4" s="1"/>
  <c r="N20778" i="4" s="1"/>
  <c r="N20779" i="4" s="1"/>
  <c r="N20780" i="4" s="1"/>
  <c r="N20781" i="4" s="1"/>
  <c r="N20782" i="4" s="1"/>
  <c r="N20783" i="4" s="1"/>
  <c r="N20784" i="4" s="1"/>
  <c r="N20785" i="4" s="1"/>
  <c r="N20786" i="4" s="1"/>
  <c r="N20787" i="4" s="1"/>
  <c r="N20788" i="4" s="1"/>
  <c r="N20789" i="4" s="1"/>
  <c r="N20790" i="4" s="1"/>
  <c r="N20791" i="4" s="1"/>
  <c r="N20792" i="4" s="1"/>
  <c r="N20793" i="4" s="1"/>
  <c r="N20794" i="4" s="1"/>
  <c r="N20795" i="4" s="1"/>
  <c r="N20796" i="4" s="1"/>
  <c r="N20797" i="4" s="1"/>
  <c r="N20798" i="4" s="1"/>
  <c r="N20799" i="4" s="1"/>
  <c r="N20800" i="4" s="1"/>
  <c r="N20801" i="4" s="1"/>
  <c r="N20802" i="4" s="1"/>
  <c r="N20803" i="4" s="1"/>
  <c r="N20804" i="4" s="1"/>
  <c r="N20805" i="4" s="1"/>
  <c r="N20806" i="4" s="1"/>
  <c r="N20807" i="4" s="1"/>
  <c r="N20808" i="4" s="1"/>
  <c r="N20809" i="4" s="1"/>
  <c r="N20810" i="4" s="1"/>
  <c r="N20811" i="4" s="1"/>
  <c r="N20812" i="4" s="1"/>
  <c r="N20813" i="4" s="1"/>
  <c r="N20814" i="4" s="1"/>
  <c r="N20815" i="4" s="1"/>
  <c r="N20816" i="4" s="1"/>
  <c r="N20817" i="4" s="1"/>
  <c r="N20818" i="4" s="1"/>
  <c r="N20819" i="4" s="1"/>
  <c r="N20820" i="4" s="1"/>
  <c r="N20821" i="4" s="1"/>
  <c r="N20822" i="4" s="1"/>
  <c r="N20823" i="4" s="1"/>
  <c r="N20824" i="4" s="1"/>
  <c r="N20825" i="4" s="1"/>
  <c r="N20826" i="4" s="1"/>
  <c r="N20827" i="4" s="1"/>
  <c r="N20828" i="4" s="1"/>
  <c r="N20829" i="4" s="1"/>
  <c r="N20830" i="4" s="1"/>
  <c r="N20831" i="4" s="1"/>
  <c r="N20832" i="4" s="1"/>
  <c r="N20833" i="4" s="1"/>
  <c r="N20834" i="4" s="1"/>
  <c r="N20835" i="4" s="1"/>
  <c r="N20836" i="4" s="1"/>
  <c r="N20837" i="4" s="1"/>
  <c r="N20838" i="4" s="1"/>
  <c r="N20839" i="4" s="1"/>
  <c r="N20840" i="4" s="1"/>
  <c r="N20841" i="4" s="1"/>
  <c r="N20842" i="4" s="1"/>
  <c r="N20843" i="4" s="1"/>
  <c r="N20844" i="4" s="1"/>
  <c r="N20845" i="4" s="1"/>
  <c r="N20846" i="4" s="1"/>
  <c r="N20847" i="4" s="1"/>
  <c r="N20848" i="4" s="1"/>
  <c r="N20849" i="4" s="1"/>
  <c r="N20850" i="4" s="1"/>
  <c r="N20851" i="4" s="1"/>
  <c r="N20852" i="4" s="1"/>
  <c r="N20853" i="4" s="1"/>
  <c r="N20854" i="4" s="1"/>
  <c r="N20855" i="4" s="1"/>
  <c r="N20856" i="4" s="1"/>
  <c r="N20857" i="4" s="1"/>
  <c r="N20858" i="4" s="1"/>
  <c r="N20859" i="4" s="1"/>
  <c r="N20860" i="4" s="1"/>
  <c r="N20861" i="4" s="1"/>
  <c r="N20862" i="4" s="1"/>
  <c r="N20863" i="4" s="1"/>
  <c r="N20864" i="4" s="1"/>
  <c r="N20865" i="4" s="1"/>
  <c r="N20866" i="4" s="1"/>
  <c r="N20867" i="4" s="1"/>
  <c r="N20868" i="4" s="1"/>
  <c r="N20869" i="4" s="1"/>
  <c r="N20870" i="4" s="1"/>
  <c r="N20871" i="4" s="1"/>
  <c r="N20872" i="4" s="1"/>
  <c r="N20873" i="4" s="1"/>
  <c r="N20874" i="4" s="1"/>
  <c r="N20875" i="4" s="1"/>
  <c r="N20876" i="4" s="1"/>
  <c r="N20877" i="4" s="1"/>
  <c r="N20878" i="4" s="1"/>
  <c r="N20879" i="4" s="1"/>
  <c r="N20880" i="4" s="1"/>
  <c r="N20881" i="4" s="1"/>
  <c r="N20882" i="4" s="1"/>
  <c r="N20883" i="4" s="1"/>
  <c r="N20884" i="4" s="1"/>
  <c r="N20885" i="4" s="1"/>
  <c r="N20886" i="4" s="1"/>
  <c r="N20887" i="4" s="1"/>
  <c r="N20888" i="4" s="1"/>
  <c r="N20889" i="4" s="1"/>
  <c r="N20890" i="4" s="1"/>
  <c r="N20891" i="4" s="1"/>
  <c r="N20892" i="4" s="1"/>
  <c r="N20893" i="4" s="1"/>
  <c r="N20894" i="4" s="1"/>
  <c r="N20895" i="4" s="1"/>
  <c r="N20896" i="4" s="1"/>
  <c r="N20897" i="4" s="1"/>
  <c r="N20898" i="4" s="1"/>
  <c r="N20899" i="4" s="1"/>
  <c r="N20900" i="4" s="1"/>
  <c r="N20901" i="4" s="1"/>
  <c r="N20902" i="4" s="1"/>
  <c r="N20903" i="4" s="1"/>
  <c r="N20904" i="4" s="1"/>
  <c r="N20905" i="4" s="1"/>
  <c r="N20906" i="4" s="1"/>
  <c r="N20907" i="4" s="1"/>
  <c r="N20908" i="4" s="1"/>
  <c r="N20909" i="4" s="1"/>
  <c r="N20910" i="4" s="1"/>
  <c r="N20911" i="4" s="1"/>
  <c r="N20912" i="4" s="1"/>
  <c r="N20913" i="4" s="1"/>
  <c r="N20914" i="4" s="1"/>
  <c r="N20915" i="4" s="1"/>
  <c r="N20916" i="4" s="1"/>
  <c r="N20917" i="4" s="1"/>
  <c r="N20918" i="4" s="1"/>
  <c r="N20919" i="4" s="1"/>
  <c r="N20920" i="4" s="1"/>
  <c r="N20921" i="4" s="1"/>
  <c r="N20922" i="4" s="1"/>
  <c r="N20923" i="4" s="1"/>
  <c r="N20924" i="4" s="1"/>
  <c r="N20925" i="4" s="1"/>
  <c r="N20926" i="4" s="1"/>
  <c r="N20927" i="4" s="1"/>
  <c r="N20928" i="4" s="1"/>
  <c r="N20929" i="4" s="1"/>
  <c r="N20930" i="4" s="1"/>
  <c r="N20931" i="4" s="1"/>
  <c r="N20932" i="4" s="1"/>
  <c r="N20933" i="4" s="1"/>
  <c r="N20934" i="4" s="1"/>
  <c r="N20935" i="4" s="1"/>
  <c r="N20936" i="4" s="1"/>
  <c r="N20937" i="4" s="1"/>
  <c r="N20938" i="4" s="1"/>
  <c r="N20939" i="4" s="1"/>
  <c r="N20940" i="4" s="1"/>
  <c r="N20941" i="4" s="1"/>
  <c r="N20942" i="4" s="1"/>
  <c r="N20943" i="4" s="1"/>
  <c r="N20944" i="4" s="1"/>
  <c r="N20945" i="4" s="1"/>
  <c r="N20946" i="4" s="1"/>
  <c r="N20947" i="4" s="1"/>
  <c r="N20948" i="4" s="1"/>
  <c r="N20949" i="4" s="1"/>
  <c r="N20950" i="4" s="1"/>
  <c r="N20951" i="4" s="1"/>
  <c r="N20952" i="4" s="1"/>
  <c r="N20953" i="4" s="1"/>
  <c r="N20954" i="4" s="1"/>
  <c r="N20955" i="4" s="1"/>
  <c r="N20956" i="4" s="1"/>
  <c r="N20957" i="4" s="1"/>
  <c r="N20958" i="4" s="1"/>
  <c r="N20959" i="4" s="1"/>
  <c r="N20960" i="4" s="1"/>
  <c r="N20961" i="4" s="1"/>
  <c r="N20962" i="4" s="1"/>
  <c r="N20963" i="4" s="1"/>
  <c r="N20964" i="4" s="1"/>
  <c r="N20965" i="4" s="1"/>
  <c r="N20966" i="4" s="1"/>
  <c r="N20967" i="4" s="1"/>
  <c r="N20968" i="4" s="1"/>
  <c r="N20969" i="4" s="1"/>
  <c r="N20970" i="4" s="1"/>
  <c r="N20971" i="4" s="1"/>
  <c r="N20972" i="4" s="1"/>
  <c r="N20973" i="4" s="1"/>
  <c r="N20974" i="4" s="1"/>
  <c r="N20975" i="4" s="1"/>
  <c r="N20976" i="4" s="1"/>
  <c r="N20977" i="4" s="1"/>
  <c r="N20978" i="4" s="1"/>
  <c r="N20979" i="4" s="1"/>
  <c r="N20980" i="4" s="1"/>
  <c r="N20981" i="4" s="1"/>
  <c r="N20982" i="4" s="1"/>
  <c r="N20983" i="4" s="1"/>
  <c r="N20984" i="4" s="1"/>
  <c r="N20985" i="4" s="1"/>
  <c r="N20986" i="4" s="1"/>
  <c r="N20987" i="4" s="1"/>
  <c r="N20988" i="4" s="1"/>
  <c r="N20989" i="4" s="1"/>
  <c r="N20990" i="4" s="1"/>
  <c r="N20991" i="4" s="1"/>
  <c r="N20992" i="4" s="1"/>
  <c r="N20993" i="4" s="1"/>
  <c r="N20994" i="4" s="1"/>
  <c r="N20995" i="4" s="1"/>
  <c r="N20996" i="4" s="1"/>
  <c r="N20997" i="4" s="1"/>
  <c r="N20998" i="4" s="1"/>
  <c r="N20999" i="4" s="1"/>
  <c r="N21000" i="4" s="1"/>
  <c r="N21001" i="4" s="1"/>
  <c r="N21002" i="4" s="1"/>
  <c r="N21003" i="4" s="1"/>
  <c r="N21004" i="4" s="1"/>
  <c r="N21005" i="4" s="1"/>
  <c r="N21006" i="4" s="1"/>
  <c r="N21007" i="4" s="1"/>
  <c r="N21008" i="4" s="1"/>
  <c r="N21009" i="4" s="1"/>
  <c r="N21010" i="4" s="1"/>
  <c r="N21011" i="4" s="1"/>
  <c r="N21012" i="4" s="1"/>
  <c r="N21013" i="4" s="1"/>
  <c r="N21014" i="4" s="1"/>
  <c r="N21015" i="4" s="1"/>
  <c r="N21016" i="4" s="1"/>
  <c r="N21017" i="4" s="1"/>
  <c r="N21018" i="4" s="1"/>
  <c r="N21019" i="4" s="1"/>
  <c r="N21020" i="4" s="1"/>
  <c r="N21021" i="4" s="1"/>
  <c r="N21022" i="4" s="1"/>
  <c r="N21023" i="4" s="1"/>
  <c r="N21024" i="4" s="1"/>
  <c r="N21025" i="4" s="1"/>
  <c r="N21026" i="4" s="1"/>
  <c r="N21027" i="4" s="1"/>
  <c r="N21028" i="4" s="1"/>
  <c r="N21029" i="4" s="1"/>
  <c r="N21030" i="4" s="1"/>
  <c r="N21031" i="4" s="1"/>
  <c r="N21032" i="4" s="1"/>
  <c r="N21033" i="4" s="1"/>
  <c r="N21034" i="4" s="1"/>
  <c r="N21035" i="4" s="1"/>
  <c r="N21036" i="4" s="1"/>
  <c r="N21037" i="4" s="1"/>
  <c r="N21038" i="4" s="1"/>
  <c r="N21039" i="4" s="1"/>
  <c r="N21040" i="4" s="1"/>
  <c r="N21041" i="4" s="1"/>
  <c r="N21042" i="4" s="1"/>
  <c r="N21043" i="4" s="1"/>
  <c r="N21044" i="4" s="1"/>
  <c r="N21045" i="4" s="1"/>
  <c r="N21046" i="4" s="1"/>
  <c r="N21047" i="4" s="1"/>
  <c r="N21048" i="4" s="1"/>
  <c r="N21049" i="4" s="1"/>
  <c r="N21050" i="4" s="1"/>
  <c r="N21051" i="4" s="1"/>
  <c r="N21052" i="4" s="1"/>
  <c r="N21053" i="4" s="1"/>
  <c r="N21054" i="4" s="1"/>
  <c r="N21055" i="4" s="1"/>
  <c r="N21056" i="4" s="1"/>
  <c r="N21057" i="4" s="1"/>
  <c r="N21058" i="4" s="1"/>
  <c r="N21059" i="4" s="1"/>
  <c r="N21060" i="4" s="1"/>
  <c r="N21061" i="4" s="1"/>
  <c r="N21062" i="4" s="1"/>
  <c r="N21063" i="4" s="1"/>
  <c r="N21064" i="4" s="1"/>
  <c r="N21065" i="4" s="1"/>
  <c r="N21066" i="4" s="1"/>
  <c r="N21067" i="4" s="1"/>
  <c r="N21068" i="4" s="1"/>
  <c r="N21069" i="4" s="1"/>
  <c r="N21070" i="4" s="1"/>
  <c r="N21071" i="4" s="1"/>
  <c r="N21072" i="4" s="1"/>
  <c r="N21073" i="4" s="1"/>
  <c r="N21074" i="4" s="1"/>
  <c r="N21075" i="4" s="1"/>
  <c r="N21076" i="4" s="1"/>
  <c r="N21077" i="4" s="1"/>
  <c r="N21078" i="4" s="1"/>
  <c r="N21079" i="4" s="1"/>
  <c r="N21080" i="4" s="1"/>
  <c r="N21081" i="4" s="1"/>
  <c r="N21082" i="4" s="1"/>
  <c r="N21083" i="4" s="1"/>
  <c r="N21084" i="4" s="1"/>
  <c r="N21085" i="4" s="1"/>
  <c r="N21086" i="4" s="1"/>
  <c r="N21087" i="4" s="1"/>
  <c r="N21088" i="4" s="1"/>
  <c r="N21089" i="4" s="1"/>
  <c r="N21090" i="4" s="1"/>
  <c r="N21091" i="4" s="1"/>
  <c r="N21092" i="4" s="1"/>
  <c r="N21093" i="4" s="1"/>
  <c r="N21094" i="4" s="1"/>
  <c r="N21095" i="4" s="1"/>
  <c r="N21096" i="4" s="1"/>
  <c r="N21097" i="4" s="1"/>
  <c r="N21098" i="4" s="1"/>
  <c r="N21099" i="4" s="1"/>
  <c r="N21100" i="4" s="1"/>
  <c r="N21101" i="4" s="1"/>
  <c r="N21102" i="4" s="1"/>
  <c r="N21103" i="4" s="1"/>
  <c r="N21104" i="4" s="1"/>
  <c r="N21105" i="4" s="1"/>
  <c r="N21106" i="4" s="1"/>
  <c r="N21107" i="4" s="1"/>
  <c r="N21108" i="4" s="1"/>
  <c r="N21109" i="4" s="1"/>
  <c r="N21110" i="4" s="1"/>
  <c r="N21111" i="4" s="1"/>
  <c r="N21112" i="4" s="1"/>
  <c r="N21113" i="4" s="1"/>
  <c r="N21114" i="4" s="1"/>
  <c r="N21115" i="4" s="1"/>
  <c r="N21116" i="4" s="1"/>
  <c r="N21117" i="4" s="1"/>
  <c r="N21118" i="4" s="1"/>
  <c r="N21119" i="4" s="1"/>
  <c r="N21120" i="4" s="1"/>
  <c r="N21121" i="4" s="1"/>
  <c r="N21122" i="4" s="1"/>
  <c r="N21123" i="4" s="1"/>
  <c r="N21124" i="4" s="1"/>
  <c r="N21125" i="4" s="1"/>
  <c r="N21126" i="4" s="1"/>
  <c r="N21127" i="4" s="1"/>
  <c r="N21128" i="4" s="1"/>
  <c r="N21129" i="4" s="1"/>
  <c r="N21130" i="4" s="1"/>
  <c r="N21131" i="4" s="1"/>
  <c r="N21132" i="4" s="1"/>
  <c r="N21133" i="4" s="1"/>
  <c r="N21134" i="4" s="1"/>
  <c r="N21135" i="4" s="1"/>
  <c r="N21136" i="4" s="1"/>
  <c r="N21137" i="4" s="1"/>
  <c r="N21138" i="4" s="1"/>
  <c r="N21139" i="4" s="1"/>
  <c r="N21140" i="4" s="1"/>
  <c r="N21141" i="4" s="1"/>
  <c r="N21142" i="4" s="1"/>
  <c r="N21143" i="4" s="1"/>
  <c r="N21144" i="4" s="1"/>
  <c r="N21145" i="4" s="1"/>
  <c r="N21146" i="4" s="1"/>
  <c r="N21147" i="4" s="1"/>
  <c r="N21148" i="4" s="1"/>
  <c r="N21149" i="4" s="1"/>
  <c r="N21150" i="4" s="1"/>
  <c r="N21151" i="4" s="1"/>
  <c r="N21152" i="4" s="1"/>
  <c r="N21153" i="4" s="1"/>
  <c r="N21154" i="4" s="1"/>
  <c r="N21155" i="4" s="1"/>
  <c r="N21156" i="4" s="1"/>
  <c r="N21157" i="4" s="1"/>
  <c r="N21158" i="4" s="1"/>
  <c r="N21159" i="4" s="1"/>
  <c r="N21160" i="4" s="1"/>
  <c r="N21161" i="4" s="1"/>
  <c r="N21162" i="4" s="1"/>
  <c r="N21163" i="4" s="1"/>
  <c r="N21164" i="4" s="1"/>
  <c r="N21165" i="4" s="1"/>
  <c r="N21166" i="4" s="1"/>
  <c r="N21167" i="4" s="1"/>
  <c r="N21168" i="4" s="1"/>
  <c r="N21169" i="4" s="1"/>
  <c r="N21170" i="4" s="1"/>
  <c r="N21171" i="4" s="1"/>
  <c r="N21172" i="4" s="1"/>
  <c r="N21173" i="4" s="1"/>
  <c r="N21174" i="4" s="1"/>
  <c r="N21175" i="4" s="1"/>
  <c r="N21176" i="4" s="1"/>
  <c r="N21177" i="4" s="1"/>
  <c r="N21178" i="4" s="1"/>
  <c r="N21179" i="4" s="1"/>
  <c r="N21180" i="4" s="1"/>
  <c r="N21181" i="4" s="1"/>
  <c r="N21182" i="4" s="1"/>
  <c r="N21183" i="4" s="1"/>
  <c r="N21184" i="4" s="1"/>
  <c r="N21185" i="4" s="1"/>
  <c r="N21186" i="4" s="1"/>
  <c r="N21187" i="4" s="1"/>
  <c r="N21188" i="4" s="1"/>
  <c r="N21189" i="4" s="1"/>
  <c r="N21190" i="4" s="1"/>
  <c r="N21191" i="4" s="1"/>
  <c r="N21192" i="4" s="1"/>
  <c r="N21193" i="4" s="1"/>
  <c r="N21194" i="4" s="1"/>
  <c r="N21195" i="4" s="1"/>
  <c r="N21196" i="4" s="1"/>
  <c r="N21197" i="4" s="1"/>
  <c r="N21198" i="4" s="1"/>
  <c r="N21199" i="4" s="1"/>
  <c r="N21200" i="4" s="1"/>
  <c r="N21201" i="4" s="1"/>
  <c r="N21202" i="4" s="1"/>
  <c r="N21203" i="4" s="1"/>
  <c r="N21204" i="4" s="1"/>
  <c r="N21205" i="4" s="1"/>
  <c r="N21206" i="4" s="1"/>
  <c r="N21207" i="4" s="1"/>
  <c r="N21208" i="4" s="1"/>
  <c r="N21209" i="4" s="1"/>
  <c r="N21210" i="4" s="1"/>
  <c r="N21211" i="4" s="1"/>
  <c r="N21212" i="4" s="1"/>
  <c r="N21213" i="4" s="1"/>
  <c r="N21214" i="4" s="1"/>
  <c r="N21215" i="4" s="1"/>
  <c r="N21216" i="4" s="1"/>
  <c r="N21217" i="4" s="1"/>
  <c r="N21218" i="4" s="1"/>
  <c r="N21219" i="4" s="1"/>
  <c r="N21220" i="4" s="1"/>
  <c r="N21221" i="4" s="1"/>
  <c r="N21222" i="4" s="1"/>
  <c r="N21223" i="4" s="1"/>
  <c r="N21224" i="4" s="1"/>
  <c r="N21225" i="4" s="1"/>
  <c r="N21226" i="4" s="1"/>
  <c r="N21227" i="4" s="1"/>
  <c r="N21228" i="4" s="1"/>
  <c r="N21229" i="4" s="1"/>
  <c r="N21230" i="4" s="1"/>
  <c r="N21231" i="4" s="1"/>
  <c r="N21232" i="4" s="1"/>
  <c r="N21233" i="4" s="1"/>
  <c r="N21234" i="4" s="1"/>
  <c r="N21235" i="4" s="1"/>
  <c r="N21236" i="4" s="1"/>
  <c r="N21237" i="4" s="1"/>
  <c r="N21238" i="4" s="1"/>
  <c r="N21239" i="4" s="1"/>
  <c r="N21240" i="4" s="1"/>
  <c r="N21241" i="4" s="1"/>
  <c r="N21242" i="4" s="1"/>
  <c r="N21243" i="4" s="1"/>
  <c r="N21244" i="4" s="1"/>
  <c r="N21245" i="4" s="1"/>
  <c r="N21246" i="4" s="1"/>
  <c r="N21247" i="4" s="1"/>
  <c r="N21248" i="4" s="1"/>
  <c r="N21249" i="4" s="1"/>
  <c r="N21250" i="4" s="1"/>
  <c r="N21251" i="4" s="1"/>
  <c r="N21252" i="4" s="1"/>
  <c r="N21253" i="4" s="1"/>
  <c r="N21254" i="4" s="1"/>
  <c r="N21255" i="4" s="1"/>
  <c r="N21256" i="4" s="1"/>
  <c r="N21257" i="4" s="1"/>
  <c r="N21258" i="4" s="1"/>
  <c r="N21259" i="4" s="1"/>
  <c r="N21260" i="4" s="1"/>
  <c r="N21261" i="4" s="1"/>
  <c r="N21262" i="4" s="1"/>
  <c r="N21263" i="4" s="1"/>
  <c r="N21264" i="4" s="1"/>
  <c r="N21265" i="4" s="1"/>
  <c r="N21266" i="4" s="1"/>
  <c r="N21267" i="4" s="1"/>
  <c r="N21268" i="4" s="1"/>
  <c r="N21269" i="4" s="1"/>
  <c r="N21270" i="4" s="1"/>
  <c r="N21271" i="4" s="1"/>
  <c r="N21272" i="4" s="1"/>
  <c r="N21273" i="4" s="1"/>
  <c r="N21274" i="4" s="1"/>
  <c r="N21275" i="4" s="1"/>
  <c r="N21276" i="4" s="1"/>
  <c r="N21277" i="4" s="1"/>
  <c r="N21278" i="4" s="1"/>
  <c r="N21279" i="4" s="1"/>
  <c r="N21280" i="4" s="1"/>
  <c r="N21281" i="4" s="1"/>
  <c r="N21282" i="4" s="1"/>
  <c r="N21283" i="4" s="1"/>
  <c r="N21284" i="4" s="1"/>
  <c r="N21285" i="4" s="1"/>
  <c r="N21286" i="4" s="1"/>
  <c r="N21287" i="4" s="1"/>
  <c r="N21288" i="4" s="1"/>
  <c r="N21289" i="4" s="1"/>
  <c r="N21290" i="4" s="1"/>
  <c r="N21291" i="4" s="1"/>
  <c r="N21292" i="4" s="1"/>
  <c r="N21293" i="4" s="1"/>
  <c r="N21294" i="4" s="1"/>
  <c r="N21295" i="4" s="1"/>
  <c r="N21296" i="4" s="1"/>
  <c r="N21297" i="4" s="1"/>
  <c r="N21298" i="4" s="1"/>
  <c r="N21299" i="4" s="1"/>
  <c r="N21300" i="4" s="1"/>
  <c r="N21301" i="4" s="1"/>
  <c r="N21302" i="4" s="1"/>
  <c r="N21303" i="4" s="1"/>
  <c r="N21304" i="4" s="1"/>
  <c r="N21305" i="4" s="1"/>
  <c r="N21306" i="4" s="1"/>
  <c r="N21307" i="4" s="1"/>
  <c r="N21308" i="4" s="1"/>
  <c r="N21309" i="4" s="1"/>
  <c r="N21310" i="4" s="1"/>
  <c r="N21311" i="4" s="1"/>
  <c r="N21312" i="4" s="1"/>
  <c r="N21313" i="4" s="1"/>
  <c r="N21314" i="4" s="1"/>
  <c r="N21315" i="4" s="1"/>
  <c r="N21316" i="4" s="1"/>
  <c r="N21317" i="4" s="1"/>
  <c r="N21318" i="4" s="1"/>
  <c r="N21319" i="4" s="1"/>
  <c r="N21320" i="4" s="1"/>
  <c r="N21321" i="4" s="1"/>
  <c r="N21322" i="4" s="1"/>
  <c r="N21323" i="4" s="1"/>
  <c r="N21324" i="4" s="1"/>
  <c r="N21325" i="4" s="1"/>
  <c r="N21326" i="4" s="1"/>
  <c r="N21327" i="4" s="1"/>
  <c r="N21328" i="4" s="1"/>
  <c r="N21329" i="4" s="1"/>
  <c r="N21330" i="4" s="1"/>
  <c r="N21331" i="4" s="1"/>
  <c r="N21332" i="4" s="1"/>
  <c r="N21333" i="4" s="1"/>
  <c r="N21334" i="4" s="1"/>
  <c r="N21335" i="4" s="1"/>
  <c r="N21336" i="4" s="1"/>
  <c r="N21337" i="4" s="1"/>
  <c r="N21338" i="4" s="1"/>
  <c r="N21339" i="4" s="1"/>
  <c r="N21340" i="4" s="1"/>
  <c r="N21341" i="4" s="1"/>
  <c r="N21342" i="4" s="1"/>
  <c r="N21343" i="4" s="1"/>
  <c r="N21344" i="4" s="1"/>
  <c r="N21345" i="4" s="1"/>
  <c r="N21346" i="4" s="1"/>
  <c r="N21347" i="4" s="1"/>
  <c r="N21348" i="4" s="1"/>
  <c r="N21349" i="4" s="1"/>
  <c r="N21350" i="4" s="1"/>
  <c r="N21351" i="4" s="1"/>
  <c r="N21352" i="4" s="1"/>
  <c r="N21353" i="4" s="1"/>
  <c r="N21354" i="4" s="1"/>
  <c r="N21355" i="4" s="1"/>
  <c r="N21356" i="4" s="1"/>
  <c r="N21357" i="4" s="1"/>
  <c r="N21358" i="4" s="1"/>
  <c r="N21359" i="4" s="1"/>
  <c r="N21360" i="4" s="1"/>
  <c r="N21361" i="4" s="1"/>
  <c r="N21362" i="4" s="1"/>
  <c r="N21363" i="4" s="1"/>
  <c r="N21364" i="4" s="1"/>
  <c r="N21365" i="4" s="1"/>
  <c r="N21366" i="4" s="1"/>
  <c r="N21367" i="4" s="1"/>
  <c r="N21368" i="4" s="1"/>
  <c r="N21369" i="4" s="1"/>
  <c r="N21370" i="4" s="1"/>
  <c r="N21371" i="4" s="1"/>
  <c r="N21372" i="4" s="1"/>
  <c r="N21373" i="4" s="1"/>
  <c r="N21374" i="4" s="1"/>
  <c r="N21375" i="4" s="1"/>
  <c r="N21376" i="4" s="1"/>
  <c r="N21377" i="4" s="1"/>
  <c r="N21378" i="4" s="1"/>
  <c r="N21379" i="4" s="1"/>
  <c r="N21380" i="4" s="1"/>
  <c r="N21381" i="4" s="1"/>
  <c r="N21382" i="4" s="1"/>
  <c r="N21383" i="4" s="1"/>
  <c r="N21384" i="4" s="1"/>
  <c r="N21385" i="4" s="1"/>
  <c r="N21386" i="4" s="1"/>
  <c r="N21387" i="4" s="1"/>
  <c r="N21388" i="4" s="1"/>
  <c r="N21389" i="4" s="1"/>
  <c r="N21390" i="4" s="1"/>
  <c r="N21391" i="4" s="1"/>
  <c r="N21392" i="4" s="1"/>
  <c r="N21393" i="4" s="1"/>
  <c r="N21394" i="4" s="1"/>
  <c r="N21395" i="4" s="1"/>
  <c r="N21396" i="4" s="1"/>
  <c r="N21397" i="4" s="1"/>
  <c r="N21398" i="4" s="1"/>
  <c r="N21399" i="4" s="1"/>
  <c r="N21400" i="4" s="1"/>
  <c r="N21401" i="4" s="1"/>
  <c r="N21402" i="4" s="1"/>
  <c r="N21403" i="4" s="1"/>
  <c r="N21404" i="4" s="1"/>
  <c r="N21405" i="4" s="1"/>
  <c r="N21406" i="4" s="1"/>
  <c r="N21407" i="4" s="1"/>
  <c r="N21408" i="4" s="1"/>
  <c r="N21409" i="4" s="1"/>
  <c r="N21410" i="4" s="1"/>
  <c r="N21411" i="4" s="1"/>
  <c r="N21412" i="4" s="1"/>
  <c r="N21413" i="4" s="1"/>
  <c r="N21414" i="4" s="1"/>
  <c r="N21415" i="4" s="1"/>
  <c r="N21416" i="4" s="1"/>
  <c r="N21417" i="4" s="1"/>
  <c r="N21418" i="4" s="1"/>
  <c r="N21419" i="4" s="1"/>
  <c r="N21420" i="4" s="1"/>
  <c r="N21421" i="4" s="1"/>
  <c r="N21422" i="4" s="1"/>
  <c r="N21423" i="4" s="1"/>
  <c r="N21424" i="4" s="1"/>
  <c r="N21425" i="4" s="1"/>
  <c r="N21426" i="4" s="1"/>
  <c r="N21427" i="4" s="1"/>
  <c r="N21428" i="4" s="1"/>
  <c r="N21429" i="4" s="1"/>
  <c r="N21430" i="4" s="1"/>
  <c r="N21431" i="4" s="1"/>
  <c r="N21432" i="4" s="1"/>
  <c r="N21433" i="4" s="1"/>
  <c r="N21434" i="4" s="1"/>
  <c r="N21435" i="4" s="1"/>
  <c r="N21436" i="4" s="1"/>
  <c r="N21437" i="4" s="1"/>
  <c r="N21438" i="4" s="1"/>
  <c r="N21439" i="4" s="1"/>
  <c r="N21440" i="4" s="1"/>
  <c r="N21441" i="4" s="1"/>
  <c r="N21442" i="4" s="1"/>
  <c r="N21443" i="4" s="1"/>
  <c r="N21444" i="4" s="1"/>
  <c r="N21445" i="4" s="1"/>
  <c r="N21446" i="4" s="1"/>
  <c r="N21447" i="4" s="1"/>
  <c r="N21448" i="4" s="1"/>
  <c r="N21449" i="4" s="1"/>
  <c r="N21450" i="4" s="1"/>
  <c r="N21451" i="4" s="1"/>
  <c r="N21452" i="4" s="1"/>
  <c r="N21453" i="4" s="1"/>
  <c r="N21454" i="4" s="1"/>
  <c r="N21455" i="4" s="1"/>
  <c r="N21456" i="4" s="1"/>
  <c r="N21457" i="4" s="1"/>
  <c r="N21458" i="4" s="1"/>
  <c r="N21459" i="4" s="1"/>
  <c r="N21460" i="4" s="1"/>
  <c r="N21461" i="4" s="1"/>
  <c r="N21462" i="4" s="1"/>
  <c r="N21463" i="4" s="1"/>
  <c r="N21464" i="4" s="1"/>
  <c r="N21465" i="4" s="1"/>
  <c r="N21466" i="4" s="1"/>
  <c r="N21467" i="4" s="1"/>
  <c r="N21468" i="4" s="1"/>
  <c r="N21469" i="4" s="1"/>
  <c r="N21470" i="4" s="1"/>
  <c r="N21471" i="4" s="1"/>
  <c r="N21472" i="4" s="1"/>
  <c r="N21473" i="4" s="1"/>
  <c r="N21474" i="4" s="1"/>
  <c r="N21475" i="4" s="1"/>
  <c r="N21476" i="4" s="1"/>
  <c r="N21477" i="4" s="1"/>
  <c r="N21478" i="4" s="1"/>
  <c r="N21479" i="4" s="1"/>
  <c r="N21480" i="4" s="1"/>
  <c r="N21481" i="4" s="1"/>
  <c r="N21482" i="4" s="1"/>
  <c r="N21483" i="4" s="1"/>
  <c r="N21484" i="4" s="1"/>
  <c r="N21485" i="4" s="1"/>
  <c r="N21486" i="4" s="1"/>
  <c r="N21487" i="4" s="1"/>
  <c r="N21488" i="4" s="1"/>
  <c r="N21489" i="4" s="1"/>
  <c r="N21490" i="4" s="1"/>
  <c r="N21491" i="4" s="1"/>
  <c r="N21492" i="4" s="1"/>
  <c r="N21493" i="4" s="1"/>
  <c r="N21494" i="4" s="1"/>
  <c r="N21495" i="4" s="1"/>
  <c r="N21496" i="4" s="1"/>
  <c r="N21497" i="4" s="1"/>
  <c r="N21498" i="4" s="1"/>
  <c r="N21499" i="4" s="1"/>
  <c r="N21500" i="4" s="1"/>
  <c r="N21501" i="4" s="1"/>
  <c r="N21502" i="4" s="1"/>
  <c r="N21503" i="4" s="1"/>
  <c r="N21504" i="4" s="1"/>
  <c r="N21505" i="4" s="1"/>
  <c r="N21506" i="4" s="1"/>
  <c r="N21507" i="4" s="1"/>
  <c r="N21508" i="4" s="1"/>
  <c r="N21509" i="4" s="1"/>
  <c r="N21510" i="4" s="1"/>
  <c r="N21511" i="4" s="1"/>
  <c r="N21512" i="4" s="1"/>
  <c r="N21513" i="4" s="1"/>
  <c r="N21514" i="4" s="1"/>
  <c r="N21515" i="4" s="1"/>
  <c r="N21516" i="4" s="1"/>
  <c r="N21517" i="4" s="1"/>
  <c r="N21518" i="4" s="1"/>
  <c r="N21519" i="4" s="1"/>
  <c r="N21520" i="4" s="1"/>
  <c r="N21521" i="4" s="1"/>
  <c r="N21522" i="4" s="1"/>
  <c r="N21523" i="4" s="1"/>
  <c r="N21524" i="4" s="1"/>
  <c r="N21525" i="4" s="1"/>
  <c r="N21526" i="4" s="1"/>
  <c r="N21527" i="4" s="1"/>
  <c r="N21528" i="4" s="1"/>
  <c r="N21529" i="4" s="1"/>
  <c r="N21530" i="4" s="1"/>
  <c r="N21531" i="4" s="1"/>
  <c r="N21532" i="4" s="1"/>
  <c r="N21533" i="4" s="1"/>
  <c r="N21534" i="4" s="1"/>
  <c r="N21535" i="4" s="1"/>
  <c r="N21536" i="4" s="1"/>
  <c r="N21537" i="4" s="1"/>
  <c r="N21538" i="4" s="1"/>
  <c r="N21539" i="4" s="1"/>
  <c r="N21540" i="4" s="1"/>
  <c r="N21541" i="4" s="1"/>
  <c r="N21542" i="4" s="1"/>
  <c r="N21543" i="4" s="1"/>
  <c r="N21544" i="4" s="1"/>
  <c r="N21545" i="4" s="1"/>
  <c r="N21546" i="4" s="1"/>
  <c r="N21547" i="4" s="1"/>
  <c r="N21548" i="4" s="1"/>
  <c r="N21549" i="4" s="1"/>
  <c r="N21550" i="4" s="1"/>
  <c r="N21551" i="4" s="1"/>
  <c r="N21552" i="4" s="1"/>
  <c r="N21553" i="4" s="1"/>
  <c r="N21554" i="4" s="1"/>
  <c r="N21555" i="4" s="1"/>
  <c r="N21556" i="4" s="1"/>
  <c r="N21557" i="4" s="1"/>
  <c r="N21558" i="4" s="1"/>
  <c r="N21559" i="4" s="1"/>
  <c r="N21560" i="4" s="1"/>
  <c r="N21561" i="4" s="1"/>
  <c r="N21562" i="4" s="1"/>
  <c r="N21563" i="4" s="1"/>
  <c r="N21564" i="4" s="1"/>
  <c r="N21565" i="4" s="1"/>
  <c r="N21566" i="4" s="1"/>
  <c r="N21567" i="4" s="1"/>
  <c r="N21568" i="4" s="1"/>
  <c r="N21569" i="4" s="1"/>
  <c r="N21570" i="4" s="1"/>
  <c r="N21571" i="4" s="1"/>
  <c r="N21572" i="4" s="1"/>
  <c r="N21573" i="4" s="1"/>
  <c r="N21574" i="4" s="1"/>
  <c r="N21575" i="4" s="1"/>
  <c r="N21576" i="4" s="1"/>
  <c r="N21577" i="4" s="1"/>
  <c r="N21578" i="4" s="1"/>
  <c r="N21579" i="4" s="1"/>
  <c r="N21580" i="4" s="1"/>
  <c r="N21581" i="4" s="1"/>
  <c r="N21582" i="4" s="1"/>
  <c r="N21583" i="4" s="1"/>
  <c r="N21584" i="4" s="1"/>
  <c r="N21585" i="4" s="1"/>
  <c r="N21586" i="4" s="1"/>
  <c r="N21587" i="4" s="1"/>
  <c r="N21588" i="4" s="1"/>
  <c r="N21589" i="4" s="1"/>
  <c r="N21590" i="4" s="1"/>
  <c r="N21591" i="4" s="1"/>
  <c r="N21592" i="4" s="1"/>
  <c r="N21593" i="4" s="1"/>
  <c r="N21594" i="4" s="1"/>
  <c r="N21595" i="4" s="1"/>
  <c r="N21596" i="4" s="1"/>
  <c r="N21597" i="4" s="1"/>
  <c r="N21598" i="4" s="1"/>
  <c r="N21599" i="4" s="1"/>
  <c r="N21600" i="4" s="1"/>
  <c r="N21601" i="4" s="1"/>
  <c r="N21602" i="4" s="1"/>
  <c r="N21603" i="4" s="1"/>
  <c r="N21604" i="4" s="1"/>
  <c r="N21605" i="4" s="1"/>
  <c r="N21606" i="4" s="1"/>
  <c r="N21607" i="4" s="1"/>
  <c r="N21608" i="4" s="1"/>
  <c r="N21609" i="4" s="1"/>
  <c r="N21610" i="4" s="1"/>
  <c r="N21611" i="4" s="1"/>
  <c r="N21612" i="4" s="1"/>
  <c r="N21613" i="4" s="1"/>
  <c r="N21614" i="4" s="1"/>
  <c r="N21615" i="4" s="1"/>
  <c r="N21616" i="4" s="1"/>
  <c r="N21617" i="4" s="1"/>
  <c r="N21618" i="4" s="1"/>
  <c r="N21619" i="4" s="1"/>
  <c r="N21620" i="4" s="1"/>
  <c r="N21621" i="4" s="1"/>
  <c r="N21622" i="4" s="1"/>
  <c r="N21623" i="4" s="1"/>
  <c r="N21624" i="4" s="1"/>
  <c r="N21625" i="4" s="1"/>
  <c r="N21626" i="4" s="1"/>
  <c r="N21627" i="4" s="1"/>
  <c r="N21628" i="4" s="1"/>
  <c r="N21629" i="4" s="1"/>
  <c r="N21630" i="4" s="1"/>
  <c r="N21631" i="4" s="1"/>
  <c r="N21632" i="4" s="1"/>
  <c r="N21633" i="4" s="1"/>
  <c r="N21634" i="4" s="1"/>
  <c r="N21635" i="4" s="1"/>
  <c r="N21636" i="4" s="1"/>
  <c r="N21637" i="4" s="1"/>
  <c r="N21638" i="4" s="1"/>
  <c r="N21639" i="4" s="1"/>
  <c r="N21640" i="4" s="1"/>
  <c r="N21641" i="4" s="1"/>
  <c r="N21642" i="4" s="1"/>
  <c r="N21643" i="4" s="1"/>
  <c r="N21644" i="4" s="1"/>
  <c r="N21645" i="4" s="1"/>
  <c r="N21646" i="4" s="1"/>
  <c r="N21647" i="4" s="1"/>
  <c r="N21648" i="4" s="1"/>
  <c r="N21649" i="4" s="1"/>
  <c r="N21650" i="4" s="1"/>
  <c r="N21651" i="4" s="1"/>
  <c r="N21652" i="4" s="1"/>
  <c r="N21653" i="4" s="1"/>
  <c r="N21654" i="4" s="1"/>
  <c r="N21655" i="4" s="1"/>
  <c r="N21656" i="4" s="1"/>
  <c r="N21657" i="4" s="1"/>
  <c r="N21658" i="4" s="1"/>
  <c r="N21659" i="4" s="1"/>
  <c r="N21660" i="4" s="1"/>
  <c r="N21661" i="4" s="1"/>
  <c r="N21662" i="4" s="1"/>
  <c r="N21663" i="4" s="1"/>
  <c r="N21664" i="4" s="1"/>
  <c r="N21665" i="4" s="1"/>
  <c r="N21666" i="4" s="1"/>
  <c r="N21667" i="4" s="1"/>
  <c r="N21668" i="4" s="1"/>
  <c r="N21669" i="4" s="1"/>
  <c r="N21670" i="4" s="1"/>
  <c r="N21671" i="4" s="1"/>
  <c r="N21672" i="4" s="1"/>
  <c r="N21673" i="4" s="1"/>
  <c r="N21674" i="4" s="1"/>
  <c r="N21675" i="4" s="1"/>
  <c r="N21676" i="4" s="1"/>
  <c r="N21677" i="4" s="1"/>
  <c r="N21678" i="4" s="1"/>
  <c r="N21679" i="4" s="1"/>
  <c r="N21680" i="4" s="1"/>
  <c r="N21681" i="4" s="1"/>
  <c r="N21682" i="4" s="1"/>
  <c r="N21683" i="4" s="1"/>
  <c r="N21684" i="4" s="1"/>
  <c r="N21685" i="4" s="1"/>
  <c r="N21686" i="4" s="1"/>
  <c r="N21687" i="4" s="1"/>
  <c r="N21688" i="4" s="1"/>
  <c r="N21689" i="4" s="1"/>
  <c r="N21690" i="4" s="1"/>
  <c r="N21691" i="4" s="1"/>
  <c r="N21692" i="4" s="1"/>
  <c r="N21693" i="4" s="1"/>
  <c r="N21694" i="4" s="1"/>
  <c r="N21695" i="4" s="1"/>
  <c r="N21696" i="4" s="1"/>
  <c r="N21697" i="4" s="1"/>
  <c r="N21698" i="4" s="1"/>
  <c r="N21699" i="4" s="1"/>
  <c r="N21700" i="4" s="1"/>
  <c r="N21701" i="4" s="1"/>
  <c r="N21702" i="4" s="1"/>
  <c r="N21703" i="4" s="1"/>
  <c r="N21704" i="4" s="1"/>
  <c r="N21705" i="4" s="1"/>
  <c r="N21706" i="4" s="1"/>
  <c r="N21707" i="4" s="1"/>
  <c r="N21708" i="4" s="1"/>
  <c r="N21709" i="4" s="1"/>
  <c r="N21710" i="4" s="1"/>
  <c r="N21711" i="4" s="1"/>
  <c r="N21712" i="4" s="1"/>
  <c r="N21713" i="4" s="1"/>
  <c r="N21714" i="4" s="1"/>
  <c r="N21715" i="4" s="1"/>
  <c r="N21716" i="4" s="1"/>
  <c r="N21717" i="4" s="1"/>
  <c r="N21718" i="4" s="1"/>
  <c r="N21719" i="4" s="1"/>
  <c r="N21720" i="4" s="1"/>
  <c r="N21721" i="4" s="1"/>
  <c r="N21722" i="4" s="1"/>
  <c r="N21723" i="4" s="1"/>
  <c r="N21724" i="4" s="1"/>
  <c r="N21725" i="4" s="1"/>
  <c r="N21726" i="4" s="1"/>
  <c r="N21727" i="4" s="1"/>
  <c r="N21728" i="4" s="1"/>
  <c r="N21729" i="4" s="1"/>
  <c r="N21730" i="4" s="1"/>
  <c r="N21731" i="4" s="1"/>
  <c r="N21732" i="4" s="1"/>
  <c r="N21733" i="4" s="1"/>
  <c r="N21734" i="4" s="1"/>
  <c r="N21735" i="4" s="1"/>
  <c r="N21736" i="4" s="1"/>
  <c r="N21737" i="4" s="1"/>
  <c r="N21738" i="4" s="1"/>
  <c r="N21739" i="4" s="1"/>
  <c r="N21740" i="4" s="1"/>
  <c r="N21741" i="4" s="1"/>
  <c r="N21742" i="4" s="1"/>
  <c r="N21743" i="4" s="1"/>
  <c r="N21744" i="4" s="1"/>
  <c r="N21745" i="4" s="1"/>
  <c r="N21746" i="4" s="1"/>
  <c r="N21747" i="4" s="1"/>
  <c r="N21748" i="4" s="1"/>
  <c r="N21749" i="4" s="1"/>
  <c r="N21750" i="4" s="1"/>
  <c r="N21751" i="4" s="1"/>
  <c r="N21752" i="4" s="1"/>
  <c r="N21753" i="4" s="1"/>
  <c r="N21754" i="4" s="1"/>
  <c r="N21755" i="4" s="1"/>
  <c r="N21756" i="4" s="1"/>
  <c r="N21757" i="4" s="1"/>
  <c r="N21758" i="4" s="1"/>
  <c r="N21759" i="4" s="1"/>
  <c r="N21760" i="4" s="1"/>
  <c r="N21761" i="4" s="1"/>
  <c r="N21762" i="4" s="1"/>
  <c r="N21763" i="4" s="1"/>
  <c r="N21764" i="4" s="1"/>
  <c r="N21765" i="4" s="1"/>
  <c r="N21766" i="4" s="1"/>
  <c r="N21767" i="4" s="1"/>
  <c r="N21768" i="4" s="1"/>
  <c r="N21769" i="4" s="1"/>
  <c r="N21770" i="4" s="1"/>
  <c r="N21771" i="4" s="1"/>
  <c r="N21772" i="4" s="1"/>
  <c r="N21773" i="4" s="1"/>
  <c r="N21774" i="4" s="1"/>
  <c r="N21775" i="4" s="1"/>
  <c r="N21776" i="4" s="1"/>
  <c r="N21777" i="4" s="1"/>
  <c r="N21778" i="4" s="1"/>
  <c r="N21779" i="4" s="1"/>
  <c r="N21780" i="4" s="1"/>
  <c r="N21781" i="4" s="1"/>
  <c r="N21782" i="4" s="1"/>
  <c r="N21783" i="4" s="1"/>
  <c r="N21784" i="4" s="1"/>
  <c r="N21785" i="4" s="1"/>
  <c r="N21786" i="4" s="1"/>
  <c r="N21787" i="4" s="1"/>
  <c r="N21788" i="4" s="1"/>
  <c r="N21789" i="4" s="1"/>
  <c r="N21790" i="4" s="1"/>
  <c r="N21791" i="4" s="1"/>
  <c r="N21792" i="4" s="1"/>
  <c r="N21793" i="4" s="1"/>
  <c r="N21794" i="4" s="1"/>
  <c r="N21795" i="4" s="1"/>
  <c r="N21796" i="4" s="1"/>
  <c r="N21797" i="4" s="1"/>
  <c r="N21798" i="4" s="1"/>
  <c r="N21799" i="4" s="1"/>
  <c r="N21800" i="4" s="1"/>
  <c r="N21801" i="4" s="1"/>
  <c r="N21802" i="4" s="1"/>
  <c r="N21803" i="4" s="1"/>
  <c r="N21804" i="4" s="1"/>
  <c r="N21805" i="4" s="1"/>
  <c r="N21806" i="4" s="1"/>
  <c r="N21807" i="4" s="1"/>
  <c r="N21808" i="4" s="1"/>
  <c r="N21809" i="4" s="1"/>
  <c r="N21810" i="4" s="1"/>
  <c r="N21811" i="4" s="1"/>
  <c r="N21812" i="4" s="1"/>
  <c r="N21813" i="4" s="1"/>
  <c r="N21814" i="4" s="1"/>
  <c r="N21815" i="4" s="1"/>
  <c r="N21816" i="4" s="1"/>
  <c r="N21817" i="4" s="1"/>
  <c r="N21818" i="4" s="1"/>
  <c r="N21819" i="4" s="1"/>
  <c r="N21820" i="4" s="1"/>
  <c r="N21821" i="4" s="1"/>
  <c r="N21822" i="4" s="1"/>
  <c r="N21823" i="4" s="1"/>
  <c r="N21824" i="4" s="1"/>
  <c r="N21825" i="4" s="1"/>
  <c r="N21826" i="4" s="1"/>
  <c r="N21827" i="4" s="1"/>
  <c r="N21828" i="4" s="1"/>
  <c r="N21829" i="4" s="1"/>
  <c r="N21830" i="4" s="1"/>
  <c r="N21831" i="4" s="1"/>
  <c r="N21832" i="4" s="1"/>
  <c r="N21833" i="4" s="1"/>
  <c r="N21834" i="4" s="1"/>
  <c r="N21835" i="4" s="1"/>
  <c r="N21836" i="4" s="1"/>
  <c r="N21837" i="4" s="1"/>
  <c r="N21838" i="4" s="1"/>
  <c r="N21839" i="4" s="1"/>
  <c r="N21840" i="4" s="1"/>
  <c r="N21841" i="4" s="1"/>
  <c r="N21842" i="4" s="1"/>
  <c r="N21843" i="4" s="1"/>
  <c r="N21844" i="4" s="1"/>
  <c r="N21845" i="4" s="1"/>
  <c r="N21846" i="4" s="1"/>
  <c r="N21847" i="4" s="1"/>
  <c r="N21848" i="4" s="1"/>
  <c r="N21849" i="4" s="1"/>
  <c r="N21850" i="4" s="1"/>
  <c r="N21851" i="4" s="1"/>
  <c r="N21852" i="4" s="1"/>
  <c r="N21853" i="4" s="1"/>
  <c r="N21854" i="4" s="1"/>
  <c r="N21855" i="4" s="1"/>
  <c r="N21856" i="4" s="1"/>
  <c r="N21857" i="4" s="1"/>
  <c r="N21858" i="4" s="1"/>
  <c r="N21859" i="4" s="1"/>
  <c r="N21860" i="4" s="1"/>
  <c r="N21861" i="4" s="1"/>
  <c r="N21862" i="4" s="1"/>
  <c r="N21863" i="4" s="1"/>
  <c r="N21864" i="4" s="1"/>
  <c r="N21865" i="4" s="1"/>
  <c r="N21866" i="4" s="1"/>
  <c r="N21867" i="4" s="1"/>
  <c r="N21868" i="4" s="1"/>
  <c r="N21869" i="4" s="1"/>
  <c r="N21870" i="4" s="1"/>
  <c r="N21871" i="4" s="1"/>
  <c r="N21872" i="4" s="1"/>
  <c r="N21873" i="4" s="1"/>
  <c r="N21874" i="4" s="1"/>
  <c r="N21875" i="4" s="1"/>
  <c r="N21876" i="4" s="1"/>
  <c r="N21877" i="4" s="1"/>
  <c r="N21878" i="4" s="1"/>
  <c r="N21879" i="4" s="1"/>
  <c r="N21880" i="4" s="1"/>
  <c r="N21881" i="4" s="1"/>
  <c r="N21882" i="4" s="1"/>
  <c r="N21883" i="4" s="1"/>
  <c r="N21884" i="4" s="1"/>
  <c r="N21885" i="4" s="1"/>
  <c r="N21886" i="4" s="1"/>
  <c r="N21887" i="4" s="1"/>
  <c r="N21888" i="4" s="1"/>
  <c r="N21889" i="4" s="1"/>
  <c r="N21890" i="4" s="1"/>
  <c r="N21891" i="4" s="1"/>
  <c r="N21892" i="4" s="1"/>
  <c r="N21893" i="4" s="1"/>
  <c r="N21894" i="4" s="1"/>
  <c r="N21895" i="4" s="1"/>
  <c r="N21896" i="4" s="1"/>
  <c r="N21897" i="4" s="1"/>
  <c r="N21898" i="4" s="1"/>
  <c r="N21899" i="4" s="1"/>
  <c r="N21900" i="4" s="1"/>
  <c r="N21901" i="4" s="1"/>
  <c r="N21902" i="4" s="1"/>
  <c r="N21903" i="4" s="1"/>
  <c r="N21904" i="4" s="1"/>
  <c r="N21905" i="4" s="1"/>
  <c r="N21906" i="4" s="1"/>
  <c r="N21907" i="4" s="1"/>
  <c r="N21908" i="4" s="1"/>
  <c r="N21909" i="4" s="1"/>
  <c r="N21910" i="4" s="1"/>
  <c r="N21911" i="4" s="1"/>
  <c r="N21912" i="4" s="1"/>
  <c r="N21913" i="4" s="1"/>
  <c r="N21914" i="4" s="1"/>
  <c r="N21915" i="4" s="1"/>
  <c r="N21916" i="4" s="1"/>
  <c r="N21917" i="4" s="1"/>
  <c r="N21918" i="4" s="1"/>
  <c r="N21919" i="4" s="1"/>
  <c r="N21920" i="4" s="1"/>
  <c r="N21921" i="4" s="1"/>
  <c r="N21922" i="4" s="1"/>
  <c r="N21923" i="4" s="1"/>
  <c r="N21924" i="4" s="1"/>
  <c r="N21925" i="4" s="1"/>
  <c r="N21926" i="4" s="1"/>
  <c r="N21927" i="4" s="1"/>
  <c r="N21928" i="4" s="1"/>
  <c r="N21929" i="4" s="1"/>
  <c r="N21930" i="4" s="1"/>
  <c r="N21931" i="4" s="1"/>
  <c r="N21932" i="4" s="1"/>
  <c r="N21933" i="4" s="1"/>
  <c r="N21934" i="4" s="1"/>
  <c r="N21935" i="4" s="1"/>
  <c r="N21936" i="4" s="1"/>
  <c r="N21937" i="4" s="1"/>
  <c r="N21938" i="4" s="1"/>
  <c r="N21939" i="4" s="1"/>
  <c r="N21940" i="4" s="1"/>
  <c r="N21941" i="4" s="1"/>
  <c r="N21942" i="4" s="1"/>
  <c r="N21943" i="4" s="1"/>
  <c r="N21944" i="4" s="1"/>
  <c r="N21945" i="4" s="1"/>
  <c r="N21946" i="4" s="1"/>
  <c r="N21947" i="4" s="1"/>
  <c r="N21948" i="4" s="1"/>
  <c r="N21949" i="4" s="1"/>
  <c r="N21950" i="4" s="1"/>
  <c r="N21951" i="4" s="1"/>
  <c r="N21952" i="4" s="1"/>
  <c r="N21953" i="4" s="1"/>
  <c r="N21954" i="4" s="1"/>
  <c r="N21955" i="4" s="1"/>
  <c r="N21956" i="4" s="1"/>
  <c r="N21957" i="4" s="1"/>
  <c r="N21958" i="4" s="1"/>
  <c r="N21959" i="4" s="1"/>
  <c r="N21960" i="4" s="1"/>
  <c r="N21961" i="4" s="1"/>
  <c r="N21962" i="4" s="1"/>
  <c r="N21963" i="4" s="1"/>
  <c r="N21964" i="4" s="1"/>
  <c r="N21965" i="4" s="1"/>
  <c r="N21966" i="4" s="1"/>
  <c r="N21967" i="4" s="1"/>
  <c r="N21968" i="4" s="1"/>
  <c r="N21969" i="4" s="1"/>
  <c r="N21970" i="4" s="1"/>
  <c r="N21971" i="4" s="1"/>
  <c r="N21972" i="4" s="1"/>
  <c r="N21973" i="4" s="1"/>
  <c r="N21974" i="4" s="1"/>
  <c r="N21975" i="4" s="1"/>
  <c r="N21976" i="4" s="1"/>
  <c r="N21977" i="4" s="1"/>
  <c r="N21978" i="4" s="1"/>
  <c r="N21979" i="4" s="1"/>
  <c r="N21980" i="4" s="1"/>
  <c r="N21981" i="4" s="1"/>
  <c r="N21982" i="4" s="1"/>
  <c r="N21983" i="4" s="1"/>
  <c r="N21984" i="4" s="1"/>
  <c r="N21985" i="4" s="1"/>
  <c r="N21986" i="4" s="1"/>
  <c r="N21987" i="4" s="1"/>
  <c r="N21988" i="4" s="1"/>
  <c r="N21989" i="4" s="1"/>
  <c r="N21990" i="4" s="1"/>
  <c r="N21991" i="4" s="1"/>
  <c r="N21992" i="4" s="1"/>
  <c r="N21993" i="4" s="1"/>
  <c r="N21994" i="4" s="1"/>
  <c r="N21995" i="4" s="1"/>
  <c r="N21996" i="4" s="1"/>
  <c r="N21997" i="4" s="1"/>
  <c r="N21998" i="4" s="1"/>
  <c r="N21999" i="4" s="1"/>
  <c r="N22000" i="4" s="1"/>
  <c r="N22001" i="4" s="1"/>
  <c r="N22002" i="4" s="1"/>
  <c r="N22003" i="4" s="1"/>
  <c r="N22004" i="4" s="1"/>
  <c r="N22005" i="4" s="1"/>
  <c r="N22006" i="4" s="1"/>
  <c r="N22007" i="4" s="1"/>
  <c r="N22008" i="4" s="1"/>
  <c r="N22009" i="4" s="1"/>
  <c r="N22010" i="4" s="1"/>
  <c r="N22011" i="4" s="1"/>
  <c r="N22012" i="4" s="1"/>
  <c r="N22013" i="4" s="1"/>
  <c r="N22014" i="4" s="1"/>
  <c r="N22015" i="4" s="1"/>
  <c r="N22016" i="4" s="1"/>
  <c r="N22017" i="4" s="1"/>
  <c r="N22018" i="4" s="1"/>
  <c r="N22019" i="4" s="1"/>
  <c r="N22020" i="4" s="1"/>
  <c r="N22021" i="4" s="1"/>
  <c r="N22022" i="4" s="1"/>
  <c r="N22023" i="4" s="1"/>
  <c r="N22024" i="4" s="1"/>
  <c r="N22025" i="4" s="1"/>
  <c r="N22026" i="4" s="1"/>
  <c r="N22027" i="4" s="1"/>
  <c r="N22028" i="4" s="1"/>
  <c r="N22029" i="4" s="1"/>
  <c r="N22030" i="4" s="1"/>
  <c r="N22031" i="4" s="1"/>
  <c r="N22032" i="4" s="1"/>
  <c r="N22033" i="4" s="1"/>
  <c r="N22034" i="4" s="1"/>
  <c r="N22035" i="4" s="1"/>
  <c r="N22036" i="4" s="1"/>
  <c r="N22037" i="4" s="1"/>
  <c r="N22038" i="4" s="1"/>
  <c r="N22039" i="4" s="1"/>
  <c r="N22040" i="4" s="1"/>
  <c r="N22041" i="4" s="1"/>
  <c r="N22042" i="4" s="1"/>
  <c r="N22043" i="4" s="1"/>
  <c r="N22044" i="4" s="1"/>
  <c r="N22045" i="4" s="1"/>
  <c r="N22046" i="4" s="1"/>
  <c r="N22047" i="4" s="1"/>
  <c r="N22048" i="4" s="1"/>
  <c r="N22049" i="4" s="1"/>
  <c r="N22050" i="4" s="1"/>
  <c r="N22051" i="4" s="1"/>
  <c r="N22052" i="4" s="1"/>
  <c r="N22053" i="4" s="1"/>
  <c r="N22054" i="4" s="1"/>
  <c r="N22055" i="4" s="1"/>
  <c r="N22056" i="4" s="1"/>
  <c r="N22057" i="4" s="1"/>
  <c r="N22058" i="4" s="1"/>
  <c r="N22059" i="4" s="1"/>
  <c r="N22060" i="4" s="1"/>
  <c r="N22061" i="4" s="1"/>
  <c r="N22062" i="4" s="1"/>
  <c r="N22063" i="4" s="1"/>
  <c r="N22064" i="4" s="1"/>
  <c r="N22065" i="4" s="1"/>
  <c r="N22066" i="4" s="1"/>
  <c r="N22067" i="4" s="1"/>
  <c r="N22068" i="4" s="1"/>
  <c r="N22069" i="4" s="1"/>
  <c r="N22070" i="4" s="1"/>
  <c r="N22071" i="4" s="1"/>
  <c r="N22072" i="4" s="1"/>
  <c r="N22073" i="4" s="1"/>
  <c r="N22074" i="4" s="1"/>
  <c r="N22075" i="4" s="1"/>
  <c r="N22076" i="4" s="1"/>
  <c r="N22077" i="4" s="1"/>
  <c r="N22078" i="4" s="1"/>
  <c r="N22079" i="4" s="1"/>
  <c r="N22080" i="4" s="1"/>
  <c r="N22081" i="4" s="1"/>
  <c r="N22082" i="4" s="1"/>
  <c r="N22083" i="4" s="1"/>
  <c r="N22084" i="4" s="1"/>
  <c r="N22085" i="4" s="1"/>
  <c r="N22086" i="4" s="1"/>
  <c r="N22087" i="4" s="1"/>
  <c r="N22088" i="4" s="1"/>
  <c r="N22089" i="4" s="1"/>
  <c r="N22090" i="4" s="1"/>
  <c r="N22091" i="4" s="1"/>
  <c r="N22092" i="4" s="1"/>
  <c r="N22093" i="4" s="1"/>
  <c r="N22094" i="4" s="1"/>
  <c r="N22095" i="4" s="1"/>
  <c r="N22096" i="4" s="1"/>
  <c r="N22097" i="4" s="1"/>
  <c r="N22098" i="4" s="1"/>
  <c r="N22099" i="4" s="1"/>
  <c r="N22100" i="4" s="1"/>
  <c r="N22101" i="4" s="1"/>
  <c r="N22102" i="4" s="1"/>
  <c r="N22103" i="4" s="1"/>
  <c r="N22104" i="4" s="1"/>
  <c r="N22105" i="4" s="1"/>
  <c r="N22106" i="4" s="1"/>
  <c r="N22107" i="4" s="1"/>
  <c r="N22108" i="4" s="1"/>
  <c r="N22109" i="4" s="1"/>
  <c r="N22110" i="4" s="1"/>
  <c r="N22111" i="4" s="1"/>
  <c r="N22112" i="4" s="1"/>
  <c r="N22113" i="4" s="1"/>
  <c r="N22114" i="4" s="1"/>
  <c r="N22115" i="4" s="1"/>
  <c r="N22116" i="4" s="1"/>
  <c r="N22117" i="4" s="1"/>
  <c r="N22118" i="4" s="1"/>
  <c r="N22119" i="4" s="1"/>
  <c r="N22120" i="4" s="1"/>
  <c r="N22121" i="4" s="1"/>
  <c r="N22122" i="4" s="1"/>
  <c r="N22123" i="4" s="1"/>
  <c r="N22124" i="4" s="1"/>
  <c r="N22125" i="4" s="1"/>
  <c r="N22126" i="4" s="1"/>
  <c r="N22127" i="4" s="1"/>
  <c r="N22128" i="4" s="1"/>
  <c r="N22129" i="4" s="1"/>
  <c r="N22130" i="4" s="1"/>
  <c r="N22131" i="4" s="1"/>
  <c r="N22132" i="4" s="1"/>
  <c r="N22133" i="4" s="1"/>
  <c r="N22134" i="4" s="1"/>
  <c r="N22135" i="4" s="1"/>
  <c r="N22136" i="4" s="1"/>
  <c r="N22137" i="4" s="1"/>
  <c r="N22138" i="4" s="1"/>
  <c r="N22139" i="4" s="1"/>
  <c r="N22140" i="4" s="1"/>
  <c r="N22141" i="4" s="1"/>
  <c r="N22142" i="4" s="1"/>
  <c r="N22143" i="4" s="1"/>
  <c r="N22144" i="4" s="1"/>
  <c r="N22145" i="4" s="1"/>
  <c r="N22146" i="4" s="1"/>
  <c r="N22147" i="4" s="1"/>
  <c r="N22148" i="4" s="1"/>
  <c r="N22149" i="4" s="1"/>
  <c r="N22150" i="4" s="1"/>
  <c r="N22151" i="4" s="1"/>
  <c r="N22152" i="4" s="1"/>
  <c r="N22153" i="4" s="1"/>
  <c r="N22154" i="4" s="1"/>
  <c r="N22155" i="4" s="1"/>
  <c r="N22156" i="4" s="1"/>
  <c r="N22157" i="4" s="1"/>
  <c r="N22158" i="4" s="1"/>
  <c r="N22159" i="4" s="1"/>
  <c r="N22160" i="4" s="1"/>
  <c r="N22161" i="4" s="1"/>
  <c r="N22162" i="4" s="1"/>
  <c r="N22163" i="4" s="1"/>
  <c r="N22164" i="4" s="1"/>
  <c r="N22165" i="4" s="1"/>
  <c r="N22166" i="4" s="1"/>
  <c r="N22167" i="4" s="1"/>
  <c r="N22168" i="4" s="1"/>
  <c r="N22169" i="4" s="1"/>
  <c r="N22170" i="4" s="1"/>
  <c r="N22171" i="4" s="1"/>
  <c r="N22172" i="4" s="1"/>
  <c r="N22173" i="4" s="1"/>
  <c r="N22174" i="4" s="1"/>
  <c r="N22175" i="4" s="1"/>
  <c r="N22176" i="4" s="1"/>
  <c r="N22177" i="4" s="1"/>
  <c r="N22178" i="4" s="1"/>
  <c r="N22179" i="4" s="1"/>
  <c r="N22180" i="4" s="1"/>
  <c r="N22181" i="4" s="1"/>
  <c r="N22182" i="4" s="1"/>
  <c r="N22183" i="4" s="1"/>
  <c r="N22184" i="4" s="1"/>
  <c r="N22185" i="4" s="1"/>
  <c r="N22186" i="4" s="1"/>
  <c r="N22187" i="4" s="1"/>
  <c r="N22188" i="4" s="1"/>
  <c r="N22189" i="4" s="1"/>
  <c r="N22190" i="4" s="1"/>
  <c r="N22191" i="4" s="1"/>
  <c r="N22192" i="4" s="1"/>
  <c r="N22193" i="4" s="1"/>
  <c r="N22194" i="4" s="1"/>
  <c r="N22195" i="4" s="1"/>
  <c r="N22196" i="4" s="1"/>
  <c r="N22197" i="4" s="1"/>
  <c r="N22198" i="4" s="1"/>
  <c r="N22199" i="4" s="1"/>
  <c r="N22200" i="4" s="1"/>
  <c r="N22201" i="4" s="1"/>
  <c r="N22202" i="4" s="1"/>
  <c r="N22203" i="4" s="1"/>
  <c r="N22204" i="4" s="1"/>
  <c r="N22205" i="4" s="1"/>
  <c r="N22206" i="4" s="1"/>
  <c r="N22207" i="4" s="1"/>
  <c r="N22208" i="4" s="1"/>
  <c r="N22209" i="4" s="1"/>
  <c r="N22210" i="4" s="1"/>
  <c r="N22211" i="4" s="1"/>
  <c r="N22212" i="4" s="1"/>
  <c r="N22213" i="4" s="1"/>
  <c r="N22214" i="4" s="1"/>
  <c r="N22215" i="4" s="1"/>
  <c r="N22216" i="4" s="1"/>
  <c r="N22217" i="4" s="1"/>
  <c r="N22218" i="4" s="1"/>
  <c r="N22219" i="4" s="1"/>
  <c r="N22220" i="4" s="1"/>
  <c r="N22221" i="4" s="1"/>
  <c r="N22222" i="4" s="1"/>
  <c r="N22223" i="4" s="1"/>
  <c r="N22224" i="4" s="1"/>
  <c r="N22225" i="4" s="1"/>
  <c r="N22226" i="4" s="1"/>
  <c r="N22227" i="4" s="1"/>
  <c r="N22228" i="4" s="1"/>
  <c r="N22229" i="4" s="1"/>
  <c r="N22230" i="4" s="1"/>
  <c r="N22231" i="4" s="1"/>
  <c r="N22232" i="4" s="1"/>
  <c r="N22233" i="4" s="1"/>
  <c r="N22234" i="4" s="1"/>
  <c r="N22235" i="4" s="1"/>
  <c r="N22236" i="4" s="1"/>
  <c r="N22237" i="4" s="1"/>
  <c r="N22238" i="4" s="1"/>
  <c r="N22239" i="4" s="1"/>
  <c r="N22240" i="4" s="1"/>
  <c r="N22241" i="4" s="1"/>
  <c r="N22242" i="4" s="1"/>
  <c r="N22243" i="4" s="1"/>
  <c r="N22244" i="4" s="1"/>
  <c r="N22245" i="4" s="1"/>
  <c r="N22246" i="4" s="1"/>
  <c r="N22247" i="4" s="1"/>
  <c r="N22248" i="4" s="1"/>
  <c r="N22249" i="4" s="1"/>
  <c r="N22250" i="4" s="1"/>
  <c r="N22251" i="4" s="1"/>
  <c r="N22252" i="4" s="1"/>
  <c r="N22253" i="4" s="1"/>
  <c r="N22254" i="4" s="1"/>
  <c r="N22255" i="4" s="1"/>
  <c r="N22256" i="4" s="1"/>
  <c r="N22257" i="4" s="1"/>
  <c r="N22258" i="4" s="1"/>
  <c r="N22259" i="4" s="1"/>
  <c r="N22260" i="4" s="1"/>
  <c r="N22261" i="4" s="1"/>
  <c r="N22262" i="4" s="1"/>
  <c r="N22263" i="4" s="1"/>
  <c r="N22264" i="4" s="1"/>
  <c r="N22265" i="4" s="1"/>
  <c r="N22266" i="4" s="1"/>
  <c r="N22267" i="4" s="1"/>
  <c r="N22268" i="4" s="1"/>
  <c r="N22269" i="4" s="1"/>
  <c r="N22270" i="4" s="1"/>
  <c r="N22271" i="4" s="1"/>
  <c r="N22272" i="4" s="1"/>
  <c r="N22273" i="4" s="1"/>
  <c r="N22274" i="4" s="1"/>
  <c r="N22275" i="4" s="1"/>
  <c r="N22276" i="4" s="1"/>
  <c r="N22277" i="4" s="1"/>
  <c r="N22278" i="4" s="1"/>
  <c r="N22279" i="4" s="1"/>
  <c r="N22280" i="4" s="1"/>
  <c r="N22281" i="4" s="1"/>
  <c r="N22282" i="4" s="1"/>
  <c r="N22283" i="4" s="1"/>
  <c r="N22284" i="4" s="1"/>
  <c r="N22285" i="4" s="1"/>
  <c r="N22286" i="4" s="1"/>
  <c r="N22287" i="4" s="1"/>
  <c r="N22288" i="4" s="1"/>
  <c r="N22289" i="4" s="1"/>
  <c r="N22290" i="4" s="1"/>
  <c r="N22291" i="4" s="1"/>
  <c r="N22292" i="4" s="1"/>
  <c r="N22293" i="4" s="1"/>
  <c r="N22294" i="4" s="1"/>
  <c r="N22295" i="4" s="1"/>
  <c r="N22296" i="4" s="1"/>
  <c r="N22297" i="4" s="1"/>
  <c r="N22298" i="4" s="1"/>
  <c r="N22299" i="4" s="1"/>
  <c r="N22300" i="4" s="1"/>
  <c r="N22301" i="4" s="1"/>
  <c r="N22302" i="4" s="1"/>
  <c r="N22303" i="4" s="1"/>
  <c r="N22304" i="4" s="1"/>
  <c r="N22305" i="4" s="1"/>
  <c r="N22306" i="4" s="1"/>
  <c r="N22307" i="4" s="1"/>
  <c r="N22308" i="4" s="1"/>
  <c r="N22309" i="4" s="1"/>
  <c r="N22310" i="4" s="1"/>
  <c r="N22311" i="4" s="1"/>
  <c r="N22312" i="4" s="1"/>
  <c r="N22313" i="4" s="1"/>
  <c r="N22314" i="4" s="1"/>
  <c r="N22315" i="4" s="1"/>
  <c r="N22316" i="4" s="1"/>
  <c r="N22317" i="4" s="1"/>
  <c r="N22318" i="4" s="1"/>
  <c r="N22319" i="4" s="1"/>
  <c r="N22320" i="4" s="1"/>
  <c r="N22321" i="4" s="1"/>
  <c r="N22322" i="4" s="1"/>
  <c r="N22323" i="4" s="1"/>
  <c r="N22324" i="4" s="1"/>
  <c r="N22325" i="4" s="1"/>
  <c r="N22326" i="4" s="1"/>
  <c r="N22327" i="4" s="1"/>
  <c r="N22328" i="4" s="1"/>
  <c r="N22329" i="4" s="1"/>
  <c r="N22330" i="4" s="1"/>
  <c r="N22331" i="4" s="1"/>
  <c r="N22332" i="4" s="1"/>
  <c r="N22333" i="4" s="1"/>
  <c r="N22334" i="4" s="1"/>
  <c r="N22335" i="4" s="1"/>
  <c r="N22336" i="4" s="1"/>
  <c r="N22337" i="4" s="1"/>
  <c r="N22338" i="4" s="1"/>
  <c r="N22339" i="4" s="1"/>
  <c r="N22340" i="4" s="1"/>
  <c r="N22341" i="4" s="1"/>
  <c r="N22342" i="4" s="1"/>
  <c r="N22343" i="4" s="1"/>
  <c r="N22344" i="4" s="1"/>
  <c r="N22345" i="4" s="1"/>
  <c r="N22346" i="4" s="1"/>
  <c r="N22347" i="4" s="1"/>
  <c r="N22348" i="4" s="1"/>
  <c r="N22349" i="4" s="1"/>
  <c r="N22350" i="4" s="1"/>
  <c r="N22351" i="4" s="1"/>
  <c r="N22352" i="4" s="1"/>
  <c r="N22353" i="4" s="1"/>
  <c r="N22354" i="4" s="1"/>
  <c r="N22355" i="4" s="1"/>
  <c r="N22356" i="4" s="1"/>
  <c r="N22357" i="4" s="1"/>
  <c r="N22358" i="4" s="1"/>
  <c r="N22359" i="4" s="1"/>
  <c r="N22360" i="4" s="1"/>
  <c r="N22361" i="4" s="1"/>
  <c r="N22362" i="4" s="1"/>
  <c r="N22363" i="4" s="1"/>
  <c r="N22364" i="4" s="1"/>
  <c r="N22365" i="4" s="1"/>
  <c r="N22366" i="4" s="1"/>
  <c r="N22367" i="4" s="1"/>
  <c r="N22368" i="4" s="1"/>
  <c r="N22369" i="4" s="1"/>
  <c r="N22370" i="4" s="1"/>
  <c r="N22371" i="4" s="1"/>
  <c r="N22372" i="4" s="1"/>
  <c r="N22373" i="4" s="1"/>
  <c r="N22374" i="4" s="1"/>
  <c r="N22375" i="4" s="1"/>
  <c r="N22376" i="4" s="1"/>
  <c r="N22377" i="4" s="1"/>
  <c r="N22378" i="4" s="1"/>
  <c r="N22379" i="4" s="1"/>
  <c r="N22380" i="4" s="1"/>
  <c r="N22381" i="4" s="1"/>
  <c r="N22382" i="4" s="1"/>
  <c r="N22383" i="4" s="1"/>
  <c r="N22384" i="4" s="1"/>
  <c r="N22385" i="4" s="1"/>
  <c r="N22386" i="4" s="1"/>
  <c r="N22387" i="4" s="1"/>
  <c r="N22388" i="4" s="1"/>
  <c r="N22389" i="4" s="1"/>
  <c r="N22390" i="4" s="1"/>
  <c r="N22391" i="4" s="1"/>
  <c r="N22392" i="4" s="1"/>
  <c r="N22393" i="4" s="1"/>
  <c r="N22394" i="4" s="1"/>
  <c r="N22395" i="4" s="1"/>
  <c r="N22396" i="4" s="1"/>
  <c r="N22397" i="4" s="1"/>
  <c r="N22398" i="4" s="1"/>
  <c r="N22399" i="4" s="1"/>
  <c r="N22400" i="4" s="1"/>
  <c r="N22401" i="4" s="1"/>
  <c r="N22402" i="4" s="1"/>
  <c r="N22403" i="4" s="1"/>
  <c r="N22404" i="4" s="1"/>
  <c r="N22405" i="4" s="1"/>
  <c r="N22406" i="4" s="1"/>
  <c r="N22407" i="4" s="1"/>
  <c r="N22408" i="4" s="1"/>
  <c r="N22409" i="4" s="1"/>
  <c r="N22410" i="4" s="1"/>
  <c r="N22411" i="4" s="1"/>
  <c r="N22412" i="4" s="1"/>
  <c r="N22413" i="4" s="1"/>
  <c r="N22414" i="4" s="1"/>
  <c r="N22415" i="4" s="1"/>
  <c r="N22416" i="4" s="1"/>
  <c r="N22417" i="4" s="1"/>
  <c r="N22418" i="4" s="1"/>
  <c r="N22419" i="4" s="1"/>
  <c r="N22420" i="4" s="1"/>
  <c r="N22421" i="4" s="1"/>
  <c r="N22422" i="4" s="1"/>
  <c r="N22423" i="4" s="1"/>
  <c r="N22424" i="4" s="1"/>
  <c r="N22425" i="4" s="1"/>
  <c r="N22426" i="4" s="1"/>
  <c r="N22427" i="4" s="1"/>
  <c r="N22428" i="4" s="1"/>
  <c r="N22429" i="4" s="1"/>
  <c r="N22430" i="4" s="1"/>
  <c r="N22431" i="4" s="1"/>
  <c r="N22432" i="4" s="1"/>
  <c r="N22433" i="4" s="1"/>
  <c r="N22434" i="4" s="1"/>
  <c r="N22435" i="4" s="1"/>
  <c r="N22436" i="4" s="1"/>
  <c r="N22437" i="4" s="1"/>
  <c r="N22438" i="4" s="1"/>
  <c r="N22439" i="4" s="1"/>
  <c r="N22440" i="4" s="1"/>
  <c r="N22441" i="4" s="1"/>
  <c r="N22442" i="4" s="1"/>
  <c r="N22443" i="4" s="1"/>
  <c r="N22444" i="4" s="1"/>
  <c r="N22445" i="4" s="1"/>
  <c r="N22446" i="4" s="1"/>
  <c r="N22447" i="4" s="1"/>
  <c r="N22448" i="4" s="1"/>
  <c r="N22449" i="4" s="1"/>
  <c r="N22450" i="4" s="1"/>
  <c r="N22451" i="4" s="1"/>
  <c r="N22452" i="4" s="1"/>
  <c r="N22453" i="4" s="1"/>
  <c r="N22454" i="4" s="1"/>
  <c r="N22455" i="4" s="1"/>
  <c r="N22456" i="4" s="1"/>
  <c r="N22457" i="4" s="1"/>
  <c r="N22458" i="4" s="1"/>
  <c r="N22459" i="4" s="1"/>
  <c r="N22460" i="4" s="1"/>
  <c r="N22461" i="4" s="1"/>
  <c r="N22462" i="4" s="1"/>
  <c r="N22463" i="4" s="1"/>
  <c r="N22464" i="4" s="1"/>
  <c r="N22465" i="4" s="1"/>
  <c r="N22466" i="4" s="1"/>
  <c r="N22467" i="4" s="1"/>
  <c r="N22468" i="4" s="1"/>
  <c r="N22469" i="4" s="1"/>
  <c r="N22470" i="4" s="1"/>
  <c r="N22471" i="4" s="1"/>
  <c r="N22472" i="4" s="1"/>
  <c r="N22473" i="4" s="1"/>
  <c r="N22474" i="4" s="1"/>
  <c r="N22475" i="4" s="1"/>
  <c r="N22476" i="4" s="1"/>
  <c r="N22477" i="4" s="1"/>
  <c r="N22478" i="4" s="1"/>
  <c r="N22479" i="4" s="1"/>
  <c r="N22480" i="4" s="1"/>
  <c r="N22481" i="4" s="1"/>
  <c r="N22482" i="4" s="1"/>
  <c r="N22483" i="4" s="1"/>
  <c r="N22484" i="4" s="1"/>
  <c r="N22485" i="4" s="1"/>
  <c r="N22486" i="4" s="1"/>
  <c r="N22487" i="4" s="1"/>
  <c r="N22488" i="4" s="1"/>
  <c r="N22489" i="4" s="1"/>
  <c r="N22490" i="4" s="1"/>
  <c r="N22491" i="4" s="1"/>
  <c r="N22492" i="4" s="1"/>
  <c r="N22493" i="4" s="1"/>
  <c r="N22494" i="4" s="1"/>
  <c r="N22495" i="4" s="1"/>
  <c r="N22496" i="4" s="1"/>
  <c r="N22497" i="4" s="1"/>
  <c r="N22498" i="4" s="1"/>
  <c r="N22499" i="4" s="1"/>
  <c r="N22500" i="4" s="1"/>
  <c r="N22501" i="4" s="1"/>
  <c r="N22502" i="4" s="1"/>
  <c r="N22503" i="4" s="1"/>
  <c r="N22504" i="4" s="1"/>
  <c r="N22505" i="4" s="1"/>
  <c r="N22506" i="4" s="1"/>
  <c r="N22507" i="4" s="1"/>
  <c r="N22508" i="4" s="1"/>
  <c r="N22509" i="4" s="1"/>
  <c r="N22510" i="4" s="1"/>
  <c r="N22511" i="4" s="1"/>
  <c r="N22512" i="4" s="1"/>
  <c r="N22513" i="4" s="1"/>
  <c r="N22514" i="4" s="1"/>
  <c r="N22515" i="4" s="1"/>
  <c r="N22516" i="4" s="1"/>
  <c r="N22517" i="4" s="1"/>
  <c r="N22518" i="4" s="1"/>
  <c r="N22519" i="4" s="1"/>
  <c r="N22520" i="4" s="1"/>
  <c r="N22521" i="4" s="1"/>
  <c r="N22522" i="4" s="1"/>
  <c r="N22523" i="4" s="1"/>
  <c r="N22524" i="4" s="1"/>
  <c r="N22525" i="4" s="1"/>
  <c r="N22526" i="4" s="1"/>
  <c r="N22527" i="4" s="1"/>
  <c r="N22528" i="4" s="1"/>
  <c r="N22529" i="4" s="1"/>
  <c r="N22530" i="4" s="1"/>
  <c r="N22531" i="4" s="1"/>
  <c r="N22532" i="4" s="1"/>
  <c r="N22533" i="4" s="1"/>
  <c r="N22534" i="4" s="1"/>
  <c r="N22535" i="4" s="1"/>
  <c r="N22536" i="4" s="1"/>
  <c r="N22537" i="4" s="1"/>
  <c r="N22538" i="4" s="1"/>
  <c r="N22539" i="4" s="1"/>
  <c r="N22540" i="4" s="1"/>
  <c r="N22541" i="4" s="1"/>
  <c r="N22542" i="4" s="1"/>
  <c r="N22543" i="4" s="1"/>
  <c r="N22544" i="4" s="1"/>
  <c r="N22545" i="4" s="1"/>
  <c r="N22546" i="4" s="1"/>
  <c r="N22547" i="4" s="1"/>
  <c r="N22548" i="4" s="1"/>
  <c r="N22549" i="4" s="1"/>
  <c r="N22550" i="4" s="1"/>
  <c r="N22551" i="4" s="1"/>
  <c r="N22552" i="4" s="1"/>
  <c r="N22553" i="4" s="1"/>
  <c r="N22554" i="4" s="1"/>
  <c r="N22555" i="4" s="1"/>
  <c r="N22556" i="4" s="1"/>
  <c r="N22557" i="4" s="1"/>
  <c r="N22558" i="4" s="1"/>
  <c r="N22559" i="4" s="1"/>
  <c r="N22560" i="4" s="1"/>
  <c r="N22561" i="4" s="1"/>
  <c r="N22562" i="4" s="1"/>
  <c r="N22563" i="4" s="1"/>
  <c r="N22564" i="4" s="1"/>
  <c r="N22565" i="4" s="1"/>
  <c r="N22566" i="4" s="1"/>
  <c r="N22567" i="4" s="1"/>
  <c r="N22568" i="4" s="1"/>
  <c r="N22569" i="4" s="1"/>
  <c r="N22570" i="4" s="1"/>
  <c r="N22571" i="4" s="1"/>
  <c r="N22572" i="4" s="1"/>
  <c r="N22573" i="4" s="1"/>
  <c r="N22574" i="4" s="1"/>
  <c r="N22575" i="4" s="1"/>
  <c r="N22576" i="4" s="1"/>
  <c r="N22577" i="4" s="1"/>
  <c r="N22578" i="4" s="1"/>
  <c r="N22579" i="4" s="1"/>
  <c r="N22580" i="4" s="1"/>
  <c r="N22581" i="4" s="1"/>
  <c r="N22582" i="4" s="1"/>
  <c r="N22583" i="4" s="1"/>
  <c r="N22584" i="4" s="1"/>
  <c r="N22585" i="4" s="1"/>
  <c r="N22586" i="4" s="1"/>
  <c r="N22587" i="4" s="1"/>
  <c r="N22588" i="4" s="1"/>
  <c r="N22589" i="4" s="1"/>
  <c r="N22590" i="4" s="1"/>
  <c r="N22591" i="4" s="1"/>
  <c r="N22592" i="4" s="1"/>
  <c r="N22593" i="4" s="1"/>
  <c r="N22594" i="4" s="1"/>
  <c r="N22595" i="4" s="1"/>
  <c r="N22596" i="4" s="1"/>
  <c r="N22597" i="4" s="1"/>
  <c r="N22598" i="4" s="1"/>
  <c r="N22599" i="4" s="1"/>
  <c r="N22600" i="4" s="1"/>
  <c r="N22601" i="4" s="1"/>
  <c r="N22602" i="4" s="1"/>
  <c r="N22603" i="4" s="1"/>
  <c r="N22604" i="4" s="1"/>
  <c r="N22605" i="4" s="1"/>
  <c r="N22606" i="4" s="1"/>
  <c r="N22607" i="4" s="1"/>
  <c r="N22608" i="4" s="1"/>
  <c r="N22609" i="4" s="1"/>
  <c r="N22610" i="4" s="1"/>
  <c r="N22611" i="4" s="1"/>
  <c r="N22612" i="4" s="1"/>
  <c r="N22613" i="4" s="1"/>
  <c r="N22614" i="4" s="1"/>
  <c r="N22615" i="4" s="1"/>
  <c r="N22616" i="4" s="1"/>
  <c r="N22617" i="4" s="1"/>
  <c r="N22618" i="4" s="1"/>
  <c r="N22619" i="4" s="1"/>
  <c r="N22620" i="4" s="1"/>
  <c r="N22621" i="4" s="1"/>
  <c r="N22622" i="4" s="1"/>
  <c r="N22623" i="4" s="1"/>
  <c r="N22624" i="4" s="1"/>
  <c r="N22625" i="4" s="1"/>
  <c r="N22626" i="4" s="1"/>
  <c r="N22627" i="4" s="1"/>
  <c r="N22628" i="4" s="1"/>
  <c r="N22629" i="4" s="1"/>
  <c r="N22630" i="4" s="1"/>
  <c r="N22631" i="4" s="1"/>
  <c r="N22632" i="4" s="1"/>
  <c r="N22633" i="4" s="1"/>
  <c r="N22634" i="4" s="1"/>
  <c r="N22635" i="4" s="1"/>
  <c r="N22636" i="4" s="1"/>
  <c r="N22637" i="4" s="1"/>
  <c r="N22638" i="4" s="1"/>
  <c r="N22639" i="4" s="1"/>
  <c r="N22640" i="4" s="1"/>
  <c r="N22641" i="4" s="1"/>
  <c r="N22642" i="4" s="1"/>
  <c r="N22643" i="4" s="1"/>
  <c r="N22644" i="4" s="1"/>
  <c r="N22645" i="4" s="1"/>
  <c r="N22646" i="4" s="1"/>
  <c r="N22647" i="4" s="1"/>
  <c r="N22648" i="4" s="1"/>
  <c r="N22649" i="4" s="1"/>
  <c r="N22650" i="4" s="1"/>
  <c r="N22651" i="4" s="1"/>
  <c r="N22652" i="4" s="1"/>
  <c r="N22653" i="4" s="1"/>
  <c r="N22654" i="4" s="1"/>
  <c r="N22655" i="4" s="1"/>
  <c r="N22656" i="4" s="1"/>
  <c r="N22657" i="4" s="1"/>
  <c r="N22658" i="4" s="1"/>
  <c r="N22659" i="4" s="1"/>
  <c r="N22660" i="4" s="1"/>
  <c r="N22661" i="4" s="1"/>
  <c r="N22662" i="4" s="1"/>
  <c r="N22663" i="4" s="1"/>
  <c r="N22664" i="4" s="1"/>
  <c r="N22665" i="4" s="1"/>
  <c r="N22666" i="4" s="1"/>
  <c r="N22667" i="4" s="1"/>
  <c r="N22668" i="4" s="1"/>
  <c r="N22669" i="4" s="1"/>
  <c r="N22670" i="4" s="1"/>
  <c r="N22671" i="4" s="1"/>
  <c r="N22672" i="4" s="1"/>
  <c r="N22673" i="4" s="1"/>
  <c r="N22674" i="4" s="1"/>
  <c r="N22675" i="4" s="1"/>
  <c r="N22676" i="4" s="1"/>
  <c r="N22677" i="4" s="1"/>
  <c r="N22678" i="4" s="1"/>
  <c r="N22679" i="4" s="1"/>
  <c r="N22680" i="4" s="1"/>
  <c r="N22681" i="4" s="1"/>
  <c r="N22682" i="4" s="1"/>
  <c r="N22683" i="4" s="1"/>
  <c r="N22684" i="4" s="1"/>
  <c r="N22685" i="4" s="1"/>
  <c r="N22686" i="4" s="1"/>
  <c r="N22687" i="4" s="1"/>
  <c r="N22688" i="4" s="1"/>
  <c r="N22689" i="4" s="1"/>
  <c r="N22690" i="4" s="1"/>
  <c r="N22691" i="4" s="1"/>
  <c r="N22692" i="4" s="1"/>
  <c r="N22693" i="4" s="1"/>
  <c r="N22694" i="4" s="1"/>
  <c r="N22695" i="4" s="1"/>
  <c r="N22696" i="4" s="1"/>
  <c r="N22697" i="4" s="1"/>
  <c r="N22698" i="4" s="1"/>
  <c r="N22699" i="4" s="1"/>
  <c r="N22700" i="4" s="1"/>
  <c r="N22701" i="4" s="1"/>
  <c r="N22702" i="4" s="1"/>
  <c r="N22703" i="4" s="1"/>
  <c r="N22704" i="4" s="1"/>
  <c r="N22705" i="4" s="1"/>
  <c r="N22706" i="4" s="1"/>
  <c r="N22707" i="4" s="1"/>
  <c r="N22708" i="4" s="1"/>
  <c r="N22709" i="4" s="1"/>
  <c r="N22710" i="4" s="1"/>
  <c r="N22711" i="4" s="1"/>
  <c r="N22712" i="4" s="1"/>
  <c r="N22713" i="4" s="1"/>
  <c r="N22714" i="4" s="1"/>
  <c r="N22715" i="4" s="1"/>
  <c r="N22716" i="4" s="1"/>
  <c r="N22717" i="4" s="1"/>
  <c r="N22718" i="4" s="1"/>
  <c r="N22719" i="4" s="1"/>
  <c r="N22720" i="4" s="1"/>
  <c r="N22721" i="4" s="1"/>
  <c r="N22722" i="4" s="1"/>
  <c r="N22723" i="4" s="1"/>
  <c r="N22724" i="4" s="1"/>
  <c r="N22725" i="4" s="1"/>
  <c r="N22726" i="4" s="1"/>
  <c r="N22727" i="4" s="1"/>
  <c r="N22728" i="4" s="1"/>
  <c r="N22729" i="4" s="1"/>
  <c r="N22730" i="4" s="1"/>
  <c r="N22731" i="4" s="1"/>
  <c r="N22732" i="4" s="1"/>
  <c r="N22733" i="4" s="1"/>
  <c r="N22734" i="4" s="1"/>
  <c r="N22735" i="4" s="1"/>
  <c r="N22736" i="4" s="1"/>
  <c r="N22737" i="4" s="1"/>
  <c r="N22738" i="4" s="1"/>
  <c r="N22739" i="4" s="1"/>
  <c r="N22740" i="4" s="1"/>
  <c r="N22741" i="4" s="1"/>
  <c r="N22742" i="4" s="1"/>
  <c r="N22743" i="4" s="1"/>
  <c r="N22744" i="4" s="1"/>
  <c r="N22745" i="4" s="1"/>
  <c r="N22746" i="4" s="1"/>
  <c r="N22747" i="4" s="1"/>
  <c r="N22748" i="4" s="1"/>
  <c r="N22749" i="4" s="1"/>
  <c r="N22750" i="4" s="1"/>
  <c r="N22751" i="4" s="1"/>
  <c r="N22752" i="4" s="1"/>
  <c r="N22753" i="4" s="1"/>
  <c r="N22754" i="4" s="1"/>
  <c r="N22755" i="4" s="1"/>
  <c r="N22756" i="4" s="1"/>
  <c r="N22757" i="4" s="1"/>
  <c r="N22758" i="4" s="1"/>
  <c r="N22759" i="4" s="1"/>
  <c r="N22760" i="4" s="1"/>
  <c r="N22761" i="4" s="1"/>
  <c r="N22762" i="4" s="1"/>
  <c r="N22763" i="4" s="1"/>
  <c r="N22764" i="4" s="1"/>
  <c r="N22765" i="4" s="1"/>
  <c r="N22766" i="4" s="1"/>
  <c r="N22767" i="4" s="1"/>
  <c r="N22768" i="4" s="1"/>
  <c r="N22769" i="4" s="1"/>
  <c r="N22770" i="4" s="1"/>
  <c r="N22771" i="4" s="1"/>
  <c r="N22772" i="4" s="1"/>
  <c r="N22773" i="4" s="1"/>
  <c r="N22774" i="4" s="1"/>
  <c r="N22775" i="4" s="1"/>
  <c r="N22776" i="4" s="1"/>
  <c r="N22777" i="4" s="1"/>
  <c r="N22778" i="4" s="1"/>
  <c r="N22779" i="4" s="1"/>
  <c r="N22780" i="4" s="1"/>
  <c r="N22781" i="4" s="1"/>
  <c r="N22782" i="4" s="1"/>
  <c r="N22783" i="4" s="1"/>
  <c r="N22784" i="4" s="1"/>
  <c r="N22785" i="4" s="1"/>
  <c r="N22786" i="4" s="1"/>
  <c r="N22787" i="4" s="1"/>
  <c r="N22788" i="4" s="1"/>
  <c r="N22789" i="4" s="1"/>
  <c r="N22790" i="4" s="1"/>
  <c r="N22791" i="4" s="1"/>
  <c r="N22792" i="4" s="1"/>
  <c r="N22793" i="4" s="1"/>
  <c r="N22794" i="4" s="1"/>
  <c r="N22795" i="4" s="1"/>
  <c r="N22796" i="4" s="1"/>
  <c r="N22797" i="4" s="1"/>
  <c r="N22798" i="4" s="1"/>
  <c r="N22799" i="4" s="1"/>
  <c r="N22800" i="4" s="1"/>
  <c r="N22801" i="4" s="1"/>
  <c r="N22802" i="4" s="1"/>
  <c r="N22803" i="4" s="1"/>
  <c r="N22804" i="4" s="1"/>
  <c r="N22805" i="4" s="1"/>
  <c r="N22806" i="4" s="1"/>
  <c r="N22807" i="4" s="1"/>
  <c r="N22808" i="4" s="1"/>
  <c r="N22809" i="4" s="1"/>
  <c r="N22810" i="4" s="1"/>
  <c r="N22811" i="4" s="1"/>
  <c r="N22812" i="4" s="1"/>
  <c r="N22813" i="4" s="1"/>
  <c r="N22814" i="4" s="1"/>
  <c r="N22815" i="4" s="1"/>
  <c r="N22816" i="4" s="1"/>
  <c r="N22817" i="4" s="1"/>
  <c r="N22818" i="4" s="1"/>
  <c r="N22819" i="4" s="1"/>
  <c r="N22820" i="4" s="1"/>
  <c r="N22821" i="4" s="1"/>
  <c r="N22822" i="4" s="1"/>
  <c r="N22823" i="4" s="1"/>
  <c r="N22824" i="4" s="1"/>
  <c r="N22825" i="4" s="1"/>
  <c r="N22826" i="4" s="1"/>
  <c r="N22827" i="4" s="1"/>
  <c r="N22828" i="4" s="1"/>
  <c r="N22829" i="4" s="1"/>
  <c r="N22830" i="4" s="1"/>
  <c r="N22831" i="4" s="1"/>
  <c r="N22832" i="4" s="1"/>
  <c r="N22833" i="4" s="1"/>
  <c r="N22834" i="4" s="1"/>
  <c r="N22835" i="4" s="1"/>
  <c r="N22836" i="4" s="1"/>
  <c r="N22837" i="4" s="1"/>
  <c r="N22838" i="4" s="1"/>
  <c r="N22839" i="4" s="1"/>
  <c r="N22840" i="4" s="1"/>
  <c r="N22841" i="4" s="1"/>
  <c r="N22842" i="4" s="1"/>
  <c r="N22843" i="4" s="1"/>
  <c r="N22844" i="4" s="1"/>
  <c r="N22845" i="4" s="1"/>
  <c r="N22846" i="4" s="1"/>
  <c r="N22847" i="4" s="1"/>
  <c r="N22848" i="4" s="1"/>
  <c r="N22849" i="4" s="1"/>
  <c r="N22850" i="4" s="1"/>
  <c r="N22851" i="4" s="1"/>
  <c r="N22852" i="4" s="1"/>
  <c r="N22853" i="4" s="1"/>
  <c r="N22854" i="4" s="1"/>
  <c r="N22855" i="4" s="1"/>
  <c r="N22856" i="4" s="1"/>
  <c r="N22857" i="4" s="1"/>
  <c r="N22858" i="4" s="1"/>
  <c r="N22859" i="4" s="1"/>
  <c r="N22860" i="4" s="1"/>
  <c r="N22861" i="4" s="1"/>
  <c r="N22862" i="4" s="1"/>
  <c r="N22863" i="4" s="1"/>
  <c r="N22864" i="4" s="1"/>
  <c r="N22865" i="4" s="1"/>
  <c r="N22866" i="4" s="1"/>
  <c r="N22867" i="4" s="1"/>
  <c r="N22868" i="4" s="1"/>
  <c r="N22869" i="4" s="1"/>
  <c r="N22870" i="4" s="1"/>
  <c r="N22871" i="4" s="1"/>
  <c r="N22872" i="4" s="1"/>
  <c r="N22873" i="4" s="1"/>
  <c r="N22874" i="4" s="1"/>
  <c r="N22875" i="4" s="1"/>
  <c r="N22876" i="4" s="1"/>
  <c r="N22877" i="4" s="1"/>
  <c r="N22878" i="4" s="1"/>
  <c r="N22879" i="4" s="1"/>
  <c r="N22880" i="4" s="1"/>
  <c r="N22881" i="4" s="1"/>
  <c r="N22882" i="4" s="1"/>
  <c r="N22883" i="4" s="1"/>
  <c r="N22884" i="4" s="1"/>
  <c r="N22885" i="4" s="1"/>
  <c r="N22886" i="4" s="1"/>
  <c r="N22887" i="4" s="1"/>
  <c r="N22888" i="4" s="1"/>
  <c r="N22889" i="4" s="1"/>
  <c r="N22890" i="4" s="1"/>
  <c r="N22891" i="4" s="1"/>
  <c r="N22892" i="4" s="1"/>
  <c r="N22893" i="4" s="1"/>
  <c r="N22894" i="4" s="1"/>
  <c r="N22895" i="4" s="1"/>
  <c r="N22896" i="4" s="1"/>
  <c r="N22897" i="4" s="1"/>
  <c r="N22898" i="4" s="1"/>
  <c r="N22899" i="4" s="1"/>
  <c r="N22900" i="4" s="1"/>
  <c r="N22901" i="4" s="1"/>
  <c r="N22902" i="4" s="1"/>
  <c r="N22903" i="4" s="1"/>
  <c r="N22904" i="4" s="1"/>
  <c r="N22905" i="4" s="1"/>
  <c r="N22906" i="4" s="1"/>
  <c r="N22907" i="4" s="1"/>
  <c r="N22908" i="4" s="1"/>
  <c r="N22909" i="4" s="1"/>
  <c r="N22910" i="4" s="1"/>
  <c r="N22911" i="4" s="1"/>
  <c r="N22912" i="4" s="1"/>
  <c r="N22913" i="4" s="1"/>
  <c r="N22914" i="4" s="1"/>
  <c r="N22915" i="4" s="1"/>
  <c r="N22916" i="4" s="1"/>
  <c r="N22917" i="4" s="1"/>
  <c r="N22918" i="4" s="1"/>
  <c r="N22919" i="4" s="1"/>
  <c r="N22920" i="4" s="1"/>
  <c r="N22921" i="4" s="1"/>
  <c r="N22922" i="4" s="1"/>
  <c r="N22923" i="4" s="1"/>
  <c r="N22924" i="4" s="1"/>
  <c r="N22925" i="4" s="1"/>
  <c r="N22926" i="4" s="1"/>
  <c r="N22927" i="4" s="1"/>
  <c r="N22928" i="4" s="1"/>
  <c r="N22929" i="4" s="1"/>
  <c r="N22930" i="4" s="1"/>
  <c r="N22931" i="4" s="1"/>
  <c r="N22932" i="4" s="1"/>
  <c r="N22933" i="4" s="1"/>
  <c r="N22934" i="4" s="1"/>
  <c r="N22935" i="4" s="1"/>
  <c r="N22936" i="4" s="1"/>
  <c r="N22937" i="4" s="1"/>
  <c r="N22938" i="4" s="1"/>
  <c r="N22939" i="4" s="1"/>
  <c r="N22940" i="4" s="1"/>
  <c r="N22941" i="4" s="1"/>
  <c r="N22942" i="4" s="1"/>
  <c r="N22943" i="4" s="1"/>
  <c r="N22944" i="4" s="1"/>
  <c r="N22945" i="4" s="1"/>
  <c r="N22946" i="4" s="1"/>
  <c r="N22947" i="4" s="1"/>
  <c r="N22948" i="4" s="1"/>
  <c r="N22949" i="4" s="1"/>
  <c r="N22950" i="4" s="1"/>
  <c r="N22951" i="4" s="1"/>
  <c r="N22952" i="4" s="1"/>
  <c r="N22953" i="4" s="1"/>
  <c r="N22954" i="4" s="1"/>
  <c r="N22955" i="4" s="1"/>
  <c r="N22956" i="4" s="1"/>
  <c r="N22957" i="4" s="1"/>
  <c r="N22958" i="4" s="1"/>
  <c r="N22959" i="4" s="1"/>
  <c r="N22960" i="4" s="1"/>
  <c r="N22961" i="4" s="1"/>
  <c r="N22962" i="4" s="1"/>
  <c r="N22963" i="4" s="1"/>
  <c r="N22964" i="4" s="1"/>
  <c r="N22965" i="4" s="1"/>
  <c r="N22966" i="4" s="1"/>
  <c r="N22967" i="4" s="1"/>
  <c r="N22968" i="4" s="1"/>
  <c r="N22969" i="4" s="1"/>
  <c r="N22970" i="4" s="1"/>
  <c r="N22971" i="4" s="1"/>
  <c r="N22972" i="4" s="1"/>
  <c r="N22973" i="4" s="1"/>
  <c r="N22974" i="4" s="1"/>
  <c r="N22975" i="4" s="1"/>
  <c r="N22976" i="4" s="1"/>
  <c r="N22977" i="4" s="1"/>
  <c r="N22978" i="4" s="1"/>
  <c r="N22979" i="4" s="1"/>
  <c r="N22980" i="4" s="1"/>
  <c r="N22981" i="4" s="1"/>
  <c r="N22982" i="4" s="1"/>
  <c r="N22983" i="4" s="1"/>
  <c r="N22984" i="4" s="1"/>
  <c r="N22985" i="4" s="1"/>
  <c r="N22986" i="4" s="1"/>
  <c r="N22987" i="4" s="1"/>
  <c r="N22988" i="4" s="1"/>
  <c r="N22989" i="4" s="1"/>
  <c r="N22990" i="4" s="1"/>
  <c r="N22991" i="4" s="1"/>
  <c r="N22992" i="4" s="1"/>
  <c r="N22993" i="4" s="1"/>
  <c r="N22994" i="4" s="1"/>
  <c r="N22995" i="4" s="1"/>
  <c r="N22996" i="4" s="1"/>
  <c r="N22997" i="4" s="1"/>
  <c r="N22998" i="4" s="1"/>
  <c r="N22999" i="4" s="1"/>
  <c r="N23000" i="4" s="1"/>
  <c r="N23001" i="4" s="1"/>
  <c r="N23002" i="4" s="1"/>
  <c r="N23003" i="4" s="1"/>
  <c r="N23004" i="4" s="1"/>
  <c r="N23005" i="4" s="1"/>
  <c r="N23006" i="4" s="1"/>
  <c r="N23007" i="4" s="1"/>
  <c r="N23008" i="4" s="1"/>
  <c r="N23009" i="4" s="1"/>
  <c r="N23010" i="4" s="1"/>
  <c r="N23011" i="4" s="1"/>
  <c r="N23012" i="4" s="1"/>
  <c r="N23013" i="4" s="1"/>
  <c r="N23014" i="4" s="1"/>
  <c r="N23015" i="4" s="1"/>
  <c r="N23016" i="4" s="1"/>
  <c r="N23017" i="4" s="1"/>
  <c r="N23018" i="4" s="1"/>
  <c r="N23019" i="4" s="1"/>
  <c r="N23020" i="4" s="1"/>
  <c r="N23021" i="4" s="1"/>
  <c r="N23022" i="4" s="1"/>
  <c r="N23023" i="4" s="1"/>
  <c r="N23024" i="4" s="1"/>
  <c r="N23025" i="4" s="1"/>
  <c r="N23026" i="4" s="1"/>
  <c r="N23027" i="4" s="1"/>
  <c r="N23028" i="4" s="1"/>
  <c r="N23029" i="4" s="1"/>
  <c r="N23030" i="4" s="1"/>
  <c r="N23031" i="4" s="1"/>
  <c r="N23032" i="4" s="1"/>
  <c r="N23033" i="4" s="1"/>
  <c r="N23034" i="4" s="1"/>
  <c r="N23035" i="4" s="1"/>
  <c r="N23036" i="4" s="1"/>
  <c r="N23037" i="4" s="1"/>
  <c r="N23038" i="4" s="1"/>
  <c r="N23039" i="4" s="1"/>
  <c r="N23040" i="4" s="1"/>
  <c r="N23041" i="4" s="1"/>
  <c r="N23042" i="4" s="1"/>
  <c r="N23043" i="4" s="1"/>
  <c r="N23044" i="4" s="1"/>
  <c r="N23045" i="4" s="1"/>
  <c r="N23046" i="4" s="1"/>
  <c r="N23047" i="4" s="1"/>
  <c r="N23048" i="4" s="1"/>
  <c r="N23049" i="4" s="1"/>
  <c r="N23050" i="4" s="1"/>
  <c r="N23051" i="4" s="1"/>
  <c r="N23052" i="4" s="1"/>
  <c r="N23053" i="4" s="1"/>
  <c r="N23054" i="4" s="1"/>
  <c r="N23055" i="4" s="1"/>
  <c r="N23056" i="4" s="1"/>
  <c r="N23057" i="4" s="1"/>
  <c r="N23058" i="4" s="1"/>
  <c r="N23059" i="4" s="1"/>
  <c r="N23060" i="4" s="1"/>
  <c r="N23061" i="4" s="1"/>
  <c r="N23062" i="4" s="1"/>
  <c r="N23063" i="4" s="1"/>
  <c r="N23064" i="4" s="1"/>
  <c r="N23065" i="4" s="1"/>
  <c r="N23066" i="4" s="1"/>
  <c r="N23067" i="4" s="1"/>
  <c r="N23068" i="4" s="1"/>
  <c r="N23069" i="4" s="1"/>
  <c r="N23070" i="4" s="1"/>
  <c r="N23071" i="4" s="1"/>
  <c r="N23072" i="4" s="1"/>
  <c r="N23073" i="4" s="1"/>
  <c r="N23074" i="4" s="1"/>
  <c r="N23075" i="4" s="1"/>
  <c r="N23076" i="4" s="1"/>
  <c r="N23077" i="4" s="1"/>
  <c r="N23078" i="4" s="1"/>
  <c r="N23079" i="4" s="1"/>
  <c r="N23080" i="4" s="1"/>
  <c r="N23081" i="4" s="1"/>
  <c r="N23082" i="4" s="1"/>
  <c r="N23083" i="4" s="1"/>
  <c r="N23084" i="4" s="1"/>
  <c r="N23085" i="4" s="1"/>
  <c r="N23086" i="4" s="1"/>
  <c r="N23087" i="4" s="1"/>
  <c r="N23088" i="4" s="1"/>
  <c r="N23089" i="4" s="1"/>
  <c r="N23090" i="4" s="1"/>
  <c r="N23091" i="4" s="1"/>
  <c r="N23092" i="4" s="1"/>
  <c r="N23093" i="4" s="1"/>
  <c r="N23094" i="4" s="1"/>
  <c r="N23095" i="4" s="1"/>
  <c r="N23096" i="4" s="1"/>
  <c r="N23097" i="4" s="1"/>
  <c r="N23098" i="4" s="1"/>
  <c r="N23099" i="4" s="1"/>
  <c r="N23100" i="4" s="1"/>
  <c r="N23101" i="4" s="1"/>
  <c r="N23102" i="4" s="1"/>
  <c r="N23103" i="4" s="1"/>
  <c r="N23104" i="4" s="1"/>
  <c r="N23105" i="4" s="1"/>
  <c r="N23106" i="4" s="1"/>
  <c r="N23107" i="4" s="1"/>
  <c r="N23108" i="4" s="1"/>
  <c r="N23109" i="4" s="1"/>
  <c r="N23110" i="4" s="1"/>
  <c r="N23111" i="4" s="1"/>
  <c r="N23112" i="4" s="1"/>
  <c r="N23113" i="4" s="1"/>
  <c r="N23114" i="4" s="1"/>
  <c r="N23115" i="4" s="1"/>
  <c r="N23116" i="4" s="1"/>
  <c r="N23117" i="4" s="1"/>
  <c r="N23118" i="4" s="1"/>
  <c r="N23119" i="4" s="1"/>
  <c r="N23120" i="4" s="1"/>
  <c r="N23121" i="4" s="1"/>
  <c r="N23122" i="4" s="1"/>
  <c r="N23123" i="4" s="1"/>
  <c r="N23124" i="4" s="1"/>
  <c r="N23125" i="4" s="1"/>
  <c r="N23126" i="4" s="1"/>
  <c r="N23127" i="4" s="1"/>
  <c r="N23128" i="4" s="1"/>
  <c r="N23129" i="4" s="1"/>
  <c r="N23130" i="4" s="1"/>
  <c r="N23131" i="4" s="1"/>
  <c r="N23132" i="4" s="1"/>
  <c r="N23133" i="4" s="1"/>
  <c r="N23134" i="4" s="1"/>
  <c r="N23135" i="4" s="1"/>
  <c r="N23136" i="4" s="1"/>
  <c r="N23137" i="4" s="1"/>
  <c r="N23138" i="4" s="1"/>
  <c r="N23139" i="4" s="1"/>
  <c r="N23140" i="4" s="1"/>
  <c r="N23141" i="4" s="1"/>
  <c r="N23142" i="4" s="1"/>
  <c r="N23143" i="4" s="1"/>
  <c r="N23144" i="4" s="1"/>
  <c r="N23145" i="4" s="1"/>
  <c r="N23146" i="4" s="1"/>
  <c r="N23147" i="4" s="1"/>
  <c r="N23148" i="4" s="1"/>
  <c r="N23149" i="4" s="1"/>
  <c r="N23150" i="4" s="1"/>
  <c r="N23151" i="4" s="1"/>
  <c r="N23152" i="4" s="1"/>
  <c r="N23153" i="4" s="1"/>
  <c r="N23154" i="4" s="1"/>
  <c r="N23155" i="4" s="1"/>
  <c r="N23156" i="4" s="1"/>
  <c r="N23157" i="4" s="1"/>
  <c r="N23158" i="4" s="1"/>
  <c r="N23159" i="4" s="1"/>
  <c r="N23160" i="4" s="1"/>
  <c r="N23161" i="4" s="1"/>
  <c r="N23162" i="4" s="1"/>
  <c r="N23163" i="4" s="1"/>
  <c r="N23164" i="4" s="1"/>
  <c r="N23165" i="4" s="1"/>
  <c r="N23166" i="4" s="1"/>
  <c r="N23167" i="4" s="1"/>
  <c r="N23168" i="4" s="1"/>
  <c r="N23169" i="4" s="1"/>
  <c r="N23170" i="4" s="1"/>
  <c r="N23171" i="4" s="1"/>
  <c r="N23172" i="4" s="1"/>
  <c r="N23173" i="4" s="1"/>
  <c r="N23174" i="4" s="1"/>
  <c r="N23175" i="4" s="1"/>
  <c r="N23176" i="4" s="1"/>
  <c r="N23177" i="4" s="1"/>
  <c r="N23178" i="4" s="1"/>
  <c r="N23179" i="4" s="1"/>
  <c r="N23180" i="4" s="1"/>
  <c r="N23181" i="4" s="1"/>
  <c r="N23182" i="4" s="1"/>
  <c r="N23183" i="4" s="1"/>
  <c r="N23184" i="4" s="1"/>
  <c r="N23185" i="4" s="1"/>
  <c r="N23186" i="4" s="1"/>
  <c r="N23187" i="4" s="1"/>
  <c r="N23188" i="4" s="1"/>
  <c r="N23189" i="4" s="1"/>
  <c r="N23190" i="4" s="1"/>
  <c r="N23191" i="4" s="1"/>
  <c r="N23192" i="4" s="1"/>
  <c r="N23193" i="4" s="1"/>
  <c r="N23194" i="4" s="1"/>
  <c r="N23195" i="4" s="1"/>
  <c r="N23196" i="4" s="1"/>
  <c r="N23197" i="4" s="1"/>
  <c r="N23198" i="4" s="1"/>
  <c r="N23199" i="4" s="1"/>
  <c r="N23200" i="4" s="1"/>
  <c r="N23201" i="4" s="1"/>
  <c r="N23202" i="4" s="1"/>
  <c r="N23203" i="4" s="1"/>
  <c r="N23204" i="4" s="1"/>
  <c r="N23205" i="4" s="1"/>
  <c r="N23206" i="4" s="1"/>
  <c r="N23207" i="4" s="1"/>
  <c r="N23208" i="4" s="1"/>
  <c r="N23209" i="4" s="1"/>
  <c r="N23210" i="4" s="1"/>
  <c r="N23211" i="4" s="1"/>
  <c r="N23212" i="4" s="1"/>
  <c r="N23213" i="4" s="1"/>
  <c r="N23214" i="4" s="1"/>
  <c r="N23215" i="4" s="1"/>
  <c r="N23216" i="4" s="1"/>
  <c r="N23217" i="4" s="1"/>
  <c r="N23218" i="4" s="1"/>
  <c r="N23219" i="4" s="1"/>
  <c r="N23220" i="4" s="1"/>
  <c r="N23221" i="4" s="1"/>
  <c r="N23222" i="4" s="1"/>
  <c r="N23223" i="4" s="1"/>
  <c r="N23224" i="4" s="1"/>
  <c r="N23225" i="4" s="1"/>
  <c r="N23226" i="4" s="1"/>
  <c r="N23227" i="4" s="1"/>
  <c r="N23228" i="4" s="1"/>
  <c r="N23229" i="4" s="1"/>
  <c r="N23230" i="4" s="1"/>
  <c r="N23231" i="4" s="1"/>
  <c r="N23232" i="4" s="1"/>
  <c r="N23233" i="4" s="1"/>
  <c r="N23234" i="4" s="1"/>
  <c r="N23235" i="4" s="1"/>
  <c r="N23236" i="4" s="1"/>
  <c r="N23237" i="4" s="1"/>
  <c r="N23238" i="4" s="1"/>
  <c r="N23239" i="4" s="1"/>
  <c r="N23240" i="4" s="1"/>
  <c r="N23241" i="4" s="1"/>
  <c r="N23242" i="4" s="1"/>
  <c r="N23243" i="4" s="1"/>
  <c r="N23244" i="4" s="1"/>
  <c r="N23245" i="4" s="1"/>
  <c r="N23246" i="4" s="1"/>
  <c r="N23247" i="4" s="1"/>
  <c r="N23248" i="4" s="1"/>
  <c r="N23249" i="4" s="1"/>
  <c r="N23250" i="4" s="1"/>
  <c r="N23251" i="4" s="1"/>
  <c r="N23252" i="4" s="1"/>
  <c r="N23253" i="4" s="1"/>
  <c r="N23254" i="4" s="1"/>
  <c r="N23255" i="4" s="1"/>
  <c r="N23256" i="4" s="1"/>
  <c r="N23257" i="4" s="1"/>
  <c r="N23258" i="4" s="1"/>
  <c r="N23259" i="4" s="1"/>
  <c r="N23260" i="4" s="1"/>
  <c r="N23261" i="4" s="1"/>
  <c r="N23262" i="4" s="1"/>
  <c r="N23263" i="4" s="1"/>
  <c r="N23264" i="4" s="1"/>
  <c r="N23265" i="4" s="1"/>
  <c r="N23266" i="4" s="1"/>
  <c r="N23267" i="4" s="1"/>
  <c r="N23268" i="4" s="1"/>
  <c r="N23269" i="4" s="1"/>
  <c r="N23270" i="4" s="1"/>
  <c r="N23271" i="4" s="1"/>
  <c r="N23272" i="4" s="1"/>
  <c r="N23273" i="4" s="1"/>
  <c r="N23274" i="4" s="1"/>
  <c r="N23275" i="4" s="1"/>
  <c r="N23276" i="4" s="1"/>
  <c r="N23277" i="4" s="1"/>
  <c r="N23278" i="4" s="1"/>
  <c r="N23279" i="4" s="1"/>
  <c r="N23280" i="4" s="1"/>
  <c r="N23281" i="4" s="1"/>
  <c r="N23282" i="4" s="1"/>
  <c r="N23283" i="4" s="1"/>
  <c r="N23284" i="4" s="1"/>
  <c r="N23285" i="4" s="1"/>
  <c r="N23286" i="4" s="1"/>
  <c r="N23287" i="4" s="1"/>
  <c r="N23288" i="4" s="1"/>
  <c r="N23289" i="4" s="1"/>
  <c r="N23290" i="4" s="1"/>
  <c r="N23291" i="4" s="1"/>
  <c r="N23292" i="4" s="1"/>
  <c r="N23293" i="4" s="1"/>
  <c r="N23294" i="4" s="1"/>
  <c r="N23295" i="4" s="1"/>
  <c r="N23296" i="4" s="1"/>
  <c r="N23297" i="4" s="1"/>
  <c r="N23298" i="4" s="1"/>
  <c r="N23299" i="4" s="1"/>
  <c r="N23300" i="4" s="1"/>
  <c r="N23301" i="4" s="1"/>
  <c r="N23302" i="4" s="1"/>
  <c r="N23303" i="4" s="1"/>
  <c r="N23304" i="4" s="1"/>
  <c r="N23305" i="4" s="1"/>
  <c r="N23306" i="4" s="1"/>
  <c r="N23307" i="4" s="1"/>
  <c r="N23308" i="4" s="1"/>
  <c r="N23309" i="4" s="1"/>
  <c r="N23310" i="4" s="1"/>
  <c r="N23311" i="4" s="1"/>
  <c r="N23312" i="4" s="1"/>
  <c r="N23313" i="4" s="1"/>
  <c r="N23314" i="4" s="1"/>
  <c r="N23315" i="4" s="1"/>
  <c r="N23316" i="4" s="1"/>
  <c r="N23317" i="4" s="1"/>
  <c r="N23318" i="4" s="1"/>
  <c r="N23319" i="4" s="1"/>
  <c r="N23320" i="4" s="1"/>
  <c r="N23321" i="4" s="1"/>
  <c r="N23322" i="4" s="1"/>
  <c r="N23323" i="4" s="1"/>
  <c r="N23324" i="4" s="1"/>
  <c r="N23325" i="4" s="1"/>
  <c r="N23326" i="4" s="1"/>
  <c r="N23327" i="4" s="1"/>
  <c r="N23328" i="4" s="1"/>
  <c r="N23329" i="4" s="1"/>
  <c r="N23330" i="4" s="1"/>
  <c r="N23331" i="4" s="1"/>
  <c r="N23332" i="4" s="1"/>
  <c r="N23333" i="4" s="1"/>
  <c r="N23334" i="4" s="1"/>
  <c r="N23335" i="4" s="1"/>
  <c r="N23336" i="4" s="1"/>
  <c r="N23337" i="4" s="1"/>
  <c r="N23338" i="4" s="1"/>
  <c r="N23339" i="4" s="1"/>
  <c r="N23340" i="4" s="1"/>
  <c r="N23341" i="4" s="1"/>
  <c r="N23342" i="4" s="1"/>
  <c r="N23343" i="4" s="1"/>
  <c r="N23344" i="4" s="1"/>
  <c r="N23345" i="4" s="1"/>
  <c r="N23346" i="4" s="1"/>
  <c r="N23347" i="4" s="1"/>
  <c r="N23348" i="4" s="1"/>
  <c r="N23349" i="4" s="1"/>
  <c r="N23350" i="4" s="1"/>
  <c r="N23351" i="4" s="1"/>
  <c r="N23352" i="4" s="1"/>
  <c r="N23353" i="4" s="1"/>
  <c r="N23354" i="4" s="1"/>
  <c r="N23355" i="4" s="1"/>
  <c r="N23356" i="4" s="1"/>
  <c r="N23357" i="4" s="1"/>
  <c r="N23358" i="4" s="1"/>
  <c r="N23359" i="4" s="1"/>
  <c r="N23360" i="4" s="1"/>
  <c r="N23361" i="4" s="1"/>
  <c r="N23362" i="4" s="1"/>
  <c r="N23363" i="4" s="1"/>
  <c r="N23364" i="4" s="1"/>
  <c r="N23365" i="4" s="1"/>
  <c r="N23366" i="4" s="1"/>
  <c r="N23367" i="4" s="1"/>
  <c r="N23368" i="4" s="1"/>
  <c r="N23369" i="4" s="1"/>
  <c r="N23370" i="4" s="1"/>
  <c r="N23371" i="4" s="1"/>
  <c r="N23372" i="4" s="1"/>
  <c r="N23373" i="4" s="1"/>
  <c r="N23374" i="4" s="1"/>
  <c r="N23375" i="4" s="1"/>
  <c r="N23376" i="4" s="1"/>
  <c r="N23377" i="4" s="1"/>
  <c r="N23378" i="4" s="1"/>
  <c r="N23379" i="4" s="1"/>
  <c r="N23380" i="4" s="1"/>
  <c r="N23381" i="4" s="1"/>
  <c r="N23382" i="4" s="1"/>
  <c r="N23383" i="4" s="1"/>
  <c r="N23384" i="4" s="1"/>
  <c r="N23385" i="4" s="1"/>
  <c r="N23386" i="4" s="1"/>
  <c r="N23387" i="4" s="1"/>
  <c r="N23388" i="4" s="1"/>
  <c r="N23389" i="4" s="1"/>
  <c r="N23390" i="4" s="1"/>
  <c r="N23391" i="4" s="1"/>
  <c r="N23392" i="4" s="1"/>
  <c r="N23393" i="4" s="1"/>
  <c r="N23394" i="4" s="1"/>
  <c r="N23395" i="4" s="1"/>
  <c r="N23396" i="4" s="1"/>
  <c r="N23397" i="4" s="1"/>
  <c r="N23398" i="4" s="1"/>
  <c r="N23399" i="4" s="1"/>
  <c r="N23400" i="4" s="1"/>
  <c r="N23401" i="4" s="1"/>
  <c r="N23402" i="4" s="1"/>
  <c r="N23403" i="4" s="1"/>
  <c r="N23404" i="4" s="1"/>
  <c r="N23405" i="4" s="1"/>
  <c r="N23406" i="4" s="1"/>
  <c r="N23407" i="4" s="1"/>
  <c r="N23408" i="4" s="1"/>
  <c r="N23409" i="4" s="1"/>
  <c r="N23410" i="4" s="1"/>
  <c r="N23411" i="4" s="1"/>
  <c r="N23412" i="4" s="1"/>
  <c r="N23413" i="4" s="1"/>
  <c r="N23414" i="4" s="1"/>
  <c r="N23415" i="4" s="1"/>
  <c r="N23416" i="4" s="1"/>
  <c r="N23417" i="4" s="1"/>
  <c r="N23418" i="4" s="1"/>
  <c r="N23419" i="4" s="1"/>
  <c r="N23420" i="4" s="1"/>
  <c r="N23421" i="4" s="1"/>
  <c r="N23422" i="4" s="1"/>
  <c r="N23423" i="4" s="1"/>
  <c r="N23424" i="4" s="1"/>
  <c r="N23425" i="4" s="1"/>
  <c r="N23426" i="4" s="1"/>
  <c r="N23427" i="4" s="1"/>
  <c r="N23428" i="4" s="1"/>
  <c r="N23429" i="4" s="1"/>
  <c r="N23430" i="4" s="1"/>
  <c r="N23431" i="4" s="1"/>
  <c r="N23432" i="4" s="1"/>
  <c r="N23433" i="4" s="1"/>
  <c r="N23434" i="4" s="1"/>
  <c r="N23435" i="4" s="1"/>
  <c r="N23436" i="4" s="1"/>
  <c r="N23437" i="4" s="1"/>
  <c r="N23438" i="4" s="1"/>
  <c r="N23439" i="4" s="1"/>
  <c r="N23440" i="4" s="1"/>
  <c r="N23441" i="4" s="1"/>
  <c r="N23442" i="4" s="1"/>
  <c r="N23443" i="4" s="1"/>
  <c r="N23444" i="4" s="1"/>
  <c r="N23445" i="4" s="1"/>
  <c r="N23446" i="4" s="1"/>
  <c r="N23447" i="4" s="1"/>
  <c r="N23448" i="4" s="1"/>
  <c r="N23449" i="4" s="1"/>
  <c r="N23450" i="4" s="1"/>
  <c r="N23451" i="4" s="1"/>
  <c r="N23452" i="4" s="1"/>
  <c r="N23453" i="4" s="1"/>
  <c r="N23454" i="4" s="1"/>
  <c r="N23455" i="4" s="1"/>
  <c r="N23456" i="4" s="1"/>
  <c r="N23457" i="4" s="1"/>
  <c r="N23458" i="4" s="1"/>
  <c r="N23459" i="4" s="1"/>
  <c r="N23460" i="4" s="1"/>
  <c r="N23461" i="4" s="1"/>
  <c r="N23462" i="4" s="1"/>
  <c r="N23463" i="4" s="1"/>
  <c r="N23464" i="4" s="1"/>
  <c r="N23465" i="4" s="1"/>
  <c r="N23466" i="4" s="1"/>
  <c r="N23467" i="4" s="1"/>
  <c r="N23468" i="4" s="1"/>
  <c r="N23469" i="4" s="1"/>
  <c r="N23470" i="4" s="1"/>
  <c r="N23471" i="4" s="1"/>
  <c r="N23472" i="4" s="1"/>
  <c r="N23473" i="4" s="1"/>
  <c r="N23474" i="4" s="1"/>
  <c r="N23475" i="4" s="1"/>
  <c r="N23476" i="4" s="1"/>
  <c r="N23477" i="4" s="1"/>
  <c r="N23478" i="4" s="1"/>
  <c r="N23479" i="4" s="1"/>
  <c r="N23480" i="4" s="1"/>
  <c r="N23481" i="4" s="1"/>
  <c r="N23482" i="4" s="1"/>
  <c r="N23483" i="4" s="1"/>
  <c r="N23484" i="4" s="1"/>
  <c r="N23485" i="4" s="1"/>
  <c r="N23486" i="4" s="1"/>
  <c r="N23487" i="4" s="1"/>
  <c r="N23488" i="4" s="1"/>
  <c r="N23489" i="4" s="1"/>
  <c r="N23490" i="4" s="1"/>
  <c r="N23491" i="4" s="1"/>
  <c r="N23492" i="4" s="1"/>
  <c r="N23493" i="4" s="1"/>
  <c r="N23494" i="4" s="1"/>
  <c r="N23495" i="4" s="1"/>
  <c r="N23496" i="4" s="1"/>
  <c r="N23497" i="4" s="1"/>
  <c r="N23498" i="4" s="1"/>
  <c r="N23499" i="4" s="1"/>
  <c r="N23500" i="4" s="1"/>
  <c r="N23501" i="4" s="1"/>
  <c r="N23502" i="4" s="1"/>
  <c r="N23503" i="4" s="1"/>
  <c r="N23504" i="4" s="1"/>
  <c r="N23505" i="4" s="1"/>
  <c r="N23506" i="4" s="1"/>
  <c r="N23507" i="4" s="1"/>
  <c r="N23508" i="4" s="1"/>
  <c r="N23509" i="4" s="1"/>
  <c r="N23510" i="4" s="1"/>
  <c r="N23511" i="4" s="1"/>
  <c r="N23512" i="4" s="1"/>
  <c r="N23513" i="4" s="1"/>
  <c r="N23514" i="4" s="1"/>
  <c r="N23515" i="4" s="1"/>
  <c r="N23516" i="4" s="1"/>
  <c r="N23517" i="4" s="1"/>
  <c r="N23518" i="4" s="1"/>
  <c r="N23519" i="4" s="1"/>
  <c r="N23520" i="4" s="1"/>
  <c r="N23521" i="4" s="1"/>
  <c r="N23522" i="4" s="1"/>
  <c r="N23523" i="4" s="1"/>
  <c r="N23524" i="4" s="1"/>
  <c r="N23525" i="4" s="1"/>
  <c r="N23526" i="4" s="1"/>
  <c r="N23527" i="4" s="1"/>
  <c r="N23528" i="4" s="1"/>
  <c r="N23529" i="4" s="1"/>
  <c r="N23530" i="4" s="1"/>
  <c r="N23531" i="4" s="1"/>
  <c r="N23532" i="4" s="1"/>
  <c r="N23533" i="4" s="1"/>
  <c r="N23534" i="4" s="1"/>
  <c r="N23535" i="4" s="1"/>
  <c r="N23536" i="4" s="1"/>
  <c r="N23537" i="4" s="1"/>
  <c r="N23538" i="4" s="1"/>
  <c r="N23539" i="4" s="1"/>
  <c r="N23540" i="4" s="1"/>
  <c r="N23541" i="4" s="1"/>
  <c r="N23542" i="4" s="1"/>
  <c r="N23543" i="4" s="1"/>
  <c r="N23544" i="4" s="1"/>
  <c r="N23545" i="4" s="1"/>
  <c r="N23546" i="4" s="1"/>
  <c r="N23547" i="4" s="1"/>
  <c r="N23548" i="4" s="1"/>
  <c r="N23549" i="4" s="1"/>
  <c r="N23550" i="4" s="1"/>
  <c r="N23551" i="4" s="1"/>
  <c r="N23552" i="4" s="1"/>
  <c r="N23553" i="4" s="1"/>
  <c r="N23554" i="4" s="1"/>
  <c r="N23555" i="4" s="1"/>
  <c r="N23556" i="4" s="1"/>
  <c r="N23557" i="4" s="1"/>
  <c r="N23558" i="4" s="1"/>
  <c r="N23559" i="4" s="1"/>
  <c r="N23560" i="4" s="1"/>
  <c r="N23561" i="4" s="1"/>
  <c r="N23562" i="4" s="1"/>
  <c r="N23563" i="4" s="1"/>
  <c r="N23564" i="4" s="1"/>
  <c r="N23565" i="4" s="1"/>
  <c r="N23566" i="4" s="1"/>
  <c r="N23567" i="4" s="1"/>
  <c r="N23568" i="4" s="1"/>
  <c r="N23569" i="4" s="1"/>
  <c r="N23570" i="4" s="1"/>
  <c r="N23571" i="4" s="1"/>
  <c r="N23572" i="4" s="1"/>
  <c r="N23573" i="4" s="1"/>
  <c r="N23574" i="4" s="1"/>
  <c r="N23575" i="4" s="1"/>
  <c r="N23576" i="4" s="1"/>
  <c r="N23577" i="4" s="1"/>
  <c r="N23578" i="4" s="1"/>
  <c r="N23579" i="4" s="1"/>
  <c r="N23580" i="4" s="1"/>
  <c r="N23581" i="4" s="1"/>
  <c r="N23582" i="4" s="1"/>
  <c r="N23583" i="4" s="1"/>
  <c r="N23584" i="4" s="1"/>
  <c r="N23585" i="4" s="1"/>
  <c r="N23586" i="4" s="1"/>
  <c r="N23587" i="4" s="1"/>
  <c r="N23588" i="4" s="1"/>
  <c r="N23589" i="4" s="1"/>
  <c r="N23590" i="4" s="1"/>
  <c r="N23591" i="4" s="1"/>
  <c r="N23592" i="4" s="1"/>
  <c r="N23593" i="4" s="1"/>
  <c r="N23594" i="4" s="1"/>
  <c r="N23595" i="4" s="1"/>
  <c r="N23596" i="4" s="1"/>
  <c r="N23597" i="4" s="1"/>
  <c r="N23598" i="4" s="1"/>
  <c r="N23599" i="4" s="1"/>
  <c r="N23600" i="4" s="1"/>
  <c r="N23601" i="4" s="1"/>
  <c r="N23602" i="4" s="1"/>
  <c r="N23603" i="4" s="1"/>
  <c r="N23604" i="4" s="1"/>
  <c r="N23605" i="4" s="1"/>
  <c r="N23606" i="4" s="1"/>
  <c r="N23607" i="4" s="1"/>
  <c r="N23608" i="4" s="1"/>
  <c r="N23609" i="4" s="1"/>
  <c r="N23610" i="4" s="1"/>
  <c r="N23611" i="4" s="1"/>
  <c r="N23612" i="4" s="1"/>
  <c r="N23613" i="4" s="1"/>
  <c r="N23614" i="4" s="1"/>
  <c r="N23615" i="4" s="1"/>
  <c r="N23616" i="4" s="1"/>
  <c r="N23617" i="4" s="1"/>
  <c r="N23618" i="4" s="1"/>
  <c r="N23619" i="4" s="1"/>
  <c r="N23620" i="4" s="1"/>
  <c r="N23621" i="4" s="1"/>
  <c r="N23622" i="4" s="1"/>
  <c r="N23623" i="4" s="1"/>
  <c r="N23624" i="4" s="1"/>
  <c r="N23625" i="4" s="1"/>
  <c r="N23626" i="4" s="1"/>
  <c r="N23627" i="4" s="1"/>
  <c r="N23628" i="4" s="1"/>
  <c r="N23629" i="4" s="1"/>
  <c r="N23630" i="4" s="1"/>
  <c r="N23631" i="4" s="1"/>
  <c r="N23632" i="4" s="1"/>
  <c r="N23633" i="4" s="1"/>
  <c r="N23634" i="4" s="1"/>
  <c r="N23635" i="4" s="1"/>
  <c r="N23636" i="4" s="1"/>
  <c r="N23637" i="4" s="1"/>
  <c r="N23638" i="4" s="1"/>
  <c r="N23639" i="4" s="1"/>
  <c r="N23640" i="4" s="1"/>
  <c r="N23641" i="4" s="1"/>
  <c r="N23642" i="4" s="1"/>
  <c r="N23643" i="4" s="1"/>
  <c r="N23644" i="4" s="1"/>
  <c r="N23645" i="4" s="1"/>
  <c r="N23646" i="4" s="1"/>
  <c r="N23647" i="4" s="1"/>
  <c r="N23648" i="4" s="1"/>
  <c r="N23649" i="4" s="1"/>
  <c r="N23650" i="4" s="1"/>
  <c r="N23651" i="4" s="1"/>
  <c r="N23652" i="4" s="1"/>
  <c r="N23653" i="4" s="1"/>
  <c r="N23654" i="4" s="1"/>
  <c r="N23655" i="4" s="1"/>
  <c r="N23656" i="4" s="1"/>
  <c r="N23657" i="4" s="1"/>
  <c r="N23658" i="4" s="1"/>
  <c r="N23659" i="4" s="1"/>
  <c r="N23660" i="4" s="1"/>
  <c r="N23661" i="4" s="1"/>
  <c r="N23662" i="4" s="1"/>
  <c r="N23663" i="4" s="1"/>
  <c r="N23664" i="4" s="1"/>
  <c r="N23665" i="4" s="1"/>
  <c r="N23666" i="4" s="1"/>
  <c r="N23667" i="4" s="1"/>
  <c r="N23668" i="4" s="1"/>
  <c r="N23669" i="4" s="1"/>
  <c r="N23670" i="4" s="1"/>
  <c r="N23671" i="4" s="1"/>
  <c r="N23672" i="4" s="1"/>
  <c r="N23673" i="4" s="1"/>
  <c r="N23674" i="4" s="1"/>
  <c r="N23675" i="4" s="1"/>
  <c r="N23676" i="4" s="1"/>
  <c r="N23677" i="4" s="1"/>
  <c r="N23678" i="4" s="1"/>
  <c r="N23679" i="4" s="1"/>
  <c r="N23680" i="4" s="1"/>
  <c r="N23681" i="4" s="1"/>
  <c r="N23682" i="4" s="1"/>
  <c r="N23683" i="4" s="1"/>
  <c r="N23684" i="4" s="1"/>
  <c r="N23685" i="4" s="1"/>
  <c r="N23686" i="4" s="1"/>
  <c r="N23687" i="4" s="1"/>
  <c r="N23688" i="4" s="1"/>
  <c r="N23689" i="4" s="1"/>
  <c r="N23690" i="4" s="1"/>
  <c r="N23691" i="4" s="1"/>
  <c r="N23692" i="4" s="1"/>
  <c r="N23693" i="4" s="1"/>
  <c r="N23694" i="4" s="1"/>
  <c r="N23695" i="4" s="1"/>
  <c r="N23696" i="4" s="1"/>
  <c r="N23697" i="4" s="1"/>
  <c r="N23698" i="4" s="1"/>
  <c r="N23699" i="4" s="1"/>
  <c r="N23700" i="4" s="1"/>
  <c r="N23701" i="4" s="1"/>
  <c r="N23702" i="4" s="1"/>
  <c r="N23703" i="4" s="1"/>
  <c r="N23704" i="4" s="1"/>
  <c r="N23705" i="4" s="1"/>
  <c r="N23706" i="4" s="1"/>
  <c r="N23707" i="4" s="1"/>
  <c r="N23708" i="4" s="1"/>
  <c r="N23709" i="4" s="1"/>
  <c r="N23710" i="4" s="1"/>
  <c r="N23711" i="4" s="1"/>
  <c r="N23712" i="4" s="1"/>
  <c r="N23713" i="4" s="1"/>
  <c r="N23714" i="4" s="1"/>
  <c r="N23715" i="4" s="1"/>
  <c r="N23716" i="4" s="1"/>
  <c r="N23717" i="4" s="1"/>
  <c r="N23718" i="4" s="1"/>
  <c r="N23719" i="4" s="1"/>
  <c r="N23720" i="4" s="1"/>
  <c r="N23721" i="4" s="1"/>
  <c r="N23722" i="4" s="1"/>
  <c r="N23723" i="4" s="1"/>
  <c r="N23724" i="4" s="1"/>
  <c r="N23725" i="4" s="1"/>
  <c r="N23726" i="4" s="1"/>
  <c r="N23727" i="4" s="1"/>
  <c r="N23728" i="4" s="1"/>
  <c r="N23729" i="4" s="1"/>
  <c r="N23730" i="4" s="1"/>
  <c r="N23731" i="4" s="1"/>
  <c r="N23732" i="4" s="1"/>
  <c r="N23733" i="4" s="1"/>
  <c r="N23734" i="4" s="1"/>
  <c r="N23735" i="4" s="1"/>
  <c r="N23736" i="4" s="1"/>
  <c r="N23737" i="4" s="1"/>
  <c r="N23738" i="4" s="1"/>
  <c r="N23739" i="4" s="1"/>
  <c r="N23740" i="4" s="1"/>
  <c r="N23741" i="4" s="1"/>
  <c r="N23742" i="4" s="1"/>
  <c r="N23743" i="4" s="1"/>
  <c r="N23744" i="4" s="1"/>
  <c r="N23745" i="4" s="1"/>
  <c r="N23746" i="4" s="1"/>
  <c r="N23747" i="4" s="1"/>
  <c r="N23748" i="4" s="1"/>
  <c r="N23749" i="4" s="1"/>
  <c r="N23750" i="4" s="1"/>
  <c r="N23751" i="4" s="1"/>
  <c r="N23752" i="4" s="1"/>
  <c r="N23753" i="4" s="1"/>
  <c r="N23754" i="4" s="1"/>
  <c r="N23755" i="4" s="1"/>
  <c r="N23756" i="4" s="1"/>
  <c r="N23757" i="4" s="1"/>
  <c r="N23758" i="4" s="1"/>
  <c r="N23759" i="4" s="1"/>
  <c r="N23760" i="4" s="1"/>
  <c r="N23761" i="4" s="1"/>
  <c r="N23762" i="4" s="1"/>
  <c r="N23763" i="4" s="1"/>
  <c r="N23764" i="4" s="1"/>
  <c r="N23765" i="4" s="1"/>
  <c r="N23766" i="4" s="1"/>
  <c r="N23767" i="4" s="1"/>
  <c r="N23768" i="4" s="1"/>
  <c r="N23769" i="4" s="1"/>
  <c r="N23770" i="4" s="1"/>
  <c r="N23771" i="4" s="1"/>
  <c r="N23772" i="4" s="1"/>
  <c r="N23773" i="4" s="1"/>
  <c r="N23774" i="4" s="1"/>
  <c r="N23775" i="4" s="1"/>
  <c r="N23776" i="4" s="1"/>
  <c r="N23777" i="4" s="1"/>
  <c r="N23778" i="4" s="1"/>
  <c r="N23779" i="4" s="1"/>
  <c r="N23780" i="4" s="1"/>
  <c r="N23781" i="4" s="1"/>
  <c r="N23782" i="4" s="1"/>
  <c r="N23783" i="4" s="1"/>
  <c r="N23784" i="4" s="1"/>
  <c r="N23785" i="4" s="1"/>
  <c r="N23786" i="4" s="1"/>
  <c r="N23787" i="4" s="1"/>
  <c r="N23788" i="4" s="1"/>
  <c r="N23789" i="4" s="1"/>
  <c r="N23790" i="4" s="1"/>
  <c r="N23791" i="4" s="1"/>
  <c r="N23792" i="4" s="1"/>
  <c r="N23793" i="4" s="1"/>
  <c r="N23794" i="4" s="1"/>
  <c r="N23795" i="4" s="1"/>
  <c r="N23796" i="4" s="1"/>
  <c r="N23797" i="4" s="1"/>
  <c r="N23798" i="4" s="1"/>
  <c r="N23799" i="4" s="1"/>
  <c r="N23800" i="4" s="1"/>
  <c r="N23801" i="4" s="1"/>
  <c r="N23802" i="4" s="1"/>
  <c r="N23803" i="4" s="1"/>
  <c r="N23804" i="4" s="1"/>
  <c r="N23805" i="4" s="1"/>
  <c r="N23806" i="4" s="1"/>
  <c r="N23807" i="4" s="1"/>
  <c r="N23808" i="4" s="1"/>
  <c r="N23809" i="4" s="1"/>
  <c r="N23810" i="4" s="1"/>
  <c r="N23811" i="4" s="1"/>
  <c r="N23812" i="4" s="1"/>
  <c r="N23813" i="4" s="1"/>
  <c r="N23814" i="4" s="1"/>
  <c r="N23815" i="4" s="1"/>
  <c r="N23816" i="4" s="1"/>
  <c r="N23817" i="4" s="1"/>
  <c r="N23818" i="4" s="1"/>
  <c r="N23819" i="4" s="1"/>
  <c r="N23820" i="4" s="1"/>
  <c r="N23821" i="4" s="1"/>
  <c r="N23822" i="4" s="1"/>
  <c r="N23823" i="4" s="1"/>
  <c r="N23824" i="4" s="1"/>
  <c r="N23825" i="4" s="1"/>
  <c r="N23826" i="4" s="1"/>
  <c r="N23827" i="4" s="1"/>
  <c r="N23828" i="4" s="1"/>
  <c r="N23829" i="4" s="1"/>
  <c r="N23830" i="4" s="1"/>
  <c r="N23831" i="4" s="1"/>
  <c r="N23832" i="4" s="1"/>
  <c r="N23833" i="4" s="1"/>
  <c r="N23834" i="4" s="1"/>
  <c r="N23835" i="4" s="1"/>
  <c r="N23836" i="4" s="1"/>
  <c r="N23837" i="4" s="1"/>
  <c r="N23838" i="4" s="1"/>
  <c r="N23839" i="4" s="1"/>
  <c r="N23840" i="4" s="1"/>
  <c r="N23841" i="4" s="1"/>
  <c r="N23842" i="4" s="1"/>
  <c r="N23843" i="4" s="1"/>
  <c r="N23844" i="4" s="1"/>
  <c r="N23845" i="4" s="1"/>
  <c r="N23846" i="4" s="1"/>
  <c r="N23847" i="4" s="1"/>
  <c r="N23848" i="4" s="1"/>
  <c r="N23849" i="4" s="1"/>
  <c r="N23850" i="4" s="1"/>
  <c r="N23851" i="4" s="1"/>
  <c r="N23852" i="4" s="1"/>
  <c r="N23853" i="4" s="1"/>
  <c r="N23854" i="4" s="1"/>
  <c r="N23855" i="4" s="1"/>
  <c r="N23856" i="4" s="1"/>
  <c r="N23857" i="4" s="1"/>
  <c r="N23858" i="4" s="1"/>
  <c r="N23859" i="4" s="1"/>
  <c r="N23860" i="4" s="1"/>
  <c r="N23861" i="4" s="1"/>
  <c r="N23862" i="4" s="1"/>
  <c r="N23863" i="4" s="1"/>
  <c r="N23864" i="4" s="1"/>
  <c r="N23865" i="4" s="1"/>
  <c r="N23866" i="4" s="1"/>
  <c r="N23867" i="4" s="1"/>
  <c r="N23868" i="4" s="1"/>
  <c r="N23869" i="4" s="1"/>
  <c r="N23870" i="4" s="1"/>
  <c r="N23871" i="4" s="1"/>
  <c r="N23872" i="4" s="1"/>
  <c r="N23873" i="4" s="1"/>
  <c r="N23874" i="4" s="1"/>
  <c r="N23875" i="4" s="1"/>
  <c r="N23876" i="4" s="1"/>
  <c r="N23877" i="4" s="1"/>
  <c r="N23878" i="4" s="1"/>
  <c r="N23879" i="4" s="1"/>
  <c r="N23880" i="4" s="1"/>
  <c r="N23881" i="4" s="1"/>
  <c r="N23882" i="4" s="1"/>
  <c r="N23883" i="4" s="1"/>
  <c r="N23884" i="4" s="1"/>
  <c r="N23885" i="4" s="1"/>
  <c r="N23886" i="4" s="1"/>
  <c r="N23887" i="4" s="1"/>
  <c r="N23888" i="4" s="1"/>
  <c r="N23889" i="4" s="1"/>
  <c r="N23890" i="4" s="1"/>
  <c r="N23891" i="4" s="1"/>
  <c r="N23892" i="4" s="1"/>
  <c r="N23893" i="4" s="1"/>
  <c r="N23894" i="4" s="1"/>
  <c r="N23895" i="4" s="1"/>
  <c r="N23896" i="4" s="1"/>
  <c r="N23897" i="4" s="1"/>
  <c r="N23898" i="4" s="1"/>
  <c r="N23899" i="4" s="1"/>
  <c r="N23900" i="4" s="1"/>
  <c r="N23901" i="4" s="1"/>
  <c r="N23902" i="4" s="1"/>
  <c r="N23903" i="4" s="1"/>
  <c r="N23904" i="4" s="1"/>
  <c r="N23905" i="4" s="1"/>
  <c r="N23906" i="4" s="1"/>
  <c r="N23907" i="4" s="1"/>
  <c r="N23908" i="4" s="1"/>
  <c r="N23909" i="4" s="1"/>
  <c r="N23910" i="4" s="1"/>
  <c r="N23911" i="4" s="1"/>
  <c r="N23912" i="4" s="1"/>
  <c r="N23913" i="4" s="1"/>
  <c r="N23914" i="4" s="1"/>
  <c r="N23915" i="4" s="1"/>
  <c r="N23916" i="4" s="1"/>
  <c r="N23917" i="4" s="1"/>
  <c r="N23918" i="4" s="1"/>
  <c r="N23919" i="4" s="1"/>
  <c r="N23920" i="4" s="1"/>
  <c r="N23921" i="4" s="1"/>
  <c r="N23922" i="4" s="1"/>
  <c r="N23923" i="4" s="1"/>
  <c r="N23924" i="4" s="1"/>
  <c r="N23925" i="4" s="1"/>
  <c r="N23926" i="4" s="1"/>
  <c r="N23927" i="4" s="1"/>
  <c r="N23928" i="4" s="1"/>
  <c r="N23929" i="4" s="1"/>
  <c r="N23930" i="4" s="1"/>
  <c r="N23931" i="4" s="1"/>
  <c r="N23932" i="4" s="1"/>
  <c r="N23933" i="4" s="1"/>
  <c r="N23934" i="4" s="1"/>
  <c r="N23935" i="4" s="1"/>
  <c r="N23936" i="4" s="1"/>
  <c r="N23937" i="4" s="1"/>
  <c r="N23938" i="4" s="1"/>
  <c r="N23939" i="4" s="1"/>
  <c r="N23940" i="4" s="1"/>
  <c r="N23941" i="4" s="1"/>
  <c r="N23942" i="4" s="1"/>
  <c r="N23943" i="4" s="1"/>
  <c r="N23944" i="4" s="1"/>
  <c r="N23945" i="4" s="1"/>
  <c r="N23946" i="4" s="1"/>
  <c r="N23947" i="4" s="1"/>
  <c r="N23948" i="4" s="1"/>
  <c r="N23949" i="4" s="1"/>
  <c r="N23950" i="4" s="1"/>
  <c r="N23951" i="4" s="1"/>
  <c r="N23952" i="4" s="1"/>
  <c r="N23953" i="4" s="1"/>
  <c r="N23954" i="4" s="1"/>
  <c r="N23955" i="4" s="1"/>
  <c r="N23956" i="4" s="1"/>
  <c r="N23957" i="4" s="1"/>
  <c r="N23958" i="4" s="1"/>
  <c r="N23959" i="4" s="1"/>
  <c r="N23960" i="4" s="1"/>
  <c r="N23961" i="4" s="1"/>
  <c r="N23962" i="4" s="1"/>
  <c r="N23963" i="4" s="1"/>
  <c r="N23964" i="4" s="1"/>
  <c r="N23965" i="4" s="1"/>
  <c r="N23966" i="4" s="1"/>
  <c r="N23967" i="4" s="1"/>
  <c r="N23968" i="4" s="1"/>
  <c r="N23969" i="4" s="1"/>
  <c r="N23970" i="4" s="1"/>
  <c r="N23971" i="4" s="1"/>
  <c r="N23972" i="4" s="1"/>
  <c r="N23973" i="4" s="1"/>
  <c r="N23974" i="4" s="1"/>
  <c r="N23975" i="4" s="1"/>
  <c r="N23976" i="4" s="1"/>
  <c r="N23977" i="4" s="1"/>
  <c r="N23978" i="4" s="1"/>
  <c r="N23979" i="4" s="1"/>
  <c r="N23980" i="4" s="1"/>
  <c r="N23981" i="4" s="1"/>
  <c r="N23982" i="4" s="1"/>
  <c r="N23983" i="4" s="1"/>
  <c r="N23984" i="4" s="1"/>
  <c r="N23985" i="4" s="1"/>
  <c r="N23986" i="4" s="1"/>
  <c r="N23987" i="4" s="1"/>
  <c r="N23988" i="4" s="1"/>
  <c r="N23989" i="4" s="1"/>
  <c r="N23990" i="4" s="1"/>
  <c r="N23991" i="4" s="1"/>
  <c r="N23992" i="4" s="1"/>
  <c r="N23993" i="4" s="1"/>
  <c r="N23994" i="4" s="1"/>
  <c r="N23995" i="4" s="1"/>
  <c r="N23996" i="4" s="1"/>
  <c r="N23997" i="4" s="1"/>
  <c r="N23998" i="4" s="1"/>
  <c r="N23999" i="4" s="1"/>
  <c r="N24000" i="4" s="1"/>
  <c r="N24001" i="4" s="1"/>
  <c r="N24002" i="4" s="1"/>
  <c r="N24003" i="4" s="1"/>
  <c r="N24004" i="4" s="1"/>
  <c r="N24005" i="4" s="1"/>
  <c r="N24006" i="4" s="1"/>
  <c r="N24007" i="4" s="1"/>
  <c r="N24008" i="4" s="1"/>
  <c r="N24009" i="4" s="1"/>
  <c r="N24010" i="4" s="1"/>
  <c r="N24011" i="4" s="1"/>
  <c r="N24012" i="4" s="1"/>
  <c r="N24013" i="4" s="1"/>
  <c r="N24014" i="4" s="1"/>
  <c r="N24015" i="4" s="1"/>
  <c r="N24016" i="4" s="1"/>
  <c r="N24017" i="4" s="1"/>
  <c r="N24018" i="4" s="1"/>
  <c r="N24019" i="4" s="1"/>
  <c r="N24020" i="4" s="1"/>
  <c r="N24021" i="4" s="1"/>
  <c r="N24022" i="4" s="1"/>
  <c r="N24023" i="4" s="1"/>
  <c r="N24024" i="4" s="1"/>
  <c r="N24025" i="4" s="1"/>
  <c r="N24026" i="4" s="1"/>
  <c r="N24027" i="4" s="1"/>
  <c r="N24028" i="4" s="1"/>
  <c r="N24029" i="4" s="1"/>
  <c r="N24030" i="4" s="1"/>
  <c r="N24031" i="4" s="1"/>
  <c r="N24032" i="4" s="1"/>
  <c r="N24033" i="4" s="1"/>
  <c r="N24034" i="4" s="1"/>
  <c r="N24035" i="4" s="1"/>
  <c r="N24036" i="4" s="1"/>
  <c r="N24037" i="4" s="1"/>
  <c r="N24038" i="4" s="1"/>
  <c r="N24039" i="4" s="1"/>
  <c r="N24040" i="4" s="1"/>
  <c r="N24041" i="4" s="1"/>
  <c r="N24042" i="4" s="1"/>
  <c r="N24043" i="4" s="1"/>
  <c r="N24044" i="4" s="1"/>
  <c r="N24045" i="4" s="1"/>
  <c r="N24046" i="4" s="1"/>
  <c r="N24047" i="4" s="1"/>
  <c r="N24048" i="4" s="1"/>
  <c r="N24049" i="4" s="1"/>
  <c r="N24050" i="4" s="1"/>
  <c r="N24051" i="4" s="1"/>
  <c r="N24052" i="4" s="1"/>
  <c r="N24053" i="4" s="1"/>
  <c r="N24054" i="4" s="1"/>
  <c r="N24055" i="4" s="1"/>
  <c r="N24056" i="4" s="1"/>
  <c r="N24057" i="4" s="1"/>
  <c r="N24058" i="4" s="1"/>
  <c r="N24059" i="4" s="1"/>
  <c r="N24060" i="4" s="1"/>
  <c r="N24061" i="4" s="1"/>
  <c r="N24062" i="4" s="1"/>
  <c r="N24063" i="4" s="1"/>
  <c r="N24064" i="4" s="1"/>
  <c r="N24065" i="4" s="1"/>
  <c r="N24066" i="4" s="1"/>
  <c r="N24067" i="4" s="1"/>
  <c r="N24068" i="4" s="1"/>
  <c r="N24069" i="4" s="1"/>
  <c r="N24070" i="4" s="1"/>
  <c r="N24071" i="4" s="1"/>
  <c r="N24072" i="4" s="1"/>
  <c r="N24073" i="4" s="1"/>
  <c r="N24074" i="4" s="1"/>
  <c r="N24075" i="4" s="1"/>
  <c r="N24076" i="4" s="1"/>
  <c r="N24077" i="4" s="1"/>
  <c r="N24078" i="4" s="1"/>
  <c r="N24079" i="4" s="1"/>
  <c r="N24080" i="4" s="1"/>
  <c r="N24081" i="4" s="1"/>
  <c r="N24082" i="4" s="1"/>
  <c r="N24083" i="4" s="1"/>
  <c r="N24084" i="4" s="1"/>
  <c r="N24085" i="4" s="1"/>
  <c r="N24086" i="4" s="1"/>
  <c r="N24087" i="4" s="1"/>
  <c r="N24088" i="4" s="1"/>
  <c r="N24089" i="4" s="1"/>
  <c r="N24090" i="4" s="1"/>
  <c r="N24091" i="4" s="1"/>
  <c r="N24092" i="4" s="1"/>
  <c r="N24093" i="4" s="1"/>
  <c r="N24094" i="4" s="1"/>
  <c r="N24095" i="4" s="1"/>
  <c r="N24096" i="4" s="1"/>
  <c r="N24097" i="4" s="1"/>
  <c r="N24098" i="4" s="1"/>
  <c r="N24099" i="4" s="1"/>
  <c r="N24100" i="4" s="1"/>
  <c r="N24101" i="4" s="1"/>
  <c r="N24102" i="4" s="1"/>
  <c r="N24103" i="4" s="1"/>
  <c r="N24104" i="4" s="1"/>
  <c r="N24105" i="4" s="1"/>
  <c r="N24106" i="4" s="1"/>
  <c r="N24107" i="4" s="1"/>
  <c r="N24108" i="4" s="1"/>
  <c r="N24109" i="4" s="1"/>
  <c r="N24110" i="4" s="1"/>
  <c r="N24111" i="4" s="1"/>
  <c r="N24112" i="4" s="1"/>
  <c r="N24113" i="4" s="1"/>
  <c r="N24114" i="4" s="1"/>
  <c r="N24115" i="4" s="1"/>
  <c r="N24116" i="4" s="1"/>
  <c r="N24117" i="4" s="1"/>
  <c r="N24118" i="4" s="1"/>
  <c r="N24119" i="4" s="1"/>
  <c r="N24120" i="4" s="1"/>
  <c r="N24121" i="4" s="1"/>
  <c r="N24122" i="4" s="1"/>
  <c r="N24123" i="4" s="1"/>
  <c r="N24124" i="4" s="1"/>
  <c r="N24125" i="4" s="1"/>
  <c r="N24126" i="4" s="1"/>
  <c r="N24127" i="4" s="1"/>
  <c r="N24128" i="4" s="1"/>
  <c r="N24129" i="4" s="1"/>
  <c r="N24130" i="4" s="1"/>
  <c r="N24131" i="4" s="1"/>
  <c r="N24132" i="4" s="1"/>
  <c r="N24133" i="4" s="1"/>
  <c r="N24134" i="4" s="1"/>
  <c r="N24135" i="4" s="1"/>
  <c r="N24136" i="4" s="1"/>
  <c r="N24137" i="4" s="1"/>
  <c r="N24138" i="4" s="1"/>
  <c r="N24139" i="4" s="1"/>
  <c r="N24140" i="4" s="1"/>
  <c r="N24141" i="4" s="1"/>
  <c r="N24142" i="4" s="1"/>
  <c r="N24143" i="4" s="1"/>
  <c r="N24144" i="4" s="1"/>
  <c r="N24145" i="4" s="1"/>
  <c r="N24146" i="4" s="1"/>
  <c r="N24147" i="4" s="1"/>
  <c r="N24148" i="4" s="1"/>
  <c r="N24149" i="4" s="1"/>
  <c r="N24150" i="4" s="1"/>
  <c r="N24151" i="4" s="1"/>
  <c r="N24152" i="4" s="1"/>
  <c r="N24153" i="4" s="1"/>
  <c r="N24154" i="4" s="1"/>
  <c r="N24155" i="4" s="1"/>
  <c r="N24156" i="4" s="1"/>
  <c r="N24157" i="4" s="1"/>
  <c r="N24158" i="4" s="1"/>
  <c r="N24159" i="4" s="1"/>
  <c r="N24160" i="4" s="1"/>
  <c r="N24161" i="4" s="1"/>
  <c r="N24162" i="4" s="1"/>
  <c r="N24163" i="4" s="1"/>
  <c r="N24164" i="4" s="1"/>
  <c r="N24165" i="4" s="1"/>
  <c r="N24166" i="4" s="1"/>
  <c r="N24167" i="4" s="1"/>
  <c r="N24168" i="4" s="1"/>
  <c r="N24169" i="4" s="1"/>
  <c r="N24170" i="4" s="1"/>
  <c r="N24171" i="4" s="1"/>
  <c r="N24172" i="4" s="1"/>
  <c r="N24173" i="4" s="1"/>
  <c r="N24174" i="4" s="1"/>
  <c r="N24175" i="4" s="1"/>
  <c r="N24176" i="4" s="1"/>
  <c r="N24177" i="4" s="1"/>
  <c r="N24178" i="4" s="1"/>
  <c r="N24179" i="4" s="1"/>
  <c r="N24180" i="4" s="1"/>
  <c r="N24181" i="4" s="1"/>
  <c r="N24182" i="4" s="1"/>
  <c r="N24183" i="4" s="1"/>
  <c r="N24184" i="4" s="1"/>
  <c r="N24185" i="4" s="1"/>
  <c r="N24186" i="4" s="1"/>
  <c r="N24187" i="4" s="1"/>
  <c r="N24188" i="4" s="1"/>
  <c r="N24189" i="4" s="1"/>
  <c r="N24190" i="4" s="1"/>
  <c r="N24191" i="4" s="1"/>
  <c r="N24192" i="4" s="1"/>
  <c r="N24193" i="4" s="1"/>
  <c r="N24194" i="4" s="1"/>
  <c r="N24195" i="4" s="1"/>
  <c r="N24196" i="4" s="1"/>
  <c r="N24197" i="4" s="1"/>
  <c r="N24198" i="4" s="1"/>
  <c r="N24199" i="4" s="1"/>
  <c r="N24200" i="4" s="1"/>
  <c r="N24201" i="4" s="1"/>
  <c r="N24202" i="4" s="1"/>
  <c r="N24203" i="4" s="1"/>
  <c r="N24204" i="4" s="1"/>
  <c r="N24205" i="4" s="1"/>
  <c r="N24206" i="4" s="1"/>
  <c r="N24207" i="4" s="1"/>
  <c r="N24208" i="4" s="1"/>
  <c r="N24209" i="4" s="1"/>
  <c r="N24210" i="4" s="1"/>
  <c r="N24211" i="4" s="1"/>
  <c r="N24212" i="4" s="1"/>
  <c r="N24213" i="4" s="1"/>
  <c r="N24214" i="4" s="1"/>
  <c r="N24215" i="4" s="1"/>
  <c r="N24216" i="4" s="1"/>
  <c r="N24217" i="4" s="1"/>
  <c r="N24218" i="4" s="1"/>
  <c r="N24219" i="4" s="1"/>
  <c r="N24220" i="4" s="1"/>
  <c r="N24221" i="4" s="1"/>
  <c r="N24222" i="4" s="1"/>
  <c r="N24223" i="4" s="1"/>
  <c r="N24224" i="4" s="1"/>
  <c r="N24225" i="4" s="1"/>
  <c r="N24226" i="4" s="1"/>
  <c r="N24227" i="4" s="1"/>
  <c r="N24228" i="4" s="1"/>
  <c r="N24229" i="4" s="1"/>
  <c r="N24230" i="4" s="1"/>
  <c r="N24231" i="4" s="1"/>
  <c r="N24232" i="4" s="1"/>
  <c r="N24233" i="4" s="1"/>
  <c r="N24234" i="4" s="1"/>
  <c r="N24235" i="4" s="1"/>
  <c r="N24236" i="4" s="1"/>
  <c r="N24237" i="4" s="1"/>
  <c r="N24238" i="4" s="1"/>
  <c r="N24239" i="4" s="1"/>
  <c r="N24240" i="4" s="1"/>
  <c r="N24241" i="4" s="1"/>
  <c r="N24242" i="4" s="1"/>
  <c r="N24243" i="4" s="1"/>
  <c r="N24244" i="4" s="1"/>
  <c r="N24245" i="4" s="1"/>
  <c r="N24246" i="4" s="1"/>
  <c r="N24247" i="4" s="1"/>
  <c r="N24248" i="4" s="1"/>
  <c r="N24249" i="4" s="1"/>
  <c r="N24250" i="4" s="1"/>
  <c r="N24251" i="4" s="1"/>
  <c r="N24252" i="4" s="1"/>
  <c r="N24253" i="4" s="1"/>
  <c r="N24254" i="4" s="1"/>
  <c r="N24255" i="4" s="1"/>
  <c r="N24256" i="4" s="1"/>
  <c r="N24257" i="4" s="1"/>
  <c r="N24258" i="4" s="1"/>
  <c r="N24259" i="4" s="1"/>
  <c r="N24260" i="4" s="1"/>
  <c r="N24261" i="4" s="1"/>
  <c r="N24262" i="4" s="1"/>
  <c r="N24263" i="4" s="1"/>
  <c r="N24264" i="4" s="1"/>
  <c r="N24265" i="4" s="1"/>
  <c r="N24266" i="4" s="1"/>
  <c r="N24267" i="4" s="1"/>
  <c r="N24268" i="4" s="1"/>
  <c r="N24269" i="4" s="1"/>
  <c r="N24270" i="4" s="1"/>
  <c r="N24271" i="4" s="1"/>
  <c r="N24272" i="4" s="1"/>
  <c r="N24273" i="4" s="1"/>
  <c r="N24274" i="4" s="1"/>
  <c r="N24275" i="4" s="1"/>
  <c r="N24276" i="4" s="1"/>
  <c r="N24277" i="4" s="1"/>
  <c r="N24278" i="4" s="1"/>
  <c r="N24279" i="4" s="1"/>
  <c r="N24280" i="4" s="1"/>
  <c r="N24281" i="4" s="1"/>
  <c r="N24282" i="4" s="1"/>
  <c r="N24283" i="4" s="1"/>
  <c r="N24284" i="4" s="1"/>
  <c r="N24285" i="4" s="1"/>
  <c r="N24286" i="4" s="1"/>
  <c r="N24287" i="4" s="1"/>
  <c r="N24288" i="4" s="1"/>
  <c r="N24289" i="4" s="1"/>
  <c r="N24290" i="4" s="1"/>
  <c r="N24291" i="4" s="1"/>
  <c r="N24292" i="4" s="1"/>
  <c r="N24293" i="4" s="1"/>
  <c r="N24294" i="4" s="1"/>
  <c r="N24295" i="4" s="1"/>
  <c r="N24296" i="4" s="1"/>
  <c r="N24297" i="4" s="1"/>
  <c r="N24298" i="4" s="1"/>
  <c r="N24299" i="4" s="1"/>
  <c r="N24300" i="4" s="1"/>
  <c r="N24301" i="4" s="1"/>
  <c r="N24302" i="4" s="1"/>
  <c r="N24303" i="4" s="1"/>
  <c r="N24304" i="4" s="1"/>
  <c r="N24305" i="4" s="1"/>
  <c r="N24306" i="4" s="1"/>
  <c r="N24307" i="4" s="1"/>
  <c r="N24308" i="4" s="1"/>
  <c r="N24309" i="4" s="1"/>
  <c r="N24310" i="4" s="1"/>
  <c r="N24311" i="4" s="1"/>
  <c r="N24312" i="4" s="1"/>
  <c r="N24313" i="4" s="1"/>
  <c r="N24314" i="4" s="1"/>
  <c r="N24315" i="4" s="1"/>
  <c r="N24316" i="4" s="1"/>
  <c r="N24317" i="4" s="1"/>
  <c r="N24318" i="4" s="1"/>
  <c r="N24319" i="4" s="1"/>
  <c r="N24320" i="4" s="1"/>
  <c r="N24321" i="4" s="1"/>
  <c r="N24322" i="4" s="1"/>
  <c r="N24323" i="4" s="1"/>
  <c r="N24324" i="4" s="1"/>
  <c r="N24325" i="4" s="1"/>
  <c r="N24326" i="4" s="1"/>
  <c r="N24327" i="4" s="1"/>
  <c r="N24328" i="4" s="1"/>
  <c r="N24329" i="4" s="1"/>
  <c r="N24330" i="4" s="1"/>
  <c r="N24331" i="4" s="1"/>
  <c r="N24332" i="4" s="1"/>
  <c r="N24333" i="4" s="1"/>
  <c r="N24334" i="4" s="1"/>
  <c r="N24335" i="4" s="1"/>
  <c r="N24336" i="4" s="1"/>
  <c r="N24337" i="4" s="1"/>
  <c r="N24338" i="4" s="1"/>
  <c r="N24339" i="4" s="1"/>
  <c r="N24340" i="4" s="1"/>
  <c r="N24341" i="4" s="1"/>
  <c r="N24342" i="4" s="1"/>
  <c r="N24343" i="4" s="1"/>
  <c r="N24344" i="4" s="1"/>
  <c r="N24345" i="4" s="1"/>
  <c r="N24346" i="4" s="1"/>
  <c r="N24347" i="4" s="1"/>
  <c r="N24348" i="4" s="1"/>
  <c r="N24349" i="4" s="1"/>
  <c r="N24350" i="4" s="1"/>
  <c r="N24351" i="4" s="1"/>
  <c r="N24352" i="4" s="1"/>
  <c r="N24353" i="4" s="1"/>
  <c r="N24354" i="4" s="1"/>
  <c r="N24355" i="4" s="1"/>
  <c r="N24356" i="4" s="1"/>
  <c r="N24357" i="4" s="1"/>
  <c r="N24358" i="4" s="1"/>
  <c r="N24359" i="4" s="1"/>
  <c r="N24360" i="4" s="1"/>
  <c r="N24361" i="4" s="1"/>
  <c r="N24362" i="4" s="1"/>
  <c r="N24363" i="4" s="1"/>
  <c r="N24364" i="4" s="1"/>
  <c r="N24365" i="4" s="1"/>
  <c r="N24366" i="4" s="1"/>
  <c r="N24367" i="4" s="1"/>
  <c r="N24368" i="4" s="1"/>
  <c r="N24369" i="4" s="1"/>
  <c r="N24370" i="4" s="1"/>
  <c r="N24371" i="4" s="1"/>
  <c r="N24372" i="4" s="1"/>
  <c r="N24373" i="4" s="1"/>
  <c r="N24374" i="4" s="1"/>
  <c r="N24375" i="4" s="1"/>
  <c r="N24376" i="4" s="1"/>
  <c r="N24377" i="4" s="1"/>
  <c r="N24378" i="4" s="1"/>
  <c r="N24379" i="4" s="1"/>
  <c r="N24380" i="4" s="1"/>
  <c r="N24381" i="4" s="1"/>
  <c r="N24382" i="4" s="1"/>
  <c r="N24383" i="4" s="1"/>
  <c r="N24384" i="4" s="1"/>
  <c r="N24385" i="4" s="1"/>
  <c r="N24386" i="4" s="1"/>
  <c r="N24387" i="4" s="1"/>
  <c r="N24388" i="4" s="1"/>
  <c r="N24389" i="4" s="1"/>
  <c r="N24390" i="4" s="1"/>
  <c r="N24391" i="4" s="1"/>
  <c r="N24392" i="4" s="1"/>
  <c r="N24393" i="4" s="1"/>
  <c r="N24394" i="4" s="1"/>
  <c r="N24395" i="4" s="1"/>
  <c r="N24396" i="4" s="1"/>
  <c r="N24397" i="4" s="1"/>
  <c r="N24398" i="4" s="1"/>
  <c r="N24399" i="4" s="1"/>
  <c r="N24400" i="4" s="1"/>
  <c r="N24401" i="4" s="1"/>
  <c r="N24402" i="4" s="1"/>
  <c r="N24403" i="4" s="1"/>
  <c r="N24404" i="4" s="1"/>
  <c r="N24405" i="4" s="1"/>
  <c r="N24406" i="4" s="1"/>
  <c r="N24407" i="4" s="1"/>
  <c r="N24408" i="4" s="1"/>
  <c r="N24409" i="4" s="1"/>
  <c r="N24410" i="4" s="1"/>
  <c r="N24411" i="4" s="1"/>
  <c r="N24412" i="4" s="1"/>
  <c r="N24413" i="4" s="1"/>
  <c r="N24414" i="4" s="1"/>
  <c r="N24415" i="4" s="1"/>
  <c r="N24416" i="4" s="1"/>
  <c r="N24417" i="4" s="1"/>
  <c r="N24418" i="4" s="1"/>
  <c r="N24419" i="4" s="1"/>
  <c r="N24420" i="4" s="1"/>
  <c r="N24421" i="4" s="1"/>
  <c r="N24422" i="4" s="1"/>
  <c r="N24423" i="4" s="1"/>
  <c r="N24424" i="4" s="1"/>
  <c r="N24425" i="4" s="1"/>
  <c r="N24426" i="4" s="1"/>
  <c r="N24427" i="4" s="1"/>
  <c r="N24428" i="4" s="1"/>
  <c r="N24429" i="4" s="1"/>
  <c r="N24430" i="4" s="1"/>
  <c r="N24431" i="4" s="1"/>
  <c r="N24432" i="4" s="1"/>
  <c r="N24433" i="4" s="1"/>
  <c r="N24434" i="4" s="1"/>
  <c r="N24435" i="4" s="1"/>
  <c r="N24436" i="4" s="1"/>
  <c r="N24437" i="4" s="1"/>
  <c r="N24438" i="4" s="1"/>
  <c r="N24439" i="4" s="1"/>
  <c r="N24440" i="4" s="1"/>
  <c r="N24441" i="4" s="1"/>
  <c r="N24442" i="4" s="1"/>
  <c r="N24443" i="4" s="1"/>
  <c r="N24444" i="4" s="1"/>
  <c r="N24445" i="4" s="1"/>
  <c r="N24446" i="4" s="1"/>
  <c r="N24447" i="4" s="1"/>
  <c r="N24448" i="4" s="1"/>
  <c r="N24449" i="4" s="1"/>
  <c r="N24450" i="4" s="1"/>
  <c r="N24451" i="4" s="1"/>
  <c r="N24452" i="4" s="1"/>
  <c r="N24453" i="4" s="1"/>
  <c r="N24454" i="4" s="1"/>
  <c r="N24455" i="4" s="1"/>
  <c r="N24456" i="4" s="1"/>
  <c r="N24457" i="4" s="1"/>
  <c r="N24458" i="4" s="1"/>
  <c r="N24459" i="4" s="1"/>
  <c r="N24460" i="4" s="1"/>
  <c r="N24461" i="4" s="1"/>
  <c r="N24462" i="4" s="1"/>
  <c r="N24463" i="4" s="1"/>
  <c r="N24464" i="4" s="1"/>
  <c r="N24465" i="4" s="1"/>
  <c r="N24466" i="4" s="1"/>
  <c r="N24467" i="4" s="1"/>
  <c r="N24468" i="4" s="1"/>
  <c r="N24469" i="4" s="1"/>
  <c r="N24470" i="4" s="1"/>
  <c r="N24471" i="4" s="1"/>
  <c r="N24472" i="4" s="1"/>
  <c r="N24473" i="4" s="1"/>
  <c r="N24474" i="4" s="1"/>
  <c r="N24475" i="4" s="1"/>
  <c r="N24476" i="4" s="1"/>
  <c r="N24477" i="4" s="1"/>
  <c r="N24478" i="4" s="1"/>
  <c r="N24479" i="4" s="1"/>
  <c r="N24480" i="4" s="1"/>
  <c r="N24481" i="4" s="1"/>
  <c r="N24482" i="4" s="1"/>
  <c r="N24483" i="4" s="1"/>
  <c r="N24484" i="4" s="1"/>
  <c r="N24485" i="4" s="1"/>
  <c r="N24486" i="4" s="1"/>
  <c r="N24487" i="4" s="1"/>
  <c r="N24488" i="4" s="1"/>
  <c r="N24489" i="4" s="1"/>
  <c r="N24490" i="4" s="1"/>
  <c r="N24491" i="4" s="1"/>
  <c r="N24492" i="4" s="1"/>
  <c r="N24493" i="4" s="1"/>
  <c r="N24494" i="4" s="1"/>
  <c r="N24495" i="4" s="1"/>
  <c r="N24496" i="4" s="1"/>
  <c r="N24497" i="4" s="1"/>
  <c r="N24498" i="4" s="1"/>
  <c r="N24499" i="4" s="1"/>
  <c r="N24500" i="4" s="1"/>
  <c r="N24501" i="4" s="1"/>
  <c r="N24502" i="4" s="1"/>
  <c r="N24503" i="4" s="1"/>
  <c r="N24504" i="4" s="1"/>
  <c r="N24505" i="4" s="1"/>
  <c r="N24506" i="4" s="1"/>
  <c r="N24507" i="4" s="1"/>
  <c r="N24508" i="4" s="1"/>
  <c r="N24509" i="4" s="1"/>
  <c r="N24510" i="4" s="1"/>
  <c r="N24511" i="4" s="1"/>
  <c r="N24512" i="4" s="1"/>
  <c r="N24513" i="4" s="1"/>
  <c r="N24514" i="4" s="1"/>
  <c r="N24515" i="4" s="1"/>
  <c r="N24516" i="4" s="1"/>
  <c r="N24517" i="4" s="1"/>
  <c r="N24518" i="4" s="1"/>
  <c r="N24519" i="4" s="1"/>
  <c r="N24520" i="4" s="1"/>
  <c r="N24521" i="4" s="1"/>
  <c r="N24522" i="4" s="1"/>
  <c r="N24523" i="4" s="1"/>
  <c r="N24524" i="4" s="1"/>
  <c r="N24525" i="4" s="1"/>
  <c r="N24526" i="4" s="1"/>
  <c r="N24527" i="4" s="1"/>
  <c r="N24528" i="4" s="1"/>
  <c r="N24529" i="4" s="1"/>
  <c r="N24530" i="4" s="1"/>
  <c r="N24531" i="4" s="1"/>
  <c r="N24532" i="4" s="1"/>
  <c r="N24533" i="4" s="1"/>
  <c r="N24534" i="4" s="1"/>
  <c r="N24535" i="4" s="1"/>
  <c r="N24536" i="4" s="1"/>
  <c r="N24537" i="4" s="1"/>
  <c r="N24538" i="4" s="1"/>
  <c r="N24539" i="4" s="1"/>
  <c r="N24540" i="4" s="1"/>
  <c r="N24541" i="4" s="1"/>
  <c r="N24542" i="4" s="1"/>
  <c r="N24543" i="4" s="1"/>
  <c r="N24544" i="4" s="1"/>
  <c r="N24545" i="4" s="1"/>
  <c r="N24546" i="4" s="1"/>
  <c r="N24547" i="4" s="1"/>
  <c r="N24548" i="4" s="1"/>
  <c r="N24549" i="4" s="1"/>
  <c r="N24550" i="4" s="1"/>
  <c r="N24551" i="4" s="1"/>
  <c r="N24552" i="4" s="1"/>
  <c r="N24553" i="4" s="1"/>
  <c r="N24554" i="4" s="1"/>
  <c r="N24555" i="4" s="1"/>
  <c r="N24556" i="4" s="1"/>
  <c r="N24557" i="4" s="1"/>
  <c r="N24558" i="4" s="1"/>
  <c r="N24559" i="4" s="1"/>
  <c r="N24560" i="4" s="1"/>
  <c r="N24561" i="4" s="1"/>
  <c r="N24562" i="4" s="1"/>
  <c r="N24563" i="4" s="1"/>
  <c r="N24564" i="4" s="1"/>
  <c r="N24565" i="4" s="1"/>
  <c r="N24566" i="4" s="1"/>
  <c r="N24567" i="4" s="1"/>
  <c r="N24568" i="4" s="1"/>
  <c r="N24569" i="4" s="1"/>
  <c r="N24570" i="4" s="1"/>
  <c r="N24571" i="4" s="1"/>
  <c r="N24572" i="4" s="1"/>
  <c r="N24573" i="4" s="1"/>
  <c r="N24574" i="4" s="1"/>
  <c r="N24575" i="4" s="1"/>
  <c r="N24576" i="4" s="1"/>
  <c r="N24577" i="4" s="1"/>
  <c r="N24578" i="4" s="1"/>
  <c r="N24579" i="4" s="1"/>
  <c r="N24580" i="4" s="1"/>
  <c r="N24581" i="4" s="1"/>
  <c r="N24582" i="4" s="1"/>
  <c r="N24583" i="4" s="1"/>
  <c r="N24584" i="4" s="1"/>
  <c r="N24585" i="4" s="1"/>
  <c r="N24586" i="4" s="1"/>
  <c r="N24587" i="4" s="1"/>
  <c r="N24588" i="4" s="1"/>
  <c r="N24589" i="4" s="1"/>
  <c r="N24590" i="4" s="1"/>
  <c r="N24591" i="4" s="1"/>
  <c r="N24592" i="4" s="1"/>
  <c r="N24593" i="4" s="1"/>
  <c r="N24594" i="4" s="1"/>
  <c r="N24595" i="4" s="1"/>
  <c r="N24596" i="4" s="1"/>
  <c r="N24597" i="4" s="1"/>
  <c r="N24598" i="4" s="1"/>
  <c r="N24599" i="4" s="1"/>
  <c r="N24600" i="4" s="1"/>
  <c r="N24601" i="4" s="1"/>
  <c r="N24602" i="4" s="1"/>
  <c r="N24603" i="4" s="1"/>
  <c r="N24604" i="4" s="1"/>
  <c r="N24605" i="4" s="1"/>
  <c r="N24606" i="4" s="1"/>
  <c r="N24607" i="4" s="1"/>
  <c r="N24608" i="4" s="1"/>
  <c r="N24609" i="4" s="1"/>
  <c r="N24610" i="4" s="1"/>
  <c r="N24611" i="4" s="1"/>
  <c r="N24612" i="4" s="1"/>
  <c r="N24613" i="4" s="1"/>
  <c r="N24614" i="4" s="1"/>
  <c r="N24615" i="4" s="1"/>
  <c r="N24616" i="4" s="1"/>
  <c r="N24617" i="4" s="1"/>
  <c r="N24618" i="4" s="1"/>
  <c r="N24619" i="4" s="1"/>
  <c r="N24620" i="4" s="1"/>
  <c r="N24621" i="4" s="1"/>
  <c r="N24622" i="4" s="1"/>
  <c r="N24623" i="4" s="1"/>
  <c r="N24624" i="4" s="1"/>
  <c r="N24625" i="4" s="1"/>
  <c r="N24626" i="4" s="1"/>
  <c r="N24627" i="4" s="1"/>
  <c r="N24628" i="4" s="1"/>
  <c r="N24629" i="4" s="1"/>
  <c r="N24630" i="4" s="1"/>
  <c r="N24631" i="4" s="1"/>
  <c r="N24632" i="4" s="1"/>
  <c r="N24633" i="4" s="1"/>
  <c r="N24634" i="4" s="1"/>
  <c r="N24635" i="4" s="1"/>
  <c r="N24636" i="4" s="1"/>
  <c r="N24637" i="4" s="1"/>
  <c r="N24638" i="4" s="1"/>
  <c r="N24639" i="4" s="1"/>
  <c r="N24640" i="4" s="1"/>
  <c r="N24641" i="4" s="1"/>
  <c r="N24642" i="4" s="1"/>
  <c r="N24643" i="4" s="1"/>
  <c r="N24644" i="4" s="1"/>
  <c r="N24645" i="4" s="1"/>
  <c r="N24646" i="4" s="1"/>
  <c r="N24647" i="4" s="1"/>
  <c r="N24648" i="4" s="1"/>
  <c r="N24649" i="4" s="1"/>
  <c r="N24650" i="4" s="1"/>
  <c r="N24651" i="4" s="1"/>
  <c r="N24652" i="4" s="1"/>
  <c r="N24653" i="4" s="1"/>
  <c r="N24654" i="4" s="1"/>
  <c r="N24655" i="4" s="1"/>
  <c r="N24656" i="4" s="1"/>
  <c r="N24657" i="4" s="1"/>
  <c r="N24658" i="4" s="1"/>
  <c r="N24659" i="4" s="1"/>
  <c r="N24660" i="4" s="1"/>
  <c r="N24661" i="4" s="1"/>
  <c r="N24662" i="4" s="1"/>
  <c r="N24663" i="4" s="1"/>
  <c r="N24664" i="4" s="1"/>
  <c r="N24665" i="4" s="1"/>
  <c r="N24666" i="4" s="1"/>
  <c r="N24667" i="4" s="1"/>
  <c r="N24668" i="4" s="1"/>
  <c r="N24669" i="4" s="1"/>
  <c r="N24670" i="4" s="1"/>
  <c r="N24671" i="4" s="1"/>
  <c r="N24672" i="4" s="1"/>
  <c r="N24673" i="4" s="1"/>
  <c r="N24674" i="4" s="1"/>
  <c r="N24675" i="4" s="1"/>
  <c r="N24676" i="4" s="1"/>
  <c r="N24677" i="4" s="1"/>
  <c r="N24678" i="4" s="1"/>
  <c r="N24679" i="4" s="1"/>
  <c r="N24680" i="4" s="1"/>
  <c r="N24681" i="4" s="1"/>
  <c r="N24682" i="4" s="1"/>
  <c r="N24683" i="4" s="1"/>
  <c r="N24684" i="4" s="1"/>
  <c r="N24685" i="4" s="1"/>
  <c r="N24686" i="4" s="1"/>
  <c r="N24687" i="4" s="1"/>
  <c r="N24688" i="4" s="1"/>
  <c r="N24689" i="4" s="1"/>
  <c r="N24690" i="4" s="1"/>
  <c r="N24691" i="4" s="1"/>
  <c r="N24692" i="4" s="1"/>
  <c r="N24693" i="4" s="1"/>
  <c r="N24694" i="4" s="1"/>
  <c r="N24695" i="4" s="1"/>
  <c r="N24696" i="4" s="1"/>
  <c r="N24697" i="4" s="1"/>
  <c r="N24698" i="4" s="1"/>
  <c r="N24699" i="4" s="1"/>
  <c r="N24700" i="4" s="1"/>
  <c r="N24701" i="4" s="1"/>
  <c r="N24702" i="4" s="1"/>
  <c r="N24703" i="4" s="1"/>
  <c r="N24704" i="4" s="1"/>
  <c r="N24705" i="4" s="1"/>
  <c r="N24706" i="4" s="1"/>
  <c r="N24707" i="4" s="1"/>
  <c r="N24708" i="4" s="1"/>
  <c r="N24709" i="4" s="1"/>
  <c r="N24710" i="4" s="1"/>
  <c r="N24711" i="4" s="1"/>
  <c r="N24712" i="4" s="1"/>
  <c r="N24713" i="4" s="1"/>
  <c r="N24714" i="4" s="1"/>
  <c r="N24715" i="4" s="1"/>
  <c r="N24716" i="4" s="1"/>
  <c r="N24717" i="4" s="1"/>
  <c r="N24718" i="4" s="1"/>
  <c r="N24719" i="4" s="1"/>
  <c r="N24720" i="4" s="1"/>
  <c r="N24721" i="4" s="1"/>
  <c r="N24722" i="4" s="1"/>
  <c r="N24723" i="4" s="1"/>
  <c r="N24724" i="4" s="1"/>
  <c r="N24725" i="4" s="1"/>
  <c r="N24726" i="4" s="1"/>
  <c r="N24727" i="4" s="1"/>
  <c r="N24728" i="4" s="1"/>
  <c r="N24729" i="4" s="1"/>
  <c r="N24730" i="4" s="1"/>
  <c r="N24731" i="4" s="1"/>
  <c r="N24732" i="4" s="1"/>
  <c r="N24733" i="4" s="1"/>
  <c r="N24734" i="4" s="1"/>
  <c r="N24735" i="4" s="1"/>
  <c r="N24736" i="4" s="1"/>
  <c r="N24737" i="4" s="1"/>
  <c r="N24738" i="4" s="1"/>
  <c r="N24739" i="4" s="1"/>
  <c r="N24740" i="4" s="1"/>
  <c r="N24741" i="4" s="1"/>
  <c r="N24742" i="4" s="1"/>
  <c r="N24743" i="4" s="1"/>
  <c r="N24744" i="4" s="1"/>
  <c r="N24745" i="4" s="1"/>
  <c r="N24746" i="4" s="1"/>
  <c r="N24747" i="4" s="1"/>
  <c r="N24748" i="4" s="1"/>
  <c r="N24749" i="4" s="1"/>
  <c r="N24750" i="4" s="1"/>
  <c r="N24751" i="4" s="1"/>
  <c r="N24752" i="4" s="1"/>
  <c r="N24753" i="4" s="1"/>
  <c r="N24754" i="4" s="1"/>
  <c r="N24755" i="4" s="1"/>
  <c r="N24756" i="4" s="1"/>
  <c r="N24757" i="4" s="1"/>
  <c r="N24758" i="4" s="1"/>
  <c r="N24759" i="4" s="1"/>
  <c r="N24760" i="4" s="1"/>
  <c r="N24761" i="4" s="1"/>
  <c r="N24762" i="4" s="1"/>
  <c r="N24763" i="4" s="1"/>
  <c r="N24764" i="4" s="1"/>
  <c r="N24765" i="4" s="1"/>
  <c r="N24766" i="4" s="1"/>
  <c r="N24767" i="4" s="1"/>
  <c r="N24768" i="4" s="1"/>
  <c r="N24769" i="4" s="1"/>
  <c r="N24770" i="4" s="1"/>
  <c r="N24771" i="4" s="1"/>
  <c r="N24772" i="4" s="1"/>
  <c r="N24773" i="4" s="1"/>
  <c r="N24774" i="4" s="1"/>
  <c r="N24775" i="4" s="1"/>
  <c r="N24776" i="4" s="1"/>
  <c r="N24777" i="4" s="1"/>
  <c r="N24778" i="4" s="1"/>
  <c r="N24779" i="4" s="1"/>
  <c r="N24780" i="4" s="1"/>
  <c r="N24781" i="4" s="1"/>
  <c r="N24782" i="4" s="1"/>
  <c r="N24783" i="4" s="1"/>
  <c r="N24784" i="4" s="1"/>
  <c r="N24785" i="4" s="1"/>
  <c r="N24786" i="4" s="1"/>
  <c r="N24787" i="4" s="1"/>
  <c r="N24788" i="4" s="1"/>
  <c r="N24789" i="4" s="1"/>
  <c r="N24790" i="4" s="1"/>
  <c r="N24791" i="4" s="1"/>
  <c r="N24792" i="4" s="1"/>
  <c r="N24793" i="4" s="1"/>
  <c r="N24794" i="4" s="1"/>
  <c r="N24795" i="4" s="1"/>
  <c r="N24796" i="4" s="1"/>
  <c r="N24797" i="4" s="1"/>
  <c r="N24798" i="4" s="1"/>
  <c r="N24799" i="4" s="1"/>
  <c r="N24800" i="4" s="1"/>
  <c r="N24801" i="4" s="1"/>
  <c r="N24802" i="4" s="1"/>
  <c r="N24803" i="4" s="1"/>
  <c r="N24804" i="4" s="1"/>
  <c r="N24805" i="4" s="1"/>
  <c r="N24806" i="4" s="1"/>
  <c r="N24807" i="4" s="1"/>
  <c r="N24808" i="4" s="1"/>
  <c r="N24809" i="4" s="1"/>
  <c r="N24810" i="4" s="1"/>
  <c r="N24811" i="4" s="1"/>
  <c r="N24812" i="4" s="1"/>
  <c r="N24813" i="4" s="1"/>
  <c r="N24814" i="4" s="1"/>
  <c r="N24815" i="4" s="1"/>
  <c r="N24816" i="4" s="1"/>
  <c r="N24817" i="4" s="1"/>
  <c r="N24818" i="4" s="1"/>
  <c r="N24819" i="4" s="1"/>
  <c r="N24820" i="4" s="1"/>
  <c r="N24821" i="4" s="1"/>
  <c r="N24822" i="4" s="1"/>
  <c r="N24823" i="4" s="1"/>
  <c r="N24824" i="4" s="1"/>
  <c r="N24825" i="4" s="1"/>
  <c r="N24826" i="4" s="1"/>
  <c r="N24827" i="4" s="1"/>
  <c r="N24828" i="4" s="1"/>
  <c r="N24829" i="4" s="1"/>
  <c r="N24830" i="4" s="1"/>
  <c r="N24831" i="4" s="1"/>
  <c r="N24832" i="4" s="1"/>
  <c r="N24833" i="4" s="1"/>
  <c r="N24834" i="4" s="1"/>
  <c r="N24835" i="4" s="1"/>
  <c r="N24836" i="4" s="1"/>
  <c r="N24837" i="4" s="1"/>
  <c r="N24838" i="4" s="1"/>
  <c r="N24839" i="4" s="1"/>
  <c r="N24840" i="4" s="1"/>
  <c r="N24841" i="4" s="1"/>
  <c r="N24842" i="4" s="1"/>
  <c r="N24843" i="4" s="1"/>
  <c r="N24844" i="4" s="1"/>
  <c r="N24845" i="4" s="1"/>
  <c r="N24846" i="4" s="1"/>
  <c r="N24847" i="4" s="1"/>
  <c r="N24848" i="4" s="1"/>
  <c r="N24849" i="4" s="1"/>
  <c r="N24850" i="4" s="1"/>
  <c r="N24851" i="4" s="1"/>
  <c r="N24852" i="4" s="1"/>
  <c r="N24853" i="4" s="1"/>
  <c r="N24854" i="4" s="1"/>
  <c r="N24855" i="4" s="1"/>
  <c r="N24856" i="4" s="1"/>
  <c r="N24857" i="4" s="1"/>
  <c r="N24858" i="4" s="1"/>
  <c r="N24859" i="4" s="1"/>
  <c r="N24860" i="4" s="1"/>
  <c r="N24861" i="4" s="1"/>
  <c r="N24862" i="4" s="1"/>
  <c r="N24863" i="4" s="1"/>
  <c r="N24864" i="4" s="1"/>
  <c r="N24865" i="4" s="1"/>
  <c r="N24866" i="4" s="1"/>
  <c r="N24867" i="4" s="1"/>
  <c r="N24868" i="4" s="1"/>
  <c r="N24869" i="4" s="1"/>
  <c r="N24870" i="4" s="1"/>
  <c r="N24871" i="4" s="1"/>
  <c r="N24872" i="4" s="1"/>
  <c r="N24873" i="4" s="1"/>
  <c r="N24874" i="4" s="1"/>
  <c r="N24875" i="4" s="1"/>
  <c r="N24876" i="4" s="1"/>
  <c r="N24877" i="4" s="1"/>
  <c r="N24878" i="4" s="1"/>
  <c r="N24879" i="4" s="1"/>
  <c r="N24880" i="4" s="1"/>
  <c r="N24881" i="4" s="1"/>
  <c r="N24882" i="4" s="1"/>
  <c r="N24883" i="4" s="1"/>
  <c r="N24884" i="4" s="1"/>
  <c r="N24885" i="4" s="1"/>
  <c r="N24886" i="4" s="1"/>
  <c r="N24887" i="4" s="1"/>
  <c r="N24888" i="4" s="1"/>
  <c r="N24889" i="4" s="1"/>
  <c r="N24890" i="4" s="1"/>
  <c r="N24891" i="4" s="1"/>
  <c r="N24892" i="4" s="1"/>
  <c r="N24893" i="4" s="1"/>
  <c r="N24894" i="4" s="1"/>
  <c r="N24895" i="4" s="1"/>
  <c r="N24896" i="4" s="1"/>
  <c r="N24897" i="4" s="1"/>
  <c r="N24898" i="4" s="1"/>
  <c r="N24899" i="4" s="1"/>
  <c r="N24900" i="4" s="1"/>
  <c r="N24901" i="4" s="1"/>
  <c r="N24902" i="4" s="1"/>
  <c r="N24903" i="4" s="1"/>
  <c r="N24904" i="4" s="1"/>
  <c r="N24905" i="4" s="1"/>
  <c r="N24906" i="4" s="1"/>
  <c r="N24907" i="4" s="1"/>
  <c r="N24908" i="4" s="1"/>
  <c r="N24909" i="4" s="1"/>
  <c r="N24910" i="4" s="1"/>
  <c r="N24911" i="4" s="1"/>
  <c r="N24912" i="4" s="1"/>
  <c r="N24913" i="4" s="1"/>
  <c r="N24914" i="4" s="1"/>
  <c r="N24915" i="4" s="1"/>
  <c r="N24916" i="4" s="1"/>
  <c r="N24917" i="4" s="1"/>
  <c r="N24918" i="4" s="1"/>
  <c r="N24919" i="4" s="1"/>
  <c r="N24920" i="4" s="1"/>
  <c r="N24921" i="4" s="1"/>
  <c r="N24922" i="4" s="1"/>
  <c r="N24923" i="4" s="1"/>
  <c r="N24924" i="4" s="1"/>
  <c r="N24925" i="4" s="1"/>
  <c r="N24926" i="4" s="1"/>
  <c r="N24927" i="4" s="1"/>
  <c r="N24928" i="4" s="1"/>
  <c r="N24929" i="4" s="1"/>
  <c r="N24930" i="4" s="1"/>
  <c r="N24931" i="4" s="1"/>
  <c r="N24932" i="4" s="1"/>
  <c r="N24933" i="4" s="1"/>
  <c r="N24934" i="4" s="1"/>
  <c r="N24935" i="4" s="1"/>
  <c r="N24936" i="4" s="1"/>
  <c r="N24937" i="4" s="1"/>
  <c r="N24938" i="4" s="1"/>
  <c r="N24939" i="4" s="1"/>
  <c r="N24940" i="4" s="1"/>
  <c r="N24941" i="4" s="1"/>
  <c r="N24942" i="4" s="1"/>
  <c r="N24943" i="4" s="1"/>
  <c r="N24944" i="4" s="1"/>
  <c r="N24945" i="4" s="1"/>
  <c r="N24946" i="4" s="1"/>
  <c r="N24947" i="4" s="1"/>
  <c r="N24948" i="4" s="1"/>
  <c r="N24949" i="4" s="1"/>
  <c r="N24950" i="4" s="1"/>
  <c r="N24951" i="4" s="1"/>
  <c r="N24952" i="4" s="1"/>
  <c r="N24953" i="4" s="1"/>
  <c r="N24954" i="4" s="1"/>
  <c r="N24955" i="4" s="1"/>
  <c r="N24956" i="4" s="1"/>
  <c r="N24957" i="4" s="1"/>
  <c r="N24958" i="4" s="1"/>
  <c r="N24959" i="4" s="1"/>
  <c r="N24960" i="4" s="1"/>
  <c r="N24961" i="4" s="1"/>
  <c r="N24962" i="4" s="1"/>
  <c r="N24963" i="4" s="1"/>
  <c r="N24964" i="4" s="1"/>
  <c r="N24965" i="4" s="1"/>
  <c r="N24966" i="4" s="1"/>
  <c r="N24967" i="4" s="1"/>
  <c r="N24968" i="4" s="1"/>
  <c r="N24969" i="4" s="1"/>
  <c r="N24970" i="4" s="1"/>
  <c r="N24971" i="4" s="1"/>
  <c r="N24972" i="4" s="1"/>
  <c r="N24973" i="4" s="1"/>
  <c r="N24974" i="4" s="1"/>
  <c r="N24975" i="4" s="1"/>
  <c r="N24976" i="4" s="1"/>
  <c r="N24977" i="4" s="1"/>
  <c r="N24978" i="4" s="1"/>
  <c r="N24979" i="4" s="1"/>
  <c r="N24980" i="4" s="1"/>
  <c r="N24981" i="4" s="1"/>
  <c r="N24982" i="4" s="1"/>
  <c r="N24983" i="4" s="1"/>
  <c r="N24984" i="4" s="1"/>
  <c r="N24985" i="4" s="1"/>
  <c r="N24986" i="4" s="1"/>
  <c r="N24987" i="4" s="1"/>
  <c r="N24988" i="4" s="1"/>
  <c r="N24989" i="4" s="1"/>
  <c r="N24990" i="4" s="1"/>
  <c r="N24991" i="4" s="1"/>
  <c r="N24992" i="4" s="1"/>
  <c r="N24993" i="4" s="1"/>
  <c r="N24994" i="4" s="1"/>
  <c r="N24995" i="4" s="1"/>
  <c r="N24996" i="4" s="1"/>
  <c r="N24997" i="4" s="1"/>
  <c r="N24998" i="4" s="1"/>
  <c r="N24999" i="4" s="1"/>
  <c r="N25000" i="4" s="1"/>
  <c r="N25001" i="4" s="1"/>
  <c r="N25002" i="4" s="1"/>
  <c r="N25003" i="4" s="1"/>
  <c r="N25004" i="4" s="1"/>
  <c r="N25005" i="4" s="1"/>
  <c r="N25006" i="4" s="1"/>
  <c r="N25007" i="4" s="1"/>
  <c r="N25008" i="4" s="1"/>
  <c r="N25009" i="4" s="1"/>
  <c r="N25010" i="4" s="1"/>
  <c r="N25011" i="4" s="1"/>
  <c r="N25012" i="4" s="1"/>
  <c r="N25013" i="4" s="1"/>
  <c r="N25014" i="4" s="1"/>
  <c r="N25015" i="4" s="1"/>
  <c r="N25016" i="4" s="1"/>
  <c r="N25017" i="4" s="1"/>
  <c r="N25018" i="4" s="1"/>
  <c r="N25019" i="4" s="1"/>
  <c r="N25020" i="4" s="1"/>
  <c r="N25021" i="4" s="1"/>
  <c r="N25022" i="4" s="1"/>
  <c r="N25023" i="4" s="1"/>
  <c r="N25024" i="4" s="1"/>
  <c r="N25025" i="4" s="1"/>
  <c r="N25026" i="4" s="1"/>
  <c r="N25027" i="4" s="1"/>
  <c r="N25028" i="4" s="1"/>
  <c r="N25029" i="4" s="1"/>
  <c r="N25030" i="4" s="1"/>
  <c r="N25031" i="4" s="1"/>
  <c r="N25032" i="4" s="1"/>
  <c r="N25033" i="4" s="1"/>
  <c r="N25034" i="4" s="1"/>
  <c r="N25035" i="4" s="1"/>
  <c r="N25036" i="4" s="1"/>
  <c r="N25037" i="4" s="1"/>
  <c r="N25038" i="4" s="1"/>
  <c r="N25039" i="4" s="1"/>
  <c r="N25040" i="4" s="1"/>
  <c r="N25041" i="4" s="1"/>
  <c r="N25042" i="4" s="1"/>
  <c r="N25043" i="4" s="1"/>
  <c r="N25044" i="4" s="1"/>
  <c r="N25045" i="4" s="1"/>
  <c r="N25046" i="4" s="1"/>
  <c r="N25047" i="4" s="1"/>
  <c r="N25048" i="4" s="1"/>
  <c r="N25049" i="4" s="1"/>
  <c r="N25050" i="4" s="1"/>
  <c r="N25051" i="4" s="1"/>
  <c r="N25052" i="4" s="1"/>
  <c r="N25053" i="4" s="1"/>
  <c r="N25054" i="4" s="1"/>
  <c r="N25055" i="4" s="1"/>
  <c r="N25056" i="4" s="1"/>
  <c r="N25057" i="4" s="1"/>
  <c r="N25058" i="4" s="1"/>
  <c r="N25059" i="4" s="1"/>
  <c r="N25060" i="4" s="1"/>
  <c r="N25061" i="4" s="1"/>
  <c r="N25062" i="4" s="1"/>
  <c r="N25063" i="4" s="1"/>
  <c r="N25064" i="4" s="1"/>
  <c r="N25065" i="4" s="1"/>
  <c r="N25066" i="4" s="1"/>
  <c r="N25067" i="4" s="1"/>
  <c r="N25068" i="4" s="1"/>
  <c r="N25069" i="4" s="1"/>
  <c r="N25070" i="4" s="1"/>
  <c r="N25071" i="4" s="1"/>
  <c r="N25072" i="4" s="1"/>
  <c r="N25073" i="4" s="1"/>
  <c r="N25074" i="4" s="1"/>
  <c r="N25075" i="4" s="1"/>
  <c r="N25076" i="4" s="1"/>
  <c r="N25077" i="4" s="1"/>
  <c r="N25078" i="4" s="1"/>
  <c r="N25079" i="4" s="1"/>
  <c r="N25080" i="4" s="1"/>
  <c r="N25081" i="4" s="1"/>
  <c r="N25082" i="4" s="1"/>
  <c r="N25083" i="4" s="1"/>
  <c r="N25084" i="4" s="1"/>
  <c r="N25085" i="4" s="1"/>
  <c r="N25086" i="4" s="1"/>
  <c r="N25087" i="4" s="1"/>
  <c r="N25088" i="4" s="1"/>
  <c r="N25089" i="4" s="1"/>
  <c r="N25090" i="4" s="1"/>
  <c r="N25091" i="4" s="1"/>
  <c r="N25092" i="4" s="1"/>
  <c r="N25093" i="4" s="1"/>
  <c r="N25094" i="4" s="1"/>
  <c r="N25095" i="4" s="1"/>
  <c r="N25096" i="4" s="1"/>
  <c r="N25097" i="4" s="1"/>
  <c r="N25098" i="4" s="1"/>
  <c r="N25099" i="4" s="1"/>
  <c r="N25100" i="4" s="1"/>
  <c r="N25101" i="4" s="1"/>
  <c r="N25102" i="4" s="1"/>
  <c r="N25103" i="4" s="1"/>
  <c r="N25104" i="4" s="1"/>
  <c r="N25105" i="4" s="1"/>
  <c r="N25106" i="4" s="1"/>
  <c r="N25107" i="4" s="1"/>
  <c r="N25108" i="4" s="1"/>
  <c r="N25109" i="4" s="1"/>
  <c r="N25110" i="4" s="1"/>
  <c r="N25111" i="4" s="1"/>
  <c r="N25112" i="4" s="1"/>
  <c r="N25113" i="4" s="1"/>
  <c r="N25114" i="4" s="1"/>
  <c r="N25115" i="4" s="1"/>
  <c r="N25116" i="4" s="1"/>
  <c r="N25117" i="4" s="1"/>
  <c r="N25118" i="4" s="1"/>
  <c r="N25119" i="4" s="1"/>
  <c r="N25120" i="4" s="1"/>
  <c r="N25121" i="4" s="1"/>
  <c r="N25122" i="4" s="1"/>
  <c r="N25123" i="4" s="1"/>
  <c r="N25124" i="4" s="1"/>
  <c r="N25125" i="4" s="1"/>
  <c r="N25126" i="4" s="1"/>
  <c r="N25127" i="4" s="1"/>
  <c r="N25128" i="4" s="1"/>
  <c r="N25129" i="4" s="1"/>
  <c r="N25130" i="4" s="1"/>
  <c r="N25131" i="4" s="1"/>
  <c r="N25132" i="4" s="1"/>
  <c r="N25133" i="4" s="1"/>
  <c r="N25134" i="4" s="1"/>
  <c r="N25135" i="4" s="1"/>
  <c r="N25136" i="4" s="1"/>
  <c r="N25137" i="4" s="1"/>
  <c r="N25138" i="4" s="1"/>
  <c r="N25139" i="4" s="1"/>
  <c r="N25140" i="4" s="1"/>
  <c r="N25141" i="4" s="1"/>
  <c r="N25142" i="4" s="1"/>
  <c r="N25143" i="4" s="1"/>
  <c r="N25144" i="4" s="1"/>
  <c r="N25145" i="4" s="1"/>
  <c r="N25146" i="4" s="1"/>
  <c r="N25147" i="4" s="1"/>
  <c r="N25148" i="4" s="1"/>
  <c r="N25149" i="4" s="1"/>
  <c r="N25150" i="4" s="1"/>
  <c r="N25151" i="4" s="1"/>
  <c r="N25152" i="4" s="1"/>
  <c r="N25153" i="4" s="1"/>
  <c r="N25154" i="4" s="1"/>
  <c r="N25155" i="4" s="1"/>
  <c r="N25156" i="4" s="1"/>
  <c r="N25157" i="4" s="1"/>
  <c r="N25158" i="4" s="1"/>
  <c r="N25159" i="4" s="1"/>
  <c r="N25160" i="4" s="1"/>
  <c r="N25161" i="4" s="1"/>
  <c r="N25162" i="4" s="1"/>
  <c r="N25163" i="4" s="1"/>
  <c r="N25164" i="4" s="1"/>
  <c r="N25165" i="4" s="1"/>
  <c r="N25166" i="4" s="1"/>
  <c r="N25167" i="4" s="1"/>
  <c r="N25168" i="4" s="1"/>
  <c r="N25169" i="4" s="1"/>
  <c r="N25170" i="4" s="1"/>
  <c r="N25171" i="4" s="1"/>
  <c r="N25172" i="4" s="1"/>
  <c r="N25173" i="4" s="1"/>
  <c r="N25174" i="4" s="1"/>
  <c r="N25175" i="4" s="1"/>
  <c r="N25176" i="4" s="1"/>
  <c r="N25177" i="4" s="1"/>
  <c r="N25178" i="4" s="1"/>
  <c r="N25179" i="4" s="1"/>
  <c r="N25180" i="4" s="1"/>
  <c r="N25181" i="4" s="1"/>
  <c r="N25182" i="4" s="1"/>
  <c r="N25183" i="4" s="1"/>
  <c r="N25184" i="4" s="1"/>
  <c r="N25185" i="4" s="1"/>
  <c r="N25186" i="4" s="1"/>
  <c r="N25187" i="4" s="1"/>
  <c r="N25188" i="4" s="1"/>
  <c r="N25189" i="4" s="1"/>
  <c r="N25190" i="4" s="1"/>
  <c r="N25191" i="4" s="1"/>
  <c r="N25192" i="4" s="1"/>
  <c r="N25193" i="4" s="1"/>
  <c r="N25194" i="4" s="1"/>
  <c r="N25195" i="4" s="1"/>
  <c r="N25196" i="4" s="1"/>
  <c r="N25197" i="4" s="1"/>
  <c r="N25198" i="4" s="1"/>
  <c r="N25199" i="4" s="1"/>
  <c r="N25200" i="4" s="1"/>
  <c r="N25201" i="4" s="1"/>
  <c r="N25202" i="4" s="1"/>
  <c r="N25203" i="4" s="1"/>
  <c r="N25204" i="4" s="1"/>
  <c r="N25205" i="4" s="1"/>
  <c r="N25206" i="4" s="1"/>
  <c r="N25207" i="4" s="1"/>
  <c r="N25208" i="4" s="1"/>
  <c r="N25209" i="4" s="1"/>
  <c r="N25210" i="4" s="1"/>
  <c r="N25211" i="4" s="1"/>
  <c r="N25212" i="4" s="1"/>
  <c r="N25213" i="4" s="1"/>
  <c r="N25214" i="4" s="1"/>
  <c r="N25215" i="4" s="1"/>
  <c r="N25216" i="4" s="1"/>
  <c r="N25217" i="4" s="1"/>
  <c r="N25218" i="4" s="1"/>
  <c r="N25219" i="4" s="1"/>
  <c r="N25220" i="4" s="1"/>
  <c r="N25221" i="4" s="1"/>
  <c r="N25222" i="4" s="1"/>
  <c r="N25223" i="4" s="1"/>
  <c r="N25224" i="4" s="1"/>
  <c r="N25225" i="4" s="1"/>
  <c r="N25226" i="4" s="1"/>
  <c r="N25227" i="4" s="1"/>
  <c r="N25228" i="4" s="1"/>
  <c r="N25229" i="4" s="1"/>
  <c r="N25230" i="4" s="1"/>
  <c r="N25231" i="4" s="1"/>
  <c r="N25232" i="4" s="1"/>
  <c r="N25233" i="4" s="1"/>
  <c r="N25234" i="4" s="1"/>
  <c r="N25235" i="4" s="1"/>
  <c r="N25236" i="4" s="1"/>
  <c r="N25237" i="4" s="1"/>
  <c r="N25238" i="4" s="1"/>
  <c r="N25239" i="4" s="1"/>
  <c r="N25240" i="4" s="1"/>
  <c r="N25241" i="4" s="1"/>
  <c r="N25242" i="4" s="1"/>
  <c r="N25243" i="4" s="1"/>
  <c r="N25244" i="4" s="1"/>
  <c r="N25245" i="4" s="1"/>
  <c r="N25246" i="4" s="1"/>
  <c r="N25247" i="4" s="1"/>
  <c r="N25248" i="4" s="1"/>
  <c r="N25249" i="4" s="1"/>
  <c r="N25250" i="4" s="1"/>
  <c r="N25251" i="4" s="1"/>
  <c r="N25252" i="4" s="1"/>
  <c r="N25253" i="4" s="1"/>
  <c r="N25254" i="4" s="1"/>
  <c r="N25255" i="4" s="1"/>
  <c r="N25256" i="4" s="1"/>
  <c r="N25257" i="4" s="1"/>
  <c r="N25258" i="4" s="1"/>
  <c r="N25259" i="4" s="1"/>
  <c r="N25260" i="4" s="1"/>
  <c r="N25261" i="4" s="1"/>
  <c r="N25262" i="4" s="1"/>
  <c r="N25263" i="4" s="1"/>
  <c r="N25264" i="4" s="1"/>
  <c r="N25265" i="4" s="1"/>
  <c r="N25266" i="4" s="1"/>
  <c r="N25267" i="4" s="1"/>
  <c r="N25268" i="4" s="1"/>
  <c r="N25269" i="4" s="1"/>
  <c r="N25270" i="4" s="1"/>
  <c r="N25271" i="4" s="1"/>
  <c r="N25272" i="4" s="1"/>
  <c r="N25273" i="4" s="1"/>
  <c r="N25274" i="4" s="1"/>
  <c r="N25275" i="4" s="1"/>
  <c r="N25276" i="4" s="1"/>
  <c r="N25277" i="4" s="1"/>
  <c r="N25278" i="4" s="1"/>
  <c r="N25279" i="4" s="1"/>
  <c r="N25280" i="4" s="1"/>
  <c r="N25281" i="4" s="1"/>
  <c r="N25282" i="4" s="1"/>
  <c r="N25283" i="4" s="1"/>
  <c r="N25284" i="4" s="1"/>
  <c r="N25285" i="4" s="1"/>
  <c r="N25286" i="4" s="1"/>
  <c r="N25287" i="4" s="1"/>
  <c r="N25288" i="4" s="1"/>
  <c r="N25289" i="4" s="1"/>
  <c r="N25290" i="4" s="1"/>
  <c r="N25291" i="4" s="1"/>
  <c r="N25292" i="4" s="1"/>
  <c r="N25293" i="4" s="1"/>
  <c r="N25294" i="4" s="1"/>
  <c r="N25295" i="4" s="1"/>
  <c r="N25296" i="4" s="1"/>
  <c r="N25297" i="4" s="1"/>
  <c r="N25298" i="4" s="1"/>
  <c r="N25299" i="4" s="1"/>
  <c r="N25300" i="4" s="1"/>
  <c r="N25301" i="4" s="1"/>
  <c r="N25302" i="4" s="1"/>
  <c r="N25303" i="4" s="1"/>
  <c r="N25304" i="4" s="1"/>
  <c r="N25305" i="4" s="1"/>
  <c r="N25306" i="4" s="1"/>
  <c r="N25307" i="4" s="1"/>
  <c r="N25308" i="4" s="1"/>
  <c r="N25309" i="4" s="1"/>
  <c r="N25310" i="4" s="1"/>
  <c r="N25311" i="4" s="1"/>
  <c r="N25312" i="4" s="1"/>
  <c r="N25313" i="4" s="1"/>
  <c r="N25314" i="4" s="1"/>
  <c r="N25315" i="4" s="1"/>
  <c r="N25316" i="4" s="1"/>
  <c r="N25317" i="4" s="1"/>
  <c r="N25318" i="4" s="1"/>
  <c r="N25319" i="4" s="1"/>
  <c r="N25320" i="4" s="1"/>
  <c r="N25321" i="4" s="1"/>
  <c r="N25322" i="4" s="1"/>
  <c r="N25323" i="4" s="1"/>
  <c r="N25324" i="4" s="1"/>
  <c r="N25325" i="4" s="1"/>
  <c r="N25326" i="4" s="1"/>
  <c r="N25327" i="4" s="1"/>
  <c r="N25328" i="4" s="1"/>
  <c r="N25329" i="4" s="1"/>
  <c r="N25330" i="4" s="1"/>
  <c r="N25331" i="4" s="1"/>
  <c r="N25332" i="4" s="1"/>
  <c r="N25333" i="4" s="1"/>
  <c r="N25334" i="4" s="1"/>
  <c r="N25335" i="4" s="1"/>
  <c r="N25336" i="4" s="1"/>
  <c r="N25337" i="4" s="1"/>
  <c r="N25338" i="4" s="1"/>
  <c r="N25339" i="4" s="1"/>
  <c r="N25340" i="4" s="1"/>
  <c r="N25341" i="4" s="1"/>
  <c r="N25342" i="4" s="1"/>
  <c r="N25343" i="4" s="1"/>
  <c r="N25344" i="4" s="1"/>
  <c r="N25345" i="4" s="1"/>
  <c r="N25346" i="4" s="1"/>
  <c r="N25347" i="4" s="1"/>
  <c r="N25348" i="4" s="1"/>
  <c r="N25349" i="4" s="1"/>
  <c r="N25350" i="4" s="1"/>
  <c r="N25351" i="4" s="1"/>
  <c r="N25352" i="4" s="1"/>
  <c r="N25353" i="4" s="1"/>
  <c r="N25354" i="4" s="1"/>
  <c r="N25355" i="4" s="1"/>
  <c r="N25356" i="4" s="1"/>
  <c r="N25357" i="4" s="1"/>
  <c r="N25358" i="4" s="1"/>
  <c r="N25359" i="4" s="1"/>
  <c r="N25360" i="4" s="1"/>
  <c r="N25361" i="4" s="1"/>
  <c r="N25362" i="4" s="1"/>
  <c r="N25363" i="4" s="1"/>
  <c r="N25364" i="4" s="1"/>
  <c r="N25365" i="4" s="1"/>
  <c r="N25366" i="4" s="1"/>
  <c r="N25367" i="4" s="1"/>
  <c r="N25368" i="4" s="1"/>
  <c r="N25369" i="4" s="1"/>
  <c r="N25370" i="4" s="1"/>
  <c r="N25371" i="4" s="1"/>
  <c r="N25372" i="4" s="1"/>
  <c r="N25373" i="4" s="1"/>
  <c r="N25374" i="4" s="1"/>
  <c r="N25375" i="4" s="1"/>
  <c r="N25376" i="4" s="1"/>
  <c r="N25377" i="4" s="1"/>
  <c r="N25378" i="4" s="1"/>
  <c r="N25379" i="4" s="1"/>
  <c r="N25380" i="4" s="1"/>
  <c r="N25381" i="4" s="1"/>
  <c r="N25382" i="4" s="1"/>
  <c r="N25383" i="4" s="1"/>
  <c r="N25384" i="4" s="1"/>
  <c r="N25385" i="4" s="1"/>
  <c r="N25386" i="4" s="1"/>
  <c r="N25387" i="4" s="1"/>
  <c r="N25388" i="4" s="1"/>
  <c r="N25389" i="4" s="1"/>
  <c r="N25390" i="4" s="1"/>
  <c r="N25391" i="4" s="1"/>
  <c r="N25392" i="4" s="1"/>
  <c r="N25393" i="4" s="1"/>
  <c r="N25394" i="4" s="1"/>
  <c r="N25395" i="4" s="1"/>
  <c r="N25396" i="4" s="1"/>
  <c r="N25397" i="4" s="1"/>
  <c r="N25398" i="4" s="1"/>
  <c r="N25399" i="4" s="1"/>
  <c r="N25400" i="4" s="1"/>
  <c r="N25401" i="4" s="1"/>
  <c r="N25402" i="4" s="1"/>
  <c r="N25403" i="4" s="1"/>
  <c r="N25404" i="4" s="1"/>
  <c r="N25405" i="4" s="1"/>
  <c r="N25406" i="4" s="1"/>
  <c r="N25407" i="4" s="1"/>
  <c r="N25408" i="4" s="1"/>
  <c r="N25409" i="4" s="1"/>
  <c r="N25410" i="4" s="1"/>
  <c r="N25411" i="4" s="1"/>
  <c r="N25412" i="4" s="1"/>
  <c r="N25413" i="4" s="1"/>
  <c r="N25414" i="4" s="1"/>
  <c r="N25415" i="4" s="1"/>
  <c r="N25416" i="4" s="1"/>
  <c r="N25417" i="4" s="1"/>
  <c r="N25418" i="4" s="1"/>
  <c r="N25419" i="4" s="1"/>
  <c r="N25420" i="4" s="1"/>
  <c r="N25421" i="4" s="1"/>
  <c r="N25422" i="4" s="1"/>
  <c r="N25423" i="4" s="1"/>
  <c r="N25424" i="4" s="1"/>
  <c r="N25425" i="4" s="1"/>
  <c r="N25426" i="4" s="1"/>
  <c r="N25427" i="4" s="1"/>
  <c r="N25428" i="4" s="1"/>
  <c r="N25429" i="4" s="1"/>
  <c r="N25430" i="4" s="1"/>
  <c r="N25431" i="4" s="1"/>
  <c r="N25432" i="4" s="1"/>
  <c r="N25433" i="4" s="1"/>
  <c r="N25434" i="4" s="1"/>
  <c r="N25435" i="4" s="1"/>
  <c r="N25436" i="4" s="1"/>
  <c r="N25437" i="4" s="1"/>
  <c r="N25438" i="4" s="1"/>
  <c r="N25439" i="4" s="1"/>
  <c r="N25440" i="4" s="1"/>
  <c r="N25441" i="4" s="1"/>
  <c r="N25442" i="4" s="1"/>
  <c r="N25443" i="4" s="1"/>
  <c r="N25444" i="4" s="1"/>
  <c r="N25445" i="4" s="1"/>
  <c r="N25446" i="4" s="1"/>
  <c r="N25447" i="4" s="1"/>
  <c r="N25448" i="4" s="1"/>
  <c r="N25449" i="4" s="1"/>
  <c r="N25450" i="4" s="1"/>
  <c r="N25451" i="4" s="1"/>
  <c r="N25452" i="4" s="1"/>
  <c r="N25453" i="4" s="1"/>
  <c r="N25454" i="4" s="1"/>
  <c r="N25455" i="4" s="1"/>
  <c r="N25456" i="4" s="1"/>
  <c r="N25457" i="4" s="1"/>
  <c r="N25458" i="4" s="1"/>
  <c r="N25459" i="4" s="1"/>
  <c r="N25460" i="4" s="1"/>
  <c r="N25461" i="4" s="1"/>
  <c r="N25462" i="4" s="1"/>
  <c r="N25463" i="4" s="1"/>
  <c r="N25464" i="4" s="1"/>
  <c r="N25465" i="4" s="1"/>
  <c r="N25466" i="4" s="1"/>
  <c r="N25467" i="4" s="1"/>
  <c r="N25468" i="4" s="1"/>
  <c r="N25469" i="4" s="1"/>
  <c r="N25470" i="4" s="1"/>
  <c r="N25471" i="4" s="1"/>
  <c r="N25472" i="4" s="1"/>
  <c r="N25473" i="4" s="1"/>
  <c r="N25474" i="4" s="1"/>
  <c r="N25475" i="4" s="1"/>
  <c r="N25476" i="4" s="1"/>
  <c r="N25477" i="4" s="1"/>
  <c r="N25478" i="4" s="1"/>
  <c r="N25479" i="4" s="1"/>
  <c r="N25480" i="4" s="1"/>
  <c r="N25481" i="4" s="1"/>
  <c r="N25482" i="4" s="1"/>
  <c r="N25483" i="4" s="1"/>
  <c r="N25484" i="4" s="1"/>
  <c r="N25485" i="4" s="1"/>
  <c r="N25486" i="4" s="1"/>
  <c r="N25487" i="4" s="1"/>
  <c r="N25488" i="4" s="1"/>
  <c r="N25489" i="4" s="1"/>
  <c r="N25490" i="4" s="1"/>
  <c r="N25491" i="4" s="1"/>
  <c r="N25492" i="4" s="1"/>
  <c r="N25493" i="4" s="1"/>
  <c r="N25494" i="4" s="1"/>
  <c r="N25495" i="4" s="1"/>
  <c r="N25496" i="4" s="1"/>
  <c r="N25497" i="4" s="1"/>
  <c r="N25498" i="4" s="1"/>
  <c r="N25499" i="4" s="1"/>
  <c r="N25500" i="4" s="1"/>
  <c r="N25501" i="4" s="1"/>
  <c r="N25502" i="4" s="1"/>
  <c r="N25503" i="4" s="1"/>
  <c r="N25504" i="4" s="1"/>
  <c r="N25505" i="4" s="1"/>
  <c r="N25506" i="4" s="1"/>
  <c r="N25507" i="4" s="1"/>
  <c r="N25508" i="4" s="1"/>
  <c r="N25509" i="4" s="1"/>
  <c r="N25510" i="4" s="1"/>
  <c r="N25511" i="4" s="1"/>
  <c r="N25512" i="4" s="1"/>
  <c r="N25513" i="4" s="1"/>
  <c r="N25514" i="4" s="1"/>
  <c r="N25515" i="4" s="1"/>
  <c r="N25516" i="4" s="1"/>
  <c r="N25517" i="4" s="1"/>
  <c r="N25518" i="4" s="1"/>
  <c r="N25519" i="4" s="1"/>
  <c r="N25520" i="4" s="1"/>
  <c r="N25521" i="4" s="1"/>
  <c r="N25522" i="4" s="1"/>
  <c r="N25523" i="4" s="1"/>
  <c r="N25524" i="4" s="1"/>
  <c r="N25525" i="4" s="1"/>
  <c r="N25526" i="4" s="1"/>
  <c r="N25527" i="4" s="1"/>
  <c r="N25528" i="4" s="1"/>
  <c r="N25529" i="4" s="1"/>
  <c r="N25530" i="4" s="1"/>
  <c r="N25531" i="4" s="1"/>
  <c r="N25532" i="4" s="1"/>
  <c r="N25533" i="4" s="1"/>
  <c r="N25534" i="4" s="1"/>
  <c r="N25535" i="4" s="1"/>
  <c r="N25536" i="4" s="1"/>
  <c r="N25537" i="4" s="1"/>
  <c r="N25538" i="4" s="1"/>
  <c r="N25539" i="4" s="1"/>
  <c r="N25540" i="4" s="1"/>
  <c r="N25541" i="4" s="1"/>
  <c r="N25542" i="4" s="1"/>
  <c r="N25543" i="4" s="1"/>
  <c r="N25544" i="4" s="1"/>
  <c r="N25545" i="4" s="1"/>
  <c r="N25546" i="4" s="1"/>
  <c r="N25547" i="4" s="1"/>
  <c r="N25548" i="4" s="1"/>
  <c r="N25549" i="4" s="1"/>
  <c r="N25550" i="4" s="1"/>
  <c r="N25551" i="4" s="1"/>
  <c r="N25552" i="4" s="1"/>
  <c r="N25553" i="4" s="1"/>
  <c r="N25554" i="4" s="1"/>
  <c r="N25555" i="4" s="1"/>
  <c r="N25556" i="4" s="1"/>
  <c r="N25557" i="4" s="1"/>
  <c r="N25558" i="4" s="1"/>
  <c r="N25559" i="4" s="1"/>
  <c r="N25560" i="4" s="1"/>
  <c r="N25561" i="4" s="1"/>
  <c r="N25562" i="4" s="1"/>
  <c r="N25563" i="4" s="1"/>
  <c r="N25564" i="4" s="1"/>
  <c r="N25565" i="4" s="1"/>
  <c r="N25566" i="4" s="1"/>
  <c r="N25567" i="4" s="1"/>
  <c r="N25568" i="4" s="1"/>
  <c r="N25569" i="4" s="1"/>
  <c r="N25570" i="4" s="1"/>
  <c r="N25571" i="4" s="1"/>
  <c r="N25572" i="4" s="1"/>
  <c r="N25573" i="4" s="1"/>
  <c r="N25574" i="4" s="1"/>
  <c r="N25575" i="4" s="1"/>
  <c r="N25576" i="4" s="1"/>
  <c r="N25577" i="4" s="1"/>
  <c r="N25578" i="4" s="1"/>
  <c r="N25579" i="4" s="1"/>
  <c r="N25580" i="4" s="1"/>
  <c r="N25581" i="4" s="1"/>
  <c r="N25582" i="4" s="1"/>
  <c r="N25583" i="4" s="1"/>
  <c r="N25584" i="4" s="1"/>
  <c r="N25585" i="4" s="1"/>
  <c r="N25586" i="4" s="1"/>
  <c r="N25587" i="4" s="1"/>
  <c r="N25588" i="4" s="1"/>
  <c r="N25589" i="4" s="1"/>
  <c r="N25590" i="4" s="1"/>
  <c r="N25591" i="4" s="1"/>
  <c r="N25592" i="4" s="1"/>
  <c r="N25593" i="4" s="1"/>
  <c r="N25594" i="4" s="1"/>
  <c r="N25595" i="4" s="1"/>
  <c r="N25596" i="4" s="1"/>
  <c r="N25597" i="4" s="1"/>
  <c r="N25598" i="4" s="1"/>
  <c r="N25599" i="4" s="1"/>
  <c r="N25600" i="4" s="1"/>
  <c r="N25601" i="4" s="1"/>
  <c r="N25602" i="4" s="1"/>
  <c r="N25603" i="4" s="1"/>
  <c r="N25604" i="4" s="1"/>
  <c r="N25605" i="4" s="1"/>
  <c r="N25606" i="4" s="1"/>
  <c r="N25607" i="4" s="1"/>
  <c r="N25608" i="4" s="1"/>
  <c r="N25609" i="4" s="1"/>
  <c r="N25610" i="4" s="1"/>
  <c r="N25611" i="4" s="1"/>
  <c r="N25612" i="4" s="1"/>
  <c r="N25613" i="4" s="1"/>
  <c r="N25614" i="4" s="1"/>
  <c r="N25615" i="4" s="1"/>
  <c r="N25616" i="4" s="1"/>
  <c r="N25617" i="4" s="1"/>
  <c r="N25618" i="4" s="1"/>
  <c r="N25619" i="4" s="1"/>
  <c r="N25620" i="4" s="1"/>
  <c r="N25621" i="4" s="1"/>
  <c r="N25622" i="4" s="1"/>
  <c r="N25623" i="4" s="1"/>
  <c r="N25624" i="4" s="1"/>
  <c r="N25625" i="4" s="1"/>
  <c r="N25626" i="4" s="1"/>
  <c r="N25627" i="4" s="1"/>
  <c r="N25628" i="4" s="1"/>
  <c r="N25629" i="4" s="1"/>
  <c r="N25630" i="4" s="1"/>
  <c r="N25631" i="4" s="1"/>
  <c r="N25632" i="4" s="1"/>
  <c r="N25633" i="4" s="1"/>
  <c r="N25634" i="4" s="1"/>
  <c r="N25635" i="4" s="1"/>
  <c r="N25636" i="4" s="1"/>
  <c r="N25637" i="4" s="1"/>
  <c r="N25638" i="4" s="1"/>
  <c r="N25639" i="4" s="1"/>
  <c r="N25640" i="4" s="1"/>
  <c r="N25641" i="4" s="1"/>
  <c r="N25642" i="4" s="1"/>
  <c r="N25643" i="4" s="1"/>
  <c r="N25644" i="4" s="1"/>
  <c r="N25645" i="4" s="1"/>
  <c r="N25646" i="4" s="1"/>
  <c r="N25647" i="4" s="1"/>
  <c r="N25648" i="4" s="1"/>
  <c r="N25649" i="4" s="1"/>
  <c r="N25650" i="4" s="1"/>
  <c r="N25651" i="4" s="1"/>
  <c r="N25652" i="4" s="1"/>
  <c r="N25653" i="4" s="1"/>
  <c r="N25654" i="4" s="1"/>
  <c r="N25655" i="4" s="1"/>
  <c r="N25656" i="4" s="1"/>
  <c r="N25657" i="4" s="1"/>
  <c r="N25658" i="4" s="1"/>
  <c r="N25659" i="4" s="1"/>
  <c r="N25660" i="4" s="1"/>
  <c r="N25661" i="4" s="1"/>
  <c r="N25662" i="4" s="1"/>
  <c r="N25663" i="4" s="1"/>
  <c r="N25664" i="4" s="1"/>
  <c r="N25665" i="4" s="1"/>
  <c r="N25666" i="4" s="1"/>
  <c r="N25667" i="4" s="1"/>
  <c r="N25668" i="4" s="1"/>
  <c r="N25669" i="4" s="1"/>
  <c r="N25670" i="4" s="1"/>
  <c r="N25671" i="4" s="1"/>
  <c r="N25672" i="4" s="1"/>
  <c r="N25673" i="4" s="1"/>
  <c r="N25674" i="4" s="1"/>
  <c r="N25675" i="4" s="1"/>
  <c r="N25676" i="4" s="1"/>
  <c r="N25677" i="4" s="1"/>
  <c r="N25678" i="4" s="1"/>
  <c r="N25679" i="4" s="1"/>
  <c r="N25680" i="4" s="1"/>
  <c r="N25681" i="4" s="1"/>
  <c r="N25682" i="4" s="1"/>
  <c r="N25683" i="4" s="1"/>
  <c r="N25684" i="4" s="1"/>
  <c r="N25685" i="4" s="1"/>
  <c r="N25686" i="4" s="1"/>
  <c r="N25687" i="4" s="1"/>
  <c r="N25688" i="4" s="1"/>
  <c r="N25689" i="4" s="1"/>
  <c r="N25690" i="4" s="1"/>
  <c r="N25691" i="4" s="1"/>
  <c r="N25692" i="4" s="1"/>
  <c r="N25693" i="4" s="1"/>
  <c r="N25694" i="4" s="1"/>
  <c r="N25695" i="4" s="1"/>
  <c r="N25696" i="4" s="1"/>
  <c r="N25697" i="4" s="1"/>
  <c r="N25698" i="4" s="1"/>
  <c r="N25699" i="4" s="1"/>
  <c r="N25700" i="4" s="1"/>
  <c r="N25701" i="4" s="1"/>
  <c r="N25702" i="4" s="1"/>
  <c r="N25703" i="4" s="1"/>
  <c r="N25704" i="4" s="1"/>
  <c r="N25705" i="4" s="1"/>
  <c r="N25706" i="4" s="1"/>
  <c r="N25707" i="4" s="1"/>
  <c r="N25708" i="4" s="1"/>
  <c r="N25709" i="4" s="1"/>
  <c r="N25710" i="4" s="1"/>
  <c r="N25711" i="4" s="1"/>
  <c r="N25712" i="4" s="1"/>
  <c r="N25713" i="4" s="1"/>
  <c r="N25714" i="4" s="1"/>
  <c r="N25715" i="4" s="1"/>
  <c r="N25716" i="4" s="1"/>
  <c r="N25717" i="4" s="1"/>
  <c r="N25718" i="4" s="1"/>
  <c r="N25719" i="4" s="1"/>
  <c r="N25720" i="4" s="1"/>
  <c r="N25721" i="4" s="1"/>
  <c r="N25722" i="4" s="1"/>
  <c r="N25723" i="4" s="1"/>
  <c r="N25724" i="4" s="1"/>
  <c r="N25725" i="4" s="1"/>
  <c r="N25726" i="4" s="1"/>
  <c r="N25727" i="4" s="1"/>
  <c r="N25728" i="4" s="1"/>
  <c r="N25729" i="4" s="1"/>
  <c r="N25730" i="4" s="1"/>
  <c r="N25731" i="4" s="1"/>
  <c r="N25732" i="4" s="1"/>
  <c r="N25733" i="4" s="1"/>
  <c r="N25734" i="4" s="1"/>
  <c r="N25735" i="4" s="1"/>
  <c r="N25736" i="4" s="1"/>
  <c r="N25737" i="4" s="1"/>
  <c r="N25738" i="4" s="1"/>
  <c r="N25739" i="4" s="1"/>
  <c r="N25740" i="4" s="1"/>
  <c r="N25741" i="4" s="1"/>
  <c r="N25742" i="4" s="1"/>
  <c r="N25743" i="4" s="1"/>
  <c r="N25744" i="4" s="1"/>
  <c r="N25745" i="4" s="1"/>
  <c r="N25746" i="4" s="1"/>
  <c r="N25747" i="4" s="1"/>
  <c r="N25748" i="4" s="1"/>
  <c r="N25749" i="4" s="1"/>
  <c r="N25750" i="4" s="1"/>
  <c r="N25751" i="4" s="1"/>
  <c r="N25752" i="4" s="1"/>
  <c r="N25753" i="4" s="1"/>
  <c r="N25754" i="4" s="1"/>
  <c r="N25755" i="4" s="1"/>
  <c r="N25756" i="4" s="1"/>
  <c r="N25757" i="4" s="1"/>
  <c r="N25758" i="4" s="1"/>
  <c r="N25759" i="4" s="1"/>
  <c r="N25760" i="4" s="1"/>
  <c r="N25761" i="4" s="1"/>
  <c r="N25762" i="4" s="1"/>
  <c r="N25763" i="4" s="1"/>
  <c r="N25764" i="4" s="1"/>
  <c r="N25765" i="4" s="1"/>
  <c r="N25766" i="4" s="1"/>
  <c r="N25767" i="4" s="1"/>
  <c r="N25768" i="4" s="1"/>
  <c r="N25769" i="4" s="1"/>
  <c r="N25770" i="4" s="1"/>
  <c r="N25771" i="4" s="1"/>
  <c r="N25772" i="4" s="1"/>
  <c r="N25773" i="4" s="1"/>
  <c r="N25774" i="4" s="1"/>
  <c r="N25775" i="4" s="1"/>
  <c r="N25776" i="4" s="1"/>
  <c r="N25777" i="4" s="1"/>
  <c r="N25778" i="4" s="1"/>
  <c r="N25779" i="4" s="1"/>
  <c r="N25780" i="4" s="1"/>
  <c r="N25781" i="4" s="1"/>
  <c r="N25782" i="4" s="1"/>
  <c r="N25783" i="4" s="1"/>
  <c r="N25784" i="4" s="1"/>
  <c r="N25785" i="4" s="1"/>
  <c r="N25786" i="4" s="1"/>
  <c r="N25787" i="4" s="1"/>
  <c r="N25788" i="4" s="1"/>
  <c r="N25789" i="4" s="1"/>
  <c r="N25790" i="4" s="1"/>
  <c r="N25791" i="4" s="1"/>
  <c r="N25792" i="4" s="1"/>
  <c r="N25793" i="4" s="1"/>
  <c r="N25794" i="4" s="1"/>
  <c r="N25795" i="4" s="1"/>
  <c r="N25796" i="4" s="1"/>
  <c r="N25797" i="4" s="1"/>
  <c r="N25798" i="4" s="1"/>
  <c r="N25799" i="4" s="1"/>
  <c r="N25800" i="4" s="1"/>
  <c r="N25801" i="4" s="1"/>
  <c r="N25802" i="4" s="1"/>
  <c r="N25803" i="4" s="1"/>
  <c r="N25804" i="4" s="1"/>
  <c r="N25805" i="4" s="1"/>
  <c r="N25806" i="4" s="1"/>
  <c r="N25807" i="4" s="1"/>
  <c r="N25808" i="4" s="1"/>
  <c r="N25809" i="4" s="1"/>
  <c r="N25810" i="4" s="1"/>
  <c r="N25811" i="4" s="1"/>
  <c r="N25812" i="4" s="1"/>
  <c r="N25813" i="4" s="1"/>
  <c r="N25814" i="4" s="1"/>
  <c r="N25815" i="4" s="1"/>
  <c r="N25816" i="4" s="1"/>
  <c r="N25817" i="4" s="1"/>
  <c r="N25818" i="4" s="1"/>
  <c r="N25819" i="4" s="1"/>
  <c r="N25820" i="4" s="1"/>
  <c r="N25821" i="4" s="1"/>
  <c r="N25822" i="4" s="1"/>
  <c r="N25823" i="4" s="1"/>
  <c r="N25824" i="4" s="1"/>
  <c r="N25825" i="4" s="1"/>
  <c r="N25826" i="4" s="1"/>
  <c r="N25827" i="4" s="1"/>
  <c r="N25828" i="4" s="1"/>
  <c r="N25829" i="4" s="1"/>
  <c r="N25830" i="4" s="1"/>
  <c r="N25831" i="4" s="1"/>
  <c r="N25832" i="4" s="1"/>
  <c r="N25833" i="4" s="1"/>
  <c r="N25834" i="4" s="1"/>
  <c r="N25835" i="4" s="1"/>
  <c r="N25836" i="4" s="1"/>
  <c r="N25837" i="4" s="1"/>
  <c r="N25838" i="4" s="1"/>
  <c r="N25839" i="4" s="1"/>
  <c r="N25840" i="4" s="1"/>
  <c r="N25841" i="4" s="1"/>
  <c r="N25842" i="4" s="1"/>
  <c r="N25843" i="4" s="1"/>
  <c r="N25844" i="4" s="1"/>
  <c r="N25845" i="4" s="1"/>
  <c r="N25846" i="4" s="1"/>
  <c r="N25847" i="4" s="1"/>
  <c r="N25848" i="4" s="1"/>
  <c r="N25849" i="4" s="1"/>
  <c r="N25850" i="4" s="1"/>
  <c r="N25851" i="4" s="1"/>
  <c r="N25852" i="4" s="1"/>
  <c r="N25853" i="4" s="1"/>
  <c r="N25854" i="4" s="1"/>
  <c r="N25855" i="4" s="1"/>
  <c r="N25856" i="4" s="1"/>
  <c r="N25857" i="4" s="1"/>
  <c r="N25858" i="4" s="1"/>
  <c r="N25859" i="4" s="1"/>
  <c r="N25860" i="4" s="1"/>
  <c r="N25861" i="4" s="1"/>
  <c r="N25862" i="4" s="1"/>
  <c r="N25863" i="4" s="1"/>
  <c r="N25864" i="4" s="1"/>
  <c r="N25865" i="4" s="1"/>
  <c r="N25866" i="4" s="1"/>
  <c r="N25867" i="4" s="1"/>
  <c r="N25868" i="4" s="1"/>
  <c r="N25869" i="4" s="1"/>
  <c r="N25870" i="4" s="1"/>
  <c r="N25871" i="4" s="1"/>
  <c r="N25872" i="4" s="1"/>
  <c r="N25873" i="4" s="1"/>
  <c r="N25874" i="4" s="1"/>
  <c r="N25875" i="4" s="1"/>
  <c r="N25876" i="4" s="1"/>
  <c r="N25877" i="4" s="1"/>
  <c r="N25878" i="4" s="1"/>
  <c r="N25879" i="4" s="1"/>
  <c r="N25880" i="4" s="1"/>
  <c r="N25881" i="4" s="1"/>
  <c r="N25882" i="4" s="1"/>
  <c r="N25883" i="4" s="1"/>
  <c r="N25884" i="4" s="1"/>
  <c r="N25885" i="4" s="1"/>
  <c r="N25886" i="4" s="1"/>
  <c r="N25887" i="4" s="1"/>
  <c r="N25888" i="4" s="1"/>
  <c r="N25889" i="4" s="1"/>
  <c r="N25890" i="4" s="1"/>
  <c r="N25891" i="4" s="1"/>
  <c r="N25892" i="4" s="1"/>
  <c r="N25893" i="4" s="1"/>
  <c r="N25894" i="4" s="1"/>
  <c r="N25895" i="4" s="1"/>
  <c r="N25896" i="4" s="1"/>
  <c r="N25897" i="4" s="1"/>
  <c r="N25898" i="4" s="1"/>
  <c r="N25899" i="4" s="1"/>
  <c r="N25900" i="4" s="1"/>
  <c r="N25901" i="4" s="1"/>
  <c r="N25902" i="4" s="1"/>
  <c r="N25903" i="4" s="1"/>
  <c r="N25904" i="4" s="1"/>
  <c r="N25905" i="4" s="1"/>
  <c r="N25906" i="4" s="1"/>
  <c r="N25907" i="4" s="1"/>
  <c r="N25908" i="4" s="1"/>
  <c r="N25909" i="4" s="1"/>
  <c r="N25910" i="4" s="1"/>
  <c r="N25911" i="4" s="1"/>
  <c r="N25912" i="4" s="1"/>
  <c r="N25913" i="4" s="1"/>
  <c r="N25914" i="4" s="1"/>
  <c r="N25915" i="4" s="1"/>
  <c r="N25916" i="4" s="1"/>
  <c r="N25917" i="4" s="1"/>
  <c r="N25918" i="4" s="1"/>
  <c r="N25919" i="4" s="1"/>
  <c r="N25920" i="4" s="1"/>
  <c r="N25921" i="4" s="1"/>
  <c r="N25922" i="4" s="1"/>
  <c r="N25923" i="4" s="1"/>
  <c r="N25924" i="4" s="1"/>
  <c r="N25925" i="4" s="1"/>
  <c r="N25926" i="4" s="1"/>
  <c r="N25927" i="4" s="1"/>
  <c r="N25928" i="4" s="1"/>
  <c r="N25929" i="4" s="1"/>
  <c r="N25930" i="4" s="1"/>
  <c r="N25931" i="4" s="1"/>
  <c r="N25932" i="4" s="1"/>
  <c r="N25933" i="4" s="1"/>
  <c r="N25934" i="4" s="1"/>
  <c r="N25935" i="4" s="1"/>
  <c r="N25936" i="4" s="1"/>
  <c r="N25937" i="4" s="1"/>
  <c r="N25938" i="4" s="1"/>
  <c r="N25939" i="4" s="1"/>
  <c r="N25940" i="4" s="1"/>
  <c r="N25941" i="4" s="1"/>
  <c r="N25942" i="4" s="1"/>
  <c r="N25943" i="4" s="1"/>
  <c r="N25944" i="4" s="1"/>
  <c r="N25945" i="4" s="1"/>
  <c r="N25946" i="4" s="1"/>
  <c r="N25947" i="4" s="1"/>
  <c r="N25948" i="4" s="1"/>
  <c r="N25949" i="4" s="1"/>
  <c r="N25950" i="4" s="1"/>
  <c r="N25951" i="4" s="1"/>
  <c r="N25952" i="4" s="1"/>
  <c r="N25953" i="4" s="1"/>
  <c r="N25954" i="4" s="1"/>
  <c r="N25955" i="4" s="1"/>
  <c r="N25956" i="4" s="1"/>
  <c r="N25957" i="4" s="1"/>
  <c r="N25958" i="4" s="1"/>
  <c r="N25959" i="4" s="1"/>
  <c r="N25960" i="4" s="1"/>
  <c r="N25961" i="4" s="1"/>
  <c r="N25962" i="4" s="1"/>
  <c r="N25963" i="4" s="1"/>
  <c r="N25964" i="4" s="1"/>
  <c r="N25965" i="4" s="1"/>
  <c r="N25966" i="4" s="1"/>
  <c r="N25967" i="4" s="1"/>
  <c r="N25968" i="4" s="1"/>
  <c r="N25969" i="4" s="1"/>
  <c r="N25970" i="4" s="1"/>
  <c r="N25971" i="4" s="1"/>
  <c r="N25972" i="4" s="1"/>
  <c r="N25973" i="4" s="1"/>
  <c r="N25974" i="4" s="1"/>
  <c r="N25975" i="4" s="1"/>
  <c r="N25976" i="4" s="1"/>
  <c r="N25977" i="4" s="1"/>
  <c r="N25978" i="4" s="1"/>
  <c r="N25979" i="4" s="1"/>
  <c r="N25980" i="4" s="1"/>
  <c r="N25981" i="4" s="1"/>
  <c r="N25982" i="4" s="1"/>
  <c r="N25983" i="4" s="1"/>
  <c r="N25984" i="4" s="1"/>
  <c r="N25985" i="4" s="1"/>
  <c r="N25986" i="4" s="1"/>
  <c r="N25987" i="4" s="1"/>
  <c r="N25988" i="4" s="1"/>
  <c r="N25989" i="4" s="1"/>
  <c r="N25990" i="4" s="1"/>
  <c r="N25991" i="4" s="1"/>
  <c r="N25992" i="4" s="1"/>
  <c r="N25993" i="4" s="1"/>
  <c r="N25994" i="4" s="1"/>
  <c r="N25995" i="4" s="1"/>
  <c r="N25996" i="4" s="1"/>
  <c r="N25997" i="4" s="1"/>
  <c r="N25998" i="4" s="1"/>
  <c r="N25999" i="4" s="1"/>
  <c r="N26000" i="4" s="1"/>
  <c r="N26001" i="4" s="1"/>
  <c r="N26002" i="4" s="1"/>
  <c r="N26003" i="4" s="1"/>
  <c r="N26004" i="4" s="1"/>
  <c r="N26005" i="4" s="1"/>
  <c r="N26006" i="4" s="1"/>
  <c r="N26007" i="4" s="1"/>
  <c r="N26008" i="4" s="1"/>
  <c r="N26009" i="4" s="1"/>
  <c r="N26010" i="4" s="1"/>
  <c r="N26011" i="4" s="1"/>
  <c r="N26012" i="4" s="1"/>
  <c r="N26013" i="4" s="1"/>
  <c r="N26014" i="4" s="1"/>
  <c r="N26015" i="4" s="1"/>
  <c r="N26016" i="4" s="1"/>
  <c r="N26017" i="4" s="1"/>
  <c r="N26018" i="4" s="1"/>
  <c r="N26019" i="4" s="1"/>
  <c r="N26020" i="4" s="1"/>
  <c r="N26021" i="4" s="1"/>
  <c r="N26022" i="4" s="1"/>
  <c r="N26023" i="4" s="1"/>
  <c r="N26024" i="4" s="1"/>
  <c r="N26025" i="4" s="1"/>
  <c r="N26026" i="4" s="1"/>
  <c r="N26027" i="4" s="1"/>
  <c r="N26028" i="4" s="1"/>
  <c r="N26029" i="4" s="1"/>
  <c r="N26030" i="4" s="1"/>
  <c r="N26031" i="4" s="1"/>
  <c r="N26032" i="4" s="1"/>
  <c r="N26033" i="4" s="1"/>
  <c r="N26034" i="4" s="1"/>
  <c r="N26035" i="4" s="1"/>
  <c r="N26036" i="4" s="1"/>
  <c r="N26037" i="4" s="1"/>
  <c r="N26038" i="4" s="1"/>
  <c r="N26039" i="4" s="1"/>
  <c r="N26040" i="4" s="1"/>
  <c r="N26041" i="4" s="1"/>
  <c r="N26042" i="4" s="1"/>
  <c r="N26043" i="4" s="1"/>
  <c r="N26044" i="4" s="1"/>
  <c r="N26045" i="4" s="1"/>
  <c r="N26046" i="4" s="1"/>
  <c r="N26047" i="4" s="1"/>
  <c r="N26048" i="4" s="1"/>
  <c r="N26049" i="4" s="1"/>
  <c r="N26050" i="4" s="1"/>
  <c r="N26051" i="4" s="1"/>
  <c r="N26052" i="4" s="1"/>
  <c r="N26053" i="4" s="1"/>
  <c r="N26054" i="4" s="1"/>
  <c r="N26055" i="4" s="1"/>
  <c r="N26056" i="4" s="1"/>
  <c r="N26057" i="4" s="1"/>
  <c r="N26058" i="4" s="1"/>
  <c r="N26059" i="4" s="1"/>
  <c r="N26060" i="4" s="1"/>
  <c r="N26061" i="4" s="1"/>
  <c r="N26062" i="4" s="1"/>
  <c r="N26063" i="4" s="1"/>
  <c r="N26064" i="4" s="1"/>
  <c r="N26065" i="4" s="1"/>
  <c r="N26066" i="4" s="1"/>
  <c r="N26067" i="4" s="1"/>
  <c r="N26068" i="4" s="1"/>
  <c r="N26069" i="4" s="1"/>
  <c r="N26070" i="4" s="1"/>
  <c r="N26071" i="4" s="1"/>
  <c r="N26072" i="4" s="1"/>
  <c r="N26073" i="4" s="1"/>
  <c r="N26074" i="4" s="1"/>
  <c r="N26075" i="4" s="1"/>
  <c r="N26076" i="4" s="1"/>
  <c r="N26077" i="4" s="1"/>
  <c r="N26078" i="4" s="1"/>
  <c r="N26079" i="4" s="1"/>
  <c r="N26080" i="4" s="1"/>
  <c r="N26081" i="4" s="1"/>
  <c r="N26082" i="4" s="1"/>
  <c r="N26083" i="4" s="1"/>
  <c r="N26084" i="4" s="1"/>
  <c r="N26085" i="4" s="1"/>
  <c r="N26086" i="4" s="1"/>
  <c r="N26087" i="4" s="1"/>
  <c r="N26088" i="4" s="1"/>
  <c r="N26089" i="4" s="1"/>
  <c r="N26090" i="4" s="1"/>
  <c r="N26091" i="4" s="1"/>
  <c r="N26092" i="4" s="1"/>
  <c r="N26093" i="4" s="1"/>
  <c r="N26094" i="4" s="1"/>
  <c r="N26095" i="4" s="1"/>
  <c r="N26096" i="4" s="1"/>
  <c r="N26097" i="4" s="1"/>
  <c r="N26098" i="4" s="1"/>
  <c r="N26099" i="4" s="1"/>
  <c r="N26100" i="4" s="1"/>
  <c r="N26101" i="4" s="1"/>
  <c r="N26102" i="4" s="1"/>
  <c r="N26103" i="4" s="1"/>
  <c r="N26104" i="4" s="1"/>
  <c r="N26105" i="4" s="1"/>
  <c r="N26106" i="4" s="1"/>
  <c r="N26107" i="4" s="1"/>
  <c r="N26108" i="4" s="1"/>
  <c r="N26109" i="4" s="1"/>
  <c r="N26110" i="4" s="1"/>
  <c r="N26111" i="4" s="1"/>
  <c r="N26112" i="4" s="1"/>
  <c r="N26113" i="4" s="1"/>
  <c r="N26114" i="4" s="1"/>
  <c r="N26115" i="4" s="1"/>
  <c r="N26116" i="4" s="1"/>
  <c r="N26117" i="4" s="1"/>
  <c r="N26118" i="4" s="1"/>
  <c r="N26119" i="4" s="1"/>
  <c r="N26120" i="4" s="1"/>
  <c r="N26121" i="4" s="1"/>
  <c r="N26122" i="4" s="1"/>
  <c r="N26123" i="4" s="1"/>
  <c r="N26124" i="4" s="1"/>
  <c r="N26125" i="4" s="1"/>
  <c r="N26126" i="4" s="1"/>
  <c r="N26127" i="4" s="1"/>
  <c r="N26128" i="4" s="1"/>
  <c r="N26129" i="4" s="1"/>
  <c r="N26130" i="4" s="1"/>
  <c r="N26131" i="4" s="1"/>
  <c r="N26132" i="4" s="1"/>
  <c r="N26133" i="4" s="1"/>
  <c r="N26134" i="4" s="1"/>
  <c r="N26135" i="4" s="1"/>
  <c r="N26136" i="4" s="1"/>
  <c r="N26137" i="4" s="1"/>
  <c r="N26138" i="4" s="1"/>
  <c r="N26139" i="4" s="1"/>
  <c r="N26140" i="4" s="1"/>
  <c r="N26141" i="4" s="1"/>
  <c r="N26142" i="4" s="1"/>
  <c r="N26143" i="4" s="1"/>
  <c r="N26144" i="4" s="1"/>
  <c r="N26145" i="4" s="1"/>
  <c r="N26146" i="4" s="1"/>
  <c r="N26147" i="4" s="1"/>
  <c r="N26148" i="4" s="1"/>
  <c r="N26149" i="4" s="1"/>
  <c r="N26150" i="4" s="1"/>
  <c r="N26151" i="4" s="1"/>
  <c r="N26152" i="4" s="1"/>
  <c r="N26153" i="4" s="1"/>
  <c r="N26154" i="4" s="1"/>
  <c r="N26155" i="4" s="1"/>
  <c r="N26156" i="4" s="1"/>
  <c r="N26157" i="4" s="1"/>
  <c r="N26158" i="4" s="1"/>
  <c r="N26159" i="4" s="1"/>
  <c r="N26160" i="4" s="1"/>
  <c r="N26161" i="4" s="1"/>
  <c r="N26162" i="4" s="1"/>
  <c r="N26163" i="4" s="1"/>
  <c r="N26164" i="4" s="1"/>
  <c r="N26165" i="4" s="1"/>
  <c r="N26166" i="4" s="1"/>
  <c r="N26167" i="4" s="1"/>
  <c r="N26168" i="4" s="1"/>
  <c r="N26169" i="4" s="1"/>
  <c r="N26170" i="4" s="1"/>
  <c r="N26171" i="4" s="1"/>
  <c r="N26172" i="4" s="1"/>
  <c r="N26173" i="4" s="1"/>
  <c r="N26174" i="4" s="1"/>
  <c r="N26175" i="4" s="1"/>
  <c r="N26176" i="4" s="1"/>
  <c r="N26177" i="4" s="1"/>
  <c r="N26178" i="4" s="1"/>
  <c r="N26179" i="4" s="1"/>
  <c r="N26180" i="4" s="1"/>
  <c r="N26181" i="4" s="1"/>
  <c r="N26182" i="4" s="1"/>
  <c r="N26183" i="4" s="1"/>
  <c r="N26184" i="4" s="1"/>
  <c r="N26185" i="4" s="1"/>
  <c r="N26186" i="4" s="1"/>
  <c r="N26187" i="4" s="1"/>
  <c r="N26188" i="4" s="1"/>
  <c r="N26189" i="4" s="1"/>
  <c r="N26190" i="4" s="1"/>
  <c r="N26191" i="4" s="1"/>
  <c r="N26192" i="4" s="1"/>
  <c r="N26193" i="4" s="1"/>
  <c r="N26194" i="4" s="1"/>
  <c r="N26195" i="4" s="1"/>
  <c r="N26196" i="4" s="1"/>
  <c r="N26197" i="4" s="1"/>
  <c r="N26198" i="4" s="1"/>
  <c r="N26199" i="4" s="1"/>
  <c r="N26200" i="4" s="1"/>
  <c r="N26201" i="4" s="1"/>
  <c r="N26202" i="4" s="1"/>
  <c r="N26203" i="4" s="1"/>
  <c r="N26204" i="4" s="1"/>
  <c r="N26205" i="4" s="1"/>
  <c r="N26206" i="4" s="1"/>
  <c r="N26207" i="4" s="1"/>
  <c r="N26208" i="4" s="1"/>
  <c r="N26209" i="4" s="1"/>
  <c r="N26210" i="4" s="1"/>
  <c r="N26211" i="4" s="1"/>
  <c r="N26212" i="4" s="1"/>
  <c r="N26213" i="4" s="1"/>
  <c r="N26214" i="4" s="1"/>
  <c r="N26215" i="4" s="1"/>
  <c r="N26216" i="4" s="1"/>
  <c r="N26217" i="4" s="1"/>
  <c r="N26218" i="4" s="1"/>
  <c r="N26219" i="4" s="1"/>
  <c r="N26220" i="4" s="1"/>
  <c r="N26221" i="4" s="1"/>
  <c r="N26222" i="4" s="1"/>
  <c r="N26223" i="4" s="1"/>
  <c r="N26224" i="4" s="1"/>
  <c r="N26225" i="4" s="1"/>
  <c r="N26226" i="4" s="1"/>
  <c r="N26227" i="4" s="1"/>
  <c r="N26228" i="4" s="1"/>
  <c r="N26229" i="4" s="1"/>
  <c r="N26230" i="4" s="1"/>
  <c r="N26231" i="4" s="1"/>
  <c r="N26232" i="4" s="1"/>
  <c r="N26233" i="4" s="1"/>
  <c r="N26234" i="4" s="1"/>
  <c r="N26235" i="4" s="1"/>
  <c r="N26236" i="4" s="1"/>
  <c r="N26237" i="4" s="1"/>
  <c r="N26238" i="4" s="1"/>
  <c r="N26239" i="4" s="1"/>
  <c r="N26240" i="4" s="1"/>
  <c r="N26241" i="4" s="1"/>
  <c r="N26242" i="4" s="1"/>
  <c r="N26243" i="4" s="1"/>
  <c r="N26244" i="4" s="1"/>
  <c r="N26245" i="4" s="1"/>
  <c r="N26246" i="4" s="1"/>
  <c r="N26247" i="4" s="1"/>
  <c r="N26248" i="4" s="1"/>
  <c r="N26249" i="4" s="1"/>
  <c r="N26250" i="4" s="1"/>
  <c r="N26251" i="4" s="1"/>
  <c r="N26252" i="4" s="1"/>
  <c r="N26253" i="4" s="1"/>
  <c r="N26254" i="4" s="1"/>
  <c r="N26255" i="4" s="1"/>
  <c r="N26256" i="4" s="1"/>
  <c r="N26257" i="4" s="1"/>
  <c r="N26258" i="4" s="1"/>
  <c r="N26259" i="4" s="1"/>
  <c r="N26260" i="4" s="1"/>
  <c r="N26261" i="4" s="1"/>
  <c r="N26262" i="4" s="1"/>
  <c r="N26263" i="4" s="1"/>
  <c r="N26264" i="4" s="1"/>
  <c r="N26265" i="4" s="1"/>
  <c r="N26266" i="4" s="1"/>
  <c r="N26267" i="4" s="1"/>
  <c r="N26268" i="4" s="1"/>
  <c r="N26269" i="4" s="1"/>
  <c r="N26270" i="4" s="1"/>
  <c r="N26271" i="4" s="1"/>
  <c r="N26272" i="4" s="1"/>
  <c r="N26273" i="4" s="1"/>
  <c r="N26274" i="4" s="1"/>
  <c r="N26275" i="4" s="1"/>
  <c r="N26276" i="4" s="1"/>
  <c r="N26277" i="4" s="1"/>
  <c r="N26278" i="4" s="1"/>
  <c r="N26279" i="4" s="1"/>
  <c r="N26280" i="4" s="1"/>
  <c r="N26281" i="4" s="1"/>
  <c r="N26282" i="4" s="1"/>
  <c r="N26283" i="4" s="1"/>
  <c r="N26284" i="4" s="1"/>
  <c r="N26285" i="4" s="1"/>
  <c r="N26286" i="4" s="1"/>
  <c r="N26287" i="4" s="1"/>
  <c r="N26288" i="4" s="1"/>
  <c r="N26289" i="4" s="1"/>
  <c r="N26290" i="4" s="1"/>
  <c r="N26291" i="4" s="1"/>
  <c r="N26292" i="4" s="1"/>
  <c r="N26293" i="4" s="1"/>
  <c r="N26294" i="4" s="1"/>
  <c r="N26295" i="4" s="1"/>
  <c r="N26296" i="4" s="1"/>
  <c r="N26297" i="4" s="1"/>
  <c r="N26298" i="4" s="1"/>
  <c r="N26299" i="4" s="1"/>
  <c r="N26300" i="4" s="1"/>
  <c r="N26301" i="4" s="1"/>
  <c r="N26302" i="4" s="1"/>
  <c r="N26303" i="4" s="1"/>
  <c r="N26304" i="4" s="1"/>
  <c r="N26305" i="4" s="1"/>
  <c r="N26306" i="4" s="1"/>
  <c r="N26307" i="4" s="1"/>
  <c r="N26308" i="4" s="1"/>
  <c r="N26309" i="4" s="1"/>
  <c r="N26310" i="4" s="1"/>
  <c r="N26311" i="4" s="1"/>
  <c r="N26312" i="4" s="1"/>
  <c r="N26313" i="4" s="1"/>
  <c r="N26314" i="4" s="1"/>
  <c r="N26315" i="4" s="1"/>
  <c r="N26316" i="4" s="1"/>
  <c r="N26317" i="4" s="1"/>
  <c r="N26318" i="4" s="1"/>
  <c r="N26319" i="4" s="1"/>
  <c r="N26320" i="4" s="1"/>
  <c r="N26321" i="4" s="1"/>
  <c r="N26322" i="4" s="1"/>
  <c r="N26323" i="4" s="1"/>
  <c r="N26324" i="4" s="1"/>
  <c r="N26325" i="4" s="1"/>
  <c r="N26326" i="4" s="1"/>
  <c r="N26327" i="4" s="1"/>
  <c r="N26328" i="4" s="1"/>
  <c r="N26329" i="4" s="1"/>
  <c r="N26330" i="4" s="1"/>
  <c r="N26331" i="4" s="1"/>
  <c r="N26332" i="4" s="1"/>
  <c r="N26333" i="4" s="1"/>
  <c r="N26334" i="4" s="1"/>
  <c r="N26335" i="4" s="1"/>
  <c r="N26336" i="4" s="1"/>
  <c r="N26337" i="4" s="1"/>
  <c r="N26338" i="4" s="1"/>
  <c r="N26339" i="4" s="1"/>
  <c r="N26340" i="4" s="1"/>
  <c r="N26341" i="4" s="1"/>
  <c r="N26342" i="4" s="1"/>
  <c r="N26343" i="4" s="1"/>
  <c r="N26344" i="4" s="1"/>
  <c r="N26345" i="4" s="1"/>
  <c r="N26346" i="4" s="1"/>
  <c r="N26347" i="4" s="1"/>
  <c r="N26348" i="4" s="1"/>
  <c r="N26349" i="4" s="1"/>
  <c r="N26350" i="4" s="1"/>
  <c r="N26351" i="4" s="1"/>
  <c r="N26352" i="4" s="1"/>
  <c r="N26353" i="4" s="1"/>
  <c r="N26354" i="4" s="1"/>
  <c r="N26355" i="4" s="1"/>
  <c r="N26356" i="4" s="1"/>
  <c r="N26357" i="4" s="1"/>
  <c r="N26358" i="4" s="1"/>
  <c r="N26359" i="4" s="1"/>
  <c r="N26360" i="4" s="1"/>
  <c r="N26361" i="4" s="1"/>
  <c r="N26362" i="4" s="1"/>
  <c r="N26363" i="4" s="1"/>
  <c r="N26364" i="4" s="1"/>
  <c r="N26365" i="4" s="1"/>
  <c r="N26366" i="4" s="1"/>
  <c r="N26367" i="4" s="1"/>
  <c r="N26368" i="4" s="1"/>
  <c r="N26369" i="4" s="1"/>
  <c r="N26370" i="4" s="1"/>
  <c r="N26371" i="4" s="1"/>
  <c r="N26372" i="4" s="1"/>
  <c r="N26373" i="4" s="1"/>
  <c r="N26374" i="4" s="1"/>
  <c r="N26375" i="4" s="1"/>
  <c r="N26376" i="4" s="1"/>
  <c r="N26377" i="4" s="1"/>
  <c r="N26378" i="4" s="1"/>
  <c r="N26379" i="4" s="1"/>
  <c r="N26380" i="4" s="1"/>
  <c r="N26381" i="4" s="1"/>
  <c r="N26382" i="4" s="1"/>
  <c r="N26383" i="4" s="1"/>
  <c r="N26384" i="4" s="1"/>
  <c r="N26385" i="4" s="1"/>
  <c r="N26386" i="4" s="1"/>
  <c r="N26387" i="4" s="1"/>
  <c r="N26388" i="4" s="1"/>
  <c r="N26389" i="4" s="1"/>
  <c r="N26390" i="4" s="1"/>
  <c r="N26391" i="4" s="1"/>
  <c r="N26392" i="4" s="1"/>
  <c r="N26393" i="4" s="1"/>
  <c r="N26394" i="4" s="1"/>
  <c r="N26395" i="4" s="1"/>
  <c r="N26396" i="4" s="1"/>
  <c r="N26397" i="4" s="1"/>
  <c r="N26398" i="4" s="1"/>
  <c r="N26399" i="4" s="1"/>
  <c r="N26400" i="4" s="1"/>
  <c r="N26401" i="4" s="1"/>
  <c r="N26402" i="4" s="1"/>
  <c r="N26403" i="4" s="1"/>
  <c r="N26404" i="4" s="1"/>
  <c r="N26405" i="4" s="1"/>
  <c r="N26406" i="4" s="1"/>
  <c r="N26407" i="4" s="1"/>
  <c r="N26408" i="4" s="1"/>
  <c r="N26409" i="4" s="1"/>
  <c r="N26410" i="4" s="1"/>
  <c r="N26411" i="4" s="1"/>
  <c r="N26412" i="4" s="1"/>
  <c r="N26413" i="4" s="1"/>
  <c r="N26414" i="4" s="1"/>
  <c r="N26415" i="4" s="1"/>
  <c r="N26416" i="4" s="1"/>
  <c r="N26417" i="4" s="1"/>
  <c r="N26418" i="4" s="1"/>
  <c r="N26419" i="4" s="1"/>
  <c r="N26420" i="4" s="1"/>
  <c r="N26421" i="4" s="1"/>
  <c r="N26422" i="4" s="1"/>
  <c r="N26423" i="4" s="1"/>
  <c r="N26424" i="4" s="1"/>
  <c r="N26425" i="4" s="1"/>
  <c r="N26426" i="4" s="1"/>
  <c r="N26427" i="4" s="1"/>
  <c r="N26428" i="4" s="1"/>
  <c r="N26429" i="4" s="1"/>
  <c r="N26430" i="4" s="1"/>
  <c r="N26431" i="4" s="1"/>
  <c r="N26432" i="4" s="1"/>
  <c r="N26433" i="4" s="1"/>
  <c r="N26434" i="4" s="1"/>
  <c r="N26435" i="4" s="1"/>
  <c r="N26436" i="4" s="1"/>
  <c r="N26437" i="4" s="1"/>
  <c r="N26438" i="4" s="1"/>
  <c r="N26439" i="4" s="1"/>
  <c r="N26440" i="4" s="1"/>
  <c r="N26441" i="4" s="1"/>
  <c r="N26442" i="4" s="1"/>
  <c r="N26443" i="4" s="1"/>
  <c r="N26444" i="4" s="1"/>
  <c r="N26445" i="4" s="1"/>
  <c r="N26446" i="4" s="1"/>
  <c r="N26447" i="4" s="1"/>
  <c r="N26448" i="4" s="1"/>
  <c r="N26449" i="4" s="1"/>
  <c r="N26450" i="4" s="1"/>
  <c r="N26451" i="4" s="1"/>
  <c r="N26452" i="4" s="1"/>
  <c r="N26453" i="4" s="1"/>
  <c r="N26454" i="4" s="1"/>
  <c r="N26455" i="4" s="1"/>
  <c r="N26456" i="4" s="1"/>
  <c r="N26457" i="4" s="1"/>
  <c r="N26458" i="4" s="1"/>
  <c r="N26459" i="4" s="1"/>
  <c r="N26460" i="4" s="1"/>
  <c r="N26461" i="4" s="1"/>
  <c r="N26462" i="4" s="1"/>
  <c r="N26463" i="4" s="1"/>
  <c r="N26464" i="4" s="1"/>
  <c r="N26465" i="4" s="1"/>
  <c r="N26466" i="4" s="1"/>
  <c r="N26467" i="4" s="1"/>
  <c r="N26468" i="4" s="1"/>
  <c r="N26469" i="4" s="1"/>
  <c r="N26470" i="4" s="1"/>
  <c r="N26471" i="4" s="1"/>
  <c r="N26472" i="4" s="1"/>
  <c r="N26473" i="4" s="1"/>
  <c r="N26474" i="4" s="1"/>
  <c r="N26475" i="4" s="1"/>
  <c r="N26476" i="4" s="1"/>
  <c r="N26477" i="4" s="1"/>
  <c r="N26478" i="4" s="1"/>
  <c r="N26479" i="4" s="1"/>
  <c r="N26480" i="4" s="1"/>
  <c r="N26481" i="4" s="1"/>
  <c r="N26482" i="4" s="1"/>
  <c r="N26483" i="4" s="1"/>
  <c r="N26484" i="4" s="1"/>
  <c r="N26485" i="4" s="1"/>
  <c r="N26486" i="4" s="1"/>
  <c r="N26487" i="4" s="1"/>
  <c r="N26488" i="4" s="1"/>
  <c r="N26489" i="4" s="1"/>
  <c r="N26490" i="4" s="1"/>
  <c r="N26491" i="4" s="1"/>
  <c r="N26492" i="4" s="1"/>
  <c r="N26493" i="4" s="1"/>
  <c r="N26494" i="4" s="1"/>
  <c r="N26495" i="4" s="1"/>
  <c r="N26496" i="4" s="1"/>
  <c r="N26497" i="4" s="1"/>
  <c r="N26498" i="4" s="1"/>
  <c r="N26499" i="4" s="1"/>
  <c r="N26500" i="4" s="1"/>
  <c r="N26501" i="4" s="1"/>
  <c r="N26502" i="4" s="1"/>
  <c r="N26503" i="4" s="1"/>
  <c r="N26504" i="4" s="1"/>
  <c r="N26505" i="4" s="1"/>
  <c r="N26506" i="4" s="1"/>
  <c r="N26507" i="4" s="1"/>
  <c r="N26508" i="4" s="1"/>
  <c r="N26509" i="4" s="1"/>
  <c r="N26510" i="4" s="1"/>
  <c r="N26511" i="4" s="1"/>
  <c r="N26512" i="4" s="1"/>
  <c r="N26513" i="4" s="1"/>
  <c r="N26514" i="4" s="1"/>
  <c r="N26515" i="4" s="1"/>
  <c r="N26516" i="4" s="1"/>
  <c r="N26517" i="4" s="1"/>
  <c r="N26518" i="4" s="1"/>
  <c r="N26519" i="4" s="1"/>
  <c r="N26520" i="4" s="1"/>
  <c r="N26521" i="4" s="1"/>
  <c r="N26522" i="4" s="1"/>
  <c r="N26523" i="4" s="1"/>
  <c r="N26524" i="4" s="1"/>
  <c r="N26525" i="4" s="1"/>
  <c r="N26526" i="4" s="1"/>
  <c r="N26527" i="4" s="1"/>
  <c r="N26528" i="4" s="1"/>
  <c r="N26529" i="4" s="1"/>
  <c r="N26530" i="4" s="1"/>
  <c r="N26531" i="4" s="1"/>
  <c r="N26532" i="4" s="1"/>
  <c r="N26533" i="4" s="1"/>
  <c r="N26534" i="4" s="1"/>
  <c r="N26535" i="4" s="1"/>
  <c r="N26536" i="4" s="1"/>
  <c r="N26537" i="4" s="1"/>
  <c r="N26538" i="4" s="1"/>
  <c r="N26539" i="4" s="1"/>
  <c r="N26540" i="4" s="1"/>
  <c r="N26541" i="4" s="1"/>
  <c r="N26542" i="4" s="1"/>
  <c r="N26543" i="4" s="1"/>
  <c r="N26544" i="4" s="1"/>
  <c r="N26545" i="4" s="1"/>
  <c r="N26546" i="4" s="1"/>
  <c r="N26547" i="4" s="1"/>
  <c r="N26548" i="4" s="1"/>
  <c r="N26549" i="4" s="1"/>
  <c r="N26550" i="4" s="1"/>
  <c r="N26551" i="4" s="1"/>
  <c r="N26552" i="4" s="1"/>
  <c r="N26553" i="4" s="1"/>
  <c r="N26554" i="4" s="1"/>
  <c r="N26555" i="4" s="1"/>
  <c r="N26556" i="4" s="1"/>
  <c r="N26557" i="4" s="1"/>
  <c r="N26558" i="4" s="1"/>
  <c r="N26559" i="4" s="1"/>
  <c r="N26560" i="4" s="1"/>
  <c r="N26561" i="4" s="1"/>
  <c r="N26562" i="4" s="1"/>
  <c r="N26563" i="4" s="1"/>
  <c r="N26564" i="4" s="1"/>
  <c r="N26565" i="4" s="1"/>
  <c r="N26566" i="4" s="1"/>
  <c r="N26567" i="4" s="1"/>
  <c r="N26568" i="4" s="1"/>
  <c r="N26569" i="4" s="1"/>
  <c r="N26570" i="4" s="1"/>
  <c r="N26571" i="4" s="1"/>
  <c r="N26572" i="4" s="1"/>
  <c r="N26573" i="4" s="1"/>
  <c r="N26574" i="4" s="1"/>
  <c r="N26575" i="4" s="1"/>
  <c r="N26576" i="4" s="1"/>
  <c r="N26577" i="4" s="1"/>
  <c r="N26578" i="4" s="1"/>
  <c r="N26579" i="4" s="1"/>
  <c r="N26580" i="4" s="1"/>
  <c r="N26581" i="4" s="1"/>
  <c r="N26582" i="4" s="1"/>
  <c r="N26583" i="4" s="1"/>
  <c r="N26584" i="4" s="1"/>
  <c r="N26585" i="4" s="1"/>
  <c r="N26586" i="4" s="1"/>
  <c r="N26587" i="4" s="1"/>
  <c r="N26588" i="4" s="1"/>
  <c r="N26589" i="4" s="1"/>
  <c r="N26590" i="4" s="1"/>
  <c r="N26591" i="4" s="1"/>
  <c r="N26592" i="4" s="1"/>
  <c r="N26593" i="4" s="1"/>
  <c r="N26594" i="4" s="1"/>
  <c r="N26595" i="4" s="1"/>
  <c r="N26596" i="4" s="1"/>
  <c r="N26597" i="4" s="1"/>
  <c r="N26598" i="4" s="1"/>
  <c r="N26599" i="4" s="1"/>
  <c r="N26600" i="4" s="1"/>
  <c r="N26601" i="4" s="1"/>
  <c r="N26602" i="4" s="1"/>
  <c r="N26603" i="4" s="1"/>
  <c r="N26604" i="4" s="1"/>
  <c r="N26605" i="4" s="1"/>
  <c r="N26606" i="4" s="1"/>
  <c r="N26607" i="4" s="1"/>
  <c r="N26608" i="4" s="1"/>
  <c r="N26609" i="4" s="1"/>
  <c r="N26610" i="4" s="1"/>
  <c r="N26611" i="4" s="1"/>
  <c r="N26612" i="4" s="1"/>
  <c r="N26613" i="4" s="1"/>
  <c r="N26614" i="4" s="1"/>
  <c r="N26615" i="4" s="1"/>
  <c r="N26616" i="4" s="1"/>
  <c r="N26617" i="4" s="1"/>
  <c r="N26618" i="4" s="1"/>
  <c r="N26619" i="4" s="1"/>
  <c r="N26620" i="4" s="1"/>
  <c r="N26621" i="4" s="1"/>
  <c r="N26622" i="4" s="1"/>
  <c r="N26623" i="4" s="1"/>
  <c r="N26624" i="4" s="1"/>
  <c r="N26625" i="4" s="1"/>
  <c r="N26626" i="4" s="1"/>
  <c r="N26627" i="4" s="1"/>
  <c r="N26628" i="4" s="1"/>
  <c r="N26629" i="4" s="1"/>
  <c r="N26630" i="4" s="1"/>
  <c r="N26631" i="4" s="1"/>
  <c r="N26632" i="4" s="1"/>
  <c r="N26633" i="4" s="1"/>
  <c r="N26634" i="4" s="1"/>
  <c r="N26635" i="4" s="1"/>
  <c r="N26636" i="4" s="1"/>
  <c r="N26637" i="4" s="1"/>
  <c r="N26638" i="4" s="1"/>
  <c r="N26639" i="4" s="1"/>
  <c r="N26640" i="4" s="1"/>
  <c r="N26641" i="4" s="1"/>
  <c r="N26642" i="4" s="1"/>
  <c r="N26643" i="4" s="1"/>
  <c r="N26644" i="4" s="1"/>
  <c r="N26645" i="4" s="1"/>
  <c r="N26646" i="4" s="1"/>
  <c r="N26647" i="4" s="1"/>
  <c r="N26648" i="4" s="1"/>
  <c r="N26649" i="4" s="1"/>
  <c r="N26650" i="4" s="1"/>
  <c r="N26651" i="4" s="1"/>
  <c r="N26652" i="4" s="1"/>
  <c r="N26653" i="4" s="1"/>
  <c r="N26654" i="4" s="1"/>
  <c r="N26655" i="4" s="1"/>
  <c r="N26656" i="4" s="1"/>
  <c r="N26657" i="4" s="1"/>
  <c r="N26658" i="4" s="1"/>
  <c r="N26659" i="4" s="1"/>
  <c r="N26660" i="4" s="1"/>
  <c r="N26661" i="4" s="1"/>
  <c r="N26662" i="4" s="1"/>
  <c r="N26663" i="4" s="1"/>
  <c r="N26664" i="4" s="1"/>
  <c r="N26665" i="4" s="1"/>
  <c r="N26666" i="4" s="1"/>
  <c r="N26667" i="4" s="1"/>
  <c r="N26668" i="4" s="1"/>
  <c r="N26669" i="4" s="1"/>
  <c r="N26670" i="4" s="1"/>
  <c r="N26671" i="4" s="1"/>
  <c r="N26672" i="4" s="1"/>
  <c r="N26673" i="4" s="1"/>
  <c r="N26674" i="4" s="1"/>
  <c r="N26675" i="4" s="1"/>
  <c r="N26676" i="4" s="1"/>
  <c r="N26677" i="4" s="1"/>
  <c r="N26678" i="4" s="1"/>
  <c r="N26679" i="4" s="1"/>
  <c r="N26680" i="4" s="1"/>
  <c r="N26681" i="4" s="1"/>
  <c r="N26682" i="4" s="1"/>
  <c r="N26683" i="4" s="1"/>
  <c r="N26684" i="4" s="1"/>
  <c r="N26685" i="4" s="1"/>
  <c r="N26686" i="4" s="1"/>
  <c r="N26687" i="4" s="1"/>
  <c r="N26688" i="4" s="1"/>
  <c r="N26689" i="4" s="1"/>
  <c r="N26690" i="4" s="1"/>
  <c r="N26691" i="4" s="1"/>
  <c r="N26692" i="4" s="1"/>
  <c r="N26693" i="4" s="1"/>
  <c r="N26694" i="4" s="1"/>
  <c r="N26695" i="4" s="1"/>
  <c r="N26696" i="4" s="1"/>
  <c r="N26697" i="4" s="1"/>
  <c r="N26698" i="4" s="1"/>
  <c r="N26699" i="4" s="1"/>
  <c r="N26700" i="4" s="1"/>
  <c r="N26701" i="4" s="1"/>
  <c r="N26702" i="4" s="1"/>
  <c r="N26703" i="4" s="1"/>
  <c r="N26704" i="4" s="1"/>
  <c r="N26705" i="4" s="1"/>
  <c r="N26706" i="4" s="1"/>
  <c r="N26707" i="4" s="1"/>
  <c r="N26708" i="4" s="1"/>
  <c r="N26709" i="4" s="1"/>
  <c r="N26710" i="4" s="1"/>
  <c r="N26711" i="4" s="1"/>
  <c r="N26712" i="4" s="1"/>
  <c r="N26713" i="4" s="1"/>
  <c r="N26714" i="4" s="1"/>
  <c r="N26715" i="4" s="1"/>
  <c r="N26716" i="4" s="1"/>
  <c r="N26717" i="4" s="1"/>
  <c r="N26718" i="4" s="1"/>
  <c r="N26719" i="4" s="1"/>
  <c r="N26720" i="4" s="1"/>
  <c r="N26721" i="4" s="1"/>
  <c r="N26722" i="4" s="1"/>
  <c r="N26723" i="4" s="1"/>
  <c r="N26724" i="4" s="1"/>
  <c r="N26725" i="4" s="1"/>
  <c r="N26726" i="4" s="1"/>
  <c r="N26727" i="4" s="1"/>
  <c r="N26728" i="4" s="1"/>
  <c r="N26729" i="4" s="1"/>
  <c r="N26730" i="4" s="1"/>
  <c r="N26731" i="4" s="1"/>
  <c r="N26732" i="4" s="1"/>
  <c r="N26733" i="4" s="1"/>
  <c r="N26734" i="4" s="1"/>
  <c r="N26735" i="4" s="1"/>
  <c r="N26736" i="4" s="1"/>
  <c r="N26737" i="4" s="1"/>
  <c r="N26738" i="4" s="1"/>
  <c r="N26739" i="4" s="1"/>
  <c r="N26740" i="4" s="1"/>
  <c r="N26741" i="4" s="1"/>
  <c r="N26742" i="4" s="1"/>
  <c r="N26743" i="4" s="1"/>
  <c r="N26744" i="4" s="1"/>
  <c r="N26745" i="4" s="1"/>
  <c r="N26746" i="4" s="1"/>
  <c r="N26747" i="4" s="1"/>
  <c r="N26748" i="4" s="1"/>
  <c r="N26749" i="4" s="1"/>
  <c r="N26750" i="4" s="1"/>
  <c r="N26751" i="4" s="1"/>
  <c r="N26752" i="4" s="1"/>
  <c r="N26753" i="4" s="1"/>
  <c r="N26754" i="4" s="1"/>
  <c r="N26755" i="4" s="1"/>
  <c r="N26756" i="4" s="1"/>
  <c r="N26757" i="4" s="1"/>
  <c r="N26758" i="4" s="1"/>
  <c r="N26759" i="4" s="1"/>
  <c r="N26760" i="4" s="1"/>
  <c r="N26761" i="4" s="1"/>
  <c r="N26762" i="4" s="1"/>
  <c r="N26763" i="4" s="1"/>
  <c r="N26764" i="4" s="1"/>
  <c r="N26765" i="4" s="1"/>
  <c r="N26766" i="4" s="1"/>
  <c r="N26767" i="4" s="1"/>
  <c r="N26768" i="4" s="1"/>
  <c r="N26769" i="4" s="1"/>
  <c r="N26770" i="4" s="1"/>
  <c r="N26771" i="4" s="1"/>
  <c r="N26772" i="4" s="1"/>
  <c r="N26773" i="4" s="1"/>
  <c r="N26774" i="4" s="1"/>
  <c r="N26775" i="4" s="1"/>
  <c r="N26776" i="4" s="1"/>
  <c r="N26777" i="4" s="1"/>
  <c r="N26778" i="4" s="1"/>
  <c r="N26779" i="4" s="1"/>
  <c r="N26780" i="4" s="1"/>
  <c r="N26781" i="4" s="1"/>
  <c r="N26782" i="4" s="1"/>
  <c r="N26783" i="4" s="1"/>
  <c r="N26784" i="4" s="1"/>
  <c r="N26785" i="4" s="1"/>
  <c r="N26786" i="4" s="1"/>
  <c r="N26787" i="4" s="1"/>
  <c r="N26788" i="4" s="1"/>
  <c r="N26789" i="4" s="1"/>
  <c r="N26790" i="4" s="1"/>
  <c r="N26791" i="4" s="1"/>
  <c r="N26792" i="4" s="1"/>
  <c r="N26793" i="4" s="1"/>
  <c r="N26794" i="4" s="1"/>
  <c r="N26795" i="4" s="1"/>
  <c r="N26796" i="4" s="1"/>
  <c r="N26797" i="4" s="1"/>
  <c r="N26798" i="4" s="1"/>
  <c r="N26799" i="4" s="1"/>
  <c r="N26800" i="4" s="1"/>
  <c r="N26801" i="4" s="1"/>
  <c r="N26802" i="4" s="1"/>
  <c r="N26803" i="4" s="1"/>
  <c r="N26804" i="4" s="1"/>
  <c r="N26805" i="4" s="1"/>
  <c r="N26806" i="4" s="1"/>
  <c r="N26807" i="4" s="1"/>
  <c r="N26808" i="4" s="1"/>
  <c r="N26809" i="4" s="1"/>
  <c r="N26810" i="4" s="1"/>
  <c r="N26811" i="4" s="1"/>
  <c r="N26812" i="4" s="1"/>
  <c r="N26813" i="4" s="1"/>
  <c r="N26814" i="4" s="1"/>
  <c r="N26815" i="4" s="1"/>
  <c r="N26816" i="4" s="1"/>
  <c r="N26817" i="4" s="1"/>
  <c r="N26818" i="4" s="1"/>
  <c r="N26819" i="4" s="1"/>
  <c r="N26820" i="4" s="1"/>
  <c r="N26821" i="4" s="1"/>
  <c r="N26822" i="4" s="1"/>
  <c r="N26823" i="4" s="1"/>
  <c r="N26824" i="4" s="1"/>
  <c r="N26825" i="4" s="1"/>
  <c r="N26826" i="4" s="1"/>
  <c r="N26827" i="4" s="1"/>
  <c r="N26828" i="4" s="1"/>
  <c r="N26829" i="4" s="1"/>
  <c r="N26830" i="4" s="1"/>
  <c r="N26831" i="4" s="1"/>
  <c r="N26832" i="4" s="1"/>
  <c r="N26833" i="4" s="1"/>
  <c r="N26834" i="4" s="1"/>
  <c r="N26835" i="4" s="1"/>
  <c r="N26836" i="4" s="1"/>
  <c r="N26837" i="4" s="1"/>
  <c r="N26838" i="4" s="1"/>
  <c r="N26839" i="4" s="1"/>
  <c r="N26840" i="4" s="1"/>
  <c r="N26841" i="4" s="1"/>
  <c r="N26842" i="4" s="1"/>
  <c r="N26843" i="4" s="1"/>
  <c r="N26844" i="4" s="1"/>
  <c r="N26845" i="4" s="1"/>
  <c r="N26846" i="4" s="1"/>
  <c r="N26847" i="4" s="1"/>
  <c r="N26848" i="4" s="1"/>
  <c r="N26849" i="4" s="1"/>
  <c r="N26850" i="4" s="1"/>
  <c r="N26851" i="4" s="1"/>
  <c r="N26852" i="4" s="1"/>
  <c r="N26853" i="4" s="1"/>
  <c r="N26854" i="4" s="1"/>
  <c r="N26855" i="4" s="1"/>
  <c r="N26856" i="4" s="1"/>
  <c r="N26857" i="4" s="1"/>
  <c r="N26858" i="4" s="1"/>
  <c r="N26859" i="4" s="1"/>
  <c r="N26860" i="4" s="1"/>
  <c r="N26861" i="4" s="1"/>
  <c r="N26862" i="4" s="1"/>
  <c r="N26863" i="4" s="1"/>
  <c r="N26864" i="4" s="1"/>
  <c r="N26865" i="4" s="1"/>
  <c r="N26866" i="4" s="1"/>
  <c r="N26867" i="4" s="1"/>
  <c r="N26868" i="4" s="1"/>
  <c r="N26869" i="4" s="1"/>
  <c r="N26870" i="4" s="1"/>
  <c r="N26871" i="4" s="1"/>
  <c r="N26872" i="4" s="1"/>
  <c r="N26873" i="4" s="1"/>
  <c r="N26874" i="4" s="1"/>
  <c r="N26875" i="4" s="1"/>
  <c r="N26876" i="4" s="1"/>
  <c r="N26877" i="4" s="1"/>
  <c r="N26878" i="4" s="1"/>
  <c r="N26879" i="4" s="1"/>
  <c r="N26880" i="4" s="1"/>
  <c r="N26881" i="4" s="1"/>
  <c r="N26882" i="4" s="1"/>
  <c r="N26883" i="4" s="1"/>
  <c r="N26884" i="4" s="1"/>
  <c r="N26885" i="4" s="1"/>
  <c r="N26886" i="4" s="1"/>
  <c r="N26887" i="4" s="1"/>
  <c r="N26888" i="4" s="1"/>
  <c r="N26889" i="4" s="1"/>
  <c r="N26890" i="4" s="1"/>
  <c r="N26891" i="4" s="1"/>
  <c r="N26892" i="4" s="1"/>
  <c r="N26893" i="4" s="1"/>
  <c r="N26894" i="4" s="1"/>
  <c r="N26895" i="4" s="1"/>
  <c r="N26896" i="4" s="1"/>
  <c r="N26897" i="4" s="1"/>
  <c r="N26898" i="4" s="1"/>
  <c r="N26899" i="4" s="1"/>
  <c r="N26900" i="4" s="1"/>
  <c r="N26901" i="4" s="1"/>
  <c r="N26902" i="4" s="1"/>
  <c r="N26903" i="4" s="1"/>
  <c r="N26904" i="4" s="1"/>
  <c r="N26905" i="4" s="1"/>
  <c r="N26906" i="4" s="1"/>
  <c r="N26907" i="4" s="1"/>
  <c r="N26908" i="4" s="1"/>
  <c r="N26909" i="4" s="1"/>
  <c r="N26910" i="4" s="1"/>
  <c r="N26911" i="4" s="1"/>
  <c r="N26912" i="4" s="1"/>
  <c r="N26913" i="4" s="1"/>
  <c r="N26914" i="4" s="1"/>
  <c r="N26915" i="4" s="1"/>
  <c r="N26916" i="4" s="1"/>
  <c r="N26917" i="4" s="1"/>
  <c r="N26918" i="4" s="1"/>
  <c r="N26919" i="4" s="1"/>
  <c r="N26920" i="4" s="1"/>
  <c r="N26921" i="4" s="1"/>
  <c r="N26922" i="4" s="1"/>
  <c r="N26923" i="4" s="1"/>
  <c r="N26924" i="4" s="1"/>
  <c r="N26925" i="4" s="1"/>
  <c r="N26926" i="4" s="1"/>
  <c r="N26927" i="4" s="1"/>
  <c r="N26928" i="4" s="1"/>
  <c r="N26929" i="4" s="1"/>
  <c r="N26930" i="4" s="1"/>
  <c r="N26931" i="4" s="1"/>
  <c r="N26932" i="4" s="1"/>
  <c r="N26933" i="4" s="1"/>
  <c r="N26934" i="4" s="1"/>
  <c r="N26935" i="4" s="1"/>
  <c r="N26936" i="4" s="1"/>
  <c r="N26937" i="4" s="1"/>
  <c r="N26938" i="4" s="1"/>
  <c r="N26939" i="4" s="1"/>
  <c r="N26940" i="4" s="1"/>
  <c r="N26941" i="4" s="1"/>
  <c r="N26942" i="4" s="1"/>
  <c r="N26943" i="4" s="1"/>
  <c r="N26944" i="4" s="1"/>
  <c r="N26945" i="4" s="1"/>
  <c r="N26946" i="4" s="1"/>
  <c r="N26947" i="4" s="1"/>
  <c r="N26948" i="4" s="1"/>
  <c r="N26949" i="4" s="1"/>
  <c r="N26950" i="4" s="1"/>
  <c r="N26951" i="4" s="1"/>
  <c r="N26952" i="4" s="1"/>
  <c r="N26953" i="4" s="1"/>
  <c r="N26954" i="4" s="1"/>
  <c r="N26955" i="4" s="1"/>
  <c r="N26956" i="4" s="1"/>
  <c r="N26957" i="4" s="1"/>
  <c r="N26958" i="4" s="1"/>
  <c r="N26959" i="4" s="1"/>
  <c r="N26960" i="4" s="1"/>
  <c r="N26961" i="4" s="1"/>
  <c r="N26962" i="4" s="1"/>
  <c r="N26963" i="4" s="1"/>
  <c r="N26964" i="4" s="1"/>
  <c r="N26965" i="4" s="1"/>
  <c r="N26966" i="4" s="1"/>
  <c r="N26967" i="4" s="1"/>
  <c r="N26968" i="4" s="1"/>
  <c r="N26969" i="4" s="1"/>
  <c r="N26970" i="4" s="1"/>
  <c r="N26971" i="4" s="1"/>
  <c r="N26972" i="4" s="1"/>
  <c r="N26973" i="4" s="1"/>
  <c r="N26974" i="4" s="1"/>
  <c r="N26975" i="4" s="1"/>
  <c r="N26976" i="4" s="1"/>
  <c r="N26977" i="4" s="1"/>
  <c r="N26978" i="4" s="1"/>
  <c r="N26979" i="4" s="1"/>
  <c r="N26980" i="4" s="1"/>
  <c r="N26981" i="4" s="1"/>
  <c r="N26982" i="4" s="1"/>
  <c r="N26983" i="4" s="1"/>
  <c r="N26984" i="4" s="1"/>
  <c r="N26985" i="4" s="1"/>
  <c r="N26986" i="4" s="1"/>
  <c r="N26987" i="4" s="1"/>
  <c r="N26988" i="4" s="1"/>
  <c r="N26989" i="4" s="1"/>
  <c r="N26990" i="4" s="1"/>
  <c r="N26991" i="4" s="1"/>
  <c r="N26992" i="4" s="1"/>
  <c r="N26993" i="4" s="1"/>
  <c r="N26994" i="4" s="1"/>
  <c r="N26995" i="4" s="1"/>
  <c r="N26996" i="4" s="1"/>
  <c r="N26997" i="4" s="1"/>
  <c r="N26998" i="4" s="1"/>
  <c r="N26999" i="4" s="1"/>
  <c r="N27000" i="4" s="1"/>
  <c r="N27001" i="4" s="1"/>
  <c r="N27002" i="4" s="1"/>
  <c r="N27003" i="4" s="1"/>
  <c r="N27004" i="4" s="1"/>
  <c r="N27005" i="4" s="1"/>
  <c r="N27006" i="4" s="1"/>
  <c r="N27007" i="4" s="1"/>
  <c r="N27008" i="4" s="1"/>
  <c r="N27009" i="4" s="1"/>
  <c r="N27010" i="4" s="1"/>
  <c r="N27011" i="4" s="1"/>
  <c r="N27012" i="4" s="1"/>
  <c r="N27013" i="4" s="1"/>
  <c r="N27014" i="4" s="1"/>
  <c r="N27015" i="4" s="1"/>
  <c r="N27016" i="4" s="1"/>
  <c r="N27017" i="4" s="1"/>
  <c r="N27018" i="4" s="1"/>
  <c r="N27019" i="4" s="1"/>
  <c r="N27020" i="4" s="1"/>
  <c r="N27021" i="4" s="1"/>
  <c r="N27022" i="4" s="1"/>
  <c r="N27023" i="4" s="1"/>
  <c r="N27024" i="4" s="1"/>
  <c r="N27025" i="4" s="1"/>
  <c r="N27026" i="4" s="1"/>
  <c r="N27027" i="4" s="1"/>
  <c r="N27028" i="4" s="1"/>
  <c r="N27029" i="4" s="1"/>
  <c r="N27030" i="4" s="1"/>
  <c r="N27031" i="4" s="1"/>
  <c r="N27032" i="4" s="1"/>
  <c r="N27033" i="4" s="1"/>
  <c r="N27034" i="4" s="1"/>
  <c r="N27035" i="4" s="1"/>
  <c r="N27036" i="4" s="1"/>
  <c r="N27037" i="4" s="1"/>
  <c r="N27038" i="4" s="1"/>
  <c r="N27039" i="4" s="1"/>
  <c r="N27040" i="4" s="1"/>
  <c r="N27041" i="4" s="1"/>
  <c r="N27042" i="4" s="1"/>
  <c r="N27043" i="4" s="1"/>
  <c r="N27044" i="4" s="1"/>
  <c r="N27045" i="4" s="1"/>
  <c r="N27046" i="4" s="1"/>
  <c r="N27047" i="4" s="1"/>
  <c r="N27048" i="4" s="1"/>
  <c r="N27049" i="4" s="1"/>
  <c r="N27050" i="4" s="1"/>
  <c r="N27051" i="4" s="1"/>
  <c r="N27052" i="4" s="1"/>
  <c r="N27053" i="4" s="1"/>
  <c r="N27054" i="4" s="1"/>
  <c r="N27055" i="4" s="1"/>
  <c r="N27056" i="4" s="1"/>
  <c r="N27057" i="4" s="1"/>
  <c r="N27058" i="4" s="1"/>
  <c r="N27059" i="4" s="1"/>
  <c r="N27060" i="4" s="1"/>
  <c r="N27061" i="4" s="1"/>
  <c r="N27062" i="4" s="1"/>
  <c r="N27063" i="4" s="1"/>
  <c r="N27064" i="4" s="1"/>
  <c r="N27065" i="4" s="1"/>
  <c r="N27066" i="4" s="1"/>
  <c r="N27067" i="4" s="1"/>
  <c r="N27068" i="4" s="1"/>
  <c r="N27069" i="4" s="1"/>
  <c r="N27070" i="4" s="1"/>
  <c r="N27071" i="4" s="1"/>
  <c r="N27072" i="4" s="1"/>
  <c r="N27073" i="4" s="1"/>
  <c r="N27074" i="4" s="1"/>
  <c r="N27075" i="4" s="1"/>
  <c r="N27076" i="4" s="1"/>
  <c r="N27077" i="4" s="1"/>
  <c r="N27078" i="4" s="1"/>
  <c r="N27079" i="4" s="1"/>
  <c r="N27080" i="4" s="1"/>
  <c r="N27081" i="4" s="1"/>
  <c r="N27082" i="4" s="1"/>
  <c r="N27083" i="4" s="1"/>
  <c r="N27084" i="4" s="1"/>
  <c r="N27085" i="4" s="1"/>
  <c r="N27086" i="4" s="1"/>
  <c r="N27087" i="4" s="1"/>
  <c r="N27088" i="4" s="1"/>
  <c r="N27089" i="4" s="1"/>
  <c r="N27090" i="4" s="1"/>
  <c r="N27091" i="4" s="1"/>
  <c r="N27092" i="4" s="1"/>
  <c r="N27093" i="4" s="1"/>
  <c r="N27094" i="4" s="1"/>
  <c r="N27095" i="4" s="1"/>
  <c r="N27096" i="4" s="1"/>
  <c r="N27097" i="4" s="1"/>
  <c r="N27098" i="4" s="1"/>
  <c r="N27099" i="4" s="1"/>
  <c r="N27100" i="4" s="1"/>
  <c r="N27101" i="4" s="1"/>
  <c r="N27102" i="4" s="1"/>
  <c r="N27103" i="4" s="1"/>
  <c r="N27104" i="4" s="1"/>
  <c r="N27105" i="4" s="1"/>
  <c r="N27106" i="4" s="1"/>
  <c r="N27107" i="4" s="1"/>
  <c r="N27108" i="4" s="1"/>
  <c r="N27109" i="4" s="1"/>
  <c r="N27110" i="4" s="1"/>
  <c r="N27111" i="4" s="1"/>
  <c r="N27112" i="4" s="1"/>
  <c r="N27113" i="4" s="1"/>
  <c r="N27114" i="4" s="1"/>
  <c r="N27115" i="4" s="1"/>
  <c r="N27116" i="4" s="1"/>
  <c r="N27117" i="4" s="1"/>
  <c r="N27118" i="4" s="1"/>
  <c r="N27119" i="4" s="1"/>
  <c r="N27120" i="4" s="1"/>
  <c r="N27121" i="4" s="1"/>
  <c r="N27122" i="4" s="1"/>
  <c r="N27123" i="4" s="1"/>
  <c r="N27124" i="4" s="1"/>
  <c r="N27125" i="4" s="1"/>
  <c r="N27126" i="4" s="1"/>
  <c r="N27127" i="4" s="1"/>
  <c r="N27128" i="4" s="1"/>
  <c r="N27129" i="4" s="1"/>
  <c r="N27130" i="4" s="1"/>
  <c r="N27131" i="4" s="1"/>
  <c r="N27132" i="4" s="1"/>
  <c r="N27133" i="4" s="1"/>
  <c r="N27134" i="4" s="1"/>
  <c r="N27135" i="4" s="1"/>
  <c r="N27136" i="4" s="1"/>
  <c r="N27137" i="4" s="1"/>
  <c r="N27138" i="4" s="1"/>
  <c r="N27139" i="4" s="1"/>
  <c r="N27140" i="4" s="1"/>
  <c r="N27141" i="4" s="1"/>
  <c r="N27142" i="4" s="1"/>
  <c r="N27143" i="4" s="1"/>
  <c r="N27144" i="4" s="1"/>
  <c r="N27145" i="4" s="1"/>
  <c r="N27146" i="4" s="1"/>
  <c r="N27147" i="4" s="1"/>
  <c r="N27148" i="4" s="1"/>
  <c r="N27149" i="4" s="1"/>
  <c r="N27150" i="4" s="1"/>
  <c r="N27151" i="4" s="1"/>
  <c r="N27152" i="4" s="1"/>
  <c r="N27153" i="4" s="1"/>
  <c r="N27154" i="4" s="1"/>
  <c r="N27155" i="4" s="1"/>
  <c r="N27156" i="4" s="1"/>
  <c r="N27157" i="4" s="1"/>
  <c r="N27158" i="4" s="1"/>
  <c r="N27159" i="4" s="1"/>
  <c r="N27160" i="4" s="1"/>
  <c r="N27161" i="4" s="1"/>
  <c r="N27162" i="4" s="1"/>
  <c r="N27163" i="4" s="1"/>
  <c r="N27164" i="4" s="1"/>
  <c r="N27165" i="4" s="1"/>
  <c r="N27166" i="4" s="1"/>
  <c r="N27167" i="4" s="1"/>
  <c r="N27168" i="4" s="1"/>
  <c r="N27169" i="4" s="1"/>
  <c r="N27170" i="4" s="1"/>
  <c r="N27171" i="4" s="1"/>
  <c r="N27172" i="4" s="1"/>
  <c r="N27173" i="4" s="1"/>
  <c r="N27174" i="4" s="1"/>
  <c r="N27175" i="4" s="1"/>
  <c r="N27176" i="4" s="1"/>
  <c r="N27177" i="4" s="1"/>
  <c r="N27178" i="4" s="1"/>
  <c r="N27179" i="4" s="1"/>
  <c r="N27180" i="4" s="1"/>
  <c r="N27181" i="4" s="1"/>
  <c r="N27182" i="4" s="1"/>
  <c r="N27183" i="4" s="1"/>
  <c r="N27184" i="4" s="1"/>
  <c r="N27185" i="4" s="1"/>
  <c r="N27186" i="4" s="1"/>
  <c r="N27187" i="4" s="1"/>
  <c r="N27188" i="4" s="1"/>
  <c r="N27189" i="4" s="1"/>
  <c r="N27190" i="4" s="1"/>
  <c r="N27191" i="4" s="1"/>
  <c r="N27192" i="4" s="1"/>
  <c r="N27193" i="4" s="1"/>
  <c r="N27194" i="4" s="1"/>
  <c r="N27195" i="4" s="1"/>
  <c r="N27196" i="4" s="1"/>
  <c r="N27197" i="4" s="1"/>
  <c r="N27198" i="4" s="1"/>
  <c r="N27199" i="4" s="1"/>
  <c r="N27200" i="4" s="1"/>
  <c r="N27201" i="4" s="1"/>
  <c r="N27202" i="4" s="1"/>
  <c r="N27203" i="4" s="1"/>
  <c r="N27204" i="4" s="1"/>
  <c r="N27205" i="4" s="1"/>
  <c r="N27206" i="4" s="1"/>
  <c r="N27207" i="4" s="1"/>
  <c r="N27208" i="4" s="1"/>
  <c r="N27209" i="4" s="1"/>
  <c r="N27210" i="4" s="1"/>
  <c r="N27211" i="4" s="1"/>
  <c r="N27212" i="4" s="1"/>
  <c r="N27213" i="4" s="1"/>
  <c r="N27214" i="4" s="1"/>
  <c r="N27215" i="4" s="1"/>
  <c r="N27216" i="4" s="1"/>
  <c r="N27217" i="4" s="1"/>
  <c r="N27218" i="4" s="1"/>
  <c r="N27219" i="4" s="1"/>
  <c r="N27220" i="4" s="1"/>
  <c r="N27221" i="4" s="1"/>
  <c r="N27222" i="4" s="1"/>
  <c r="N27223" i="4" s="1"/>
  <c r="N27224" i="4" s="1"/>
  <c r="N27225" i="4" s="1"/>
  <c r="N27226" i="4" s="1"/>
  <c r="N27227" i="4" s="1"/>
  <c r="N27228" i="4" s="1"/>
  <c r="N27229" i="4" s="1"/>
  <c r="N27230" i="4" s="1"/>
  <c r="N27231" i="4" s="1"/>
  <c r="N27232" i="4" s="1"/>
  <c r="N27233" i="4" s="1"/>
  <c r="N27234" i="4" s="1"/>
  <c r="N27235" i="4" s="1"/>
  <c r="N27236" i="4" s="1"/>
  <c r="N27237" i="4" s="1"/>
  <c r="N27238" i="4" s="1"/>
  <c r="N27239" i="4" s="1"/>
  <c r="N27240" i="4" s="1"/>
  <c r="N27241" i="4" s="1"/>
  <c r="N27242" i="4" s="1"/>
  <c r="N27243" i="4" s="1"/>
  <c r="N27244" i="4" s="1"/>
  <c r="N27245" i="4" s="1"/>
  <c r="N27246" i="4" s="1"/>
  <c r="N27247" i="4" s="1"/>
  <c r="N27248" i="4" s="1"/>
  <c r="N27249" i="4" s="1"/>
  <c r="N27250" i="4" s="1"/>
  <c r="N27251" i="4" s="1"/>
  <c r="N27252" i="4" s="1"/>
  <c r="N27253" i="4" s="1"/>
  <c r="N27254" i="4" s="1"/>
  <c r="N27255" i="4" s="1"/>
  <c r="N27256" i="4" s="1"/>
  <c r="N27257" i="4" s="1"/>
  <c r="N27258" i="4" s="1"/>
  <c r="N27259" i="4" s="1"/>
  <c r="N27260" i="4" s="1"/>
  <c r="N27261" i="4" s="1"/>
  <c r="N27262" i="4" s="1"/>
  <c r="N27263" i="4" s="1"/>
  <c r="N27264" i="4" s="1"/>
  <c r="N27265" i="4" s="1"/>
  <c r="N27266" i="4" s="1"/>
  <c r="N27267" i="4" s="1"/>
  <c r="N27268" i="4" s="1"/>
  <c r="N27269" i="4" s="1"/>
  <c r="N27270" i="4" s="1"/>
  <c r="N27271" i="4" s="1"/>
  <c r="N27272" i="4" s="1"/>
  <c r="N27273" i="4" s="1"/>
  <c r="N27274" i="4" s="1"/>
  <c r="N27275" i="4" s="1"/>
  <c r="N27276" i="4" s="1"/>
  <c r="N27277" i="4" s="1"/>
  <c r="N27278" i="4" s="1"/>
  <c r="N27279" i="4" s="1"/>
  <c r="N27280" i="4" s="1"/>
  <c r="N27281" i="4" s="1"/>
  <c r="N27282" i="4" s="1"/>
  <c r="N27283" i="4" s="1"/>
  <c r="N27284" i="4" s="1"/>
  <c r="N27285" i="4" s="1"/>
  <c r="N27286" i="4" s="1"/>
  <c r="N27287" i="4" s="1"/>
  <c r="N27288" i="4" s="1"/>
  <c r="N27289" i="4" s="1"/>
  <c r="N27290" i="4" s="1"/>
  <c r="N27291" i="4" s="1"/>
  <c r="N27292" i="4" s="1"/>
  <c r="N27293" i="4" s="1"/>
  <c r="N27294" i="4" s="1"/>
  <c r="N27295" i="4" s="1"/>
  <c r="N27296" i="4" s="1"/>
  <c r="N27297" i="4" s="1"/>
  <c r="N27298" i="4" s="1"/>
  <c r="N27299" i="4" s="1"/>
  <c r="N27300" i="4" s="1"/>
  <c r="N27301" i="4" s="1"/>
  <c r="N27302" i="4" s="1"/>
  <c r="N27303" i="4" s="1"/>
  <c r="N27304" i="4" s="1"/>
  <c r="N27305" i="4" s="1"/>
  <c r="N27306" i="4" s="1"/>
  <c r="N27307" i="4" s="1"/>
  <c r="N27308" i="4" s="1"/>
  <c r="N27309" i="4" s="1"/>
  <c r="N27310" i="4" s="1"/>
  <c r="N27311" i="4" s="1"/>
  <c r="N27312" i="4" s="1"/>
  <c r="N27313" i="4" s="1"/>
  <c r="N27314" i="4" s="1"/>
  <c r="N27315" i="4" s="1"/>
  <c r="N27316" i="4" s="1"/>
  <c r="N27317" i="4" s="1"/>
  <c r="N27318" i="4" s="1"/>
  <c r="N27319" i="4" s="1"/>
  <c r="N27320" i="4" s="1"/>
  <c r="N27321" i="4" s="1"/>
  <c r="N27322" i="4" s="1"/>
  <c r="N27323" i="4" s="1"/>
  <c r="N27324" i="4" s="1"/>
  <c r="N27325" i="4" s="1"/>
  <c r="N27326" i="4" s="1"/>
  <c r="N27327" i="4" s="1"/>
  <c r="N27328" i="4" s="1"/>
  <c r="N27329" i="4" s="1"/>
  <c r="N27330" i="4" s="1"/>
  <c r="N27331" i="4" s="1"/>
  <c r="N27332" i="4" s="1"/>
  <c r="N27333" i="4" s="1"/>
  <c r="N27334" i="4" s="1"/>
  <c r="N27335" i="4" s="1"/>
  <c r="N27336" i="4" s="1"/>
  <c r="N27337" i="4" s="1"/>
  <c r="N27338" i="4" s="1"/>
  <c r="N27339" i="4" s="1"/>
  <c r="N27340" i="4" s="1"/>
  <c r="N27341" i="4" s="1"/>
  <c r="N27342" i="4" s="1"/>
  <c r="N27343" i="4" s="1"/>
  <c r="N27344" i="4" s="1"/>
  <c r="N27345" i="4" s="1"/>
  <c r="N27346" i="4" s="1"/>
  <c r="N27347" i="4" s="1"/>
  <c r="N27348" i="4" s="1"/>
  <c r="N27349" i="4" s="1"/>
  <c r="N27350" i="4" s="1"/>
  <c r="N27351" i="4" s="1"/>
  <c r="N27352" i="4" s="1"/>
  <c r="N27353" i="4" s="1"/>
  <c r="N27354" i="4" s="1"/>
  <c r="N27355" i="4" s="1"/>
  <c r="N27356" i="4" s="1"/>
  <c r="N27357" i="4" s="1"/>
  <c r="N27358" i="4" s="1"/>
  <c r="N27359" i="4" s="1"/>
  <c r="N27360" i="4" s="1"/>
  <c r="N27361" i="4" s="1"/>
  <c r="N27362" i="4" s="1"/>
  <c r="N27363" i="4" s="1"/>
  <c r="N27364" i="4" s="1"/>
  <c r="N27365" i="4" s="1"/>
  <c r="N27366" i="4" s="1"/>
  <c r="N27367" i="4" s="1"/>
  <c r="N27368" i="4" s="1"/>
  <c r="N27369" i="4" s="1"/>
  <c r="N27370" i="4" s="1"/>
  <c r="N27371" i="4" s="1"/>
  <c r="N27372" i="4" s="1"/>
  <c r="N27373" i="4" s="1"/>
  <c r="N27374" i="4" s="1"/>
  <c r="N27375" i="4" s="1"/>
  <c r="N27376" i="4" s="1"/>
  <c r="N27377" i="4" s="1"/>
  <c r="N27378" i="4" s="1"/>
  <c r="N27379" i="4" s="1"/>
  <c r="N27380" i="4" s="1"/>
  <c r="N27381" i="4" s="1"/>
  <c r="N27382" i="4" s="1"/>
  <c r="N27383" i="4" s="1"/>
  <c r="N27384" i="4" s="1"/>
  <c r="N27385" i="4" s="1"/>
  <c r="N27386" i="4" s="1"/>
  <c r="N27387" i="4" s="1"/>
  <c r="N27388" i="4" s="1"/>
  <c r="N27389" i="4" s="1"/>
  <c r="N27390" i="4" s="1"/>
  <c r="N27391" i="4" s="1"/>
  <c r="N27392" i="4" s="1"/>
  <c r="N27393" i="4" s="1"/>
  <c r="N27394" i="4" s="1"/>
  <c r="N27395" i="4" s="1"/>
  <c r="N27396" i="4" s="1"/>
  <c r="N27397" i="4" s="1"/>
  <c r="N27398" i="4" s="1"/>
  <c r="N27399" i="4" s="1"/>
  <c r="N27400" i="4" s="1"/>
  <c r="N27401" i="4" s="1"/>
  <c r="N27402" i="4" s="1"/>
  <c r="N27403" i="4" s="1"/>
  <c r="N27404" i="4" s="1"/>
  <c r="N27405" i="4" s="1"/>
  <c r="N27406" i="4" s="1"/>
  <c r="N27407" i="4" s="1"/>
  <c r="N27408" i="4" s="1"/>
  <c r="N27409" i="4" s="1"/>
  <c r="N27410" i="4" s="1"/>
  <c r="N27411" i="4" s="1"/>
  <c r="N27412" i="4" s="1"/>
  <c r="N27413" i="4" s="1"/>
  <c r="N27414" i="4" s="1"/>
  <c r="N27415" i="4" s="1"/>
  <c r="N27416" i="4" s="1"/>
  <c r="N27417" i="4" s="1"/>
  <c r="N27418" i="4" s="1"/>
  <c r="N27419" i="4" s="1"/>
  <c r="N27420" i="4" s="1"/>
  <c r="N27421" i="4" s="1"/>
  <c r="N27422" i="4" s="1"/>
  <c r="N27423" i="4" s="1"/>
  <c r="N27424" i="4" s="1"/>
  <c r="N27425" i="4" s="1"/>
  <c r="N27426" i="4" s="1"/>
  <c r="N27427" i="4" s="1"/>
  <c r="N27428" i="4" s="1"/>
  <c r="N27429" i="4" s="1"/>
  <c r="N27430" i="4" s="1"/>
  <c r="N27431" i="4" s="1"/>
  <c r="N27432" i="4" s="1"/>
  <c r="N27433" i="4" s="1"/>
  <c r="N27434" i="4" s="1"/>
  <c r="N27435" i="4" s="1"/>
  <c r="N27436" i="4" s="1"/>
  <c r="N27437" i="4" s="1"/>
  <c r="N27438" i="4" s="1"/>
  <c r="N27439" i="4" s="1"/>
  <c r="N27440" i="4" s="1"/>
  <c r="N27441" i="4" s="1"/>
  <c r="N27442" i="4" s="1"/>
  <c r="N27443" i="4" s="1"/>
  <c r="N27444" i="4" s="1"/>
  <c r="N27445" i="4" s="1"/>
  <c r="N27446" i="4" s="1"/>
  <c r="N27447" i="4" s="1"/>
  <c r="N27448" i="4" s="1"/>
  <c r="N27449" i="4" s="1"/>
  <c r="N27450" i="4" s="1"/>
  <c r="N27451" i="4" s="1"/>
  <c r="N27452" i="4" s="1"/>
  <c r="N27453" i="4" s="1"/>
  <c r="N27454" i="4" s="1"/>
  <c r="N27455" i="4" s="1"/>
  <c r="N27456" i="4" s="1"/>
  <c r="N27457" i="4" s="1"/>
  <c r="N27458" i="4" s="1"/>
  <c r="N27459" i="4" s="1"/>
  <c r="N27460" i="4" s="1"/>
  <c r="N27461" i="4" s="1"/>
  <c r="N27462" i="4" s="1"/>
  <c r="N27463" i="4" s="1"/>
  <c r="N27464" i="4" s="1"/>
  <c r="N27465" i="4" s="1"/>
  <c r="N27466" i="4" s="1"/>
  <c r="N27467" i="4" s="1"/>
  <c r="N27468" i="4" s="1"/>
  <c r="N27469" i="4" s="1"/>
  <c r="N27470" i="4" s="1"/>
  <c r="N27471" i="4" s="1"/>
  <c r="N27472" i="4" s="1"/>
  <c r="N27473" i="4" s="1"/>
  <c r="N27474" i="4" s="1"/>
  <c r="N27475" i="4" s="1"/>
  <c r="N27476" i="4" s="1"/>
  <c r="N27477" i="4" s="1"/>
  <c r="N27478" i="4" s="1"/>
  <c r="N27479" i="4" s="1"/>
  <c r="N27480" i="4" s="1"/>
  <c r="N27481" i="4" s="1"/>
  <c r="N27482" i="4" s="1"/>
  <c r="N27483" i="4" s="1"/>
  <c r="N27484" i="4" s="1"/>
  <c r="N27485" i="4" s="1"/>
  <c r="N27486" i="4" s="1"/>
  <c r="N27487" i="4" s="1"/>
  <c r="N27488" i="4" s="1"/>
  <c r="N27489" i="4" s="1"/>
  <c r="N27490" i="4" s="1"/>
  <c r="N27491" i="4" s="1"/>
  <c r="N27492" i="4" s="1"/>
  <c r="N27493" i="4" s="1"/>
  <c r="N27494" i="4" s="1"/>
  <c r="N27495" i="4" s="1"/>
  <c r="N27496" i="4" s="1"/>
  <c r="N27497" i="4" s="1"/>
  <c r="N27498" i="4" s="1"/>
  <c r="N27499" i="4" s="1"/>
  <c r="N27500" i="4" s="1"/>
  <c r="N27501" i="4" s="1"/>
  <c r="N27502" i="4" s="1"/>
  <c r="N27503" i="4" s="1"/>
  <c r="N27504" i="4" s="1"/>
  <c r="N27505" i="4" s="1"/>
  <c r="N27506" i="4" s="1"/>
  <c r="N27507" i="4" s="1"/>
  <c r="N27508" i="4" s="1"/>
  <c r="N27509" i="4" s="1"/>
  <c r="N27510" i="4" s="1"/>
  <c r="N27511" i="4" s="1"/>
  <c r="N27512" i="4" s="1"/>
  <c r="N27513" i="4" s="1"/>
  <c r="N27514" i="4" s="1"/>
  <c r="N27515" i="4" s="1"/>
  <c r="N27516" i="4" s="1"/>
  <c r="N27517" i="4" s="1"/>
  <c r="N27518" i="4" s="1"/>
  <c r="N27519" i="4" s="1"/>
  <c r="N27520" i="4" s="1"/>
  <c r="N27521" i="4" s="1"/>
  <c r="N27522" i="4" s="1"/>
  <c r="N27523" i="4" s="1"/>
  <c r="N27524" i="4" s="1"/>
  <c r="N27525" i="4" s="1"/>
  <c r="N27526" i="4" s="1"/>
  <c r="N27527" i="4" s="1"/>
  <c r="N27528" i="4" s="1"/>
  <c r="N27529" i="4" s="1"/>
  <c r="N27530" i="4" s="1"/>
  <c r="N27531" i="4" s="1"/>
  <c r="N27532" i="4" s="1"/>
  <c r="N27533" i="4" s="1"/>
  <c r="N27534" i="4" s="1"/>
  <c r="N27535" i="4" s="1"/>
  <c r="N27536" i="4" s="1"/>
  <c r="N27537" i="4" s="1"/>
  <c r="N27538" i="4" s="1"/>
  <c r="N27539" i="4" s="1"/>
  <c r="N27540" i="4" s="1"/>
  <c r="N27541" i="4" s="1"/>
  <c r="N27542" i="4" s="1"/>
  <c r="N27543" i="4" s="1"/>
  <c r="N27544" i="4" s="1"/>
  <c r="N27545" i="4" s="1"/>
  <c r="N27546" i="4" s="1"/>
  <c r="N27547" i="4" s="1"/>
  <c r="N27548" i="4" s="1"/>
  <c r="N27549" i="4" s="1"/>
  <c r="N27550" i="4" s="1"/>
  <c r="N27551" i="4" s="1"/>
  <c r="N27552" i="4" s="1"/>
  <c r="N27553" i="4" s="1"/>
  <c r="N27554" i="4" s="1"/>
  <c r="N27555" i="4" s="1"/>
  <c r="N27556" i="4" s="1"/>
  <c r="N27557" i="4" s="1"/>
  <c r="N27558" i="4" s="1"/>
  <c r="N27559" i="4" s="1"/>
  <c r="N27560" i="4" s="1"/>
  <c r="N27561" i="4" s="1"/>
  <c r="N27562" i="4" s="1"/>
  <c r="N27563" i="4" s="1"/>
  <c r="N27564" i="4" s="1"/>
  <c r="N27565" i="4" s="1"/>
  <c r="N27566" i="4" s="1"/>
  <c r="N27567" i="4" s="1"/>
  <c r="N27568" i="4" s="1"/>
  <c r="N27569" i="4" s="1"/>
  <c r="N27570" i="4" s="1"/>
  <c r="N27571" i="4" s="1"/>
  <c r="N27572" i="4" s="1"/>
  <c r="N27573" i="4" s="1"/>
  <c r="N27574" i="4" s="1"/>
  <c r="N27575" i="4" s="1"/>
  <c r="N27576" i="4" s="1"/>
  <c r="N27577" i="4" s="1"/>
  <c r="N27578" i="4" s="1"/>
  <c r="N27579" i="4" s="1"/>
  <c r="N27580" i="4" s="1"/>
  <c r="N27581" i="4" s="1"/>
  <c r="N27582" i="4" s="1"/>
  <c r="N27583" i="4" s="1"/>
  <c r="N27584" i="4" s="1"/>
  <c r="N27585" i="4" s="1"/>
  <c r="N27586" i="4" s="1"/>
  <c r="N27587" i="4" s="1"/>
  <c r="N27588" i="4" s="1"/>
  <c r="N27589" i="4" s="1"/>
  <c r="N27590" i="4" s="1"/>
  <c r="N27591" i="4" s="1"/>
  <c r="N27592" i="4" s="1"/>
  <c r="N27593" i="4" s="1"/>
  <c r="N27594" i="4" s="1"/>
  <c r="N27595" i="4" s="1"/>
  <c r="N27596" i="4" s="1"/>
  <c r="N27597" i="4" s="1"/>
  <c r="N27598" i="4" s="1"/>
  <c r="N27599" i="4" s="1"/>
  <c r="N27600" i="4" s="1"/>
  <c r="N27601" i="4" s="1"/>
  <c r="N27602" i="4" s="1"/>
  <c r="N27603" i="4" s="1"/>
  <c r="N27604" i="4" s="1"/>
  <c r="N27605" i="4" s="1"/>
  <c r="N27606" i="4" s="1"/>
  <c r="N27607" i="4" s="1"/>
  <c r="N27608" i="4" s="1"/>
  <c r="N27609" i="4" s="1"/>
  <c r="N27610" i="4" s="1"/>
  <c r="N27611" i="4" s="1"/>
  <c r="N27612" i="4" s="1"/>
  <c r="N27613" i="4" s="1"/>
  <c r="N27614" i="4" s="1"/>
  <c r="N27615" i="4" s="1"/>
  <c r="N27616" i="4" s="1"/>
  <c r="N27617" i="4" s="1"/>
  <c r="N27618" i="4" s="1"/>
  <c r="N27619" i="4" s="1"/>
  <c r="N27620" i="4" s="1"/>
  <c r="N27621" i="4" s="1"/>
  <c r="N27622" i="4" s="1"/>
  <c r="N27623" i="4" s="1"/>
  <c r="N27624" i="4" s="1"/>
  <c r="N27625" i="4" s="1"/>
  <c r="N27626" i="4" s="1"/>
  <c r="N27627" i="4" s="1"/>
  <c r="N27628" i="4" s="1"/>
  <c r="N27629" i="4" s="1"/>
  <c r="N27630" i="4" s="1"/>
  <c r="N27631" i="4" s="1"/>
  <c r="N27632" i="4" s="1"/>
  <c r="N27633" i="4" s="1"/>
  <c r="N27634" i="4" s="1"/>
  <c r="N27635" i="4" s="1"/>
  <c r="N27636" i="4" s="1"/>
  <c r="N27637" i="4" s="1"/>
  <c r="N27638" i="4" s="1"/>
  <c r="N27639" i="4" s="1"/>
  <c r="N27640" i="4" s="1"/>
  <c r="N27641" i="4" s="1"/>
  <c r="N27642" i="4" s="1"/>
  <c r="N27643" i="4" s="1"/>
  <c r="N27644" i="4" s="1"/>
  <c r="N27645" i="4" s="1"/>
  <c r="N27646" i="4" s="1"/>
  <c r="N27647" i="4" s="1"/>
  <c r="N27648" i="4" s="1"/>
  <c r="N27649" i="4" s="1"/>
  <c r="N27650" i="4" s="1"/>
  <c r="N27651" i="4" s="1"/>
  <c r="N27652" i="4" s="1"/>
  <c r="N27653" i="4" s="1"/>
  <c r="N27654" i="4" s="1"/>
  <c r="N27655" i="4" s="1"/>
  <c r="N27656" i="4" s="1"/>
  <c r="N27657" i="4" s="1"/>
  <c r="N27658" i="4" s="1"/>
  <c r="N27659" i="4" s="1"/>
  <c r="N27660" i="4" s="1"/>
  <c r="N27661" i="4" s="1"/>
  <c r="N27662" i="4" s="1"/>
  <c r="N27663" i="4" s="1"/>
  <c r="N27664" i="4" s="1"/>
  <c r="N27665" i="4" s="1"/>
  <c r="N27666" i="4" s="1"/>
  <c r="N27667" i="4" s="1"/>
  <c r="N27668" i="4" s="1"/>
  <c r="N27669" i="4" s="1"/>
  <c r="N27670" i="4" s="1"/>
  <c r="N27671" i="4" s="1"/>
  <c r="N27672" i="4" s="1"/>
  <c r="N27673" i="4" s="1"/>
  <c r="N27674" i="4" s="1"/>
  <c r="N27675" i="4" s="1"/>
  <c r="N27676" i="4" s="1"/>
  <c r="N27677" i="4" s="1"/>
  <c r="N27678" i="4" s="1"/>
  <c r="N27679" i="4" s="1"/>
  <c r="N27680" i="4" s="1"/>
  <c r="N27681" i="4" s="1"/>
  <c r="N27682" i="4" s="1"/>
  <c r="N27683" i="4" s="1"/>
  <c r="N27684" i="4" s="1"/>
  <c r="N27685" i="4" s="1"/>
  <c r="N27686" i="4" s="1"/>
  <c r="N27687" i="4" s="1"/>
  <c r="N27688" i="4" s="1"/>
  <c r="N27689" i="4" s="1"/>
  <c r="N27690" i="4" s="1"/>
  <c r="N27691" i="4" s="1"/>
  <c r="N27692" i="4" s="1"/>
  <c r="N27693" i="4" s="1"/>
  <c r="N27694" i="4" s="1"/>
  <c r="N27695" i="4" s="1"/>
  <c r="N27696" i="4" s="1"/>
  <c r="N27697" i="4" s="1"/>
  <c r="N27698" i="4" s="1"/>
  <c r="N27699" i="4" s="1"/>
  <c r="N27700" i="4" s="1"/>
  <c r="N27701" i="4" s="1"/>
  <c r="N27702" i="4" s="1"/>
  <c r="N27703" i="4" s="1"/>
  <c r="N27704" i="4" s="1"/>
  <c r="N27705" i="4" s="1"/>
  <c r="N27706" i="4" s="1"/>
  <c r="N27707" i="4" s="1"/>
  <c r="N27708" i="4" s="1"/>
  <c r="N27709" i="4" s="1"/>
  <c r="N27710" i="4" s="1"/>
  <c r="N27711" i="4" s="1"/>
  <c r="N27712" i="4" s="1"/>
  <c r="N27713" i="4" s="1"/>
  <c r="N27714" i="4" s="1"/>
  <c r="N27715" i="4" s="1"/>
  <c r="N27716" i="4" s="1"/>
  <c r="N27717" i="4" s="1"/>
  <c r="N27718" i="4" s="1"/>
  <c r="N27719" i="4" s="1"/>
  <c r="N27720" i="4" s="1"/>
  <c r="N27721" i="4" s="1"/>
  <c r="N27722" i="4" s="1"/>
  <c r="N27723" i="4" s="1"/>
  <c r="N27724" i="4" s="1"/>
  <c r="N27725" i="4" s="1"/>
  <c r="N27726" i="4" s="1"/>
  <c r="N27727" i="4" s="1"/>
  <c r="N27728" i="4" s="1"/>
  <c r="N27729" i="4" s="1"/>
  <c r="N27730" i="4" s="1"/>
  <c r="N27731" i="4" s="1"/>
  <c r="N27732" i="4" s="1"/>
  <c r="N27733" i="4" s="1"/>
  <c r="N27734" i="4" s="1"/>
  <c r="N27735" i="4" s="1"/>
  <c r="N27736" i="4" s="1"/>
  <c r="N27737" i="4" s="1"/>
  <c r="N27738" i="4" s="1"/>
  <c r="N27739" i="4" s="1"/>
  <c r="N27740" i="4" s="1"/>
  <c r="N27741" i="4" s="1"/>
  <c r="N27742" i="4" s="1"/>
  <c r="N27743" i="4" s="1"/>
  <c r="N27744" i="4" s="1"/>
  <c r="N27745" i="4" s="1"/>
  <c r="N27746" i="4" s="1"/>
  <c r="N27747" i="4" s="1"/>
  <c r="N27748" i="4" s="1"/>
  <c r="N27749" i="4" s="1"/>
  <c r="N27750" i="4" s="1"/>
  <c r="N27751" i="4" s="1"/>
  <c r="N27752" i="4" s="1"/>
  <c r="N27753" i="4" s="1"/>
  <c r="N27754" i="4" s="1"/>
  <c r="N27755" i="4" s="1"/>
  <c r="N27756" i="4" s="1"/>
  <c r="N27757" i="4" s="1"/>
  <c r="N27758" i="4" s="1"/>
  <c r="N27759" i="4" s="1"/>
  <c r="N27760" i="4" s="1"/>
  <c r="N27761" i="4" s="1"/>
  <c r="N27762" i="4" s="1"/>
  <c r="N27763" i="4" s="1"/>
  <c r="N27764" i="4" s="1"/>
  <c r="N27765" i="4" s="1"/>
  <c r="N27766" i="4" s="1"/>
  <c r="N27767" i="4" s="1"/>
  <c r="N27768" i="4" s="1"/>
  <c r="N27769" i="4" s="1"/>
  <c r="N27770" i="4" s="1"/>
  <c r="N27771" i="4" s="1"/>
  <c r="N27772" i="4" s="1"/>
  <c r="N27773" i="4" s="1"/>
  <c r="N27774" i="4" s="1"/>
  <c r="N27775" i="4" s="1"/>
  <c r="N27776" i="4" s="1"/>
  <c r="N27777" i="4" s="1"/>
  <c r="N27778" i="4" s="1"/>
  <c r="N27779" i="4" s="1"/>
  <c r="N27780" i="4" s="1"/>
  <c r="N27781" i="4" s="1"/>
  <c r="N27782" i="4" s="1"/>
  <c r="N27783" i="4" s="1"/>
  <c r="N27784" i="4" s="1"/>
  <c r="N27785" i="4" s="1"/>
  <c r="N27786" i="4" s="1"/>
  <c r="N27787" i="4" s="1"/>
  <c r="N27788" i="4" s="1"/>
  <c r="N27789" i="4" s="1"/>
  <c r="N27790" i="4" s="1"/>
  <c r="N27791" i="4" s="1"/>
  <c r="N27792" i="4" s="1"/>
  <c r="N27793" i="4" s="1"/>
  <c r="N27794" i="4" s="1"/>
  <c r="N27795" i="4" s="1"/>
  <c r="N27796" i="4" s="1"/>
  <c r="N27797" i="4" s="1"/>
  <c r="N27798" i="4" s="1"/>
  <c r="N27799" i="4" s="1"/>
  <c r="N27800" i="4" s="1"/>
  <c r="N27801" i="4" s="1"/>
  <c r="N27802" i="4" s="1"/>
  <c r="N27803" i="4" s="1"/>
  <c r="N27804" i="4" s="1"/>
  <c r="N27805" i="4" s="1"/>
  <c r="N27806" i="4" s="1"/>
  <c r="N27807" i="4" s="1"/>
  <c r="N27808" i="4" s="1"/>
  <c r="N27809" i="4" s="1"/>
  <c r="N27810" i="4" s="1"/>
  <c r="N27811" i="4" s="1"/>
  <c r="N27812" i="4" s="1"/>
  <c r="N27813" i="4" s="1"/>
  <c r="N27814" i="4" s="1"/>
  <c r="N27815" i="4" s="1"/>
  <c r="N27816" i="4" s="1"/>
  <c r="N27817" i="4" s="1"/>
  <c r="N27818" i="4" s="1"/>
  <c r="N27819" i="4" s="1"/>
  <c r="N27820" i="4" s="1"/>
  <c r="N27821" i="4" s="1"/>
  <c r="N27822" i="4" s="1"/>
  <c r="N27823" i="4" s="1"/>
  <c r="N27824" i="4" s="1"/>
  <c r="N27825" i="4" s="1"/>
  <c r="N27826" i="4" s="1"/>
  <c r="N27827" i="4" s="1"/>
  <c r="N27828" i="4" s="1"/>
  <c r="N27829" i="4" s="1"/>
  <c r="N27830" i="4" s="1"/>
  <c r="N27831" i="4" s="1"/>
  <c r="N27832" i="4" s="1"/>
  <c r="N27833" i="4" s="1"/>
  <c r="N27834" i="4" s="1"/>
  <c r="N27835" i="4" s="1"/>
  <c r="N27836" i="4" s="1"/>
  <c r="N27837" i="4" s="1"/>
  <c r="N27838" i="4" s="1"/>
  <c r="N27839" i="4" s="1"/>
  <c r="N27840" i="4" s="1"/>
  <c r="N27841" i="4" s="1"/>
  <c r="N27842" i="4" s="1"/>
  <c r="N27843" i="4" s="1"/>
  <c r="N27844" i="4" s="1"/>
  <c r="N27845" i="4" s="1"/>
  <c r="N27846" i="4" s="1"/>
  <c r="N27847" i="4" s="1"/>
  <c r="N27848" i="4" s="1"/>
  <c r="N27849" i="4" s="1"/>
  <c r="N27850" i="4" s="1"/>
  <c r="N27851" i="4" s="1"/>
  <c r="N27852" i="4" s="1"/>
  <c r="N27853" i="4" s="1"/>
  <c r="N27854" i="4" s="1"/>
  <c r="N27855" i="4" s="1"/>
  <c r="N27856" i="4" s="1"/>
  <c r="N27857" i="4" s="1"/>
  <c r="N27858" i="4" s="1"/>
  <c r="N27859" i="4" s="1"/>
  <c r="N27860" i="4" s="1"/>
  <c r="N27861" i="4" s="1"/>
  <c r="N27862" i="4" s="1"/>
  <c r="N27863" i="4" s="1"/>
  <c r="N27864" i="4" s="1"/>
  <c r="N27865" i="4" s="1"/>
  <c r="N27866" i="4" s="1"/>
  <c r="N27867" i="4" s="1"/>
  <c r="N27868" i="4" s="1"/>
  <c r="N27869" i="4" s="1"/>
  <c r="N27870" i="4" s="1"/>
  <c r="N27871" i="4" s="1"/>
  <c r="N27872" i="4" s="1"/>
  <c r="N27873" i="4" s="1"/>
  <c r="N27874" i="4" s="1"/>
  <c r="N27875" i="4" s="1"/>
  <c r="N27876" i="4" s="1"/>
  <c r="N27877" i="4" s="1"/>
  <c r="N27878" i="4" s="1"/>
  <c r="N27879" i="4" s="1"/>
  <c r="N27880" i="4" s="1"/>
  <c r="N27881" i="4" s="1"/>
  <c r="N27882" i="4" s="1"/>
  <c r="N27883" i="4" s="1"/>
  <c r="N27884" i="4" s="1"/>
  <c r="N27885" i="4" s="1"/>
  <c r="N27886" i="4" s="1"/>
  <c r="N27887" i="4" s="1"/>
  <c r="N27888" i="4" s="1"/>
  <c r="N27889" i="4" s="1"/>
  <c r="N27890" i="4" s="1"/>
  <c r="N27891" i="4" s="1"/>
  <c r="N27892" i="4" s="1"/>
  <c r="N27893" i="4" s="1"/>
  <c r="N27894" i="4" s="1"/>
  <c r="N27895" i="4" s="1"/>
  <c r="N27896" i="4" s="1"/>
  <c r="N27897" i="4" s="1"/>
  <c r="N27898" i="4" s="1"/>
  <c r="N27899" i="4" s="1"/>
  <c r="N27900" i="4" s="1"/>
  <c r="N27901" i="4" s="1"/>
  <c r="N27902" i="4" s="1"/>
  <c r="N27903" i="4" s="1"/>
  <c r="N27904" i="4" s="1"/>
  <c r="N27905" i="4" s="1"/>
  <c r="N27906" i="4" s="1"/>
  <c r="N27907" i="4" s="1"/>
  <c r="N27908" i="4" s="1"/>
  <c r="N27909" i="4" s="1"/>
  <c r="N27910" i="4" s="1"/>
  <c r="N27911" i="4" s="1"/>
  <c r="N27912" i="4" s="1"/>
  <c r="N27913" i="4" s="1"/>
  <c r="N27914" i="4" s="1"/>
  <c r="N27915" i="4" s="1"/>
  <c r="N27916" i="4" s="1"/>
  <c r="N27917" i="4" s="1"/>
  <c r="N27918" i="4" s="1"/>
  <c r="N27919" i="4" s="1"/>
  <c r="N27920" i="4" s="1"/>
  <c r="N27921" i="4" s="1"/>
  <c r="N27922" i="4" s="1"/>
  <c r="N27923" i="4" s="1"/>
  <c r="N27924" i="4" s="1"/>
  <c r="N27925" i="4" s="1"/>
  <c r="N27926" i="4" s="1"/>
  <c r="N27927" i="4" s="1"/>
  <c r="N27928" i="4" s="1"/>
  <c r="N27929" i="4" s="1"/>
  <c r="N27930" i="4" s="1"/>
  <c r="N27931" i="4" s="1"/>
  <c r="N27932" i="4" s="1"/>
  <c r="N27933" i="4" s="1"/>
  <c r="N27934" i="4" s="1"/>
  <c r="N27935" i="4" s="1"/>
  <c r="N27936" i="4" s="1"/>
  <c r="N27937" i="4" s="1"/>
  <c r="N27938" i="4" s="1"/>
  <c r="N27939" i="4" s="1"/>
  <c r="N27940" i="4" s="1"/>
  <c r="N27941" i="4" s="1"/>
  <c r="N27942" i="4" s="1"/>
  <c r="N27943" i="4" s="1"/>
  <c r="N27944" i="4" s="1"/>
  <c r="N27945" i="4" s="1"/>
  <c r="N27946" i="4" s="1"/>
  <c r="N27947" i="4" s="1"/>
  <c r="N27948" i="4" s="1"/>
  <c r="N27949" i="4" s="1"/>
  <c r="N27950" i="4" s="1"/>
  <c r="N27951" i="4" s="1"/>
  <c r="N27952" i="4" s="1"/>
  <c r="N27953" i="4" s="1"/>
  <c r="N27954" i="4" s="1"/>
  <c r="N27955" i="4" s="1"/>
  <c r="N27956" i="4" s="1"/>
  <c r="N27957" i="4" s="1"/>
  <c r="N27958" i="4" s="1"/>
  <c r="N27959" i="4" s="1"/>
  <c r="N27960" i="4" s="1"/>
  <c r="N27961" i="4" s="1"/>
  <c r="N27962" i="4" s="1"/>
  <c r="N27963" i="4" s="1"/>
  <c r="N27964" i="4" s="1"/>
  <c r="N27965" i="4" s="1"/>
  <c r="N27966" i="4" s="1"/>
  <c r="N27967" i="4" s="1"/>
  <c r="N27968" i="4" s="1"/>
  <c r="N27969" i="4" s="1"/>
  <c r="N27970" i="4" s="1"/>
  <c r="N27971" i="4" s="1"/>
  <c r="N27972" i="4" s="1"/>
  <c r="N27973" i="4" s="1"/>
  <c r="N27974" i="4" s="1"/>
  <c r="N27975" i="4" s="1"/>
  <c r="N27976" i="4" s="1"/>
  <c r="N27977" i="4" s="1"/>
  <c r="N27978" i="4" s="1"/>
  <c r="N27979" i="4" s="1"/>
  <c r="N27980" i="4" s="1"/>
  <c r="N27981" i="4" s="1"/>
  <c r="N27982" i="4" s="1"/>
  <c r="N27983" i="4" s="1"/>
  <c r="N27984" i="4" s="1"/>
  <c r="N27985" i="4" s="1"/>
  <c r="N27986" i="4" s="1"/>
  <c r="N27987" i="4" s="1"/>
  <c r="N27988" i="4" s="1"/>
  <c r="N27989" i="4" s="1"/>
  <c r="N27990" i="4" s="1"/>
  <c r="N27991" i="4" s="1"/>
  <c r="N27992" i="4" s="1"/>
  <c r="N27993" i="4" s="1"/>
  <c r="N27994" i="4" s="1"/>
  <c r="N27995" i="4" s="1"/>
  <c r="N27996" i="4" s="1"/>
  <c r="N27997" i="4" s="1"/>
  <c r="N27998" i="4" s="1"/>
  <c r="N27999" i="4" s="1"/>
  <c r="N28000" i="4" s="1"/>
  <c r="N28001" i="4" s="1"/>
  <c r="N28002" i="4" s="1"/>
  <c r="N28003" i="4" s="1"/>
  <c r="N28004" i="4" s="1"/>
  <c r="N28005" i="4" s="1"/>
  <c r="N28006" i="4" s="1"/>
  <c r="N28007" i="4" s="1"/>
  <c r="N28008" i="4" s="1"/>
  <c r="N28009" i="4" s="1"/>
  <c r="N28010" i="4" s="1"/>
  <c r="N28011" i="4" s="1"/>
  <c r="N28012" i="4" s="1"/>
  <c r="N28013" i="4" s="1"/>
  <c r="N28014" i="4" s="1"/>
  <c r="N28015" i="4" s="1"/>
  <c r="N28016" i="4" s="1"/>
  <c r="N28017" i="4" s="1"/>
  <c r="N28018" i="4" s="1"/>
  <c r="N28019" i="4" s="1"/>
  <c r="N28020" i="4" s="1"/>
  <c r="N28021" i="4" s="1"/>
  <c r="N28022" i="4" s="1"/>
  <c r="N28023" i="4" s="1"/>
  <c r="N28024" i="4" s="1"/>
  <c r="N28025" i="4" s="1"/>
  <c r="N28026" i="4" s="1"/>
  <c r="N28027" i="4" s="1"/>
  <c r="N28028" i="4" s="1"/>
  <c r="N28029" i="4" s="1"/>
  <c r="N28030" i="4" s="1"/>
  <c r="N28031" i="4" s="1"/>
  <c r="N28032" i="4" s="1"/>
  <c r="N28033" i="4" s="1"/>
  <c r="N28034" i="4" s="1"/>
  <c r="N28035" i="4" s="1"/>
  <c r="N28036" i="4" s="1"/>
  <c r="N28037" i="4" s="1"/>
  <c r="N28038" i="4" s="1"/>
  <c r="N28039" i="4" s="1"/>
  <c r="N28040" i="4" s="1"/>
  <c r="N28041" i="4" s="1"/>
  <c r="N28042" i="4" s="1"/>
  <c r="N28043" i="4" s="1"/>
  <c r="N28044" i="4" s="1"/>
  <c r="N28045" i="4" s="1"/>
  <c r="N28046" i="4" s="1"/>
  <c r="N28047" i="4" s="1"/>
  <c r="N28048" i="4" s="1"/>
  <c r="N28049" i="4" s="1"/>
  <c r="N28050" i="4" s="1"/>
  <c r="N28051" i="4" s="1"/>
  <c r="N28052" i="4" s="1"/>
  <c r="N28053" i="4" s="1"/>
  <c r="N28054" i="4" s="1"/>
  <c r="N28055" i="4" s="1"/>
  <c r="N28056" i="4" s="1"/>
  <c r="N28057" i="4" s="1"/>
  <c r="N28058" i="4" s="1"/>
  <c r="N28059" i="4" s="1"/>
  <c r="N28060" i="4" s="1"/>
  <c r="N28061" i="4" s="1"/>
  <c r="N28062" i="4" s="1"/>
  <c r="N28063" i="4" s="1"/>
  <c r="N28064" i="4" s="1"/>
  <c r="N28065" i="4" s="1"/>
  <c r="N28066" i="4" s="1"/>
  <c r="N28067" i="4" s="1"/>
  <c r="N28068" i="4" s="1"/>
  <c r="N28069" i="4" s="1"/>
  <c r="N28070" i="4" s="1"/>
  <c r="N28071" i="4" s="1"/>
  <c r="N28072" i="4" s="1"/>
  <c r="N28073" i="4" s="1"/>
  <c r="N28074" i="4" s="1"/>
  <c r="N28075" i="4" s="1"/>
  <c r="N28076" i="4" s="1"/>
  <c r="N28077" i="4" s="1"/>
  <c r="N28078" i="4" s="1"/>
  <c r="N28079" i="4" s="1"/>
  <c r="N28080" i="4" s="1"/>
  <c r="N28081" i="4" s="1"/>
  <c r="N28082" i="4" s="1"/>
  <c r="N28083" i="4" s="1"/>
  <c r="N28084" i="4" s="1"/>
  <c r="N28085" i="4" s="1"/>
  <c r="N28086" i="4" s="1"/>
  <c r="N28087" i="4" s="1"/>
  <c r="N28088" i="4" s="1"/>
  <c r="N28089" i="4" s="1"/>
  <c r="N28090" i="4" s="1"/>
  <c r="N28091" i="4" s="1"/>
  <c r="N28092" i="4" s="1"/>
  <c r="N28093" i="4" s="1"/>
  <c r="N28094" i="4" s="1"/>
  <c r="N28095" i="4" s="1"/>
  <c r="N28096" i="4" s="1"/>
  <c r="N28097" i="4" s="1"/>
  <c r="N28098" i="4" s="1"/>
  <c r="N28099" i="4" s="1"/>
  <c r="N28100" i="4" s="1"/>
  <c r="N28101" i="4" s="1"/>
  <c r="N28102" i="4" s="1"/>
  <c r="N28103" i="4" s="1"/>
  <c r="N28104" i="4" s="1"/>
  <c r="N28105" i="4" s="1"/>
  <c r="N28106" i="4" s="1"/>
  <c r="N28107" i="4" s="1"/>
  <c r="N28108" i="4" s="1"/>
  <c r="N28109" i="4" s="1"/>
  <c r="N28110" i="4" s="1"/>
  <c r="N28111" i="4" s="1"/>
  <c r="N28112" i="4" s="1"/>
  <c r="N28113" i="4" s="1"/>
  <c r="N28114" i="4" s="1"/>
  <c r="N28115" i="4" s="1"/>
  <c r="N28116" i="4" s="1"/>
  <c r="N28117" i="4" s="1"/>
  <c r="N28118" i="4" s="1"/>
  <c r="N28119" i="4" s="1"/>
  <c r="N28120" i="4" s="1"/>
  <c r="N28121" i="4" s="1"/>
  <c r="N28122" i="4" s="1"/>
  <c r="N28123" i="4" s="1"/>
  <c r="N28124" i="4" s="1"/>
  <c r="N28125" i="4" s="1"/>
  <c r="N28126" i="4" s="1"/>
  <c r="N28127" i="4" s="1"/>
  <c r="N28128" i="4" s="1"/>
  <c r="N28129" i="4" s="1"/>
  <c r="N28130" i="4" s="1"/>
  <c r="N28131" i="4" s="1"/>
  <c r="N28132" i="4" s="1"/>
  <c r="N28133" i="4" s="1"/>
  <c r="N28134" i="4" s="1"/>
  <c r="N28135" i="4" s="1"/>
  <c r="N28136" i="4" s="1"/>
  <c r="N28137" i="4" s="1"/>
  <c r="N28138" i="4" s="1"/>
  <c r="N28139" i="4" s="1"/>
  <c r="N28140" i="4" s="1"/>
  <c r="N28141" i="4" s="1"/>
  <c r="N28142" i="4" s="1"/>
  <c r="N28143" i="4" s="1"/>
  <c r="N28144" i="4" s="1"/>
  <c r="N28145" i="4" s="1"/>
  <c r="N28146" i="4" s="1"/>
  <c r="N28147" i="4" s="1"/>
  <c r="N28148" i="4" s="1"/>
  <c r="N28149" i="4" s="1"/>
  <c r="N28150" i="4" s="1"/>
  <c r="N28151" i="4" s="1"/>
  <c r="N28152" i="4" s="1"/>
  <c r="N28153" i="4" s="1"/>
  <c r="N28154" i="4" s="1"/>
  <c r="N28155" i="4" s="1"/>
  <c r="N28156" i="4" s="1"/>
  <c r="N28157" i="4" s="1"/>
  <c r="N28158" i="4" s="1"/>
  <c r="N28159" i="4" s="1"/>
  <c r="N28160" i="4" s="1"/>
  <c r="N28161" i="4" s="1"/>
  <c r="N28162" i="4" s="1"/>
  <c r="N28163" i="4" s="1"/>
  <c r="N28164" i="4" s="1"/>
  <c r="N28165" i="4" s="1"/>
  <c r="N28166" i="4" s="1"/>
  <c r="N28167" i="4" s="1"/>
  <c r="N28168" i="4" s="1"/>
  <c r="N28169" i="4" s="1"/>
  <c r="N28170" i="4" s="1"/>
  <c r="N28171" i="4" s="1"/>
  <c r="N28172" i="4" s="1"/>
  <c r="N28173" i="4" s="1"/>
  <c r="N28174" i="4" s="1"/>
  <c r="N28175" i="4" s="1"/>
  <c r="N28176" i="4" s="1"/>
  <c r="N28177" i="4" s="1"/>
  <c r="N28178" i="4" s="1"/>
  <c r="N28179" i="4" s="1"/>
  <c r="N28180" i="4" s="1"/>
  <c r="N28181" i="4" s="1"/>
  <c r="N28182" i="4" s="1"/>
  <c r="N28183" i="4" s="1"/>
  <c r="N28184" i="4" s="1"/>
  <c r="N28185" i="4" s="1"/>
  <c r="N28186" i="4" s="1"/>
  <c r="N28187" i="4" s="1"/>
  <c r="N28188" i="4" s="1"/>
  <c r="N28189" i="4" s="1"/>
  <c r="N28190" i="4" s="1"/>
  <c r="N28191" i="4" s="1"/>
  <c r="N28192" i="4" s="1"/>
  <c r="N28193" i="4" s="1"/>
  <c r="N28194" i="4" s="1"/>
  <c r="N28195" i="4" s="1"/>
  <c r="N28196" i="4" s="1"/>
  <c r="N28197" i="4" s="1"/>
  <c r="N28198" i="4" s="1"/>
  <c r="N28199" i="4" s="1"/>
  <c r="N28200" i="4" s="1"/>
  <c r="N28201" i="4" s="1"/>
  <c r="N28202" i="4" s="1"/>
  <c r="N28203" i="4" s="1"/>
  <c r="N28204" i="4" s="1"/>
  <c r="N28205" i="4" s="1"/>
  <c r="N28206" i="4" s="1"/>
  <c r="N28207" i="4" s="1"/>
  <c r="N28208" i="4" s="1"/>
  <c r="N28209" i="4" s="1"/>
  <c r="N28210" i="4" s="1"/>
  <c r="N28211" i="4" s="1"/>
  <c r="N28212" i="4" s="1"/>
  <c r="N28213" i="4" s="1"/>
  <c r="N28214" i="4" s="1"/>
  <c r="N28215" i="4" s="1"/>
  <c r="N28216" i="4" s="1"/>
  <c r="N28217" i="4" s="1"/>
  <c r="N28218" i="4" s="1"/>
  <c r="N28219" i="4" s="1"/>
  <c r="N28220" i="4" s="1"/>
  <c r="N28221" i="4" s="1"/>
  <c r="N28222" i="4" s="1"/>
  <c r="N28223" i="4" s="1"/>
  <c r="N28224" i="4" s="1"/>
  <c r="N28225" i="4" s="1"/>
  <c r="N28226" i="4" s="1"/>
  <c r="N28227" i="4" s="1"/>
  <c r="N28228" i="4" s="1"/>
  <c r="N28229" i="4" s="1"/>
  <c r="N28230" i="4" s="1"/>
  <c r="N28231" i="4" s="1"/>
  <c r="N28232" i="4" s="1"/>
  <c r="N28233" i="4" s="1"/>
  <c r="N28234" i="4" s="1"/>
  <c r="N28235" i="4" s="1"/>
  <c r="N28236" i="4" s="1"/>
  <c r="N28237" i="4" s="1"/>
  <c r="N28238" i="4" s="1"/>
  <c r="N28239" i="4" s="1"/>
  <c r="N28240" i="4" s="1"/>
  <c r="N28241" i="4" s="1"/>
  <c r="N28242" i="4" s="1"/>
  <c r="N28243" i="4" s="1"/>
  <c r="N28244" i="4" s="1"/>
  <c r="N28245" i="4" s="1"/>
  <c r="N28246" i="4" s="1"/>
  <c r="N28247" i="4" s="1"/>
  <c r="N28248" i="4" s="1"/>
  <c r="N28249" i="4" s="1"/>
  <c r="N28250" i="4" s="1"/>
  <c r="N28251" i="4" s="1"/>
  <c r="N28252" i="4" s="1"/>
  <c r="N28253" i="4" s="1"/>
  <c r="N28254" i="4" s="1"/>
  <c r="N28255" i="4" s="1"/>
  <c r="N28256" i="4" s="1"/>
  <c r="N28257" i="4" s="1"/>
  <c r="N28258" i="4" s="1"/>
  <c r="N28259" i="4" s="1"/>
  <c r="N28260" i="4" s="1"/>
  <c r="N28261" i="4" s="1"/>
  <c r="N28262" i="4" s="1"/>
  <c r="N28263" i="4" s="1"/>
  <c r="N28264" i="4" s="1"/>
  <c r="N28265" i="4" s="1"/>
  <c r="N28266" i="4" s="1"/>
  <c r="N28267" i="4" s="1"/>
  <c r="N28268" i="4" s="1"/>
  <c r="N28269" i="4" s="1"/>
  <c r="N28270" i="4" s="1"/>
  <c r="N28271" i="4" s="1"/>
  <c r="N28272" i="4" s="1"/>
  <c r="N28273" i="4" s="1"/>
  <c r="N28274" i="4" s="1"/>
  <c r="N28275" i="4" s="1"/>
  <c r="N28276" i="4" s="1"/>
  <c r="N28277" i="4" s="1"/>
  <c r="N28278" i="4" s="1"/>
  <c r="N28279" i="4" s="1"/>
  <c r="N28280" i="4" s="1"/>
  <c r="N28281" i="4" s="1"/>
  <c r="N28282" i="4" s="1"/>
  <c r="N28283" i="4" s="1"/>
  <c r="N28284" i="4" s="1"/>
  <c r="N28285" i="4" s="1"/>
  <c r="N28286" i="4" s="1"/>
  <c r="N28287" i="4" s="1"/>
  <c r="N28288" i="4" s="1"/>
  <c r="N28289" i="4" s="1"/>
  <c r="N28290" i="4" s="1"/>
  <c r="N28291" i="4" s="1"/>
  <c r="N28292" i="4" s="1"/>
  <c r="N28293" i="4" s="1"/>
  <c r="N28294" i="4" s="1"/>
  <c r="N28295" i="4" s="1"/>
  <c r="N28296" i="4" s="1"/>
  <c r="N28297" i="4" s="1"/>
  <c r="N28298" i="4" s="1"/>
  <c r="N28299" i="4" s="1"/>
  <c r="N28300" i="4" s="1"/>
  <c r="N28301" i="4" s="1"/>
  <c r="N28302" i="4" s="1"/>
  <c r="N28303" i="4" s="1"/>
  <c r="N28304" i="4" s="1"/>
  <c r="N28305" i="4" s="1"/>
  <c r="N28306" i="4" s="1"/>
  <c r="N28307" i="4" s="1"/>
  <c r="N28308" i="4" s="1"/>
  <c r="N28309" i="4" s="1"/>
  <c r="N28310" i="4" s="1"/>
  <c r="N28311" i="4" s="1"/>
  <c r="N28312" i="4" s="1"/>
  <c r="N28313" i="4" s="1"/>
  <c r="N28314" i="4" s="1"/>
  <c r="N28315" i="4" s="1"/>
  <c r="N28316" i="4" s="1"/>
  <c r="N28317" i="4" s="1"/>
  <c r="N28318" i="4" s="1"/>
  <c r="N28319" i="4" s="1"/>
  <c r="N28320" i="4" s="1"/>
  <c r="N28321" i="4" s="1"/>
  <c r="N28322" i="4" s="1"/>
  <c r="N28323" i="4" s="1"/>
  <c r="N28324" i="4" s="1"/>
  <c r="N28325" i="4" s="1"/>
  <c r="N28326" i="4" s="1"/>
  <c r="N28327" i="4" s="1"/>
  <c r="N28328" i="4" s="1"/>
  <c r="N28329" i="4" s="1"/>
  <c r="N28330" i="4" s="1"/>
  <c r="N28331" i="4" s="1"/>
  <c r="N28332" i="4" s="1"/>
  <c r="N28333" i="4" s="1"/>
  <c r="N28334" i="4" s="1"/>
  <c r="N28335" i="4" s="1"/>
  <c r="N28336" i="4" s="1"/>
  <c r="N28337" i="4" s="1"/>
  <c r="N28338" i="4" s="1"/>
  <c r="N28339" i="4" s="1"/>
  <c r="N28340" i="4" s="1"/>
  <c r="N28341" i="4" s="1"/>
  <c r="N28342" i="4" s="1"/>
  <c r="N28343" i="4" s="1"/>
  <c r="N28344" i="4" s="1"/>
  <c r="N28345" i="4" s="1"/>
  <c r="N28346" i="4" s="1"/>
  <c r="N28347" i="4" s="1"/>
  <c r="N28348" i="4" s="1"/>
  <c r="N28349" i="4" s="1"/>
  <c r="N28350" i="4" s="1"/>
  <c r="N28351" i="4" s="1"/>
  <c r="N28352" i="4" s="1"/>
  <c r="N28353" i="4" s="1"/>
  <c r="N28354" i="4" s="1"/>
  <c r="N28355" i="4" s="1"/>
  <c r="N28356" i="4" s="1"/>
  <c r="N28357" i="4" s="1"/>
  <c r="N28358" i="4" s="1"/>
  <c r="N28359" i="4" s="1"/>
  <c r="N28360" i="4" s="1"/>
  <c r="N28361" i="4" s="1"/>
  <c r="N28362" i="4" s="1"/>
  <c r="N28363" i="4" s="1"/>
  <c r="N28364" i="4" s="1"/>
  <c r="N28365" i="4" s="1"/>
  <c r="N28366" i="4" s="1"/>
  <c r="N28367" i="4" s="1"/>
  <c r="N28368" i="4" s="1"/>
  <c r="N28369" i="4" s="1"/>
  <c r="N28370" i="4" s="1"/>
  <c r="N28371" i="4" s="1"/>
  <c r="N28372" i="4" s="1"/>
  <c r="N28373" i="4" s="1"/>
  <c r="N28374" i="4" s="1"/>
  <c r="N28375" i="4" s="1"/>
  <c r="N28376" i="4" s="1"/>
  <c r="N28377" i="4" s="1"/>
  <c r="N28378" i="4" s="1"/>
  <c r="N28379" i="4" s="1"/>
  <c r="N28380" i="4" s="1"/>
  <c r="N28381" i="4" s="1"/>
  <c r="N28382" i="4" s="1"/>
  <c r="N28383" i="4" s="1"/>
  <c r="N28384" i="4" s="1"/>
  <c r="N28385" i="4" s="1"/>
  <c r="N28386" i="4" s="1"/>
  <c r="N28387" i="4" s="1"/>
  <c r="N28388" i="4" s="1"/>
  <c r="N28389" i="4" s="1"/>
  <c r="N28390" i="4" s="1"/>
  <c r="N28391" i="4" s="1"/>
  <c r="N28392" i="4" s="1"/>
  <c r="N28393" i="4" s="1"/>
  <c r="N28394" i="4" s="1"/>
  <c r="N28395" i="4" s="1"/>
  <c r="N28396" i="4" s="1"/>
  <c r="N28397" i="4" s="1"/>
  <c r="N28398" i="4" s="1"/>
  <c r="N28399" i="4" s="1"/>
  <c r="N28400" i="4" s="1"/>
  <c r="N28401" i="4" s="1"/>
  <c r="N28402" i="4" s="1"/>
  <c r="N28403" i="4" s="1"/>
  <c r="N28404" i="4" s="1"/>
  <c r="N28405" i="4" s="1"/>
  <c r="N28406" i="4" s="1"/>
  <c r="N28407" i="4" s="1"/>
  <c r="N28408" i="4" s="1"/>
  <c r="N28409" i="4" s="1"/>
  <c r="N28410" i="4" s="1"/>
  <c r="N28411" i="4" s="1"/>
  <c r="N28412" i="4" s="1"/>
  <c r="N28413" i="4" s="1"/>
  <c r="N28414" i="4" s="1"/>
  <c r="N28415" i="4" s="1"/>
  <c r="N28416" i="4" s="1"/>
  <c r="N28417" i="4" s="1"/>
  <c r="N28418" i="4" s="1"/>
  <c r="N28419" i="4" s="1"/>
  <c r="N28420" i="4" s="1"/>
  <c r="N28421" i="4" s="1"/>
  <c r="N28422" i="4" s="1"/>
  <c r="N28423" i="4" s="1"/>
  <c r="N28424" i="4" s="1"/>
  <c r="N28425" i="4" s="1"/>
  <c r="N28426" i="4" s="1"/>
  <c r="N28427" i="4" s="1"/>
  <c r="N28428" i="4" s="1"/>
  <c r="N28429" i="4" s="1"/>
  <c r="N28430" i="4" s="1"/>
  <c r="N28431" i="4" s="1"/>
  <c r="N28432" i="4" s="1"/>
  <c r="N28433" i="4" s="1"/>
  <c r="N28434" i="4" s="1"/>
  <c r="N28435" i="4" s="1"/>
  <c r="N28436" i="4" s="1"/>
  <c r="N28437" i="4" s="1"/>
  <c r="N28438" i="4" s="1"/>
  <c r="N28439" i="4" s="1"/>
  <c r="N28440" i="4" s="1"/>
  <c r="N28441" i="4" s="1"/>
  <c r="N28442" i="4" s="1"/>
  <c r="N28443" i="4" s="1"/>
  <c r="N28444" i="4" s="1"/>
  <c r="N28445" i="4" s="1"/>
  <c r="N28446" i="4" s="1"/>
  <c r="N28447" i="4" s="1"/>
  <c r="N28448" i="4" s="1"/>
  <c r="N28449" i="4" s="1"/>
  <c r="N28450" i="4" s="1"/>
  <c r="N28451" i="4" s="1"/>
  <c r="N28452" i="4" s="1"/>
  <c r="N28453" i="4" s="1"/>
  <c r="N28454" i="4" s="1"/>
  <c r="N28455" i="4" s="1"/>
  <c r="N28456" i="4" s="1"/>
  <c r="N28457" i="4" s="1"/>
  <c r="N28458" i="4" s="1"/>
  <c r="N28459" i="4" s="1"/>
  <c r="N28460" i="4" s="1"/>
  <c r="N28461" i="4" s="1"/>
  <c r="N28462" i="4" s="1"/>
  <c r="N28463" i="4" s="1"/>
  <c r="N28464" i="4" s="1"/>
  <c r="N28465" i="4" s="1"/>
  <c r="N28466" i="4" s="1"/>
  <c r="N28467" i="4" s="1"/>
  <c r="N28468" i="4" s="1"/>
  <c r="N28469" i="4" s="1"/>
  <c r="N28470" i="4" s="1"/>
  <c r="N28471" i="4" s="1"/>
  <c r="N28472" i="4" s="1"/>
  <c r="N28473" i="4" s="1"/>
  <c r="N28474" i="4" s="1"/>
  <c r="N28475" i="4" s="1"/>
  <c r="N28476" i="4" s="1"/>
  <c r="N28477" i="4" s="1"/>
  <c r="N28478" i="4" s="1"/>
  <c r="N28479" i="4" s="1"/>
  <c r="N28480" i="4" s="1"/>
  <c r="N28481" i="4" s="1"/>
  <c r="N28482" i="4" s="1"/>
  <c r="N28483" i="4" s="1"/>
  <c r="N28484" i="4" s="1"/>
  <c r="N28485" i="4" s="1"/>
  <c r="N28486" i="4" s="1"/>
  <c r="N28487" i="4" s="1"/>
  <c r="N28488" i="4" s="1"/>
  <c r="N28489" i="4" s="1"/>
  <c r="N28490" i="4" s="1"/>
  <c r="N28491" i="4" s="1"/>
  <c r="N28492" i="4" s="1"/>
  <c r="N28493" i="4" s="1"/>
  <c r="N28494" i="4" s="1"/>
  <c r="N28495" i="4" s="1"/>
  <c r="N28496" i="4" s="1"/>
  <c r="N28497" i="4" s="1"/>
  <c r="N28498" i="4" s="1"/>
  <c r="N28499" i="4" s="1"/>
  <c r="N28500" i="4" s="1"/>
  <c r="N28501" i="4" s="1"/>
  <c r="N28502" i="4" s="1"/>
  <c r="N28503" i="4" s="1"/>
  <c r="N28504" i="4" s="1"/>
  <c r="N28505" i="4" s="1"/>
  <c r="N28506" i="4" s="1"/>
  <c r="N28507" i="4" s="1"/>
  <c r="N28508" i="4" s="1"/>
  <c r="N28509" i="4" s="1"/>
  <c r="N28510" i="4" s="1"/>
  <c r="N28511" i="4" s="1"/>
  <c r="N28512" i="4" s="1"/>
  <c r="N28513" i="4" s="1"/>
  <c r="N28514" i="4" s="1"/>
  <c r="N28515" i="4" s="1"/>
  <c r="N28516" i="4" s="1"/>
  <c r="N28517" i="4" s="1"/>
  <c r="N28518" i="4" s="1"/>
  <c r="N28519" i="4" s="1"/>
  <c r="N28520" i="4" s="1"/>
  <c r="N28521" i="4" s="1"/>
  <c r="N28522" i="4" s="1"/>
  <c r="N28523" i="4" s="1"/>
  <c r="N28524" i="4" s="1"/>
  <c r="N28525" i="4" s="1"/>
  <c r="N28526" i="4" s="1"/>
  <c r="N28527" i="4" s="1"/>
  <c r="N28528" i="4" s="1"/>
  <c r="N28529" i="4" s="1"/>
  <c r="N28530" i="4" s="1"/>
  <c r="N28531" i="4" s="1"/>
  <c r="N28532" i="4" s="1"/>
  <c r="N28533" i="4" s="1"/>
  <c r="N28534" i="4" s="1"/>
  <c r="N28535" i="4" s="1"/>
  <c r="N28536" i="4" s="1"/>
  <c r="N28537" i="4" s="1"/>
  <c r="N28538" i="4" s="1"/>
  <c r="N28539" i="4" s="1"/>
  <c r="N28540" i="4" s="1"/>
  <c r="N28541" i="4" s="1"/>
  <c r="N28542" i="4" s="1"/>
  <c r="N28543" i="4" s="1"/>
  <c r="N28544" i="4" s="1"/>
  <c r="N28545" i="4" s="1"/>
  <c r="N28546" i="4" s="1"/>
  <c r="N28547" i="4" s="1"/>
  <c r="N28548" i="4" s="1"/>
  <c r="N28549" i="4" s="1"/>
  <c r="N28550" i="4" s="1"/>
  <c r="N28551" i="4" s="1"/>
  <c r="N28552" i="4" s="1"/>
  <c r="N28553" i="4" s="1"/>
  <c r="N28554" i="4" s="1"/>
  <c r="N28555" i="4" s="1"/>
  <c r="N28556" i="4" s="1"/>
  <c r="N28557" i="4" s="1"/>
  <c r="N28558" i="4" s="1"/>
  <c r="N28559" i="4" s="1"/>
  <c r="N28560" i="4" s="1"/>
  <c r="N28561" i="4" s="1"/>
  <c r="N28562" i="4" s="1"/>
  <c r="N28563" i="4" s="1"/>
  <c r="N28564" i="4" s="1"/>
  <c r="N28565" i="4" s="1"/>
  <c r="N28566" i="4" s="1"/>
  <c r="N28567" i="4" s="1"/>
  <c r="N28568" i="4" s="1"/>
  <c r="N28569" i="4" s="1"/>
  <c r="N28570" i="4" s="1"/>
  <c r="N28571" i="4" s="1"/>
  <c r="N28572" i="4" s="1"/>
  <c r="N28573" i="4" s="1"/>
  <c r="N28574" i="4" s="1"/>
  <c r="N28575" i="4" s="1"/>
  <c r="N28576" i="4" s="1"/>
  <c r="N28577" i="4" s="1"/>
  <c r="N28578" i="4" s="1"/>
  <c r="N28579" i="4" s="1"/>
  <c r="N28580" i="4" s="1"/>
  <c r="N28581" i="4" s="1"/>
  <c r="N28582" i="4" s="1"/>
  <c r="N28583" i="4" s="1"/>
  <c r="N28584" i="4" s="1"/>
  <c r="N28585" i="4" s="1"/>
  <c r="N28586" i="4" s="1"/>
  <c r="N28587" i="4" s="1"/>
  <c r="N28588" i="4" s="1"/>
  <c r="N28589" i="4" s="1"/>
  <c r="N28590" i="4" s="1"/>
  <c r="N28591" i="4" s="1"/>
  <c r="N28592" i="4" s="1"/>
  <c r="N28593" i="4" s="1"/>
  <c r="N28594" i="4" s="1"/>
  <c r="N28595" i="4" s="1"/>
  <c r="N28596" i="4" s="1"/>
  <c r="N28597" i="4" s="1"/>
  <c r="N28598" i="4" s="1"/>
  <c r="N28599" i="4" s="1"/>
  <c r="N28600" i="4" s="1"/>
  <c r="N28601" i="4" s="1"/>
  <c r="N28602" i="4" s="1"/>
  <c r="N28603" i="4" s="1"/>
  <c r="N28604" i="4" s="1"/>
  <c r="N28605" i="4" s="1"/>
  <c r="N28606" i="4" s="1"/>
  <c r="N28607" i="4" s="1"/>
  <c r="N28608" i="4" s="1"/>
  <c r="N28609" i="4" s="1"/>
  <c r="N28610" i="4" s="1"/>
  <c r="N28611" i="4" s="1"/>
  <c r="N28612" i="4" s="1"/>
  <c r="N28613" i="4" s="1"/>
  <c r="N28614" i="4" s="1"/>
  <c r="N28615" i="4" s="1"/>
  <c r="N28616" i="4" s="1"/>
  <c r="N28617" i="4" s="1"/>
  <c r="N28618" i="4" s="1"/>
  <c r="N28619" i="4" s="1"/>
  <c r="N28620" i="4" s="1"/>
  <c r="N28621" i="4" s="1"/>
  <c r="N28622" i="4" s="1"/>
  <c r="N28623" i="4" s="1"/>
  <c r="N28624" i="4" s="1"/>
  <c r="N28625" i="4" s="1"/>
  <c r="N28626" i="4" s="1"/>
  <c r="N28627" i="4" s="1"/>
  <c r="N28628" i="4" s="1"/>
  <c r="N28629" i="4" s="1"/>
  <c r="N28630" i="4" s="1"/>
  <c r="N28631" i="4" s="1"/>
  <c r="N28632" i="4" s="1"/>
  <c r="N28633" i="4" s="1"/>
  <c r="N28634" i="4" s="1"/>
  <c r="N28635" i="4" s="1"/>
  <c r="N28636" i="4" s="1"/>
  <c r="N28637" i="4" s="1"/>
  <c r="N28638" i="4" s="1"/>
  <c r="N28639" i="4" s="1"/>
  <c r="N28640" i="4" s="1"/>
  <c r="N28641" i="4" s="1"/>
  <c r="N28642" i="4" s="1"/>
  <c r="N28643" i="4" s="1"/>
  <c r="N28644" i="4" s="1"/>
  <c r="N28645" i="4" s="1"/>
  <c r="N28646" i="4" s="1"/>
  <c r="N28647" i="4" s="1"/>
  <c r="N28648" i="4" s="1"/>
  <c r="N28649" i="4" s="1"/>
  <c r="N28650" i="4" s="1"/>
  <c r="N28651" i="4" s="1"/>
  <c r="N28652" i="4" s="1"/>
  <c r="N28653" i="4" s="1"/>
  <c r="N28654" i="4" s="1"/>
  <c r="N28655" i="4" s="1"/>
  <c r="N28656" i="4" s="1"/>
  <c r="N28657" i="4" s="1"/>
  <c r="N28658" i="4" s="1"/>
  <c r="N28659" i="4" s="1"/>
  <c r="N28660" i="4" s="1"/>
  <c r="N28661" i="4" s="1"/>
  <c r="N28662" i="4" s="1"/>
  <c r="N28663" i="4" s="1"/>
  <c r="N28664" i="4" s="1"/>
  <c r="N28665" i="4" s="1"/>
  <c r="N28666" i="4" s="1"/>
  <c r="N28667" i="4" s="1"/>
  <c r="N28668" i="4" s="1"/>
  <c r="N28669" i="4" s="1"/>
  <c r="N28670" i="4" s="1"/>
  <c r="N28671" i="4" s="1"/>
  <c r="N28672" i="4" s="1"/>
  <c r="N28673" i="4" s="1"/>
  <c r="N28674" i="4" s="1"/>
  <c r="N28675" i="4" s="1"/>
  <c r="N28676" i="4" s="1"/>
  <c r="N28677" i="4" s="1"/>
  <c r="N28678" i="4" s="1"/>
  <c r="N28679" i="4" s="1"/>
  <c r="N28680" i="4" s="1"/>
  <c r="N28681" i="4" s="1"/>
  <c r="N28682" i="4" s="1"/>
  <c r="N28683" i="4" s="1"/>
  <c r="N28684" i="4" s="1"/>
  <c r="N28685" i="4" s="1"/>
  <c r="N28686" i="4" s="1"/>
  <c r="N28687" i="4" s="1"/>
  <c r="N28688" i="4" s="1"/>
  <c r="N28689" i="4" s="1"/>
  <c r="N28690" i="4" s="1"/>
  <c r="N28691" i="4" s="1"/>
  <c r="N28692" i="4" s="1"/>
  <c r="N28693" i="4" s="1"/>
  <c r="N28694" i="4" s="1"/>
  <c r="N28695" i="4" s="1"/>
  <c r="N28696" i="4" s="1"/>
  <c r="N28697" i="4" s="1"/>
  <c r="N28698" i="4" s="1"/>
  <c r="N28699" i="4" s="1"/>
  <c r="N28700" i="4" s="1"/>
  <c r="N28701" i="4" s="1"/>
  <c r="N28702" i="4" s="1"/>
  <c r="N28703" i="4" s="1"/>
  <c r="N28704" i="4" s="1"/>
  <c r="N28705" i="4" s="1"/>
  <c r="N28706" i="4" s="1"/>
  <c r="N28707" i="4" s="1"/>
  <c r="N28708" i="4" s="1"/>
  <c r="N28709" i="4" s="1"/>
  <c r="N28710" i="4" s="1"/>
  <c r="N28711" i="4" s="1"/>
  <c r="N28712" i="4" s="1"/>
  <c r="N28713" i="4" s="1"/>
  <c r="N28714" i="4" s="1"/>
  <c r="N28715" i="4" s="1"/>
  <c r="N28716" i="4" s="1"/>
  <c r="N28717" i="4" s="1"/>
  <c r="N28718" i="4" s="1"/>
  <c r="N28719" i="4" s="1"/>
  <c r="N28720" i="4" s="1"/>
  <c r="N28721" i="4" s="1"/>
  <c r="N28722" i="4" s="1"/>
  <c r="N28723" i="4" s="1"/>
  <c r="N28724" i="4" s="1"/>
  <c r="N28725" i="4" s="1"/>
  <c r="N28726" i="4" s="1"/>
  <c r="N28727" i="4" s="1"/>
  <c r="N28728" i="4" s="1"/>
  <c r="N28729" i="4" s="1"/>
  <c r="N28730" i="4" s="1"/>
  <c r="N28731" i="4" s="1"/>
  <c r="N28732" i="4" s="1"/>
  <c r="N28733" i="4" s="1"/>
  <c r="N28734" i="4" s="1"/>
  <c r="N28735" i="4" s="1"/>
  <c r="N28736" i="4" s="1"/>
  <c r="N28737" i="4" s="1"/>
  <c r="N28738" i="4" s="1"/>
  <c r="N28739" i="4" s="1"/>
  <c r="N28740" i="4" s="1"/>
  <c r="N28741" i="4" s="1"/>
  <c r="N28742" i="4" s="1"/>
  <c r="N28743" i="4" s="1"/>
  <c r="N28744" i="4" s="1"/>
  <c r="N28745" i="4" s="1"/>
  <c r="N28746" i="4" s="1"/>
  <c r="N28747" i="4" s="1"/>
  <c r="N28748" i="4" s="1"/>
  <c r="N28749" i="4" s="1"/>
  <c r="N28750" i="4" s="1"/>
  <c r="N28751" i="4" s="1"/>
  <c r="N28752" i="4" s="1"/>
  <c r="N28753" i="4" s="1"/>
  <c r="N28754" i="4" s="1"/>
  <c r="N28755" i="4" s="1"/>
  <c r="N28756" i="4" s="1"/>
  <c r="N28757" i="4" s="1"/>
  <c r="N28758" i="4" s="1"/>
  <c r="N28759" i="4" s="1"/>
  <c r="N28760" i="4" s="1"/>
  <c r="N28761" i="4" s="1"/>
  <c r="N28762" i="4" s="1"/>
  <c r="N28763" i="4" s="1"/>
  <c r="N28764" i="4" s="1"/>
  <c r="N28765" i="4" s="1"/>
  <c r="N28766" i="4" s="1"/>
  <c r="N28767" i="4" s="1"/>
  <c r="N28768" i="4" s="1"/>
  <c r="N28769" i="4" s="1"/>
  <c r="N28770" i="4" s="1"/>
  <c r="N28771" i="4" s="1"/>
  <c r="N28772" i="4" s="1"/>
  <c r="N28773" i="4" s="1"/>
  <c r="N28774" i="4" s="1"/>
  <c r="N28775" i="4" s="1"/>
  <c r="N28776" i="4" s="1"/>
  <c r="N28777" i="4" s="1"/>
  <c r="N28778" i="4" s="1"/>
  <c r="N28779" i="4" s="1"/>
  <c r="N28780" i="4" s="1"/>
  <c r="N28781" i="4" s="1"/>
  <c r="N28782" i="4" s="1"/>
  <c r="N28783" i="4" s="1"/>
  <c r="N28784" i="4" s="1"/>
  <c r="N28785" i="4" s="1"/>
  <c r="N28786" i="4" s="1"/>
  <c r="N28787" i="4" s="1"/>
  <c r="N28788" i="4" s="1"/>
  <c r="N28789" i="4" s="1"/>
  <c r="N28790" i="4" s="1"/>
  <c r="N28791" i="4" s="1"/>
  <c r="N28792" i="4" s="1"/>
  <c r="N28793" i="4" s="1"/>
  <c r="N28794" i="4" s="1"/>
  <c r="N28795" i="4" s="1"/>
  <c r="N28796" i="4" s="1"/>
  <c r="N28797" i="4" s="1"/>
  <c r="N28798" i="4" s="1"/>
  <c r="N28799" i="4" s="1"/>
  <c r="N28800" i="4" s="1"/>
  <c r="N28801" i="4" s="1"/>
  <c r="N28802" i="4" s="1"/>
  <c r="N28803" i="4" s="1"/>
  <c r="N28804" i="4" s="1"/>
  <c r="N28805" i="4" s="1"/>
  <c r="N28806" i="4" s="1"/>
  <c r="N28807" i="4" s="1"/>
  <c r="N28808" i="4" s="1"/>
  <c r="N28809" i="4" s="1"/>
  <c r="N28810" i="4" s="1"/>
  <c r="N28811" i="4" s="1"/>
  <c r="N28812" i="4" s="1"/>
  <c r="N28813" i="4" s="1"/>
  <c r="N28814" i="4" s="1"/>
  <c r="N28815" i="4" s="1"/>
  <c r="N28816" i="4" s="1"/>
  <c r="N28817" i="4" s="1"/>
  <c r="N28818" i="4" s="1"/>
  <c r="N28819" i="4" s="1"/>
  <c r="N28820" i="4" s="1"/>
  <c r="N28821" i="4" s="1"/>
  <c r="N28822" i="4" s="1"/>
  <c r="N28823" i="4" s="1"/>
  <c r="N28824" i="4" s="1"/>
  <c r="N28825" i="4" s="1"/>
  <c r="N28826" i="4" s="1"/>
  <c r="N28827" i="4" s="1"/>
  <c r="N28828" i="4" s="1"/>
  <c r="N28829" i="4" s="1"/>
  <c r="N28830" i="4" s="1"/>
  <c r="N28831" i="4" s="1"/>
  <c r="N28832" i="4" s="1"/>
  <c r="N28833" i="4" s="1"/>
  <c r="N28834" i="4" s="1"/>
  <c r="N28835" i="4" s="1"/>
  <c r="N28836" i="4" s="1"/>
  <c r="N28837" i="4" s="1"/>
  <c r="N28838" i="4" s="1"/>
  <c r="N28839" i="4" s="1"/>
  <c r="N28840" i="4" s="1"/>
  <c r="N28841" i="4" s="1"/>
  <c r="N28842" i="4" s="1"/>
  <c r="N28843" i="4" s="1"/>
  <c r="N28844" i="4" s="1"/>
  <c r="N28845" i="4" s="1"/>
  <c r="N28846" i="4" s="1"/>
  <c r="N28847" i="4" s="1"/>
  <c r="N28848" i="4" s="1"/>
  <c r="N28849" i="4" s="1"/>
  <c r="N28850" i="4" s="1"/>
  <c r="N28851" i="4" s="1"/>
  <c r="N28852" i="4" s="1"/>
  <c r="N28853" i="4" s="1"/>
  <c r="N28854" i="4" s="1"/>
  <c r="N28855" i="4" s="1"/>
  <c r="N28856" i="4" s="1"/>
  <c r="N28857" i="4" s="1"/>
  <c r="N28858" i="4" s="1"/>
  <c r="N28859" i="4" s="1"/>
  <c r="N28860" i="4" s="1"/>
  <c r="N28861" i="4" s="1"/>
  <c r="N28862" i="4" s="1"/>
  <c r="N28863" i="4" s="1"/>
  <c r="N28864" i="4" s="1"/>
  <c r="N28865" i="4" s="1"/>
  <c r="N28866" i="4" s="1"/>
  <c r="N28867" i="4" s="1"/>
  <c r="N28868" i="4" s="1"/>
  <c r="N28869" i="4" s="1"/>
  <c r="N28870" i="4" s="1"/>
  <c r="N28871" i="4" s="1"/>
  <c r="N28872" i="4" s="1"/>
  <c r="N28873" i="4" s="1"/>
  <c r="N28874" i="4" s="1"/>
  <c r="N28875" i="4" s="1"/>
  <c r="N28876" i="4" s="1"/>
  <c r="O2" i="10"/>
  <c r="N2" i="9" l="1"/>
  <c r="P1" i="10"/>
</calcChain>
</file>

<file path=xl/sharedStrings.xml><?xml version="1.0" encoding="utf-8"?>
<sst xmlns="http://schemas.openxmlformats.org/spreadsheetml/2006/main" count="48194" uniqueCount="52">
  <si>
    <t xml:space="preserve">current_time </t>
  </si>
  <si>
    <t xml:space="preserve"> battery </t>
  </si>
  <si>
    <t xml:space="preserve"> flying_state </t>
  </si>
  <si>
    <t xml:space="preserve"> altitude </t>
  </si>
  <si>
    <t xml:space="preserve"> vx </t>
  </si>
  <si>
    <t xml:space="preserve"> vy </t>
  </si>
  <si>
    <t xml:space="preserve"> vz </t>
  </si>
  <si>
    <t xml:space="preserve"> yaw </t>
  </si>
  <si>
    <t xml:space="preserve"> pitch </t>
  </si>
  <si>
    <t xml:space="preserve"> roll</t>
  </si>
  <si>
    <t xml:space="preserve"> True</t>
  </si>
  <si>
    <t>time</t>
  </si>
  <si>
    <t>x</t>
  </si>
  <si>
    <t>y</t>
  </si>
  <si>
    <t xml:space="preserve"> roll'</t>
  </si>
  <si>
    <t xml:space="preserve">'current_time </t>
  </si>
  <si>
    <t>perc1</t>
  </si>
  <si>
    <t>perc2</t>
  </si>
  <si>
    <t>perc3</t>
  </si>
  <si>
    <t>lebar</t>
  </si>
  <si>
    <t>panjang</t>
  </si>
  <si>
    <t>L/360</t>
  </si>
  <si>
    <t>P/640</t>
  </si>
  <si>
    <t>rata-rata</t>
  </si>
  <si>
    <t>conv x</t>
  </si>
  <si>
    <t>conv y</t>
  </si>
  <si>
    <t>Waktu</t>
  </si>
  <si>
    <t>Pusat_x</t>
  </si>
  <si>
    <t>Pusat_y</t>
  </si>
  <si>
    <t>MFP_X</t>
  </si>
  <si>
    <t>MFP_Y</t>
  </si>
  <si>
    <t>Pixel_pusat_X</t>
  </si>
  <si>
    <t>Pixel_pusat_Y</t>
  </si>
  <si>
    <t>Pixel_MFP_X</t>
  </si>
  <si>
    <t>Pixel_MFP_Y</t>
  </si>
  <si>
    <t>X_movAvg</t>
  </si>
  <si>
    <t>y_movAvg</t>
  </si>
  <si>
    <t>x(3)</t>
  </si>
  <si>
    <t>y(3)</t>
  </si>
  <si>
    <t>err</t>
  </si>
  <si>
    <t>delta time</t>
  </si>
  <si>
    <t>y_target</t>
  </si>
  <si>
    <t>x_target</t>
  </si>
  <si>
    <t>t</t>
  </si>
  <si>
    <t>Output</t>
  </si>
  <si>
    <t>u</t>
  </si>
  <si>
    <t>model</t>
  </si>
  <si>
    <t>k</t>
  </si>
  <si>
    <t>tau</t>
  </si>
  <si>
    <t>error</t>
  </si>
  <si>
    <t>rmse</t>
  </si>
  <si>
    <t>DARI DATA PADA SHEET PEMOSISIAN 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">
    <numFmt numFmtId="164" formatCode="0.00000"/>
    <numFmt numFmtId="165" formatCode="0.000"/>
    <numFmt numFmtId="166" formatCode="0.0000000000"/>
  </numFmts>
  <fonts count="1">
    <font>
      <sz val="11"/>
      <color theme="1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0" fillId="0" borderId="0" xfId="0" quotePrefix="1"/>
    <xf numFmtId="164" fontId="0" fillId="0" borderId="0" xfId="0" applyNumberFormat="1"/>
    <xf numFmtId="165" fontId="0" fillId="0" borderId="0" xfId="0" applyNumberFormat="1"/>
    <xf numFmtId="166" fontId="0" fillId="0" borderId="0" xfId="0" applyNumberFormat="1"/>
  </cellXfs>
  <cellStyles count="1">
    <cellStyle name="Normal" xfId="0" builtinId="0"/>
  </cellStyles>
  <dxfs count="0"/>
  <tableStyles count="1" defaultTableStyle="TableStyleMedium2" defaultPivotStyle="PivotStyleLight16">
    <tableStyle name="Invisible" pivot="0" table="0" count="0" xr9:uid="{283EE515-508D-450E-8027-8F9A275627C1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Sensor Asli 1'!$M$1</c:f>
              <c:strCache>
                <c:ptCount val="1"/>
                <c:pt idx="0">
                  <c:v>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ensor Asli 1'!$L$2:$L$19210</c:f>
              <c:numCache>
                <c:formatCode>0.00000</c:formatCode>
                <c:ptCount val="19209"/>
                <c:pt idx="0" formatCode="General">
                  <c:v>0</c:v>
                </c:pt>
                <c:pt idx="1">
                  <c:v>7.1367408887023272E-7</c:v>
                </c:pt>
                <c:pt idx="2">
                  <c:v>2.1991512711640737E-6</c:v>
                </c:pt>
                <c:pt idx="3">
                  <c:v>2.4867960578890975E-6</c:v>
                </c:pt>
                <c:pt idx="4">
                  <c:v>2.8983868728807723E-6</c:v>
                </c:pt>
                <c:pt idx="5">
                  <c:v>3.3262913046452303E-6</c:v>
                </c:pt>
                <c:pt idx="6">
                  <c:v>4.047653426318722E-6</c:v>
                </c:pt>
                <c:pt idx="7">
                  <c:v>4.4179914033302668E-6</c:v>
                </c:pt>
                <c:pt idx="8">
                  <c:v>4.6996357725450204E-6</c:v>
                </c:pt>
                <c:pt idx="9">
                  <c:v>5.0049067695049744E-6</c:v>
                </c:pt>
                <c:pt idx="10">
                  <c:v>5.4266232830762606E-6</c:v>
                </c:pt>
                <c:pt idx="11">
                  <c:v>5.8031491782809776E-6</c:v>
                </c:pt>
                <c:pt idx="12">
                  <c:v>6.0369777626699077E-6</c:v>
                </c:pt>
                <c:pt idx="13">
                  <c:v>6.2248656918522639E-6</c:v>
                </c:pt>
                <c:pt idx="14">
                  <c:v>6.4069407178506106E-6</c:v>
                </c:pt>
                <c:pt idx="15">
                  <c:v>6.5856405064413002E-6</c:v>
                </c:pt>
                <c:pt idx="16">
                  <c:v>6.762840194065262E-6</c:v>
                </c:pt>
                <c:pt idx="17">
                  <c:v>6.9391023237012792E-6</c:v>
                </c:pt>
                <c:pt idx="18">
                  <c:v>7.1121767234342202E-6</c:v>
                </c:pt>
                <c:pt idx="19">
                  <c:v>7.4181977776992175E-6</c:v>
                </c:pt>
                <c:pt idx="20">
                  <c:v>8.0887438989700704E-6</c:v>
                </c:pt>
                <c:pt idx="21">
                  <c:v>8.4088284185577596E-6</c:v>
                </c:pt>
                <c:pt idx="22">
                  <c:v>2.1168312273165711E-5</c:v>
                </c:pt>
                <c:pt idx="23">
                  <c:v>2.640348586471986E-5</c:v>
                </c:pt>
                <c:pt idx="24">
                  <c:v>3.1726780220435515E-5</c:v>
                </c:pt>
                <c:pt idx="25">
                  <c:v>3.5441870903426431E-5</c:v>
                </c:pt>
                <c:pt idx="26">
                  <c:v>3.9351227732049991E-5</c:v>
                </c:pt>
                <c:pt idx="27">
                  <c:v>4.3863410665861854E-5</c:v>
                </c:pt>
                <c:pt idx="28">
                  <c:v>4.9751478841165814E-5</c:v>
                </c:pt>
                <c:pt idx="29">
                  <c:v>5.6897270464950987E-5</c:v>
                </c:pt>
                <c:pt idx="30">
                  <c:v>6.2905503411387169E-5</c:v>
                </c:pt>
                <c:pt idx="31">
                  <c:v>6.8795574346234222E-5</c:v>
                </c:pt>
                <c:pt idx="32">
                  <c:v>7.4257058017532311E-5</c:v>
                </c:pt>
                <c:pt idx="33">
                  <c:v>7.7157031759533243E-5</c:v>
                </c:pt>
                <c:pt idx="34">
                  <c:v>8.1673220139571884E-5</c:v>
                </c:pt>
                <c:pt idx="35">
                  <c:v>8.4529133535921771E-5</c:v>
                </c:pt>
                <c:pt idx="36">
                  <c:v>9.8880799132628521E-5</c:v>
                </c:pt>
                <c:pt idx="37">
                  <c:v>1.0393372299008978E-4</c:v>
                </c:pt>
                <c:pt idx="38">
                  <c:v>1.0690980101185305E-4</c:v>
                </c:pt>
                <c:pt idx="39">
                  <c:v>1.1249545482765073E-4</c:v>
                </c:pt>
                <c:pt idx="40">
                  <c:v>1.1732607405159483E-4</c:v>
                </c:pt>
                <c:pt idx="41">
                  <c:v>1.225892860581741E-4</c:v>
                </c:pt>
                <c:pt idx="42">
                  <c:v>1.2743993273183033E-4</c:v>
                </c:pt>
                <c:pt idx="43">
                  <c:v>1.3430534020536443E-4</c:v>
                </c:pt>
                <c:pt idx="44">
                  <c:v>1.4014734527547425E-4</c:v>
                </c:pt>
                <c:pt idx="45">
                  <c:v>1.4476767635030036E-4</c:v>
                </c:pt>
                <c:pt idx="46">
                  <c:v>1.5041341251523444E-4</c:v>
                </c:pt>
                <c:pt idx="47">
                  <c:v>1.531231255578295E-4</c:v>
                </c:pt>
                <c:pt idx="48">
                  <c:v>1.5562855865707646E-4</c:v>
                </c:pt>
                <c:pt idx="49">
                  <c:v>1.583482854245276E-4</c:v>
                </c:pt>
                <c:pt idx="50">
                  <c:v>1.7189484780510042E-4</c:v>
                </c:pt>
                <c:pt idx="51">
                  <c:v>1.7738036444519683E-4</c:v>
                </c:pt>
                <c:pt idx="52">
                  <c:v>1.8094725201488982E-4</c:v>
                </c:pt>
                <c:pt idx="53">
                  <c:v>1.8449611489441378E-4</c:v>
                </c:pt>
                <c:pt idx="54">
                  <c:v>1.8818917536814948E-4</c:v>
                </c:pt>
                <c:pt idx="55">
                  <c:v>1.9207449930083414E-4</c:v>
                </c:pt>
                <c:pt idx="56">
                  <c:v>1.9860945392697745E-4</c:v>
                </c:pt>
                <c:pt idx="57">
                  <c:v>2.0477990908493497E-4</c:v>
                </c:pt>
                <c:pt idx="58">
                  <c:v>2.0874133729738197E-4</c:v>
                </c:pt>
                <c:pt idx="59">
                  <c:v>2.1265670240463481E-4</c:v>
                </c:pt>
                <c:pt idx="60">
                  <c:v>2.1720493471878474E-4</c:v>
                </c:pt>
                <c:pt idx="61">
                  <c:v>2.2353961492066612E-4</c:v>
                </c:pt>
                <c:pt idx="62">
                  <c:v>2.2646762707769215E-4</c:v>
                </c:pt>
                <c:pt idx="63">
                  <c:v>2.2994439112368055E-4</c:v>
                </c:pt>
                <c:pt idx="64">
                  <c:v>2.328683978344798E-4</c:v>
                </c:pt>
                <c:pt idx="65">
                  <c:v>2.3577237702270752E-4</c:v>
                </c:pt>
                <c:pt idx="66">
                  <c:v>2.3974982723863988E-4</c:v>
                </c:pt>
                <c:pt idx="67">
                  <c:v>2.4310442389967178E-4</c:v>
                </c:pt>
                <c:pt idx="68">
                  <c:v>2.4639493276534048E-4</c:v>
                </c:pt>
                <c:pt idx="69">
                  <c:v>2.5045249270726195E-4</c:v>
                </c:pt>
                <c:pt idx="70">
                  <c:v>2.5308409871055155E-4</c:v>
                </c:pt>
                <c:pt idx="71">
                  <c:v>2.5760228985013327E-4</c:v>
                </c:pt>
                <c:pt idx="72">
                  <c:v>2.6584558532470257E-4</c:v>
                </c:pt>
                <c:pt idx="73">
                  <c:v>2.688016358967537E-4</c:v>
                </c:pt>
                <c:pt idx="74">
                  <c:v>2.7175167826303496E-4</c:v>
                </c:pt>
                <c:pt idx="75">
                  <c:v>2.8531426264709315E-4</c:v>
                </c:pt>
                <c:pt idx="76">
                  <c:v>2.900046897959117E-4</c:v>
                </c:pt>
                <c:pt idx="77">
                  <c:v>3.0558804311275824E-4</c:v>
                </c:pt>
                <c:pt idx="78">
                  <c:v>3.1521122942076524E-4</c:v>
                </c:pt>
                <c:pt idx="79">
                  <c:v>3.1875808961360553E-4</c:v>
                </c:pt>
                <c:pt idx="80">
                  <c:v>3.3185803996760093E-4</c:v>
                </c:pt>
                <c:pt idx="81">
                  <c:v>3.3528673822171148E-4</c:v>
                </c:pt>
                <c:pt idx="82">
                  <c:v>3.3829085465849988E-4</c:v>
                </c:pt>
                <c:pt idx="83">
                  <c:v>3.436522011540967E-4</c:v>
                </c:pt>
                <c:pt idx="84">
                  <c:v>3.4725714086367089E-4</c:v>
                </c:pt>
                <c:pt idx="85">
                  <c:v>3.5241420741591962E-4</c:v>
                </c:pt>
                <c:pt idx="86">
                  <c:v>3.6077366214253497E-4</c:v>
                </c:pt>
                <c:pt idx="87">
                  <c:v>3.6873056518822391E-4</c:v>
                </c:pt>
                <c:pt idx="88">
                  <c:v>3.7675756430790533E-4</c:v>
                </c:pt>
                <c:pt idx="89">
                  <c:v>3.8200675707054233E-4</c:v>
                </c:pt>
                <c:pt idx="90">
                  <c:v>3.8742818591527557E-4</c:v>
                </c:pt>
                <c:pt idx="91">
                  <c:v>3.9172607518088323E-4</c:v>
                </c:pt>
                <c:pt idx="92">
                  <c:v>3.9466810650899209E-4</c:v>
                </c:pt>
                <c:pt idx="93">
                  <c:v>3.9755606376659387E-4</c:v>
                </c:pt>
                <c:pt idx="94">
                  <c:v>4.0296147068070114E-4</c:v>
                </c:pt>
                <c:pt idx="95">
                  <c:v>4.1368816904526216E-4</c:v>
                </c:pt>
                <c:pt idx="96">
                  <c:v>4.1795201169007488E-4</c:v>
                </c:pt>
                <c:pt idx="97">
                  <c:v>4.212445233152867E-4</c:v>
                </c:pt>
                <c:pt idx="98">
                  <c:v>4.2425264519830187E-4</c:v>
                </c:pt>
                <c:pt idx="99">
                  <c:v>4.2907325077024932E-4</c:v>
                </c:pt>
                <c:pt idx="100">
                  <c:v>4.3310477498382935E-4</c:v>
                </c:pt>
                <c:pt idx="101">
                  <c:v>4.3584853472007884E-4</c:v>
                </c:pt>
                <c:pt idx="102">
                  <c:v>4.3793539420777344E-4</c:v>
                </c:pt>
                <c:pt idx="103">
                  <c:v>4.4253569790574679E-4</c:v>
                </c:pt>
                <c:pt idx="104">
                  <c:v>4.4503512272636443E-4</c:v>
                </c:pt>
                <c:pt idx="105">
                  <c:v>4.5675718507932466E-4</c:v>
                </c:pt>
                <c:pt idx="106">
                  <c:v>4.6022794099240261E-4</c:v>
                </c:pt>
                <c:pt idx="107">
                  <c:v>4.6952067445301879E-4</c:v>
                </c:pt>
                <c:pt idx="108">
                  <c:v>4.7395675310706828E-4</c:v>
                </c:pt>
                <c:pt idx="109">
                  <c:v>4.7964454685811033E-4</c:v>
                </c:pt>
                <c:pt idx="110">
                  <c:v>4.857108593212804E-4</c:v>
                </c:pt>
                <c:pt idx="111">
                  <c:v>4.8958216408288217E-4</c:v>
                </c:pt>
                <c:pt idx="112">
                  <c:v>4.9541215274145228E-4</c:v>
                </c:pt>
                <c:pt idx="113">
                  <c:v>4.9789155011235777E-4</c:v>
                </c:pt>
                <c:pt idx="114">
                  <c:v>4.9986024780704157E-4</c:v>
                </c:pt>
                <c:pt idx="115">
                  <c:v>5.0284633955366095E-4</c:v>
                </c:pt>
                <c:pt idx="116">
                  <c:v>5.0556806900779576E-4</c:v>
                </c:pt>
                <c:pt idx="117">
                  <c:v>5.0759885173829963E-4</c:v>
                </c:pt>
                <c:pt idx="118">
                  <c:v>5.0974178812890391E-4</c:v>
                </c:pt>
                <c:pt idx="119">
                  <c:v>5.1172650775421357E-4</c:v>
                </c:pt>
                <c:pt idx="120">
                  <c:v>5.1450030859217176E-4</c:v>
                </c:pt>
                <c:pt idx="121">
                  <c:v>5.1790096835839777E-4</c:v>
                </c:pt>
                <c:pt idx="122">
                  <c:v>5.2529309758449845E-4</c:v>
                </c:pt>
                <c:pt idx="123">
                  <c:v>5.361760100276704E-4</c:v>
                </c:pt>
                <c:pt idx="124">
                  <c:v>5.422042703509593E-4</c:v>
                </c:pt>
                <c:pt idx="125">
                  <c:v>5.4515831823632674E-4</c:v>
                </c:pt>
                <c:pt idx="126">
                  <c:v>5.5035143416891353E-4</c:v>
                </c:pt>
                <c:pt idx="127">
                  <c:v>5.5304512520802326E-4</c:v>
                </c:pt>
                <c:pt idx="128">
                  <c:v>5.5511796559749448E-4</c:v>
                </c:pt>
                <c:pt idx="129">
                  <c:v>5.5737906385396898E-4</c:v>
                </c:pt>
                <c:pt idx="130">
                  <c:v>5.6111217922712891E-4</c:v>
                </c:pt>
                <c:pt idx="131">
                  <c:v>5.6756702412728312E-4</c:v>
                </c:pt>
                <c:pt idx="132">
                  <c:v>5.7271007143558958E-4</c:v>
                </c:pt>
                <c:pt idx="133">
                  <c:v>5.8007416224666508E-4</c:v>
                </c:pt>
                <c:pt idx="134">
                  <c:v>5.8371715409612039E-4</c:v>
                </c:pt>
                <c:pt idx="135">
                  <c:v>5.9056053136039932E-4</c:v>
                </c:pt>
                <c:pt idx="136">
                  <c:v>5.9639853098428241E-4</c:v>
                </c:pt>
                <c:pt idx="137">
                  <c:v>5.9958289439562059E-4</c:v>
                </c:pt>
                <c:pt idx="138">
                  <c:v>6.0312174355028848E-4</c:v>
                </c:pt>
                <c:pt idx="139">
                  <c:v>6.0757384413496389E-4</c:v>
                </c:pt>
                <c:pt idx="140">
                  <c:v>6.145574134743683E-4</c:v>
                </c:pt>
                <c:pt idx="141">
                  <c:v>6.2207972105073842E-4</c:v>
                </c:pt>
                <c:pt idx="142">
                  <c:v>6.2563659489557534E-4</c:v>
                </c:pt>
                <c:pt idx="143">
                  <c:v>6.2809195937054199E-4</c:v>
                </c:pt>
                <c:pt idx="144">
                  <c:v>6.3008268720162158E-4</c:v>
                </c:pt>
                <c:pt idx="145">
                  <c:v>6.3419432128690955E-4</c:v>
                </c:pt>
                <c:pt idx="146">
                  <c:v>6.377692198219155E-4</c:v>
                </c:pt>
                <c:pt idx="147">
                  <c:v>6.4131808270143943E-4</c:v>
                </c:pt>
                <c:pt idx="148">
                  <c:v>6.4861007467897946E-4</c:v>
                </c:pt>
                <c:pt idx="149">
                  <c:v>6.5348275156189089E-4</c:v>
                </c:pt>
                <c:pt idx="150">
                  <c:v>6.5689743057205916E-4</c:v>
                </c:pt>
                <c:pt idx="151">
                  <c:v>6.6315400373463511E-4</c:v>
                </c:pt>
                <c:pt idx="152">
                  <c:v>6.7031982280813245E-4</c:v>
                </c:pt>
                <c:pt idx="153">
                  <c:v>6.7537474942513682E-4</c:v>
                </c:pt>
                <c:pt idx="154">
                  <c:v>6.8037359913923157E-4</c:v>
                </c:pt>
                <c:pt idx="155">
                  <c:v>6.8574095384059831E-4</c:v>
                </c:pt>
                <c:pt idx="156">
                  <c:v>6.9108227288648303E-4</c:v>
                </c:pt>
                <c:pt idx="157">
                  <c:v>6.937579393082831E-4</c:v>
                </c:pt>
                <c:pt idx="158">
                  <c:v>6.9659382518206148E-4</c:v>
                </c:pt>
                <c:pt idx="159">
                  <c:v>7.0307270297815454E-4</c:v>
                </c:pt>
                <c:pt idx="160">
                  <c:v>7.089387410170627E-4</c:v>
                </c:pt>
                <c:pt idx="161">
                  <c:v>7.1156634150126613E-4</c:v>
                </c:pt>
                <c:pt idx="162">
                  <c:v>7.1352903091732064E-4</c:v>
                </c:pt>
                <c:pt idx="163">
                  <c:v>7.1563591792758686E-4</c:v>
                </c:pt>
                <c:pt idx="164">
                  <c:v>7.1750447837370989E-4</c:v>
                </c:pt>
                <c:pt idx="165">
                  <c:v>7.1958332696895092E-4</c:v>
                </c:pt>
                <c:pt idx="166">
                  <c:v>7.2204469964968739E-4</c:v>
                </c:pt>
                <c:pt idx="167">
                  <c:v>7.2818911915216293E-4</c:v>
                </c:pt>
                <c:pt idx="168">
                  <c:v>7.3561128947997238E-4</c:v>
                </c:pt>
                <c:pt idx="169">
                  <c:v>7.3895987800809383E-4</c:v>
                </c:pt>
                <c:pt idx="170">
                  <c:v>7.4589938692898783E-4</c:v>
                </c:pt>
                <c:pt idx="171">
                  <c:v>7.5071398422230594E-4</c:v>
                </c:pt>
                <c:pt idx="172">
                  <c:v>7.546493767792709E-4</c:v>
                </c:pt>
                <c:pt idx="173">
                  <c:v>7.7026076851114257E-4</c:v>
                </c:pt>
                <c:pt idx="174">
                  <c:v>7.7461072916057362E-4</c:v>
                </c:pt>
                <c:pt idx="175">
                  <c:v>7.7744861779389506E-4</c:v>
                </c:pt>
                <c:pt idx="176">
                  <c:v>7.8302626064437981E-4</c:v>
                </c:pt>
                <c:pt idx="177">
                  <c:v>7.8716192762560673E-4</c:v>
                </c:pt>
                <c:pt idx="178">
                  <c:v>7.9023213461730144E-4</c:v>
                </c:pt>
                <c:pt idx="179">
                  <c:v>7.9545328896491331E-4</c:v>
                </c:pt>
                <c:pt idx="180">
                  <c:v>7.9775043667458534E-4</c:v>
                </c:pt>
                <c:pt idx="181">
                  <c:v>8.0280936881067593E-4</c:v>
                </c:pt>
                <c:pt idx="182">
                  <c:v>8.0642031672601994E-4</c:v>
                </c:pt>
                <c:pt idx="183">
                  <c:v>8.143551896353131E-4</c:v>
                </c:pt>
                <c:pt idx="184">
                  <c:v>8.2801390574884577E-4</c:v>
                </c:pt>
                <c:pt idx="185">
                  <c:v>8.3419838007788613E-4</c:v>
                </c:pt>
                <c:pt idx="186">
                  <c:v>8.4136019370515661E-4</c:v>
                </c:pt>
                <c:pt idx="187">
                  <c:v>8.4524952308406799E-4</c:v>
                </c:pt>
                <c:pt idx="188">
                  <c:v>8.4988988160860626E-4</c:v>
                </c:pt>
                <c:pt idx="189">
                  <c:v>8.5532532962442236E-4</c:v>
                </c:pt>
                <c:pt idx="190">
                  <c:v>8.5885015960800745E-4</c:v>
                </c:pt>
                <c:pt idx="191">
                  <c:v>8.6150579850723596E-4</c:v>
                </c:pt>
                <c:pt idx="192">
                  <c:v>8.6422352251514401E-4</c:v>
                </c:pt>
                <c:pt idx="193">
                  <c:v>8.6658075257395242E-4</c:v>
                </c:pt>
                <c:pt idx="194">
                  <c:v>8.693625643772236E-4</c:v>
                </c:pt>
                <c:pt idx="195">
                  <c:v>8.7204423900479359E-4</c:v>
                </c:pt>
                <c:pt idx="196">
                  <c:v>8.8032158117301725E-4</c:v>
                </c:pt>
                <c:pt idx="197">
                  <c:v>8.8370021080284747E-4</c:v>
                </c:pt>
                <c:pt idx="198">
                  <c:v>8.891536835088326E-4</c:v>
                </c:pt>
                <c:pt idx="199">
                  <c:v>8.9161505626242853E-4</c:v>
                </c:pt>
                <c:pt idx="200">
                  <c:v>8.9375198437440352E-4</c:v>
                </c:pt>
                <c:pt idx="201">
                  <c:v>8.9747508602270741E-4</c:v>
                </c:pt>
                <c:pt idx="202">
                  <c:v>9.0310880570324231E-4</c:v>
                </c:pt>
                <c:pt idx="203">
                  <c:v>9.0873651717800739E-4</c:v>
                </c:pt>
                <c:pt idx="204">
                  <c:v>9.1154035919053383E-4</c:v>
                </c:pt>
                <c:pt idx="205">
                  <c:v>9.1403577856492466E-4</c:v>
                </c:pt>
                <c:pt idx="206">
                  <c:v>9.2016417613677423E-4</c:v>
                </c:pt>
                <c:pt idx="207">
                  <c:v>9.2295800442444462E-4</c:v>
                </c:pt>
                <c:pt idx="208">
                  <c:v>9.2636867798838614E-4</c:v>
                </c:pt>
                <c:pt idx="209">
                  <c:v>9.2980538713495031E-4</c:v>
                </c:pt>
                <c:pt idx="210">
                  <c:v>9.325191056966316E-4</c:v>
                </c:pt>
                <c:pt idx="211">
                  <c:v>9.3453386642365003E-4</c:v>
                </c:pt>
                <c:pt idx="212">
                  <c:v>9.3905205756323175E-4</c:v>
                </c:pt>
                <c:pt idx="213">
                  <c:v>9.4335395227506617E-4</c:v>
                </c:pt>
                <c:pt idx="214">
                  <c:v>9.4690682067367633E-4</c:v>
                </c:pt>
                <c:pt idx="215">
                  <c:v>9.5259461449757779E-4</c:v>
                </c:pt>
                <c:pt idx="216">
                  <c:v>9.5620956793200803E-4</c:v>
                </c:pt>
                <c:pt idx="217">
                  <c:v>9.6234998191539734E-4</c:v>
                </c:pt>
                <c:pt idx="218">
                  <c:v>9.657386252700836E-4</c:v>
                </c:pt>
                <c:pt idx="219">
                  <c:v>9.6813390746877323E-4</c:v>
                </c:pt>
                <c:pt idx="220">
                  <c:v>9.6992836632181761E-4</c:v>
                </c:pt>
                <c:pt idx="221">
                  <c:v>9.7227357989622691E-4</c:v>
                </c:pt>
                <c:pt idx="222">
                  <c:v>9.7673369144621542E-4</c:v>
                </c:pt>
                <c:pt idx="223">
                  <c:v>9.8088938587715443E-4</c:v>
                </c:pt>
                <c:pt idx="224">
                  <c:v>9.841738864641938E-4</c:v>
                </c:pt>
                <c:pt idx="225">
                  <c:v>9.8737827732524406E-4</c:v>
                </c:pt>
                <c:pt idx="226">
                  <c:v>9.9612426165644101E-4</c:v>
                </c:pt>
                <c:pt idx="227">
                  <c:v>1.0006584747995081E-3</c:v>
                </c:pt>
                <c:pt idx="228">
                  <c:v>1.0047160347414295E-3</c:v>
                </c:pt>
                <c:pt idx="229">
                  <c:v>1.0077501922799265E-3</c:v>
                </c:pt>
                <c:pt idx="230">
                  <c:v>1.0117636918761969E-3</c:v>
                </c:pt>
                <c:pt idx="231">
                  <c:v>1.0192499500722289E-3</c:v>
                </c:pt>
                <c:pt idx="232">
                  <c:v>1.022450335414193E-3</c:v>
                </c:pt>
                <c:pt idx="233">
                  <c:v>1.0250258645874324E-3</c:v>
                </c:pt>
                <c:pt idx="234">
                  <c:v>1.0301468817593431E-3</c:v>
                </c:pt>
                <c:pt idx="235">
                  <c:v>1.0334153604157565E-3</c:v>
                </c:pt>
                <c:pt idx="236">
                  <c:v>1.0370984071646362E-3</c:v>
                </c:pt>
                <c:pt idx="237">
                  <c:v>1.048498027708378E-3</c:v>
                </c:pt>
                <c:pt idx="238">
                  <c:v>1.0536530915010837E-3</c:v>
                </c:pt>
                <c:pt idx="239">
                  <c:v>1.0562846975043733E-3</c:v>
                </c:pt>
                <c:pt idx="240">
                  <c:v>1.0585858507331314E-3</c:v>
                </c:pt>
                <c:pt idx="241">
                  <c:v>1.0607207760855632E-3</c:v>
                </c:pt>
                <c:pt idx="242">
                  <c:v>1.0627235204010419E-3</c:v>
                </c:pt>
                <c:pt idx="243">
                  <c:v>1.0758034433781846E-3</c:v>
                </c:pt>
                <c:pt idx="244">
                  <c:v>1.0830934325961816E-3</c:v>
                </c:pt>
                <c:pt idx="245">
                  <c:v>1.0862056972468436E-3</c:v>
                </c:pt>
                <c:pt idx="246">
                  <c:v>1.0933154394902908E-3</c:v>
                </c:pt>
                <c:pt idx="247">
                  <c:v>1.0978596662853547E-3</c:v>
                </c:pt>
                <c:pt idx="248">
                  <c:v>1.1019672948515565E-3</c:v>
                </c:pt>
                <c:pt idx="249">
                  <c:v>1.107741206607217E-3</c:v>
                </c:pt>
                <c:pt idx="250">
                  <c:v>1.1132807973178206E-3</c:v>
                </c:pt>
                <c:pt idx="251">
                  <c:v>1.1182075483440986E-3</c:v>
                </c:pt>
                <c:pt idx="252">
                  <c:v>1.1289382522277458E-3</c:v>
                </c:pt>
                <c:pt idx="253">
                  <c:v>1.1320184729442964E-3</c:v>
                </c:pt>
                <c:pt idx="254">
                  <c:v>1.1420361998950575E-3</c:v>
                </c:pt>
                <c:pt idx="255">
                  <c:v>1.14753173026001E-3</c:v>
                </c:pt>
                <c:pt idx="256">
                  <c:v>1.1559893194027836E-3</c:v>
                </c:pt>
                <c:pt idx="257">
                  <c:v>1.1626143975526314E-3</c:v>
                </c:pt>
                <c:pt idx="258">
                  <c:v>1.1691954152839689E-3</c:v>
                </c:pt>
                <c:pt idx="259">
                  <c:v>1.1719912463311825E-3</c:v>
                </c:pt>
                <c:pt idx="260">
                  <c:v>1.1755961860407567E-3</c:v>
                </c:pt>
                <c:pt idx="261">
                  <c:v>1.1844162718921728E-3</c:v>
                </c:pt>
                <c:pt idx="262">
                  <c:v>1.1888543532329061E-3</c:v>
                </c:pt>
                <c:pt idx="263">
                  <c:v>1.1916942446986299E-3</c:v>
                </c:pt>
                <c:pt idx="264">
                  <c:v>1.1945181140880091E-3</c:v>
                </c:pt>
                <c:pt idx="265">
                  <c:v>1.1979027519964686E-3</c:v>
                </c:pt>
                <c:pt idx="266">
                  <c:v>1.2015377328806109E-3</c:v>
                </c:pt>
                <c:pt idx="267">
                  <c:v>1.2049464036850094E-3</c:v>
                </c:pt>
                <c:pt idx="268">
                  <c:v>1.209917214984079E-3</c:v>
                </c:pt>
                <c:pt idx="269">
                  <c:v>1.2133879708242975E-3</c:v>
                </c:pt>
                <c:pt idx="270">
                  <c:v>1.2165963672044341E-3</c:v>
                </c:pt>
                <c:pt idx="271">
                  <c:v>1.2204556554816367E-3</c:v>
                </c:pt>
                <c:pt idx="272">
                  <c:v>1.2268564262384245E-3</c:v>
                </c:pt>
                <c:pt idx="273">
                  <c:v>1.2293177989920203E-3</c:v>
                </c:pt>
                <c:pt idx="274">
                  <c:v>1.2314226832427434E-3</c:v>
                </c:pt>
                <c:pt idx="275">
                  <c:v>1.2333333012749745E-3</c:v>
                </c:pt>
                <c:pt idx="276">
                  <c:v>1.2355022733210607E-3</c:v>
                </c:pt>
                <c:pt idx="277">
                  <c:v>1.239906308040999E-3</c:v>
                </c:pt>
                <c:pt idx="278">
                  <c:v>1.244122084748215E-3</c:v>
                </c:pt>
                <c:pt idx="279">
                  <c:v>1.2485701798138043E-3</c:v>
                </c:pt>
                <c:pt idx="280">
                  <c:v>1.2519788506182028E-3</c:v>
                </c:pt>
                <c:pt idx="281">
                  <c:v>1.254480278271223E-3</c:v>
                </c:pt>
                <c:pt idx="282">
                  <c:v>1.256390896303454E-3</c:v>
                </c:pt>
                <c:pt idx="283">
                  <c:v>1.2629398701735396E-3</c:v>
                </c:pt>
                <c:pt idx="284">
                  <c:v>1.268231120595144E-3</c:v>
                </c:pt>
                <c:pt idx="285">
                  <c:v>1.2715036047706437E-3</c:v>
                </c:pt>
                <c:pt idx="286">
                  <c:v>1.27471800935655E-3</c:v>
                </c:pt>
                <c:pt idx="287">
                  <c:v>1.278879711993259E-3</c:v>
                </c:pt>
                <c:pt idx="288">
                  <c:v>1.2823064074878265E-3</c:v>
                </c:pt>
                <c:pt idx="289">
                  <c:v>1.2897065476063807E-3</c:v>
                </c:pt>
                <c:pt idx="290">
                  <c:v>1.2925704719680435E-3</c:v>
                </c:pt>
                <c:pt idx="291">
                  <c:v>1.3032611210251259E-3</c:v>
                </c:pt>
                <c:pt idx="292">
                  <c:v>1.3066397506549562E-3</c:v>
                </c:pt>
                <c:pt idx="293">
                  <c:v>1.3111519335159087E-3</c:v>
                </c:pt>
                <c:pt idx="294">
                  <c:v>1.3145686152856201E-3</c:v>
                </c:pt>
                <c:pt idx="295">
                  <c:v>1.3179272174657381E-3</c:v>
                </c:pt>
                <c:pt idx="296">
                  <c:v>1.3241257110387207E-3</c:v>
                </c:pt>
                <c:pt idx="297">
                  <c:v>1.3311773736925745E-3</c:v>
                </c:pt>
                <c:pt idx="298">
                  <c:v>1.3364325747338408E-3</c:v>
                </c:pt>
                <c:pt idx="299">
                  <c:v>1.3417939212294378E-3</c:v>
                </c:pt>
                <c:pt idx="300">
                  <c:v>1.3495124977109837E-3</c:v>
                </c:pt>
                <c:pt idx="301">
                  <c:v>1.3528130203015085E-3</c:v>
                </c:pt>
                <c:pt idx="302">
                  <c:v>1.35581913949784E-3</c:v>
                </c:pt>
                <c:pt idx="303">
                  <c:v>1.3590996346386527E-3</c:v>
                </c:pt>
                <c:pt idx="304">
                  <c:v>1.3620636961760167E-3</c:v>
                </c:pt>
                <c:pt idx="305">
                  <c:v>1.3681880882287802E-3</c:v>
                </c:pt>
                <c:pt idx="306">
                  <c:v>1.3771323442975554E-3</c:v>
                </c:pt>
                <c:pt idx="307">
                  <c:v>1.3797359118129604E-3</c:v>
                </c:pt>
                <c:pt idx="308">
                  <c:v>1.3816645546082199E-3</c:v>
                </c:pt>
                <c:pt idx="309">
                  <c:v>1.3833929229063581E-3</c:v>
                </c:pt>
                <c:pt idx="310">
                  <c:v>1.3872301809743056E-3</c:v>
                </c:pt>
                <c:pt idx="311">
                  <c:v>1.3930942162536707E-3</c:v>
                </c:pt>
                <c:pt idx="312">
                  <c:v>1.4015998712611814E-3</c:v>
                </c:pt>
                <c:pt idx="313">
                  <c:v>1.411261109781929E-3</c:v>
                </c:pt>
                <c:pt idx="314">
                  <c:v>1.4194423202206782E-3</c:v>
                </c:pt>
                <c:pt idx="315">
                  <c:v>1.4220999618794498E-3</c:v>
                </c:pt>
                <c:pt idx="316">
                  <c:v>1.4305936004025614E-3</c:v>
                </c:pt>
                <c:pt idx="317">
                  <c:v>1.4373027937974847E-3</c:v>
                </c:pt>
                <c:pt idx="318">
                  <c:v>1.4416787901023978E-3</c:v>
                </c:pt>
                <c:pt idx="319">
                  <c:v>1.4484680932233102E-3</c:v>
                </c:pt>
                <c:pt idx="320">
                  <c:v>1.452127107076251E-3</c:v>
                </c:pt>
                <c:pt idx="321">
                  <c:v>1.4554396461511749E-3</c:v>
                </c:pt>
                <c:pt idx="322">
                  <c:v>1.4604104574502444E-3</c:v>
                </c:pt>
                <c:pt idx="323">
                  <c:v>1.4629178933090346E-3</c:v>
                </c:pt>
                <c:pt idx="324">
                  <c:v>1.4647904592013845E-3</c:v>
                </c:pt>
                <c:pt idx="325">
                  <c:v>1.470900832083065E-3</c:v>
                </c:pt>
                <c:pt idx="326">
                  <c:v>1.4736025340874876E-3</c:v>
                </c:pt>
                <c:pt idx="327">
                  <c:v>1.4804238812153707E-3</c:v>
                </c:pt>
                <c:pt idx="328">
                  <c:v>1.4831876683284728E-3</c:v>
                </c:pt>
                <c:pt idx="329">
                  <c:v>1.4870149126715642E-3</c:v>
                </c:pt>
                <c:pt idx="330">
                  <c:v>1.4952261642848816E-3</c:v>
                </c:pt>
                <c:pt idx="331">
                  <c:v>1.5000507752301964E-3</c:v>
                </c:pt>
                <c:pt idx="332">
                  <c:v>1.5156801917250965E-3</c:v>
                </c:pt>
                <c:pt idx="333">
                  <c:v>1.5179493010197434E-3</c:v>
                </c:pt>
                <c:pt idx="334">
                  <c:v>1.5197738010473559E-3</c:v>
                </c:pt>
                <c:pt idx="335">
                  <c:v>1.5237512511904288E-3</c:v>
                </c:pt>
                <c:pt idx="336">
                  <c:v>1.5360781423352609E-3</c:v>
                </c:pt>
                <c:pt idx="337">
                  <c:v>1.5385274986044577E-3</c:v>
                </c:pt>
                <c:pt idx="338">
                  <c:v>1.5457073369218972E-3</c:v>
                </c:pt>
                <c:pt idx="339">
                  <c:v>1.5488436344684982E-3</c:v>
                </c:pt>
                <c:pt idx="340">
                  <c:v>1.5585669580250659E-3</c:v>
                </c:pt>
                <c:pt idx="341">
                  <c:v>1.5728745632761216E-3</c:v>
                </c:pt>
                <c:pt idx="342">
                  <c:v>1.5757104491498999E-3</c:v>
                </c:pt>
                <c:pt idx="343">
                  <c:v>1.5834851025343555E-3</c:v>
                </c:pt>
                <c:pt idx="344">
                  <c:v>1.5879151729097758E-3</c:v>
                </c:pt>
                <c:pt idx="345">
                  <c:v>1.5941797570376646E-3</c:v>
                </c:pt>
                <c:pt idx="346">
                  <c:v>1.5984435996096178E-3</c:v>
                </c:pt>
                <c:pt idx="347">
                  <c:v>1.6018102128279082E-3</c:v>
                </c:pt>
                <c:pt idx="348">
                  <c:v>1.6093565533002172E-3</c:v>
                </c:pt>
                <c:pt idx="349">
                  <c:v>1.6184389986845747E-3</c:v>
                </c:pt>
                <c:pt idx="350">
                  <c:v>1.6246875608818378E-3</c:v>
                </c:pt>
                <c:pt idx="351">
                  <c:v>1.6275414714457851E-3</c:v>
                </c:pt>
                <c:pt idx="352">
                  <c:v>1.6329729140153744E-3</c:v>
                </c:pt>
                <c:pt idx="353">
                  <c:v>1.6383102275421728E-3</c:v>
                </c:pt>
                <c:pt idx="354">
                  <c:v>1.6427262786736507E-3</c:v>
                </c:pt>
                <c:pt idx="355">
                  <c:v>1.6458064994630608E-3</c:v>
                </c:pt>
                <c:pt idx="356">
                  <c:v>1.6491570906050066E-3</c:v>
                </c:pt>
                <c:pt idx="357">
                  <c:v>1.6524095473307943E-3</c:v>
                </c:pt>
                <c:pt idx="358">
                  <c:v>1.6556940479906931E-3</c:v>
                </c:pt>
                <c:pt idx="359">
                  <c:v>1.6598056820031216E-3</c:v>
                </c:pt>
                <c:pt idx="360">
                  <c:v>1.6642677963126531E-3</c:v>
                </c:pt>
                <c:pt idx="361">
                  <c:v>1.6710010226035153E-3</c:v>
                </c:pt>
                <c:pt idx="362">
                  <c:v>1.6743956742368308E-3</c:v>
                </c:pt>
                <c:pt idx="363">
                  <c:v>1.6796148258248996E-3</c:v>
                </c:pt>
                <c:pt idx="364">
                  <c:v>1.6865403155747107E-3</c:v>
                </c:pt>
                <c:pt idx="365">
                  <c:v>1.691587231226402E-3</c:v>
                </c:pt>
                <c:pt idx="366">
                  <c:v>1.6951621297614081E-3</c:v>
                </c:pt>
                <c:pt idx="367">
                  <c:v>1.6992697583276099E-3</c:v>
                </c:pt>
                <c:pt idx="368">
                  <c:v>1.7075210648403517E-3</c:v>
                </c:pt>
                <c:pt idx="369">
                  <c:v>1.7131047158966063E-3</c:v>
                </c:pt>
                <c:pt idx="370">
                  <c:v>1.7170581331437404E-3</c:v>
                </c:pt>
                <c:pt idx="371">
                  <c:v>1.7216404120786854E-3</c:v>
                </c:pt>
                <c:pt idx="372">
                  <c:v>1.7245243638900603E-3</c:v>
                </c:pt>
                <c:pt idx="373">
                  <c:v>1.7270978903037566E-3</c:v>
                </c:pt>
                <c:pt idx="374">
                  <c:v>1.7289904836458186E-3</c:v>
                </c:pt>
                <c:pt idx="375">
                  <c:v>1.7315680155786011E-3</c:v>
                </c:pt>
                <c:pt idx="376">
                  <c:v>1.7341495529576104E-3</c:v>
                </c:pt>
                <c:pt idx="377">
                  <c:v>1.7421685411119789E-3</c:v>
                </c:pt>
                <c:pt idx="378">
                  <c:v>1.7474918353948352E-3</c:v>
                </c:pt>
                <c:pt idx="379">
                  <c:v>1.7512790249113617E-3</c:v>
                </c:pt>
                <c:pt idx="380">
                  <c:v>1.7537544168360405E-3</c:v>
                </c:pt>
                <c:pt idx="381">
                  <c:v>1.7556410019723325E-3</c:v>
                </c:pt>
                <c:pt idx="382">
                  <c:v>1.7577558999479117E-3</c:v>
                </c:pt>
                <c:pt idx="383">
                  <c:v>1.7584659436908545E-3</c:v>
                </c:pt>
                <c:pt idx="384">
                  <c:v>1.7588902883906026E-3</c:v>
                </c:pt>
                <c:pt idx="385">
                  <c:v>1.7594832828998431E-3</c:v>
                </c:pt>
                <c:pt idx="386">
                  <c:v>1.7600124773325201E-3</c:v>
                </c:pt>
                <c:pt idx="387">
                  <c:v>1.7602909226249819E-3</c:v>
                </c:pt>
                <c:pt idx="388">
                  <c:v>1.7608308328364187E-3</c:v>
                </c:pt>
                <c:pt idx="389">
                  <c:v>1.7613021620805852E-3</c:v>
                </c:pt>
                <c:pt idx="390">
                  <c:v>1.7617482680445265E-3</c:v>
                </c:pt>
                <c:pt idx="391">
                  <c:v>1.7622484474562798E-3</c:v>
                </c:pt>
                <c:pt idx="392">
                  <c:v>1.7626109703734829E-3</c:v>
                </c:pt>
                <c:pt idx="393">
                  <c:v>1.7628844699219017E-3</c:v>
                </c:pt>
                <c:pt idx="394">
                  <c:v>1.7632328150443126E-3</c:v>
                </c:pt>
                <c:pt idx="395">
                  <c:v>1.7636507302780044E-3</c:v>
                </c:pt>
                <c:pt idx="396">
                  <c:v>1.7643053817044585E-3</c:v>
                </c:pt>
                <c:pt idx="397">
                  <c:v>1.7646758178097312E-3</c:v>
                </c:pt>
                <c:pt idx="398">
                  <c:v>1.765009820278016E-3</c:v>
                </c:pt>
                <c:pt idx="399">
                  <c:v>1.7652965084772162E-3</c:v>
                </c:pt>
                <c:pt idx="400">
                  <c:v>1.7655434658827307E-3</c:v>
                </c:pt>
                <c:pt idx="401">
                  <c:v>1.7657543193639281E-3</c:v>
                </c:pt>
                <c:pt idx="402">
                  <c:v>1.7659130776913321E-3</c:v>
                </c:pt>
                <c:pt idx="403">
                  <c:v>1.7663329712190425E-3</c:v>
                </c:pt>
                <c:pt idx="404">
                  <c:v>1.7667653939601971E-3</c:v>
                </c:pt>
                <c:pt idx="405">
                  <c:v>1.7670209239851208E-3</c:v>
                </c:pt>
                <c:pt idx="406">
                  <c:v>1.7672330963289973E-3</c:v>
                </c:pt>
                <c:pt idx="407">
                  <c:v>1.7675478104051104E-3</c:v>
                </c:pt>
                <c:pt idx="408">
                  <c:v>1.7678463683864153E-3</c:v>
                </c:pt>
                <c:pt idx="409">
                  <c:v>1.7680941500766061E-3</c:v>
                </c:pt>
                <c:pt idx="410">
                  <c:v>1.7684088641527192E-3</c:v>
                </c:pt>
                <c:pt idx="411">
                  <c:v>1.7688477163539328E-3</c:v>
                </c:pt>
                <c:pt idx="412">
                  <c:v>1.7694126849922582E-3</c:v>
                </c:pt>
                <c:pt idx="413">
                  <c:v>1.7701402036986856E-3</c:v>
                </c:pt>
                <c:pt idx="414">
                  <c:v>1.7706969294302725E-3</c:v>
                </c:pt>
                <c:pt idx="415">
                  <c:v>1.7709855959234914E-3</c:v>
                </c:pt>
                <c:pt idx="416">
                  <c:v>1.7713636154981654E-3</c:v>
                </c:pt>
                <c:pt idx="417">
                  <c:v>1.771656403450751E-3</c:v>
                </c:pt>
                <c:pt idx="418">
                  <c:v>1.7719636989048022E-3</c:v>
                </c:pt>
                <c:pt idx="419">
                  <c:v>1.7721773549766895E-3</c:v>
                </c:pt>
                <c:pt idx="420">
                  <c:v>1.7723788115478038E-3</c:v>
                </c:pt>
                <c:pt idx="421">
                  <c:v>1.7726539596835678E-3</c:v>
                </c:pt>
                <c:pt idx="422">
                  <c:v>1.7728567351233586E-3</c:v>
                </c:pt>
                <c:pt idx="423">
                  <c:v>1.7730413761683252E-3</c:v>
                </c:pt>
                <c:pt idx="424">
                  <c:v>1.7732837175424676E-3</c:v>
                </c:pt>
                <c:pt idx="425">
                  <c:v>1.7735275426446209E-3</c:v>
                </c:pt>
                <c:pt idx="426">
                  <c:v>1.7741226803072146E-3</c:v>
                </c:pt>
                <c:pt idx="427">
                  <c:v>1.7745773588905653E-3</c:v>
                </c:pt>
                <c:pt idx="428">
                  <c:v>1.7750707791235913E-3</c:v>
                </c:pt>
                <c:pt idx="429">
                  <c:v>1.7752819623174597E-3</c:v>
                </c:pt>
                <c:pt idx="430">
                  <c:v>1.7756157999324078E-3</c:v>
                </c:pt>
                <c:pt idx="431">
                  <c:v>1.7759422189252939E-3</c:v>
                </c:pt>
                <c:pt idx="432">
                  <c:v>1.7761860440274472E-3</c:v>
                </c:pt>
                <c:pt idx="433">
                  <c:v>1.7765175736237104E-3</c:v>
                </c:pt>
                <c:pt idx="434">
                  <c:v>1.7770818828246986E-3</c:v>
                </c:pt>
                <c:pt idx="435">
                  <c:v>1.7773140030040815E-3</c:v>
                </c:pt>
                <c:pt idx="436">
                  <c:v>1.7776104178260359E-3</c:v>
                </c:pt>
                <c:pt idx="437">
                  <c:v>1.7781763756143693E-3</c:v>
                </c:pt>
                <c:pt idx="438">
                  <c:v>1.7784063526344017E-3</c:v>
                </c:pt>
                <c:pt idx="439">
                  <c:v>1.7787082077724045E-3</c:v>
                </c:pt>
                <c:pt idx="440">
                  <c:v>1.7789828613361631E-3</c:v>
                </c:pt>
                <c:pt idx="441">
                  <c:v>1.7791968471207217E-3</c:v>
                </c:pt>
                <c:pt idx="442">
                  <c:v>1.7795471705371515E-3</c:v>
                </c:pt>
                <c:pt idx="443">
                  <c:v>1.7797397247761853E-3</c:v>
                </c:pt>
                <c:pt idx="444">
                  <c:v>1.7799077151603357E-3</c:v>
                </c:pt>
                <c:pt idx="445">
                  <c:v>1.7802094054450018E-3</c:v>
                </c:pt>
                <c:pt idx="446">
                  <c:v>1.7804845535747684E-3</c:v>
                </c:pt>
                <c:pt idx="447">
                  <c:v>1.7812221286226187E-3</c:v>
                </c:pt>
                <c:pt idx="448">
                  <c:v>1.7820113042462595E-3</c:v>
                </c:pt>
                <c:pt idx="449">
                  <c:v>1.7822894198260503E-3</c:v>
                </c:pt>
                <c:pt idx="450">
                  <c:v>1.7827185454045097E-3</c:v>
                </c:pt>
                <c:pt idx="451">
                  <c:v>1.783058977338851E-3</c:v>
                </c:pt>
                <c:pt idx="452">
                  <c:v>1.7837408303515441E-3</c:v>
                </c:pt>
                <c:pt idx="453">
                  <c:v>1.7839628941835066E-3</c:v>
                </c:pt>
                <c:pt idx="454">
                  <c:v>1.7841262685422826E-3</c:v>
                </c:pt>
                <c:pt idx="455">
                  <c:v>1.7843837768612252E-3</c:v>
                </c:pt>
                <c:pt idx="456">
                  <c:v>1.784647055208887E-3</c:v>
                </c:pt>
                <c:pt idx="457">
                  <c:v>1.784855106105392E-3</c:v>
                </c:pt>
                <c:pt idx="458">
                  <c:v>1.7854772804948905E-3</c:v>
                </c:pt>
                <c:pt idx="459">
                  <c:v>1.7858963497319272E-3</c:v>
                </c:pt>
                <c:pt idx="460">
                  <c:v>1.7861937537098872E-3</c:v>
                </c:pt>
                <c:pt idx="461">
                  <c:v>1.786520996993447E-3</c:v>
                </c:pt>
                <c:pt idx="462">
                  <c:v>1.7869519360125883E-3</c:v>
                </c:pt>
                <c:pt idx="463">
                  <c:v>1.7876469776760627E-3</c:v>
                </c:pt>
                <c:pt idx="464">
                  <c:v>1.7878729981020602E-3</c:v>
                </c:pt>
                <c:pt idx="465">
                  <c:v>1.7880907756213193E-3</c:v>
                </c:pt>
                <c:pt idx="466">
                  <c:v>1.7884575848512258E-3</c:v>
                </c:pt>
                <c:pt idx="467">
                  <c:v>1.7887398218783884E-3</c:v>
                </c:pt>
                <c:pt idx="468">
                  <c:v>1.7889676557450679E-3</c:v>
                </c:pt>
                <c:pt idx="469">
                  <c:v>1.7894505250586681E-3</c:v>
                </c:pt>
                <c:pt idx="470">
                  <c:v>1.7899103142393986E-3</c:v>
                </c:pt>
                <c:pt idx="471">
                  <c:v>1.7904269794586313E-3</c:v>
                </c:pt>
                <c:pt idx="472">
                  <c:v>1.79066338594472E-3</c:v>
                </c:pt>
                <c:pt idx="473">
                  <c:v>1.7910155228018317E-3</c:v>
                </c:pt>
                <c:pt idx="474">
                  <c:v>1.7912486321252253E-3</c:v>
                </c:pt>
                <c:pt idx="475">
                  <c:v>1.7920317080014783E-3</c:v>
                </c:pt>
                <c:pt idx="476">
                  <c:v>1.7923629078790732E-3</c:v>
                </c:pt>
                <c:pt idx="477">
                  <c:v>1.7926461340622413E-3</c:v>
                </c:pt>
                <c:pt idx="478">
                  <c:v>1.7929440326122066E-3</c:v>
                </c:pt>
                <c:pt idx="479">
                  <c:v>1.7933499131984618E-3</c:v>
                </c:pt>
                <c:pt idx="480">
                  <c:v>1.7936164887148165E-3</c:v>
                </c:pt>
                <c:pt idx="481">
                  <c:v>1.794172884727735E-3</c:v>
                </c:pt>
                <c:pt idx="482">
                  <c:v>1.79450177659864E-3</c:v>
                </c:pt>
                <c:pt idx="483">
                  <c:v>1.7949938779629894E-3</c:v>
                </c:pt>
                <c:pt idx="484">
                  <c:v>1.7958674609240425E-3</c:v>
                </c:pt>
                <c:pt idx="485">
                  <c:v>1.7962080577117205E-3</c:v>
                </c:pt>
                <c:pt idx="486">
                  <c:v>1.7966821895525748E-3</c:v>
                </c:pt>
                <c:pt idx="487">
                  <c:v>1.796964261720403E-3</c:v>
                </c:pt>
                <c:pt idx="488">
                  <c:v>1.7973340383943364E-3</c:v>
                </c:pt>
                <c:pt idx="489">
                  <c:v>1.7978688380023958E-3</c:v>
                </c:pt>
                <c:pt idx="490">
                  <c:v>1.7983095036442913E-3</c:v>
                </c:pt>
                <c:pt idx="491">
                  <c:v>1.7987392886600877E-3</c:v>
                </c:pt>
                <c:pt idx="492">
                  <c:v>1.7991506095683888E-3</c:v>
                </c:pt>
                <c:pt idx="493">
                  <c:v>1.7995810540095273E-3</c:v>
                </c:pt>
                <c:pt idx="494">
                  <c:v>1.7999348394479866E-3</c:v>
                </c:pt>
                <c:pt idx="495">
                  <c:v>1.8004041903981346E-3</c:v>
                </c:pt>
                <c:pt idx="496">
                  <c:v>1.8012330968214588E-3</c:v>
                </c:pt>
                <c:pt idx="497">
                  <c:v>1.8016963480182214E-3</c:v>
                </c:pt>
                <c:pt idx="498">
                  <c:v>1.8019856739487775E-3</c:v>
                </c:pt>
                <c:pt idx="499">
                  <c:v>1.8021983408706569E-3</c:v>
                </c:pt>
                <c:pt idx="500">
                  <c:v>1.8025461914210625E-3</c:v>
                </c:pt>
                <c:pt idx="501">
                  <c:v>1.8029678983834574E-3</c:v>
                </c:pt>
                <c:pt idx="502">
                  <c:v>1.8032484868352697E-3</c:v>
                </c:pt>
                <c:pt idx="503">
                  <c:v>1.8040297492708406E-3</c:v>
                </c:pt>
                <c:pt idx="504">
                  <c:v>1.8043962287820786E-3</c:v>
                </c:pt>
                <c:pt idx="505">
                  <c:v>1.8046697283304973E-3</c:v>
                </c:pt>
                <c:pt idx="506">
                  <c:v>1.8050076873928171E-3</c:v>
                </c:pt>
                <c:pt idx="507">
                  <c:v>1.8054575850914591E-3</c:v>
                </c:pt>
                <c:pt idx="508">
                  <c:v>1.8058792920598514E-3</c:v>
                </c:pt>
                <c:pt idx="509">
                  <c:v>1.8061994464460152E-3</c:v>
                </c:pt>
                <c:pt idx="510">
                  <c:v>1.8068920152374682E-3</c:v>
                </c:pt>
                <c:pt idx="511">
                  <c:v>1.8071463912530496E-3</c:v>
                </c:pt>
                <c:pt idx="512">
                  <c:v>1.8074038995719922E-3</c:v>
                </c:pt>
                <c:pt idx="513">
                  <c:v>1.8084324491257485E-3</c:v>
                </c:pt>
                <c:pt idx="514">
                  <c:v>1.8091683755922512E-3</c:v>
                </c:pt>
                <c:pt idx="515">
                  <c:v>1.8094309945145708E-3</c:v>
                </c:pt>
                <c:pt idx="516">
                  <c:v>1.8102396233897176E-3</c:v>
                </c:pt>
                <c:pt idx="517">
                  <c:v>1.8108425093810469E-3</c:v>
                </c:pt>
                <c:pt idx="518">
                  <c:v>1.8112985068270766E-3</c:v>
                </c:pt>
                <c:pt idx="519">
                  <c:v>1.8116506436841884E-3</c:v>
                </c:pt>
                <c:pt idx="520">
                  <c:v>1.8122368790147016E-3</c:v>
                </c:pt>
                <c:pt idx="521">
                  <c:v>1.8126673234618376E-3</c:v>
                </c:pt>
                <c:pt idx="522">
                  <c:v>1.8128948276098485E-3</c:v>
                </c:pt>
                <c:pt idx="523">
                  <c:v>1.813148709047427E-3</c:v>
                </c:pt>
                <c:pt idx="524">
                  <c:v>1.8136129494001952E-3</c:v>
                </c:pt>
                <c:pt idx="525">
                  <c:v>1.8144102030712402E-3</c:v>
                </c:pt>
                <c:pt idx="526">
                  <c:v>1.8147920143806149E-3</c:v>
                </c:pt>
                <c:pt idx="527">
                  <c:v>1.8150376529174528E-3</c:v>
                </c:pt>
                <c:pt idx="528">
                  <c:v>1.8155582747307203E-3</c:v>
                </c:pt>
                <c:pt idx="529">
                  <c:v>1.8158312797131313E-3</c:v>
                </c:pt>
                <c:pt idx="530">
                  <c:v>1.8163354157189197E-3</c:v>
                </c:pt>
                <c:pt idx="531">
                  <c:v>1.816915221577379E-3</c:v>
                </c:pt>
                <c:pt idx="532">
                  <c:v>1.8176509831845473E-3</c:v>
                </c:pt>
                <c:pt idx="533">
                  <c:v>1.817992074550228E-3</c:v>
                </c:pt>
                <c:pt idx="534">
                  <c:v>1.8183630052275061E-3</c:v>
                </c:pt>
                <c:pt idx="535">
                  <c:v>1.8187034371618474E-3</c:v>
                </c:pt>
                <c:pt idx="536">
                  <c:v>1.818959791477445E-3</c:v>
                </c:pt>
                <c:pt idx="537">
                  <c:v>1.8192637897747983E-3</c:v>
                </c:pt>
                <c:pt idx="538">
                  <c:v>1.8194716758119689E-3</c:v>
                </c:pt>
                <c:pt idx="539">
                  <c:v>1.8198313961384819E-3</c:v>
                </c:pt>
                <c:pt idx="540">
                  <c:v>1.8200323581375908E-3</c:v>
                </c:pt>
                <c:pt idx="541">
                  <c:v>1.8204077399809092E-3</c:v>
                </c:pt>
                <c:pt idx="542">
                  <c:v>1.8207643280100587E-3</c:v>
                </c:pt>
                <c:pt idx="543">
                  <c:v>1.8209704006065474E-3</c:v>
                </c:pt>
                <c:pt idx="544">
                  <c:v>1.8211227294738926E-3</c:v>
                </c:pt>
                <c:pt idx="545">
                  <c:v>1.8213987018943329E-3</c:v>
                </c:pt>
                <c:pt idx="546">
                  <c:v>1.821822387156744E-3</c:v>
                </c:pt>
                <c:pt idx="547">
                  <c:v>1.8221934826933564E-3</c:v>
                </c:pt>
                <c:pt idx="548">
                  <c:v>1.8224694551197942E-3</c:v>
                </c:pt>
                <c:pt idx="549">
                  <c:v>1.8227993361347099E-3</c:v>
                </c:pt>
                <c:pt idx="550">
                  <c:v>1.8229989792651422E-3</c:v>
                </c:pt>
                <c:pt idx="551">
                  <c:v>1.8232615981874619E-3</c:v>
                </c:pt>
                <c:pt idx="552">
                  <c:v>1.8236580818696314E-3</c:v>
                </c:pt>
                <c:pt idx="553">
                  <c:v>1.8240905046107861E-3</c:v>
                </c:pt>
                <c:pt idx="554">
                  <c:v>1.8243824682667004E-3</c:v>
                </c:pt>
                <c:pt idx="555">
                  <c:v>1.8248600621235866E-3</c:v>
                </c:pt>
                <c:pt idx="556">
                  <c:v>1.8252850662486767E-3</c:v>
                </c:pt>
                <c:pt idx="557">
                  <c:v>1.8255364748202313E-3</c:v>
                </c:pt>
                <c:pt idx="558">
                  <c:v>1.8257641438275765E-3</c:v>
                </c:pt>
                <c:pt idx="559">
                  <c:v>1.8261738161545298E-3</c:v>
                </c:pt>
                <c:pt idx="560">
                  <c:v>1.8265173803862346E-3</c:v>
                </c:pt>
                <c:pt idx="561">
                  <c:v>1.8267290581641033E-3</c:v>
                </c:pt>
                <c:pt idx="562">
                  <c:v>1.8269837638923557E-3</c:v>
                </c:pt>
                <c:pt idx="563">
                  <c:v>1.8272872676177037E-3</c:v>
                </c:pt>
                <c:pt idx="564">
                  <c:v>1.827647152803551E-3</c:v>
                </c:pt>
                <c:pt idx="565">
                  <c:v>1.8280637491685662E-3</c:v>
                </c:pt>
                <c:pt idx="566">
                  <c:v>1.8283519210897797E-3</c:v>
                </c:pt>
                <c:pt idx="567">
                  <c:v>1.8287617582760673E-3</c:v>
                </c:pt>
                <c:pt idx="568">
                  <c:v>1.8290110236882714E-3</c:v>
                </c:pt>
                <c:pt idx="569">
                  <c:v>1.829265234850516E-3</c:v>
                </c:pt>
                <c:pt idx="570">
                  <c:v>1.8296885903942585E-3</c:v>
                </c:pt>
                <c:pt idx="571">
                  <c:v>1.8298842769366535E-3</c:v>
                </c:pt>
                <c:pt idx="572">
                  <c:v>1.8302225657116443E-3</c:v>
                </c:pt>
                <c:pt idx="573">
                  <c:v>1.8304192414040472E-3</c:v>
                </c:pt>
                <c:pt idx="574">
                  <c:v>1.8306813657483641E-3</c:v>
                </c:pt>
                <c:pt idx="575">
                  <c:v>1.8309975635404931E-3</c:v>
                </c:pt>
                <c:pt idx="576">
                  <c:v>1.8313053535785446E-3</c:v>
                </c:pt>
                <c:pt idx="577">
                  <c:v>1.8315719290889017E-3</c:v>
                </c:pt>
                <c:pt idx="578">
                  <c:v>1.8318683439168537E-3</c:v>
                </c:pt>
                <c:pt idx="579">
                  <c:v>1.8320683167659545E-3</c:v>
                </c:pt>
                <c:pt idx="580">
                  <c:v>1.8324577115507281E-3</c:v>
                </c:pt>
                <c:pt idx="581">
                  <c:v>1.8328016055011013E-3</c:v>
                </c:pt>
                <c:pt idx="582">
                  <c:v>1.8332252907635124E-3</c:v>
                </c:pt>
                <c:pt idx="583">
                  <c:v>1.8334104263864816E-3</c:v>
                </c:pt>
                <c:pt idx="584">
                  <c:v>1.8337020603297249E-3</c:v>
                </c:pt>
                <c:pt idx="585">
                  <c:v>1.8339208269989922E-3</c:v>
                </c:pt>
                <c:pt idx="586">
                  <c:v>1.8342083394888662E-3</c:v>
                </c:pt>
                <c:pt idx="587">
                  <c:v>1.8347667138018009E-3</c:v>
                </c:pt>
                <c:pt idx="588">
                  <c:v>1.8352868410430631E-3</c:v>
                </c:pt>
                <c:pt idx="589">
                  <c:v>1.8357738318040351E-3</c:v>
                </c:pt>
                <c:pt idx="590">
                  <c:v>1.8361195391950905E-3</c:v>
                </c:pt>
                <c:pt idx="591">
                  <c:v>1.8363111042841163E-3</c:v>
                </c:pt>
                <c:pt idx="592">
                  <c:v>1.8364685437488413E-3</c:v>
                </c:pt>
                <c:pt idx="593">
                  <c:v>1.8368940424519343E-3</c:v>
                </c:pt>
                <c:pt idx="594">
                  <c:v>1.8371665528563426E-3</c:v>
                </c:pt>
                <c:pt idx="595">
                  <c:v>1.8375277569108665E-3</c:v>
                </c:pt>
                <c:pt idx="596">
                  <c:v>1.8377969701525794E-3</c:v>
                </c:pt>
                <c:pt idx="597">
                  <c:v>1.8382340089191085E-3</c:v>
                </c:pt>
                <c:pt idx="598">
                  <c:v>1.8385314128910712E-3</c:v>
                </c:pt>
                <c:pt idx="599">
                  <c:v>1.8387364963435493E-3</c:v>
                </c:pt>
                <c:pt idx="600">
                  <c:v>1.8389668030822503E-3</c:v>
                </c:pt>
                <c:pt idx="601">
                  <c:v>1.8391079215928328E-3</c:v>
                </c:pt>
                <c:pt idx="602">
                  <c:v>1.8400718467853491E-3</c:v>
                </c:pt>
                <c:pt idx="603">
                  <c:v>1.8408425583014945E-3</c:v>
                </c:pt>
                <c:pt idx="604">
                  <c:v>1.8414175832812427E-3</c:v>
                </c:pt>
                <c:pt idx="605">
                  <c:v>1.8416384931098603E-3</c:v>
                </c:pt>
                <c:pt idx="606">
                  <c:v>1.8419881570949505E-3</c:v>
                </c:pt>
                <c:pt idx="607">
                  <c:v>1.8423523285875036E-3</c:v>
                </c:pt>
                <c:pt idx="608">
                  <c:v>1.8430297304341565E-3</c:v>
                </c:pt>
                <c:pt idx="609">
                  <c:v>1.8434407216237889E-3</c:v>
                </c:pt>
                <c:pt idx="610">
                  <c:v>1.8439099077206002E-3</c:v>
                </c:pt>
                <c:pt idx="611">
                  <c:v>1.8444288809525201E-3</c:v>
                </c:pt>
                <c:pt idx="612">
                  <c:v>1.8446878729934759E-3</c:v>
                </c:pt>
                <c:pt idx="613">
                  <c:v>1.8449526350691487E-3</c:v>
                </c:pt>
                <c:pt idx="614">
                  <c:v>1.8453464810199625E-3</c:v>
                </c:pt>
                <c:pt idx="615">
                  <c:v>1.846042841546116E-3</c:v>
                </c:pt>
                <c:pt idx="616">
                  <c:v>1.8465934675303151E-3</c:v>
                </c:pt>
                <c:pt idx="617">
                  <c:v>1.8468679562287421E-3</c:v>
                </c:pt>
                <c:pt idx="618">
                  <c:v>1.8472870254657788E-3</c:v>
                </c:pt>
                <c:pt idx="619">
                  <c:v>1.8475351368746379E-3</c:v>
                </c:pt>
                <c:pt idx="620">
                  <c:v>1.8479589869963833E-3</c:v>
                </c:pt>
                <c:pt idx="621">
                  <c:v>1.8482652933064238E-3</c:v>
                </c:pt>
                <c:pt idx="622">
                  <c:v>1.8486917811595248E-3</c:v>
                </c:pt>
                <c:pt idx="623">
                  <c:v>1.8490292456438417E-3</c:v>
                </c:pt>
                <c:pt idx="624">
                  <c:v>1.849413200112567E-3</c:v>
                </c:pt>
                <c:pt idx="625">
                  <c:v>1.8499188198403686E-3</c:v>
                </c:pt>
                <c:pt idx="626">
                  <c:v>1.8502218289877137E-3</c:v>
                </c:pt>
                <c:pt idx="627">
                  <c:v>1.8506636486389516E-3</c:v>
                </c:pt>
                <c:pt idx="628">
                  <c:v>1.8509674820769706E-3</c:v>
                </c:pt>
                <c:pt idx="629">
                  <c:v>1.8511738843921279E-3</c:v>
                </c:pt>
                <c:pt idx="630">
                  <c:v>1.851372868097218E-3</c:v>
                </c:pt>
                <c:pt idx="631">
                  <c:v>1.8517846835775244E-3</c:v>
                </c:pt>
                <c:pt idx="632">
                  <c:v>1.8519722920725152E-3</c:v>
                </c:pt>
                <c:pt idx="633">
                  <c:v>1.8521229723525152E-3</c:v>
                </c:pt>
                <c:pt idx="634">
                  <c:v>1.8522955787620401E-3</c:v>
                </c:pt>
                <c:pt idx="635">
                  <c:v>1.8527365741226043E-3</c:v>
                </c:pt>
                <c:pt idx="636">
                  <c:v>1.8529611108265883E-3</c:v>
                </c:pt>
                <c:pt idx="637">
                  <c:v>1.8535143745421431E-3</c:v>
                </c:pt>
                <c:pt idx="638">
                  <c:v>1.8537544079035983E-3</c:v>
                </c:pt>
                <c:pt idx="639">
                  <c:v>1.8539520727400118E-3</c:v>
                </c:pt>
                <c:pt idx="640">
                  <c:v>1.8541794120286884E-3</c:v>
                </c:pt>
                <c:pt idx="641">
                  <c:v>1.8543838360498268E-3</c:v>
                </c:pt>
                <c:pt idx="642">
                  <c:v>1.8545328677544767E-3</c:v>
                </c:pt>
                <c:pt idx="643">
                  <c:v>1.8548761022735105E-3</c:v>
                </c:pt>
                <c:pt idx="644">
                  <c:v>1.8550759102632769E-3</c:v>
                </c:pt>
                <c:pt idx="645">
                  <c:v>1.8552582433015536E-3</c:v>
                </c:pt>
                <c:pt idx="646">
                  <c:v>1.8555709790776505E-3</c:v>
                </c:pt>
                <c:pt idx="647">
                  <c:v>1.8559806514046038E-3</c:v>
                </c:pt>
                <c:pt idx="648">
                  <c:v>1.8562442594709341E-3</c:v>
                </c:pt>
                <c:pt idx="649">
                  <c:v>1.8564748959223061E-3</c:v>
                </c:pt>
                <c:pt idx="650">
                  <c:v>1.8567279530752082E-3</c:v>
                </c:pt>
                <c:pt idx="651">
                  <c:v>1.8573415548452973E-3</c:v>
                </c:pt>
                <c:pt idx="652">
                  <c:v>1.8577780990338237E-3</c:v>
                </c:pt>
                <c:pt idx="653">
                  <c:v>1.8581689775406106E-3</c:v>
                </c:pt>
                <c:pt idx="654">
                  <c:v>1.8584925939488042E-3</c:v>
                </c:pt>
                <c:pt idx="655">
                  <c:v>1.8588396202085362E-3</c:v>
                </c:pt>
                <c:pt idx="656">
                  <c:v>1.8594088751535673E-3</c:v>
                </c:pt>
                <c:pt idx="657">
                  <c:v>1.8597344698617771E-3</c:v>
                </c:pt>
                <c:pt idx="658">
                  <c:v>1.8603831864001776E-3</c:v>
                </c:pt>
                <c:pt idx="659">
                  <c:v>1.860983764384817E-3</c:v>
                </c:pt>
                <c:pt idx="660">
                  <c:v>1.8612059930701163E-3</c:v>
                </c:pt>
                <c:pt idx="661">
                  <c:v>1.8615752751720443E-3</c:v>
                </c:pt>
                <c:pt idx="662">
                  <c:v>1.8620212162706539E-3</c:v>
                </c:pt>
                <c:pt idx="663">
                  <c:v>1.8623179608172743E-3</c:v>
                </c:pt>
                <c:pt idx="664">
                  <c:v>1.8636137453127274E-3</c:v>
                </c:pt>
                <c:pt idx="665">
                  <c:v>1.8641096384177749E-3</c:v>
                </c:pt>
                <c:pt idx="666">
                  <c:v>1.8644625995655605E-3</c:v>
                </c:pt>
                <c:pt idx="667">
                  <c:v>1.8648378165495446E-3</c:v>
                </c:pt>
                <c:pt idx="668">
                  <c:v>1.8652664475559987E-3</c:v>
                </c:pt>
                <c:pt idx="669">
                  <c:v>1.8655529708958647E-3</c:v>
                </c:pt>
                <c:pt idx="670">
                  <c:v>1.8657301933307641E-3</c:v>
                </c:pt>
                <c:pt idx="671">
                  <c:v>1.8659951202657709E-3</c:v>
                </c:pt>
                <c:pt idx="672">
                  <c:v>1.8664257295662437E-3</c:v>
                </c:pt>
                <c:pt idx="673">
                  <c:v>1.866858482026067E-3</c:v>
                </c:pt>
                <c:pt idx="674">
                  <c:v>1.8670848321707329E-3</c:v>
                </c:pt>
                <c:pt idx="675">
                  <c:v>1.867655241119109E-3</c:v>
                </c:pt>
                <c:pt idx="676">
                  <c:v>1.8678804372544327E-3</c:v>
                </c:pt>
                <c:pt idx="677">
                  <c:v>1.8680693646181E-3</c:v>
                </c:pt>
                <c:pt idx="678">
                  <c:v>1.8682502139283658E-3</c:v>
                </c:pt>
                <c:pt idx="679">
                  <c:v>1.8684015536457029E-3</c:v>
                </c:pt>
                <c:pt idx="680">
                  <c:v>1.868777759779695E-3</c:v>
                </c:pt>
                <c:pt idx="681">
                  <c:v>1.8696516724594164E-3</c:v>
                </c:pt>
                <c:pt idx="682">
                  <c:v>1.8698706039880178E-3</c:v>
                </c:pt>
                <c:pt idx="683">
                  <c:v>1.8703559461736396E-3</c:v>
                </c:pt>
                <c:pt idx="684">
                  <c:v>1.8706335671754277E-3</c:v>
                </c:pt>
                <c:pt idx="685">
                  <c:v>1.8709158042085876E-3</c:v>
                </c:pt>
                <c:pt idx="686">
                  <c:v>1.8713686693512565E-3</c:v>
                </c:pt>
                <c:pt idx="687">
                  <c:v>1.871784935997603E-3</c:v>
                </c:pt>
                <c:pt idx="688">
                  <c:v>1.8721802656704301E-3</c:v>
                </c:pt>
                <c:pt idx="689">
                  <c:v>1.8729968077396443E-3</c:v>
                </c:pt>
                <c:pt idx="690">
                  <c:v>1.873544136561148E-3</c:v>
                </c:pt>
                <c:pt idx="691">
                  <c:v>1.8737300964747911E-3</c:v>
                </c:pt>
                <c:pt idx="692">
                  <c:v>1.8746671497937395E-3</c:v>
                </c:pt>
                <c:pt idx="693">
                  <c:v>1.8748555825794041E-3</c:v>
                </c:pt>
                <c:pt idx="694">
                  <c:v>1.8750928133561668E-3</c:v>
                </c:pt>
                <c:pt idx="695">
                  <c:v>1.8754068679949429E-3</c:v>
                </c:pt>
                <c:pt idx="696">
                  <c:v>1.8758572602655902E-3</c:v>
                </c:pt>
                <c:pt idx="697">
                  <c:v>1.8760575628333595E-3</c:v>
                </c:pt>
                <c:pt idx="698">
                  <c:v>1.8763112794176013E-3</c:v>
                </c:pt>
                <c:pt idx="699">
                  <c:v>1.8765936813040982E-3</c:v>
                </c:pt>
                <c:pt idx="700">
                  <c:v>1.8768414629942889E-3</c:v>
                </c:pt>
                <c:pt idx="701">
                  <c:v>1.8771199082927483E-3</c:v>
                </c:pt>
                <c:pt idx="702">
                  <c:v>1.8773188919918411E-3</c:v>
                </c:pt>
                <c:pt idx="703">
                  <c:v>1.8775645305286789E-3</c:v>
                </c:pt>
                <c:pt idx="704">
                  <c:v>1.8779562333261397E-3</c:v>
                </c:pt>
                <c:pt idx="705">
                  <c:v>1.8783423309482179E-3</c:v>
                </c:pt>
                <c:pt idx="706">
                  <c:v>1.8785859911910369E-3</c:v>
                </c:pt>
                <c:pt idx="707">
                  <c:v>1.8788387186252707E-3</c:v>
                </c:pt>
                <c:pt idx="708">
                  <c:v>1.8791908554823824E-3</c:v>
                </c:pt>
                <c:pt idx="709">
                  <c:v>1.8793875311687879E-3</c:v>
                </c:pt>
                <c:pt idx="710">
                  <c:v>1.8795367277327721E-3</c:v>
                </c:pt>
                <c:pt idx="711">
                  <c:v>1.8718038820222595E-3</c:v>
                </c:pt>
                <c:pt idx="712">
                  <c:v>1.8681185202381828E-3</c:v>
                </c:pt>
                <c:pt idx="713">
                  <c:v>1.8656037084753994E-3</c:v>
                </c:pt>
                <c:pt idx="714">
                  <c:v>1.8633989053680835E-3</c:v>
                </c:pt>
                <c:pt idx="715">
                  <c:v>1.8617927397432143E-3</c:v>
                </c:pt>
                <c:pt idx="716">
                  <c:v>1.8586672643049621E-3</c:v>
                </c:pt>
                <c:pt idx="717">
                  <c:v>1.8563034481794154E-3</c:v>
                </c:pt>
                <c:pt idx="718">
                  <c:v>1.8545168895619903E-3</c:v>
                </c:pt>
                <c:pt idx="719">
                  <c:v>1.8484931002442704E-3</c:v>
                </c:pt>
                <c:pt idx="720">
                  <c:v>1.8459261749459832E-3</c:v>
                </c:pt>
                <c:pt idx="721">
                  <c:v>1.8414444115732189E-3</c:v>
                </c:pt>
                <c:pt idx="722">
                  <c:v>1.8375773205907267E-3</c:v>
                </c:pt>
                <c:pt idx="723">
                  <c:v>1.834685687935006E-3</c:v>
                </c:pt>
                <c:pt idx="724">
                  <c:v>1.8316323697034986E-3</c:v>
                </c:pt>
                <c:pt idx="725">
                  <c:v>1.828683278542999E-3</c:v>
                </c:pt>
                <c:pt idx="726">
                  <c:v>1.8267203356964335E-3</c:v>
                </c:pt>
                <c:pt idx="727">
                  <c:v>1.8243885893865375E-3</c:v>
                </c:pt>
                <c:pt idx="728">
                  <c:v>1.820675166453001E-3</c:v>
                </c:pt>
                <c:pt idx="729">
                  <c:v>1.8189206776998389E-3</c:v>
                </c:pt>
                <c:pt idx="730">
                  <c:v>1.8172944684037289E-3</c:v>
                </c:pt>
                <c:pt idx="731">
                  <c:v>1.8157845123230364E-3</c:v>
                </c:pt>
                <c:pt idx="732">
                  <c:v>1.8124906701338626E-3</c:v>
                </c:pt>
                <c:pt idx="733">
                  <c:v>1.8100907753806372E-3</c:v>
                </c:pt>
                <c:pt idx="734">
                  <c:v>1.8078218325934075E-3</c:v>
                </c:pt>
                <c:pt idx="735">
                  <c:v>1.8044077283767882E-3</c:v>
                </c:pt>
                <c:pt idx="736">
                  <c:v>1.8012074233200719E-3</c:v>
                </c:pt>
                <c:pt idx="737">
                  <c:v>1.7979068999071511E-3</c:v>
                </c:pt>
                <c:pt idx="738">
                  <c:v>1.7961083150480916E-3</c:v>
                </c:pt>
                <c:pt idx="739">
                  <c:v>1.7932367260636119E-3</c:v>
                </c:pt>
                <c:pt idx="740">
                  <c:v>1.7874815219016305E-3</c:v>
                </c:pt>
                <c:pt idx="741">
                  <c:v>1.7851724917233066E-3</c:v>
                </c:pt>
                <c:pt idx="742">
                  <c:v>1.7820764136889859E-3</c:v>
                </c:pt>
                <c:pt idx="743">
                  <c:v>1.7787852440087559E-3</c:v>
                </c:pt>
                <c:pt idx="744">
                  <c:v>1.7750744935841631E-3</c:v>
                </c:pt>
                <c:pt idx="745">
                  <c:v>1.7725169220185666E-3</c:v>
                </c:pt>
                <c:pt idx="746">
                  <c:v>1.7692671758866778E-3</c:v>
                </c:pt>
                <c:pt idx="747">
                  <c:v>1.7675006609404937E-3</c:v>
                </c:pt>
                <c:pt idx="748">
                  <c:v>1.7656245739054144E-3</c:v>
                </c:pt>
                <c:pt idx="749">
                  <c:v>1.7628892818562056E-3</c:v>
                </c:pt>
                <c:pt idx="750">
                  <c:v>1.7608114219514698E-3</c:v>
                </c:pt>
                <c:pt idx="751">
                  <c:v>1.7588097280168944E-3</c:v>
                </c:pt>
                <c:pt idx="752">
                  <c:v>1.7536945848370888E-3</c:v>
                </c:pt>
                <c:pt idx="753">
                  <c:v>1.7499504283423734E-3</c:v>
                </c:pt>
                <c:pt idx="754">
                  <c:v>1.7482066295277615E-3</c:v>
                </c:pt>
                <c:pt idx="755">
                  <c:v>1.7462196342465396E-3</c:v>
                </c:pt>
                <c:pt idx="756">
                  <c:v>1.7426839318452276E-3</c:v>
                </c:pt>
                <c:pt idx="757">
                  <c:v>1.7401196790072717E-3</c:v>
                </c:pt>
                <c:pt idx="758">
                  <c:v>1.7378654348733954E-3</c:v>
                </c:pt>
                <c:pt idx="759">
                  <c:v>1.7362499155644479E-3</c:v>
                </c:pt>
                <c:pt idx="760">
                  <c:v>1.7349858284593093E-3</c:v>
                </c:pt>
                <c:pt idx="761">
                  <c:v>1.7334317763213318E-3</c:v>
                </c:pt>
                <c:pt idx="762">
                  <c:v>1.7298666765160882E-3</c:v>
                </c:pt>
                <c:pt idx="763">
                  <c:v>1.7265340832389043E-3</c:v>
                </c:pt>
                <c:pt idx="764">
                  <c:v>1.7247395071918728E-3</c:v>
                </c:pt>
                <c:pt idx="765">
                  <c:v>1.7229101887230223E-3</c:v>
                </c:pt>
                <c:pt idx="766">
                  <c:v>1.7217035601226627E-3</c:v>
                </c:pt>
                <c:pt idx="767">
                  <c:v>1.720164206686651E-3</c:v>
                </c:pt>
                <c:pt idx="768">
                  <c:v>1.7178418141094456E-3</c:v>
                </c:pt>
                <c:pt idx="769">
                  <c:v>1.7156330022873264E-3</c:v>
                </c:pt>
                <c:pt idx="770">
                  <c:v>1.712169457044147E-3</c:v>
                </c:pt>
                <c:pt idx="771">
                  <c:v>1.7106741997140328E-3</c:v>
                </c:pt>
                <c:pt idx="772">
                  <c:v>1.708000374835794E-3</c:v>
                </c:pt>
                <c:pt idx="773">
                  <c:v>1.7037577992148364E-3</c:v>
                </c:pt>
                <c:pt idx="774">
                  <c:v>1.6987081320180286E-3</c:v>
                </c:pt>
                <c:pt idx="775">
                  <c:v>1.6964552241386243E-3</c:v>
                </c:pt>
                <c:pt idx="776">
                  <c:v>1.6948250060790987E-3</c:v>
                </c:pt>
                <c:pt idx="777">
                  <c:v>1.6929823252113665E-3</c:v>
                </c:pt>
                <c:pt idx="778">
                  <c:v>1.6873179856242866E-3</c:v>
                </c:pt>
                <c:pt idx="779">
                  <c:v>1.6834936544446075E-3</c:v>
                </c:pt>
                <c:pt idx="780">
                  <c:v>1.6803655065460239E-3</c:v>
                </c:pt>
                <c:pt idx="781">
                  <c:v>1.6780471226836217E-3</c:v>
                </c:pt>
                <c:pt idx="782">
                  <c:v>1.6745969399365485E-3</c:v>
                </c:pt>
                <c:pt idx="783">
                  <c:v>1.6702127223624326E-3</c:v>
                </c:pt>
                <c:pt idx="784">
                  <c:v>1.6647688631103905E-3</c:v>
                </c:pt>
                <c:pt idx="785">
                  <c:v>1.662510610261711E-3</c:v>
                </c:pt>
                <c:pt idx="786">
                  <c:v>1.6597018247512855E-3</c:v>
                </c:pt>
                <c:pt idx="787">
                  <c:v>1.6571295544837231E-3</c:v>
                </c:pt>
                <c:pt idx="788">
                  <c:v>1.6535684634418951E-3</c:v>
                </c:pt>
                <c:pt idx="789">
                  <c:v>1.6519569527991386E-3</c:v>
                </c:pt>
                <c:pt idx="790">
                  <c:v>1.6496946911870437E-3</c:v>
                </c:pt>
                <c:pt idx="791">
                  <c:v>1.6429800636061161E-3</c:v>
                </c:pt>
                <c:pt idx="792">
                  <c:v>1.641193504988691E-3</c:v>
                </c:pt>
                <c:pt idx="793">
                  <c:v>1.6399040292430363E-3</c:v>
                </c:pt>
                <c:pt idx="794">
                  <c:v>1.6375696104728088E-3</c:v>
                </c:pt>
                <c:pt idx="795">
                  <c:v>1.6348637157303069E-3</c:v>
                </c:pt>
                <c:pt idx="796">
                  <c:v>1.6314282316851995E-3</c:v>
                </c:pt>
                <c:pt idx="797">
                  <c:v>1.6292715333499719E-3</c:v>
                </c:pt>
                <c:pt idx="798">
                  <c:v>1.6266043897440923E-3</c:v>
                </c:pt>
                <c:pt idx="799">
                  <c:v>1.6247536913981413E-3</c:v>
                </c:pt>
                <c:pt idx="800">
                  <c:v>1.6231395082950532E-3</c:v>
                </c:pt>
                <c:pt idx="801">
                  <c:v>1.620027395304295E-3</c:v>
                </c:pt>
                <c:pt idx="802">
                  <c:v>1.61535855776384E-3</c:v>
                </c:pt>
                <c:pt idx="803">
                  <c:v>1.6126326193987095E-3</c:v>
                </c:pt>
                <c:pt idx="804">
                  <c:v>1.6078568822783031E-3</c:v>
                </c:pt>
                <c:pt idx="805">
                  <c:v>1.6062106293109522E-3</c:v>
                </c:pt>
                <c:pt idx="806">
                  <c:v>1.6043893283203205E-3</c:v>
                </c:pt>
                <c:pt idx="807">
                  <c:v>1.6023395295650445E-3</c:v>
                </c:pt>
                <c:pt idx="808">
                  <c:v>1.6003431805997443E-3</c:v>
                </c:pt>
                <c:pt idx="809">
                  <c:v>1.5986889101541745E-3</c:v>
                </c:pt>
                <c:pt idx="810">
                  <c:v>1.5965228581348685E-3</c:v>
                </c:pt>
                <c:pt idx="811">
                  <c:v>1.5944703868706488E-3</c:v>
                </c:pt>
                <c:pt idx="812">
                  <c:v>1.5918767367259859E-3</c:v>
                </c:pt>
                <c:pt idx="813">
                  <c:v>1.5857086330433887E-3</c:v>
                </c:pt>
                <c:pt idx="814">
                  <c:v>1.5840690612997847E-3</c:v>
                </c:pt>
                <c:pt idx="815">
                  <c:v>1.5828383803133809E-3</c:v>
                </c:pt>
                <c:pt idx="816">
                  <c:v>1.5806562933376373E-3</c:v>
                </c:pt>
                <c:pt idx="817">
                  <c:v>1.5784862326035281E-3</c:v>
                </c:pt>
                <c:pt idx="818">
                  <c:v>1.5743759451544257E-3</c:v>
                </c:pt>
                <c:pt idx="819">
                  <c:v>1.5695868455865253E-3</c:v>
                </c:pt>
                <c:pt idx="820">
                  <c:v>1.5574617648236779E-3</c:v>
                </c:pt>
                <c:pt idx="821">
                  <c:v>1.5546609967914712E-3</c:v>
                </c:pt>
                <c:pt idx="822">
                  <c:v>1.552163556190985E-3</c:v>
                </c:pt>
                <c:pt idx="823">
                  <c:v>1.5476978277746583E-3</c:v>
                </c:pt>
                <c:pt idx="824">
                  <c:v>1.5452992692759047E-3</c:v>
                </c:pt>
                <c:pt idx="825">
                  <c:v>1.5420241345035E-3</c:v>
                </c:pt>
                <c:pt idx="826">
                  <c:v>1.5397578641766019E-3</c:v>
                </c:pt>
                <c:pt idx="827">
                  <c:v>1.5379552706027391E-3</c:v>
                </c:pt>
                <c:pt idx="828">
                  <c:v>1.536035087558987E-3</c:v>
                </c:pt>
                <c:pt idx="829">
                  <c:v>1.5344075420084052E-3</c:v>
                </c:pt>
                <c:pt idx="830">
                  <c:v>1.533176860973389E-3</c:v>
                </c:pt>
                <c:pt idx="831">
                  <c:v>1.5315827215415419E-3</c:v>
                </c:pt>
                <c:pt idx="832">
                  <c:v>1.5293191237235873E-3</c:v>
                </c:pt>
                <c:pt idx="833">
                  <c:v>1.5270461721729421E-3</c:v>
                </c:pt>
                <c:pt idx="834">
                  <c:v>1.524515325453721E-3</c:v>
                </c:pt>
                <c:pt idx="835">
                  <c:v>1.522119439415299E-3</c:v>
                </c:pt>
                <c:pt idx="836">
                  <c:v>1.5181000165897106E-3</c:v>
                </c:pt>
                <c:pt idx="837">
                  <c:v>1.5158537899340532E-3</c:v>
                </c:pt>
                <c:pt idx="838">
                  <c:v>1.5123207599930725E-3</c:v>
                </c:pt>
                <c:pt idx="839">
                  <c:v>1.5063517567198003E-3</c:v>
                </c:pt>
                <c:pt idx="840">
                  <c:v>1.5048925779687521E-3</c:v>
                </c:pt>
                <c:pt idx="841">
                  <c:v>1.5036953030524709E-3</c:v>
                </c:pt>
                <c:pt idx="842">
                  <c:v>1.4935010953205383E-3</c:v>
                </c:pt>
                <c:pt idx="843">
                  <c:v>1.4889819171142358E-3</c:v>
                </c:pt>
                <c:pt idx="844">
                  <c:v>1.4862092101828766E-3</c:v>
                </c:pt>
                <c:pt idx="845">
                  <c:v>1.4839188874699342E-3</c:v>
                </c:pt>
                <c:pt idx="846">
                  <c:v>1.4816820144983552E-3</c:v>
                </c:pt>
                <c:pt idx="847">
                  <c:v>1.4786554211618356E-3</c:v>
                </c:pt>
                <c:pt idx="848">
                  <c:v>1.4765695438274933E-3</c:v>
                </c:pt>
                <c:pt idx="849">
                  <c:v>1.4727532301260331E-3</c:v>
                </c:pt>
                <c:pt idx="850">
                  <c:v>1.4703479904035325E-3</c:v>
                </c:pt>
                <c:pt idx="851">
                  <c:v>1.4679173619919037E-3</c:v>
                </c:pt>
                <c:pt idx="852">
                  <c:v>1.4646368822502239E-3</c:v>
                </c:pt>
                <c:pt idx="853">
                  <c:v>1.4621407779042096E-3</c:v>
                </c:pt>
                <c:pt idx="854">
                  <c:v>1.4599626996918815E-3</c:v>
                </c:pt>
                <c:pt idx="855">
                  <c:v>1.4579516520246154E-3</c:v>
                </c:pt>
                <c:pt idx="856">
                  <c:v>1.4559553030593152E-3</c:v>
                </c:pt>
                <c:pt idx="857">
                  <c:v>1.4530275918245284E-3</c:v>
                </c:pt>
                <c:pt idx="858">
                  <c:v>1.4510820200916478E-3</c:v>
                </c:pt>
                <c:pt idx="859">
                  <c:v>1.4484696625302158E-3</c:v>
                </c:pt>
                <c:pt idx="860">
                  <c:v>1.4459495057495449E-3</c:v>
                </c:pt>
                <c:pt idx="861">
                  <c:v>1.4445664929200448E-3</c:v>
                </c:pt>
                <c:pt idx="862">
                  <c:v>1.4425848426080981E-3</c:v>
                </c:pt>
                <c:pt idx="863">
                  <c:v>1.4380068696911569E-3</c:v>
                </c:pt>
                <c:pt idx="864">
                  <c:v>1.4365824332647032E-3</c:v>
                </c:pt>
                <c:pt idx="865">
                  <c:v>1.435385158348422E-3</c:v>
                </c:pt>
                <c:pt idx="866">
                  <c:v>1.4332244513470035E-3</c:v>
                </c:pt>
                <c:pt idx="867">
                  <c:v>1.4303114387655702E-3</c:v>
                </c:pt>
                <c:pt idx="868">
                  <c:v>1.4289057097558856E-3</c:v>
                </c:pt>
                <c:pt idx="869">
                  <c:v>1.4274157973464341E-3</c:v>
                </c:pt>
                <c:pt idx="870">
                  <c:v>1.4230048549259426E-3</c:v>
                </c:pt>
                <c:pt idx="871">
                  <c:v>1.4200838249149028E-3</c:v>
                </c:pt>
                <c:pt idx="872">
                  <c:v>1.4186780959052183E-3</c:v>
                </c:pt>
                <c:pt idx="873">
                  <c:v>1.4175128909018123E-3</c:v>
                </c:pt>
                <c:pt idx="874">
                  <c:v>1.4163717382358382E-3</c:v>
                </c:pt>
                <c:pt idx="875">
                  <c:v>1.4152826991539803E-3</c:v>
                </c:pt>
                <c:pt idx="876">
                  <c:v>1.4141936600721224E-3</c:v>
                </c:pt>
                <c:pt idx="877">
                  <c:v>1.4131099659109273E-3</c:v>
                </c:pt>
                <c:pt idx="878">
                  <c:v>1.4099911717450342E-3</c:v>
                </c:pt>
                <c:pt idx="879">
                  <c:v>1.4063258536321983E-3</c:v>
                </c:pt>
                <c:pt idx="880">
                  <c:v>1.4046087797125744E-3</c:v>
                </c:pt>
                <c:pt idx="881">
                  <c:v>1.4004664223992091E-3</c:v>
                </c:pt>
                <c:pt idx="882">
                  <c:v>1.3990633658984681E-3</c:v>
                </c:pt>
                <c:pt idx="883">
                  <c:v>1.3978981608464497E-3</c:v>
                </c:pt>
                <c:pt idx="884">
                  <c:v>1.3964523444942832E-3</c:v>
                </c:pt>
                <c:pt idx="885">
                  <c:v>1.3935473494396809E-3</c:v>
                </c:pt>
                <c:pt idx="886">
                  <c:v>1.3873151060285578E-3</c:v>
                </c:pt>
                <c:pt idx="887">
                  <c:v>1.3845383903823953E-3</c:v>
                </c:pt>
                <c:pt idx="888">
                  <c:v>1.3817282686174979E-3</c:v>
                </c:pt>
                <c:pt idx="889">
                  <c:v>1.3778585051260619E-3</c:v>
                </c:pt>
                <c:pt idx="890">
                  <c:v>1.3747383747056969E-3</c:v>
                </c:pt>
                <c:pt idx="891">
                  <c:v>1.3718360520628139E-3</c:v>
                </c:pt>
                <c:pt idx="892">
                  <c:v>1.3703728645969625E-3</c:v>
                </c:pt>
                <c:pt idx="893">
                  <c:v>1.3691114499521553E-3</c:v>
                </c:pt>
                <c:pt idx="894">
                  <c:v>1.366537843430121E-3</c:v>
                </c:pt>
                <c:pt idx="895">
                  <c:v>1.3643303678624737E-3</c:v>
                </c:pt>
                <c:pt idx="896">
                  <c:v>1.3626119576883779E-3</c:v>
                </c:pt>
                <c:pt idx="897">
                  <c:v>1.3601973642331869E-3</c:v>
                </c:pt>
                <c:pt idx="898">
                  <c:v>1.3548203172186145E-3</c:v>
                </c:pt>
                <c:pt idx="899">
                  <c:v>1.3519193308302033E-3</c:v>
                </c:pt>
                <c:pt idx="900">
                  <c:v>1.3505323092372877E-3</c:v>
                </c:pt>
                <c:pt idx="901">
                  <c:v>1.3493630954704661E-3</c:v>
                </c:pt>
                <c:pt idx="902">
                  <c:v>1.3482005629760038E-3</c:v>
                </c:pt>
                <c:pt idx="903">
                  <c:v>1.3465903885877192E-3</c:v>
                </c:pt>
                <c:pt idx="904">
                  <c:v>1.3449681880064125E-3</c:v>
                </c:pt>
                <c:pt idx="905">
                  <c:v>1.3400133941479219E-3</c:v>
                </c:pt>
                <c:pt idx="906">
                  <c:v>1.3380410975686657E-3</c:v>
                </c:pt>
                <c:pt idx="907">
                  <c:v>1.3367395956299889E-3</c:v>
                </c:pt>
                <c:pt idx="908">
                  <c:v>1.3343062947580287E-3</c:v>
                </c:pt>
                <c:pt idx="909">
                  <c:v>1.3311380595169631E-3</c:v>
                </c:pt>
                <c:pt idx="910">
                  <c:v>1.328959981304635E-3</c:v>
                </c:pt>
                <c:pt idx="911">
                  <c:v>1.3229802880928125E-3</c:v>
                </c:pt>
                <c:pt idx="912">
                  <c:v>1.3195474765080365E-3</c:v>
                </c:pt>
                <c:pt idx="913">
                  <c:v>1.317620612191925E-3</c:v>
                </c:pt>
                <c:pt idx="914">
                  <c:v>1.3158901758734195E-3</c:v>
                </c:pt>
                <c:pt idx="915">
                  <c:v>1.3133072156186944E-3</c:v>
                </c:pt>
                <c:pt idx="916">
                  <c:v>1.3107095567106159E-3</c:v>
                </c:pt>
                <c:pt idx="917">
                  <c:v>1.3093292163414473E-3</c:v>
                </c:pt>
                <c:pt idx="918">
                  <c:v>1.3058349375370888E-3</c:v>
                </c:pt>
                <c:pt idx="919">
                  <c:v>1.3034564226609639E-3</c:v>
                </c:pt>
                <c:pt idx="920">
                  <c:v>1.3009656632842247E-3</c:v>
                </c:pt>
                <c:pt idx="921">
                  <c:v>1.297536860414252E-3</c:v>
                </c:pt>
                <c:pt idx="922">
                  <c:v>1.2958318126876501E-3</c:v>
                </c:pt>
                <c:pt idx="923">
                  <c:v>1.2942096121549556E-3</c:v>
                </c:pt>
                <c:pt idx="924">
                  <c:v>1.2917549313572825E-3</c:v>
                </c:pt>
                <c:pt idx="925">
                  <c:v>1.2901541107016884E-3</c:v>
                </c:pt>
                <c:pt idx="926">
                  <c:v>1.2842639458102956E-3</c:v>
                </c:pt>
                <c:pt idx="927">
                  <c:v>1.282903649112368E-3</c:v>
                </c:pt>
                <c:pt idx="928">
                  <c:v>1.2817397803634339E-3</c:v>
                </c:pt>
                <c:pt idx="929">
                  <c:v>1.2805986276974597E-3</c:v>
                </c:pt>
                <c:pt idx="930">
                  <c:v>1.279501571137383E-3</c:v>
                </c:pt>
                <c:pt idx="931">
                  <c:v>1.2784111958010532E-3</c:v>
                </c:pt>
                <c:pt idx="932">
                  <c:v>1.2773341829122175E-3</c:v>
                </c:pt>
                <c:pt idx="933">
                  <c:v>1.2762638511985163E-3</c:v>
                </c:pt>
                <c:pt idx="934">
                  <c:v>1.2751868383096806E-3</c:v>
                </c:pt>
                <c:pt idx="935">
                  <c:v>1.2721549000038858E-3</c:v>
                </c:pt>
                <c:pt idx="936">
                  <c:v>1.266375643407248E-3</c:v>
                </c:pt>
                <c:pt idx="937">
                  <c:v>1.2649659056827602E-3</c:v>
                </c:pt>
                <c:pt idx="938">
                  <c:v>1.25746022148242E-3</c:v>
                </c:pt>
                <c:pt idx="939">
                  <c:v>1.2557257764004989E-3</c:v>
                </c:pt>
                <c:pt idx="940">
                  <c:v>1.2502151049109871E-3</c:v>
                </c:pt>
                <c:pt idx="941">
                  <c:v>1.2488320920328749E-3</c:v>
                </c:pt>
                <c:pt idx="942">
                  <c:v>1.2476842581917661E-3</c:v>
                </c:pt>
                <c:pt idx="943">
                  <c:v>1.2465364243506574E-3</c:v>
                </c:pt>
                <c:pt idx="944">
                  <c:v>1.2453859180006049E-3</c:v>
                </c:pt>
                <c:pt idx="945">
                  <c:v>1.2341334047966056E-3</c:v>
                </c:pt>
                <c:pt idx="946">
                  <c:v>1.2327009508919331E-3</c:v>
                </c:pt>
                <c:pt idx="947">
                  <c:v>1.2302623050506978E-3</c:v>
                </c:pt>
                <c:pt idx="948">
                  <c:v>1.2272891615041539E-3</c:v>
                </c:pt>
                <c:pt idx="949">
                  <c:v>1.2256188561021466E-3</c:v>
                </c:pt>
                <c:pt idx="950">
                  <c:v>1.2243240353872168E-3</c:v>
                </c:pt>
                <c:pt idx="951">
                  <c:v>1.2213549005554761E-3</c:v>
                </c:pt>
                <c:pt idx="952">
                  <c:v>1.219922446699416E-3</c:v>
                </c:pt>
                <c:pt idx="953">
                  <c:v>1.2141846136511194E-3</c:v>
                </c:pt>
                <c:pt idx="954">
                  <c:v>1.2111206054810618E-3</c:v>
                </c:pt>
                <c:pt idx="955">
                  <c:v>1.2070116542864313E-3</c:v>
                </c:pt>
                <c:pt idx="956">
                  <c:v>1.2055070432236263E-3</c:v>
                </c:pt>
                <c:pt idx="957">
                  <c:v>1.2028853318808914E-3</c:v>
                </c:pt>
                <c:pt idx="958">
                  <c:v>1.2006110441243865E-3</c:v>
                </c:pt>
                <c:pt idx="959">
                  <c:v>1.1981764069979545E-3</c:v>
                </c:pt>
                <c:pt idx="960">
                  <c:v>1.1929089319750528E-3</c:v>
                </c:pt>
                <c:pt idx="961">
                  <c:v>1.1900841115081897E-3</c:v>
                </c:pt>
                <c:pt idx="962">
                  <c:v>1.1886129065641195E-3</c:v>
                </c:pt>
                <c:pt idx="963">
                  <c:v>1.1846429247650912E-3</c:v>
                </c:pt>
                <c:pt idx="964">
                  <c:v>1.1829579207097301E-3</c:v>
                </c:pt>
                <c:pt idx="965">
                  <c:v>1.1811366197190985E-3</c:v>
                </c:pt>
                <c:pt idx="966">
                  <c:v>1.1779403233771854E-3</c:v>
                </c:pt>
                <c:pt idx="967">
                  <c:v>1.176469118384503E-3</c:v>
                </c:pt>
                <c:pt idx="968">
                  <c:v>1.175303913381097E-3</c:v>
                </c:pt>
                <c:pt idx="969">
                  <c:v>1.1741293546450003E-3</c:v>
                </c:pt>
                <c:pt idx="970">
                  <c:v>1.1726100448802295E-3</c:v>
                </c:pt>
                <c:pt idx="971">
                  <c:v>1.1690315826274919E-3</c:v>
                </c:pt>
                <c:pt idx="972">
                  <c:v>1.1659421858169182E-3</c:v>
                </c:pt>
                <c:pt idx="973">
                  <c:v>1.1640473914136819E-3</c:v>
                </c:pt>
                <c:pt idx="974">
                  <c:v>1.1616875839543261E-3</c:v>
                </c:pt>
                <c:pt idx="975">
                  <c:v>1.1598449030865939E-3</c:v>
                </c:pt>
                <c:pt idx="976">
                  <c:v>1.1545854455419109E-3</c:v>
                </c:pt>
                <c:pt idx="977">
                  <c:v>1.1531930789797202E-3</c:v>
                </c:pt>
                <c:pt idx="978">
                  <c:v>1.1511927212510043E-3</c:v>
                </c:pt>
                <c:pt idx="979">
                  <c:v>1.1469635080775407E-3</c:v>
                </c:pt>
                <c:pt idx="980">
                  <c:v>1.1452531153816638E-3</c:v>
                </c:pt>
                <c:pt idx="981">
                  <c:v>1.1434919454047549E-3</c:v>
                </c:pt>
                <c:pt idx="982">
                  <c:v>1.1418577185818137E-3</c:v>
                </c:pt>
                <c:pt idx="983">
                  <c:v>1.1406363913281006E-3</c:v>
                </c:pt>
                <c:pt idx="984">
                  <c:v>1.1384329244752565E-3</c:v>
                </c:pt>
                <c:pt idx="985">
                  <c:v>1.1344161741099995E-3</c:v>
                </c:pt>
                <c:pt idx="986">
                  <c:v>1.1318799824215032E-3</c:v>
                </c:pt>
                <c:pt idx="987">
                  <c:v>1.1304942970830594E-3</c:v>
                </c:pt>
                <c:pt idx="988">
                  <c:v>1.1293264195707097E-3</c:v>
                </c:pt>
                <c:pt idx="989">
                  <c:v>1.1281705682513821E-3</c:v>
                </c:pt>
                <c:pt idx="990">
                  <c:v>1.127006699502448E-3</c:v>
                </c:pt>
                <c:pt idx="991">
                  <c:v>1.1212835651561173E-3</c:v>
                </c:pt>
                <c:pt idx="992">
                  <c:v>1.1182409369117723E-3</c:v>
                </c:pt>
                <c:pt idx="993">
                  <c:v>1.1163194176135483E-3</c:v>
                </c:pt>
                <c:pt idx="994">
                  <c:v>1.1137578372845361E-3</c:v>
                </c:pt>
                <c:pt idx="995">
                  <c:v>1.1118697241050469E-3</c:v>
                </c:pt>
                <c:pt idx="996">
                  <c:v>1.1104038640816396E-3</c:v>
                </c:pt>
                <c:pt idx="997">
                  <c:v>1.1075589999921479E-3</c:v>
                </c:pt>
                <c:pt idx="998">
                  <c:v>1.1027672279639161E-3</c:v>
                </c:pt>
                <c:pt idx="999">
                  <c:v>1.1007989400994634E-3</c:v>
                </c:pt>
                <c:pt idx="1000">
                  <c:v>1.0984565038510172E-3</c:v>
                </c:pt>
                <c:pt idx="1001">
                  <c:v>1.0950076573098034E-3</c:v>
                </c:pt>
                <c:pt idx="1002">
                  <c:v>1.0919970989297216E-3</c:v>
                </c:pt>
                <c:pt idx="1003">
                  <c:v>1.0901945053558588E-3</c:v>
                </c:pt>
                <c:pt idx="1004">
                  <c:v>1.0867697112006893E-3</c:v>
                </c:pt>
                <c:pt idx="1005">
                  <c:v>1.0835466899637885E-3</c:v>
                </c:pt>
                <c:pt idx="1006">
                  <c:v>1.0821449697175193E-3</c:v>
                </c:pt>
                <c:pt idx="1007">
                  <c:v>1.0809730834417542E-3</c:v>
                </c:pt>
                <c:pt idx="1008">
                  <c:v>1.07940032393562E-3</c:v>
                </c:pt>
                <c:pt idx="1009">
                  <c:v>1.0776444989279862E-3</c:v>
                </c:pt>
                <c:pt idx="1010">
                  <c:v>1.0764552414899238E-3</c:v>
                </c:pt>
                <c:pt idx="1011">
                  <c:v>1.0753114163636183E-3</c:v>
                </c:pt>
                <c:pt idx="1012">
                  <c:v>1.0741622462680377E-3</c:v>
                </c:pt>
                <c:pt idx="1013">
                  <c:v>1.0727164299644835E-3</c:v>
                </c:pt>
                <c:pt idx="1014">
                  <c:v>1.0713507882486684E-3</c:v>
                </c:pt>
                <c:pt idx="1015">
                  <c:v>1.0699036356906424E-3</c:v>
                </c:pt>
                <c:pt idx="1016">
                  <c:v>1.0682373390520504E-3</c:v>
                </c:pt>
                <c:pt idx="1017">
                  <c:v>1.0661781866126961E-3</c:v>
                </c:pt>
                <c:pt idx="1018">
                  <c:v>1.0607730784000517E-3</c:v>
                </c:pt>
                <c:pt idx="1019">
                  <c:v>1.0580070527410517E-3</c:v>
                </c:pt>
                <c:pt idx="1020">
                  <c:v>1.056209804136464E-3</c:v>
                </c:pt>
                <c:pt idx="1021">
                  <c:v>1.0545101013791373E-3</c:v>
                </c:pt>
                <c:pt idx="1022">
                  <c:v>1.0522558572452611E-3</c:v>
                </c:pt>
                <c:pt idx="1023">
                  <c:v>1.0499628620719874E-3</c:v>
                </c:pt>
                <c:pt idx="1024">
                  <c:v>1.0484221723815038E-3</c:v>
                </c:pt>
                <c:pt idx="1025">
                  <c:v>1.0441341644487894E-3</c:v>
                </c:pt>
                <c:pt idx="1026">
                  <c:v>1.0427230904698297E-3</c:v>
                </c:pt>
                <c:pt idx="1027">
                  <c:v>1.0402710821811004E-3</c:v>
                </c:pt>
                <c:pt idx="1028">
                  <c:v>1.0363291614829196E-3</c:v>
                </c:pt>
                <c:pt idx="1029">
                  <c:v>1.0349007163416627E-3</c:v>
                </c:pt>
                <c:pt idx="1030">
                  <c:v>1.0337301663203692E-3</c:v>
                </c:pt>
                <c:pt idx="1031">
                  <c:v>1.031509328305228E-3</c:v>
                </c:pt>
                <c:pt idx="1032">
                  <c:v>1.0296693198978272E-3</c:v>
                </c:pt>
                <c:pt idx="1033">
                  <c:v>1.0246677575217202E-3</c:v>
                </c:pt>
                <c:pt idx="1034">
                  <c:v>1.0230682730719858E-3</c:v>
                </c:pt>
                <c:pt idx="1035">
                  <c:v>1.0218629807260981E-3</c:v>
                </c:pt>
                <c:pt idx="1036">
                  <c:v>1.020743208034449E-3</c:v>
                </c:pt>
                <c:pt idx="1037">
                  <c:v>1.0195913654299246E-3</c:v>
                </c:pt>
                <c:pt idx="1038">
                  <c:v>1.0183740468910148E-3</c:v>
                </c:pt>
                <c:pt idx="1039">
                  <c:v>1.0171246584392297E-3</c:v>
                </c:pt>
                <c:pt idx="1040">
                  <c:v>1.0155906500211053E-3</c:v>
                </c:pt>
                <c:pt idx="1041">
                  <c:v>1.0134165805235807E-3</c:v>
                </c:pt>
                <c:pt idx="1042">
                  <c:v>1.0109298299102569E-3</c:v>
                </c:pt>
                <c:pt idx="1043">
                  <c:v>1.0094359087860021E-3</c:v>
                </c:pt>
                <c:pt idx="1044">
                  <c:v>1.0083816120287387E-3</c:v>
                </c:pt>
                <c:pt idx="1045">
                  <c:v>1.0071976995599515E-3</c:v>
                </c:pt>
                <c:pt idx="1046">
                  <c:v>1.0060899530613245E-3</c:v>
                </c:pt>
                <c:pt idx="1047">
                  <c:v>1.004959490382513E-3</c:v>
                </c:pt>
                <c:pt idx="1048">
                  <c:v>9.9860965745288805E-4</c:v>
                </c:pt>
                <c:pt idx="1049">
                  <c:v>9.9538129124671212E-4</c:v>
                </c:pt>
                <c:pt idx="1050">
                  <c:v>9.9271949261010763E-4</c:v>
                </c:pt>
                <c:pt idx="1051">
                  <c:v>9.9124427890262198E-4</c:v>
                </c:pt>
                <c:pt idx="1052">
                  <c:v>9.9012851492577612E-4</c:v>
                </c:pt>
                <c:pt idx="1053">
                  <c:v>9.8896598238270151E-4</c:v>
                </c:pt>
                <c:pt idx="1054">
                  <c:v>9.8791703059471323E-4</c:v>
                </c:pt>
                <c:pt idx="1055">
                  <c:v>9.8642043701012709E-4</c:v>
                </c:pt>
                <c:pt idx="1056">
                  <c:v>9.8276981759925705E-4</c:v>
                </c:pt>
                <c:pt idx="1057">
                  <c:v>9.7940515445781029E-4</c:v>
                </c:pt>
                <c:pt idx="1058">
                  <c:v>9.7747962639617068E-4</c:v>
                </c:pt>
                <c:pt idx="1059">
                  <c:v>9.7613803711501211E-4</c:v>
                </c:pt>
                <c:pt idx="1060">
                  <c:v>9.748539063872448E-4</c:v>
                </c:pt>
                <c:pt idx="1061">
                  <c:v>9.7013161900820174E-4</c:v>
                </c:pt>
                <c:pt idx="1062">
                  <c:v>9.6465034492262155E-4</c:v>
                </c:pt>
                <c:pt idx="1063">
                  <c:v>9.6299072950777661E-4</c:v>
                </c:pt>
                <c:pt idx="1064">
                  <c:v>9.6174802227973839E-4</c:v>
                </c:pt>
                <c:pt idx="1065">
                  <c:v>9.6029686100690913E-4</c:v>
                </c:pt>
                <c:pt idx="1066">
                  <c:v>9.5873746389965651E-4</c:v>
                </c:pt>
                <c:pt idx="1067">
                  <c:v>9.5752816279035316E-4</c:v>
                </c:pt>
                <c:pt idx="1068">
                  <c:v>9.5068124703757018E-4</c:v>
                </c:pt>
                <c:pt idx="1069">
                  <c:v>9.4919801585186567E-4</c:v>
                </c:pt>
                <c:pt idx="1070">
                  <c:v>9.4793660125567071E-4</c:v>
                </c:pt>
                <c:pt idx="1071">
                  <c:v>9.4670992898407012E-4</c:v>
                </c:pt>
                <c:pt idx="1072">
                  <c:v>9.4548058420352589E-4</c:v>
                </c:pt>
                <c:pt idx="1073">
                  <c:v>9.4426861063389117E-4</c:v>
                </c:pt>
                <c:pt idx="1074">
                  <c:v>9.4098946714668314E-4</c:v>
                </c:pt>
                <c:pt idx="1075">
                  <c:v>9.3858422742418269E-4</c:v>
                </c:pt>
                <c:pt idx="1076">
                  <c:v>9.3591307505488757E-4</c:v>
                </c:pt>
                <c:pt idx="1077">
                  <c:v>9.3421069983722939E-4</c:v>
                </c:pt>
                <c:pt idx="1078">
                  <c:v>9.3285842061752058E-4</c:v>
                </c:pt>
                <c:pt idx="1079">
                  <c:v>9.3008170492274575E-4</c:v>
                </c:pt>
                <c:pt idx="1080">
                  <c:v>9.2847420304340478E-4</c:v>
                </c:pt>
                <c:pt idx="1081">
                  <c:v>9.2721813341648494E-4</c:v>
                </c:pt>
                <c:pt idx="1082">
                  <c:v>9.2598878868455298E-4</c:v>
                </c:pt>
                <c:pt idx="1083">
                  <c:v>9.2473672777243639E-4</c:v>
                </c:pt>
                <c:pt idx="1084">
                  <c:v>9.2242101637036566E-4</c:v>
                </c:pt>
                <c:pt idx="1085">
                  <c:v>9.203796117826659E-4</c:v>
                </c:pt>
                <c:pt idx="1086">
                  <c:v>9.1883341938335842E-4</c:v>
                </c:pt>
                <c:pt idx="1087">
                  <c:v>9.1654979145913663E-4</c:v>
                </c:pt>
                <c:pt idx="1088">
                  <c:v>9.1422242874814215E-4</c:v>
                </c:pt>
                <c:pt idx="1089">
                  <c:v>9.1153307667894679E-4</c:v>
                </c:pt>
                <c:pt idx="1090">
                  <c:v>9.106106094127959E-4</c:v>
                </c:pt>
                <c:pt idx="1091">
                  <c:v>9.0975004367631351E-4</c:v>
                </c:pt>
                <c:pt idx="1092">
                  <c:v>9.0765144746885037E-4</c:v>
                </c:pt>
                <c:pt idx="1093">
                  <c:v>9.0601845836824437E-4</c:v>
                </c:pt>
                <c:pt idx="1094">
                  <c:v>9.0432558628127688E-4</c:v>
                </c:pt>
                <c:pt idx="1095">
                  <c:v>9.0328537153675425E-4</c:v>
                </c:pt>
                <c:pt idx="1096">
                  <c:v>9.0123589284926003E-4</c:v>
                </c:pt>
                <c:pt idx="1097">
                  <c:v>8.9776469762060864E-4</c:v>
                </c:pt>
                <c:pt idx="1098">
                  <c:v>8.9574145980028251E-4</c:v>
                </c:pt>
                <c:pt idx="1099">
                  <c:v>8.9407415570823615E-4</c:v>
                </c:pt>
                <c:pt idx="1100">
                  <c:v>8.9211147372204056E-4</c:v>
                </c:pt>
                <c:pt idx="1101">
                  <c:v>8.8957283842711933E-4</c:v>
                </c:pt>
                <c:pt idx="1102">
                  <c:v>8.8880512497290084E-4</c:v>
                </c:pt>
                <c:pt idx="1103">
                  <c:v>8.8816525161567763E-4</c:v>
                </c:pt>
                <c:pt idx="1104">
                  <c:v>8.8668365211263677E-4</c:v>
                </c:pt>
                <c:pt idx="1105">
                  <c:v>8.8575983915094791E-4</c:v>
                </c:pt>
                <c:pt idx="1106">
                  <c:v>8.8510045335529091E-4</c:v>
                </c:pt>
                <c:pt idx="1107">
                  <c:v>8.8444375892623203E-4</c:v>
                </c:pt>
                <c:pt idx="1108">
                  <c:v>8.8354618683171126E-4</c:v>
                </c:pt>
                <c:pt idx="1109">
                  <c:v>8.8272935588200167E-4</c:v>
                </c:pt>
                <c:pt idx="1110">
                  <c:v>8.7989399697291533E-4</c:v>
                </c:pt>
                <c:pt idx="1111">
                  <c:v>8.7858397232916461E-4</c:v>
                </c:pt>
                <c:pt idx="1112">
                  <c:v>8.7773484490684373E-4</c:v>
                </c:pt>
                <c:pt idx="1113">
                  <c:v>8.7709564439738944E-4</c:v>
                </c:pt>
                <c:pt idx="1114">
                  <c:v>8.7649950582693891E-4</c:v>
                </c:pt>
                <c:pt idx="1115">
                  <c:v>8.7488064640709254E-4</c:v>
                </c:pt>
                <c:pt idx="1116">
                  <c:v>8.7375632635234733E-4</c:v>
                </c:pt>
                <c:pt idx="1117">
                  <c:v>8.7240525831289986E-4</c:v>
                </c:pt>
                <c:pt idx="1118">
                  <c:v>8.7146933418928046E-4</c:v>
                </c:pt>
                <c:pt idx="1119">
                  <c:v>8.696513133719158E-4</c:v>
                </c:pt>
                <c:pt idx="1120">
                  <c:v>8.6755271716445267E-4</c:v>
                </c:pt>
                <c:pt idx="1121">
                  <c:v>8.6379960087464263E-4</c:v>
                </c:pt>
                <c:pt idx="1122">
                  <c:v>8.6288924477042229E-4</c:v>
                </c:pt>
                <c:pt idx="1123">
                  <c:v>8.6057735746020332E-4</c:v>
                </c:pt>
                <c:pt idx="1124">
                  <c:v>8.59278098307323E-4</c:v>
                </c:pt>
                <c:pt idx="1125">
                  <c:v>8.5763367086807757E-4</c:v>
                </c:pt>
                <c:pt idx="1126">
                  <c:v>8.568753772091914E-4</c:v>
                </c:pt>
                <c:pt idx="1127">
                  <c:v>8.5603566958220294E-4</c:v>
                </c:pt>
                <c:pt idx="1128">
                  <c:v>8.5346271932031927E-4</c:v>
                </c:pt>
                <c:pt idx="1129">
                  <c:v>8.5080431802819713E-4</c:v>
                </c:pt>
                <c:pt idx="1130">
                  <c:v>8.4870572182073399E-4</c:v>
                </c:pt>
                <c:pt idx="1131">
                  <c:v>8.4733446849508381E-4</c:v>
                </c:pt>
                <c:pt idx="1132">
                  <c:v>8.4529104538855486E-4</c:v>
                </c:pt>
                <c:pt idx="1133">
                  <c:v>8.4447892429979465E-4</c:v>
                </c:pt>
                <c:pt idx="1134">
                  <c:v>8.4341112304152171E-4</c:v>
                </c:pt>
                <c:pt idx="1135">
                  <c:v>8.4253575475203284E-4</c:v>
                </c:pt>
                <c:pt idx="1136">
                  <c:v>8.4146324358385478E-4</c:v>
                </c:pt>
                <c:pt idx="1137">
                  <c:v>8.4053068367460253E-4</c:v>
                </c:pt>
                <c:pt idx="1138">
                  <c:v>8.3900938644692507E-4</c:v>
                </c:pt>
                <c:pt idx="1139">
                  <c:v>8.3826454964550741E-4</c:v>
                </c:pt>
                <c:pt idx="1140">
                  <c:v>8.3760852806421746E-4</c:v>
                </c:pt>
                <c:pt idx="1141">
                  <c:v>8.3698547575435198E-4</c:v>
                </c:pt>
                <c:pt idx="1142">
                  <c:v>8.3636578768333148E-4</c:v>
                </c:pt>
                <c:pt idx="1143">
                  <c:v>8.3483372498926154E-4</c:v>
                </c:pt>
                <c:pt idx="1144">
                  <c:v>8.3367239857647796E-4</c:v>
                </c:pt>
                <c:pt idx="1145">
                  <c:v>8.3133157900801486E-4</c:v>
                </c:pt>
                <c:pt idx="1146">
                  <c:v>8.3060356327843286E-4</c:v>
                </c:pt>
                <c:pt idx="1147">
                  <c:v>8.2948799017125104E-4</c:v>
                </c:pt>
                <c:pt idx="1148">
                  <c:v>8.2757038861841037E-4</c:v>
                </c:pt>
                <c:pt idx="1149">
                  <c:v>8.2623277743643152E-4</c:v>
                </c:pt>
                <c:pt idx="1150">
                  <c:v>8.2524773581732101E-4</c:v>
                </c:pt>
                <c:pt idx="1151">
                  <c:v>8.2432392285563215E-4</c:v>
                </c:pt>
                <c:pt idx="1152">
                  <c:v>8.2289413223915844E-4</c:v>
                </c:pt>
                <c:pt idx="1153">
                  <c:v>8.1988652562301292E-4</c:v>
                </c:pt>
                <c:pt idx="1154">
                  <c:v>8.1912150353539255E-4</c:v>
                </c:pt>
                <c:pt idx="1155">
                  <c:v>8.1708413598535106E-4</c:v>
                </c:pt>
                <c:pt idx="1156">
                  <c:v>8.1277996158292333E-4</c:v>
                </c:pt>
                <c:pt idx="1157">
                  <c:v>8.1202974204830944E-4</c:v>
                </c:pt>
                <c:pt idx="1158">
                  <c:v>8.1140197985301666E-4</c:v>
                </c:pt>
                <c:pt idx="1159">
                  <c:v>8.1019355446357104E-4</c:v>
                </c:pt>
                <c:pt idx="1160">
                  <c:v>8.0900127729819206E-4</c:v>
                </c:pt>
                <c:pt idx="1161">
                  <c:v>8.0777064807923662E-4</c:v>
                </c:pt>
                <c:pt idx="1162">
                  <c:v>8.0704330519742367E-4</c:v>
                </c:pt>
                <c:pt idx="1163">
                  <c:v>8.0643101837842858E-4</c:v>
                </c:pt>
                <c:pt idx="1164">
                  <c:v>8.0413729781110533E-4</c:v>
                </c:pt>
                <c:pt idx="1165">
                  <c:v>8.0238252419446933E-4</c:v>
                </c:pt>
                <c:pt idx="1166">
                  <c:v>8.0148629777100861E-4</c:v>
                </c:pt>
                <c:pt idx="1167">
                  <c:v>8.007380967552239E-4</c:v>
                </c:pt>
                <c:pt idx="1168">
                  <c:v>7.9902705790088266E-4</c:v>
                </c:pt>
                <c:pt idx="1169">
                  <c:v>7.9825530738452798E-4</c:v>
                </c:pt>
                <c:pt idx="1170">
                  <c:v>7.9767262567154596E-4</c:v>
                </c:pt>
                <c:pt idx="1171">
                  <c:v>7.9692711602235937E-4</c:v>
                </c:pt>
                <c:pt idx="1172">
                  <c:v>7.9630877362239902E-4</c:v>
                </c:pt>
                <c:pt idx="1173">
                  <c:v>7.9571667208960676E-4</c:v>
                </c:pt>
                <c:pt idx="1174">
                  <c:v>7.9513399035214692E-4</c:v>
                </c:pt>
                <c:pt idx="1175">
                  <c:v>7.9455803706789921E-4</c:v>
                </c:pt>
                <c:pt idx="1176">
                  <c:v>7.9398141091140454E-4</c:v>
                </c:pt>
                <c:pt idx="1177">
                  <c:v>7.934094946648151E-4</c:v>
                </c:pt>
                <c:pt idx="1178">
                  <c:v>7.928321956605515E-4</c:v>
                </c:pt>
                <c:pt idx="1179">
                  <c:v>7.921923223278061E-4</c:v>
                </c:pt>
                <c:pt idx="1180">
                  <c:v>7.9107338500625723E-4</c:v>
                </c:pt>
                <c:pt idx="1181">
                  <c:v>7.8951037153511408E-4</c:v>
                </c:pt>
                <c:pt idx="1182">
                  <c:v>7.8782086363803582E-4</c:v>
                </c:pt>
                <c:pt idx="1183">
                  <c:v>7.8608896667420065E-4</c:v>
                </c:pt>
                <c:pt idx="1184">
                  <c:v>7.8387867859380886E-4</c:v>
                </c:pt>
                <c:pt idx="1185">
                  <c:v>7.8296428542745243E-4</c:v>
                </c:pt>
                <c:pt idx="1186">
                  <c:v>7.8094172043041742E-4</c:v>
                </c:pt>
                <c:pt idx="1187">
                  <c:v>7.7908198336958698E-4</c:v>
                </c:pt>
                <c:pt idx="1188">
                  <c:v>7.777349523922757E-4</c:v>
                </c:pt>
                <c:pt idx="1189">
                  <c:v>7.7653661964593144E-4</c:v>
                </c:pt>
                <c:pt idx="1190">
                  <c:v>7.7388763814914172E-4</c:v>
                </c:pt>
                <c:pt idx="1191">
                  <c:v>7.7302707238818152E-4</c:v>
                </c:pt>
                <c:pt idx="1192">
                  <c:v>7.7221764269049724E-4</c:v>
                </c:pt>
                <c:pt idx="1193">
                  <c:v>7.7155085564281482E-4</c:v>
                </c:pt>
                <c:pt idx="1194">
                  <c:v>7.7094664294809201E-4</c:v>
                </c:pt>
                <c:pt idx="1195">
                  <c:v>7.7038885638226219E-4</c:v>
                </c:pt>
                <c:pt idx="1196">
                  <c:v>7.6982905129760319E-4</c:v>
                </c:pt>
                <c:pt idx="1197">
                  <c:v>7.6926588199857713E-4</c:v>
                </c:pt>
                <c:pt idx="1198">
                  <c:v>7.6655769036319495E-4</c:v>
                </c:pt>
                <c:pt idx="1199">
                  <c:v>7.6530082030154935E-4</c:v>
                </c:pt>
                <c:pt idx="1200">
                  <c:v>7.6223669488893156E-4</c:v>
                </c:pt>
                <c:pt idx="1201">
                  <c:v>7.5906087760338524E-4</c:v>
                </c:pt>
                <c:pt idx="1202">
                  <c:v>7.5824539232473569E-4</c:v>
                </c:pt>
                <c:pt idx="1203">
                  <c:v>7.5760215475314532E-4</c:v>
                </c:pt>
                <c:pt idx="1204">
                  <c:v>7.5697573825339061E-4</c:v>
                </c:pt>
                <c:pt idx="1205">
                  <c:v>7.5622215447993175E-4</c:v>
                </c:pt>
                <c:pt idx="1206">
                  <c:v>7.5546520649210573E-4</c:v>
                </c:pt>
                <c:pt idx="1207">
                  <c:v>7.536788092751054E-4</c:v>
                </c:pt>
                <c:pt idx="1208">
                  <c:v>7.529420465734822E-4</c:v>
                </c:pt>
                <c:pt idx="1209">
                  <c:v>7.5195767780214073E-4</c:v>
                </c:pt>
                <c:pt idx="1210">
                  <c:v>7.5036707776829153E-4</c:v>
                </c:pt>
                <c:pt idx="1211">
                  <c:v>7.4779412750640786E-4</c:v>
                </c:pt>
                <c:pt idx="1212">
                  <c:v>7.4636366404216511E-4</c:v>
                </c:pt>
                <c:pt idx="1213">
                  <c:v>7.4478315665141737E-4</c:v>
                </c:pt>
                <c:pt idx="1214">
                  <c:v>7.4374697899350875E-4</c:v>
                </c:pt>
                <c:pt idx="1215">
                  <c:v>7.4206823658730088E-4</c:v>
                </c:pt>
                <c:pt idx="1216">
                  <c:v>7.4028251219359167E-4</c:v>
                </c:pt>
                <c:pt idx="1217">
                  <c:v>7.3852504721035744E-4</c:v>
                </c:pt>
                <c:pt idx="1218">
                  <c:v>7.367648908605251E-4</c:v>
                </c:pt>
                <c:pt idx="1219">
                  <c:v>7.3181613319096904E-4</c:v>
                </c:pt>
                <c:pt idx="1220">
                  <c:v>7.2911197859324502E-4</c:v>
                </c:pt>
                <c:pt idx="1221">
                  <c:v>7.2753752680794037E-4</c:v>
                </c:pt>
                <c:pt idx="1222">
                  <c:v>7.2677519608691811E-4</c:v>
                </c:pt>
                <c:pt idx="1223">
                  <c:v>7.2513884277194496E-4</c:v>
                </c:pt>
                <c:pt idx="1224">
                  <c:v>7.2240979300259092E-4</c:v>
                </c:pt>
                <c:pt idx="1225">
                  <c:v>7.2165957346797703E-4</c:v>
                </c:pt>
                <c:pt idx="1226">
                  <c:v>7.1909133309152056E-4</c:v>
                </c:pt>
                <c:pt idx="1227">
                  <c:v>7.1747180082390514E-4</c:v>
                </c:pt>
                <c:pt idx="1228">
                  <c:v>7.1667380946486029E-4</c:v>
                </c:pt>
                <c:pt idx="1229">
                  <c:v>7.1394610536656641E-4</c:v>
                </c:pt>
                <c:pt idx="1230">
                  <c:v>7.1190941068877177E-4</c:v>
                </c:pt>
                <c:pt idx="1231">
                  <c:v>7.1116390103958518E-4</c:v>
                </c:pt>
                <c:pt idx="1232">
                  <c:v>7.1037936651353103E-4</c:v>
                </c:pt>
                <c:pt idx="1233">
                  <c:v>7.0847656751369694E-4</c:v>
                </c:pt>
                <c:pt idx="1234">
                  <c:v>7.0691759110468998E-4</c:v>
                </c:pt>
                <c:pt idx="1235">
                  <c:v>7.0546761520201345E-4</c:v>
                </c:pt>
                <c:pt idx="1236">
                  <c:v>7.0459359258358474E-4</c:v>
                </c:pt>
                <c:pt idx="1237">
                  <c:v>7.0370207609450706E-4</c:v>
                </c:pt>
                <c:pt idx="1238">
                  <c:v>7.0261812658768956E-4</c:v>
                </c:pt>
                <c:pt idx="1239">
                  <c:v>7.0188405525266448E-4</c:v>
                </c:pt>
                <c:pt idx="1240">
                  <c:v>7.0126571287718205E-4</c:v>
                </c:pt>
                <c:pt idx="1241">
                  <c:v>7.0064804332499073E-4</c:v>
                </c:pt>
                <c:pt idx="1242">
                  <c:v>6.9980833569800228E-4</c:v>
                </c:pt>
                <c:pt idx="1243">
                  <c:v>6.9735986131874673E-4</c:v>
                </c:pt>
                <c:pt idx="1244">
                  <c:v>6.9648180166265975E-4</c:v>
                </c:pt>
                <c:pt idx="1245">
                  <c:v>6.9564074834013332E-4</c:v>
                </c:pt>
                <c:pt idx="1246">
                  <c:v>6.9484679401874674E-4</c:v>
                </c:pt>
                <c:pt idx="1247">
                  <c:v>6.9422374173335919E-4</c:v>
                </c:pt>
                <c:pt idx="1248">
                  <c:v>6.9274685214022345E-4</c:v>
                </c:pt>
                <c:pt idx="1249">
                  <c:v>6.9088038662618088E-4</c:v>
                </c:pt>
                <c:pt idx="1250">
                  <c:v>6.8998954296039432E-4</c:v>
                </c:pt>
                <c:pt idx="1251">
                  <c:v>6.8923394066810627E-4</c:v>
                </c:pt>
                <c:pt idx="1252">
                  <c:v>6.8859137594428483E-4</c:v>
                </c:pt>
                <c:pt idx="1253">
                  <c:v>6.8781424269473391E-4</c:v>
                </c:pt>
                <c:pt idx="1254">
                  <c:v>6.8534558302927554E-4</c:v>
                </c:pt>
                <c:pt idx="1255">
                  <c:v>6.8354707465034467E-4</c:v>
                </c:pt>
                <c:pt idx="1256">
                  <c:v>6.827201510330558E-4</c:v>
                </c:pt>
                <c:pt idx="1257">
                  <c:v>6.820944073565922E-4</c:v>
                </c:pt>
                <c:pt idx="1258">
                  <c:v>6.8150163300050883E-4</c:v>
                </c:pt>
                <c:pt idx="1259">
                  <c:v>6.8023399744799283E-4</c:v>
                </c:pt>
                <c:pt idx="1260">
                  <c:v>6.7714363116820706E-4</c:v>
                </c:pt>
                <c:pt idx="1261">
                  <c:v>6.7310926666500743E-4</c:v>
                </c:pt>
                <c:pt idx="1262">
                  <c:v>6.7174406894480033E-4</c:v>
                </c:pt>
                <c:pt idx="1263">
                  <c:v>6.6822779328279402E-4</c:v>
                </c:pt>
                <c:pt idx="1264">
                  <c:v>6.6378097623036455E-4</c:v>
                </c:pt>
                <c:pt idx="1265">
                  <c:v>6.6186808458742899E-4</c:v>
                </c:pt>
                <c:pt idx="1266">
                  <c:v>6.6110575389088455E-4</c:v>
                </c:pt>
                <c:pt idx="1267">
                  <c:v>6.5988050742960328E-4</c:v>
                </c:pt>
                <c:pt idx="1268">
                  <c:v>6.5876157010805441E-4</c:v>
                </c:pt>
                <c:pt idx="1269">
                  <c:v>6.5674977060188979E-4</c:v>
                </c:pt>
                <c:pt idx="1270">
                  <c:v>6.5571359291950325E-4</c:v>
                </c:pt>
                <c:pt idx="1271">
                  <c:v>6.5328799516857071E-4</c:v>
                </c:pt>
                <c:pt idx="1272">
                  <c:v>6.4773233346217154E-4</c:v>
                </c:pt>
                <c:pt idx="1273">
                  <c:v>6.4566132379293654E-4</c:v>
                </c:pt>
                <c:pt idx="1274">
                  <c:v>6.4471597987398471E-4</c:v>
                </c:pt>
                <c:pt idx="1275">
                  <c:v>6.440343902732957E-4</c:v>
                </c:pt>
                <c:pt idx="1276">
                  <c:v>6.4233748112419201E-4</c:v>
                </c:pt>
                <c:pt idx="1277">
                  <c:v>6.4098439456591546E-4</c:v>
                </c:pt>
                <c:pt idx="1278">
                  <c:v>6.4023013794468756E-4</c:v>
                </c:pt>
                <c:pt idx="1279">
                  <c:v>6.3897932348848515E-4</c:v>
                </c:pt>
                <c:pt idx="1280">
                  <c:v>6.3778771914639728E-4</c:v>
                </c:pt>
                <c:pt idx="1281">
                  <c:v>6.3668762141551316E-4</c:v>
                </c:pt>
                <c:pt idx="1282">
                  <c:v>6.3467582190934854E-4</c:v>
                </c:pt>
                <c:pt idx="1283">
                  <c:v>6.3340616783800346E-4</c:v>
                </c:pt>
                <c:pt idx="1284">
                  <c:v>6.3241170642356053E-4</c:v>
                </c:pt>
                <c:pt idx="1285">
                  <c:v>6.314421401562698E-4</c:v>
                </c:pt>
                <c:pt idx="1286">
                  <c:v>6.3053514826641661E-4</c:v>
                </c:pt>
                <c:pt idx="1287">
                  <c:v>6.2889879495144345E-4</c:v>
                </c:pt>
                <c:pt idx="1288">
                  <c:v>6.2774419699187199E-4</c:v>
                </c:pt>
                <c:pt idx="1289">
                  <c:v>6.2653509875465734E-4</c:v>
                </c:pt>
                <c:pt idx="1290">
                  <c:v>6.256361809645985E-4</c:v>
                </c:pt>
                <c:pt idx="1291">
                  <c:v>6.2440958883225707E-4</c:v>
                </c:pt>
                <c:pt idx="1292">
                  <c:v>6.2347299186086863E-4</c:v>
                </c:pt>
                <c:pt idx="1293">
                  <c:v>6.2226523931919206E-4</c:v>
                </c:pt>
                <c:pt idx="1294">
                  <c:v>6.2101038777637564E-4</c:v>
                </c:pt>
                <c:pt idx="1295">
                  <c:v>6.200778278671234E-4</c:v>
                </c:pt>
                <c:pt idx="1296">
                  <c:v>6.180640098421297E-4</c:v>
                </c:pt>
                <c:pt idx="1297">
                  <c:v>6.1576894357926848E-4</c:v>
                </c:pt>
                <c:pt idx="1298">
                  <c:v>6.1487675421794394E-4</c:v>
                </c:pt>
                <c:pt idx="1299">
                  <c:v>6.1400340447176208E-4</c:v>
                </c:pt>
                <c:pt idx="1300">
                  <c:v>6.1295578847521404E-4</c:v>
                </c:pt>
                <c:pt idx="1301">
                  <c:v>6.1208782146222841E-4</c:v>
                </c:pt>
                <c:pt idx="1302">
                  <c:v>6.1085988363434901E-4</c:v>
                </c:pt>
                <c:pt idx="1303">
                  <c:v>6.0952698233779736E-4</c:v>
                </c:pt>
                <c:pt idx="1304">
                  <c:v>6.084941688942559E-4</c:v>
                </c:pt>
                <c:pt idx="1305">
                  <c:v>6.0627446099405387E-4</c:v>
                </c:pt>
                <c:pt idx="1306">
                  <c:v>6.0538563587157431E-4</c:v>
                </c:pt>
                <c:pt idx="1307">
                  <c:v>6.0427880971195588E-4</c:v>
                </c:pt>
                <c:pt idx="1308">
                  <c:v>6.0341487976110634E-4</c:v>
                </c:pt>
                <c:pt idx="1309">
                  <c:v>6.0276424091301273E-4</c:v>
                </c:pt>
                <c:pt idx="1310">
                  <c:v>6.0087220740404903E-4</c:v>
                </c:pt>
                <c:pt idx="1311">
                  <c:v>5.9968464012409735E-4</c:v>
                </c:pt>
                <c:pt idx="1312">
                  <c:v>5.9856502995477945E-4</c:v>
                </c:pt>
                <c:pt idx="1313">
                  <c:v>5.9722607310174044E-4</c:v>
                </c:pt>
                <c:pt idx="1314">
                  <c:v>5.9608291345633049E-4</c:v>
                </c:pt>
                <c:pt idx="1315">
                  <c:v>5.948489200230079E-4</c:v>
                </c:pt>
                <c:pt idx="1316">
                  <c:v>5.9310625759278026E-4</c:v>
                </c:pt>
                <c:pt idx="1317">
                  <c:v>5.9227529691335519E-4</c:v>
                </c:pt>
                <c:pt idx="1318">
                  <c:v>5.9164753471806241E-4</c:v>
                </c:pt>
                <c:pt idx="1319">
                  <c:v>5.9102851949481095E-4</c:v>
                </c:pt>
                <c:pt idx="1320">
                  <c:v>5.9042430680008814E-4</c:v>
                </c:pt>
                <c:pt idx="1321">
                  <c:v>5.8976088394229495E-4</c:v>
                </c:pt>
                <c:pt idx="1322">
                  <c:v>5.865601714851185E-4</c:v>
                </c:pt>
                <c:pt idx="1323">
                  <c:v>5.857837110588587E-4</c:v>
                </c:pt>
                <c:pt idx="1324">
                  <c:v>5.8515393034473684E-4</c:v>
                </c:pt>
                <c:pt idx="1325">
                  <c:v>5.8454366206904876E-4</c:v>
                </c:pt>
                <c:pt idx="1326">
                  <c:v>5.8059743996268572E-4</c:v>
                </c:pt>
                <c:pt idx="1327">
                  <c:v>5.7883862928391353E-4</c:v>
                </c:pt>
                <c:pt idx="1328">
                  <c:v>5.772561033743366E-4</c:v>
                </c:pt>
                <c:pt idx="1329">
                  <c:v>5.7536541553643305E-4</c:v>
                </c:pt>
                <c:pt idx="1330">
                  <c:v>5.7456809700067932E-4</c:v>
                </c:pt>
                <c:pt idx="1331">
                  <c:v>5.7232012973895794E-4</c:v>
                </c:pt>
                <c:pt idx="1332">
                  <c:v>5.7148513199739679E-4</c:v>
                </c:pt>
                <c:pt idx="1333">
                  <c:v>5.7075778911558383E-4</c:v>
                </c:pt>
                <c:pt idx="1334">
                  <c:v>5.7013204543912024E-4</c:v>
                </c:pt>
                <c:pt idx="1335">
                  <c:v>5.6894582385470652E-4</c:v>
                </c:pt>
                <c:pt idx="1336">
                  <c:v>5.6768693527423184E-4</c:v>
                </c:pt>
                <c:pt idx="1337">
                  <c:v>5.6666892435921904E-4</c:v>
                </c:pt>
                <c:pt idx="1338">
                  <c:v>5.6524922636136887E-4</c:v>
                </c:pt>
                <c:pt idx="1339">
                  <c:v>5.618466611155981E-4</c:v>
                </c:pt>
                <c:pt idx="1340">
                  <c:v>5.6004680704112915E-4</c:v>
                </c:pt>
                <c:pt idx="1341">
                  <c:v>5.5730093619993945E-4</c:v>
                </c:pt>
                <c:pt idx="1342">
                  <c:v>5.5634482679011723E-4</c:v>
                </c:pt>
                <c:pt idx="1343">
                  <c:v>5.5512294454320311E-4</c:v>
                </c:pt>
                <c:pt idx="1344">
                  <c:v>5.542442120638249E-4</c:v>
                </c:pt>
                <c:pt idx="1345">
                  <c:v>5.5357204225846832E-4</c:v>
                </c:pt>
                <c:pt idx="1346">
                  <c:v>5.5292005773931456E-4</c:v>
                </c:pt>
                <c:pt idx="1347">
                  <c:v>5.521335046699534E-4</c:v>
                </c:pt>
                <c:pt idx="1348">
                  <c:v>5.5123660542320157E-4</c:v>
                </c:pt>
                <c:pt idx="1349">
                  <c:v>5.4992119804625462E-4</c:v>
                </c:pt>
                <c:pt idx="1350">
                  <c:v>5.4824110996898659E-4</c:v>
                </c:pt>
                <c:pt idx="1351">
                  <c:v>5.4619634116691968E-4</c:v>
                </c:pt>
                <c:pt idx="1352">
                  <c:v>5.4529876907239891E-4</c:v>
                </c:pt>
                <c:pt idx="1353">
                  <c:v>5.4383197212236464E-4</c:v>
                </c:pt>
                <c:pt idx="1354">
                  <c:v>5.4294381982317619E-4</c:v>
                </c:pt>
                <c:pt idx="1355">
                  <c:v>5.4205835889058586E-4</c:v>
                </c:pt>
                <c:pt idx="1356">
                  <c:v>5.4051620355341458E-4</c:v>
                </c:pt>
                <c:pt idx="1357">
                  <c:v>5.3922838273917368E-4</c:v>
                </c:pt>
                <c:pt idx="1358">
                  <c:v>5.3791499388105581E-4</c:v>
                </c:pt>
                <c:pt idx="1359">
                  <c:v>5.3556475451726039E-4</c:v>
                </c:pt>
                <c:pt idx="1360">
                  <c:v>5.346422872511095E-4</c:v>
                </c:pt>
                <c:pt idx="1361">
                  <c:v>5.3344126313816713E-4</c:v>
                </c:pt>
                <c:pt idx="1362">
                  <c:v>5.3255849359665284E-4</c:v>
                </c:pt>
                <c:pt idx="1363">
                  <c:v>5.3146512429450303E-4</c:v>
                </c:pt>
                <c:pt idx="1364">
                  <c:v>5.3008512402128946E-4</c:v>
                </c:pt>
                <c:pt idx="1365">
                  <c:v>5.2721612296853179E-4</c:v>
                </c:pt>
                <c:pt idx="1366">
                  <c:v>5.2573654200879793E-4</c:v>
                </c:pt>
                <c:pt idx="1367">
                  <c:v>5.2398849679641832E-4</c:v>
                </c:pt>
                <c:pt idx="1368">
                  <c:v>5.226468485767812E-4</c:v>
                </c:pt>
                <c:pt idx="1369">
                  <c:v>5.2126953967016575E-4</c:v>
                </c:pt>
                <c:pt idx="1370">
                  <c:v>5.1981081681992582E-4</c:v>
                </c:pt>
                <c:pt idx="1371">
                  <c:v>5.1867573127431022E-4</c:v>
                </c:pt>
                <c:pt idx="1372">
                  <c:v>5.1800087010235552E-4</c:v>
                </c:pt>
                <c:pt idx="1373">
                  <c:v>5.1733744724456233E-4</c:v>
                </c:pt>
                <c:pt idx="1374">
                  <c:v>5.1655896832395127E-4</c:v>
                </c:pt>
                <c:pt idx="1375">
                  <c:v>5.1564053809545864E-4</c:v>
                </c:pt>
                <c:pt idx="1376">
                  <c:v>5.1470595966737721E-4</c:v>
                </c:pt>
                <c:pt idx="1377">
                  <c:v>5.1281930889160974E-4</c:v>
                </c:pt>
                <c:pt idx="1378">
                  <c:v>5.1179456954786263E-4</c:v>
                </c:pt>
                <c:pt idx="1379">
                  <c:v>5.1082433045728079E-4</c:v>
                </c:pt>
                <c:pt idx="1380">
                  <c:v>5.100768022647872E-4</c:v>
                </c:pt>
                <c:pt idx="1381">
                  <c:v>5.0943760175533291E-4</c:v>
                </c:pt>
                <c:pt idx="1382">
                  <c:v>5.0880445682684389E-4</c:v>
                </c:pt>
                <c:pt idx="1383">
                  <c:v>5.0758795731312601E-4</c:v>
                </c:pt>
                <c:pt idx="1384">
                  <c:v>5.061474012057819E-4</c:v>
                </c:pt>
                <c:pt idx="1385">
                  <c:v>5.0446058469977967E-4</c:v>
                </c:pt>
                <c:pt idx="1386">
                  <c:v>5.0175037452109049E-4</c:v>
                </c:pt>
                <c:pt idx="1387">
                  <c:v>5.0101024760510014E-4</c:v>
                </c:pt>
                <c:pt idx="1388">
                  <c:v>5.001974536930487E-4</c:v>
                </c:pt>
                <c:pt idx="1389">
                  <c:v>4.990421828857082E-4</c:v>
                </c:pt>
                <c:pt idx="1390">
                  <c:v>4.9830878439845216E-4</c:v>
                </c:pt>
                <c:pt idx="1391">
                  <c:v>4.9768976915072287E-4</c:v>
                </c:pt>
                <c:pt idx="1392">
                  <c:v>4.9593095849642861E-4</c:v>
                </c:pt>
                <c:pt idx="1393">
                  <c:v>4.9423068510847995E-4</c:v>
                </c:pt>
                <c:pt idx="1394">
                  <c:v>4.9332167469979757E-4</c:v>
                </c:pt>
                <c:pt idx="1395">
                  <c:v>4.9243688661497627E-4</c:v>
                </c:pt>
                <c:pt idx="1396">
                  <c:v>4.9133006047983577E-4</c:v>
                </c:pt>
                <c:pt idx="1397">
                  <c:v>4.9045065512821071E-4</c:v>
                </c:pt>
                <c:pt idx="1398">
                  <c:v>4.8983365842378832E-4</c:v>
                </c:pt>
                <c:pt idx="1399">
                  <c:v>4.8921464320053685E-4</c:v>
                </c:pt>
                <c:pt idx="1400">
                  <c:v>4.8801631045419265E-4</c:v>
                </c:pt>
                <c:pt idx="1401">
                  <c:v>4.8633487668138666E-4</c:v>
                </c:pt>
                <c:pt idx="1402">
                  <c:v>4.8469515915204635E-4</c:v>
                </c:pt>
                <c:pt idx="1403">
                  <c:v>4.8357353046389931E-4</c:v>
                </c:pt>
                <c:pt idx="1404">
                  <c:v>4.8209260378414962E-4</c:v>
                </c:pt>
                <c:pt idx="1405">
                  <c:v>4.8097030224823355E-4</c:v>
                </c:pt>
                <c:pt idx="1406">
                  <c:v>4.7987289590842541E-4</c:v>
                </c:pt>
                <c:pt idx="1407">
                  <c:v>4.785144265924747E-4</c:v>
                </c:pt>
                <c:pt idx="1408">
                  <c:v>4.7837301328985509E-4</c:v>
                </c:pt>
                <c:pt idx="1409">
                  <c:v>4.7832283201871569E-4</c:v>
                </c:pt>
                <c:pt idx="1410">
                  <c:v>4.7819555274202912E-4</c:v>
                </c:pt>
                <c:pt idx="1411">
                  <c:v>4.7814486016255073E-4</c:v>
                </c:pt>
                <c:pt idx="1412">
                  <c:v>4.7806560735672081E-4</c:v>
                </c:pt>
                <c:pt idx="1413">
                  <c:v>4.7793489500823968E-4</c:v>
                </c:pt>
                <c:pt idx="1414">
                  <c:v>4.7788672244947596E-4</c:v>
                </c:pt>
                <c:pt idx="1415">
                  <c:v>4.778469134356807E-4</c:v>
                </c:pt>
                <c:pt idx="1416">
                  <c:v>4.7760714630315797E-4</c:v>
                </c:pt>
                <c:pt idx="1417">
                  <c:v>4.7747920962889671E-4</c:v>
                </c:pt>
                <c:pt idx="1418">
                  <c:v>4.7733392499076143E-4</c:v>
                </c:pt>
                <c:pt idx="1419">
                  <c:v>4.7723290505356526E-4</c:v>
                </c:pt>
                <c:pt idx="1420">
                  <c:v>4.7716848019089468E-4</c:v>
                </c:pt>
                <c:pt idx="1421">
                  <c:v>4.7701443026505004E-4</c:v>
                </c:pt>
                <c:pt idx="1422">
                  <c:v>4.76882001381336E-4</c:v>
                </c:pt>
                <c:pt idx="1423">
                  <c:v>4.7679120761224826E-4</c:v>
                </c:pt>
                <c:pt idx="1424">
                  <c:v>4.76748695968851E-4</c:v>
                </c:pt>
                <c:pt idx="1425">
                  <c:v>4.766588152508431E-4</c:v>
                </c:pt>
                <c:pt idx="1426">
                  <c:v>4.7661327227839219E-4</c:v>
                </c:pt>
                <c:pt idx="1427">
                  <c:v>4.765741937054608E-4</c:v>
                </c:pt>
                <c:pt idx="1428">
                  <c:v>4.7651561236704401E-4</c:v>
                </c:pt>
                <c:pt idx="1429">
                  <c:v>4.7638804091454335E-4</c:v>
                </c:pt>
                <c:pt idx="1430">
                  <c:v>4.7634658840880437E-4</c:v>
                </c:pt>
                <c:pt idx="1431">
                  <c:v>4.7631623860127341E-4</c:v>
                </c:pt>
                <c:pt idx="1432">
                  <c:v>4.7628293050930662E-4</c:v>
                </c:pt>
                <c:pt idx="1433">
                  <c:v>4.7624900154207407E-4</c:v>
                </c:pt>
                <c:pt idx="1434">
                  <c:v>4.7621605867053925E-4</c:v>
                </c:pt>
                <c:pt idx="1435">
                  <c:v>4.7616284607167482E-4</c:v>
                </c:pt>
                <c:pt idx="1436">
                  <c:v>4.7606770618104137E-4</c:v>
                </c:pt>
                <c:pt idx="1437">
                  <c:v>4.7598779597763676E-4</c:v>
                </c:pt>
                <c:pt idx="1438">
                  <c:v>4.7583849391607874E-4</c:v>
                </c:pt>
                <c:pt idx="1439">
                  <c:v>4.7569134665347479E-4</c:v>
                </c:pt>
                <c:pt idx="1440">
                  <c:v>4.7561231297884113E-4</c:v>
                </c:pt>
                <c:pt idx="1441">
                  <c:v>4.7555577687510896E-4</c:v>
                </c:pt>
                <c:pt idx="1442">
                  <c:v>4.7550617995692642E-4</c:v>
                </c:pt>
                <c:pt idx="1443">
                  <c:v>4.7545395345375971E-4</c:v>
                </c:pt>
                <c:pt idx="1444">
                  <c:v>4.7539869562021066E-4</c:v>
                </c:pt>
                <c:pt idx="1445">
                  <c:v>4.7529347564937579E-4</c:v>
                </c:pt>
                <c:pt idx="1446">
                  <c:v>4.7522506988692011E-4</c:v>
                </c:pt>
                <c:pt idx="1447">
                  <c:v>4.7517529035852156E-4</c:v>
                </c:pt>
                <c:pt idx="1448">
                  <c:v>4.7511440813324368E-4</c:v>
                </c:pt>
                <c:pt idx="1449">
                  <c:v>4.7504709802942652E-4</c:v>
                </c:pt>
                <c:pt idx="1450">
                  <c:v>4.7499483500395087E-4</c:v>
                </c:pt>
                <c:pt idx="1451">
                  <c:v>4.7491251434675835E-4</c:v>
                </c:pt>
                <c:pt idx="1452">
                  <c:v>4.7487102532003906E-4</c:v>
                </c:pt>
                <c:pt idx="1453">
                  <c:v>4.747477269431376E-4</c:v>
                </c:pt>
                <c:pt idx="1454">
                  <c:v>4.7467555941076438E-4</c:v>
                </c:pt>
                <c:pt idx="1455">
                  <c:v>4.7459597790548279E-4</c:v>
                </c:pt>
                <c:pt idx="1456">
                  <c:v>4.7454444531954239E-4</c:v>
                </c:pt>
                <c:pt idx="1457">
                  <c:v>4.7448666746660736E-4</c:v>
                </c:pt>
                <c:pt idx="1458">
                  <c:v>4.7438305446540732E-4</c:v>
                </c:pt>
                <c:pt idx="1459">
                  <c:v>4.7429255287346236E-4</c:v>
                </c:pt>
                <c:pt idx="1460">
                  <c:v>4.7425153863277317E-4</c:v>
                </c:pt>
                <c:pt idx="1461">
                  <c:v>4.7421724444510866E-4</c:v>
                </c:pt>
                <c:pt idx="1462">
                  <c:v>4.7418273112624794E-4</c:v>
                </c:pt>
                <c:pt idx="1463">
                  <c:v>4.7413404725914524E-4</c:v>
                </c:pt>
                <c:pt idx="1464">
                  <c:v>4.740577892587314E-4</c:v>
                </c:pt>
                <c:pt idx="1465">
                  <c:v>4.7400815581956856E-4</c:v>
                </c:pt>
                <c:pt idx="1466">
                  <c:v>4.7394362138997122E-4</c:v>
                </c:pt>
                <c:pt idx="1467">
                  <c:v>4.738745217076319E-4</c:v>
                </c:pt>
                <c:pt idx="1468">
                  <c:v>4.7372901793697172E-4</c:v>
                </c:pt>
                <c:pt idx="1469">
                  <c:v>4.7366685744151067E-4</c:v>
                </c:pt>
                <c:pt idx="1470">
                  <c:v>4.7362478406183457E-4</c:v>
                </c:pt>
                <c:pt idx="1471">
                  <c:v>4.7349155169263877E-4</c:v>
                </c:pt>
                <c:pt idx="1472">
                  <c:v>4.7342453376596433E-4</c:v>
                </c:pt>
                <c:pt idx="1473">
                  <c:v>4.7335685844304384E-4</c:v>
                </c:pt>
                <c:pt idx="1474">
                  <c:v>4.7328180566952397E-4</c:v>
                </c:pt>
                <c:pt idx="1475">
                  <c:v>4.731981702198394E-4</c:v>
                </c:pt>
                <c:pt idx="1476">
                  <c:v>4.7312633138426051E-4</c:v>
                </c:pt>
                <c:pt idx="1477">
                  <c:v>4.7291147227775587E-4</c:v>
                </c:pt>
                <c:pt idx="1478">
                  <c:v>4.7286176579264651E-4</c:v>
                </c:pt>
                <c:pt idx="1479">
                  <c:v>4.7281322801477952E-4</c:v>
                </c:pt>
                <c:pt idx="1480">
                  <c:v>4.727000827626973E-4</c:v>
                </c:pt>
                <c:pt idx="1481">
                  <c:v>4.7265636589240612E-4</c:v>
                </c:pt>
                <c:pt idx="1482">
                  <c:v>4.7258730273104705E-4</c:v>
                </c:pt>
                <c:pt idx="1483">
                  <c:v>4.7253350578055445E-4</c:v>
                </c:pt>
                <c:pt idx="1484">
                  <c:v>4.724698478810567E-4</c:v>
                </c:pt>
                <c:pt idx="1485">
                  <c:v>4.7239800904547781E-4</c:v>
                </c:pt>
                <c:pt idx="1486">
                  <c:v>4.7232098408321984E-4</c:v>
                </c:pt>
                <c:pt idx="1487">
                  <c:v>4.7225728966141314E-4</c:v>
                </c:pt>
                <c:pt idx="1488">
                  <c:v>4.7217653945021788E-4</c:v>
                </c:pt>
                <c:pt idx="1489">
                  <c:v>4.7209509532179631E-4</c:v>
                </c:pt>
                <c:pt idx="1490">
                  <c:v>4.7205258367839906E-4</c:v>
                </c:pt>
                <c:pt idx="1491">
                  <c:v>4.7199144579828734E-4</c:v>
                </c:pt>
                <c:pt idx="1492">
                  <c:v>4.7194926285301311E-4</c:v>
                </c:pt>
                <c:pt idx="1493">
                  <c:v>4.7189115630195505E-4</c:v>
                </c:pt>
                <c:pt idx="1494">
                  <c:v>4.7180127558394715E-4</c:v>
                </c:pt>
                <c:pt idx="1495">
                  <c:v>4.7175160562247542E-4</c:v>
                </c:pt>
                <c:pt idx="1496">
                  <c:v>4.7170595308309774E-4</c:v>
                </c:pt>
                <c:pt idx="1497">
                  <c:v>4.7166278404345448E-4</c:v>
                </c:pt>
                <c:pt idx="1498">
                  <c:v>4.7160179225124978E-4</c:v>
                </c:pt>
                <c:pt idx="1499">
                  <c:v>4.7155814842424779E-4</c:v>
                </c:pt>
                <c:pt idx="1500">
                  <c:v>4.7148627306768865E-4</c:v>
                </c:pt>
                <c:pt idx="1501">
                  <c:v>4.7139529668971359E-4</c:v>
                </c:pt>
                <c:pt idx="1502">
                  <c:v>4.7133193096602992E-4</c:v>
                </c:pt>
                <c:pt idx="1503">
                  <c:v>4.7127429920100191E-4</c:v>
                </c:pt>
                <c:pt idx="1504">
                  <c:v>4.7108266810493395E-4</c:v>
                </c:pt>
                <c:pt idx="1505">
                  <c:v>4.7098204991047863E-4</c:v>
                </c:pt>
                <c:pt idx="1506">
                  <c:v>4.7088902829781895E-4</c:v>
                </c:pt>
                <c:pt idx="1507">
                  <c:v>4.7082288689991546E-4</c:v>
                </c:pt>
                <c:pt idx="1508">
                  <c:v>4.7072964615605957E-4</c:v>
                </c:pt>
                <c:pt idx="1509">
                  <c:v>4.7067037089908783E-4</c:v>
                </c:pt>
                <c:pt idx="1510">
                  <c:v>4.7062672707208584E-4</c:v>
                </c:pt>
                <c:pt idx="1511">
                  <c:v>4.7058253541576456E-4</c:v>
                </c:pt>
                <c:pt idx="1512">
                  <c:v>4.7054166726298238E-4</c:v>
                </c:pt>
                <c:pt idx="1513">
                  <c:v>4.7032465335619498E-4</c:v>
                </c:pt>
                <c:pt idx="1514">
                  <c:v>4.7026570679734627E-4</c:v>
                </c:pt>
                <c:pt idx="1515">
                  <c:v>4.7019540188811303E-4</c:v>
                </c:pt>
                <c:pt idx="1516">
                  <c:v>4.7014007101127479E-4</c:v>
                </c:pt>
                <c:pt idx="1517">
                  <c:v>4.7005555903281932E-4</c:v>
                </c:pt>
                <c:pt idx="1518">
                  <c:v>4.699192588135896E-4</c:v>
                </c:pt>
                <c:pt idx="1519">
                  <c:v>4.6985881485203283E-4</c:v>
                </c:pt>
                <c:pt idx="1520">
                  <c:v>4.6968128126091766E-4</c:v>
                </c:pt>
                <c:pt idx="1521">
                  <c:v>4.6959388403998686E-4</c:v>
                </c:pt>
                <c:pt idx="1522">
                  <c:v>4.6951883126779563E-4</c:v>
                </c:pt>
                <c:pt idx="1523">
                  <c:v>4.6942179223171326E-4</c:v>
                </c:pt>
                <c:pt idx="1524">
                  <c:v>4.6924064295858758E-4</c:v>
                </c:pt>
                <c:pt idx="1525">
                  <c:v>4.6913213600519385E-4</c:v>
                </c:pt>
                <c:pt idx="1526">
                  <c:v>4.6907833905337261E-4</c:v>
                </c:pt>
                <c:pt idx="1527">
                  <c:v>4.6890821943383713E-4</c:v>
                </c:pt>
                <c:pt idx="1528">
                  <c:v>4.6878382539696851E-4</c:v>
                </c:pt>
                <c:pt idx="1529">
                  <c:v>4.6873083193062898E-4</c:v>
                </c:pt>
                <c:pt idx="1530">
                  <c:v>4.6862345715951135E-4</c:v>
                </c:pt>
                <c:pt idx="1531">
                  <c:v>4.6855143571504515E-4</c:v>
                </c:pt>
                <c:pt idx="1532">
                  <c:v>4.6839910232443347E-4</c:v>
                </c:pt>
                <c:pt idx="1533">
                  <c:v>4.6830743202657478E-4</c:v>
                </c:pt>
                <c:pt idx="1534">
                  <c:v>4.6825681249171422E-4</c:v>
                </c:pt>
                <c:pt idx="1535">
                  <c:v>4.6814319245360196E-4</c:v>
                </c:pt>
                <c:pt idx="1536">
                  <c:v>4.680456421091806E-4</c:v>
                </c:pt>
                <c:pt idx="1537">
                  <c:v>4.6789217653629283E-4</c:v>
                </c:pt>
                <c:pt idx="1538">
                  <c:v>4.6784327353666523E-4</c:v>
                </c:pt>
                <c:pt idx="1539">
                  <c:v>4.6777746083688477E-4</c:v>
                </c:pt>
                <c:pt idx="1540">
                  <c:v>4.677132185844302E-4</c:v>
                </c:pt>
                <c:pt idx="1541">
                  <c:v>4.6765160591961708E-4</c:v>
                </c:pt>
                <c:pt idx="1542">
                  <c:v>4.6758867845965457E-4</c:v>
                </c:pt>
                <c:pt idx="1543">
                  <c:v>4.6751231089364265E-4</c:v>
                </c:pt>
                <c:pt idx="1544">
                  <c:v>4.674103413830577E-4</c:v>
                </c:pt>
                <c:pt idx="1545">
                  <c:v>4.6736184012617096E-4</c:v>
                </c:pt>
                <c:pt idx="1546">
                  <c:v>4.6731896326234179E-4</c:v>
                </c:pt>
                <c:pt idx="1547">
                  <c:v>4.6728371950261719E-4</c:v>
                </c:pt>
                <c:pt idx="1548">
                  <c:v>4.6725139750501948E-4</c:v>
                </c:pt>
                <c:pt idx="1549">
                  <c:v>4.6722013464640868E-4</c:v>
                </c:pt>
                <c:pt idx="1550">
                  <c:v>4.6715446803586392E-4</c:v>
                </c:pt>
                <c:pt idx="1551">
                  <c:v>4.6708365181696301E-4</c:v>
                </c:pt>
                <c:pt idx="1552">
                  <c:v>4.6701517300988944E-4</c:v>
                </c:pt>
                <c:pt idx="1553">
                  <c:v>4.6689512509456659E-4</c:v>
                </c:pt>
                <c:pt idx="1554">
                  <c:v>4.6683968465213027E-4</c:v>
                </c:pt>
                <c:pt idx="1555">
                  <c:v>4.6678840772102371E-4</c:v>
                </c:pt>
                <c:pt idx="1556">
                  <c:v>4.6674914653787637E-4</c:v>
                </c:pt>
                <c:pt idx="1557">
                  <c:v>4.6650426632063511E-4</c:v>
                </c:pt>
                <c:pt idx="1558">
                  <c:v>4.6645598419627326E-4</c:v>
                </c:pt>
                <c:pt idx="1559">
                  <c:v>4.6640744641707763E-4</c:v>
                </c:pt>
                <c:pt idx="1560">
                  <c:v>4.6636172083441076E-4</c:v>
                </c:pt>
                <c:pt idx="1561">
                  <c:v>4.6625043820679721E-4</c:v>
                </c:pt>
                <c:pt idx="1562">
                  <c:v>4.6617458194779559E-4</c:v>
                </c:pt>
                <c:pt idx="1563">
                  <c:v>4.6612104065080814E-4</c:v>
                </c:pt>
                <c:pt idx="1564">
                  <c:v>4.6601231456488951E-4</c:v>
                </c:pt>
                <c:pt idx="1565">
                  <c:v>4.6595840804747015E-4</c:v>
                </c:pt>
                <c:pt idx="1566">
                  <c:v>4.6580720684046321E-4</c:v>
                </c:pt>
                <c:pt idx="1567">
                  <c:v>4.6575034203860801E-4</c:v>
                </c:pt>
                <c:pt idx="1568">
                  <c:v>4.6569453637441109E-4</c:v>
                </c:pt>
                <c:pt idx="1569">
                  <c:v>4.6560629914834696E-4</c:v>
                </c:pt>
                <c:pt idx="1570">
                  <c:v>4.6550531573345973E-4</c:v>
                </c:pt>
                <c:pt idx="1571">
                  <c:v>4.6540309056936958E-4</c:v>
                </c:pt>
                <c:pt idx="1572">
                  <c:v>4.6523815707784182E-4</c:v>
                </c:pt>
                <c:pt idx="1573">
                  <c:v>4.6501117265645113E-4</c:v>
                </c:pt>
                <c:pt idx="1574">
                  <c:v>4.6493418421517341E-4</c:v>
                </c:pt>
                <c:pt idx="1575">
                  <c:v>4.6481435543237545E-4</c:v>
                </c:pt>
                <c:pt idx="1576">
                  <c:v>4.6473086606926926E-4</c:v>
                </c:pt>
                <c:pt idx="1577">
                  <c:v>4.6464880106558194E-4</c:v>
                </c:pt>
                <c:pt idx="1578">
                  <c:v>4.6455300377870243E-4</c:v>
                </c:pt>
                <c:pt idx="1579">
                  <c:v>4.6447426228121149E-4</c:v>
                </c:pt>
                <c:pt idx="1580">
                  <c:v>4.6431995670053307E-4</c:v>
                </c:pt>
                <c:pt idx="1581">
                  <c:v>4.6421345845818639E-4</c:v>
                </c:pt>
                <c:pt idx="1582">
                  <c:v>4.6384027634758059E-4</c:v>
                </c:pt>
                <c:pt idx="1583">
                  <c:v>4.63714859694034E-4</c:v>
                </c:pt>
                <c:pt idx="1584">
                  <c:v>4.6363626428312145E-4</c:v>
                </c:pt>
                <c:pt idx="1585">
                  <c:v>4.6355708452058071E-4</c:v>
                </c:pt>
                <c:pt idx="1586">
                  <c:v>4.6348159348333969E-4</c:v>
                </c:pt>
                <c:pt idx="1587">
                  <c:v>4.6335807597524203E-4</c:v>
                </c:pt>
                <c:pt idx="1588">
                  <c:v>4.6330847905705949E-4</c:v>
                </c:pt>
                <c:pt idx="1589">
                  <c:v>4.6323806458089942E-4</c:v>
                </c:pt>
                <c:pt idx="1590">
                  <c:v>4.6314712472390467E-4</c:v>
                </c:pt>
                <c:pt idx="1591">
                  <c:v>4.6301714281628747E-4</c:v>
                </c:pt>
                <c:pt idx="1592">
                  <c:v>4.6295377709393249E-4</c:v>
                </c:pt>
                <c:pt idx="1593">
                  <c:v>4.627709112855739E-4</c:v>
                </c:pt>
                <c:pt idx="1594">
                  <c:v>4.6253757203026182E-4</c:v>
                </c:pt>
                <c:pt idx="1595">
                  <c:v>4.6246763234146049E-4</c:v>
                </c:pt>
                <c:pt idx="1596">
                  <c:v>4.6236157236283497E-4</c:v>
                </c:pt>
                <c:pt idx="1597">
                  <c:v>4.6219689452614104E-4</c:v>
                </c:pt>
                <c:pt idx="1598">
                  <c:v>4.6211329559743672E-4</c:v>
                </c:pt>
                <c:pt idx="1599">
                  <c:v>4.6190490089045161E-4</c:v>
                </c:pt>
                <c:pt idx="1600">
                  <c:v>4.617020575305775E-4</c:v>
                </c:pt>
                <c:pt idx="1601">
                  <c:v>4.6159712973555672E-4</c:v>
                </c:pt>
                <c:pt idx="1602">
                  <c:v>4.61532449219381E-4</c:v>
                </c:pt>
                <c:pt idx="1603">
                  <c:v>4.6148822104075083E-4</c:v>
                </c:pt>
                <c:pt idx="1604">
                  <c:v>4.6142741185876214E-4</c:v>
                </c:pt>
                <c:pt idx="1605">
                  <c:v>4.6130086302161082E-4</c:v>
                </c:pt>
                <c:pt idx="1606">
                  <c:v>4.6123877556943896E-4</c:v>
                </c:pt>
                <c:pt idx="1607">
                  <c:v>4.6117058893817948E-4</c:v>
                </c:pt>
                <c:pt idx="1608">
                  <c:v>4.6105766281862221E-4</c:v>
                </c:pt>
                <c:pt idx="1609">
                  <c:v>4.6095722723438291E-4</c:v>
                </c:pt>
                <c:pt idx="1610">
                  <c:v>4.6091040599042019E-4</c:v>
                </c:pt>
                <c:pt idx="1611">
                  <c:v>4.6066443011321176E-4</c:v>
                </c:pt>
                <c:pt idx="1612">
                  <c:v>4.6058977908110412E-4</c:v>
                </c:pt>
                <c:pt idx="1613">
                  <c:v>4.6053970737689148E-4</c:v>
                </c:pt>
                <c:pt idx="1614">
                  <c:v>4.6034800323753434E-4</c:v>
                </c:pt>
                <c:pt idx="1615">
                  <c:v>4.6020742994137674E-4</c:v>
                </c:pt>
                <c:pt idx="1616">
                  <c:v>4.6007383235174902E-4</c:v>
                </c:pt>
                <c:pt idx="1617">
                  <c:v>4.5998661774236286E-4</c:v>
                </c:pt>
                <c:pt idx="1618">
                  <c:v>4.59925881604992E-4</c:v>
                </c:pt>
                <c:pt idx="1619">
                  <c:v>4.5987179247735667E-4</c:v>
                </c:pt>
                <c:pt idx="1620">
                  <c:v>4.5982968257670033E-4</c:v>
                </c:pt>
                <c:pt idx="1621">
                  <c:v>4.5971788863941911E-4</c:v>
                </c:pt>
                <c:pt idx="1622">
                  <c:v>4.5963198882385369E-4</c:v>
                </c:pt>
                <c:pt idx="1623">
                  <c:v>4.5954466464754077E-4</c:v>
                </c:pt>
                <c:pt idx="1624">
                  <c:v>4.5948955290322743E-4</c:v>
                </c:pt>
                <c:pt idx="1625">
                  <c:v>4.5942363063784884E-4</c:v>
                </c:pt>
                <c:pt idx="1626">
                  <c:v>4.5932450984610158E-4</c:v>
                </c:pt>
                <c:pt idx="1627">
                  <c:v>4.5922275946804153E-4</c:v>
                </c:pt>
                <c:pt idx="1628">
                  <c:v>4.5915884591370994E-4</c:v>
                </c:pt>
                <c:pt idx="1629">
                  <c:v>4.590748817645737E-4</c:v>
                </c:pt>
                <c:pt idx="1630">
                  <c:v>4.590158256414555E-4</c:v>
                </c:pt>
                <c:pt idx="1631">
                  <c:v>4.5894902684730595E-4</c:v>
                </c:pt>
                <c:pt idx="1632">
                  <c:v>4.5888661069568243E-4</c:v>
                </c:pt>
                <c:pt idx="1633">
                  <c:v>4.5872985814023585E-4</c:v>
                </c:pt>
                <c:pt idx="1634">
                  <c:v>4.5863796870985226E-4</c:v>
                </c:pt>
                <c:pt idx="1635">
                  <c:v>4.5842077219284891E-4</c:v>
                </c:pt>
                <c:pt idx="1636">
                  <c:v>4.5835817343233806E-4</c:v>
                </c:pt>
                <c:pt idx="1637">
                  <c:v>4.5831778006558599E-4</c:v>
                </c:pt>
                <c:pt idx="1638">
                  <c:v>4.5826734314094144E-4</c:v>
                </c:pt>
                <c:pt idx="1639">
                  <c:v>4.5813926037877311E-4</c:v>
                </c:pt>
                <c:pt idx="1640">
                  <c:v>4.5802994994122631E-4</c:v>
                </c:pt>
                <c:pt idx="1641">
                  <c:v>4.5792556997685345E-4</c:v>
                </c:pt>
                <c:pt idx="1642">
                  <c:v>4.5782769093430907E-4</c:v>
                </c:pt>
                <c:pt idx="1643">
                  <c:v>4.5776889046469606E-4</c:v>
                </c:pt>
                <c:pt idx="1644">
                  <c:v>4.5765450346341098E-4</c:v>
                </c:pt>
                <c:pt idx="1645">
                  <c:v>4.5758752205904548E-4</c:v>
                </c:pt>
                <c:pt idx="1646">
                  <c:v>4.5745275576616142E-4</c:v>
                </c:pt>
                <c:pt idx="1647">
                  <c:v>4.573995066449881E-4</c:v>
                </c:pt>
                <c:pt idx="1648">
                  <c:v>4.5735582629567717E-4</c:v>
                </c:pt>
                <c:pt idx="1649">
                  <c:v>4.5731871991281259E-4</c:v>
                </c:pt>
                <c:pt idx="1650">
                  <c:v>4.5728292832244007E-4</c:v>
                </c:pt>
                <c:pt idx="1651">
                  <c:v>4.5724779412831355E-4</c:v>
                </c:pt>
                <c:pt idx="1652">
                  <c:v>4.5718355187585898E-4</c:v>
                </c:pt>
                <c:pt idx="1653">
                  <c:v>4.57090676352435E-4</c:v>
                </c:pt>
                <c:pt idx="1654">
                  <c:v>4.5703874202375375E-4</c:v>
                </c:pt>
                <c:pt idx="1655">
                  <c:v>4.5697307541320899E-4</c:v>
                </c:pt>
                <c:pt idx="1656">
                  <c:v>4.5689747480904121E-4</c:v>
                </c:pt>
                <c:pt idx="1657">
                  <c:v>4.5683681171628822E-4</c:v>
                </c:pt>
                <c:pt idx="1658">
                  <c:v>4.5674631012301457E-4</c:v>
                </c:pt>
                <c:pt idx="1659">
                  <c:v>4.566803148130181E-4</c:v>
                </c:pt>
                <c:pt idx="1660">
                  <c:v>4.5658780451002609E-4</c:v>
                </c:pt>
                <c:pt idx="1661">
                  <c:v>4.5652096919356761E-4</c:v>
                </c:pt>
                <c:pt idx="1662">
                  <c:v>4.5639690385482201E-4</c:v>
                </c:pt>
                <c:pt idx="1663">
                  <c:v>4.5631878322993955E-4</c:v>
                </c:pt>
                <c:pt idx="1664">
                  <c:v>4.5625731665303344E-4</c:v>
                </c:pt>
                <c:pt idx="1665">
                  <c:v>4.5616619418582268E-4</c:v>
                </c:pt>
                <c:pt idx="1666">
                  <c:v>4.5611641465742413E-4</c:v>
                </c:pt>
                <c:pt idx="1667">
                  <c:v>4.5602039823801972E-4</c:v>
                </c:pt>
                <c:pt idx="1668">
                  <c:v>4.5595009332878648E-4</c:v>
                </c:pt>
                <c:pt idx="1669">
                  <c:v>4.5583325935273324E-4</c:v>
                </c:pt>
                <c:pt idx="1670">
                  <c:v>4.5576704491021188E-4</c:v>
                </c:pt>
                <c:pt idx="1671">
                  <c:v>4.55704811370133E-4</c:v>
                </c:pt>
                <c:pt idx="1672">
                  <c:v>4.5555006752573342E-4</c:v>
                </c:pt>
                <c:pt idx="1673">
                  <c:v>4.5549473664889518E-4</c:v>
                </c:pt>
                <c:pt idx="1674">
                  <c:v>4.5544893802161043E-4</c:v>
                </c:pt>
                <c:pt idx="1675">
                  <c:v>4.5539645586360988E-4</c:v>
                </c:pt>
                <c:pt idx="1676">
                  <c:v>4.5529843073315843E-4</c:v>
                </c:pt>
                <c:pt idx="1677">
                  <c:v>4.5518495678295324E-4</c:v>
                </c:pt>
                <c:pt idx="1678">
                  <c:v>4.551342276824946E-4</c:v>
                </c:pt>
                <c:pt idx="1679">
                  <c:v>4.5509485693374913E-4</c:v>
                </c:pt>
                <c:pt idx="1680">
                  <c:v>4.5494288876224073E-4</c:v>
                </c:pt>
                <c:pt idx="1681">
                  <c:v>4.5488821528297724E-4</c:v>
                </c:pt>
                <c:pt idx="1682">
                  <c:v>4.5485340978697374E-4</c:v>
                </c:pt>
                <c:pt idx="1683">
                  <c:v>4.5481780080681717E-4</c:v>
                </c:pt>
                <c:pt idx="1684">
                  <c:v>4.5477203870317E-4</c:v>
                </c:pt>
                <c:pt idx="1685">
                  <c:v>4.5470432685794062E-4</c:v>
                </c:pt>
                <c:pt idx="1686">
                  <c:v>4.546262427553671E-4</c:v>
                </c:pt>
                <c:pt idx="1687">
                  <c:v>4.5455699698512071E-4</c:v>
                </c:pt>
                <c:pt idx="1688">
                  <c:v>4.5447657547337711E-4</c:v>
                </c:pt>
                <c:pt idx="1689">
                  <c:v>4.5432248902522359E-4</c:v>
                </c:pt>
                <c:pt idx="1690">
                  <c:v>4.5426997034491416E-4</c:v>
                </c:pt>
                <c:pt idx="1691">
                  <c:v>4.5423133003570393E-4</c:v>
                </c:pt>
                <c:pt idx="1692">
                  <c:v>4.5418235399278715E-4</c:v>
                </c:pt>
                <c:pt idx="1693">
                  <c:v>4.5413925799643308E-4</c:v>
                </c:pt>
                <c:pt idx="1694">
                  <c:v>4.5410127508479755E-4</c:v>
                </c:pt>
                <c:pt idx="1695">
                  <c:v>4.5402246054136009E-4</c:v>
                </c:pt>
                <c:pt idx="1696">
                  <c:v>4.5396453660051799E-4</c:v>
                </c:pt>
                <c:pt idx="1697">
                  <c:v>4.5386731495554829E-4</c:v>
                </c:pt>
                <c:pt idx="1698">
                  <c:v>4.5376658719416621E-4</c:v>
                </c:pt>
                <c:pt idx="1699">
                  <c:v>4.5357703785376313E-4</c:v>
                </c:pt>
                <c:pt idx="1700">
                  <c:v>4.5352882877269048E-4</c:v>
                </c:pt>
                <c:pt idx="1701">
                  <c:v>4.5349314674924472E-4</c:v>
                </c:pt>
                <c:pt idx="1702">
                  <c:v>4.5345614993197821E-4</c:v>
                </c:pt>
                <c:pt idx="1703">
                  <c:v>4.5341520873590685E-4</c:v>
                </c:pt>
                <c:pt idx="1704">
                  <c:v>4.5337287970139691E-4</c:v>
                </c:pt>
                <c:pt idx="1705">
                  <c:v>4.5334117857906496E-4</c:v>
                </c:pt>
                <c:pt idx="1706">
                  <c:v>4.5325936923021142E-4</c:v>
                </c:pt>
                <c:pt idx="1707">
                  <c:v>4.5306412245346163E-4</c:v>
                </c:pt>
                <c:pt idx="1708">
                  <c:v>4.5299389058751758E-4</c:v>
                </c:pt>
                <c:pt idx="1709">
                  <c:v>4.5291975086507756E-4</c:v>
                </c:pt>
                <c:pt idx="1710">
                  <c:v>4.5281745265636958E-4</c:v>
                </c:pt>
                <c:pt idx="1711">
                  <c:v>4.5269901171068151E-4</c:v>
                </c:pt>
                <c:pt idx="1712">
                  <c:v>4.5259043171266995E-4</c:v>
                </c:pt>
                <c:pt idx="1713">
                  <c:v>4.5249817706318309E-4</c:v>
                </c:pt>
                <c:pt idx="1714">
                  <c:v>4.5241749989660565E-4</c:v>
                </c:pt>
                <c:pt idx="1715">
                  <c:v>4.5232159304412801E-4</c:v>
                </c:pt>
                <c:pt idx="1716">
                  <c:v>4.5366341711482628E-4</c:v>
                </c:pt>
                <c:pt idx="1717">
                  <c:v>4.541128386106075E-4</c:v>
                </c:pt>
                <c:pt idx="1718">
                  <c:v>4.5439802906091758E-4</c:v>
                </c:pt>
                <c:pt idx="1719">
                  <c:v>4.5469589910872689E-4</c:v>
                </c:pt>
                <c:pt idx="1720">
                  <c:v>4.5508031248173229E-4</c:v>
                </c:pt>
                <c:pt idx="1721">
                  <c:v>4.5534799300192368E-4</c:v>
                </c:pt>
                <c:pt idx="1722">
                  <c:v>4.5625589286348662E-4</c:v>
                </c:pt>
                <c:pt idx="1723">
                  <c:v>4.565070697643128E-4</c:v>
                </c:pt>
                <c:pt idx="1724">
                  <c:v>4.5680534234228106E-4</c:v>
                </c:pt>
                <c:pt idx="1725">
                  <c:v>4.5706899759017088E-4</c:v>
                </c:pt>
                <c:pt idx="1726">
                  <c:v>4.5727690283572096E-4</c:v>
                </c:pt>
                <c:pt idx="1727">
                  <c:v>4.5747695880174737E-4</c:v>
                </c:pt>
                <c:pt idx="1728">
                  <c:v>4.5768667541836876E-4</c:v>
                </c:pt>
                <c:pt idx="1729">
                  <c:v>4.579376510614374E-4</c:v>
                </c:pt>
                <c:pt idx="1730">
                  <c:v>4.5819144439365278E-4</c:v>
                </c:pt>
                <c:pt idx="1731">
                  <c:v>4.5858592094009021E-4</c:v>
                </c:pt>
                <c:pt idx="1732">
                  <c:v>4.5938312584996955E-4</c:v>
                </c:pt>
                <c:pt idx="1733">
                  <c:v>4.599138578228124E-4</c:v>
                </c:pt>
                <c:pt idx="1734">
                  <c:v>4.6063639395932095E-4</c:v>
                </c:pt>
                <c:pt idx="1735">
                  <c:v>4.6157548966657724E-4</c:v>
                </c:pt>
                <c:pt idx="1736">
                  <c:v>4.6183189943018176E-4</c:v>
                </c:pt>
                <c:pt idx="1737">
                  <c:v>4.6279615308200092E-4</c:v>
                </c:pt>
                <c:pt idx="1738">
                  <c:v>4.6333131284998234E-4</c:v>
                </c:pt>
                <c:pt idx="1739">
                  <c:v>4.6381957822054498E-4</c:v>
                </c:pt>
                <c:pt idx="1740">
                  <c:v>4.6417541217192435E-4</c:v>
                </c:pt>
                <c:pt idx="1741">
                  <c:v>4.6476974341930872E-4</c:v>
                </c:pt>
                <c:pt idx="1742">
                  <c:v>4.6513302412737475E-4</c:v>
                </c:pt>
                <c:pt idx="1743">
                  <c:v>4.6554420555093492E-4</c:v>
                </c:pt>
                <c:pt idx="1744">
                  <c:v>4.6604877326113947E-4</c:v>
                </c:pt>
                <c:pt idx="1745">
                  <c:v>4.6642050703664563E-4</c:v>
                </c:pt>
                <c:pt idx="1746">
                  <c:v>4.666922128218167E-4</c:v>
                </c:pt>
                <c:pt idx="1747">
                  <c:v>4.6719718306218019E-4</c:v>
                </c:pt>
                <c:pt idx="1748">
                  <c:v>4.6780600529277899E-4</c:v>
                </c:pt>
                <c:pt idx="1749">
                  <c:v>4.6819263256701464E-4</c:v>
                </c:pt>
                <c:pt idx="1750">
                  <c:v>4.6865755135676378E-4</c:v>
                </c:pt>
                <c:pt idx="1751">
                  <c:v>4.6954391602322841E-4</c:v>
                </c:pt>
                <c:pt idx="1752">
                  <c:v>4.6986432758421145E-4</c:v>
                </c:pt>
                <c:pt idx="1753">
                  <c:v>4.705250758099279E-4</c:v>
                </c:pt>
                <c:pt idx="1754">
                  <c:v>4.7146779426664875E-4</c:v>
                </c:pt>
                <c:pt idx="1755">
                  <c:v>4.7173426720368531E-4</c:v>
                </c:pt>
                <c:pt idx="1756">
                  <c:v>4.7219475819829587E-4</c:v>
                </c:pt>
                <c:pt idx="1757">
                  <c:v>4.7277822121925226E-4</c:v>
                </c:pt>
                <c:pt idx="1758">
                  <c:v>4.7313626907186183E-4</c:v>
                </c:pt>
                <c:pt idx="1759">
                  <c:v>4.7349592703046329E-4</c:v>
                </c:pt>
                <c:pt idx="1760">
                  <c:v>4.7396124835037137E-4</c:v>
                </c:pt>
                <c:pt idx="1761">
                  <c:v>4.7435894511611441E-4</c:v>
                </c:pt>
                <c:pt idx="1762">
                  <c:v>4.7488484676365975E-4</c:v>
                </c:pt>
                <c:pt idx="1763">
                  <c:v>4.7515534497299787E-4</c:v>
                </c:pt>
                <c:pt idx="1764">
                  <c:v>4.7537955256551174E-4</c:v>
                </c:pt>
                <c:pt idx="1765">
                  <c:v>4.7560537026401751E-4</c:v>
                </c:pt>
                <c:pt idx="1766">
                  <c:v>4.7584427009018145E-4</c:v>
                </c:pt>
                <c:pt idx="1767">
                  <c:v>4.7606082966825114E-4</c:v>
                </c:pt>
                <c:pt idx="1768">
                  <c:v>4.7653581163875419E-4</c:v>
                </c:pt>
                <c:pt idx="1769">
                  <c:v>4.7711826834895716E-4</c:v>
                </c:pt>
                <c:pt idx="1770">
                  <c:v>4.774382773871032E-4</c:v>
                </c:pt>
                <c:pt idx="1771">
                  <c:v>4.7771984508794871E-4</c:v>
                </c:pt>
                <c:pt idx="1772">
                  <c:v>4.7833712038598765E-4</c:v>
                </c:pt>
                <c:pt idx="1773">
                  <c:v>4.7925729732221288E-4</c:v>
                </c:pt>
                <c:pt idx="1774">
                  <c:v>4.7958012404950565E-4</c:v>
                </c:pt>
                <c:pt idx="1775">
                  <c:v>4.7989570529251313E-4</c:v>
                </c:pt>
                <c:pt idx="1776">
                  <c:v>4.804262360002765E-4</c:v>
                </c:pt>
                <c:pt idx="1777">
                  <c:v>4.808837080479828E-4</c:v>
                </c:pt>
                <c:pt idx="1778">
                  <c:v>4.8168876223006392E-4</c:v>
                </c:pt>
                <c:pt idx="1779">
                  <c:v>4.8216193282949566E-4</c:v>
                </c:pt>
                <c:pt idx="1780">
                  <c:v>4.824853633520268E-4</c:v>
                </c:pt>
                <c:pt idx="1781">
                  <c:v>4.8296416932975199E-4</c:v>
                </c:pt>
                <c:pt idx="1782">
                  <c:v>4.8333187783295659E-4</c:v>
                </c:pt>
                <c:pt idx="1783">
                  <c:v>4.8380545095522533E-4</c:v>
                </c:pt>
                <c:pt idx="1784">
                  <c:v>4.8449477860256781E-4</c:v>
                </c:pt>
                <c:pt idx="1785">
                  <c:v>4.84973182057456E-4</c:v>
                </c:pt>
                <c:pt idx="1786">
                  <c:v>4.8554919832904768E-4</c:v>
                </c:pt>
                <c:pt idx="1787">
                  <c:v>4.8582412433352437E-4</c:v>
                </c:pt>
                <c:pt idx="1788">
                  <c:v>4.8706873810303421E-4</c:v>
                </c:pt>
                <c:pt idx="1789">
                  <c:v>4.8738995472433514E-4</c:v>
                </c:pt>
                <c:pt idx="1790">
                  <c:v>4.8778684644440419E-4</c:v>
                </c:pt>
                <c:pt idx="1791">
                  <c:v>4.8807082930423749E-4</c:v>
                </c:pt>
                <c:pt idx="1792">
                  <c:v>4.8844236181466423E-4</c:v>
                </c:pt>
                <c:pt idx="1793">
                  <c:v>4.8884629775393915E-4</c:v>
                </c:pt>
                <c:pt idx="1794">
                  <c:v>4.8926331582087226E-4</c:v>
                </c:pt>
                <c:pt idx="1795">
                  <c:v>4.8987475447553831E-4</c:v>
                </c:pt>
                <c:pt idx="1796">
                  <c:v>4.9014646026803127E-4</c:v>
                </c:pt>
                <c:pt idx="1797">
                  <c:v>4.9036986280022725E-4</c:v>
                </c:pt>
                <c:pt idx="1798">
                  <c:v>4.9058702617353536E-4</c:v>
                </c:pt>
                <c:pt idx="1799">
                  <c:v>4.9080177437321173E-4</c:v>
                </c:pt>
                <c:pt idx="1800">
                  <c:v>4.9145869859170603E-4</c:v>
                </c:pt>
                <c:pt idx="1801">
                  <c:v>4.9186364084905627E-4</c:v>
                </c:pt>
                <c:pt idx="1802">
                  <c:v>4.9270109846730745E-4</c:v>
                </c:pt>
                <c:pt idx="1803">
                  <c:v>4.9296133223081218E-4</c:v>
                </c:pt>
                <c:pt idx="1804">
                  <c:v>4.9316078440892212E-4</c:v>
                </c:pt>
                <c:pt idx="1805">
                  <c:v>4.9337694145683286E-4</c:v>
                </c:pt>
                <c:pt idx="1806">
                  <c:v>4.9358766439152961E-4</c:v>
                </c:pt>
                <c:pt idx="1807">
                  <c:v>4.9388493065142245E-4</c:v>
                </c:pt>
                <c:pt idx="1808">
                  <c:v>4.9455433320965846E-4</c:v>
                </c:pt>
                <c:pt idx="1809">
                  <c:v>4.9481215181417534E-4</c:v>
                </c:pt>
                <c:pt idx="1810">
                  <c:v>4.9519253991487917E-4</c:v>
                </c:pt>
                <c:pt idx="1811">
                  <c:v>4.9610808779088631E-4</c:v>
                </c:pt>
                <c:pt idx="1812">
                  <c:v>4.9636671144839915E-4</c:v>
                </c:pt>
                <c:pt idx="1813">
                  <c:v>4.9657844070117132E-4</c:v>
                </c:pt>
                <c:pt idx="1814">
                  <c:v>4.9678634594672139E-4</c:v>
                </c:pt>
                <c:pt idx="1815">
                  <c:v>4.9699505624526742E-4</c:v>
                </c:pt>
                <c:pt idx="1816">
                  <c:v>4.9720296148349555E-4</c:v>
                </c:pt>
                <c:pt idx="1817">
                  <c:v>4.9740945788813321E-4</c:v>
                </c:pt>
                <c:pt idx="1818">
                  <c:v>4.9761192901314735E-4</c:v>
                </c:pt>
                <c:pt idx="1819">
                  <c:v>4.9781359508516555E-4</c:v>
                </c:pt>
                <c:pt idx="1820">
                  <c:v>4.9830709330386271E-4</c:v>
                </c:pt>
                <c:pt idx="1821">
                  <c:v>4.9864320343121502E-4</c:v>
                </c:pt>
                <c:pt idx="1822">
                  <c:v>4.9912563215108289E-4</c:v>
                </c:pt>
                <c:pt idx="1823">
                  <c:v>4.9949555454819586E-4</c:v>
                </c:pt>
                <c:pt idx="1824">
                  <c:v>5.0020380097389133E-4</c:v>
                </c:pt>
                <c:pt idx="1825">
                  <c:v>5.0052219989872365E-4</c:v>
                </c:pt>
                <c:pt idx="1826">
                  <c:v>5.0080437139480758E-4</c:v>
                </c:pt>
                <c:pt idx="1827">
                  <c:v>5.0168952847079538E-4</c:v>
                </c:pt>
                <c:pt idx="1828">
                  <c:v>5.0194493191632454E-4</c:v>
                </c:pt>
                <c:pt idx="1829">
                  <c:v>5.0228144456651385E-4</c:v>
                </c:pt>
                <c:pt idx="1830">
                  <c:v>5.0348339046866401E-4</c:v>
                </c:pt>
                <c:pt idx="1831">
                  <c:v>5.0373496989964913E-4</c:v>
                </c:pt>
                <c:pt idx="1832">
                  <c:v>5.0505304487401877E-4</c:v>
                </c:pt>
                <c:pt idx="1833">
                  <c:v>5.0590298083201177E-4</c:v>
                </c:pt>
                <c:pt idx="1834">
                  <c:v>5.0616039690636982E-4</c:v>
                </c:pt>
                <c:pt idx="1835">
                  <c:v>5.0652468392518933E-4</c:v>
                </c:pt>
                <c:pt idx="1836">
                  <c:v>5.0678451516585705E-4</c:v>
                </c:pt>
                <c:pt idx="1837">
                  <c:v>5.0706849803301224E-4</c:v>
                </c:pt>
                <c:pt idx="1838">
                  <c:v>5.0741346375064169E-4</c:v>
                </c:pt>
                <c:pt idx="1839">
                  <c:v>5.0773166141771637E-4</c:v>
                </c:pt>
                <c:pt idx="1840">
                  <c:v>5.0826380223147158E-4</c:v>
                </c:pt>
                <c:pt idx="1841">
                  <c:v>5.0857012535404297E-4</c:v>
                </c:pt>
                <c:pt idx="1842">
                  <c:v>5.0894045028131477E-4</c:v>
                </c:pt>
                <c:pt idx="1843">
                  <c:v>5.0932949271453821E-4</c:v>
                </c:pt>
                <c:pt idx="1844">
                  <c:v>5.0959194037927314E-4</c:v>
                </c:pt>
                <c:pt idx="1845">
                  <c:v>5.0982258840307642E-4</c:v>
                </c:pt>
                <c:pt idx="1846">
                  <c:v>5.1003713534499527E-4</c:v>
                </c:pt>
                <c:pt idx="1847">
                  <c:v>5.1024826080985097E-4</c:v>
                </c:pt>
                <c:pt idx="1848">
                  <c:v>5.1045737363123399E-4</c:v>
                </c:pt>
                <c:pt idx="1849">
                  <c:v>5.1084943502600552E-4</c:v>
                </c:pt>
                <c:pt idx="1850">
                  <c:v>5.1123103070986424E-4</c:v>
                </c:pt>
                <c:pt idx="1851">
                  <c:v>5.1215845313037477E-4</c:v>
                </c:pt>
                <c:pt idx="1852">
                  <c:v>5.1243358039993088E-4</c:v>
                </c:pt>
                <c:pt idx="1853">
                  <c:v>5.1264973744784162E-4</c:v>
                </c:pt>
                <c:pt idx="1854">
                  <c:v>5.1291037374150529E-4</c:v>
                </c:pt>
                <c:pt idx="1855">
                  <c:v>5.1313639270509053E-4</c:v>
                </c:pt>
                <c:pt idx="1856">
                  <c:v>5.1335415986631511E-4</c:v>
                </c:pt>
                <c:pt idx="1857">
                  <c:v>5.1360312287323292E-4</c:v>
                </c:pt>
                <c:pt idx="1858">
                  <c:v>5.1411231964365546E-4</c:v>
                </c:pt>
                <c:pt idx="1859">
                  <c:v>5.1493427996793879E-4</c:v>
                </c:pt>
                <c:pt idx="1860">
                  <c:v>5.1536538648792732E-4</c:v>
                </c:pt>
                <c:pt idx="1861">
                  <c:v>5.1581661936210186E-4</c:v>
                </c:pt>
                <c:pt idx="1862">
                  <c:v>5.1643711487944647E-4</c:v>
                </c:pt>
                <c:pt idx="1863">
                  <c:v>5.167776527946154E-4</c:v>
                </c:pt>
                <c:pt idx="1864">
                  <c:v>5.1767991727788489E-4</c:v>
                </c:pt>
                <c:pt idx="1865">
                  <c:v>5.1814523859779291E-4</c:v>
                </c:pt>
                <c:pt idx="1866">
                  <c:v>5.1844894528897516E-4</c:v>
                </c:pt>
                <c:pt idx="1867">
                  <c:v>5.1878787310547425E-4</c:v>
                </c:pt>
                <c:pt idx="1868">
                  <c:v>5.1938059424686673E-4</c:v>
                </c:pt>
                <c:pt idx="1869">
                  <c:v>5.1983705997649761E-4</c:v>
                </c:pt>
                <c:pt idx="1870">
                  <c:v>5.2019993814708275E-4</c:v>
                </c:pt>
                <c:pt idx="1871">
                  <c:v>5.2095105370521732E-4</c:v>
                </c:pt>
                <c:pt idx="1872">
                  <c:v>5.2133466202522677E-4</c:v>
                </c:pt>
                <c:pt idx="1873">
                  <c:v>5.2189497974509296E-4</c:v>
                </c:pt>
                <c:pt idx="1874">
                  <c:v>5.2214877307730828E-4</c:v>
                </c:pt>
                <c:pt idx="1875">
                  <c:v>5.2299911155813828E-4</c:v>
                </c:pt>
                <c:pt idx="1876">
                  <c:v>5.2325652763981817E-4</c:v>
                </c:pt>
                <c:pt idx="1877">
                  <c:v>5.2346946446842329E-4</c:v>
                </c:pt>
                <c:pt idx="1878">
                  <c:v>5.2365744462486684E-4</c:v>
                </c:pt>
                <c:pt idx="1879">
                  <c:v>5.2386514860533744E-4</c:v>
                </c:pt>
                <c:pt idx="1880">
                  <c:v>5.2407546900987525E-4</c:v>
                </c:pt>
                <c:pt idx="1881">
                  <c:v>5.2427834266504834E-4</c:v>
                </c:pt>
                <c:pt idx="1882">
                  <c:v>5.2453052589127188E-4</c:v>
                </c:pt>
                <c:pt idx="1883">
                  <c:v>5.2502925695810355E-4</c:v>
                </c:pt>
                <c:pt idx="1884">
                  <c:v>5.2584316674510569E-4</c:v>
                </c:pt>
                <c:pt idx="1885">
                  <c:v>5.2609736260015802E-4</c:v>
                </c:pt>
                <c:pt idx="1886">
                  <c:v>5.2649626694905595E-4</c:v>
                </c:pt>
                <c:pt idx="1887">
                  <c:v>5.267446261680574E-4</c:v>
                </c:pt>
                <c:pt idx="1888">
                  <c:v>5.2694790235338943E-4</c:v>
                </c:pt>
                <c:pt idx="1889">
                  <c:v>5.2715339243262983E-4</c:v>
                </c:pt>
                <c:pt idx="1890">
                  <c:v>5.2747541410692671E-4</c:v>
                </c:pt>
                <c:pt idx="1891">
                  <c:v>5.2777207657890308E-4</c:v>
                </c:pt>
                <c:pt idx="1892">
                  <c:v>5.2814803688446834E-4</c:v>
                </c:pt>
                <c:pt idx="1893">
                  <c:v>5.292074881940032E-4</c:v>
                </c:pt>
                <c:pt idx="1894">
                  <c:v>5.2971084832105291E-4</c:v>
                </c:pt>
                <c:pt idx="1895">
                  <c:v>5.299622264942805E-4</c:v>
                </c:pt>
                <c:pt idx="1896">
                  <c:v>5.3016912542175516E-4</c:v>
                </c:pt>
                <c:pt idx="1897">
                  <c:v>5.3036515611548001E-4</c:v>
                </c:pt>
                <c:pt idx="1898">
                  <c:v>5.3057245756579167E-4</c:v>
                </c:pt>
                <c:pt idx="1899">
                  <c:v>5.3077835017519091E-4</c:v>
                </c:pt>
                <c:pt idx="1900">
                  <c:v>5.3098605415566151E-4</c:v>
                </c:pt>
                <c:pt idx="1901">
                  <c:v>5.3130888089027617E-4</c:v>
                </c:pt>
                <c:pt idx="1902">
                  <c:v>5.3156931591886037E-4</c:v>
                </c:pt>
                <c:pt idx="1903">
                  <c:v>5.3184061918119438E-4</c:v>
                </c:pt>
                <c:pt idx="1904">
                  <c:v>5.3209682767239755E-4</c:v>
                </c:pt>
                <c:pt idx="1905">
                  <c:v>5.3256738184776203E-4</c:v>
                </c:pt>
                <c:pt idx="1906">
                  <c:v>5.3369989182467585E-4</c:v>
                </c:pt>
                <c:pt idx="1907">
                  <c:v>5.3410825555908934E-4</c:v>
                </c:pt>
                <c:pt idx="1908">
                  <c:v>5.3455002904774832E-4</c:v>
                </c:pt>
                <c:pt idx="1909">
                  <c:v>5.3481428808355462E-4</c:v>
                </c:pt>
                <c:pt idx="1910">
                  <c:v>5.3510451011691974E-4</c:v>
                </c:pt>
                <c:pt idx="1911">
                  <c:v>5.3569642621263821E-4</c:v>
                </c:pt>
                <c:pt idx="1912">
                  <c:v>5.3596471052074607E-4</c:v>
                </c:pt>
                <c:pt idx="1913">
                  <c:v>5.3665021416086651E-4</c:v>
                </c:pt>
                <c:pt idx="1914">
                  <c:v>5.3724655805172355E-4</c:v>
                </c:pt>
                <c:pt idx="1915">
                  <c:v>5.3774247142940844E-4</c:v>
                </c:pt>
                <c:pt idx="1916">
                  <c:v>5.3837484149125633E-4</c:v>
                </c:pt>
                <c:pt idx="1917">
                  <c:v>5.3868820883303361E-4</c:v>
                </c:pt>
                <c:pt idx="1918">
                  <c:v>5.3889470523767126E-4</c:v>
                </c:pt>
                <c:pt idx="1919">
                  <c:v>5.3910019531691166E-4</c:v>
                </c:pt>
                <c:pt idx="1920">
                  <c:v>5.3930266644192581E-4</c:v>
                </c:pt>
                <c:pt idx="1921">
                  <c:v>5.3949708702965876E-4</c:v>
                </c:pt>
                <c:pt idx="1922">
                  <c:v>5.3967359516443603E-4</c:v>
                </c:pt>
                <c:pt idx="1923">
                  <c:v>5.3986741195693056E-4</c:v>
                </c:pt>
                <c:pt idx="1924">
                  <c:v>5.4005559337113175E-4</c:v>
                </c:pt>
                <c:pt idx="1925">
                  <c:v>5.403898921274128E-4</c:v>
                </c:pt>
                <c:pt idx="1926">
                  <c:v>5.4098804738934121E-4</c:v>
                </c:pt>
                <c:pt idx="1927">
                  <c:v>5.4163994001745852E-4</c:v>
                </c:pt>
                <c:pt idx="1928">
                  <c:v>5.4222863588654943E-4</c:v>
                </c:pt>
                <c:pt idx="1929">
                  <c:v>5.4248102037785244E-4</c:v>
                </c:pt>
                <c:pt idx="1930">
                  <c:v>5.4268932814623952E-4</c:v>
                </c:pt>
                <c:pt idx="1931">
                  <c:v>5.4303369007595249E-4</c:v>
                </c:pt>
                <c:pt idx="1932">
                  <c:v>5.4341790219120036E-4</c:v>
                </c:pt>
                <c:pt idx="1933">
                  <c:v>5.4432721089367573E-4</c:v>
                </c:pt>
                <c:pt idx="1934">
                  <c:v>5.4475006560398165E-4</c:v>
                </c:pt>
                <c:pt idx="1935">
                  <c:v>5.4525825606365071E-4</c:v>
                </c:pt>
                <c:pt idx="1936">
                  <c:v>5.4551144560794956E-4</c:v>
                </c:pt>
                <c:pt idx="1937">
                  <c:v>5.45822800313576E-4</c:v>
                </c:pt>
                <c:pt idx="1938">
                  <c:v>5.4619111260469707E-4</c:v>
                </c:pt>
                <c:pt idx="1939">
                  <c:v>5.4655016676806011E-4</c:v>
                </c:pt>
                <c:pt idx="1940">
                  <c:v>5.4767442494261327E-4</c:v>
                </c:pt>
                <c:pt idx="1941">
                  <c:v>5.48133708354069E-4</c:v>
                </c:pt>
                <c:pt idx="1942">
                  <c:v>5.4848290060907948E-4</c:v>
                </c:pt>
                <c:pt idx="1943">
                  <c:v>5.4873629141845781E-4</c:v>
                </c:pt>
                <c:pt idx="1944">
                  <c:v>5.4909655316497574E-4</c:v>
                </c:pt>
                <c:pt idx="1945">
                  <c:v>5.4937932844897615E-4</c:v>
                </c:pt>
                <c:pt idx="1946">
                  <c:v>5.4962809019081459E-4</c:v>
                </c:pt>
                <c:pt idx="1947">
                  <c:v>5.498728266676733E-4</c:v>
                </c:pt>
                <c:pt idx="1948">
                  <c:v>5.5020269762149385E-4</c:v>
                </c:pt>
                <c:pt idx="1949">
                  <c:v>5.5075496478943495E-4</c:v>
                </c:pt>
                <c:pt idx="1950">
                  <c:v>5.5226746035153755E-4</c:v>
                </c:pt>
                <c:pt idx="1951">
                  <c:v>5.5277705965211903E-4</c:v>
                </c:pt>
                <c:pt idx="1952">
                  <c:v>5.5341929162964142E-4</c:v>
                </c:pt>
                <c:pt idx="1953">
                  <c:v>5.5432276368874386E-4</c:v>
                </c:pt>
                <c:pt idx="1954">
                  <c:v>5.5510708772872261E-4</c:v>
                </c:pt>
                <c:pt idx="1955">
                  <c:v>5.5561447313539584E-4</c:v>
                </c:pt>
                <c:pt idx="1956">
                  <c:v>5.5609589553718829E-4</c:v>
                </c:pt>
                <c:pt idx="1957">
                  <c:v>5.5743349307050551E-4</c:v>
                </c:pt>
                <c:pt idx="1958">
                  <c:v>5.5797589833009417E-4</c:v>
                </c:pt>
                <c:pt idx="1959">
                  <c:v>5.5881375847850431E-4</c:v>
                </c:pt>
                <c:pt idx="1960">
                  <c:v>5.5976392368458988E-4</c:v>
                </c:pt>
                <c:pt idx="1961">
                  <c:v>5.6038280908862065E-4</c:v>
                </c:pt>
                <c:pt idx="1962">
                  <c:v>5.6094030911201821E-4</c:v>
                </c:pt>
                <c:pt idx="1963">
                  <c:v>5.61315665629667E-4</c:v>
                </c:pt>
                <c:pt idx="1964">
                  <c:v>5.618403596940575E-4</c:v>
                </c:pt>
                <c:pt idx="1965">
                  <c:v>5.6218492288884995E-4</c:v>
                </c:pt>
                <c:pt idx="1966">
                  <c:v>5.6299420360831211E-4</c:v>
                </c:pt>
                <c:pt idx="1967">
                  <c:v>5.6373767115200249E-4</c:v>
                </c:pt>
                <c:pt idx="1968">
                  <c:v>5.6410739229135782E-4</c:v>
                </c:pt>
                <c:pt idx="1969">
                  <c:v>5.6450086251971982E-4</c:v>
                </c:pt>
                <c:pt idx="1970">
                  <c:v>5.6508975966121215E-4</c:v>
                </c:pt>
                <c:pt idx="1971">
                  <c:v>5.6551080300044681E-4</c:v>
                </c:pt>
                <c:pt idx="1972">
                  <c:v>5.6580907557841507E-4</c:v>
                </c:pt>
                <c:pt idx="1973">
                  <c:v>5.6610593930814896E-4</c:v>
                </c:pt>
                <c:pt idx="1974">
                  <c:v>5.6662278410033763E-4</c:v>
                </c:pt>
                <c:pt idx="1975">
                  <c:v>5.6730748268746212E-4</c:v>
                </c:pt>
                <c:pt idx="1976">
                  <c:v>5.676071641063428E-4</c:v>
                </c:pt>
                <c:pt idx="1977">
                  <c:v>5.6901882662511441E-4</c:v>
                </c:pt>
                <c:pt idx="1978">
                  <c:v>5.6931005497655495E-4</c:v>
                </c:pt>
                <c:pt idx="1979">
                  <c:v>5.6956042683170712E-4</c:v>
                </c:pt>
                <c:pt idx="1980">
                  <c:v>5.7005875536837985E-4</c:v>
                </c:pt>
                <c:pt idx="1981">
                  <c:v>5.7059089618945701E-4</c:v>
                </c:pt>
                <c:pt idx="1982">
                  <c:v>5.7083784656022409E-4</c:v>
                </c:pt>
                <c:pt idx="1983">
                  <c:v>5.7121541697178124E-4</c:v>
                </c:pt>
                <c:pt idx="1984">
                  <c:v>5.7172501627968466E-4</c:v>
                </c:pt>
                <c:pt idx="1985">
                  <c:v>5.7220502983324276E-4</c:v>
                </c:pt>
                <c:pt idx="1986">
                  <c:v>5.7257756866174487E-4</c:v>
                </c:pt>
                <c:pt idx="1987">
                  <c:v>5.7324697121998087E-4</c:v>
                </c:pt>
                <c:pt idx="1988">
                  <c:v>5.7349794686304952E-4</c:v>
                </c:pt>
                <c:pt idx="1989">
                  <c:v>5.7370907232058327E-4</c:v>
                </c:pt>
                <c:pt idx="1990">
                  <c:v>5.7391516619506198E-4</c:v>
                </c:pt>
                <c:pt idx="1991">
                  <c:v>5.7509275920564521E-4</c:v>
                </c:pt>
                <c:pt idx="1992">
                  <c:v>5.7554036933767701E-4</c:v>
                </c:pt>
                <c:pt idx="1993">
                  <c:v>5.7585534678544607E-4</c:v>
                </c:pt>
                <c:pt idx="1994">
                  <c:v>5.7631120871983865E-4</c:v>
                </c:pt>
                <c:pt idx="1995">
                  <c:v>5.7661853815316351E-4</c:v>
                </c:pt>
                <c:pt idx="1996">
                  <c:v>5.772118630897944E-4</c:v>
                </c:pt>
                <c:pt idx="1997">
                  <c:v>5.7750429902438973E-4</c:v>
                </c:pt>
                <c:pt idx="1998">
                  <c:v>5.7775326203130754E-4</c:v>
                </c:pt>
                <c:pt idx="1999">
                  <c:v>5.7795915464070678E-4</c:v>
                </c:pt>
                <c:pt idx="2000">
                  <c:v>5.7816122324288392E-4</c:v>
                </c:pt>
                <c:pt idx="2001">
                  <c:v>5.7843474040644824E-4</c:v>
                </c:pt>
                <c:pt idx="2002">
                  <c:v>5.7877326569278839E-4</c:v>
                </c:pt>
                <c:pt idx="2003">
                  <c:v>5.7964976843625658E-4</c:v>
                </c:pt>
                <c:pt idx="2004">
                  <c:v>5.7989812765525802E-4</c:v>
                </c:pt>
                <c:pt idx="2005">
                  <c:v>5.8010784427187947E-4</c:v>
                </c:pt>
                <c:pt idx="2006">
                  <c:v>5.8100507716477207E-4</c:v>
                </c:pt>
                <c:pt idx="2007">
                  <c:v>5.8135205551855236E-4</c:v>
                </c:pt>
                <c:pt idx="2008">
                  <c:v>5.8194296528887358E-4</c:v>
                </c:pt>
                <c:pt idx="2009">
                  <c:v>5.8228491205959882E-4</c:v>
                </c:pt>
                <c:pt idx="2010">
                  <c:v>5.8265040666157322E-4</c:v>
                </c:pt>
                <c:pt idx="2011">
                  <c:v>5.8339105650879498E-4</c:v>
                </c:pt>
                <c:pt idx="2012">
                  <c:v>5.8365028396154624E-4</c:v>
                </c:pt>
                <c:pt idx="2013">
                  <c:v>5.8386603847929803E-4</c:v>
                </c:pt>
                <c:pt idx="2014">
                  <c:v>5.8406730202847923E-4</c:v>
                </c:pt>
                <c:pt idx="2015">
                  <c:v>5.8461795909042855E-4</c:v>
                </c:pt>
                <c:pt idx="2016">
                  <c:v>5.8506315405615068E-4</c:v>
                </c:pt>
                <c:pt idx="2017">
                  <c:v>5.8595998442620629E-4</c:v>
                </c:pt>
                <c:pt idx="2018">
                  <c:v>5.8647642668823612E-4</c:v>
                </c:pt>
                <c:pt idx="2019">
                  <c:v>5.8685922995524973E-4</c:v>
                </c:pt>
                <c:pt idx="2020">
                  <c:v>5.8770815959516731E-4</c:v>
                </c:pt>
                <c:pt idx="2021">
                  <c:v>5.8803400527668629E-4</c:v>
                </c:pt>
                <c:pt idx="2022">
                  <c:v>5.883520016786816E-4</c:v>
                </c:pt>
                <c:pt idx="2023">
                  <c:v>5.8887750080338988E-4</c:v>
                </c:pt>
                <c:pt idx="2024">
                  <c:v>5.8931625533050077E-4</c:v>
                </c:pt>
                <c:pt idx="2025">
                  <c:v>5.9014183840424867E-4</c:v>
                </c:pt>
                <c:pt idx="2026">
                  <c:v>5.9091851442978323E-4</c:v>
                </c:pt>
                <c:pt idx="2027">
                  <c:v>5.9116546480055031E-4</c:v>
                </c:pt>
                <c:pt idx="2028">
                  <c:v>5.9137377257625933E-4</c:v>
                </c:pt>
                <c:pt idx="2029">
                  <c:v>5.9183204966963964E-4</c:v>
                </c:pt>
                <c:pt idx="2030">
                  <c:v>5.9242638092434595E-4</c:v>
                </c:pt>
                <c:pt idx="2031">
                  <c:v>5.9278463003471305E-4</c:v>
                </c:pt>
                <c:pt idx="2032">
                  <c:v>5.9369997664564071E-4</c:v>
                </c:pt>
                <c:pt idx="2033">
                  <c:v>5.9395075103095183E-4</c:v>
                </c:pt>
                <c:pt idx="2034">
                  <c:v>5.9457486929043906E-4</c:v>
                </c:pt>
                <c:pt idx="2035">
                  <c:v>5.9486891533102628E-4</c:v>
                </c:pt>
                <c:pt idx="2036">
                  <c:v>5.9509755071867872E-4</c:v>
                </c:pt>
                <c:pt idx="2037">
                  <c:v>5.9588449119004662E-4</c:v>
                </c:pt>
                <c:pt idx="2038">
                  <c:v>5.966446636035378E-4</c:v>
                </c:pt>
                <c:pt idx="2039">
                  <c:v>5.9689322408761861E-4</c:v>
                </c:pt>
                <c:pt idx="2040">
                  <c:v>5.9720236489201484E-4</c:v>
                </c:pt>
                <c:pt idx="2041">
                  <c:v>5.9758335678795709E-4</c:v>
                </c:pt>
                <c:pt idx="2042">
                  <c:v>5.9789571781165894E-4</c:v>
                </c:pt>
                <c:pt idx="2043">
                  <c:v>5.9840028552186344E-4</c:v>
                </c:pt>
                <c:pt idx="2044">
                  <c:v>5.9905539836928648E-4</c:v>
                </c:pt>
                <c:pt idx="2045">
                  <c:v>5.9933112942675906E-4</c:v>
                </c:pt>
                <c:pt idx="2046">
                  <c:v>5.9956841915425306E-4</c:v>
                </c:pt>
                <c:pt idx="2047">
                  <c:v>6.0053750313136974E-4</c:v>
                </c:pt>
                <c:pt idx="2048">
                  <c:v>6.0090219267302624E-4</c:v>
                </c:pt>
                <c:pt idx="2049">
                  <c:v>6.0114592283180964E-4</c:v>
                </c:pt>
                <c:pt idx="2050">
                  <c:v>6.0141863493505608E-4</c:v>
                </c:pt>
                <c:pt idx="2051">
                  <c:v>5.9941135552074077E-4</c:v>
                </c:pt>
                <c:pt idx="2052">
                  <c:v>5.9879106457997504E-4</c:v>
                </c:pt>
                <c:pt idx="2053">
                  <c:v>5.9805780809770131E-4</c:v>
                </c:pt>
                <c:pt idx="2054">
                  <c:v>5.9728417766818248E-4</c:v>
                </c:pt>
                <c:pt idx="2055">
                  <c:v>5.9656927298011109E-4</c:v>
                </c:pt>
                <c:pt idx="2056">
                  <c:v>5.9583601651267369E-4</c:v>
                </c:pt>
                <c:pt idx="2057">
                  <c:v>5.9509949749250539E-4</c:v>
                </c:pt>
                <c:pt idx="2058">
                  <c:v>5.9396861861458745E-4</c:v>
                </c:pt>
                <c:pt idx="2059">
                  <c:v>5.9286180099444186E-4</c:v>
                </c:pt>
                <c:pt idx="2060">
                  <c:v>5.9147358907289096E-4</c:v>
                </c:pt>
                <c:pt idx="2061">
                  <c:v>5.9096911840541828E-4</c:v>
                </c:pt>
                <c:pt idx="2062">
                  <c:v>5.9054335657221534E-4</c:v>
                </c:pt>
                <c:pt idx="2063">
                  <c:v>5.9012167293363512E-4</c:v>
                </c:pt>
                <c:pt idx="2064">
                  <c:v>5.8932602032140075E-4</c:v>
                </c:pt>
                <c:pt idx="2065">
                  <c:v>5.8855075860809829E-4</c:v>
                </c:pt>
                <c:pt idx="2066">
                  <c:v>5.8740601392187391E-4</c:v>
                </c:pt>
                <c:pt idx="2067">
                  <c:v>5.8592563516385635E-4</c:v>
                </c:pt>
                <c:pt idx="2068">
                  <c:v>5.8363573798529808E-4</c:v>
                </c:pt>
                <c:pt idx="2069">
                  <c:v>5.8312555786909173E-4</c:v>
                </c:pt>
                <c:pt idx="2070">
                  <c:v>5.8135562845009609E-4</c:v>
                </c:pt>
                <c:pt idx="2071">
                  <c:v>5.8071780134218349E-4</c:v>
                </c:pt>
                <c:pt idx="2072">
                  <c:v>5.8014685636496378E-4</c:v>
                </c:pt>
                <c:pt idx="2073">
                  <c:v>5.7971416163502584E-4</c:v>
                </c:pt>
                <c:pt idx="2074">
                  <c:v>5.7929533271339423E-4</c:v>
                </c:pt>
                <c:pt idx="2075">
                  <c:v>5.7869135449177404E-4</c:v>
                </c:pt>
                <c:pt idx="2076">
                  <c:v>5.7799480161274132E-4</c:v>
                </c:pt>
                <c:pt idx="2077">
                  <c:v>5.7693365959730122E-4</c:v>
                </c:pt>
                <c:pt idx="2078">
                  <c:v>5.7643163584066763E-4</c:v>
                </c:pt>
                <c:pt idx="2079">
                  <c:v>5.7600301929051608E-4</c:v>
                </c:pt>
                <c:pt idx="2080">
                  <c:v>5.7552913495660489E-4</c:v>
                </c:pt>
                <c:pt idx="2081">
                  <c:v>5.7511642330465291E-4</c:v>
                </c:pt>
                <c:pt idx="2082">
                  <c:v>5.745165232628191E-4</c:v>
                </c:pt>
                <c:pt idx="2083">
                  <c:v>5.7387951179679831E-4</c:v>
                </c:pt>
                <c:pt idx="2084">
                  <c:v>5.7197581811641691E-4</c:v>
                </c:pt>
                <c:pt idx="2085">
                  <c:v>5.7112103191211646E-4</c:v>
                </c:pt>
                <c:pt idx="2086">
                  <c:v>5.7013859874578254E-4</c:v>
                </c:pt>
                <c:pt idx="2087">
                  <c:v>5.6966797694976581E-4</c:v>
                </c:pt>
                <c:pt idx="2088">
                  <c:v>5.6929604708084124E-4</c:v>
                </c:pt>
                <c:pt idx="2089">
                  <c:v>5.6897591007146545E-4</c:v>
                </c:pt>
                <c:pt idx="2090">
                  <c:v>5.6780547287335777E-4</c:v>
                </c:pt>
                <c:pt idx="2091">
                  <c:v>5.6657549426223817E-4</c:v>
                </c:pt>
                <c:pt idx="2092">
                  <c:v>5.650653447977147E-4</c:v>
                </c:pt>
                <c:pt idx="2093">
                  <c:v>5.6454823178477334E-4</c:v>
                </c:pt>
                <c:pt idx="2094">
                  <c:v>5.6415020156818318E-4</c:v>
                </c:pt>
                <c:pt idx="2095">
                  <c:v>5.6375584171043354E-4</c:v>
                </c:pt>
                <c:pt idx="2096">
                  <c:v>5.6309640027042403E-4</c:v>
                </c:pt>
                <c:pt idx="2097">
                  <c:v>5.6259478431989996E-4</c:v>
                </c:pt>
                <c:pt idx="2098">
                  <c:v>5.6199039827733381E-4</c:v>
                </c:pt>
                <c:pt idx="2099">
                  <c:v>5.6051572896804991E-4</c:v>
                </c:pt>
                <c:pt idx="2100">
                  <c:v>5.5942359279810246E-4</c:v>
                </c:pt>
                <c:pt idx="2101">
                  <c:v>5.5882246929343088E-4</c:v>
                </c:pt>
                <c:pt idx="2102">
                  <c:v>5.5726215823830591E-4</c:v>
                </c:pt>
                <c:pt idx="2103">
                  <c:v>5.566622581964721E-4</c:v>
                </c:pt>
                <c:pt idx="2104">
                  <c:v>5.5580584073806069E-4</c:v>
                </c:pt>
                <c:pt idx="2105">
                  <c:v>5.5518351070740182E-4</c:v>
                </c:pt>
                <c:pt idx="2106">
                  <c:v>5.5428345673417807E-4</c:v>
                </c:pt>
                <c:pt idx="2107">
                  <c:v>5.5365215471689096E-4</c:v>
                </c:pt>
                <c:pt idx="2108">
                  <c:v>5.520437211462213E-4</c:v>
                </c:pt>
                <c:pt idx="2109">
                  <c:v>5.5155148501810777E-4</c:v>
                </c:pt>
                <c:pt idx="2110">
                  <c:v>5.5113306391742212E-4</c:v>
                </c:pt>
                <c:pt idx="2111">
                  <c:v>5.4878240187785049E-4</c:v>
                </c:pt>
                <c:pt idx="2112">
                  <c:v>5.4828160156921823E-4</c:v>
                </c:pt>
                <c:pt idx="2113">
                  <c:v>5.4729753711910069E-4</c:v>
                </c:pt>
                <c:pt idx="2114">
                  <c:v>5.4616380352423403E-4</c:v>
                </c:pt>
                <c:pt idx="2115">
                  <c:v>5.4529555934740943E-4</c:v>
                </c:pt>
                <c:pt idx="2116">
                  <c:v>5.4347465268108415E-4</c:v>
                </c:pt>
                <c:pt idx="2117">
                  <c:v>5.4284049594684842E-4</c:v>
                </c:pt>
                <c:pt idx="2118">
                  <c:v>5.4155627756534094E-4</c:v>
                </c:pt>
                <c:pt idx="2119">
                  <c:v>5.4037197455892693E-4</c:v>
                </c:pt>
                <c:pt idx="2120">
                  <c:v>5.3987525243008106E-4</c:v>
                </c:pt>
                <c:pt idx="2121">
                  <c:v>5.3873050774385668E-4</c:v>
                </c:pt>
                <c:pt idx="2122">
                  <c:v>5.3823052307711624E-4</c:v>
                </c:pt>
                <c:pt idx="2123">
                  <c:v>5.3780843160275383E-4</c:v>
                </c:pt>
                <c:pt idx="2124">
                  <c:v>5.3739490432374638E-4</c:v>
                </c:pt>
                <c:pt idx="2125">
                  <c:v>5.3626565671477573E-4</c:v>
                </c:pt>
                <c:pt idx="2126">
                  <c:v>5.3512131986433364E-4</c:v>
                </c:pt>
                <c:pt idx="2127">
                  <c:v>5.3462704463149054E-4</c:v>
                </c:pt>
                <c:pt idx="2128">
                  <c:v>5.3420903135175074E-4</c:v>
                </c:pt>
                <c:pt idx="2129">
                  <c:v>5.3259529615329337E-4</c:v>
                </c:pt>
                <c:pt idx="2130">
                  <c:v>5.3209286457571382E-4</c:v>
                </c:pt>
                <c:pt idx="2131">
                  <c:v>5.3168586237249552E-4</c:v>
                </c:pt>
                <c:pt idx="2132">
                  <c:v>5.3127315072054354E-4</c:v>
                </c:pt>
                <c:pt idx="2133">
                  <c:v>5.3071811062668707E-4</c:v>
                </c:pt>
                <c:pt idx="2134">
                  <c:v>5.2892982939865287E-4</c:v>
                </c:pt>
                <c:pt idx="2135">
                  <c:v>5.2786909520415872E-4</c:v>
                </c:pt>
                <c:pt idx="2136">
                  <c:v>5.2723412282803118E-4</c:v>
                </c:pt>
                <c:pt idx="2137">
                  <c:v>5.2611221593674149E-4</c:v>
                </c:pt>
                <c:pt idx="2138">
                  <c:v>5.256171250768429E-4</c:v>
                </c:pt>
                <c:pt idx="2139">
                  <c:v>5.2505515210108777E-4</c:v>
                </c:pt>
                <c:pt idx="2140">
                  <c:v>5.2424726496433068E-4</c:v>
                </c:pt>
                <c:pt idx="2141">
                  <c:v>5.234344840058954E-4</c:v>
                </c:pt>
                <c:pt idx="2142">
                  <c:v>5.226327141239815E-4</c:v>
                </c:pt>
                <c:pt idx="2143">
                  <c:v>5.2213680763702744E-4</c:v>
                </c:pt>
                <c:pt idx="2144">
                  <c:v>5.2028694590608806E-4</c:v>
                </c:pt>
                <c:pt idx="2145">
                  <c:v>5.1865118855458781E-4</c:v>
                </c:pt>
                <c:pt idx="2146">
                  <c:v>5.1815487423185157E-4</c:v>
                </c:pt>
                <c:pt idx="2147">
                  <c:v>5.1691755490305101E-4</c:v>
                </c:pt>
                <c:pt idx="2148">
                  <c:v>5.1637352591538859E-4</c:v>
                </c:pt>
                <c:pt idx="2149">
                  <c:v>5.157748493215561E-4</c:v>
                </c:pt>
                <c:pt idx="2150">
                  <c:v>5.1474470146062334E-4</c:v>
                </c:pt>
                <c:pt idx="2151">
                  <c:v>5.1382384876752182E-4</c:v>
                </c:pt>
                <c:pt idx="2152">
                  <c:v>5.1198989193478202E-4</c:v>
                </c:pt>
                <c:pt idx="2153">
                  <c:v>5.1149398544782796E-4</c:v>
                </c:pt>
                <c:pt idx="2154">
                  <c:v>5.1107760343703545E-4</c:v>
                </c:pt>
                <c:pt idx="2155">
                  <c:v>5.1066978559192533E-4</c:v>
                </c:pt>
                <c:pt idx="2156">
                  <c:v>5.0941574573786972E-4</c:v>
                </c:pt>
                <c:pt idx="2157">
                  <c:v>5.0809890191807127E-4</c:v>
                </c:pt>
                <c:pt idx="2158">
                  <c:v>5.0747330934951783E-4</c:v>
                </c:pt>
                <c:pt idx="2159">
                  <c:v>5.070658993401899E-4</c:v>
                </c:pt>
                <c:pt idx="2160">
                  <c:v>5.0642929568027874E-4</c:v>
                </c:pt>
                <c:pt idx="2161">
                  <c:v>5.0448278112697679E-4</c:v>
                </c:pt>
                <c:pt idx="2162">
                  <c:v>5.0311373664152005E-4</c:v>
                </c:pt>
                <c:pt idx="2163">
                  <c:v>5.023242012989653E-4</c:v>
                </c:pt>
                <c:pt idx="2164">
                  <c:v>5.0094129100520211E-4</c:v>
                </c:pt>
                <c:pt idx="2165">
                  <c:v>4.9744751556318972E-4</c:v>
                </c:pt>
                <c:pt idx="2166">
                  <c:v>4.9651728306251411E-4</c:v>
                </c:pt>
                <c:pt idx="2167">
                  <c:v>4.9480974977347911E-4</c:v>
                </c:pt>
                <c:pt idx="2168">
                  <c:v>4.9351492812155977E-4</c:v>
                </c:pt>
                <c:pt idx="2169">
                  <c:v>4.9231104985810565E-4</c:v>
                </c:pt>
                <c:pt idx="2170">
                  <c:v>4.9167444621303082E-4</c:v>
                </c:pt>
                <c:pt idx="2171">
                  <c:v>4.911434673769467E-4</c:v>
                </c:pt>
                <c:pt idx="2172">
                  <c:v>4.9039471383225557E-4</c:v>
                </c:pt>
                <c:pt idx="2173">
                  <c:v>4.8873611867098442E-4</c:v>
                </c:pt>
                <c:pt idx="2174">
                  <c:v>4.8753427949742355E-4</c:v>
                </c:pt>
                <c:pt idx="2175">
                  <c:v>4.8635364684984997E-4</c:v>
                </c:pt>
                <c:pt idx="2176">
                  <c:v>4.8460410831494992E-4</c:v>
                </c:pt>
                <c:pt idx="2177">
                  <c:v>4.8356661972149992E-4</c:v>
                </c:pt>
                <c:pt idx="2178">
                  <c:v>4.8271264915909133E-4</c:v>
                </c:pt>
                <c:pt idx="2179">
                  <c:v>4.8130282289060713E-4</c:v>
                </c:pt>
                <c:pt idx="2180">
                  <c:v>4.807893802365062E-4</c:v>
                </c:pt>
                <c:pt idx="2181">
                  <c:v>4.7983060049216233E-4</c:v>
                </c:pt>
                <c:pt idx="2182">
                  <c:v>4.7882492169511149E-4</c:v>
                </c:pt>
                <c:pt idx="2183">
                  <c:v>4.7794444297892779E-4</c:v>
                </c:pt>
                <c:pt idx="2184">
                  <c:v>4.7709862877609192E-4</c:v>
                </c:pt>
                <c:pt idx="2185">
                  <c:v>4.7658926428694105E-4</c:v>
                </c:pt>
                <c:pt idx="2186">
                  <c:v>4.7577036605882619E-4</c:v>
                </c:pt>
                <c:pt idx="2187">
                  <c:v>4.7501957342424193E-4</c:v>
                </c:pt>
                <c:pt idx="2188">
                  <c:v>4.7452448256434334E-4</c:v>
                </c:pt>
                <c:pt idx="2189">
                  <c:v>4.7348250798499739E-4</c:v>
                </c:pt>
                <c:pt idx="2190">
                  <c:v>4.7206493316305005E-4</c:v>
                </c:pt>
                <c:pt idx="2191">
                  <c:v>4.7145279858185708E-4</c:v>
                </c:pt>
                <c:pt idx="2192">
                  <c:v>4.703259978985618E-4</c:v>
                </c:pt>
                <c:pt idx="2193">
                  <c:v>4.6958213814587627E-4</c:v>
                </c:pt>
                <c:pt idx="2194">
                  <c:v>4.689850928358274E-4</c:v>
                </c:pt>
                <c:pt idx="2195">
                  <c:v>4.6714094055362164E-4</c:v>
                </c:pt>
                <c:pt idx="2196">
                  <c:v>4.6662586663057343E-4</c:v>
                </c:pt>
                <c:pt idx="2197">
                  <c:v>4.6552761317611012E-4</c:v>
                </c:pt>
                <c:pt idx="2198">
                  <c:v>4.6390531381197041E-4</c:v>
                </c:pt>
                <c:pt idx="2199">
                  <c:v>4.6300240510696171E-4</c:v>
                </c:pt>
                <c:pt idx="2200">
                  <c:v>4.608458643688433E-4</c:v>
                </c:pt>
                <c:pt idx="2201">
                  <c:v>4.601117922595141E-4</c:v>
                </c:pt>
                <c:pt idx="2202">
                  <c:v>4.5949027787074698E-4</c:v>
                </c:pt>
                <c:pt idx="2203">
                  <c:v>4.5858492226973552E-4</c:v>
                </c:pt>
                <c:pt idx="2204">
                  <c:v>4.5786390032682089E-4</c:v>
                </c:pt>
                <c:pt idx="2205">
                  <c:v>4.5673057453806385E-4</c:v>
                </c:pt>
                <c:pt idx="2206">
                  <c:v>4.5622691951248298E-4</c:v>
                </c:pt>
                <c:pt idx="2207">
                  <c:v>4.5483299812736208E-4</c:v>
                </c:pt>
                <c:pt idx="2208">
                  <c:v>4.5412706545559155E-4</c:v>
                </c:pt>
                <c:pt idx="2209">
                  <c:v>4.5350595887293406E-4</c:v>
                </c:pt>
                <c:pt idx="2210">
                  <c:v>4.5202190975607607E-4</c:v>
                </c:pt>
                <c:pt idx="2211">
                  <c:v>4.5098768371535698E-4</c:v>
                </c:pt>
                <c:pt idx="2212">
                  <c:v>4.5003175868796178E-4</c:v>
                </c:pt>
                <c:pt idx="2213">
                  <c:v>4.4886947784942687E-4</c:v>
                </c:pt>
                <c:pt idx="2214">
                  <c:v>4.4709914059464905E-4</c:v>
                </c:pt>
                <c:pt idx="2215">
                  <c:v>4.4442997282948519E-4</c:v>
                </c:pt>
                <c:pt idx="2216">
                  <c:v>4.4384026823711728E-4</c:v>
                </c:pt>
                <c:pt idx="2217">
                  <c:v>4.4298058822597503E-4</c:v>
                </c:pt>
                <c:pt idx="2218">
                  <c:v>4.4256869221591481E-4</c:v>
                </c:pt>
                <c:pt idx="2219">
                  <c:v>4.4216454472964512E-4</c:v>
                </c:pt>
                <c:pt idx="2220">
                  <c:v>4.4116661447122114E-4</c:v>
                </c:pt>
                <c:pt idx="2221">
                  <c:v>4.4036158205141266E-4</c:v>
                </c:pt>
                <c:pt idx="2222">
                  <c:v>4.398126592420721E-4</c:v>
                </c:pt>
                <c:pt idx="2223">
                  <c:v>4.3934489217784044E-4</c:v>
                </c:pt>
                <c:pt idx="2224">
                  <c:v>4.377988547519677E-4</c:v>
                </c:pt>
                <c:pt idx="2225">
                  <c:v>4.3631725253111248E-4</c:v>
                </c:pt>
                <c:pt idx="2226">
                  <c:v>4.3500774944383133E-4</c:v>
                </c:pt>
                <c:pt idx="2227">
                  <c:v>4.3416846033162093E-4</c:v>
                </c:pt>
                <c:pt idx="2228">
                  <c:v>4.3362891732985452E-4</c:v>
                </c:pt>
                <c:pt idx="2229">
                  <c:v>4.3226517447218549E-4</c:v>
                </c:pt>
                <c:pt idx="2230">
                  <c:v>4.3121749042926958E-4</c:v>
                </c:pt>
                <c:pt idx="2231">
                  <c:v>4.3051196557844496E-4</c:v>
                </c:pt>
                <c:pt idx="2232">
                  <c:v>4.2929829967163451E-4</c:v>
                </c:pt>
                <c:pt idx="2233">
                  <c:v>4.2776041860533454E-4</c:v>
                </c:pt>
                <c:pt idx="2234">
                  <c:v>4.2688075551620632E-4</c:v>
                </c:pt>
                <c:pt idx="2235">
                  <c:v>4.2582654639750127E-4</c:v>
                </c:pt>
                <c:pt idx="2236">
                  <c:v>4.2310558577278863E-4</c:v>
                </c:pt>
                <c:pt idx="2237">
                  <c:v>4.221268229504588E-4</c:v>
                </c:pt>
                <c:pt idx="2238">
                  <c:v>4.2077286772130977E-4</c:v>
                </c:pt>
                <c:pt idx="2239">
                  <c:v>4.1901639627483833E-4</c:v>
                </c:pt>
                <c:pt idx="2240">
                  <c:v>4.1823297821679944E-4</c:v>
                </c:pt>
                <c:pt idx="2241">
                  <c:v>4.1620612354544413E-4</c:v>
                </c:pt>
                <c:pt idx="2242">
                  <c:v>4.1568901051766645E-4</c:v>
                </c:pt>
                <c:pt idx="2243">
                  <c:v>4.150878870278312E-4</c:v>
                </c:pt>
                <c:pt idx="2244">
                  <c:v>4.1459116489898532E-4</c:v>
                </c:pt>
                <c:pt idx="2245">
                  <c:v>4.1382405953041925E-4</c:v>
                </c:pt>
                <c:pt idx="2246">
                  <c:v>4.1229433480885567E-4</c:v>
                </c:pt>
                <c:pt idx="2247">
                  <c:v>4.114513753378048E-4</c:v>
                </c:pt>
                <c:pt idx="2248">
                  <c:v>4.1071322504868921E-4</c:v>
                </c:pt>
                <c:pt idx="2249">
                  <c:v>4.0977035020254492E-4</c:v>
                </c:pt>
                <c:pt idx="2250">
                  <c:v>4.0927240461086133E-4</c:v>
                </c:pt>
                <c:pt idx="2251">
                  <c:v>4.066383091799912E-4</c:v>
                </c:pt>
                <c:pt idx="2252">
                  <c:v>4.0586263964574278E-4</c:v>
                </c:pt>
                <c:pt idx="2253">
                  <c:v>4.0491160845486206E-4</c:v>
                </c:pt>
                <c:pt idx="2254">
                  <c:v>4.0397444304261511E-4</c:v>
                </c:pt>
                <c:pt idx="2255">
                  <c:v>4.0336393974520576E-4</c:v>
                </c:pt>
                <c:pt idx="2256">
                  <c:v>4.0233175279437986E-4</c:v>
                </c:pt>
                <c:pt idx="2257">
                  <c:v>4.012237117113965E-4</c:v>
                </c:pt>
                <c:pt idx="2258">
                  <c:v>4.0072780522444244E-4</c:v>
                </c:pt>
                <c:pt idx="2259">
                  <c:v>4.0014258661797043E-4</c:v>
                </c:pt>
                <c:pt idx="2260">
                  <c:v>3.9922703556749301E-4</c:v>
                </c:pt>
                <c:pt idx="2261">
                  <c:v>3.9612272616155211E-4</c:v>
                </c:pt>
                <c:pt idx="2262">
                  <c:v>3.9511052228871217E-4</c:v>
                </c:pt>
                <c:pt idx="2263">
                  <c:v>3.9459544835082763E-4</c:v>
                </c:pt>
                <c:pt idx="2264">
                  <c:v>3.9359629464440226E-4</c:v>
                </c:pt>
                <c:pt idx="2265">
                  <c:v>3.9239404764989549E-4</c:v>
                </c:pt>
                <c:pt idx="2266">
                  <c:v>3.9083577568466366E-4</c:v>
                </c:pt>
                <c:pt idx="2267">
                  <c:v>3.8952668041832841E-4</c:v>
                </c:pt>
                <c:pt idx="2268">
                  <c:v>3.8902751137864344E-4</c:v>
                </c:pt>
                <c:pt idx="2269">
                  <c:v>3.8824898711261002E-4</c:v>
                </c:pt>
                <c:pt idx="2270">
                  <c:v>3.8721149853399636E-4</c:v>
                </c:pt>
                <c:pt idx="2271">
                  <c:v>3.8580697389329992E-4</c:v>
                </c:pt>
                <c:pt idx="2272">
                  <c:v>3.8476132894027721E-4</c:v>
                </c:pt>
                <c:pt idx="2273">
                  <c:v>3.8282174729854665E-4</c:v>
                </c:pt>
                <c:pt idx="2274">
                  <c:v>3.8175040983364064E-4</c:v>
                </c:pt>
                <c:pt idx="2275">
                  <c:v>3.8114969414991496E-4</c:v>
                </c:pt>
                <c:pt idx="2276">
                  <c:v>3.8051553740084285E-4</c:v>
                </c:pt>
                <c:pt idx="2277">
                  <c:v>3.7995356442508771E-4</c:v>
                </c:pt>
                <c:pt idx="2278">
                  <c:v>3.7952372441209844E-4</c:v>
                </c:pt>
                <c:pt idx="2279">
                  <c:v>3.7910407986341141E-4</c:v>
                </c:pt>
                <c:pt idx="2280">
                  <c:v>3.7803885965334864E-4</c:v>
                </c:pt>
                <c:pt idx="2281">
                  <c:v>3.7730805009675034E-4</c:v>
                </c:pt>
                <c:pt idx="2282">
                  <c:v>3.768969697137456E-4</c:v>
                </c:pt>
                <c:pt idx="2283">
                  <c:v>3.7648833622674362E-4</c:v>
                </c:pt>
                <c:pt idx="2284">
                  <c:v>3.7613108780801719E-4</c:v>
                </c:pt>
                <c:pt idx="2285">
                  <c:v>3.7573387321848255E-4</c:v>
                </c:pt>
                <c:pt idx="2286">
                  <c:v>3.7531218957990233E-4</c:v>
                </c:pt>
                <c:pt idx="2287">
                  <c:v>3.7420781887059578E-4</c:v>
                </c:pt>
                <c:pt idx="2288">
                  <c:v>3.7215241695557217E-4</c:v>
                </c:pt>
                <c:pt idx="2289">
                  <c:v>3.7040206277878031E-4</c:v>
                </c:pt>
                <c:pt idx="2290">
                  <c:v>3.6964800759146514E-4</c:v>
                </c:pt>
                <c:pt idx="2291">
                  <c:v>3.6801918313669995E-4</c:v>
                </c:pt>
                <c:pt idx="2292">
                  <c:v>3.6716684384323865E-4</c:v>
                </c:pt>
                <c:pt idx="2293">
                  <c:v>3.6646580497830998E-4</c:v>
                </c:pt>
                <c:pt idx="2294">
                  <c:v>3.6602984771047747E-4</c:v>
                </c:pt>
                <c:pt idx="2295">
                  <c:v>3.6484880724195799E-4</c:v>
                </c:pt>
                <c:pt idx="2296">
                  <c:v>3.6414287455535112E-4</c:v>
                </c:pt>
                <c:pt idx="2297">
                  <c:v>3.628782314308837E-4</c:v>
                </c:pt>
                <c:pt idx="2298">
                  <c:v>3.6178405617104305E-4</c:v>
                </c:pt>
                <c:pt idx="2299">
                  <c:v>3.6059445153684128E-4</c:v>
                </c:pt>
                <c:pt idx="2300">
                  <c:v>3.6005490852023854E-4</c:v>
                </c:pt>
                <c:pt idx="2301">
                  <c:v>3.5893585637557013E-4</c:v>
                </c:pt>
                <c:pt idx="2302">
                  <c:v>3.5837796156476504E-4</c:v>
                </c:pt>
                <c:pt idx="2303">
                  <c:v>3.5692572222946988E-4</c:v>
                </c:pt>
                <c:pt idx="2304">
                  <c:v>3.5640126849884756E-4</c:v>
                </c:pt>
                <c:pt idx="2305">
                  <c:v>3.5520350749023669E-4</c:v>
                </c:pt>
                <c:pt idx="2306">
                  <c:v>3.5299639734057088E-4</c:v>
                </c:pt>
                <c:pt idx="2307">
                  <c:v>3.5223540925652066E-4</c:v>
                </c:pt>
                <c:pt idx="2308">
                  <c:v>3.5092427490029222E-4</c:v>
                </c:pt>
                <c:pt idx="2309">
                  <c:v>3.5041817294903592E-4</c:v>
                </c:pt>
                <c:pt idx="2310">
                  <c:v>3.4982275890793434E-4</c:v>
                </c:pt>
                <c:pt idx="2311">
                  <c:v>3.4922775267294233E-4</c:v>
                </c:pt>
                <c:pt idx="2312">
                  <c:v>3.4784769711096415E-4</c:v>
                </c:pt>
                <c:pt idx="2313">
                  <c:v>3.4573479287282181E-4</c:v>
                </c:pt>
                <c:pt idx="2314">
                  <c:v>3.4357743649281159E-4</c:v>
                </c:pt>
                <c:pt idx="2315">
                  <c:v>3.4224387216259442E-4</c:v>
                </c:pt>
                <c:pt idx="2316">
                  <c:v>3.4159584960521592E-4</c:v>
                </c:pt>
                <c:pt idx="2317">
                  <c:v>3.5225755154705675E-4</c:v>
                </c:pt>
                <c:pt idx="2318">
                  <c:v>3.5817866971926221E-4</c:v>
                </c:pt>
                <c:pt idx="2319">
                  <c:v>3.6226673148540283E-4</c:v>
                </c:pt>
                <c:pt idx="2320">
                  <c:v>3.7052124989477188E-4</c:v>
                </c:pt>
                <c:pt idx="2321">
                  <c:v>3.8322582988714956E-4</c:v>
                </c:pt>
                <c:pt idx="2322">
                  <c:v>3.8631781565675439E-4</c:v>
                </c:pt>
                <c:pt idx="2323">
                  <c:v>3.9245336688744758E-4</c:v>
                </c:pt>
                <c:pt idx="2324">
                  <c:v>3.9566986217758987E-4</c:v>
                </c:pt>
                <c:pt idx="2325">
                  <c:v>4.0707170391192685E-4</c:v>
                </c:pt>
                <c:pt idx="2326">
                  <c:v>4.1373757337452626E-4</c:v>
                </c:pt>
                <c:pt idx="2327">
                  <c:v>4.1704629795156773E-4</c:v>
                </c:pt>
                <c:pt idx="2328">
                  <c:v>4.198131755519586E-4</c:v>
                </c:pt>
                <c:pt idx="2329">
                  <c:v>4.231311230409136E-4</c:v>
                </c:pt>
                <c:pt idx="2330">
                  <c:v>4.4094750953170819E-4</c:v>
                </c:pt>
                <c:pt idx="2331">
                  <c:v>4.4384811964843205E-4</c:v>
                </c:pt>
                <c:pt idx="2332">
                  <c:v>4.4925275399854261E-4</c:v>
                </c:pt>
                <c:pt idx="2333">
                  <c:v>4.5496866210805581E-4</c:v>
                </c:pt>
                <c:pt idx="2334">
                  <c:v>4.589322143536589E-4</c:v>
                </c:pt>
                <c:pt idx="2335">
                  <c:v>4.6526375281901285E-4</c:v>
                </c:pt>
                <c:pt idx="2336">
                  <c:v>4.6806291073692402E-4</c:v>
                </c:pt>
                <c:pt idx="2337">
                  <c:v>4.7043320253785967E-4</c:v>
                </c:pt>
                <c:pt idx="2338">
                  <c:v>4.7316549423954534E-4</c:v>
                </c:pt>
                <c:pt idx="2339">
                  <c:v>4.7785765761678225E-4</c:v>
                </c:pt>
                <c:pt idx="2340">
                  <c:v>4.8372343831750662E-4</c:v>
                </c:pt>
                <c:pt idx="2341">
                  <c:v>4.8838332146110524E-4</c:v>
                </c:pt>
                <c:pt idx="2342">
                  <c:v>4.9586541984433981E-4</c:v>
                </c:pt>
                <c:pt idx="2343">
                  <c:v>4.9942316337857416E-4</c:v>
                </c:pt>
                <c:pt idx="2344">
                  <c:v>5.0335212964159009E-4</c:v>
                </c:pt>
                <c:pt idx="2345">
                  <c:v>5.1272031632118575E-4</c:v>
                </c:pt>
                <c:pt idx="2346">
                  <c:v>5.3549633097023722E-4</c:v>
                </c:pt>
                <c:pt idx="2347">
                  <c:v>5.3963973029174089E-4</c:v>
                </c:pt>
                <c:pt idx="2348">
                  <c:v>5.4536024989915188E-4</c:v>
                </c:pt>
                <c:pt idx="2349">
                  <c:v>5.4824933135501331E-4</c:v>
                </c:pt>
                <c:pt idx="2350">
                  <c:v>5.5817089350435794E-4</c:v>
                </c:pt>
                <c:pt idx="2351">
                  <c:v>5.6100002590695852E-4</c:v>
                </c:pt>
                <c:pt idx="2352">
                  <c:v>5.6334495472110254E-4</c:v>
                </c:pt>
                <c:pt idx="2353">
                  <c:v>5.6863891404436895E-4</c:v>
                </c:pt>
                <c:pt idx="2354">
                  <c:v>5.7463150993069764E-4</c:v>
                </c:pt>
                <c:pt idx="2355">
                  <c:v>5.8164785054930267E-4</c:v>
                </c:pt>
                <c:pt idx="2356">
                  <c:v>5.8707784797008692E-4</c:v>
                </c:pt>
                <c:pt idx="2357">
                  <c:v>5.9556755092683765E-4</c:v>
                </c:pt>
                <c:pt idx="2358">
                  <c:v>6.0632839931854226E-4</c:v>
                </c:pt>
                <c:pt idx="2359">
                  <c:v>6.0907221968109037E-4</c:v>
                </c:pt>
                <c:pt idx="2360">
                  <c:v>6.1221723734099145E-4</c:v>
                </c:pt>
                <c:pt idx="2361">
                  <c:v>6.1542912113323595E-4</c:v>
                </c:pt>
                <c:pt idx="2362">
                  <c:v>6.2383812354783194E-4</c:v>
                </c:pt>
                <c:pt idx="2363">
                  <c:v>6.2790312799224774E-4</c:v>
                </c:pt>
                <c:pt idx="2364">
                  <c:v>6.3406634795868148E-4</c:v>
                </c:pt>
                <c:pt idx="2365">
                  <c:v>6.3749035914434696E-4</c:v>
                </c:pt>
                <c:pt idx="2366">
                  <c:v>6.4363743903590254E-4</c:v>
                </c:pt>
                <c:pt idx="2367">
                  <c:v>6.4838955138251829E-4</c:v>
                </c:pt>
                <c:pt idx="2368">
                  <c:v>6.5176514217578526E-4</c:v>
                </c:pt>
                <c:pt idx="2369">
                  <c:v>6.5453663127407386E-4</c:v>
                </c:pt>
                <c:pt idx="2370">
                  <c:v>6.5686772576228859E-4</c:v>
                </c:pt>
                <c:pt idx="2371">
                  <c:v>6.591642341840341E-4</c:v>
                </c:pt>
                <c:pt idx="2372">
                  <c:v>6.6141232229726321E-4</c:v>
                </c:pt>
                <c:pt idx="2373">
                  <c:v>6.6428295784541559E-4</c:v>
                </c:pt>
                <c:pt idx="2374">
                  <c:v>6.6771849769194341E-4</c:v>
                </c:pt>
                <c:pt idx="2375">
                  <c:v>6.7151142577355949E-4</c:v>
                </c:pt>
                <c:pt idx="2376">
                  <c:v>6.7776456936182556E-4</c:v>
                </c:pt>
                <c:pt idx="2377">
                  <c:v>6.8054066995801201E-4</c:v>
                </c:pt>
                <c:pt idx="2378">
                  <c:v>6.8288329302320717E-4</c:v>
                </c:pt>
                <c:pt idx="2379">
                  <c:v>6.8757084490254634E-4</c:v>
                </c:pt>
                <c:pt idx="2380">
                  <c:v>6.9219844781250668E-4</c:v>
                </c:pt>
                <c:pt idx="2381">
                  <c:v>6.9771606302229227E-4</c:v>
                </c:pt>
                <c:pt idx="2382">
                  <c:v>7.0057286424451547E-4</c:v>
                </c:pt>
                <c:pt idx="2383">
                  <c:v>7.0877896226148606E-4</c:v>
                </c:pt>
                <c:pt idx="2384">
                  <c:v>7.1221450202413187E-4</c:v>
                </c:pt>
                <c:pt idx="2385">
                  <c:v>7.2106851063058149E-4</c:v>
                </c:pt>
                <c:pt idx="2386">
                  <c:v>7.2434034347608684E-4</c:v>
                </c:pt>
                <c:pt idx="2387">
                  <c:v>7.2833387020637935E-4</c:v>
                </c:pt>
                <c:pt idx="2388">
                  <c:v>7.3811017134629256E-4</c:v>
                </c:pt>
                <c:pt idx="2389">
                  <c:v>7.4126902333212293E-4</c:v>
                </c:pt>
                <c:pt idx="2390">
                  <c:v>7.4458235932318019E-4</c:v>
                </c:pt>
                <c:pt idx="2391">
                  <c:v>7.5490742451882664E-4</c:v>
                </c:pt>
                <c:pt idx="2392">
                  <c:v>7.6218431275548693E-4</c:v>
                </c:pt>
                <c:pt idx="2393">
                  <c:v>7.6542386536735405E-4</c:v>
                </c:pt>
                <c:pt idx="2394">
                  <c:v>7.68151545655024E-4</c:v>
                </c:pt>
                <c:pt idx="2395">
                  <c:v>7.7123200276376638E-4</c:v>
                </c:pt>
                <c:pt idx="2396">
                  <c:v>7.7801777024900552E-4</c:v>
                </c:pt>
                <c:pt idx="2397">
                  <c:v>7.8318030280488779E-4</c:v>
                </c:pt>
                <c:pt idx="2398">
                  <c:v>7.9388350797616244E-4</c:v>
                </c:pt>
                <c:pt idx="2399">
                  <c:v>7.9741358269077428E-4</c:v>
                </c:pt>
                <c:pt idx="2400">
                  <c:v>8.028043827149556E-4</c:v>
                </c:pt>
                <c:pt idx="2401">
                  <c:v>8.1145087542588209E-4</c:v>
                </c:pt>
                <c:pt idx="2402">
                  <c:v>8.2140471789274706E-4</c:v>
                </c:pt>
                <c:pt idx="2403">
                  <c:v>8.2418312415400037E-4</c:v>
                </c:pt>
                <c:pt idx="2404">
                  <c:v>8.2651652430728196E-4</c:v>
                </c:pt>
                <c:pt idx="2405">
                  <c:v>8.2975146550513335E-4</c:v>
                </c:pt>
                <c:pt idx="2406">
                  <c:v>8.3417846976641715E-4</c:v>
                </c:pt>
                <c:pt idx="2407">
                  <c:v>8.3687156398761788E-4</c:v>
                </c:pt>
                <c:pt idx="2408">
                  <c:v>8.3902511714888095E-4</c:v>
                </c:pt>
                <c:pt idx="2409">
                  <c:v>8.4890978765057151E-4</c:v>
                </c:pt>
                <c:pt idx="2410">
                  <c:v>8.5191184988222602E-4</c:v>
                </c:pt>
                <c:pt idx="2411">
                  <c:v>8.5670315970932671E-4</c:v>
                </c:pt>
                <c:pt idx="2412">
                  <c:v>8.6166509370041446E-4</c:v>
                </c:pt>
                <c:pt idx="2413">
                  <c:v>8.645610923192406E-4</c:v>
                </c:pt>
                <c:pt idx="2414">
                  <c:v>8.6774300162679573E-4</c:v>
                </c:pt>
                <c:pt idx="2415">
                  <c:v>8.7127999358825418E-4</c:v>
                </c:pt>
                <c:pt idx="2416">
                  <c:v>8.7639410583561996E-4</c:v>
                </c:pt>
                <c:pt idx="2417">
                  <c:v>8.793661935825851E-4</c:v>
                </c:pt>
                <c:pt idx="2418">
                  <c:v>8.8230138968189618E-4</c:v>
                </c:pt>
                <c:pt idx="2419">
                  <c:v>8.8935692769710414E-4</c:v>
                </c:pt>
                <c:pt idx="2420">
                  <c:v>8.9213302829329059E-4</c:v>
                </c:pt>
                <c:pt idx="2421">
                  <c:v>8.950866702164287E-4</c:v>
                </c:pt>
                <c:pt idx="2422">
                  <c:v>9.0081180123785542E-4</c:v>
                </c:pt>
                <c:pt idx="2423">
                  <c:v>9.049482833963945E-4</c:v>
                </c:pt>
                <c:pt idx="2424">
                  <c:v>9.1339417745864456E-4</c:v>
                </c:pt>
                <c:pt idx="2425">
                  <c:v>9.1617027805483101E-4</c:v>
                </c:pt>
                <c:pt idx="2426">
                  <c:v>9.185175126179239E-4</c:v>
                </c:pt>
                <c:pt idx="2427">
                  <c:v>9.2316586710066014E-4</c:v>
                </c:pt>
                <c:pt idx="2428">
                  <c:v>9.2592582753808642E-4</c:v>
                </c:pt>
                <c:pt idx="2429">
                  <c:v>9.2827306210117931E-4</c:v>
                </c:pt>
                <c:pt idx="2430">
                  <c:v>9.3056495910890909E-4</c:v>
                </c:pt>
                <c:pt idx="2431">
                  <c:v>9.3535857468495865E-4</c:v>
                </c:pt>
                <c:pt idx="2432">
                  <c:v>9.4597646773229881E-4</c:v>
                </c:pt>
                <c:pt idx="2433">
                  <c:v>9.5075855464748604E-4</c:v>
                </c:pt>
                <c:pt idx="2434">
                  <c:v>9.5397966143552612E-4</c:v>
                </c:pt>
                <c:pt idx="2435">
                  <c:v>9.5661511243629689E-4</c:v>
                </c:pt>
                <c:pt idx="2436">
                  <c:v>9.5920214304466924E-4</c:v>
                </c:pt>
                <c:pt idx="2437">
                  <c:v>9.7010594678073841E-4</c:v>
                </c:pt>
                <c:pt idx="2438">
                  <c:v>9.7554977861133386E-4</c:v>
                </c:pt>
                <c:pt idx="2439">
                  <c:v>9.7964475754043902E-4</c:v>
                </c:pt>
                <c:pt idx="2440">
                  <c:v>9.8292350754890906E-4</c:v>
                </c:pt>
                <c:pt idx="2441">
                  <c:v>9.898983450219623E-4</c:v>
                </c:pt>
                <c:pt idx="2442">
                  <c:v>9.9273439467140959E-4</c:v>
                </c:pt>
                <c:pt idx="2443">
                  <c:v>9.9551049526759605E-4</c:v>
                </c:pt>
                <c:pt idx="2444">
                  <c:v>9.9853330907202645E-4</c:v>
                </c:pt>
                <c:pt idx="2445">
                  <c:v>1.0102556474776796E-3</c:v>
                </c:pt>
                <c:pt idx="2446">
                  <c:v>1.0167831730938123E-3</c:v>
                </c:pt>
                <c:pt idx="2447">
                  <c:v>1.0209772984727814E-3</c:v>
                </c:pt>
                <c:pt idx="2448">
                  <c:v>1.0313807585455158E-3</c:v>
                </c:pt>
                <c:pt idx="2449">
                  <c:v>1.0341845278774428E-3</c:v>
                </c:pt>
                <c:pt idx="2450">
                  <c:v>1.0396375826199518E-3</c:v>
                </c:pt>
                <c:pt idx="2451">
                  <c:v>1.0459253121069231E-3</c:v>
                </c:pt>
                <c:pt idx="2452">
                  <c:v>1.0505436921049698E-3</c:v>
                </c:pt>
                <c:pt idx="2453">
                  <c:v>1.059194796313794E-3</c:v>
                </c:pt>
                <c:pt idx="2454">
                  <c:v>1.0658906402610828E-3</c:v>
                </c:pt>
                <c:pt idx="2455">
                  <c:v>1.0705274660829567E-3</c:v>
                </c:pt>
                <c:pt idx="2456">
                  <c:v>1.0748368780705497E-3</c:v>
                </c:pt>
                <c:pt idx="2457">
                  <c:v>1.0780649020215543E-3</c:v>
                </c:pt>
                <c:pt idx="2458">
                  <c:v>1.0805989008235125E-3</c:v>
                </c:pt>
                <c:pt idx="2459">
                  <c:v>1.0878043114299315E-3</c:v>
                </c:pt>
                <c:pt idx="2460">
                  <c:v>1.0913366918934922E-3</c:v>
                </c:pt>
                <c:pt idx="2461">
                  <c:v>1.0987657584703126E-3</c:v>
                </c:pt>
                <c:pt idx="2462">
                  <c:v>1.1042902908430629E-3</c:v>
                </c:pt>
                <c:pt idx="2463">
                  <c:v>1.1128422486020235E-3</c:v>
                </c:pt>
                <c:pt idx="2464">
                  <c:v>1.1181615709120814E-3</c:v>
                </c:pt>
                <c:pt idx="2465">
                  <c:v>1.123052027189046E-3</c:v>
                </c:pt>
                <c:pt idx="2466">
                  <c:v>1.1269902164478575E-3</c:v>
                </c:pt>
                <c:pt idx="2467">
                  <c:v>1.1342763275964314E-3</c:v>
                </c:pt>
                <c:pt idx="2468">
                  <c:v>1.1406078659779032E-3</c:v>
                </c:pt>
                <c:pt idx="2469">
                  <c:v>1.1454522076953001E-3</c:v>
                </c:pt>
                <c:pt idx="2470">
                  <c:v>1.148106104519898E-3</c:v>
                </c:pt>
                <c:pt idx="2471">
                  <c:v>1.1503726384569542E-3</c:v>
                </c:pt>
                <c:pt idx="2472">
                  <c:v>1.1525031342964924E-3</c:v>
                </c:pt>
                <c:pt idx="2473">
                  <c:v>1.1558810307548263E-3</c:v>
                </c:pt>
                <c:pt idx="2474">
                  <c:v>1.160326480839937E-3</c:v>
                </c:pt>
                <c:pt idx="2475">
                  <c:v>1.1659755228171067E-3</c:v>
                </c:pt>
                <c:pt idx="2476">
                  <c:v>1.1692934702221796E-3</c:v>
                </c:pt>
                <c:pt idx="2477">
                  <c:v>1.1724546280408408E-3</c:v>
                </c:pt>
                <c:pt idx="2478">
                  <c:v>1.1785809562757385E-3</c:v>
                </c:pt>
                <c:pt idx="2479">
                  <c:v>1.1814216174230836E-3</c:v>
                </c:pt>
                <c:pt idx="2480">
                  <c:v>1.1851615136982854E-3</c:v>
                </c:pt>
                <c:pt idx="2481">
                  <c:v>1.1920210645627147E-3</c:v>
                </c:pt>
                <c:pt idx="2482">
                  <c:v>1.1947164646167463E-3</c:v>
                </c:pt>
                <c:pt idx="2483">
                  <c:v>1.2045573261400542E-3</c:v>
                </c:pt>
                <c:pt idx="2484">
                  <c:v>1.209097311261013E-3</c:v>
                </c:pt>
                <c:pt idx="2485">
                  <c:v>1.2125997172398842E-3</c:v>
                </c:pt>
                <c:pt idx="2486">
                  <c:v>1.2283363340324879E-3</c:v>
                </c:pt>
                <c:pt idx="2487">
                  <c:v>1.2352166364696931E-3</c:v>
                </c:pt>
                <c:pt idx="2488">
                  <c:v>1.2405636275993736E-3</c:v>
                </c:pt>
                <c:pt idx="2489">
                  <c:v>1.2461942236688343E-3</c:v>
                </c:pt>
                <c:pt idx="2490">
                  <c:v>1.2516080809308583E-3</c:v>
                </c:pt>
                <c:pt idx="2491">
                  <c:v>1.2586036699766875E-3</c:v>
                </c:pt>
                <c:pt idx="2492">
                  <c:v>1.2650389663059209E-3</c:v>
                </c:pt>
                <c:pt idx="2493">
                  <c:v>1.2694728878140514E-3</c:v>
                </c:pt>
                <c:pt idx="2494">
                  <c:v>1.2743103122007198E-3</c:v>
                </c:pt>
                <c:pt idx="2495">
                  <c:v>1.2795973543610216E-3</c:v>
                </c:pt>
                <c:pt idx="2496">
                  <c:v>1.2861617716248084E-3</c:v>
                </c:pt>
                <c:pt idx="2497">
                  <c:v>1.2947782897671635E-3</c:v>
                </c:pt>
                <c:pt idx="2498">
                  <c:v>1.3016193948077656E-3</c:v>
                </c:pt>
                <c:pt idx="2499">
                  <c:v>1.3066435835171811E-3</c:v>
                </c:pt>
                <c:pt idx="2500">
                  <c:v>1.3118960396948957E-3</c:v>
                </c:pt>
                <c:pt idx="2501">
                  <c:v>1.3166988781828587E-3</c:v>
                </c:pt>
                <c:pt idx="2502">
                  <c:v>1.3211812199995056E-3</c:v>
                </c:pt>
                <c:pt idx="2503">
                  <c:v>1.3255782497761E-3</c:v>
                </c:pt>
                <c:pt idx="2504">
                  <c:v>1.3308353172839483E-3</c:v>
                </c:pt>
                <c:pt idx="2505">
                  <c:v>1.3635813145586248E-3</c:v>
                </c:pt>
                <c:pt idx="2506">
                  <c:v>1.3759008373285277E-3</c:v>
                </c:pt>
                <c:pt idx="2507">
                  <c:v>1.3847018141285631E-3</c:v>
                </c:pt>
                <c:pt idx="2508">
                  <c:v>1.3893778373470398E-3</c:v>
                </c:pt>
                <c:pt idx="2509">
                  <c:v>1.3929401923791719E-3</c:v>
                </c:pt>
                <c:pt idx="2510">
                  <c:v>1.3972150183841777E-3</c:v>
                </c:pt>
                <c:pt idx="2511">
                  <c:v>1.4007266472749625E-3</c:v>
                </c:pt>
                <c:pt idx="2512">
                  <c:v>1.4072910645387493E-3</c:v>
                </c:pt>
                <c:pt idx="2513">
                  <c:v>1.4117572662805181E-3</c:v>
                </c:pt>
                <c:pt idx="2514">
                  <c:v>1.4185914540742737E-3</c:v>
                </c:pt>
                <c:pt idx="2515">
                  <c:v>1.4235510823164125E-3</c:v>
                </c:pt>
                <c:pt idx="2516">
                  <c:v>1.4269520360964711E-3</c:v>
                </c:pt>
                <c:pt idx="2517">
                  <c:v>1.4312245563525279E-3</c:v>
                </c:pt>
                <c:pt idx="2518">
                  <c:v>1.4428961687007157E-3</c:v>
                </c:pt>
                <c:pt idx="2519">
                  <c:v>1.4487204461720062E-3</c:v>
                </c:pt>
                <c:pt idx="2520">
                  <c:v>1.4556399460896963E-3</c:v>
                </c:pt>
                <c:pt idx="2521">
                  <c:v>1.4615518413499881E-3</c:v>
                </c:pt>
                <c:pt idx="2522">
                  <c:v>1.4680032778379818E-3</c:v>
                </c:pt>
                <c:pt idx="2523">
                  <c:v>1.474005096636224E-3</c:v>
                </c:pt>
                <c:pt idx="2524">
                  <c:v>1.4815517554867352E-3</c:v>
                </c:pt>
                <c:pt idx="2525">
                  <c:v>1.4905648595124276E-3</c:v>
                </c:pt>
                <c:pt idx="2526">
                  <c:v>1.4997647277769852E-3</c:v>
                </c:pt>
                <c:pt idx="2527">
                  <c:v>1.5084573350474793E-3</c:v>
                </c:pt>
                <c:pt idx="2528">
                  <c:v>1.5283696313952249E-3</c:v>
                </c:pt>
                <c:pt idx="2529">
                  <c:v>1.5325245593775909E-3</c:v>
                </c:pt>
                <c:pt idx="2530">
                  <c:v>1.5365549778394196E-3</c:v>
                </c:pt>
                <c:pt idx="2531">
                  <c:v>1.5406522625174737E-3</c:v>
                </c:pt>
                <c:pt idx="2532">
                  <c:v>1.5595777057805971E-3</c:v>
                </c:pt>
                <c:pt idx="2533">
                  <c:v>1.5646964294419787E-3</c:v>
                </c:pt>
                <c:pt idx="2534">
                  <c:v>1.5707236113108945E-3</c:v>
                </c:pt>
                <c:pt idx="2535">
                  <c:v>1.6039192261914405E-3</c:v>
                </c:pt>
                <c:pt idx="2536">
                  <c:v>1.6141405334393253E-3</c:v>
                </c:pt>
                <c:pt idx="2537">
                  <c:v>1.6190379068792545E-3</c:v>
                </c:pt>
                <c:pt idx="2538">
                  <c:v>1.6303244620888494E-3</c:v>
                </c:pt>
                <c:pt idx="2539">
                  <c:v>1.6440274237428298E-3</c:v>
                </c:pt>
                <c:pt idx="2540">
                  <c:v>1.6509976497179853E-3</c:v>
                </c:pt>
                <c:pt idx="2541">
                  <c:v>1.6573199651875438E-3</c:v>
                </c:pt>
                <c:pt idx="2542">
                  <c:v>1.6622680647688202E-3</c:v>
                </c:pt>
                <c:pt idx="2543">
                  <c:v>1.6653162416439243E-3</c:v>
                </c:pt>
                <c:pt idx="2544">
                  <c:v>1.6676819221147262E-3</c:v>
                </c:pt>
                <c:pt idx="2545">
                  <c:v>1.6698677554257456E-3</c:v>
                </c:pt>
                <c:pt idx="2546">
                  <c:v>1.6720213085870087E-3</c:v>
                </c:pt>
                <c:pt idx="2547">
                  <c:v>1.6742440336295641E-3</c:v>
                </c:pt>
                <c:pt idx="2548">
                  <c:v>1.6766581344088824E-3</c:v>
                </c:pt>
                <c:pt idx="2549">
                  <c:v>1.678742515604971E-3</c:v>
                </c:pt>
                <c:pt idx="2550">
                  <c:v>1.6849610731267679E-3</c:v>
                </c:pt>
                <c:pt idx="2551">
                  <c:v>1.6918828787934068E-3</c:v>
                </c:pt>
                <c:pt idx="2552">
                  <c:v>1.6954175650059165E-3</c:v>
                </c:pt>
                <c:pt idx="2553">
                  <c:v>1.6979331179840474E-3</c:v>
                </c:pt>
                <c:pt idx="2554">
                  <c:v>1.7003103270318298E-3</c:v>
                </c:pt>
                <c:pt idx="2555">
                  <c:v>1.7027013704894235E-3</c:v>
                </c:pt>
                <c:pt idx="2556">
                  <c:v>1.7052976240097093E-3</c:v>
                </c:pt>
                <c:pt idx="2557">
                  <c:v>1.7077278648639058E-3</c:v>
                </c:pt>
                <c:pt idx="2558">
                  <c:v>1.7096001187504556E-3</c:v>
                </c:pt>
                <c:pt idx="2559">
                  <c:v>1.7152814409612635E-3</c:v>
                </c:pt>
                <c:pt idx="2560">
                  <c:v>1.7257748244880662E-3</c:v>
                </c:pt>
                <c:pt idx="2561">
                  <c:v>1.7325513690613918E-3</c:v>
                </c:pt>
                <c:pt idx="2562">
                  <c:v>1.7363604373017681E-3</c:v>
                </c:pt>
                <c:pt idx="2563">
                  <c:v>1.7450668790659554E-3</c:v>
                </c:pt>
                <c:pt idx="2564">
                  <c:v>1.7489335906106435E-3</c:v>
                </c:pt>
                <c:pt idx="2565">
                  <c:v>1.760404604310155E-3</c:v>
                </c:pt>
                <c:pt idx="2566">
                  <c:v>1.7642574814450318E-3</c:v>
                </c:pt>
                <c:pt idx="2567">
                  <c:v>1.7666116331710893E-3</c:v>
                </c:pt>
                <c:pt idx="2568">
                  <c:v>1.7686798742084179E-3</c:v>
                </c:pt>
                <c:pt idx="2569">
                  <c:v>1.7814167344344339E-3</c:v>
                </c:pt>
                <c:pt idx="2570">
                  <c:v>1.7848222997123903E-3</c:v>
                </c:pt>
                <c:pt idx="2571">
                  <c:v>1.7872156489189327E-3</c:v>
                </c:pt>
                <c:pt idx="2572">
                  <c:v>1.7894660427811107E-3</c:v>
                </c:pt>
                <c:pt idx="2573">
                  <c:v>1.7919447040277057E-3</c:v>
                </c:pt>
                <c:pt idx="2574">
                  <c:v>1.7940083335671365E-3</c:v>
                </c:pt>
                <c:pt idx="2575">
                  <c:v>1.7964869948137315E-3</c:v>
                </c:pt>
                <c:pt idx="2576">
                  <c:v>1.7985921275825961E-3</c:v>
                </c:pt>
                <c:pt idx="2577">
                  <c:v>1.8007364577480637E-3</c:v>
                </c:pt>
                <c:pt idx="2578">
                  <c:v>1.8026940237585479E-3</c:v>
                </c:pt>
                <c:pt idx="2579">
                  <c:v>1.8141350628894878E-3</c:v>
                </c:pt>
                <c:pt idx="2580">
                  <c:v>1.8176305517053945E-3</c:v>
                </c:pt>
                <c:pt idx="2581">
                  <c:v>1.8248221279020022E-3</c:v>
                </c:pt>
                <c:pt idx="2582">
                  <c:v>1.8278011328958139E-3</c:v>
                </c:pt>
                <c:pt idx="2583">
                  <c:v>1.8300284693523851E-3</c:v>
                </c:pt>
                <c:pt idx="2584">
                  <c:v>1.8321820225136482E-3</c:v>
                </c:pt>
                <c:pt idx="2585">
                  <c:v>1.8350987727052501E-3</c:v>
                </c:pt>
                <c:pt idx="2586">
                  <c:v>1.8376904148115201E-3</c:v>
                </c:pt>
                <c:pt idx="2587">
                  <c:v>1.8405564389456569E-3</c:v>
                </c:pt>
                <c:pt idx="2588">
                  <c:v>1.8429105906717144E-3</c:v>
                </c:pt>
                <c:pt idx="2589">
                  <c:v>1.8451632902828413E-3</c:v>
                </c:pt>
                <c:pt idx="2590">
                  <c:v>1.8474551872905711E-3</c:v>
                </c:pt>
                <c:pt idx="2591">
                  <c:v>1.8494842308474147E-3</c:v>
                </c:pt>
                <c:pt idx="2592">
                  <c:v>1.8516838986521273E-3</c:v>
                </c:pt>
                <c:pt idx="2593">
                  <c:v>1.8542040630442741E-3</c:v>
                </c:pt>
                <c:pt idx="2594">
                  <c:v>1.8562769155795005E-3</c:v>
                </c:pt>
                <c:pt idx="2595">
                  <c:v>1.8586241501425934E-3</c:v>
                </c:pt>
                <c:pt idx="2596">
                  <c:v>1.8607961490438015E-3</c:v>
                </c:pt>
                <c:pt idx="2597">
                  <c:v>1.8628067468607001E-3</c:v>
                </c:pt>
                <c:pt idx="2598">
                  <c:v>1.8800490062250877E-3</c:v>
                </c:pt>
                <c:pt idx="2599">
                  <c:v>1.8835491064550102E-3</c:v>
                </c:pt>
                <c:pt idx="2600">
                  <c:v>1.886011627626727E-3</c:v>
                </c:pt>
                <c:pt idx="2601">
                  <c:v>1.8882735500658854E-3</c:v>
                </c:pt>
                <c:pt idx="2602">
                  <c:v>1.8933715221544911E-3</c:v>
                </c:pt>
                <c:pt idx="2603">
                  <c:v>1.897547201709633E-3</c:v>
                </c:pt>
                <c:pt idx="2604">
                  <c:v>1.9028895813414158E-3</c:v>
                </c:pt>
                <c:pt idx="2605">
                  <c:v>1.9115637428719649E-3</c:v>
                </c:pt>
                <c:pt idx="2606">
                  <c:v>1.9388981885496842E-3</c:v>
                </c:pt>
                <c:pt idx="2607">
                  <c:v>1.9423613970480705E-3</c:v>
                </c:pt>
                <c:pt idx="2608">
                  <c:v>1.9448769500262015E-3</c:v>
                </c:pt>
                <c:pt idx="2609">
                  <c:v>1.9471088979806704E-3</c:v>
                </c:pt>
                <c:pt idx="2610">
                  <c:v>1.9496867056771293E-3</c:v>
                </c:pt>
                <c:pt idx="2611">
                  <c:v>1.9518840677328932E-3</c:v>
                </c:pt>
                <c:pt idx="2612">
                  <c:v>1.9542612767806753E-3</c:v>
                </c:pt>
                <c:pt idx="2613">
                  <c:v>1.9867397683201835E-3</c:v>
                </c:pt>
                <c:pt idx="2614">
                  <c:v>2.005703993176768E-3</c:v>
                </c:pt>
                <c:pt idx="2615">
                  <c:v>2.0208835246865622E-3</c:v>
                </c:pt>
                <c:pt idx="2616">
                  <c:v>2.0392421986584982E-3</c:v>
                </c:pt>
                <c:pt idx="2617">
                  <c:v>2.0740730225784444E-3</c:v>
                </c:pt>
                <c:pt idx="2618">
                  <c:v>2.0956457746975124E-3</c:v>
                </c:pt>
                <c:pt idx="2619">
                  <c:v>2.1060682378130327E-3</c:v>
                </c:pt>
                <c:pt idx="2620">
                  <c:v>2.1203336203463852E-3</c:v>
                </c:pt>
                <c:pt idx="2621">
                  <c:v>2.1276002315976411E-3</c:v>
                </c:pt>
                <c:pt idx="2622">
                  <c:v>2.1397520084723686E-3</c:v>
                </c:pt>
                <c:pt idx="2623">
                  <c:v>2.1470826684441358E-3</c:v>
                </c:pt>
                <c:pt idx="2624">
                  <c:v>2.1531847584863734E-3</c:v>
                </c:pt>
                <c:pt idx="2625">
                  <c:v>2.1707166225884309E-3</c:v>
                </c:pt>
                <c:pt idx="2626">
                  <c:v>2.1868277710230749E-3</c:v>
                </c:pt>
                <c:pt idx="2627">
                  <c:v>2.202810822016696E-3</c:v>
                </c:pt>
                <c:pt idx="2628">
                  <c:v>2.2099551586882231E-3</c:v>
                </c:pt>
                <c:pt idx="2629">
                  <c:v>2.2200806690108885E-3</c:v>
                </c:pt>
                <c:pt idx="2630">
                  <c:v>2.2512083160411388E-3</c:v>
                </c:pt>
                <c:pt idx="2631">
                  <c:v>2.2680705805380365E-3</c:v>
                </c:pt>
                <c:pt idx="2632">
                  <c:v>2.2810724576686945E-3</c:v>
                </c:pt>
                <c:pt idx="2633">
                  <c:v>2.2978997864806019E-3</c:v>
                </c:pt>
                <c:pt idx="2634">
                  <c:v>2.3060863693577689E-3</c:v>
                </c:pt>
                <c:pt idx="2635">
                  <c:v>2.3148086317496034E-3</c:v>
                </c:pt>
                <c:pt idx="2636">
                  <c:v>2.3305296656353598E-3</c:v>
                </c:pt>
                <c:pt idx="2637">
                  <c:v>2.3470833320404639E-3</c:v>
                </c:pt>
                <c:pt idx="2638">
                  <c:v>2.3607548089881066E-3</c:v>
                </c:pt>
                <c:pt idx="2639">
                  <c:v>2.4187246656603148E-3</c:v>
                </c:pt>
                <c:pt idx="2640">
                  <c:v>2.4271732656453463E-3</c:v>
                </c:pt>
                <c:pt idx="2641">
                  <c:v>2.4334325661641279E-3</c:v>
                </c:pt>
                <c:pt idx="2642">
                  <c:v>2.4391852999919375E-3</c:v>
                </c:pt>
                <c:pt idx="2643">
                  <c:v>2.4506325417883398E-3</c:v>
                </c:pt>
                <c:pt idx="2644">
                  <c:v>2.4608162781820475E-3</c:v>
                </c:pt>
                <c:pt idx="2645">
                  <c:v>2.4713610160891214E-3</c:v>
                </c:pt>
                <c:pt idx="2646">
                  <c:v>2.4811837509694629E-3</c:v>
                </c:pt>
                <c:pt idx="2647">
                  <c:v>2.4882989743936442E-3</c:v>
                </c:pt>
                <c:pt idx="2648">
                  <c:v>2.498372081294737E-3</c:v>
                </c:pt>
                <c:pt idx="2649">
                  <c:v>2.511053715246488E-3</c:v>
                </c:pt>
                <c:pt idx="2650">
                  <c:v>2.5193334596678623E-3</c:v>
                </c:pt>
                <c:pt idx="2651">
                  <c:v>2.5253074526927271E-3</c:v>
                </c:pt>
                <c:pt idx="2652">
                  <c:v>2.5312465098207768E-3</c:v>
                </c:pt>
                <c:pt idx="2653">
                  <c:v>2.5385655244936057E-3</c:v>
                </c:pt>
                <c:pt idx="2654">
                  <c:v>2.5462106049948105E-3</c:v>
                </c:pt>
                <c:pt idx="2655">
                  <c:v>2.5522078884057274E-3</c:v>
                </c:pt>
                <c:pt idx="2656">
                  <c:v>2.568260810769329E-3</c:v>
                </c:pt>
                <c:pt idx="2657">
                  <c:v>2.5857635616240403E-3</c:v>
                </c:pt>
                <c:pt idx="2658">
                  <c:v>2.5972282711570253E-3</c:v>
                </c:pt>
                <c:pt idx="2659">
                  <c:v>2.6148241839795941E-3</c:v>
                </c:pt>
                <c:pt idx="2660">
                  <c:v>2.6255785355729596E-3</c:v>
                </c:pt>
                <c:pt idx="2661">
                  <c:v>2.641462602372904E-3</c:v>
                </c:pt>
                <c:pt idx="2662">
                  <c:v>2.6545459961724808E-3</c:v>
                </c:pt>
                <c:pt idx="2663">
                  <c:v>2.6763749427499441E-3</c:v>
                </c:pt>
                <c:pt idx="2664">
                  <c:v>2.6908324712330059E-3</c:v>
                </c:pt>
                <c:pt idx="2665">
                  <c:v>2.7147983140669713E-3</c:v>
                </c:pt>
                <c:pt idx="2666">
                  <c:v>2.7219310054395602E-3</c:v>
                </c:pt>
                <c:pt idx="2667">
                  <c:v>2.7279632243236425E-3</c:v>
                </c:pt>
                <c:pt idx="2668">
                  <c:v>2.7361148715158191E-3</c:v>
                </c:pt>
                <c:pt idx="2669">
                  <c:v>2.7492099104025093E-3</c:v>
                </c:pt>
                <c:pt idx="2670">
                  <c:v>2.7629221454727863E-3</c:v>
                </c:pt>
                <c:pt idx="2671">
                  <c:v>2.7920526389864958E-3</c:v>
                </c:pt>
                <c:pt idx="2672">
                  <c:v>2.8128102263227984E-3</c:v>
                </c:pt>
                <c:pt idx="2673">
                  <c:v>2.8241817740997511E-3</c:v>
                </c:pt>
                <c:pt idx="2674">
                  <c:v>2.8332883286028292E-3</c:v>
                </c:pt>
                <c:pt idx="2675">
                  <c:v>2.847961293421652E-3</c:v>
                </c:pt>
                <c:pt idx="2676">
                  <c:v>2.8643461042630988E-3</c:v>
                </c:pt>
                <c:pt idx="2677">
                  <c:v>2.8715370217067297E-3</c:v>
                </c:pt>
                <c:pt idx="2678">
                  <c:v>2.8854879834988197E-3</c:v>
                </c:pt>
                <c:pt idx="2679">
                  <c:v>2.8996194461535052E-3</c:v>
                </c:pt>
                <c:pt idx="2680">
                  <c:v>2.9177161030175766E-3</c:v>
                </c:pt>
                <c:pt idx="2681">
                  <c:v>2.9450415887526294E-3</c:v>
                </c:pt>
                <c:pt idx="2682">
                  <c:v>2.9538628355499658E-3</c:v>
                </c:pt>
                <c:pt idx="2683">
                  <c:v>2.9678545556765155E-3</c:v>
                </c:pt>
                <c:pt idx="2684">
                  <c:v>2.9777238715407855E-3</c:v>
                </c:pt>
                <c:pt idx="2685">
                  <c:v>3.0056898438454768E-3</c:v>
                </c:pt>
                <c:pt idx="2686">
                  <c:v>3.0128516482535866E-3</c:v>
                </c:pt>
                <c:pt idx="2687">
                  <c:v>3.0215506202593695E-3</c:v>
                </c:pt>
                <c:pt idx="2688">
                  <c:v>3.0286017951748644E-3</c:v>
                </c:pt>
                <c:pt idx="2689">
                  <c:v>3.0408409111561552E-3</c:v>
                </c:pt>
                <c:pt idx="2690">
                  <c:v>3.0538136752512918E-3</c:v>
                </c:pt>
                <c:pt idx="2691">
                  <c:v>3.0609405439744114E-3</c:v>
                </c:pt>
                <c:pt idx="2692">
                  <c:v>3.0754213630553502E-3</c:v>
                </c:pt>
                <c:pt idx="2693">
                  <c:v>3.0825191185311234E-3</c:v>
                </c:pt>
                <c:pt idx="2694">
                  <c:v>3.1101590252192637E-3</c:v>
                </c:pt>
                <c:pt idx="2695">
                  <c:v>3.1173033616789659E-3</c:v>
                </c:pt>
                <c:pt idx="2696">
                  <c:v>3.1233181128264655E-3</c:v>
                </c:pt>
                <c:pt idx="2697">
                  <c:v>3.1327914912805538E-3</c:v>
                </c:pt>
                <c:pt idx="2698">
                  <c:v>3.1522913958636311E-3</c:v>
                </c:pt>
                <c:pt idx="2699">
                  <c:v>3.1593833289017604E-3</c:v>
                </c:pt>
                <c:pt idx="2700">
                  <c:v>3.172134834223492E-3</c:v>
                </c:pt>
                <c:pt idx="2701">
                  <c:v>3.1794130905618613E-3</c:v>
                </c:pt>
                <c:pt idx="2702">
                  <c:v>3.1907089445311889E-3</c:v>
                </c:pt>
                <c:pt idx="2703">
                  <c:v>3.1979056846242891E-3</c:v>
                </c:pt>
                <c:pt idx="2704">
                  <c:v>3.2156879205352726E-3</c:v>
                </c:pt>
                <c:pt idx="2705">
                  <c:v>3.2256154624705851E-3</c:v>
                </c:pt>
                <c:pt idx="2706">
                  <c:v>3.2378312878539989E-3</c:v>
                </c:pt>
                <c:pt idx="2707">
                  <c:v>3.2450222052976298E-3</c:v>
                </c:pt>
                <c:pt idx="2708">
                  <c:v>3.2509845530235564E-3</c:v>
                </c:pt>
                <c:pt idx="2709">
                  <c:v>3.2568537389934503E-3</c:v>
                </c:pt>
                <c:pt idx="2710">
                  <c:v>3.2646793201454257E-3</c:v>
                </c:pt>
                <c:pt idx="2711">
                  <c:v>3.2778209400160449E-3</c:v>
                </c:pt>
                <c:pt idx="2712">
                  <c:v>3.2847673078765689E-3</c:v>
                </c:pt>
                <c:pt idx="2713">
                  <c:v>3.2907413009014338E-3</c:v>
                </c:pt>
                <c:pt idx="2714">
                  <c:v>3.314188931745489E-3</c:v>
                </c:pt>
                <c:pt idx="2715">
                  <c:v>3.3232256148785864E-3</c:v>
                </c:pt>
                <c:pt idx="2716">
                  <c:v>3.3308415823442702E-3</c:v>
                </c:pt>
                <c:pt idx="2717">
                  <c:v>3.350952860461465E-3</c:v>
                </c:pt>
                <c:pt idx="2718">
                  <c:v>3.3583650368903262E-3</c:v>
                </c:pt>
                <c:pt idx="2719">
                  <c:v>3.376281192891802E-3</c:v>
                </c:pt>
                <c:pt idx="2720">
                  <c:v>3.4021452048368065E-3</c:v>
                </c:pt>
                <c:pt idx="2721">
                  <c:v>3.40927789599757E-3</c:v>
                </c:pt>
                <c:pt idx="2722">
                  <c:v>3.4153042924440079E-3</c:v>
                </c:pt>
                <c:pt idx="2723">
                  <c:v>3.4233569552306825E-3</c:v>
                </c:pt>
                <c:pt idx="2724">
                  <c:v>3.4340065001927274E-3</c:v>
                </c:pt>
                <c:pt idx="2725">
                  <c:v>3.4448249005066046E-3</c:v>
                </c:pt>
                <c:pt idx="2726">
                  <c:v>3.457302743209708E-3</c:v>
                </c:pt>
                <c:pt idx="2727">
                  <c:v>3.4672361075826644E-3</c:v>
                </c:pt>
                <c:pt idx="2728">
                  <c:v>3.4787881562222127E-3</c:v>
                </c:pt>
                <c:pt idx="2729">
                  <c:v>3.4980551565211211E-3</c:v>
                </c:pt>
                <c:pt idx="2730">
                  <c:v>3.5072082917963028E-3</c:v>
                </c:pt>
                <c:pt idx="2731">
                  <c:v>3.5205071219316405E-3</c:v>
                </c:pt>
                <c:pt idx="2732">
                  <c:v>3.5371423047938387E-3</c:v>
                </c:pt>
                <c:pt idx="2733">
                  <c:v>3.5593206077975548E-3</c:v>
                </c:pt>
                <c:pt idx="2734">
                  <c:v>3.5670122690708633E-3</c:v>
                </c:pt>
                <c:pt idx="2735">
                  <c:v>3.5832689826831125E-3</c:v>
                </c:pt>
                <c:pt idx="2736">
                  <c:v>3.5914497429108102E-3</c:v>
                </c:pt>
                <c:pt idx="2737">
                  <c:v>3.6480047065650741E-3</c:v>
                </c:pt>
                <c:pt idx="2738">
                  <c:v>3.6553586569228933E-3</c:v>
                </c:pt>
                <c:pt idx="2739">
                  <c:v>3.660971648222567E-3</c:v>
                </c:pt>
                <c:pt idx="2740">
                  <c:v>3.6662935093788548E-3</c:v>
                </c:pt>
                <c:pt idx="2741">
                  <c:v>3.6715105634801716E-3</c:v>
                </c:pt>
                <c:pt idx="2742">
                  <c:v>3.7042219590920234E-3</c:v>
                </c:pt>
                <c:pt idx="2743">
                  <c:v>3.7324790617519255E-3</c:v>
                </c:pt>
                <c:pt idx="2744">
                  <c:v>3.7396932695816084E-3</c:v>
                </c:pt>
                <c:pt idx="2745">
                  <c:v>3.7457429564140983E-3</c:v>
                </c:pt>
                <c:pt idx="2746">
                  <c:v>3.751571384049533E-3</c:v>
                </c:pt>
                <c:pt idx="2747">
                  <c:v>3.7592222872002072E-3</c:v>
                </c:pt>
                <c:pt idx="2748">
                  <c:v>3.774867627278339E-3</c:v>
                </c:pt>
                <c:pt idx="2749">
                  <c:v>3.7823205618298344E-3</c:v>
                </c:pt>
                <c:pt idx="2750">
                  <c:v>3.7884459422581241E-3</c:v>
                </c:pt>
                <c:pt idx="2751">
                  <c:v>3.8133084663319488E-3</c:v>
                </c:pt>
                <c:pt idx="2752">
                  <c:v>3.8351956389804545E-3</c:v>
                </c:pt>
                <c:pt idx="2753">
                  <c:v>3.8583172039961338E-3</c:v>
                </c:pt>
                <c:pt idx="2754">
                  <c:v>3.8655838152473897E-3</c:v>
                </c:pt>
                <c:pt idx="2755">
                  <c:v>3.8715578080604296E-3</c:v>
                </c:pt>
                <c:pt idx="2756">
                  <c:v>3.8775026878379486E-3</c:v>
                </c:pt>
                <c:pt idx="2757">
                  <c:v>3.8833252930357389E-3</c:v>
                </c:pt>
                <c:pt idx="2758">
                  <c:v>3.893223721723705E-3</c:v>
                </c:pt>
                <c:pt idx="2759">
                  <c:v>3.9053347404757982E-3</c:v>
                </c:pt>
                <c:pt idx="2760">
                  <c:v>3.9182259881138408E-3</c:v>
                </c:pt>
                <c:pt idx="2761">
                  <c:v>3.9388263651854247E-3</c:v>
                </c:pt>
                <c:pt idx="2762">
                  <c:v>3.9497321046058648E-3</c:v>
                </c:pt>
                <c:pt idx="2763">
                  <c:v>3.956882263715036E-3</c:v>
                </c:pt>
                <c:pt idx="2764">
                  <c:v>3.9648359423080344E-3</c:v>
                </c:pt>
                <c:pt idx="2765">
                  <c:v>3.977144929447481E-3</c:v>
                </c:pt>
                <c:pt idx="2766">
                  <c:v>3.9852907539901878E-3</c:v>
                </c:pt>
                <c:pt idx="2767">
                  <c:v>4.0211114209060261E-3</c:v>
                </c:pt>
                <c:pt idx="2768">
                  <c:v>4.0391323837506475E-3</c:v>
                </c:pt>
                <c:pt idx="2769">
                  <c:v>4.0504631734049655E-3</c:v>
                </c:pt>
                <c:pt idx="2770">
                  <c:v>4.0834482314236207E-3</c:v>
                </c:pt>
                <c:pt idx="2771">
                  <c:v>4.0912679901379517E-3</c:v>
                </c:pt>
                <c:pt idx="2772">
                  <c:v>4.1000601238997672E-3</c:v>
                </c:pt>
                <c:pt idx="2773">
                  <c:v>4.1073500255370751E-3</c:v>
                </c:pt>
                <c:pt idx="2774">
                  <c:v>4.1134462931416687E-3</c:v>
                </c:pt>
                <c:pt idx="2775">
                  <c:v>4.1201888697535447E-3</c:v>
                </c:pt>
                <c:pt idx="2776">
                  <c:v>4.126215266199983E-3</c:v>
                </c:pt>
                <c:pt idx="2777">
                  <c:v>4.1362767278021375E-3</c:v>
                </c:pt>
                <c:pt idx="2778">
                  <c:v>4.1436481458965394E-3</c:v>
                </c:pt>
                <c:pt idx="2779">
                  <c:v>4.1494416380588092E-3</c:v>
                </c:pt>
                <c:pt idx="2780">
                  <c:v>4.1554330986084314E-3</c:v>
                </c:pt>
                <c:pt idx="2781">
                  <c:v>4.1684058629153928E-3</c:v>
                </c:pt>
                <c:pt idx="2782">
                  <c:v>4.17996373420441E-3</c:v>
                </c:pt>
                <c:pt idx="2783">
                  <c:v>4.1919233651294286E-3</c:v>
                </c:pt>
                <c:pt idx="2784">
                  <c:v>4.1991259276601732E-3</c:v>
                </c:pt>
                <c:pt idx="2785">
                  <c:v>4.2065206361406263E-3</c:v>
                </c:pt>
                <c:pt idx="2786">
                  <c:v>4.2293743611871463E-3</c:v>
                </c:pt>
                <c:pt idx="2787">
                  <c:v>4.2511858400280274E-3</c:v>
                </c:pt>
                <c:pt idx="2788">
                  <c:v>4.25817878887248E-3</c:v>
                </c:pt>
                <c:pt idx="2789">
                  <c:v>4.2898362929797542E-3</c:v>
                </c:pt>
                <c:pt idx="2790">
                  <c:v>4.3032515752571762E-3</c:v>
                </c:pt>
                <c:pt idx="2791">
                  <c:v>4.3152286739187775E-3</c:v>
                </c:pt>
                <c:pt idx="2792">
                  <c:v>4.3245972455297202E-3</c:v>
                </c:pt>
                <c:pt idx="2793">
                  <c:v>4.3313980484244634E-3</c:v>
                </c:pt>
                <c:pt idx="2794">
                  <c:v>4.3377970914713808E-3</c:v>
                </c:pt>
                <c:pt idx="2795">
                  <c:v>4.3934437287986719E-3</c:v>
                </c:pt>
                <c:pt idx="2796">
                  <c:v>4.4093860216696586E-3</c:v>
                </c:pt>
                <c:pt idx="2797">
                  <c:v>4.4180034772183475E-3</c:v>
                </c:pt>
                <c:pt idx="2798">
                  <c:v>4.4368745403188994E-3</c:v>
                </c:pt>
                <c:pt idx="2799">
                  <c:v>4.4464527258279585E-3</c:v>
                </c:pt>
                <c:pt idx="2800">
                  <c:v>4.4618651616219213E-3</c:v>
                </c:pt>
                <c:pt idx="2801">
                  <c:v>4.4823665542880033E-3</c:v>
                </c:pt>
                <c:pt idx="2802">
                  <c:v>4.4975926667817261E-3</c:v>
                </c:pt>
                <c:pt idx="2803">
                  <c:v>4.5055347000757858E-3</c:v>
                </c:pt>
                <c:pt idx="2804">
                  <c:v>4.5110836428667728E-3</c:v>
                </c:pt>
                <c:pt idx="2805">
                  <c:v>4.5161434867033706E-3</c:v>
                </c:pt>
                <c:pt idx="2806">
                  <c:v>4.5257740756340032E-3</c:v>
                </c:pt>
                <c:pt idx="2807">
                  <c:v>4.5429973416442676E-3</c:v>
                </c:pt>
                <c:pt idx="2808">
                  <c:v>4.5574141117928693E-3</c:v>
                </c:pt>
                <c:pt idx="2809">
                  <c:v>4.5753593808298661E-3</c:v>
                </c:pt>
                <c:pt idx="2810">
                  <c:v>4.582806492943718E-3</c:v>
                </c:pt>
                <c:pt idx="2811">
                  <c:v>4.6087636664329298E-3</c:v>
                </c:pt>
                <c:pt idx="2812">
                  <c:v>4.6323859754901116E-3</c:v>
                </c:pt>
                <c:pt idx="2813">
                  <c:v>4.6664831512962116E-3</c:v>
                </c:pt>
                <c:pt idx="2814">
                  <c:v>4.6737672302840502E-3</c:v>
                </c:pt>
                <c:pt idx="2815">
                  <c:v>4.6879918544829435E-3</c:v>
                </c:pt>
                <c:pt idx="2816">
                  <c:v>4.698839368044167E-3</c:v>
                </c:pt>
                <c:pt idx="2817">
                  <c:v>4.7176871407586668E-3</c:v>
                </c:pt>
                <c:pt idx="2818">
                  <c:v>4.7308753414013896E-3</c:v>
                </c:pt>
                <c:pt idx="2819">
                  <c:v>4.7633887684140628E-3</c:v>
                </c:pt>
                <c:pt idx="2820">
                  <c:v>4.7727980983594646E-3</c:v>
                </c:pt>
                <c:pt idx="2821">
                  <c:v>4.7818056684570407E-3</c:v>
                </c:pt>
                <c:pt idx="2822">
                  <c:v>4.7908190612040861E-3</c:v>
                </c:pt>
                <c:pt idx="2823">
                  <c:v>4.8127877503096857E-3</c:v>
                </c:pt>
                <c:pt idx="2824">
                  <c:v>4.8238332322582626E-3</c:v>
                </c:pt>
                <c:pt idx="2825">
                  <c:v>4.8353619905117592E-3</c:v>
                </c:pt>
                <c:pt idx="2826">
                  <c:v>4.8515313650174452E-3</c:v>
                </c:pt>
                <c:pt idx="2827">
                  <c:v>4.8640383207560695E-3</c:v>
                </c:pt>
                <c:pt idx="2828">
                  <c:v>4.8783502842733506E-3</c:v>
                </c:pt>
                <c:pt idx="2829">
                  <c:v>4.8899430910355332E-3</c:v>
                </c:pt>
                <c:pt idx="2830">
                  <c:v>4.9047325079964402E-3</c:v>
                </c:pt>
                <c:pt idx="2831">
                  <c:v>4.9158886194376316E-3</c:v>
                </c:pt>
                <c:pt idx="2832">
                  <c:v>4.934619940221872E-3</c:v>
                </c:pt>
                <c:pt idx="2833">
                  <c:v>4.9424047632512132E-3</c:v>
                </c:pt>
                <c:pt idx="2834">
                  <c:v>4.9487339351399753E-3</c:v>
                </c:pt>
                <c:pt idx="2835">
                  <c:v>4.9823012536572269E-3</c:v>
                </c:pt>
                <c:pt idx="2836">
                  <c:v>4.9955709707570437E-3</c:v>
                </c:pt>
                <c:pt idx="2837">
                  <c:v>5.0121362822492617E-3</c:v>
                </c:pt>
                <c:pt idx="2838">
                  <c:v>5.0341166166538E-3</c:v>
                </c:pt>
                <c:pt idx="2839">
                  <c:v>5.051572786948233E-3</c:v>
                </c:pt>
                <c:pt idx="2840">
                  <c:v>5.0624843490181424E-3</c:v>
                </c:pt>
                <c:pt idx="2841">
                  <c:v>5.0794747107442374E-3</c:v>
                </c:pt>
                <c:pt idx="2842">
                  <c:v>5.0943514668117078E-3</c:v>
                </c:pt>
                <c:pt idx="2843">
                  <c:v>5.1066022280919368E-3</c:v>
                </c:pt>
                <c:pt idx="2844">
                  <c:v>5.1154409426258556E-3</c:v>
                </c:pt>
                <c:pt idx="2845">
                  <c:v>5.1288038214817051E-3</c:v>
                </c:pt>
                <c:pt idx="2846">
                  <c:v>5.1376017776811646E-3</c:v>
                </c:pt>
                <c:pt idx="2847">
                  <c:v>5.1460678456146033E-3</c:v>
                </c:pt>
                <c:pt idx="2848">
                  <c:v>5.1581322833827679E-3</c:v>
                </c:pt>
                <c:pt idx="2849">
                  <c:v>5.1741910283958394E-3</c:v>
                </c:pt>
                <c:pt idx="2850">
                  <c:v>5.2147338280209609E-3</c:v>
                </c:pt>
                <c:pt idx="2851">
                  <c:v>5.2218374061462035E-3</c:v>
                </c:pt>
                <c:pt idx="2852">
                  <c:v>5.2330692116068448E-3</c:v>
                </c:pt>
                <c:pt idx="2853">
                  <c:v>5.2533842807608623E-3</c:v>
                </c:pt>
                <c:pt idx="2854">
                  <c:v>5.2684997637619706E-3</c:v>
                </c:pt>
                <c:pt idx="2855">
                  <c:v>5.2811231716426797E-3</c:v>
                </c:pt>
                <c:pt idx="2856">
                  <c:v>5.3133105328269769E-3</c:v>
                </c:pt>
                <c:pt idx="2857">
                  <c:v>5.3330316963952846E-3</c:v>
                </c:pt>
                <c:pt idx="2858">
                  <c:v>5.3627910311796938E-3</c:v>
                </c:pt>
                <c:pt idx="2859">
                  <c:v>5.4287611474288285E-3</c:v>
                </c:pt>
                <c:pt idx="2860">
                  <c:v>5.4366274869152636E-3</c:v>
                </c:pt>
                <c:pt idx="2861">
                  <c:v>5.442129848722322E-3</c:v>
                </c:pt>
                <c:pt idx="2862">
                  <c:v>5.4473876611580985E-3</c:v>
                </c:pt>
                <c:pt idx="2863">
                  <c:v>5.4525930701723024E-3</c:v>
                </c:pt>
                <c:pt idx="2864">
                  <c:v>5.4576820270444215E-3</c:v>
                </c:pt>
                <c:pt idx="2865">
                  <c:v>5.4654028015650759E-3</c:v>
                </c:pt>
                <c:pt idx="2866">
                  <c:v>5.4706140330169238E-3</c:v>
                </c:pt>
                <c:pt idx="2867">
                  <c:v>5.4760407010163575E-3</c:v>
                </c:pt>
                <c:pt idx="2868">
                  <c:v>5.4815023047007812E-3</c:v>
                </c:pt>
                <c:pt idx="2869">
                  <c:v>5.4867193590139229E-3</c:v>
                </c:pt>
                <c:pt idx="2870">
                  <c:v>5.4916278150234461E-3</c:v>
                </c:pt>
                <c:pt idx="2871">
                  <c:v>5.4971592898660259E-3</c:v>
                </c:pt>
                <c:pt idx="2872">
                  <c:v>5.5022657146865531E-3</c:v>
                </c:pt>
                <c:pt idx="2873">
                  <c:v>5.5073837845941937E-3</c:v>
                </c:pt>
                <c:pt idx="2874">
                  <c:v>5.5123446440252903E-3</c:v>
                </c:pt>
                <c:pt idx="2875">
                  <c:v>5.517643214795526E-3</c:v>
                </c:pt>
                <c:pt idx="2876">
                  <c:v>5.5226040744384471E-3</c:v>
                </c:pt>
                <c:pt idx="2877">
                  <c:v>5.5276173372911163E-3</c:v>
                </c:pt>
                <c:pt idx="2878">
                  <c:v>5.5386919322752137E-3</c:v>
                </c:pt>
                <c:pt idx="2879">
                  <c:v>5.5508262414133589E-3</c:v>
                </c:pt>
                <c:pt idx="2880">
                  <c:v>5.5889992407096353E-3</c:v>
                </c:pt>
                <c:pt idx="2881">
                  <c:v>5.6221764446779997E-3</c:v>
                </c:pt>
                <c:pt idx="2882">
                  <c:v>5.6364942308447501E-3</c:v>
                </c:pt>
                <c:pt idx="2883">
                  <c:v>5.6587889857787257E-3</c:v>
                </c:pt>
                <c:pt idx="2884">
                  <c:v>5.6664107758938789E-3</c:v>
                </c:pt>
                <c:pt idx="2885">
                  <c:v>5.6719830090709179E-3</c:v>
                </c:pt>
                <c:pt idx="2886">
                  <c:v>5.6772699345422157E-3</c:v>
                </c:pt>
                <c:pt idx="2887">
                  <c:v>5.6824404078714289E-3</c:v>
                </c:pt>
                <c:pt idx="2888">
                  <c:v>5.687506074357496E-3</c:v>
                </c:pt>
                <c:pt idx="2889">
                  <c:v>5.6939109400538828E-3</c:v>
                </c:pt>
                <c:pt idx="2890">
                  <c:v>5.6992793819822746E-3</c:v>
                </c:pt>
                <c:pt idx="2891">
                  <c:v>5.7048574375969576E-3</c:v>
                </c:pt>
                <c:pt idx="2892">
                  <c:v>5.7105810583892459E-3</c:v>
                </c:pt>
                <c:pt idx="2893">
                  <c:v>5.7155710310676884E-3</c:v>
                </c:pt>
                <c:pt idx="2894">
                  <c:v>5.7212597161749867E-3</c:v>
                </c:pt>
                <c:pt idx="2895">
                  <c:v>5.7333066862065686E-3</c:v>
                </c:pt>
                <c:pt idx="2896">
                  <c:v>5.7563583800640927E-3</c:v>
                </c:pt>
                <c:pt idx="2897">
                  <c:v>5.7643120586570911E-3</c:v>
                </c:pt>
                <c:pt idx="2898">
                  <c:v>5.7704083262616846E-3</c:v>
                </c:pt>
                <c:pt idx="2899">
                  <c:v>5.7840565126114508E-3</c:v>
                </c:pt>
                <c:pt idx="2900">
                  <c:v>5.7917015931126551E-3</c:v>
                </c:pt>
                <c:pt idx="2901">
                  <c:v>5.7978036833667181E-3</c:v>
                </c:pt>
                <c:pt idx="2902">
                  <c:v>5.8601351754153982E-3</c:v>
                </c:pt>
                <c:pt idx="2903">
                  <c:v>5.9458075634915026E-3</c:v>
                </c:pt>
                <c:pt idx="2904">
                  <c:v>6.0319538167847324E-3</c:v>
                </c:pt>
                <c:pt idx="2905">
                  <c:v>6.0791216245375621E-3</c:v>
                </c:pt>
                <c:pt idx="2906">
                  <c:v>6.0978696737219642E-3</c:v>
                </c:pt>
                <c:pt idx="2907">
                  <c:v>6.1332880557775516E-3</c:v>
                </c:pt>
                <c:pt idx="2908">
                  <c:v>6.1679652638053119E-3</c:v>
                </c:pt>
                <c:pt idx="2909">
                  <c:v>6.1825700308441355E-3</c:v>
                </c:pt>
                <c:pt idx="2910">
                  <c:v>6.201050771659865E-3</c:v>
                </c:pt>
                <c:pt idx="2911">
                  <c:v>6.2156555382566602E-3</c:v>
                </c:pt>
                <c:pt idx="2912">
                  <c:v>6.2320828632788546E-3</c:v>
                </c:pt>
                <c:pt idx="2913">
                  <c:v>6.2468455852427102E-3</c:v>
                </c:pt>
                <c:pt idx="2914">
                  <c:v>6.2693116532789861E-3</c:v>
                </c:pt>
                <c:pt idx="2915">
                  <c:v>6.3079620384884662E-3</c:v>
                </c:pt>
                <c:pt idx="2916">
                  <c:v>6.3403185223540196E-3</c:v>
                </c:pt>
                <c:pt idx="2917">
                  <c:v>6.3584347513962634E-3</c:v>
                </c:pt>
                <c:pt idx="2918">
                  <c:v>6.4141078307695595E-3</c:v>
                </c:pt>
                <c:pt idx="2919">
                  <c:v>6.4294537713941811E-3</c:v>
                </c:pt>
                <c:pt idx="2920">
                  <c:v>6.4422967319698521E-3</c:v>
                </c:pt>
                <c:pt idx="2921">
                  <c:v>6.4549817371784626E-3</c:v>
                </c:pt>
                <c:pt idx="2922">
                  <c:v>6.4718707769369273E-3</c:v>
                </c:pt>
                <c:pt idx="2923">
                  <c:v>6.5020887929690442E-3</c:v>
                </c:pt>
                <c:pt idx="2924">
                  <c:v>6.5319179962659655E-3</c:v>
                </c:pt>
                <c:pt idx="2925">
                  <c:v>6.5569356458325843E-3</c:v>
                </c:pt>
                <c:pt idx="2926">
                  <c:v>6.6476625954879813E-3</c:v>
                </c:pt>
                <c:pt idx="2927">
                  <c:v>6.7272476390686118E-3</c:v>
                </c:pt>
                <c:pt idx="2928">
                  <c:v>6.7562263153360946E-3</c:v>
                </c:pt>
                <c:pt idx="2929">
                  <c:v>6.7914502910240834E-3</c:v>
                </c:pt>
                <c:pt idx="2930">
                  <c:v>6.8828455122642044E-3</c:v>
                </c:pt>
                <c:pt idx="2931">
                  <c:v>6.9164534863752469E-3</c:v>
                </c:pt>
                <c:pt idx="2932">
                  <c:v>6.9483968574279506E-3</c:v>
                </c:pt>
                <c:pt idx="2933">
                  <c:v>7.0075084963615638E-3</c:v>
                </c:pt>
                <c:pt idx="2934">
                  <c:v>7.026912666649834E-3</c:v>
                </c:pt>
                <c:pt idx="2935">
                  <c:v>7.052015369140411E-3</c:v>
                </c:pt>
                <c:pt idx="2936">
                  <c:v>7.0697427854474592E-3</c:v>
                </c:pt>
                <c:pt idx="2937">
                  <c:v>7.0915527328218953E-3</c:v>
                </c:pt>
                <c:pt idx="2938">
                  <c:v>7.1309078406166368E-3</c:v>
                </c:pt>
                <c:pt idx="2939">
                  <c:v>7.1447228321462409E-3</c:v>
                </c:pt>
                <c:pt idx="2940">
                  <c:v>7.1667757869276387E-3</c:v>
                </c:pt>
                <c:pt idx="2941">
                  <c:v>7.1946001759124172E-3</c:v>
                </c:pt>
                <c:pt idx="2942">
                  <c:v>7.2253285081621968E-3</c:v>
                </c:pt>
                <c:pt idx="2943">
                  <c:v>7.2391434996918009E-3</c:v>
                </c:pt>
                <c:pt idx="2944">
                  <c:v>7.2619133275393152E-3</c:v>
                </c:pt>
                <c:pt idx="2945">
                  <c:v>7.2804791208369744E-3</c:v>
                </c:pt>
                <c:pt idx="2946">
                  <c:v>7.2996402832762545E-3</c:v>
                </c:pt>
                <c:pt idx="2947">
                  <c:v>7.3292143286853581E-3</c:v>
                </c:pt>
                <c:pt idx="2948">
                  <c:v>7.3431751246591393E-3</c:v>
                </c:pt>
                <c:pt idx="2949">
                  <c:v>7.3548516479132794E-3</c:v>
                </c:pt>
                <c:pt idx="2950">
                  <c:v>7.3665281711674194E-3</c:v>
                </c:pt>
                <c:pt idx="2951">
                  <c:v>7.3962358705398452E-3</c:v>
                </c:pt>
                <c:pt idx="2952">
                  <c:v>7.4575102787106341E-3</c:v>
                </c:pt>
                <c:pt idx="2953">
                  <c:v>7.4937791882376875E-3</c:v>
                </c:pt>
                <c:pt idx="2954">
                  <c:v>7.5076549317295398E-3</c:v>
                </c:pt>
                <c:pt idx="2955">
                  <c:v>7.5462324144959167E-3</c:v>
                </c:pt>
                <c:pt idx="2956">
                  <c:v>7.5599866540632735E-3</c:v>
                </c:pt>
                <c:pt idx="2957">
                  <c:v>7.582246165693125E-3</c:v>
                </c:pt>
                <c:pt idx="2958">
                  <c:v>7.5959882547796268E-3</c:v>
                </c:pt>
                <c:pt idx="2959">
                  <c:v>7.6077984324391173E-3</c:v>
                </c:pt>
                <c:pt idx="2960">
                  <c:v>7.6266315341054491E-3</c:v>
                </c:pt>
                <c:pt idx="2961">
                  <c:v>7.6610414337645377E-3</c:v>
                </c:pt>
                <c:pt idx="2962">
                  <c:v>7.6906519301741787E-3</c:v>
                </c:pt>
                <c:pt idx="2963">
                  <c:v>7.7309912194037083E-3</c:v>
                </c:pt>
                <c:pt idx="2964">
                  <c:v>7.7593866770104252E-3</c:v>
                </c:pt>
                <c:pt idx="2965">
                  <c:v>7.7771748457217491E-3</c:v>
                </c:pt>
                <c:pt idx="2966">
                  <c:v>7.8161046897807576E-3</c:v>
                </c:pt>
                <c:pt idx="2967">
                  <c:v>7.8525437047136989E-3</c:v>
                </c:pt>
                <c:pt idx="2968">
                  <c:v>7.8774155493941123E-3</c:v>
                </c:pt>
                <c:pt idx="2969">
                  <c:v>7.9244861537421281E-3</c:v>
                </c:pt>
                <c:pt idx="2970">
                  <c:v>7.9425537813029804E-3</c:v>
                </c:pt>
                <c:pt idx="2971">
                  <c:v>7.9590783092879595E-3</c:v>
                </c:pt>
                <c:pt idx="2972">
                  <c:v>7.9715567580901456E-3</c:v>
                </c:pt>
                <c:pt idx="2973">
                  <c:v>7.9852016442138619E-3</c:v>
                </c:pt>
                <c:pt idx="2974">
                  <c:v>7.9972426792414876E-3</c:v>
                </c:pt>
                <c:pt idx="2975">
                  <c:v>8.0101585418182325E-3</c:v>
                </c:pt>
                <c:pt idx="2976">
                  <c:v>8.0224061332522835E-3</c:v>
                </c:pt>
                <c:pt idx="2977">
                  <c:v>8.0366706894793322E-3</c:v>
                </c:pt>
                <c:pt idx="2978">
                  <c:v>8.0510932001893847E-3</c:v>
                </c:pt>
                <c:pt idx="2979">
                  <c:v>8.0642763715768305E-3</c:v>
                </c:pt>
                <c:pt idx="2980">
                  <c:v>8.1157454168422991E-3</c:v>
                </c:pt>
                <c:pt idx="2981">
                  <c:v>8.1343598116213507E-3</c:v>
                </c:pt>
                <c:pt idx="2982">
                  <c:v>8.1883075359740591E-3</c:v>
                </c:pt>
                <c:pt idx="2983">
                  <c:v>8.204844214439894E-3</c:v>
                </c:pt>
                <c:pt idx="2984">
                  <c:v>8.2335677323775308E-3</c:v>
                </c:pt>
                <c:pt idx="2985">
                  <c:v>8.2474070244268165E-3</c:v>
                </c:pt>
                <c:pt idx="2986">
                  <c:v>8.266288728016569E-3</c:v>
                </c:pt>
                <c:pt idx="2987">
                  <c:v>8.3053036249995348E-3</c:v>
                </c:pt>
                <c:pt idx="2988">
                  <c:v>8.3384012828929144E-3</c:v>
                </c:pt>
                <c:pt idx="2989">
                  <c:v>8.360636493561056E-3</c:v>
                </c:pt>
                <c:pt idx="2990">
                  <c:v>8.3822884855684308E-3</c:v>
                </c:pt>
                <c:pt idx="2991">
                  <c:v>8.3962492815422129E-3</c:v>
                </c:pt>
                <c:pt idx="2992">
                  <c:v>8.4081566621644881E-3</c:v>
                </c:pt>
                <c:pt idx="2993">
                  <c:v>8.4397233714048787E-3</c:v>
                </c:pt>
                <c:pt idx="2994">
                  <c:v>8.493962704645943E-3</c:v>
                </c:pt>
                <c:pt idx="2995">
                  <c:v>8.5079842530240007E-3</c:v>
                </c:pt>
                <c:pt idx="2996">
                  <c:v>8.526780903689796E-3</c:v>
                </c:pt>
                <c:pt idx="2997">
                  <c:v>8.5563914000994362E-3</c:v>
                </c:pt>
                <c:pt idx="2998">
                  <c:v>8.5702792940721435E-3</c:v>
                </c:pt>
                <c:pt idx="2999">
                  <c:v>8.5819679673651093E-3</c:v>
                </c:pt>
                <c:pt idx="3000">
                  <c:v>8.5935108362138989E-3</c:v>
                </c:pt>
                <c:pt idx="3001">
                  <c:v>8.6048471486562632E-3</c:v>
                </c:pt>
                <c:pt idx="3002">
                  <c:v>8.6161470096560618E-3</c:v>
                </c:pt>
                <c:pt idx="3003">
                  <c:v>8.6506298117582526E-3</c:v>
                </c:pt>
                <c:pt idx="3004">
                  <c:v>8.6661215572690804E-3</c:v>
                </c:pt>
                <c:pt idx="3005">
                  <c:v>8.6928281108557479E-3</c:v>
                </c:pt>
                <c:pt idx="3006">
                  <c:v>8.7177607074984086E-3</c:v>
                </c:pt>
                <c:pt idx="3007">
                  <c:v>8.7943446052932816E-3</c:v>
                </c:pt>
                <c:pt idx="3008">
                  <c:v>8.8173088390663644E-3</c:v>
                </c:pt>
                <c:pt idx="3009">
                  <c:v>8.8658617910280062E-3</c:v>
                </c:pt>
                <c:pt idx="3010">
                  <c:v>8.891049546000512E-3</c:v>
                </c:pt>
                <c:pt idx="3011">
                  <c:v>8.9263707246512863E-3</c:v>
                </c:pt>
                <c:pt idx="3012">
                  <c:v>8.9427129971915518E-3</c:v>
                </c:pt>
                <c:pt idx="3013">
                  <c:v>8.988264802925406E-3</c:v>
                </c:pt>
                <c:pt idx="3014">
                  <c:v>9.0068670476656301E-3</c:v>
                </c:pt>
                <c:pt idx="3015">
                  <c:v>9.0245094114907477E-3</c:v>
                </c:pt>
                <c:pt idx="3016">
                  <c:v>9.0412404963241804E-3</c:v>
                </c:pt>
                <c:pt idx="3017">
                  <c:v>9.0537675466077581E-3</c:v>
                </c:pt>
                <c:pt idx="3018">
                  <c:v>9.0655655737863928E-3</c:v>
                </c:pt>
                <c:pt idx="3019">
                  <c:v>9.1417363583263869E-3</c:v>
                </c:pt>
                <c:pt idx="3020">
                  <c:v>9.1971421288889812E-3</c:v>
                </c:pt>
                <c:pt idx="3021">
                  <c:v>9.2367280940518579E-3</c:v>
                </c:pt>
                <c:pt idx="3022">
                  <c:v>9.2511020037225455E-3</c:v>
                </c:pt>
                <c:pt idx="3023">
                  <c:v>9.2632645422326375E-3</c:v>
                </c:pt>
                <c:pt idx="3024">
                  <c:v>9.3389250105549697E-3</c:v>
                </c:pt>
                <c:pt idx="3025">
                  <c:v>9.3572113450031014E-3</c:v>
                </c:pt>
                <c:pt idx="3026">
                  <c:v>9.4199073488252672E-3</c:v>
                </c:pt>
                <c:pt idx="3027">
                  <c:v>9.4341597541294318E-3</c:v>
                </c:pt>
                <c:pt idx="3028">
                  <c:v>9.4908170149375169E-3</c:v>
                </c:pt>
                <c:pt idx="3029">
                  <c:v>9.542395413646626E-3</c:v>
                </c:pt>
                <c:pt idx="3030">
                  <c:v>9.5594667092918344E-3</c:v>
                </c:pt>
                <c:pt idx="3031">
                  <c:v>9.5789680825428894E-3</c:v>
                </c:pt>
                <c:pt idx="3032">
                  <c:v>9.5969142061792453E-3</c:v>
                </c:pt>
                <c:pt idx="3033">
                  <c:v>9.6137181930137528E-3</c:v>
                </c:pt>
                <c:pt idx="3034">
                  <c:v>9.6740448711923194E-3</c:v>
                </c:pt>
                <c:pt idx="3035">
                  <c:v>9.6973979177005995E-3</c:v>
                </c:pt>
                <c:pt idx="3036">
                  <c:v>9.7659868596506414E-3</c:v>
                </c:pt>
                <c:pt idx="3037">
                  <c:v>9.7907128998868768E-3</c:v>
                </c:pt>
                <c:pt idx="3038">
                  <c:v>9.8048924031899666E-3</c:v>
                </c:pt>
                <c:pt idx="3039">
                  <c:v>9.8238105577802565E-3</c:v>
                </c:pt>
                <c:pt idx="3040">
                  <c:v>9.8415136735676232E-3</c:v>
                </c:pt>
                <c:pt idx="3041">
                  <c:v>9.8711970724203665E-3</c:v>
                </c:pt>
                <c:pt idx="3042">
                  <c:v>9.906773409400986E-3</c:v>
                </c:pt>
                <c:pt idx="3043">
                  <c:v>9.9308190280136717E-3</c:v>
                </c:pt>
                <c:pt idx="3044">
                  <c:v>9.9453144411668273E-3</c:v>
                </c:pt>
                <c:pt idx="3045">
                  <c:v>1.0005762623269888E-2</c:v>
                </c:pt>
                <c:pt idx="3046">
                  <c:v>1.0019820622206455E-2</c:v>
                </c:pt>
                <c:pt idx="3047">
                  <c:v>1.0035616127086491E-2</c:v>
                </c:pt>
                <c:pt idx="3048">
                  <c:v>1.0049661975984231E-2</c:v>
                </c:pt>
                <c:pt idx="3049">
                  <c:v>1.0064436848428941E-2</c:v>
                </c:pt>
                <c:pt idx="3050">
                  <c:v>1.0081325888187406E-2</c:v>
                </c:pt>
                <c:pt idx="3051">
                  <c:v>1.0102661969902688E-2</c:v>
                </c:pt>
                <c:pt idx="3052">
                  <c:v>1.0117023729092522E-2</c:v>
                </c:pt>
                <c:pt idx="3053">
                  <c:v>1.0128882508233404E-2</c:v>
                </c:pt>
                <c:pt idx="3054">
                  <c:v>1.0140716986412576E-2</c:v>
                </c:pt>
                <c:pt idx="3055">
                  <c:v>1.0152429960667253E-2</c:v>
                </c:pt>
                <c:pt idx="3056">
                  <c:v>1.0164313040327819E-2</c:v>
                </c:pt>
                <c:pt idx="3057">
                  <c:v>1.0175928811619711E-2</c:v>
                </c:pt>
                <c:pt idx="3058">
                  <c:v>1.0187617485354707E-2</c:v>
                </c:pt>
                <c:pt idx="3059">
                  <c:v>1.0216304552291807E-2</c:v>
                </c:pt>
                <c:pt idx="3060">
                  <c:v>1.0247324493429941E-2</c:v>
                </c:pt>
                <c:pt idx="3061">
                  <c:v>1.0268211011331836E-2</c:v>
                </c:pt>
                <c:pt idx="3062">
                  <c:v>1.0331295827447169E-2</c:v>
                </c:pt>
                <c:pt idx="3063">
                  <c:v>1.0347820355432148E-2</c:v>
                </c:pt>
                <c:pt idx="3064">
                  <c:v>1.036182975332935E-2</c:v>
                </c:pt>
                <c:pt idx="3065">
                  <c:v>1.0392849694909513E-2</c:v>
                </c:pt>
                <c:pt idx="3066">
                  <c:v>1.0413225896151717E-2</c:v>
                </c:pt>
                <c:pt idx="3067">
                  <c:v>1.0458619746960539E-2</c:v>
                </c:pt>
                <c:pt idx="3068">
                  <c:v>1.0495326069820125E-2</c:v>
                </c:pt>
                <c:pt idx="3069">
                  <c:v>1.0524280445567925E-2</c:v>
                </c:pt>
                <c:pt idx="3070">
                  <c:v>1.0550610336900253E-2</c:v>
                </c:pt>
                <c:pt idx="3071">
                  <c:v>1.0564680486759704E-2</c:v>
                </c:pt>
                <c:pt idx="3072">
                  <c:v>1.0602577547902531E-2</c:v>
                </c:pt>
                <c:pt idx="3073">
                  <c:v>1.0622965899625589E-2</c:v>
                </c:pt>
                <c:pt idx="3074">
                  <c:v>1.064278318272671E-2</c:v>
                </c:pt>
                <c:pt idx="3075">
                  <c:v>1.0685637602486045E-2</c:v>
                </c:pt>
                <c:pt idx="3076">
                  <c:v>1.0702696747650398E-2</c:v>
                </c:pt>
                <c:pt idx="3077">
                  <c:v>1.071635378425497E-2</c:v>
                </c:pt>
                <c:pt idx="3078">
                  <c:v>1.072634140348906E-2</c:v>
                </c:pt>
                <c:pt idx="3079">
                  <c:v>1.0748041996977828E-2</c:v>
                </c:pt>
                <c:pt idx="3080">
                  <c:v>1.0773181150468943E-2</c:v>
                </c:pt>
                <c:pt idx="3081">
                  <c:v>1.0793678855635641E-2</c:v>
                </c:pt>
                <c:pt idx="3082">
                  <c:v>1.0823471607932025E-2</c:v>
                </c:pt>
                <c:pt idx="3083">
                  <c:v>1.0847893888357022E-2</c:v>
                </c:pt>
                <c:pt idx="3084">
                  <c:v>1.0867589667975675E-2</c:v>
                </c:pt>
                <c:pt idx="3085">
                  <c:v>1.0896847803092686E-2</c:v>
                </c:pt>
                <c:pt idx="3086">
                  <c:v>1.0917211853854034E-2</c:v>
                </c:pt>
                <c:pt idx="3087">
                  <c:v>1.0954695801741982E-2</c:v>
                </c:pt>
                <c:pt idx="3088">
                  <c:v>1.0985399833030051E-2</c:v>
                </c:pt>
                <c:pt idx="3089">
                  <c:v>1.1100439709666806E-2</c:v>
                </c:pt>
                <c:pt idx="3090">
                  <c:v>1.1140414487564879E-2</c:v>
                </c:pt>
                <c:pt idx="3091">
                  <c:v>1.1161191651581106E-2</c:v>
                </c:pt>
                <c:pt idx="3092">
                  <c:v>1.118270998918313E-2</c:v>
                </c:pt>
                <c:pt idx="3093">
                  <c:v>1.1196853041485683E-2</c:v>
                </c:pt>
                <c:pt idx="3094">
                  <c:v>1.1208189353486019E-2</c:v>
                </c:pt>
                <c:pt idx="3095">
                  <c:v>1.125200365416046E-2</c:v>
                </c:pt>
                <c:pt idx="3096">
                  <c:v>1.1266450465832223E-2</c:v>
                </c:pt>
                <c:pt idx="3097">
                  <c:v>1.1278333545492788E-2</c:v>
                </c:pt>
                <c:pt idx="3098">
                  <c:v>1.1290082971190031E-2</c:v>
                </c:pt>
                <c:pt idx="3099">
                  <c:v>1.1309839502328903E-2</c:v>
                </c:pt>
                <c:pt idx="3100">
                  <c:v>1.1328150137738744E-2</c:v>
                </c:pt>
                <c:pt idx="3101">
                  <c:v>1.134119965472084E-2</c:v>
                </c:pt>
                <c:pt idx="3102">
                  <c:v>1.1353653803003343E-2</c:v>
                </c:pt>
                <c:pt idx="3103">
                  <c:v>1.1368501577449128E-2</c:v>
                </c:pt>
                <c:pt idx="3104">
                  <c:v>1.1425851410361619E-2</c:v>
                </c:pt>
                <c:pt idx="3105">
                  <c:v>1.144797726758612E-2</c:v>
                </c:pt>
                <c:pt idx="3106">
                  <c:v>1.1521815177483052E-2</c:v>
                </c:pt>
                <c:pt idx="3107">
                  <c:v>1.1550550845901545E-2</c:v>
                </c:pt>
                <c:pt idx="3108">
                  <c:v>1.1569080188198667E-2</c:v>
                </c:pt>
                <c:pt idx="3109">
                  <c:v>1.1592481835746311E-2</c:v>
                </c:pt>
                <c:pt idx="3110">
                  <c:v>1.1610367207420419E-2</c:v>
                </c:pt>
                <c:pt idx="3111">
                  <c:v>1.164226197699173E-2</c:v>
                </c:pt>
                <c:pt idx="3112">
                  <c:v>1.1696355505788616E-2</c:v>
                </c:pt>
                <c:pt idx="3113">
                  <c:v>1.1727679206737989E-2</c:v>
                </c:pt>
                <c:pt idx="3114">
                  <c:v>1.1741737206116584E-2</c:v>
                </c:pt>
                <c:pt idx="3115">
                  <c:v>1.1773947885537961E-2</c:v>
                </c:pt>
                <c:pt idx="3116">
                  <c:v>1.1868927471224606E-2</c:v>
                </c:pt>
                <c:pt idx="3117">
                  <c:v>1.1911599635097197E-2</c:v>
                </c:pt>
                <c:pt idx="3118">
                  <c:v>1.1927127831608561E-2</c:v>
                </c:pt>
                <c:pt idx="3119">
                  <c:v>1.1938682850938206E-2</c:v>
                </c:pt>
                <c:pt idx="3120">
                  <c:v>1.1957042087387413E-2</c:v>
                </c:pt>
                <c:pt idx="3121">
                  <c:v>1.1977138829780088E-2</c:v>
                </c:pt>
                <c:pt idx="3122">
                  <c:v>1.1995728924039458E-2</c:v>
                </c:pt>
                <c:pt idx="3123">
                  <c:v>1.2014598477148355E-2</c:v>
                </c:pt>
                <c:pt idx="3124">
                  <c:v>1.2046225937908965E-2</c:v>
                </c:pt>
                <c:pt idx="3125">
                  <c:v>1.2061292419684058E-2</c:v>
                </c:pt>
                <c:pt idx="3126">
                  <c:v>1.2073139047902057E-2</c:v>
                </c:pt>
                <c:pt idx="3127">
                  <c:v>1.2115677557811328E-2</c:v>
                </c:pt>
                <c:pt idx="3128">
                  <c:v>1.2128994383162096E-2</c:v>
                </c:pt>
                <c:pt idx="3129">
                  <c:v>1.2148653711780213E-2</c:v>
                </c:pt>
                <c:pt idx="3130">
                  <c:v>1.2176393048283062E-2</c:v>
                </c:pt>
                <c:pt idx="3131">
                  <c:v>1.2234654160187238E-2</c:v>
                </c:pt>
                <c:pt idx="3132">
                  <c:v>1.2289744020899768E-2</c:v>
                </c:pt>
                <c:pt idx="3133">
                  <c:v>1.2310545485877705E-2</c:v>
                </c:pt>
                <c:pt idx="3134">
                  <c:v>1.2327641082042595E-2</c:v>
                </c:pt>
                <c:pt idx="3135">
                  <c:v>1.2341759833383438E-2</c:v>
                </c:pt>
                <c:pt idx="3136">
                  <c:v>1.2353630763005176E-2</c:v>
                </c:pt>
                <c:pt idx="3137">
                  <c:v>1.2365465241184348E-2</c:v>
                </c:pt>
                <c:pt idx="3138">
                  <c:v>1.2376935207590034E-2</c:v>
                </c:pt>
                <c:pt idx="3139">
                  <c:v>1.2388283670513254E-2</c:v>
                </c:pt>
                <c:pt idx="3140">
                  <c:v>1.2413787335335826E-2</c:v>
                </c:pt>
                <c:pt idx="3141">
                  <c:v>1.2448112182512985E-2</c:v>
                </c:pt>
                <c:pt idx="3142">
                  <c:v>1.2477564723997593E-2</c:v>
                </c:pt>
                <c:pt idx="3143">
                  <c:v>1.249520708782271E-2</c:v>
                </c:pt>
                <c:pt idx="3144">
                  <c:v>1.2611413401780997E-2</c:v>
                </c:pt>
                <c:pt idx="3145">
                  <c:v>1.2634511289959431E-2</c:v>
                </c:pt>
                <c:pt idx="3146">
                  <c:v>1.2649164658479647E-2</c:v>
                </c:pt>
                <c:pt idx="3147">
                  <c:v>1.2669868920052771E-2</c:v>
                </c:pt>
                <c:pt idx="3148">
                  <c:v>1.2749599768519608E-2</c:v>
                </c:pt>
                <c:pt idx="3149">
                  <c:v>1.2784872345688989E-2</c:v>
                </c:pt>
                <c:pt idx="3150">
                  <c:v>1.2808371196641445E-2</c:v>
                </c:pt>
                <c:pt idx="3151">
                  <c:v>1.2843412916884719E-2</c:v>
                </c:pt>
                <c:pt idx="3152">
                  <c:v>1.2878029372950232E-2</c:v>
                </c:pt>
                <c:pt idx="3153">
                  <c:v>1.2903861098545752E-2</c:v>
                </c:pt>
                <c:pt idx="3154">
                  <c:v>1.2979497265906375E-2</c:v>
                </c:pt>
                <c:pt idx="3155">
                  <c:v>1.3011926652657059E-2</c:v>
                </c:pt>
                <c:pt idx="3156">
                  <c:v>1.3030225137144018E-2</c:v>
                </c:pt>
                <c:pt idx="3157">
                  <c:v>1.3048353516667117E-2</c:v>
                </c:pt>
                <c:pt idx="3158">
                  <c:v>1.3076809726236082E-2</c:v>
                </c:pt>
                <c:pt idx="3159">
                  <c:v>1.3130198532447707E-2</c:v>
                </c:pt>
                <c:pt idx="3160">
                  <c:v>1.3169201278949817E-2</c:v>
                </c:pt>
                <c:pt idx="3161">
                  <c:v>1.3183344331252369E-2</c:v>
                </c:pt>
                <c:pt idx="3162">
                  <c:v>1.3222675138085399E-2</c:v>
                </c:pt>
                <c:pt idx="3163">
                  <c:v>1.3241216630863376E-2</c:v>
                </c:pt>
                <c:pt idx="3164">
                  <c:v>1.3255614841053746E-2</c:v>
                </c:pt>
                <c:pt idx="3165">
                  <c:v>1.3267497920714312E-2</c:v>
                </c:pt>
                <c:pt idx="3166">
                  <c:v>1.3279101541525349E-2</c:v>
                </c:pt>
                <c:pt idx="3167">
                  <c:v>1.3307023133914941E-2</c:v>
                </c:pt>
                <c:pt idx="3168">
                  <c:v>1.3321360592143063E-2</c:v>
                </c:pt>
                <c:pt idx="3169">
                  <c:v>1.3333292273727048E-2</c:v>
                </c:pt>
                <c:pt idx="3170">
                  <c:v>1.3378078604913394E-2</c:v>
                </c:pt>
                <c:pt idx="3171">
                  <c:v>1.3417445863188989E-2</c:v>
                </c:pt>
                <c:pt idx="3172">
                  <c:v>1.3434760166683187E-2</c:v>
                </c:pt>
                <c:pt idx="3173">
                  <c:v>1.3496168229259326E-2</c:v>
                </c:pt>
                <c:pt idx="3174">
                  <c:v>1.3510323431600706E-2</c:v>
                </c:pt>
                <c:pt idx="3175">
                  <c:v>1.3522170060260734E-2</c:v>
                </c:pt>
                <c:pt idx="3176">
                  <c:v>1.3533761530590915E-2</c:v>
                </c:pt>
                <c:pt idx="3177">
                  <c:v>1.3561391513650123E-2</c:v>
                </c:pt>
                <c:pt idx="3178">
                  <c:v>1.3575510264990966E-2</c:v>
                </c:pt>
                <c:pt idx="3179">
                  <c:v>1.3593675095514603E-2</c:v>
                </c:pt>
                <c:pt idx="3180">
                  <c:v>1.361197358044359E-2</c:v>
                </c:pt>
                <c:pt idx="3181">
                  <c:v>1.365018655187851E-2</c:v>
                </c:pt>
                <c:pt idx="3182">
                  <c:v>1.3678253948712278E-2</c:v>
                </c:pt>
                <c:pt idx="3183">
                  <c:v>1.3696224373310346E-2</c:v>
                </c:pt>
                <c:pt idx="3184">
                  <c:v>1.3726515291343538E-2</c:v>
                </c:pt>
                <c:pt idx="3185">
                  <c:v>1.3745846559188705E-2</c:v>
                </c:pt>
                <c:pt idx="3186">
                  <c:v>1.3763391720051038E-2</c:v>
                </c:pt>
                <c:pt idx="3187">
                  <c:v>1.3820401342151753E-2</c:v>
                </c:pt>
                <c:pt idx="3188">
                  <c:v>1.3844860073577287E-2</c:v>
                </c:pt>
                <c:pt idx="3189">
                  <c:v>1.386716818668853E-2</c:v>
                </c:pt>
                <c:pt idx="3190">
                  <c:v>1.38973254507584E-2</c:v>
                </c:pt>
                <c:pt idx="3191">
                  <c:v>1.3936680558553141E-2</c:v>
                </c:pt>
                <c:pt idx="3192">
                  <c:v>1.3952694770320458E-2</c:v>
                </c:pt>
                <c:pt idx="3193">
                  <c:v>1.3964444195575673E-2</c:v>
                </c:pt>
                <c:pt idx="3194">
                  <c:v>1.3976120718829813E-2</c:v>
                </c:pt>
                <c:pt idx="3195">
                  <c:v>1.3990640432944679E-2</c:v>
                </c:pt>
                <c:pt idx="3196">
                  <c:v>1.4017067527681819E-2</c:v>
                </c:pt>
                <c:pt idx="3197">
                  <c:v>1.4045134924515588E-2</c:v>
                </c:pt>
                <c:pt idx="3198">
                  <c:v>1.4062291273084754E-2</c:v>
                </c:pt>
                <c:pt idx="3199">
                  <c:v>1.4085449913225436E-2</c:v>
                </c:pt>
                <c:pt idx="3200">
                  <c:v>1.4100151883227044E-2</c:v>
                </c:pt>
                <c:pt idx="3201">
                  <c:v>1.4117514788202635E-2</c:v>
                </c:pt>
                <c:pt idx="3202">
                  <c:v>1.4159020514753696E-2</c:v>
                </c:pt>
                <c:pt idx="3203">
                  <c:v>1.4173114965132828E-2</c:v>
                </c:pt>
                <c:pt idx="3204">
                  <c:v>1.4185070947236495E-2</c:v>
                </c:pt>
                <c:pt idx="3205">
                  <c:v>1.4196990477897596E-2</c:v>
                </c:pt>
                <c:pt idx="3206">
                  <c:v>1.4211886854266803E-2</c:v>
                </c:pt>
                <c:pt idx="3207">
                  <c:v>1.4229432015129136E-2</c:v>
                </c:pt>
                <c:pt idx="3208">
                  <c:v>1.427302760847427E-2</c:v>
                </c:pt>
                <c:pt idx="3209">
                  <c:v>1.4290281159564192E-2</c:v>
                </c:pt>
                <c:pt idx="3210">
                  <c:v>1.4337582621722373E-2</c:v>
                </c:pt>
                <c:pt idx="3211">
                  <c:v>1.4380072529708222E-2</c:v>
                </c:pt>
                <c:pt idx="3212">
                  <c:v>1.4400023467214694E-2</c:v>
                </c:pt>
                <c:pt idx="3213">
                  <c:v>1.4411104621327213E-2</c:v>
                </c:pt>
                <c:pt idx="3214">
                  <c:v>1.4422647490176002E-2</c:v>
                </c:pt>
                <c:pt idx="3215">
                  <c:v>1.443416605850511E-2</c:v>
                </c:pt>
                <c:pt idx="3216">
                  <c:v>1.4444044324295561E-2</c:v>
                </c:pt>
                <c:pt idx="3217">
                  <c:v>1.4454797417635131E-2</c:v>
                </c:pt>
                <c:pt idx="3218">
                  <c:v>1.4466036527114711E-2</c:v>
                </c:pt>
                <c:pt idx="3219">
                  <c:v>1.4489207317736248E-2</c:v>
                </c:pt>
                <c:pt idx="3220">
                  <c:v>1.4527541792653635E-2</c:v>
                </c:pt>
                <c:pt idx="3221">
                  <c:v>1.4559193554375956E-2</c:v>
                </c:pt>
                <c:pt idx="3222">
                  <c:v>1.4600237566190747E-2</c:v>
                </c:pt>
                <c:pt idx="3223">
                  <c:v>1.4617272410835418E-2</c:v>
                </c:pt>
                <c:pt idx="3224">
                  <c:v>1.4638426236663957E-2</c:v>
                </c:pt>
                <c:pt idx="3225">
                  <c:v>1.4675169010966108E-2</c:v>
                </c:pt>
                <c:pt idx="3226">
                  <c:v>1.46927992247524E-2</c:v>
                </c:pt>
                <c:pt idx="3227">
                  <c:v>1.4708983541925605E-2</c:v>
                </c:pt>
                <c:pt idx="3228">
                  <c:v>1.4720356305368507E-2</c:v>
                </c:pt>
                <c:pt idx="3229">
                  <c:v>1.4734207747898648E-2</c:v>
                </c:pt>
                <c:pt idx="3230">
                  <c:v>1.4781472758614264E-2</c:v>
                </c:pt>
                <c:pt idx="3231">
                  <c:v>1.480450989483045E-2</c:v>
                </c:pt>
                <c:pt idx="3232">
                  <c:v>1.4826562849611848E-2</c:v>
                </c:pt>
                <c:pt idx="3233">
                  <c:v>1.4850195354969654E-2</c:v>
                </c:pt>
                <c:pt idx="3234">
                  <c:v>1.4865322588706997E-2</c:v>
                </c:pt>
                <c:pt idx="3235">
                  <c:v>1.4876027080565174E-2</c:v>
                </c:pt>
                <c:pt idx="3236">
                  <c:v>1.4907520887362464E-2</c:v>
                </c:pt>
                <c:pt idx="3237">
                  <c:v>1.4931262746163911E-2</c:v>
                </c:pt>
                <c:pt idx="3238">
                  <c:v>1.4950120148791953E-2</c:v>
                </c:pt>
                <c:pt idx="3239">
                  <c:v>1.5020760463766188E-2</c:v>
                </c:pt>
                <c:pt idx="3240">
                  <c:v>1.5059937625442466E-2</c:v>
                </c:pt>
                <c:pt idx="3241">
                  <c:v>1.5081169004144634E-2</c:v>
                </c:pt>
                <c:pt idx="3242">
                  <c:v>1.5099811190084484E-2</c:v>
                </c:pt>
                <c:pt idx="3243">
                  <c:v>1.5167237335225894E-2</c:v>
                </c:pt>
                <c:pt idx="3244">
                  <c:v>1.5190540068137918E-2</c:v>
                </c:pt>
                <c:pt idx="3245">
                  <c:v>1.5208717985433941E-2</c:v>
                </c:pt>
                <c:pt idx="3246">
                  <c:v>1.5227056611156644E-2</c:v>
                </c:pt>
                <c:pt idx="3247">
                  <c:v>1.5245413093515557E-2</c:v>
                </c:pt>
                <c:pt idx="3248">
                  <c:v>1.5267448014351124E-2</c:v>
                </c:pt>
                <c:pt idx="3249">
                  <c:v>1.5313946341007512E-2</c:v>
                </c:pt>
                <c:pt idx="3250">
                  <c:v>1.539422916612984E-2</c:v>
                </c:pt>
                <c:pt idx="3251">
                  <c:v>1.5538634684029305E-2</c:v>
                </c:pt>
                <c:pt idx="3252">
                  <c:v>1.5559348224179009E-2</c:v>
                </c:pt>
                <c:pt idx="3253">
                  <c:v>1.5576919020391123E-2</c:v>
                </c:pt>
                <c:pt idx="3254">
                  <c:v>1.5599828909904937E-2</c:v>
                </c:pt>
                <c:pt idx="3255">
                  <c:v>1.5620203176565071E-2</c:v>
                </c:pt>
                <c:pt idx="3256">
                  <c:v>1.5637541838455272E-2</c:v>
                </c:pt>
                <c:pt idx="3257">
                  <c:v>1.5659130347283223E-2</c:v>
                </c:pt>
                <c:pt idx="3258">
                  <c:v>1.5705075122764339E-2</c:v>
                </c:pt>
                <c:pt idx="3259">
                  <c:v>1.5725485102047281E-2</c:v>
                </c:pt>
                <c:pt idx="3260">
                  <c:v>1.5742788051314672E-2</c:v>
                </c:pt>
                <c:pt idx="3261">
                  <c:v>1.5759894578233343E-2</c:v>
                </c:pt>
                <c:pt idx="3262">
                  <c:v>1.5776983249165415E-2</c:v>
                </c:pt>
                <c:pt idx="3263">
                  <c:v>1.581535686805868E-2</c:v>
                </c:pt>
                <c:pt idx="3264">
                  <c:v>1.5862462315798978E-2</c:v>
                </c:pt>
                <c:pt idx="3265">
                  <c:v>1.5883622268605912E-2</c:v>
                </c:pt>
                <c:pt idx="3266">
                  <c:v>1.59265850079265E-2</c:v>
                </c:pt>
                <c:pt idx="3267">
                  <c:v>1.5947423543880075E-2</c:v>
                </c:pt>
                <c:pt idx="3268">
                  <c:v>1.5965030053364613E-2</c:v>
                </c:pt>
                <c:pt idx="3269">
                  <c:v>1.5982154436919496E-2</c:v>
                </c:pt>
                <c:pt idx="3270">
                  <c:v>1.6013314030000305E-2</c:v>
                </c:pt>
                <c:pt idx="3271">
                  <c:v>1.6066669252343364E-2</c:v>
                </c:pt>
                <c:pt idx="3272">
                  <c:v>1.6126488528274113E-2</c:v>
                </c:pt>
                <c:pt idx="3273">
                  <c:v>1.6151791188851142E-2</c:v>
                </c:pt>
                <c:pt idx="3274">
                  <c:v>1.6204699999186584E-2</c:v>
                </c:pt>
                <c:pt idx="3275">
                  <c:v>1.627221542685944E-2</c:v>
                </c:pt>
                <c:pt idx="3276">
                  <c:v>1.6298089495897571E-2</c:v>
                </c:pt>
                <c:pt idx="3277">
                  <c:v>1.6335302441882037E-2</c:v>
                </c:pt>
                <c:pt idx="3278">
                  <c:v>1.6461315764150164E-2</c:v>
                </c:pt>
                <c:pt idx="3279">
                  <c:v>1.6482118587480929E-2</c:v>
                </c:pt>
                <c:pt idx="3280">
                  <c:v>1.6499314396931045E-2</c:v>
                </c:pt>
                <c:pt idx="3281">
                  <c:v>1.6531616805634825E-2</c:v>
                </c:pt>
                <c:pt idx="3282">
                  <c:v>1.6576275913052888E-2</c:v>
                </c:pt>
                <c:pt idx="3283">
                  <c:v>1.6601596430266131E-2</c:v>
                </c:pt>
                <c:pt idx="3284">
                  <c:v>1.6639666488942249E-2</c:v>
                </c:pt>
                <c:pt idx="3285">
                  <c:v>1.6670308243470596E-2</c:v>
                </c:pt>
                <c:pt idx="3286">
                  <c:v>1.673073463983564E-2</c:v>
                </c:pt>
                <c:pt idx="3287">
                  <c:v>1.6862622750594143E-2</c:v>
                </c:pt>
                <c:pt idx="3288">
                  <c:v>1.6910692449544136E-2</c:v>
                </c:pt>
                <c:pt idx="3289">
                  <c:v>1.693745934324711E-2</c:v>
                </c:pt>
                <c:pt idx="3290">
                  <c:v>1.7028581064049135E-2</c:v>
                </c:pt>
                <c:pt idx="3291">
                  <c:v>1.7058097858941107E-2</c:v>
                </c:pt>
                <c:pt idx="3292">
                  <c:v>1.7086400411665259E-2</c:v>
                </c:pt>
                <c:pt idx="3293">
                  <c:v>1.7120417045102726E-2</c:v>
                </c:pt>
                <c:pt idx="3294">
                  <c:v>1.7140862737658094E-2</c:v>
                </c:pt>
                <c:pt idx="3295">
                  <c:v>1.7184396885439782E-2</c:v>
                </c:pt>
                <c:pt idx="3296">
                  <c:v>1.7260197728652827E-2</c:v>
                </c:pt>
                <c:pt idx="3297">
                  <c:v>1.7333123675522619E-2</c:v>
                </c:pt>
                <c:pt idx="3298">
                  <c:v>1.7353765789777091E-2</c:v>
                </c:pt>
                <c:pt idx="3299">
                  <c:v>1.7379622002179008E-2</c:v>
                </c:pt>
                <c:pt idx="3300">
                  <c:v>1.7416531388595943E-2</c:v>
                </c:pt>
                <c:pt idx="3301">
                  <c:v>1.7465011786930742E-2</c:v>
                </c:pt>
                <c:pt idx="3302">
                  <c:v>1.7502224732915208E-2</c:v>
                </c:pt>
                <c:pt idx="3303">
                  <c:v>1.752259899957534E-2</c:v>
                </c:pt>
                <c:pt idx="3304">
                  <c:v>1.7540134083164644E-2</c:v>
                </c:pt>
                <c:pt idx="3305">
                  <c:v>1.7565954582294138E-2</c:v>
                </c:pt>
                <c:pt idx="3306">
                  <c:v>1.762189899804913E-2</c:v>
                </c:pt>
                <c:pt idx="3307">
                  <c:v>1.7676950587840044E-2</c:v>
                </c:pt>
                <c:pt idx="3308">
                  <c:v>1.7735037783050508E-2</c:v>
                </c:pt>
                <c:pt idx="3309">
                  <c:v>1.7769625824299463E-2</c:v>
                </c:pt>
                <c:pt idx="3310">
                  <c:v>1.7799803309534366E-2</c:v>
                </c:pt>
                <c:pt idx="3311">
                  <c:v>1.7840641126035693E-2</c:v>
                </c:pt>
                <c:pt idx="3312">
                  <c:v>1.7861729652297778E-2</c:v>
                </c:pt>
                <c:pt idx="3313">
                  <c:v>1.7879354018418527E-2</c:v>
                </c:pt>
                <c:pt idx="3314">
                  <c:v>1.7908727960870417E-2</c:v>
                </c:pt>
                <c:pt idx="3315">
                  <c:v>1.7978171890313047E-2</c:v>
                </c:pt>
                <c:pt idx="3316">
                  <c:v>1.8034348440389952E-2</c:v>
                </c:pt>
                <c:pt idx="3317">
                  <c:v>1.8055258402238761E-2</c:v>
                </c:pt>
                <c:pt idx="3318">
                  <c:v>1.8121416735303715E-2</c:v>
                </c:pt>
                <c:pt idx="3319">
                  <c:v>1.8147505082677162E-2</c:v>
                </c:pt>
                <c:pt idx="3320">
                  <c:v>1.8168147196931633E-2</c:v>
                </c:pt>
                <c:pt idx="3321">
                  <c:v>1.818550371480843E-2</c:v>
                </c:pt>
                <c:pt idx="3322">
                  <c:v>1.8208360035063223E-2</c:v>
                </c:pt>
                <c:pt idx="3323">
                  <c:v>1.8246715797969888E-2</c:v>
                </c:pt>
                <c:pt idx="3324">
                  <c:v>1.8271661328421132E-2</c:v>
                </c:pt>
                <c:pt idx="3325">
                  <c:v>1.8297588966718282E-2</c:v>
                </c:pt>
                <c:pt idx="3326">
                  <c:v>1.8356693983047078E-2</c:v>
                </c:pt>
                <c:pt idx="3327">
                  <c:v>1.8379711011728552E-2</c:v>
                </c:pt>
                <c:pt idx="3328">
                  <c:v>1.8399138883815204E-2</c:v>
                </c:pt>
                <c:pt idx="3329">
                  <c:v>1.8415620433663366E-2</c:v>
                </c:pt>
                <c:pt idx="3330">
                  <c:v>1.8431905561812425E-2</c:v>
                </c:pt>
                <c:pt idx="3331">
                  <c:v>1.8462725881403665E-2</c:v>
                </c:pt>
                <c:pt idx="3332">
                  <c:v>1.8482189466762739E-2</c:v>
                </c:pt>
                <c:pt idx="3333">
                  <c:v>1.8501545912954158E-2</c:v>
                </c:pt>
                <c:pt idx="3334">
                  <c:v>1.8518420305550915E-2</c:v>
                </c:pt>
                <c:pt idx="3335">
                  <c:v>1.8534580438545719E-2</c:v>
                </c:pt>
                <c:pt idx="3336">
                  <c:v>1.855043701067376E-2</c:v>
                </c:pt>
                <c:pt idx="3337">
                  <c:v>1.8566204300270357E-2</c:v>
                </c:pt>
                <c:pt idx="3338">
                  <c:v>1.8582025159125975E-2</c:v>
                </c:pt>
                <c:pt idx="3339">
                  <c:v>1.865684389514273E-2</c:v>
                </c:pt>
                <c:pt idx="3340">
                  <c:v>1.867716459254384E-2</c:v>
                </c:pt>
                <c:pt idx="3341">
                  <c:v>1.8698949523070895E-2</c:v>
                </c:pt>
                <c:pt idx="3342">
                  <c:v>1.8723698632472651E-2</c:v>
                </c:pt>
                <c:pt idx="3343">
                  <c:v>1.876739348868102E-2</c:v>
                </c:pt>
                <c:pt idx="3344">
                  <c:v>1.8788374876425061E-2</c:v>
                </c:pt>
                <c:pt idx="3345">
                  <c:v>1.8805945672637173E-2</c:v>
                </c:pt>
                <c:pt idx="3346">
                  <c:v>1.8822891491129163E-2</c:v>
                </c:pt>
                <c:pt idx="3347">
                  <c:v>1.8843765739705549E-2</c:v>
                </c:pt>
                <c:pt idx="3348">
                  <c:v>1.8881192964674946E-2</c:v>
                </c:pt>
                <c:pt idx="3349">
                  <c:v>1.8931226878017519E-2</c:v>
                </c:pt>
                <c:pt idx="3350">
                  <c:v>1.8955422436244002E-2</c:v>
                </c:pt>
                <c:pt idx="3351">
                  <c:v>1.8975760989631711E-2</c:v>
                </c:pt>
                <c:pt idx="3352">
                  <c:v>1.8992956799731443E-2</c:v>
                </c:pt>
                <c:pt idx="3353">
                  <c:v>1.9043740685948392E-2</c:v>
                </c:pt>
                <c:pt idx="3354">
                  <c:v>1.9064097096621928E-2</c:v>
                </c:pt>
                <c:pt idx="3355">
                  <c:v>1.9081167910917789E-2</c:v>
                </c:pt>
                <c:pt idx="3356">
                  <c:v>1.909827443783646E-2</c:v>
                </c:pt>
                <c:pt idx="3357">
                  <c:v>1.9167879075705767E-2</c:v>
                </c:pt>
                <c:pt idx="3358">
                  <c:v>1.9188253342365898E-2</c:v>
                </c:pt>
                <c:pt idx="3359">
                  <c:v>1.9208663322298456E-2</c:v>
                </c:pt>
                <c:pt idx="3360">
                  <c:v>1.9225787706502954E-2</c:v>
                </c:pt>
                <c:pt idx="3361">
                  <c:v>1.9242608529191074E-2</c:v>
                </c:pt>
                <c:pt idx="3362">
                  <c:v>1.9263697056102775E-2</c:v>
                </c:pt>
                <c:pt idx="3363">
                  <c:v>1.9325676968774824E-2</c:v>
                </c:pt>
                <c:pt idx="3364">
                  <c:v>1.9349568966134545E-2</c:v>
                </c:pt>
                <c:pt idx="3365">
                  <c:v>1.9404995542687459E-2</c:v>
                </c:pt>
                <c:pt idx="3366">
                  <c:v>1.9425316240088569E-2</c:v>
                </c:pt>
                <c:pt idx="3367">
                  <c:v>1.9450868891623722E-2</c:v>
                </c:pt>
                <c:pt idx="3368">
                  <c:v>1.9494331613510177E-2</c:v>
                </c:pt>
                <c:pt idx="3369">
                  <c:v>1.9531026721591793E-2</c:v>
                </c:pt>
                <c:pt idx="3370">
                  <c:v>1.9577167918122397E-2</c:v>
                </c:pt>
                <c:pt idx="3371">
                  <c:v>1.9597899314908313E-2</c:v>
                </c:pt>
                <c:pt idx="3372">
                  <c:v>1.9647290394544166E-2</c:v>
                </c:pt>
                <c:pt idx="3373">
                  <c:v>1.9668432490714888E-2</c:v>
                </c:pt>
                <c:pt idx="3374">
                  <c:v>1.9700484908460544E-2</c:v>
                </c:pt>
                <c:pt idx="3375">
                  <c:v>1.9721841282966581E-2</c:v>
                </c:pt>
                <c:pt idx="3376">
                  <c:v>1.9778142828197742E-2</c:v>
                </c:pt>
                <c:pt idx="3377">
                  <c:v>1.9856764998495018E-2</c:v>
                </c:pt>
                <c:pt idx="3378">
                  <c:v>1.987797852121059E-2</c:v>
                </c:pt>
                <c:pt idx="3379">
                  <c:v>1.9912352284124225E-2</c:v>
                </c:pt>
                <c:pt idx="3380">
                  <c:v>1.9932851546588227E-2</c:v>
                </c:pt>
                <c:pt idx="3381">
                  <c:v>1.9970403766062263E-2</c:v>
                </c:pt>
                <c:pt idx="3382">
                  <c:v>1.9995992131519459E-2</c:v>
                </c:pt>
                <c:pt idx="3383">
                  <c:v>2.0058186321877211E-2</c:v>
                </c:pt>
                <c:pt idx="3384">
                  <c:v>2.0141897594518066E-2</c:v>
                </c:pt>
                <c:pt idx="3385">
                  <c:v>2.0162503996149727E-2</c:v>
                </c:pt>
                <c:pt idx="3386">
                  <c:v>2.0221430446766015E-2</c:v>
                </c:pt>
                <c:pt idx="3387">
                  <c:v>2.0246250982063004E-2</c:v>
                </c:pt>
                <c:pt idx="3388">
                  <c:v>2.0357979103847075E-2</c:v>
                </c:pt>
                <c:pt idx="3389">
                  <c:v>2.0427780163415486E-2</c:v>
                </c:pt>
                <c:pt idx="3390">
                  <c:v>2.0450743622837938E-2</c:v>
                </c:pt>
                <c:pt idx="3391">
                  <c:v>2.0484510264667664E-2</c:v>
                </c:pt>
                <c:pt idx="3392">
                  <c:v>2.0505563078956554E-2</c:v>
                </c:pt>
                <c:pt idx="3393">
                  <c:v>2.0532687102785312E-2</c:v>
                </c:pt>
                <c:pt idx="3394">
                  <c:v>2.0557329073019409E-2</c:v>
                </c:pt>
                <c:pt idx="3395">
                  <c:v>2.0579649698085525E-2</c:v>
                </c:pt>
                <c:pt idx="3396">
                  <c:v>2.0629737181336736E-2</c:v>
                </c:pt>
                <c:pt idx="3397">
                  <c:v>2.0680592494098538E-2</c:v>
                </c:pt>
                <c:pt idx="3398">
                  <c:v>2.070962716371047E-2</c:v>
                </c:pt>
                <c:pt idx="3399">
                  <c:v>2.073214421047569E-2</c:v>
                </c:pt>
                <c:pt idx="3400">
                  <c:v>2.0784695890685347E-2</c:v>
                </c:pt>
                <c:pt idx="3401">
                  <c:v>2.0806427251303768E-2</c:v>
                </c:pt>
                <c:pt idx="3402">
                  <c:v>2.0827105078830663E-2</c:v>
                </c:pt>
                <c:pt idx="3403">
                  <c:v>2.0951386320378504E-2</c:v>
                </c:pt>
                <c:pt idx="3404">
                  <c:v>2.0979081752018746E-2</c:v>
                </c:pt>
                <c:pt idx="3405">
                  <c:v>2.1006366484274185E-2</c:v>
                </c:pt>
                <c:pt idx="3406">
                  <c:v>2.1027115737696313E-2</c:v>
                </c:pt>
                <c:pt idx="3407">
                  <c:v>2.1097398922544763E-2</c:v>
                </c:pt>
                <c:pt idx="3408">
                  <c:v>2.1142700863669543E-2</c:v>
                </c:pt>
                <c:pt idx="3409">
                  <c:v>2.1165717893000632E-2</c:v>
                </c:pt>
                <c:pt idx="3410">
                  <c:v>2.1226590702022905E-2</c:v>
                </c:pt>
                <c:pt idx="3411">
                  <c:v>2.1246982825319252E-2</c:v>
                </c:pt>
                <c:pt idx="3412">
                  <c:v>2.1287249233359479E-2</c:v>
                </c:pt>
                <c:pt idx="3413">
                  <c:v>2.1307641356655825E-2</c:v>
                </c:pt>
                <c:pt idx="3414">
                  <c:v>2.13249443052736E-2</c:v>
                </c:pt>
                <c:pt idx="3415">
                  <c:v>2.1356050329095388E-2</c:v>
                </c:pt>
                <c:pt idx="3416">
                  <c:v>2.1393923966072398E-2</c:v>
                </c:pt>
                <c:pt idx="3417">
                  <c:v>2.148254577664355E-2</c:v>
                </c:pt>
                <c:pt idx="3418">
                  <c:v>2.1617451636185392E-2</c:v>
                </c:pt>
                <c:pt idx="3419">
                  <c:v>2.1641522197958389E-2</c:v>
                </c:pt>
                <c:pt idx="3420">
                  <c:v>2.1660735792359338E-2</c:v>
                </c:pt>
                <c:pt idx="3421">
                  <c:v>2.1708484073806357E-2</c:v>
                </c:pt>
                <c:pt idx="3422">
                  <c:v>2.1733751021760579E-2</c:v>
                </c:pt>
                <c:pt idx="3423">
                  <c:v>2.1798802252474984E-2</c:v>
                </c:pt>
                <c:pt idx="3424">
                  <c:v>2.1823265657646189E-2</c:v>
                </c:pt>
                <c:pt idx="3425">
                  <c:v>2.1877477992680899E-2</c:v>
                </c:pt>
                <c:pt idx="3426">
                  <c:v>2.1915958750741819E-2</c:v>
                </c:pt>
                <c:pt idx="3427">
                  <c:v>2.1936565151723864E-2</c:v>
                </c:pt>
                <c:pt idx="3428">
                  <c:v>2.1953939526236872E-2</c:v>
                </c:pt>
                <c:pt idx="3429">
                  <c:v>2.1998187934270129E-2</c:v>
                </c:pt>
                <c:pt idx="3430">
                  <c:v>2.2024436989420641E-2</c:v>
                </c:pt>
                <c:pt idx="3431">
                  <c:v>2.2070042490762568E-2</c:v>
                </c:pt>
                <c:pt idx="3432">
                  <c:v>2.2120237113181437E-2</c:v>
                </c:pt>
                <c:pt idx="3433">
                  <c:v>2.2163574839264021E-2</c:v>
                </c:pt>
                <c:pt idx="3434">
                  <c:v>2.2184109814350834E-2</c:v>
                </c:pt>
                <c:pt idx="3435">
                  <c:v>2.2201377050345798E-2</c:v>
                </c:pt>
                <c:pt idx="3436">
                  <c:v>2.2218662142327362E-2</c:v>
                </c:pt>
                <c:pt idx="3437">
                  <c:v>2.2282266996552037E-2</c:v>
                </c:pt>
                <c:pt idx="3438">
                  <c:v>2.2317908570892515E-2</c:v>
                </c:pt>
                <c:pt idx="3439">
                  <c:v>2.2401191288161967E-2</c:v>
                </c:pt>
                <c:pt idx="3440">
                  <c:v>2.2424261886102463E-2</c:v>
                </c:pt>
                <c:pt idx="3441">
                  <c:v>2.2492313008963996E-2</c:v>
                </c:pt>
                <c:pt idx="3442">
                  <c:v>2.2513330109330848E-2</c:v>
                </c:pt>
                <c:pt idx="3443">
                  <c:v>2.2530829479647727E-2</c:v>
                </c:pt>
                <c:pt idx="3444">
                  <c:v>2.257098874916991E-2</c:v>
                </c:pt>
                <c:pt idx="3445">
                  <c:v>2.2636432822632911E-2</c:v>
                </c:pt>
                <c:pt idx="3446">
                  <c:v>2.2680074108932642E-2</c:v>
                </c:pt>
                <c:pt idx="3447">
                  <c:v>2.2739429115569948E-2</c:v>
                </c:pt>
                <c:pt idx="3448">
                  <c:v>2.2770642277909779E-2</c:v>
                </c:pt>
                <c:pt idx="3449">
                  <c:v>2.2795962795772635E-2</c:v>
                </c:pt>
                <c:pt idx="3450">
                  <c:v>2.2881477575029004E-2</c:v>
                </c:pt>
                <c:pt idx="3451">
                  <c:v>2.2930243677594352E-2</c:v>
                </c:pt>
                <c:pt idx="3452">
                  <c:v>2.2954546374338879E-2</c:v>
                </c:pt>
                <c:pt idx="3453">
                  <c:v>2.2977831250614689E-2</c:v>
                </c:pt>
                <c:pt idx="3454">
                  <c:v>2.2998866207617753E-2</c:v>
                </c:pt>
                <c:pt idx="3455">
                  <c:v>2.3031150760334938E-2</c:v>
                </c:pt>
                <c:pt idx="3456">
                  <c:v>2.3070827903927466E-2</c:v>
                </c:pt>
                <c:pt idx="3457">
                  <c:v>2.3150450038057248E-2</c:v>
                </c:pt>
                <c:pt idx="3458">
                  <c:v>2.3176716950493587E-2</c:v>
                </c:pt>
                <c:pt idx="3459">
                  <c:v>2.3233304199305683E-2</c:v>
                </c:pt>
                <c:pt idx="3460">
                  <c:v>2.325942825930194E-2</c:v>
                </c:pt>
                <c:pt idx="3461">
                  <c:v>2.333680047480859E-2</c:v>
                </c:pt>
                <c:pt idx="3462">
                  <c:v>2.3358835396293774E-2</c:v>
                </c:pt>
                <c:pt idx="3463">
                  <c:v>2.3392834172445413E-2</c:v>
                </c:pt>
                <c:pt idx="3464">
                  <c:v>2.3481491696288992E-2</c:v>
                </c:pt>
                <c:pt idx="3465">
                  <c:v>2.3550685634773492E-2</c:v>
                </c:pt>
                <c:pt idx="3466">
                  <c:v>2.3579952438707339E-2</c:v>
                </c:pt>
                <c:pt idx="3467">
                  <c:v>2.3605344381815815E-2</c:v>
                </c:pt>
                <c:pt idx="3468">
                  <c:v>2.362348658648903E-2</c:v>
                </c:pt>
                <c:pt idx="3469">
                  <c:v>2.3640164557386684E-2</c:v>
                </c:pt>
                <c:pt idx="3470">
                  <c:v>2.3683448714210246E-2</c:v>
                </c:pt>
                <c:pt idx="3471">
                  <c:v>2.372739356137674E-2</c:v>
                </c:pt>
                <c:pt idx="3472">
                  <c:v>2.3761731611017949E-2</c:v>
                </c:pt>
                <c:pt idx="3473">
                  <c:v>2.3780980918691325E-2</c:v>
                </c:pt>
                <c:pt idx="3474">
                  <c:v>2.3834336141034383E-2</c:v>
                </c:pt>
                <c:pt idx="3475">
                  <c:v>2.3864120783520695E-2</c:v>
                </c:pt>
                <c:pt idx="3476">
                  <c:v>2.3941332290600664E-2</c:v>
                </c:pt>
                <c:pt idx="3477">
                  <c:v>2.3972974008961513E-2</c:v>
                </c:pt>
                <c:pt idx="3478">
                  <c:v>2.4015329627847807E-2</c:v>
                </c:pt>
                <c:pt idx="3479">
                  <c:v>2.4069845523099664E-2</c:v>
                </c:pt>
                <c:pt idx="3480">
                  <c:v>2.4094808910187122E-2</c:v>
                </c:pt>
                <c:pt idx="3481">
                  <c:v>2.4113754656993735E-2</c:v>
                </c:pt>
                <c:pt idx="3482">
                  <c:v>2.4132307561051752E-2</c:v>
                </c:pt>
                <c:pt idx="3483">
                  <c:v>2.4158199486076479E-2</c:v>
                </c:pt>
                <c:pt idx="3484">
                  <c:v>2.4183287868967809E-2</c:v>
                </c:pt>
                <c:pt idx="3485">
                  <c:v>2.4204394252515721E-2</c:v>
                </c:pt>
                <c:pt idx="3486">
                  <c:v>2.4222965012560337E-2</c:v>
                </c:pt>
                <c:pt idx="3487">
                  <c:v>2.4245767763556109E-2</c:v>
                </c:pt>
                <c:pt idx="3488">
                  <c:v>2.4301819317829144E-2</c:v>
                </c:pt>
                <c:pt idx="3489">
                  <c:v>2.4348728343870338E-2</c:v>
                </c:pt>
                <c:pt idx="3490">
                  <c:v>2.4393208885575893E-2</c:v>
                </c:pt>
                <c:pt idx="3491">
                  <c:v>2.447327743301252E-2</c:v>
                </c:pt>
                <c:pt idx="3492">
                  <c:v>2.4499222927945884E-2</c:v>
                </c:pt>
                <c:pt idx="3493">
                  <c:v>2.4526025534921284E-2</c:v>
                </c:pt>
                <c:pt idx="3494">
                  <c:v>2.4550935352749721E-2</c:v>
                </c:pt>
                <c:pt idx="3495">
                  <c:v>2.4573898811522558E-2</c:v>
                </c:pt>
                <c:pt idx="3496">
                  <c:v>2.4646467628916181E-2</c:v>
                </c:pt>
                <c:pt idx="3497">
                  <c:v>2.4676609401528278E-2</c:v>
                </c:pt>
                <c:pt idx="3498">
                  <c:v>2.4706072626511612E-2</c:v>
                </c:pt>
                <c:pt idx="3499">
                  <c:v>2.4789730330543061E-2</c:v>
                </c:pt>
                <c:pt idx="3500">
                  <c:v>2.4870530993568236E-2</c:v>
                </c:pt>
                <c:pt idx="3501">
                  <c:v>2.4949242447046577E-2</c:v>
                </c:pt>
                <c:pt idx="3502">
                  <c:v>2.4985758990065301E-2</c:v>
                </c:pt>
                <c:pt idx="3503">
                  <c:v>2.5053863682185856E-2</c:v>
                </c:pt>
                <c:pt idx="3504">
                  <c:v>2.5097808528702734E-2</c:v>
                </c:pt>
                <c:pt idx="3505">
                  <c:v>2.516302046784382E-2</c:v>
                </c:pt>
                <c:pt idx="3506">
                  <c:v>2.5294533591840328E-2</c:v>
                </c:pt>
                <c:pt idx="3507">
                  <c:v>2.5365459611045114E-2</c:v>
                </c:pt>
                <c:pt idx="3508">
                  <c:v>2.546747379678586E-2</c:v>
                </c:pt>
                <c:pt idx="3509">
                  <c:v>2.549083009960652E-2</c:v>
                </c:pt>
                <c:pt idx="3510">
                  <c:v>2.5529364426926462E-2</c:v>
                </c:pt>
                <c:pt idx="3511">
                  <c:v>2.5558809795923201E-2</c:v>
                </c:pt>
                <c:pt idx="3512">
                  <c:v>2.5606361655671112E-2</c:v>
                </c:pt>
                <c:pt idx="3513">
                  <c:v>2.5694929896983243E-2</c:v>
                </c:pt>
                <c:pt idx="3514">
                  <c:v>2.571923259372777E-2</c:v>
                </c:pt>
                <c:pt idx="3515">
                  <c:v>2.5738178340534382E-2</c:v>
                </c:pt>
                <c:pt idx="3516">
                  <c:v>2.5762641746355203E-2</c:v>
                </c:pt>
                <c:pt idx="3517">
                  <c:v>2.5795408423702811E-2</c:v>
                </c:pt>
                <c:pt idx="3518">
                  <c:v>2.5880027015381196E-2</c:v>
                </c:pt>
                <c:pt idx="3519">
                  <c:v>2.5926601227918785E-2</c:v>
                </c:pt>
                <c:pt idx="3520">
                  <c:v>2.5984051528484906E-2</c:v>
                </c:pt>
                <c:pt idx="3521">
                  <c:v>2.6022139761555235E-2</c:v>
                </c:pt>
                <c:pt idx="3522">
                  <c:v>2.6092527343071572E-2</c:v>
                </c:pt>
                <c:pt idx="3523">
                  <c:v>2.6140987329621827E-2</c:v>
                </c:pt>
                <c:pt idx="3524">
                  <c:v>2.6175523292291697E-2</c:v>
                </c:pt>
                <c:pt idx="3525">
                  <c:v>2.6238477418962965E-2</c:v>
                </c:pt>
                <c:pt idx="3526">
                  <c:v>2.6273934341275541E-2</c:v>
                </c:pt>
                <c:pt idx="3527">
                  <c:v>2.6301409618669468E-2</c:v>
                </c:pt>
                <c:pt idx="3528">
                  <c:v>2.6328292850464837E-2</c:v>
                </c:pt>
                <c:pt idx="3529">
                  <c:v>2.6377673795860077E-2</c:v>
                </c:pt>
                <c:pt idx="3530">
                  <c:v>2.6434992529851271E-2</c:v>
                </c:pt>
                <c:pt idx="3531">
                  <c:v>2.6528338303991116E-2</c:v>
                </c:pt>
                <c:pt idx="3532">
                  <c:v>2.6593397479906765E-2</c:v>
                </c:pt>
                <c:pt idx="3533">
                  <c:v>2.6654334268383605E-2</c:v>
                </c:pt>
                <c:pt idx="3534">
                  <c:v>2.6691194556327288E-2</c:v>
                </c:pt>
                <c:pt idx="3535">
                  <c:v>2.6803244569076901E-2</c:v>
                </c:pt>
                <c:pt idx="3536">
                  <c:v>2.684957757862029E-2</c:v>
                </c:pt>
                <c:pt idx="3537">
                  <c:v>2.6927902949530305E-2</c:v>
                </c:pt>
                <c:pt idx="3538">
                  <c:v>2.7010723478245974E-2</c:v>
                </c:pt>
                <c:pt idx="3539">
                  <c:v>2.7084619475435518E-2</c:v>
                </c:pt>
                <c:pt idx="3540">
                  <c:v>2.7219452260304179E-2</c:v>
                </c:pt>
                <c:pt idx="3541">
                  <c:v>2.7319858719719967E-2</c:v>
                </c:pt>
                <c:pt idx="3542">
                  <c:v>2.7416932185562449E-2</c:v>
                </c:pt>
                <c:pt idx="3543">
                  <c:v>2.7463243266545628E-2</c:v>
                </c:pt>
                <c:pt idx="3544">
                  <c:v>2.7525364145421862E-2</c:v>
                </c:pt>
                <c:pt idx="3545">
                  <c:v>2.7610815984895284E-2</c:v>
                </c:pt>
                <c:pt idx="3546">
                  <c:v>2.7671401931565486E-2</c:v>
                </c:pt>
                <c:pt idx="3547">
                  <c:v>2.7789986368077672E-2</c:v>
                </c:pt>
                <c:pt idx="3548">
                  <c:v>2.784186705845346E-2</c:v>
                </c:pt>
                <c:pt idx="3549">
                  <c:v>2.7924402528649955E-2</c:v>
                </c:pt>
                <c:pt idx="3550">
                  <c:v>2.8058928326439234E-2</c:v>
                </c:pt>
                <c:pt idx="3551">
                  <c:v>2.8123154253762123E-2</c:v>
                </c:pt>
                <c:pt idx="3552">
                  <c:v>2.8172184357350728E-2</c:v>
                </c:pt>
                <c:pt idx="3553">
                  <c:v>2.8242264952585402E-2</c:v>
                </c:pt>
                <c:pt idx="3554">
                  <c:v>2.8280923303491801E-2</c:v>
                </c:pt>
                <c:pt idx="3555">
                  <c:v>2.8304934020737495E-2</c:v>
                </c:pt>
                <c:pt idx="3556">
                  <c:v>2.8327519444589597E-2</c:v>
                </c:pt>
                <c:pt idx="3557">
                  <c:v>2.8349447039555678E-2</c:v>
                </c:pt>
                <c:pt idx="3558">
                  <c:v>2.8371199214815023E-2</c:v>
                </c:pt>
                <c:pt idx="3559">
                  <c:v>2.8462132953428823E-2</c:v>
                </c:pt>
                <c:pt idx="3560">
                  <c:v>2.8546992748101407E-2</c:v>
                </c:pt>
                <c:pt idx="3561">
                  <c:v>2.8598456814978541E-2</c:v>
                </c:pt>
                <c:pt idx="3562">
                  <c:v>2.869164909557869E-2</c:v>
                </c:pt>
                <c:pt idx="3563">
                  <c:v>2.8728246252765686E-2</c:v>
                </c:pt>
                <c:pt idx="3564">
                  <c:v>2.8769689407969531E-2</c:v>
                </c:pt>
                <c:pt idx="3565">
                  <c:v>2.8823587438135193E-2</c:v>
                </c:pt>
                <c:pt idx="3566">
                  <c:v>2.8869898519916094E-2</c:v>
                </c:pt>
                <c:pt idx="3567">
                  <c:v>2.8933400835863224E-2</c:v>
                </c:pt>
                <c:pt idx="3568">
                  <c:v>2.8976642054827507E-2</c:v>
                </c:pt>
                <c:pt idx="3569">
                  <c:v>2.9027842990150231E-2</c:v>
                </c:pt>
                <c:pt idx="3570">
                  <c:v>2.9101388145533136E-2</c:v>
                </c:pt>
                <c:pt idx="3571">
                  <c:v>2.9301170468302728E-2</c:v>
                </c:pt>
                <c:pt idx="3572">
                  <c:v>2.9371865036100727E-2</c:v>
                </c:pt>
                <c:pt idx="3573">
                  <c:v>2.9424644758356735E-2</c:v>
                </c:pt>
                <c:pt idx="3574">
                  <c:v>2.9548579528232095E-2</c:v>
                </c:pt>
                <c:pt idx="3575">
                  <c:v>2.962061167996918E-2</c:v>
                </c:pt>
                <c:pt idx="3576">
                  <c:v>2.9729504118852224E-2</c:v>
                </c:pt>
                <c:pt idx="3577">
                  <c:v>2.9790594400071032E-2</c:v>
                </c:pt>
                <c:pt idx="3578">
                  <c:v>2.9826753005199162E-2</c:v>
                </c:pt>
                <c:pt idx="3579">
                  <c:v>2.9854052861290909E-2</c:v>
                </c:pt>
                <c:pt idx="3580">
                  <c:v>2.9880694890092079E-2</c:v>
                </c:pt>
                <c:pt idx="3581">
                  <c:v>2.9906218611781318E-2</c:v>
                </c:pt>
                <c:pt idx="3582">
                  <c:v>2.9931676550183094E-2</c:v>
                </c:pt>
                <c:pt idx="3583">
                  <c:v>2.9978470038750114E-2</c:v>
                </c:pt>
                <c:pt idx="3584">
                  <c:v>3.0035306365955191E-2</c:v>
                </c:pt>
                <c:pt idx="3585">
                  <c:v>3.01072946621673E-2</c:v>
                </c:pt>
                <c:pt idx="3586">
                  <c:v>3.0138124861694739E-2</c:v>
                </c:pt>
                <c:pt idx="3587">
                  <c:v>3.0160688357784352E-2</c:v>
                </c:pt>
                <c:pt idx="3588">
                  <c:v>3.0185663888602287E-2</c:v>
                </c:pt>
                <c:pt idx="3589">
                  <c:v>3.0208205456929413E-2</c:v>
                </c:pt>
                <c:pt idx="3590">
                  <c:v>3.0232786291213457E-2</c:v>
                </c:pt>
                <c:pt idx="3591">
                  <c:v>3.02983717294402E-2</c:v>
                </c:pt>
                <c:pt idx="3592">
                  <c:v>3.0355208057442996E-2</c:v>
                </c:pt>
                <c:pt idx="3593">
                  <c:v>3.0410377887462561E-2</c:v>
                </c:pt>
                <c:pt idx="3594">
                  <c:v>3.0466315183585137E-2</c:v>
                </c:pt>
                <c:pt idx="3595">
                  <c:v>3.0517647684685067E-2</c:v>
                </c:pt>
                <c:pt idx="3596">
                  <c:v>3.0552052082375453E-2</c:v>
                </c:pt>
                <c:pt idx="3597">
                  <c:v>3.0581895539770445E-2</c:v>
                </c:pt>
                <c:pt idx="3598">
                  <c:v>3.0612024055684611E-2</c:v>
                </c:pt>
                <c:pt idx="3599">
                  <c:v>3.0663553905849208E-2</c:v>
                </c:pt>
                <c:pt idx="3600">
                  <c:v>3.0734204618122232E-2</c:v>
                </c:pt>
                <c:pt idx="3601">
                  <c:v>3.0797092962303759E-2</c:v>
                </c:pt>
                <c:pt idx="3602">
                  <c:v>3.094508230415207E-2</c:v>
                </c:pt>
                <c:pt idx="3603">
                  <c:v>3.1023648878854004E-2</c:v>
                </c:pt>
                <c:pt idx="3604">
                  <c:v>3.1070968630529841E-2</c:v>
                </c:pt>
                <c:pt idx="3605">
                  <c:v>3.1177799875693482E-2</c:v>
                </c:pt>
                <c:pt idx="3606">
                  <c:v>3.1208608147458433E-2</c:v>
                </c:pt>
                <c:pt idx="3607">
                  <c:v>3.1300221641125302E-2</c:v>
                </c:pt>
                <c:pt idx="3608">
                  <c:v>3.1328376674370016E-2</c:v>
                </c:pt>
                <c:pt idx="3609">
                  <c:v>3.1406987103799203E-2</c:v>
                </c:pt>
                <c:pt idx="3610">
                  <c:v>3.144873724608243E-2</c:v>
                </c:pt>
                <c:pt idx="3611">
                  <c:v>3.1477286975063308E-2</c:v>
                </c:pt>
                <c:pt idx="3612">
                  <c:v>3.1571772984077567E-2</c:v>
                </c:pt>
                <c:pt idx="3613">
                  <c:v>3.1604269680790519E-2</c:v>
                </c:pt>
                <c:pt idx="3614">
                  <c:v>3.1628806660347307E-2</c:v>
                </c:pt>
                <c:pt idx="3615">
                  <c:v>3.1651742925208323E-2</c:v>
                </c:pt>
                <c:pt idx="3616">
                  <c:v>3.1675644004439299E-2</c:v>
                </c:pt>
                <c:pt idx="3617">
                  <c:v>3.1698711835077518E-2</c:v>
                </c:pt>
                <c:pt idx="3618">
                  <c:v>3.1721450751671591E-2</c:v>
                </c:pt>
                <c:pt idx="3619">
                  <c:v>3.1743619550429591E-2</c:v>
                </c:pt>
                <c:pt idx="3620">
                  <c:v>3.1771182538075746E-2</c:v>
                </c:pt>
                <c:pt idx="3621">
                  <c:v>3.1796881680269444E-2</c:v>
                </c:pt>
                <c:pt idx="3622">
                  <c:v>3.1819598669101029E-2</c:v>
                </c:pt>
                <c:pt idx="3623">
                  <c:v>3.184358745858424E-2</c:v>
                </c:pt>
                <c:pt idx="3624">
                  <c:v>3.1867203478498321E-2</c:v>
                </c:pt>
                <c:pt idx="3625">
                  <c:v>3.1896761877374141E-2</c:v>
                </c:pt>
                <c:pt idx="3626">
                  <c:v>3.1920399825848433E-2</c:v>
                </c:pt>
                <c:pt idx="3627">
                  <c:v>3.1986401888371555E-2</c:v>
                </c:pt>
                <c:pt idx="3628">
                  <c:v>3.2073432514778261E-2</c:v>
                </c:pt>
                <c:pt idx="3629">
                  <c:v>3.2104350424557927E-2</c:v>
                </c:pt>
                <c:pt idx="3630">
                  <c:v>3.2165133718697357E-2</c:v>
                </c:pt>
                <c:pt idx="3631">
                  <c:v>3.222935964602025E-2</c:v>
                </c:pt>
                <c:pt idx="3632">
                  <c:v>3.2289397402616868E-2</c:v>
                </c:pt>
                <c:pt idx="3633">
                  <c:v>3.2422015500226435E-2</c:v>
                </c:pt>
                <c:pt idx="3634">
                  <c:v>3.2473457639341077E-2</c:v>
                </c:pt>
                <c:pt idx="3635">
                  <c:v>3.25874592085931E-2</c:v>
                </c:pt>
                <c:pt idx="3636">
                  <c:v>3.2643637708507596E-2</c:v>
                </c:pt>
                <c:pt idx="3637">
                  <c:v>3.2684576529162832E-2</c:v>
                </c:pt>
                <c:pt idx="3638">
                  <c:v>3.271584528074914E-2</c:v>
                </c:pt>
                <c:pt idx="3639">
                  <c:v>3.2741237435863449E-2</c:v>
                </c:pt>
                <c:pt idx="3640">
                  <c:v>3.2766278749968847E-2</c:v>
                </c:pt>
                <c:pt idx="3641">
                  <c:v>3.2808533226800683E-2</c:v>
                </c:pt>
                <c:pt idx="3642">
                  <c:v>3.2857278271870113E-2</c:v>
                </c:pt>
                <c:pt idx="3643">
                  <c:v>3.2921986605979121E-2</c:v>
                </c:pt>
                <c:pt idx="3644">
                  <c:v>3.3014170217482056E-2</c:v>
                </c:pt>
                <c:pt idx="3645">
                  <c:v>3.3071664372775429E-2</c:v>
                </c:pt>
                <c:pt idx="3646">
                  <c:v>3.3108129964185218E-2</c:v>
                </c:pt>
                <c:pt idx="3647">
                  <c:v>3.3181236567509258E-2</c:v>
                </c:pt>
                <c:pt idx="3648">
                  <c:v>3.322316213029694E-2</c:v>
                </c:pt>
                <c:pt idx="3649">
                  <c:v>3.32971677655012E-2</c:v>
                </c:pt>
                <c:pt idx="3650">
                  <c:v>3.3340452839192736E-2</c:v>
                </c:pt>
                <c:pt idx="3651">
                  <c:v>3.3383343215552662E-2</c:v>
                </c:pt>
                <c:pt idx="3652">
                  <c:v>3.3423843484946751E-2</c:v>
                </c:pt>
                <c:pt idx="3653">
                  <c:v>3.3595843544040757E-2</c:v>
                </c:pt>
                <c:pt idx="3654">
                  <c:v>3.3625577363421033E-2</c:v>
                </c:pt>
                <c:pt idx="3655">
                  <c:v>3.3675638063869341E-2</c:v>
                </c:pt>
                <c:pt idx="3656">
                  <c:v>3.3711336189973837E-2</c:v>
                </c:pt>
                <c:pt idx="3657">
                  <c:v>3.376720770280895E-2</c:v>
                </c:pt>
                <c:pt idx="3658">
                  <c:v>3.3816742140946161E-2</c:v>
                </c:pt>
                <c:pt idx="3659">
                  <c:v>3.3860202635939876E-2</c:v>
                </c:pt>
                <c:pt idx="3660">
                  <c:v>3.3953811540836404E-2</c:v>
                </c:pt>
                <c:pt idx="3661">
                  <c:v>3.398400584003803E-2</c:v>
                </c:pt>
                <c:pt idx="3662">
                  <c:v>3.4008762094826533E-2</c:v>
                </c:pt>
                <c:pt idx="3663">
                  <c:v>3.4039570366591484E-2</c:v>
                </c:pt>
                <c:pt idx="3664">
                  <c:v>3.4122785591841044E-2</c:v>
                </c:pt>
                <c:pt idx="3665">
                  <c:v>3.4215495465655076E-2</c:v>
                </c:pt>
                <c:pt idx="3666">
                  <c:v>3.4305398607409172E-2</c:v>
                </c:pt>
                <c:pt idx="3667">
                  <c:v>3.4337939158849383E-2</c:v>
                </c:pt>
                <c:pt idx="3668">
                  <c:v>3.4365567929783E-2</c:v>
                </c:pt>
                <c:pt idx="3669">
                  <c:v>3.4395542952955195E-2</c:v>
                </c:pt>
                <c:pt idx="3670">
                  <c:v>3.4456106971065187E-2</c:v>
                </c:pt>
                <c:pt idx="3671">
                  <c:v>3.4494326770710439E-2</c:v>
                </c:pt>
                <c:pt idx="3672">
                  <c:v>3.4538313527217528E-2</c:v>
                </c:pt>
                <c:pt idx="3673">
                  <c:v>3.4595851538035877E-2</c:v>
                </c:pt>
                <c:pt idx="3674">
                  <c:v>3.4638325290099421E-2</c:v>
                </c:pt>
                <c:pt idx="3675">
                  <c:v>3.4684241675346429E-2</c:v>
                </c:pt>
                <c:pt idx="3676">
                  <c:v>3.4770702184714786E-2</c:v>
                </c:pt>
                <c:pt idx="3677">
                  <c:v>3.4834906184275191E-2</c:v>
                </c:pt>
                <c:pt idx="3678">
                  <c:v>3.4873542607419102E-2</c:v>
                </c:pt>
                <c:pt idx="3679">
                  <c:v>3.489937331459228E-2</c:v>
                </c:pt>
                <c:pt idx="3680">
                  <c:v>3.4921739462414947E-2</c:v>
                </c:pt>
                <c:pt idx="3681">
                  <c:v>3.4944193320489841E-2</c:v>
                </c:pt>
                <c:pt idx="3682">
                  <c:v>3.4968818009501142E-2</c:v>
                </c:pt>
                <c:pt idx="3683">
                  <c:v>3.5034381520763117E-2</c:v>
                </c:pt>
                <c:pt idx="3684">
                  <c:v>3.5064597746929514E-2</c:v>
                </c:pt>
                <c:pt idx="3685">
                  <c:v>3.508790678135966E-2</c:v>
                </c:pt>
                <c:pt idx="3686">
                  <c:v>3.5113123515969513E-2</c:v>
                </c:pt>
                <c:pt idx="3687">
                  <c:v>3.5148558510519602E-2</c:v>
                </c:pt>
                <c:pt idx="3688">
                  <c:v>3.5212280103293886E-2</c:v>
                </c:pt>
                <c:pt idx="3689">
                  <c:v>3.5240764049785024E-2</c:v>
                </c:pt>
                <c:pt idx="3690">
                  <c:v>3.526207767218778E-2</c:v>
                </c:pt>
                <c:pt idx="3691">
                  <c:v>3.5285605982647357E-2</c:v>
                </c:pt>
                <c:pt idx="3692">
                  <c:v>3.5321019049434958E-2</c:v>
                </c:pt>
                <c:pt idx="3693">
                  <c:v>3.5384038958595966E-2</c:v>
                </c:pt>
                <c:pt idx="3694">
                  <c:v>3.5416294451516998E-2</c:v>
                </c:pt>
                <c:pt idx="3695">
                  <c:v>3.5621207831620337E-2</c:v>
                </c:pt>
                <c:pt idx="3696">
                  <c:v>3.5649187443562873E-2</c:v>
                </c:pt>
                <c:pt idx="3697">
                  <c:v>3.568938072587758E-2</c:v>
                </c:pt>
                <c:pt idx="3698">
                  <c:v>3.5783735169912359E-2</c:v>
                </c:pt>
                <c:pt idx="3699">
                  <c:v>3.602362306474443E-2</c:v>
                </c:pt>
                <c:pt idx="3700">
                  <c:v>3.6087388512245966E-2</c:v>
                </c:pt>
                <c:pt idx="3701">
                  <c:v>3.6144992306351778E-2</c:v>
                </c:pt>
                <c:pt idx="3702">
                  <c:v>3.6185382936933436E-2</c:v>
                </c:pt>
                <c:pt idx="3703">
                  <c:v>3.624691177021111E-2</c:v>
                </c:pt>
                <c:pt idx="3704">
                  <c:v>3.6329403384084906E-2</c:v>
                </c:pt>
                <c:pt idx="3705">
                  <c:v>3.6374091824205271E-2</c:v>
                </c:pt>
                <c:pt idx="3706">
                  <c:v>3.641185114323145E-2</c:v>
                </c:pt>
                <c:pt idx="3707">
                  <c:v>3.6450838408182001E-2</c:v>
                </c:pt>
                <c:pt idx="3708">
                  <c:v>3.6479760906732009E-2</c:v>
                </c:pt>
                <c:pt idx="3709">
                  <c:v>3.6532584484512992E-2</c:v>
                </c:pt>
                <c:pt idx="3710">
                  <c:v>3.6621807870416308E-2</c:v>
                </c:pt>
                <c:pt idx="3711">
                  <c:v>3.6687415236405535E-2</c:v>
                </c:pt>
                <c:pt idx="3712">
                  <c:v>3.6713750278925039E-2</c:v>
                </c:pt>
                <c:pt idx="3713">
                  <c:v>3.6767714090782722E-2</c:v>
                </c:pt>
                <c:pt idx="3714">
                  <c:v>3.6824703911527493E-2</c:v>
                </c:pt>
                <c:pt idx="3715">
                  <c:v>3.6864699846372979E-2</c:v>
                </c:pt>
                <c:pt idx="3716">
                  <c:v>3.6897898225901483E-2</c:v>
                </c:pt>
                <c:pt idx="3717">
                  <c:v>3.7001813100990474E-2</c:v>
                </c:pt>
                <c:pt idx="3718">
                  <c:v>3.7103381723043165E-2</c:v>
                </c:pt>
                <c:pt idx="3719">
                  <c:v>3.7154977355697505E-2</c:v>
                </c:pt>
                <c:pt idx="3720">
                  <c:v>3.7236241024444651E-2</c:v>
                </c:pt>
                <c:pt idx="3721">
                  <c:v>3.7330069206168333E-2</c:v>
                </c:pt>
                <c:pt idx="3722">
                  <c:v>3.7369078398083649E-2</c:v>
                </c:pt>
                <c:pt idx="3723">
                  <c:v>3.7404491464871251E-2</c:v>
                </c:pt>
                <c:pt idx="3724">
                  <c:v>3.7432295656309324E-2</c:v>
                </c:pt>
                <c:pt idx="3725">
                  <c:v>3.7458564915541365E-2</c:v>
                </c:pt>
                <c:pt idx="3726">
                  <c:v>3.7517330871486364E-2</c:v>
                </c:pt>
                <c:pt idx="3727">
                  <c:v>3.7675823531794085E-2</c:v>
                </c:pt>
                <c:pt idx="3728">
                  <c:v>3.7788991852453352E-2</c:v>
                </c:pt>
                <c:pt idx="3729">
                  <c:v>3.7837978100516978E-2</c:v>
                </c:pt>
                <c:pt idx="3730">
                  <c:v>3.7945006694745285E-2</c:v>
                </c:pt>
                <c:pt idx="3731">
                  <c:v>3.7982941435073643E-2</c:v>
                </c:pt>
                <c:pt idx="3732">
                  <c:v>3.8010877191491203E-2</c:v>
                </c:pt>
                <c:pt idx="3733">
                  <c:v>3.8136895082848454E-2</c:v>
                </c:pt>
                <c:pt idx="3734">
                  <c:v>3.8218421883150014E-2</c:v>
                </c:pt>
                <c:pt idx="3735">
                  <c:v>3.826922812193885E-2</c:v>
                </c:pt>
                <c:pt idx="3736">
                  <c:v>3.8295826295215045E-2</c:v>
                </c:pt>
                <c:pt idx="3737">
                  <c:v>3.8355578993292491E-2</c:v>
                </c:pt>
                <c:pt idx="3738">
                  <c:v>3.8382637646390036E-2</c:v>
                </c:pt>
                <c:pt idx="3739">
                  <c:v>3.8406560652585783E-2</c:v>
                </c:pt>
                <c:pt idx="3740">
                  <c:v>3.8445284786779645E-2</c:v>
                </c:pt>
                <c:pt idx="3741">
                  <c:v>3.8679361868427187E-2</c:v>
                </c:pt>
                <c:pt idx="3742">
                  <c:v>3.8714489876695617E-2</c:v>
                </c:pt>
                <c:pt idx="3743">
                  <c:v>3.8777400147841909E-2</c:v>
                </c:pt>
                <c:pt idx="3744">
                  <c:v>3.8805335905057185E-2</c:v>
                </c:pt>
                <c:pt idx="3745">
                  <c:v>3.894367710480133E-2</c:v>
                </c:pt>
                <c:pt idx="3746">
                  <c:v>3.9000096808507752E-2</c:v>
                </c:pt>
                <c:pt idx="3747">
                  <c:v>3.9045070306349565E-2</c:v>
                </c:pt>
                <c:pt idx="3748">
                  <c:v>3.9115085119094499E-2</c:v>
                </c:pt>
                <c:pt idx="3749">
                  <c:v>3.9188520636462686E-2</c:v>
                </c:pt>
                <c:pt idx="3750">
                  <c:v>3.924441407785801E-2</c:v>
                </c:pt>
                <c:pt idx="3751">
                  <c:v>3.9291163710900058E-2</c:v>
                </c:pt>
                <c:pt idx="3752">
                  <c:v>3.9321577286131122E-2</c:v>
                </c:pt>
                <c:pt idx="3753">
                  <c:v>3.9345193306842927E-2</c:v>
                </c:pt>
                <c:pt idx="3754">
                  <c:v>3.9393214740536593E-2</c:v>
                </c:pt>
                <c:pt idx="3755">
                  <c:v>3.946005005165247E-2</c:v>
                </c:pt>
                <c:pt idx="3756">
                  <c:v>3.9548505972250486E-2</c:v>
                </c:pt>
                <c:pt idx="3757">
                  <c:v>3.9625186773737477E-2</c:v>
                </c:pt>
                <c:pt idx="3758">
                  <c:v>3.9656060827992168E-2</c:v>
                </c:pt>
                <c:pt idx="3759">
                  <c:v>3.967678240639181E-2</c:v>
                </c:pt>
                <c:pt idx="3760">
                  <c:v>3.9698271449299029E-2</c:v>
                </c:pt>
                <c:pt idx="3761">
                  <c:v>3.9719628928024484E-2</c:v>
                </c:pt>
                <c:pt idx="3762">
                  <c:v>3.9749735516176159E-2</c:v>
                </c:pt>
                <c:pt idx="3763">
                  <c:v>3.9779030784295288E-2</c:v>
                </c:pt>
                <c:pt idx="3764">
                  <c:v>3.9802098614135792E-2</c:v>
                </c:pt>
                <c:pt idx="3765">
                  <c:v>3.9823872716359905E-2</c:v>
                </c:pt>
                <c:pt idx="3766">
                  <c:v>3.9852422446138507E-2</c:v>
                </c:pt>
                <c:pt idx="3767">
                  <c:v>3.9874021127858157E-2</c:v>
                </c:pt>
                <c:pt idx="3768">
                  <c:v>3.9895992578349214E-2</c:v>
                </c:pt>
                <c:pt idx="3769">
                  <c:v>4.0005849831602221E-2</c:v>
                </c:pt>
                <c:pt idx="3770">
                  <c:v>4.0040473505322041E-2</c:v>
                </c:pt>
                <c:pt idx="3771">
                  <c:v>4.0132920248379389E-2</c:v>
                </c:pt>
                <c:pt idx="3772">
                  <c:v>4.0205303241125388E-2</c:v>
                </c:pt>
                <c:pt idx="3773">
                  <c:v>4.0264968228152884E-2</c:v>
                </c:pt>
                <c:pt idx="3774">
                  <c:v>4.037542313814689E-2</c:v>
                </c:pt>
                <c:pt idx="3775">
                  <c:v>4.0466640461494313E-2</c:v>
                </c:pt>
                <c:pt idx="3776">
                  <c:v>4.0501730248234731E-2</c:v>
                </c:pt>
                <c:pt idx="3777">
                  <c:v>4.0580534492768522E-2</c:v>
                </c:pt>
                <c:pt idx="3778">
                  <c:v>4.0612910597575963E-2</c:v>
                </c:pt>
                <c:pt idx="3779">
                  <c:v>4.0698512480624061E-2</c:v>
                </c:pt>
                <c:pt idx="3780">
                  <c:v>4.0832396405255801E-2</c:v>
                </c:pt>
                <c:pt idx="3781">
                  <c:v>4.0864745641722058E-2</c:v>
                </c:pt>
                <c:pt idx="3782">
                  <c:v>4.0934790873496975E-2</c:v>
                </c:pt>
                <c:pt idx="3783">
                  <c:v>4.0982616157190316E-2</c:v>
                </c:pt>
                <c:pt idx="3784">
                  <c:v>4.1028265120887072E-2</c:v>
                </c:pt>
                <c:pt idx="3785">
                  <c:v>4.1162014704790348E-2</c:v>
                </c:pt>
                <c:pt idx="3786">
                  <c:v>4.1194874435829268E-2</c:v>
                </c:pt>
                <c:pt idx="3787">
                  <c:v>4.125747719378875E-2</c:v>
                </c:pt>
                <c:pt idx="3788">
                  <c:v>4.1289692089526542E-2</c:v>
                </c:pt>
                <c:pt idx="3789">
                  <c:v>4.1317097589335786E-2</c:v>
                </c:pt>
                <c:pt idx="3790">
                  <c:v>4.1370672654056917E-2</c:v>
                </c:pt>
                <c:pt idx="3791">
                  <c:v>4.142196392639419E-2</c:v>
                </c:pt>
                <c:pt idx="3792">
                  <c:v>4.1523525482900857E-2</c:v>
                </c:pt>
                <c:pt idx="3793">
                  <c:v>4.1599105550929001E-2</c:v>
                </c:pt>
                <c:pt idx="3794">
                  <c:v>4.1868700433708592E-2</c:v>
                </c:pt>
                <c:pt idx="3795">
                  <c:v>4.1935736434729878E-2</c:v>
                </c:pt>
                <c:pt idx="3796">
                  <c:v>4.2081200525463297E-2</c:v>
                </c:pt>
                <c:pt idx="3797">
                  <c:v>4.2113227344767717E-2</c:v>
                </c:pt>
                <c:pt idx="3798">
                  <c:v>4.2149338120653468E-2</c:v>
                </c:pt>
                <c:pt idx="3799">
                  <c:v>4.2213552966377042E-2</c:v>
                </c:pt>
                <c:pt idx="3800">
                  <c:v>4.2289885343071057E-2</c:v>
                </c:pt>
                <c:pt idx="3801">
                  <c:v>4.2351359639497925E-2</c:v>
                </c:pt>
                <c:pt idx="3802">
                  <c:v>4.2420437618809877E-2</c:v>
                </c:pt>
                <c:pt idx="3803">
                  <c:v>4.2466650813761671E-2</c:v>
                </c:pt>
                <c:pt idx="3804">
                  <c:v>4.2539893353701043E-2</c:v>
                </c:pt>
                <c:pt idx="3805">
                  <c:v>4.2573317315995E-2</c:v>
                </c:pt>
                <c:pt idx="3806">
                  <c:v>4.2610610289118271E-2</c:v>
                </c:pt>
                <c:pt idx="3807">
                  <c:v>4.2726438826295864E-2</c:v>
                </c:pt>
                <c:pt idx="3808">
                  <c:v>4.2875261435240841E-2</c:v>
                </c:pt>
                <c:pt idx="3809">
                  <c:v>4.292461820167473E-2</c:v>
                </c:pt>
                <c:pt idx="3810">
                  <c:v>4.2957289856280279E-2</c:v>
                </c:pt>
                <c:pt idx="3811">
                  <c:v>4.3008957282461756E-2</c:v>
                </c:pt>
                <c:pt idx="3812">
                  <c:v>4.3042784266941102E-2</c:v>
                </c:pt>
                <c:pt idx="3813">
                  <c:v>4.3105736310403597E-2</c:v>
                </c:pt>
                <c:pt idx="3814">
                  <c:v>4.3244537104328629E-2</c:v>
                </c:pt>
                <c:pt idx="3815">
                  <c:v>4.3278847715039453E-2</c:v>
                </c:pt>
                <c:pt idx="3816">
                  <c:v>4.3365148169093592E-2</c:v>
                </c:pt>
                <c:pt idx="3817">
                  <c:v>4.3418562024745082E-2</c:v>
                </c:pt>
                <c:pt idx="3818">
                  <c:v>4.3472513243310418E-2</c:v>
                </c:pt>
                <c:pt idx="3819">
                  <c:v>4.3506743248997691E-2</c:v>
                </c:pt>
                <c:pt idx="3820">
                  <c:v>4.3535814573253395E-2</c:v>
                </c:pt>
                <c:pt idx="3821">
                  <c:v>4.3590921121692529E-2</c:v>
                </c:pt>
                <c:pt idx="3822">
                  <c:v>4.3631223326546884E-2</c:v>
                </c:pt>
                <c:pt idx="3823">
                  <c:v>4.3713278614950044E-2</c:v>
                </c:pt>
                <c:pt idx="3824">
                  <c:v>4.3746380160082164E-2</c:v>
                </c:pt>
                <c:pt idx="3825">
                  <c:v>4.3783323847702414E-2</c:v>
                </c:pt>
                <c:pt idx="3826">
                  <c:v>4.3834830064814242E-2</c:v>
                </c:pt>
                <c:pt idx="3827">
                  <c:v>4.3910544474548306E-2</c:v>
                </c:pt>
                <c:pt idx="3828">
                  <c:v>4.3949771953574961E-2</c:v>
                </c:pt>
                <c:pt idx="3829">
                  <c:v>4.3984566190517271E-2</c:v>
                </c:pt>
                <c:pt idx="3830">
                  <c:v>4.4038033782851128E-2</c:v>
                </c:pt>
                <c:pt idx="3831">
                  <c:v>4.4101926211412866E-2</c:v>
                </c:pt>
                <c:pt idx="3832">
                  <c:v>4.4214261890627889E-2</c:v>
                </c:pt>
                <c:pt idx="3833">
                  <c:v>4.4282157671724859E-2</c:v>
                </c:pt>
                <c:pt idx="3834">
                  <c:v>4.432184190961927E-2</c:v>
                </c:pt>
                <c:pt idx="3835">
                  <c:v>4.4422328740298236E-2</c:v>
                </c:pt>
                <c:pt idx="3836">
                  <c:v>4.44558064382971E-2</c:v>
                </c:pt>
                <c:pt idx="3837">
                  <c:v>4.4529210187306122E-2</c:v>
                </c:pt>
                <c:pt idx="3838">
                  <c:v>4.4774516274394834E-2</c:v>
                </c:pt>
                <c:pt idx="3839">
                  <c:v>4.4808020840734882E-2</c:v>
                </c:pt>
                <c:pt idx="3840">
                  <c:v>4.4845260078153239E-2</c:v>
                </c:pt>
                <c:pt idx="3841">
                  <c:v>4.4947063447775645E-2</c:v>
                </c:pt>
                <c:pt idx="3842">
                  <c:v>4.506633110623344E-2</c:v>
                </c:pt>
                <c:pt idx="3843">
                  <c:v>4.5107573696187037E-2</c:v>
                </c:pt>
                <c:pt idx="3844">
                  <c:v>4.5154727275260612E-2</c:v>
                </c:pt>
                <c:pt idx="3845">
                  <c:v>4.5253736358903951E-2</c:v>
                </c:pt>
                <c:pt idx="3846">
                  <c:v>4.5310804281587652E-2</c:v>
                </c:pt>
                <c:pt idx="3847">
                  <c:v>4.5371472533643743E-2</c:v>
                </c:pt>
                <c:pt idx="3848">
                  <c:v>4.5507532777294607E-2</c:v>
                </c:pt>
                <c:pt idx="3849">
                  <c:v>4.5564600699000854E-2</c:v>
                </c:pt>
                <c:pt idx="3850">
                  <c:v>4.5638917964767926E-2</c:v>
                </c:pt>
                <c:pt idx="3851">
                  <c:v>4.5801470191469983E-2</c:v>
                </c:pt>
                <c:pt idx="3852">
                  <c:v>4.5905396144406606E-2</c:v>
                </c:pt>
                <c:pt idx="3853">
                  <c:v>4.595410807553936E-2</c:v>
                </c:pt>
                <c:pt idx="3854">
                  <c:v>4.5988714236048292E-2</c:v>
                </c:pt>
                <c:pt idx="3855">
                  <c:v>4.6076922327664631E-2</c:v>
                </c:pt>
                <c:pt idx="3856">
                  <c:v>4.6116875247015972E-2</c:v>
                </c:pt>
                <c:pt idx="3857">
                  <c:v>4.6164593057344577E-2</c:v>
                </c:pt>
                <c:pt idx="3858">
                  <c:v>4.6191944820471453E-2</c:v>
                </c:pt>
                <c:pt idx="3859">
                  <c:v>4.6258094173075866E-2</c:v>
                </c:pt>
                <c:pt idx="3860">
                  <c:v>4.6346114188258833E-2</c:v>
                </c:pt>
                <c:pt idx="3861">
                  <c:v>4.6390177932532681E-2</c:v>
                </c:pt>
                <c:pt idx="3862">
                  <c:v>4.6447595140719403E-2</c:v>
                </c:pt>
                <c:pt idx="3863">
                  <c:v>4.6536716750071254E-2</c:v>
                </c:pt>
                <c:pt idx="3864">
                  <c:v>4.6575084449022225E-2</c:v>
                </c:pt>
                <c:pt idx="3865">
                  <c:v>4.6671164904980571E-2</c:v>
                </c:pt>
                <c:pt idx="3866">
                  <c:v>4.6771087505381961E-2</c:v>
                </c:pt>
                <c:pt idx="3867">
                  <c:v>4.6805693664913439E-2</c:v>
                </c:pt>
                <c:pt idx="3868">
                  <c:v>4.6834523176053397E-2</c:v>
                </c:pt>
                <c:pt idx="3869">
                  <c:v>4.6922946213421753E-2</c:v>
                </c:pt>
                <c:pt idx="3870">
                  <c:v>4.6981384410753807E-2</c:v>
                </c:pt>
                <c:pt idx="3871">
                  <c:v>4.7033347386733391E-2</c:v>
                </c:pt>
                <c:pt idx="3872">
                  <c:v>4.7100302782731127E-2</c:v>
                </c:pt>
                <c:pt idx="3873">
                  <c:v>4.7184050764899392E-2</c:v>
                </c:pt>
                <c:pt idx="3874">
                  <c:v>4.72267979702298E-2</c:v>
                </c:pt>
                <c:pt idx="3875">
                  <c:v>4.7266965834355697E-2</c:v>
                </c:pt>
                <c:pt idx="3876">
                  <c:v>4.732158875558589E-2</c:v>
                </c:pt>
                <c:pt idx="3877">
                  <c:v>4.7361917828781429E-2</c:v>
                </c:pt>
                <c:pt idx="3878">
                  <c:v>4.7401306516877732E-2</c:v>
                </c:pt>
                <c:pt idx="3879">
                  <c:v>4.7437094874624192E-2</c:v>
                </c:pt>
                <c:pt idx="3880">
                  <c:v>4.7474334112042549E-2</c:v>
                </c:pt>
                <c:pt idx="3881">
                  <c:v>4.751100911918333E-2</c:v>
                </c:pt>
                <c:pt idx="3882">
                  <c:v>4.7538495223038664E-2</c:v>
                </c:pt>
                <c:pt idx="3883">
                  <c:v>4.7565148414182037E-2</c:v>
                </c:pt>
                <c:pt idx="3884">
                  <c:v>4.7620792324557563E-2</c:v>
                </c:pt>
                <c:pt idx="3885">
                  <c:v>4.766117513443547E-2</c:v>
                </c:pt>
                <c:pt idx="3886">
                  <c:v>4.7698468107558741E-2</c:v>
                </c:pt>
                <c:pt idx="3887">
                  <c:v>4.7758303447880332E-2</c:v>
                </c:pt>
                <c:pt idx="3888">
                  <c:v>4.7808976753257661E-2</c:v>
                </c:pt>
                <c:pt idx="3889">
                  <c:v>4.7863277257326017E-2</c:v>
                </c:pt>
                <c:pt idx="3890">
                  <c:v>4.7901564352230891E-2</c:v>
                </c:pt>
                <c:pt idx="3891">
                  <c:v>4.7971233430161603E-2</c:v>
                </c:pt>
                <c:pt idx="3892">
                  <c:v>4.8030208990407511E-2</c:v>
                </c:pt>
                <c:pt idx="3893">
                  <c:v>4.8068576689358482E-2</c:v>
                </c:pt>
                <c:pt idx="3894">
                  <c:v>4.8138084559197006E-2</c:v>
                </c:pt>
                <c:pt idx="3895">
                  <c:v>4.8210547923106792E-2</c:v>
                </c:pt>
                <c:pt idx="3896">
                  <c:v>4.8283817331387348E-2</c:v>
                </c:pt>
                <c:pt idx="3897">
                  <c:v>4.8322964206367912E-2</c:v>
                </c:pt>
                <c:pt idx="3898">
                  <c:v>4.8411897739286391E-2</c:v>
                </c:pt>
                <c:pt idx="3899">
                  <c:v>4.8472673463729764E-2</c:v>
                </c:pt>
                <c:pt idx="3900">
                  <c:v>4.8515931163632842E-2</c:v>
                </c:pt>
                <c:pt idx="3901">
                  <c:v>4.8646752120828585E-2</c:v>
                </c:pt>
                <c:pt idx="3902">
                  <c:v>4.8731977850032478E-2</c:v>
                </c:pt>
                <c:pt idx="3903">
                  <c:v>4.8913928871473306E-2</c:v>
                </c:pt>
                <c:pt idx="3904">
                  <c:v>4.8946627393442584E-2</c:v>
                </c:pt>
                <c:pt idx="3905">
                  <c:v>4.9015087405794591E-2</c:v>
                </c:pt>
                <c:pt idx="3906">
                  <c:v>4.9053938730977048E-2</c:v>
                </c:pt>
                <c:pt idx="3907">
                  <c:v>4.9092387034951571E-2</c:v>
                </c:pt>
                <c:pt idx="3908">
                  <c:v>4.9153807594696071E-2</c:v>
                </c:pt>
                <c:pt idx="3909">
                  <c:v>4.9195883096384167E-2</c:v>
                </c:pt>
                <c:pt idx="3910">
                  <c:v>4.9249189479648375E-2</c:v>
                </c:pt>
                <c:pt idx="3911">
                  <c:v>4.9286106298927441E-2</c:v>
                </c:pt>
                <c:pt idx="3912">
                  <c:v>4.933941268219165E-2</c:v>
                </c:pt>
                <c:pt idx="3913">
                  <c:v>4.9373078457601347E-2</c:v>
                </c:pt>
                <c:pt idx="3914">
                  <c:v>4.9399059946079869E-2</c:v>
                </c:pt>
                <c:pt idx="3915">
                  <c:v>4.9505860789041664E-2</c:v>
                </c:pt>
                <c:pt idx="3916">
                  <c:v>4.9545598762640988E-2</c:v>
                </c:pt>
                <c:pt idx="3917">
                  <c:v>4.9640362680633349E-2</c:v>
                </c:pt>
                <c:pt idx="3918">
                  <c:v>4.9673625433857657E-2</c:v>
                </c:pt>
                <c:pt idx="3919">
                  <c:v>4.9701433954874828E-2</c:v>
                </c:pt>
                <c:pt idx="3920">
                  <c:v>4.9728893190388979E-2</c:v>
                </c:pt>
                <c:pt idx="3921">
                  <c:v>4.9755976272058924E-2</c:v>
                </c:pt>
                <c:pt idx="3922">
                  <c:v>4.9789024080508677E-2</c:v>
                </c:pt>
                <c:pt idx="3923">
                  <c:v>4.988832871297267E-2</c:v>
                </c:pt>
                <c:pt idx="3924">
                  <c:v>4.9988788676287914E-2</c:v>
                </c:pt>
                <c:pt idx="3925">
                  <c:v>5.0020412472429492E-2</c:v>
                </c:pt>
                <c:pt idx="3926">
                  <c:v>5.0205265252236668E-2</c:v>
                </c:pt>
                <c:pt idx="3927">
                  <c:v>5.0302689115479637E-2</c:v>
                </c:pt>
                <c:pt idx="3928">
                  <c:v>5.0457691395978978E-2</c:v>
                </c:pt>
                <c:pt idx="3929">
                  <c:v>5.0489315192120555E-2</c:v>
                </c:pt>
                <c:pt idx="3930">
                  <c:v>5.0526554429538913E-2</c:v>
                </c:pt>
                <c:pt idx="3931">
                  <c:v>5.0565513228086105E-2</c:v>
                </c:pt>
                <c:pt idx="3932">
                  <c:v>5.0605976642010109E-2</c:v>
                </c:pt>
                <c:pt idx="3933">
                  <c:v>5.0657509727463121E-2</c:v>
                </c:pt>
                <c:pt idx="3934">
                  <c:v>5.0689832095588194E-2</c:v>
                </c:pt>
                <c:pt idx="3935">
                  <c:v>5.0713422320273031E-2</c:v>
                </c:pt>
                <c:pt idx="3936">
                  <c:v>5.0751763150882818E-2</c:v>
                </c:pt>
                <c:pt idx="3937">
                  <c:v>5.0863937621028199E-2</c:v>
                </c:pt>
                <c:pt idx="3938">
                  <c:v>5.1006096932187335E-2</c:v>
                </c:pt>
                <c:pt idx="3939">
                  <c:v>5.104809182885188E-2</c:v>
                </c:pt>
                <c:pt idx="3940">
                  <c:v>5.1074556943561882E-2</c:v>
                </c:pt>
                <c:pt idx="3941">
                  <c:v>5.1097609805332865E-2</c:v>
                </c:pt>
                <c:pt idx="3942">
                  <c:v>5.112004469916645E-2</c:v>
                </c:pt>
                <c:pt idx="3943">
                  <c:v>5.1143419978099271E-2</c:v>
                </c:pt>
                <c:pt idx="3944">
                  <c:v>5.1200111745961313E-2</c:v>
                </c:pt>
                <c:pt idx="3945">
                  <c:v>5.1241972302874854E-2</c:v>
                </c:pt>
                <c:pt idx="3946">
                  <c:v>5.1300894126438394E-2</c:v>
                </c:pt>
                <c:pt idx="3947">
                  <c:v>5.1359950290730393E-2</c:v>
                </c:pt>
                <c:pt idx="3948">
                  <c:v>5.1471533662257013E-2</c:v>
                </c:pt>
                <c:pt idx="3949">
                  <c:v>5.1557914721334704E-2</c:v>
                </c:pt>
                <c:pt idx="3950">
                  <c:v>5.1625622425020841E-2</c:v>
                </c:pt>
                <c:pt idx="3951">
                  <c:v>5.1657299958822241E-2</c:v>
                </c:pt>
                <c:pt idx="3952">
                  <c:v>5.1727318322255973E-2</c:v>
                </c:pt>
                <c:pt idx="3953">
                  <c:v>5.1814317348293608E-2</c:v>
                </c:pt>
                <c:pt idx="3954">
                  <c:v>5.1846075486141105E-2</c:v>
                </c:pt>
                <c:pt idx="3955">
                  <c:v>5.1902498573523678E-2</c:v>
                </c:pt>
                <c:pt idx="3956">
                  <c:v>5.1967143309773825E-2</c:v>
                </c:pt>
                <c:pt idx="3957">
                  <c:v>5.2145574604910899E-2</c:v>
                </c:pt>
                <c:pt idx="3958">
                  <c:v>5.2194179063656379E-2</c:v>
                </c:pt>
                <c:pt idx="3959">
                  <c:v>5.2265164680530531E-2</c:v>
                </c:pt>
                <c:pt idx="3960">
                  <c:v>5.2297460181291874E-2</c:v>
                </c:pt>
                <c:pt idx="3961">
                  <c:v>5.2323790955273418E-2</c:v>
                </c:pt>
                <c:pt idx="3962">
                  <c:v>5.2365355962388851E-2</c:v>
                </c:pt>
                <c:pt idx="3963">
                  <c:v>5.2491152577904029E-2</c:v>
                </c:pt>
                <c:pt idx="3964">
                  <c:v>5.2526806594922024E-2</c:v>
                </c:pt>
                <c:pt idx="3965">
                  <c:v>5.2553755335863511E-2</c:v>
                </c:pt>
                <c:pt idx="3966">
                  <c:v>5.2578527757785869E-2</c:v>
                </c:pt>
                <c:pt idx="3967">
                  <c:v>5.2604697322697763E-2</c:v>
                </c:pt>
                <c:pt idx="3968">
                  <c:v>5.2631565459593153E-2</c:v>
                </c:pt>
                <c:pt idx="3969">
                  <c:v>5.2686027172731159E-2</c:v>
                </c:pt>
                <c:pt idx="3970">
                  <c:v>5.2747797018956134E-2</c:v>
                </c:pt>
                <c:pt idx="3971">
                  <c:v>5.2790006861372696E-2</c:v>
                </c:pt>
                <c:pt idx="3972">
                  <c:v>5.2842480331924943E-2</c:v>
                </c:pt>
                <c:pt idx="3973">
                  <c:v>5.2896162869033356E-2</c:v>
                </c:pt>
                <c:pt idx="3974">
                  <c:v>5.2935444084742378E-2</c:v>
                </c:pt>
                <c:pt idx="3975">
                  <c:v>5.30724178451513E-2</c:v>
                </c:pt>
                <c:pt idx="3976">
                  <c:v>5.3165677146789388E-2</c:v>
                </c:pt>
                <c:pt idx="3977">
                  <c:v>5.3203614956191247E-2</c:v>
                </c:pt>
                <c:pt idx="3978">
                  <c:v>5.3272316780681533E-2</c:v>
                </c:pt>
                <c:pt idx="3979">
                  <c:v>5.3309985908626463E-2</c:v>
                </c:pt>
                <c:pt idx="3980">
                  <c:v>5.3362271302745339E-2</c:v>
                </c:pt>
                <c:pt idx="3981">
                  <c:v>5.3470630497766312E-2</c:v>
                </c:pt>
                <c:pt idx="3982">
                  <c:v>5.3507386107975737E-2</c:v>
                </c:pt>
                <c:pt idx="3983">
                  <c:v>5.3534388585599592E-2</c:v>
                </c:pt>
                <c:pt idx="3984">
                  <c:v>5.3560746227922319E-2</c:v>
                </c:pt>
                <c:pt idx="3985">
                  <c:v>5.3586620243036107E-2</c:v>
                </c:pt>
                <c:pt idx="3986">
                  <c:v>5.361295101701765E-2</c:v>
                </c:pt>
                <c:pt idx="3987">
                  <c:v>5.3638690691402972E-2</c:v>
                </c:pt>
                <c:pt idx="3988">
                  <c:v>5.3664242289354923E-2</c:v>
                </c:pt>
                <c:pt idx="3989">
                  <c:v>5.3689713283260776E-2</c:v>
                </c:pt>
                <c:pt idx="3990">
                  <c:v>5.3729612465929742E-2</c:v>
                </c:pt>
                <c:pt idx="3991">
                  <c:v>5.3773273188018209E-2</c:v>
                </c:pt>
                <c:pt idx="3992">
                  <c:v>5.3807879347549686E-2</c:v>
                </c:pt>
                <c:pt idx="3993">
                  <c:v>5.3905437551521121E-2</c:v>
                </c:pt>
                <c:pt idx="3994">
                  <c:v>5.3978411410981024E-2</c:v>
                </c:pt>
                <c:pt idx="3995">
                  <c:v>5.4093138353989732E-2</c:v>
                </c:pt>
                <c:pt idx="3996">
                  <c:v>5.4254051624586512E-2</c:v>
                </c:pt>
                <c:pt idx="3997">
                  <c:v>5.429405827964276E-2</c:v>
                </c:pt>
                <c:pt idx="3998">
                  <c:v>5.4345537629390858E-2</c:v>
                </c:pt>
                <c:pt idx="3999">
                  <c:v>5.4400268023985787E-2</c:v>
                </c:pt>
                <c:pt idx="4000">
                  <c:v>5.445540143978865E-2</c:v>
                </c:pt>
                <c:pt idx="4001">
                  <c:v>5.4510669197297433E-2</c:v>
                </c:pt>
                <c:pt idx="4002">
                  <c:v>5.4549413050092609E-2</c:v>
                </c:pt>
                <c:pt idx="4003">
                  <c:v>5.4598716080821584E-2</c:v>
                </c:pt>
                <c:pt idx="4004">
                  <c:v>5.4638507791103276E-2</c:v>
                </c:pt>
                <c:pt idx="4005">
                  <c:v>5.4699552197003572E-2</c:v>
                </c:pt>
                <c:pt idx="4006">
                  <c:v>5.4760972757725526E-2</c:v>
                </c:pt>
                <c:pt idx="4007">
                  <c:v>5.4793133916780951E-2</c:v>
                </c:pt>
                <c:pt idx="4008">
                  <c:v>5.4820351339179361E-2</c:v>
                </c:pt>
                <c:pt idx="4009">
                  <c:v>5.4846601509114808E-2</c:v>
                </c:pt>
                <c:pt idx="4010">
                  <c:v>5.4879326899425269E-2</c:v>
                </c:pt>
                <c:pt idx="4011">
                  <c:v>5.4923256301993198E-2</c:v>
                </c:pt>
                <c:pt idx="4012">
                  <c:v>5.4954665154337674E-2</c:v>
                </c:pt>
                <c:pt idx="4013">
                  <c:v>5.4995746535221622E-2</c:v>
                </c:pt>
                <c:pt idx="4014">
                  <c:v>5.5104186334288693E-2</c:v>
                </c:pt>
                <c:pt idx="4015">
                  <c:v>5.5200159317859758E-2</c:v>
                </c:pt>
                <c:pt idx="4016">
                  <c:v>5.5297314500623258E-2</c:v>
                </c:pt>
                <c:pt idx="4017">
                  <c:v>5.5338637694622946E-2</c:v>
                </c:pt>
                <c:pt idx="4018">
                  <c:v>5.5378644349679193E-2</c:v>
                </c:pt>
                <c:pt idx="4019">
                  <c:v>5.5426066611187152E-2</c:v>
                </c:pt>
                <c:pt idx="4020">
                  <c:v>5.5489636621609599E-2</c:v>
                </c:pt>
                <c:pt idx="4021">
                  <c:v>5.5549257017156635E-2</c:v>
                </c:pt>
                <c:pt idx="4022">
                  <c:v>5.5617690161167459E-2</c:v>
                </c:pt>
                <c:pt idx="4023">
                  <c:v>5.5675241709105185E-2</c:v>
                </c:pt>
                <c:pt idx="4024">
                  <c:v>5.5729998972041297E-2</c:v>
                </c:pt>
                <c:pt idx="4025">
                  <c:v>5.5846633552612213E-2</c:v>
                </c:pt>
                <c:pt idx="4026">
                  <c:v>5.5888198559727646E-2</c:v>
                </c:pt>
                <c:pt idx="4027">
                  <c:v>5.591751169709909E-2</c:v>
                </c:pt>
                <c:pt idx="4028">
                  <c:v>5.5944997800954424E-2</c:v>
                </c:pt>
                <c:pt idx="4029">
                  <c:v>5.5970898684409395E-2</c:v>
                </c:pt>
                <c:pt idx="4030">
                  <c:v>5.5997283195073307E-2</c:v>
                </c:pt>
                <c:pt idx="4031">
                  <c:v>5.6031620673147861E-2</c:v>
                </c:pt>
                <c:pt idx="4032">
                  <c:v>5.619191597678469E-2</c:v>
                </c:pt>
                <c:pt idx="4033">
                  <c:v>5.6225071256644263E-2</c:v>
                </c:pt>
                <c:pt idx="4034">
                  <c:v>5.6252046865926934E-2</c:v>
                </c:pt>
                <c:pt idx="4035">
                  <c:v>5.6278700057070308E-2</c:v>
                </c:pt>
                <c:pt idx="4036">
                  <c:v>5.6313333085920424E-2</c:v>
                </c:pt>
                <c:pt idx="4037">
                  <c:v>5.6377359855210619E-2</c:v>
                </c:pt>
                <c:pt idx="4038">
                  <c:v>5.6409467278561137E-2</c:v>
                </c:pt>
                <c:pt idx="4039">
                  <c:v>5.6464143936473699E-2</c:v>
                </c:pt>
                <c:pt idx="4040">
                  <c:v>5.657150900971307E-2</c:v>
                </c:pt>
                <c:pt idx="4041">
                  <c:v>5.6602810389670265E-2</c:v>
                </c:pt>
                <c:pt idx="4042">
                  <c:v>5.6654773365649849E-2</c:v>
                </c:pt>
                <c:pt idx="4043">
                  <c:v>5.6710121727204722E-2</c:v>
                </c:pt>
                <c:pt idx="4044">
                  <c:v>5.685663367542465E-2</c:v>
                </c:pt>
                <c:pt idx="4045">
                  <c:v>5.6901073573542703E-2</c:v>
                </c:pt>
                <c:pt idx="4046">
                  <c:v>5.693256302993327E-2</c:v>
                </c:pt>
                <c:pt idx="4047">
                  <c:v>5.6991135567016328E-2</c:v>
                </c:pt>
                <c:pt idx="4048">
                  <c:v>5.7054114479797469E-2</c:v>
                </c:pt>
                <c:pt idx="4049">
                  <c:v>5.7085335254731112E-2</c:v>
                </c:pt>
                <c:pt idx="4050">
                  <c:v>5.714514372671152E-2</c:v>
                </c:pt>
                <c:pt idx="4051">
                  <c:v>5.722096560785541E-2</c:v>
                </c:pt>
                <c:pt idx="4052">
                  <c:v>5.7279726222349302E-2</c:v>
                </c:pt>
                <c:pt idx="4053">
                  <c:v>5.7409472454694799E-2</c:v>
                </c:pt>
                <c:pt idx="4054">
                  <c:v>5.7441015646790279E-2</c:v>
                </c:pt>
                <c:pt idx="4055">
                  <c:v>5.7519040715294477E-2</c:v>
                </c:pt>
                <c:pt idx="4056">
                  <c:v>5.7609760900439233E-2</c:v>
                </c:pt>
                <c:pt idx="4057">
                  <c:v>5.7653817541115732E-2</c:v>
                </c:pt>
                <c:pt idx="4058">
                  <c:v>5.7723479752209483E-2</c:v>
                </c:pt>
                <c:pt idx="4059">
                  <c:v>5.7793692308172301E-2</c:v>
                </c:pt>
                <c:pt idx="4060">
                  <c:v>5.7860631755448658E-2</c:v>
                </c:pt>
                <c:pt idx="4061">
                  <c:v>5.7923197400085384E-2</c:v>
                </c:pt>
                <c:pt idx="4062">
                  <c:v>5.8014265171629623E-2</c:v>
                </c:pt>
                <c:pt idx="4063">
                  <c:v>5.8048183860375191E-2</c:v>
                </c:pt>
                <c:pt idx="4064">
                  <c:v>5.8080596340335938E-2</c:v>
                </c:pt>
                <c:pt idx="4065">
                  <c:v>5.8106897083552149E-2</c:v>
                </c:pt>
                <c:pt idx="4066">
                  <c:v>5.8132502652915641E-2</c:v>
                </c:pt>
                <c:pt idx="4067">
                  <c:v>5.8201064172163745E-2</c:v>
                </c:pt>
                <c:pt idx="4068">
                  <c:v>5.8256011870217353E-2</c:v>
                </c:pt>
                <c:pt idx="4069">
                  <c:v>5.8293985739946048E-2</c:v>
                </c:pt>
                <c:pt idx="4070">
                  <c:v>5.832109751914813E-2</c:v>
                </c:pt>
                <c:pt idx="4071">
                  <c:v>5.8359476907923521E-2</c:v>
                </c:pt>
                <c:pt idx="4072">
                  <c:v>5.8443650872534079E-2</c:v>
                </c:pt>
                <c:pt idx="4073">
                  <c:v>5.847971301443125E-2</c:v>
                </c:pt>
                <c:pt idx="4074">
                  <c:v>5.8508736522518617E-2</c:v>
                </c:pt>
                <c:pt idx="4075">
                  <c:v>5.8535819335923965E-2</c:v>
                </c:pt>
                <c:pt idx="4076">
                  <c:v>5.8563365598915715E-2</c:v>
                </c:pt>
                <c:pt idx="4077">
                  <c:v>5.859212841588627E-2</c:v>
                </c:pt>
                <c:pt idx="4078">
                  <c:v>5.861935605722151E-2</c:v>
                </c:pt>
                <c:pt idx="4079">
                  <c:v>5.8650783707469761E-2</c:v>
                </c:pt>
                <c:pt idx="4080">
                  <c:v>5.8758680478355259E-2</c:v>
                </c:pt>
                <c:pt idx="4081">
                  <c:v>5.8801694359833331E-2</c:v>
                </c:pt>
                <c:pt idx="4082">
                  <c:v>5.8884593838871617E-2</c:v>
                </c:pt>
                <c:pt idx="4083">
                  <c:v>5.8919004943000314E-2</c:v>
                </c:pt>
                <c:pt idx="4084">
                  <c:v>5.8947622932040977E-2</c:v>
                </c:pt>
                <c:pt idx="4085">
                  <c:v>5.8976096093151756E-2</c:v>
                </c:pt>
                <c:pt idx="4086">
                  <c:v>5.9014040998137479E-2</c:v>
                </c:pt>
                <c:pt idx="4087">
                  <c:v>5.9083500449707886E-2</c:v>
                </c:pt>
                <c:pt idx="4088">
                  <c:v>5.9144646780842455E-2</c:v>
                </c:pt>
                <c:pt idx="4089">
                  <c:v>5.9186415142544989E-2</c:v>
                </c:pt>
                <c:pt idx="4090">
                  <c:v>5.9304797451760892E-2</c:v>
                </c:pt>
                <c:pt idx="4091">
                  <c:v>5.9378804498643786E-2</c:v>
                </c:pt>
                <c:pt idx="4092">
                  <c:v>5.9419559064837098E-2</c:v>
                </c:pt>
                <c:pt idx="4093">
                  <c:v>5.9481429535621112E-2</c:v>
                </c:pt>
                <c:pt idx="4094">
                  <c:v>5.95189689226139E-2</c:v>
                </c:pt>
                <c:pt idx="4095">
                  <c:v>5.9603229783560883E-2</c:v>
                </c:pt>
                <c:pt idx="4096">
                  <c:v>5.9642536070455304E-2</c:v>
                </c:pt>
                <c:pt idx="4097">
                  <c:v>5.9687287884984515E-2</c:v>
                </c:pt>
                <c:pt idx="4098">
                  <c:v>5.9812766761711204E-2</c:v>
                </c:pt>
                <c:pt idx="4099">
                  <c:v>5.9954176704403096E-2</c:v>
                </c:pt>
                <c:pt idx="4100">
                  <c:v>6.0013614066175731E-2</c:v>
                </c:pt>
                <c:pt idx="4101">
                  <c:v>6.0065636240888592E-2</c:v>
                </c:pt>
                <c:pt idx="4102">
                  <c:v>6.0106159082815587E-2</c:v>
                </c:pt>
                <c:pt idx="4103">
                  <c:v>6.0189058560800111E-2</c:v>
                </c:pt>
                <c:pt idx="4104">
                  <c:v>6.0223498631779296E-2</c:v>
                </c:pt>
                <c:pt idx="4105">
                  <c:v>6.0273753905536763E-2</c:v>
                </c:pt>
                <c:pt idx="4106">
                  <c:v>6.0339418867240854E-2</c:v>
                </c:pt>
                <c:pt idx="4107">
                  <c:v>6.0383098955721151E-2</c:v>
                </c:pt>
                <c:pt idx="4108">
                  <c:v>6.0431992848623682E-2</c:v>
                </c:pt>
                <c:pt idx="4109">
                  <c:v>6.0506202655029928E-2</c:v>
                </c:pt>
                <c:pt idx="4110">
                  <c:v>6.0567754504157433E-2</c:v>
                </c:pt>
                <c:pt idx="4111">
                  <c:v>6.065511468217178E-2</c:v>
                </c:pt>
                <c:pt idx="4112">
                  <c:v>6.0721967232057951E-2</c:v>
                </c:pt>
                <c:pt idx="4113">
                  <c:v>6.0755972818193713E-2</c:v>
                </c:pt>
                <c:pt idx="4114">
                  <c:v>6.0784359082968059E-2</c:v>
                </c:pt>
                <c:pt idx="4115">
                  <c:v>6.087024201588679E-2</c:v>
                </c:pt>
                <c:pt idx="4116">
                  <c:v>6.0925682129323519E-2</c:v>
                </c:pt>
                <c:pt idx="4117">
                  <c:v>6.0968927734014147E-2</c:v>
                </c:pt>
                <c:pt idx="4118">
                  <c:v>6.1011767821765601E-2</c:v>
                </c:pt>
                <c:pt idx="4119">
                  <c:v>6.1054086528337194E-2</c:v>
                </c:pt>
                <c:pt idx="4120">
                  <c:v>6.1146428785453698E-2</c:v>
                </c:pt>
                <c:pt idx="4121">
                  <c:v>6.1195988885358446E-2</c:v>
                </c:pt>
                <c:pt idx="4122">
                  <c:v>6.1238684145180008E-2</c:v>
                </c:pt>
                <c:pt idx="4123">
                  <c:v>6.1315964301803125E-2</c:v>
                </c:pt>
                <c:pt idx="4124">
                  <c:v>6.1376878908671377E-2</c:v>
                </c:pt>
                <c:pt idx="4125">
                  <c:v>6.1465397710124839E-2</c:v>
                </c:pt>
                <c:pt idx="4126">
                  <c:v>6.1498534328681263E-2</c:v>
                </c:pt>
                <c:pt idx="4127">
                  <c:v>6.1526544041259408E-2</c:v>
                </c:pt>
                <c:pt idx="4128">
                  <c:v>6.1554061338454424E-2</c:v>
                </c:pt>
                <c:pt idx="4129">
                  <c:v>6.1581346911383124E-2</c:v>
                </c:pt>
                <c:pt idx="4130">
                  <c:v>6.1623665617954716E-2</c:v>
                </c:pt>
                <c:pt idx="4131">
                  <c:v>6.1692429895672411E-2</c:v>
                </c:pt>
                <c:pt idx="4132">
                  <c:v>6.1762150037305862E-2</c:v>
                </c:pt>
                <c:pt idx="4133">
                  <c:v>6.1833260526644743E-2</c:v>
                </c:pt>
                <c:pt idx="4134">
                  <c:v>6.187931579359672E-2</c:v>
                </c:pt>
                <c:pt idx="4135">
                  <c:v>6.19412152291237E-2</c:v>
                </c:pt>
                <c:pt idx="4136">
                  <c:v>6.1976466336088762E-2</c:v>
                </c:pt>
                <c:pt idx="4137">
                  <c:v>6.2049227863196117E-2</c:v>
                </c:pt>
                <c:pt idx="4138">
                  <c:v>6.2142468052634924E-2</c:v>
                </c:pt>
                <c:pt idx="4139">
                  <c:v>6.2175894328104886E-2</c:v>
                </c:pt>
                <c:pt idx="4140">
                  <c:v>6.2204164729692313E-2</c:v>
                </c:pt>
                <c:pt idx="4141">
                  <c:v>6.2231653062144364E-2</c:v>
                </c:pt>
                <c:pt idx="4142">
                  <c:v>6.2293060083341983E-2</c:v>
                </c:pt>
                <c:pt idx="4143">
                  <c:v>6.2343807772482572E-2</c:v>
                </c:pt>
                <c:pt idx="4144">
                  <c:v>6.2420189996783386E-2</c:v>
                </c:pt>
                <c:pt idx="4145">
                  <c:v>6.2464536294373423E-2</c:v>
                </c:pt>
                <c:pt idx="4146">
                  <c:v>6.2549028879586729E-2</c:v>
                </c:pt>
                <c:pt idx="4147">
                  <c:v>6.2582744810916469E-2</c:v>
                </c:pt>
                <c:pt idx="4148">
                  <c:v>6.2631957324421741E-2</c:v>
                </c:pt>
                <c:pt idx="4149">
                  <c:v>6.2665007046641741E-2</c:v>
                </c:pt>
                <c:pt idx="4150">
                  <c:v>6.2765923114257133E-2</c:v>
                </c:pt>
                <c:pt idx="4151">
                  <c:v>6.2799494216603219E-2</c:v>
                </c:pt>
                <c:pt idx="4152">
                  <c:v>6.2824520475300918E-2</c:v>
                </c:pt>
                <c:pt idx="4153">
                  <c:v>6.2919556530438084E-2</c:v>
                </c:pt>
                <c:pt idx="4154">
                  <c:v>6.3016359485476889E-2</c:v>
                </c:pt>
                <c:pt idx="4155">
                  <c:v>6.3058417501985431E-2</c:v>
                </c:pt>
                <c:pt idx="4156">
                  <c:v>6.3112756923576513E-2</c:v>
                </c:pt>
                <c:pt idx="4157">
                  <c:v>6.3194121226979483E-2</c:v>
                </c:pt>
                <c:pt idx="4158">
                  <c:v>6.3260626189412417E-2</c:v>
                </c:pt>
                <c:pt idx="4159">
                  <c:v>6.3320816656631224E-2</c:v>
                </c:pt>
                <c:pt idx="4160">
                  <c:v>6.3359572597602817E-2</c:v>
                </c:pt>
                <c:pt idx="4161">
                  <c:v>6.3388393346166833E-2</c:v>
                </c:pt>
                <c:pt idx="4162">
                  <c:v>6.3416460989284676E-2</c:v>
                </c:pt>
                <c:pt idx="4163">
                  <c:v>6.3444267942339469E-2</c:v>
                </c:pt>
                <c:pt idx="4164">
                  <c:v>6.3485891476112111E-2</c:v>
                </c:pt>
                <c:pt idx="4165">
                  <c:v>6.3563721978658047E-2</c:v>
                </c:pt>
                <c:pt idx="4166">
                  <c:v>6.3640683514678414E-2</c:v>
                </c:pt>
                <c:pt idx="4167">
                  <c:v>6.368572498612117E-2</c:v>
                </c:pt>
                <c:pt idx="4168">
                  <c:v>6.372824645116236E-2</c:v>
                </c:pt>
                <c:pt idx="4169">
                  <c:v>6.3794519689328977E-2</c:v>
                </c:pt>
                <c:pt idx="4170">
                  <c:v>6.3869801221784137E-2</c:v>
                </c:pt>
                <c:pt idx="4171">
                  <c:v>6.3945835859685482E-2</c:v>
                </c:pt>
                <c:pt idx="4172">
                  <c:v>6.3991833195043993E-2</c:v>
                </c:pt>
                <c:pt idx="4173">
                  <c:v>6.4095703750743097E-2</c:v>
                </c:pt>
                <c:pt idx="4174">
                  <c:v>6.4193520501291124E-2</c:v>
                </c:pt>
                <c:pt idx="4175">
                  <c:v>6.4251799240678406E-2</c:v>
                </c:pt>
                <c:pt idx="4176">
                  <c:v>6.4299042095812456E-2</c:v>
                </c:pt>
                <c:pt idx="4177">
                  <c:v>6.4374062938204579E-2</c:v>
                </c:pt>
                <c:pt idx="4178">
                  <c:v>6.4448417571486949E-2</c:v>
                </c:pt>
                <c:pt idx="4179">
                  <c:v>6.4494328010509028E-2</c:v>
                </c:pt>
                <c:pt idx="4180">
                  <c:v>6.4523583241808943E-2</c:v>
                </c:pt>
                <c:pt idx="4181">
                  <c:v>6.4589711652045675E-2</c:v>
                </c:pt>
                <c:pt idx="4182">
                  <c:v>6.4629510354323225E-2</c:v>
                </c:pt>
                <c:pt idx="4183">
                  <c:v>6.469908566802679E-2</c:v>
                </c:pt>
                <c:pt idx="4184">
                  <c:v>6.4788589298138979E-2</c:v>
                </c:pt>
                <c:pt idx="4185">
                  <c:v>6.4830705246240988E-2</c:v>
                </c:pt>
                <c:pt idx="4186">
                  <c:v>6.4861466688433261E-2</c:v>
                </c:pt>
                <c:pt idx="4187">
                  <c:v>6.4889070881964703E-2</c:v>
                </c:pt>
                <c:pt idx="4188">
                  <c:v>6.5017649074705003E-2</c:v>
                </c:pt>
                <c:pt idx="4189">
                  <c:v>6.5091656121587904E-2</c:v>
                </c:pt>
                <c:pt idx="4190">
                  <c:v>6.5132092066124705E-2</c:v>
                </c:pt>
                <c:pt idx="4191">
                  <c:v>6.5204708765302169E-2</c:v>
                </c:pt>
                <c:pt idx="4192">
                  <c:v>6.523770055698247E-2</c:v>
                </c:pt>
                <c:pt idx="4193">
                  <c:v>6.5265681303763881E-2</c:v>
                </c:pt>
                <c:pt idx="4194">
                  <c:v>6.5328073154673996E-2</c:v>
                </c:pt>
                <c:pt idx="4195">
                  <c:v>6.5377662221429239E-2</c:v>
                </c:pt>
                <c:pt idx="4196">
                  <c:v>6.5487036236356586E-2</c:v>
                </c:pt>
                <c:pt idx="4197">
                  <c:v>6.5525965971054798E-2</c:v>
                </c:pt>
                <c:pt idx="4198">
                  <c:v>6.5595396456828478E-2</c:v>
                </c:pt>
                <c:pt idx="4199">
                  <c:v>6.5646723457688627E-2</c:v>
                </c:pt>
                <c:pt idx="4200">
                  <c:v>6.572067257403183E-2</c:v>
                </c:pt>
                <c:pt idx="4201">
                  <c:v>6.5817852082320605E-2</c:v>
                </c:pt>
                <c:pt idx="4202">
                  <c:v>6.5850988700877036E-2</c:v>
                </c:pt>
                <c:pt idx="4203">
                  <c:v>6.590854330061488E-2</c:v>
                </c:pt>
                <c:pt idx="4204">
                  <c:v>6.5945821997544618E-2</c:v>
                </c:pt>
                <c:pt idx="4205">
                  <c:v>6.5999669003752578E-2</c:v>
                </c:pt>
                <c:pt idx="4206">
                  <c:v>6.6039438740233394E-2</c:v>
                </c:pt>
                <c:pt idx="4207">
                  <c:v>6.6070634665161568E-2</c:v>
                </c:pt>
                <c:pt idx="4208">
                  <c:v>6.6096240234525067E-2</c:v>
                </c:pt>
                <c:pt idx="4209">
                  <c:v>6.6122569943538004E-2</c:v>
                </c:pt>
                <c:pt idx="4210">
                  <c:v>6.6172767286755765E-2</c:v>
                </c:pt>
                <c:pt idx="4211">
                  <c:v>6.6226759120893611E-2</c:v>
                </c:pt>
                <c:pt idx="4212">
                  <c:v>6.6295523398611306E-2</c:v>
                </c:pt>
                <c:pt idx="4213">
                  <c:v>6.6337552449323128E-2</c:v>
                </c:pt>
                <c:pt idx="4214">
                  <c:v>6.641642571317502E-2</c:v>
                </c:pt>
                <c:pt idx="4215">
                  <c:v>6.6456427173922153E-2</c:v>
                </c:pt>
                <c:pt idx="4216">
                  <c:v>6.6532606639753383E-2</c:v>
                </c:pt>
                <c:pt idx="4217">
                  <c:v>6.6571854995054344E-2</c:v>
                </c:pt>
                <c:pt idx="4218">
                  <c:v>6.6634855123480732E-2</c:v>
                </c:pt>
                <c:pt idx="4219">
                  <c:v>6.6828634828338715E-2</c:v>
                </c:pt>
                <c:pt idx="4220">
                  <c:v>6.68913163351086E-2</c:v>
                </c:pt>
                <c:pt idx="4221">
                  <c:v>6.6977633751816992E-2</c:v>
                </c:pt>
                <c:pt idx="4222">
                  <c:v>6.7010538646107107E-2</c:v>
                </c:pt>
                <c:pt idx="4223">
                  <c:v>6.703817180648905E-2</c:v>
                </c:pt>
                <c:pt idx="4224">
                  <c:v>6.7107660223856183E-2</c:v>
                </c:pt>
                <c:pt idx="4225">
                  <c:v>6.7140333392826212E-2</c:v>
                </c:pt>
                <c:pt idx="4226">
                  <c:v>6.716811138113804E-2</c:v>
                </c:pt>
                <c:pt idx="4227">
                  <c:v>6.7195657644129783E-2</c:v>
                </c:pt>
                <c:pt idx="4228">
                  <c:v>6.7320325483816848E-2</c:v>
                </c:pt>
                <c:pt idx="4229">
                  <c:v>6.7353577965560199E-2</c:v>
                </c:pt>
                <c:pt idx="4230">
                  <c:v>6.7426889838590381E-2</c:v>
                </c:pt>
                <c:pt idx="4231">
                  <c:v>6.751763898847811E-2</c:v>
                </c:pt>
                <c:pt idx="4232">
                  <c:v>6.7582811534799073E-2</c:v>
                </c:pt>
                <c:pt idx="4233">
                  <c:v>6.7693025552562791E-2</c:v>
                </c:pt>
                <c:pt idx="4234">
                  <c:v>6.7782905734871182E-2</c:v>
                </c:pt>
                <c:pt idx="4235">
                  <c:v>6.781667959674062E-2</c:v>
                </c:pt>
                <c:pt idx="4236">
                  <c:v>6.7844863103045383E-2</c:v>
                </c:pt>
                <c:pt idx="4237">
                  <c:v>6.7872641090303443E-2</c:v>
                </c:pt>
                <c:pt idx="4238">
                  <c:v>6.7900100455904999E-2</c:v>
                </c:pt>
                <c:pt idx="4239">
                  <c:v>6.7927299132497274E-2</c:v>
                </c:pt>
                <c:pt idx="4240">
                  <c:v>6.7959277128668352E-2</c:v>
                </c:pt>
                <c:pt idx="4241">
                  <c:v>6.8000408247057872E-2</c:v>
                </c:pt>
                <c:pt idx="4242">
                  <c:v>6.8071924254389696E-2</c:v>
                </c:pt>
                <c:pt idx="4243">
                  <c:v>6.8141036118506859E-2</c:v>
                </c:pt>
                <c:pt idx="4244">
                  <c:v>6.8212291436829386E-2</c:v>
                </c:pt>
                <c:pt idx="4245">
                  <c:v>6.825388600375154E-2</c:v>
                </c:pt>
                <c:pt idx="4246">
                  <c:v>6.8342607563674593E-2</c:v>
                </c:pt>
                <c:pt idx="4247">
                  <c:v>6.8383130404547826E-2</c:v>
                </c:pt>
                <c:pt idx="4248">
                  <c:v>6.8580878392998743E-2</c:v>
                </c:pt>
                <c:pt idx="4249">
                  <c:v>6.8643733693495246E-2</c:v>
                </c:pt>
                <c:pt idx="4250">
                  <c:v>6.8684459293891831E-2</c:v>
                </c:pt>
                <c:pt idx="4251">
                  <c:v>6.8743288379201947E-2</c:v>
                </c:pt>
                <c:pt idx="4252">
                  <c:v>6.8776888447344767E-2</c:v>
                </c:pt>
                <c:pt idx="4253">
                  <c:v>6.8840120300037472E-2</c:v>
                </c:pt>
                <c:pt idx="4254">
                  <c:v>6.8879136931072116E-2</c:v>
                </c:pt>
                <c:pt idx="4255">
                  <c:v>6.8908739749825268E-2</c:v>
                </c:pt>
                <c:pt idx="4256">
                  <c:v>6.8959052955176195E-2</c:v>
                </c:pt>
                <c:pt idx="4257">
                  <c:v>6.901278409925099E-2</c:v>
                </c:pt>
                <c:pt idx="4258">
                  <c:v>6.9105763598626746E-2</c:v>
                </c:pt>
                <c:pt idx="4259">
                  <c:v>6.9146691958546669E-2</c:v>
                </c:pt>
                <c:pt idx="4260">
                  <c:v>6.9218410724348076E-2</c:v>
                </c:pt>
                <c:pt idx="4261">
                  <c:v>6.9348900644919886E-2</c:v>
                </c:pt>
                <c:pt idx="4262">
                  <c:v>6.9388844175127321E-2</c:v>
                </c:pt>
                <c:pt idx="4263">
                  <c:v>6.9419692513656012E-2</c:v>
                </c:pt>
                <c:pt idx="4264">
                  <c:v>6.9451178094443969E-2</c:v>
                </c:pt>
                <c:pt idx="4265">
                  <c:v>6.9487269203191634E-2</c:v>
                </c:pt>
                <c:pt idx="4266">
                  <c:v>6.953074653214858E-2</c:v>
                </c:pt>
                <c:pt idx="4267">
                  <c:v>6.961153152488575E-2</c:v>
                </c:pt>
                <c:pt idx="4268">
                  <c:v>6.9658484723106262E-2</c:v>
                </c:pt>
                <c:pt idx="4269">
                  <c:v>6.9747814560545587E-2</c:v>
                </c:pt>
                <c:pt idx="4270">
                  <c:v>6.9865067213172871E-2</c:v>
                </c:pt>
                <c:pt idx="4271">
                  <c:v>6.9905821778312421E-2</c:v>
                </c:pt>
                <c:pt idx="4272">
                  <c:v>6.994040667616773E-2</c:v>
                </c:pt>
                <c:pt idx="4273">
                  <c:v>7.0012299236749509E-2</c:v>
                </c:pt>
                <c:pt idx="4274">
                  <c:v>7.0051605523643937E-2</c:v>
                </c:pt>
                <c:pt idx="4275">
                  <c:v>7.0107538050356272E-2</c:v>
                </c:pt>
                <c:pt idx="4276">
                  <c:v>7.0147916064353374E-2</c:v>
                </c:pt>
                <c:pt idx="4277">
                  <c:v>7.0190350633058132E-2</c:v>
                </c:pt>
                <c:pt idx="4278">
                  <c:v>7.0270788038342066E-2</c:v>
                </c:pt>
                <c:pt idx="4279">
                  <c:v>7.0366982716918353E-2</c:v>
                </c:pt>
                <c:pt idx="4280">
                  <c:v>7.040133588945359E-2</c:v>
                </c:pt>
                <c:pt idx="4281">
                  <c:v>7.043027250015077E-2</c:v>
                </c:pt>
                <c:pt idx="4282">
                  <c:v>7.0458484971198498E-2</c:v>
                </c:pt>
                <c:pt idx="4283">
                  <c:v>7.0486813305433146E-2</c:v>
                </c:pt>
                <c:pt idx="4284">
                  <c:v>7.0514794052214558E-2</c:v>
                </c:pt>
                <c:pt idx="4285">
                  <c:v>7.0542629970012316E-2</c:v>
                </c:pt>
                <c:pt idx="4286">
                  <c:v>7.0570234164597526E-2</c:v>
                </c:pt>
                <c:pt idx="4287">
                  <c:v>7.0597577668065917E-2</c:v>
                </c:pt>
                <c:pt idx="4288">
                  <c:v>7.0624718413064724E-2</c:v>
                </c:pt>
                <c:pt idx="4289">
                  <c:v>7.0668079880942272E-2</c:v>
                </c:pt>
                <c:pt idx="4290">
                  <c:v>7.0759726964206057E-2</c:v>
                </c:pt>
                <c:pt idx="4291">
                  <c:v>7.0837528502009028E-2</c:v>
                </c:pt>
                <c:pt idx="4292">
                  <c:v>7.0870694086362179E-2</c:v>
                </c:pt>
                <c:pt idx="4293">
                  <c:v>7.0898298279893621E-2</c:v>
                </c:pt>
                <c:pt idx="4294">
                  <c:v>7.0926047302408715E-2</c:v>
                </c:pt>
                <c:pt idx="4295">
                  <c:v>7.0989134327171535E-2</c:v>
                </c:pt>
                <c:pt idx="4296">
                  <c:v>7.1030062686037704E-2</c:v>
                </c:pt>
                <c:pt idx="4297">
                  <c:v>7.116793882892633E-2</c:v>
                </c:pt>
                <c:pt idx="4298">
                  <c:v>7.1201133379076215E-2</c:v>
                </c:pt>
                <c:pt idx="4299">
                  <c:v>7.1238933456132053E-2</c:v>
                </c:pt>
                <c:pt idx="4300">
                  <c:v>7.1295503226157408E-2</c:v>
                </c:pt>
                <c:pt idx="4301">
                  <c:v>7.1336257792350713E-2</c:v>
                </c:pt>
                <c:pt idx="4302">
                  <c:v>7.1388598587666316E-2</c:v>
                </c:pt>
                <c:pt idx="4303">
                  <c:v>7.1465009777763863E-2</c:v>
                </c:pt>
                <c:pt idx="4304">
                  <c:v>7.1513150565220215E-2</c:v>
                </c:pt>
                <c:pt idx="4305">
                  <c:v>7.1564477567134119E-2</c:v>
                </c:pt>
                <c:pt idx="4306">
                  <c:v>7.1631561841286606E-2</c:v>
                </c:pt>
                <c:pt idx="4307">
                  <c:v>7.1672606062285926E-2</c:v>
                </c:pt>
                <c:pt idx="4308">
                  <c:v>7.1710695795201534E-2</c:v>
                </c:pt>
                <c:pt idx="4309">
                  <c:v>7.1769756604777968E-2</c:v>
                </c:pt>
                <c:pt idx="4310">
                  <c:v>7.1852279531620045E-2</c:v>
                </c:pt>
                <c:pt idx="4311">
                  <c:v>7.2012256408811856E-2</c:v>
                </c:pt>
                <c:pt idx="4312">
                  <c:v>7.2096227613899069E-2</c:v>
                </c:pt>
                <c:pt idx="4313">
                  <c:v>7.2135823556653267E-2</c:v>
                </c:pt>
                <c:pt idx="4314">
                  <c:v>7.2229845817334978E-2</c:v>
                </c:pt>
                <c:pt idx="4315">
                  <c:v>7.2300608719220616E-2</c:v>
                </c:pt>
                <c:pt idx="4316">
                  <c:v>7.2386086135200173E-2</c:v>
                </c:pt>
                <c:pt idx="4317">
                  <c:v>7.2465654572904784E-2</c:v>
                </c:pt>
                <c:pt idx="4318">
                  <c:v>7.2507104311897053E-2</c:v>
                </c:pt>
                <c:pt idx="4319">
                  <c:v>7.2674930859938314E-2</c:v>
                </c:pt>
                <c:pt idx="4320">
                  <c:v>7.2720667505233774E-2</c:v>
                </c:pt>
                <c:pt idx="4321">
                  <c:v>7.2754006883313543E-2</c:v>
                </c:pt>
                <c:pt idx="4322">
                  <c:v>7.2804754572454139E-2</c:v>
                </c:pt>
                <c:pt idx="4323">
                  <c:v>7.2861208480346329E-2</c:v>
                </c:pt>
                <c:pt idx="4324">
                  <c:v>7.2946338308872649E-2</c:v>
                </c:pt>
                <c:pt idx="4325">
                  <c:v>7.3041171605540231E-2</c:v>
                </c:pt>
                <c:pt idx="4326">
                  <c:v>7.3075322019605884E-2</c:v>
                </c:pt>
                <c:pt idx="4327">
                  <c:v>7.3128821439414363E-2</c:v>
                </c:pt>
                <c:pt idx="4328">
                  <c:v>7.3169402210827295E-2</c:v>
                </c:pt>
                <c:pt idx="4329">
                  <c:v>7.3222930596432506E-2</c:v>
                </c:pt>
                <c:pt idx="4330">
                  <c:v>7.3263511367845438E-2</c:v>
                </c:pt>
                <c:pt idx="4331">
                  <c:v>7.333317357893919E-2</c:v>
                </c:pt>
                <c:pt idx="4332">
                  <c:v>7.3394493703800384E-2</c:v>
                </c:pt>
                <c:pt idx="4333">
                  <c:v>7.3437015169895328E-2</c:v>
                </c:pt>
                <c:pt idx="4334">
                  <c:v>7.3534310540317255E-2</c:v>
                </c:pt>
                <c:pt idx="4335">
                  <c:v>7.3614139668084916E-2</c:v>
                </c:pt>
                <c:pt idx="4336">
                  <c:v>7.3647797666767434E-2</c:v>
                </c:pt>
                <c:pt idx="4337">
                  <c:v>7.3675430827149377E-2</c:v>
                </c:pt>
                <c:pt idx="4338">
                  <c:v>7.3703295710743869E-2</c:v>
                </c:pt>
                <c:pt idx="4339">
                  <c:v>7.3730581283672561E-2</c:v>
                </c:pt>
                <c:pt idx="4340">
                  <c:v>7.3757837890804534E-2</c:v>
                </c:pt>
                <c:pt idx="4341">
                  <c:v>7.3784949670006608E-2</c:v>
                </c:pt>
                <c:pt idx="4342">
                  <c:v>7.3821214571427124E-2</c:v>
                </c:pt>
                <c:pt idx="4343">
                  <c:v>7.3928474100053362E-2</c:v>
                </c:pt>
                <c:pt idx="4344">
                  <c:v>7.3968649354527113E-2</c:v>
                </c:pt>
                <c:pt idx="4345">
                  <c:v>7.4107365499198344E-2</c:v>
                </c:pt>
                <c:pt idx="4346">
                  <c:v>7.4175608396789938E-2</c:v>
                </c:pt>
                <c:pt idx="4347">
                  <c:v>7.4251353377777732E-2</c:v>
                </c:pt>
                <c:pt idx="4348">
                  <c:v>7.4318756273586722E-2</c:v>
                </c:pt>
                <c:pt idx="4349">
                  <c:v>7.4397687469032081E-2</c:v>
                </c:pt>
                <c:pt idx="4350">
                  <c:v>7.4537764995612002E-2</c:v>
                </c:pt>
                <c:pt idx="4351">
                  <c:v>7.4584225779503147E-2</c:v>
                </c:pt>
                <c:pt idx="4352">
                  <c:v>7.4656436960687675E-2</c:v>
                </c:pt>
                <c:pt idx="4353">
                  <c:v>7.4714657768481504E-2</c:v>
                </c:pt>
                <c:pt idx="4354">
                  <c:v>7.4784493773301874E-2</c:v>
                </c:pt>
                <c:pt idx="4355">
                  <c:v>7.4825277304238158E-2</c:v>
                </c:pt>
                <c:pt idx="4356">
                  <c:v>7.4891985026194444E-2</c:v>
                </c:pt>
                <c:pt idx="4357">
                  <c:v>7.5008716297641873E-2</c:v>
                </c:pt>
                <c:pt idx="4358">
                  <c:v>7.511041443650017E-2</c:v>
                </c:pt>
                <c:pt idx="4359">
                  <c:v>7.514479657483214E-2</c:v>
                </c:pt>
                <c:pt idx="4360">
                  <c:v>7.5182335961824928E-2</c:v>
                </c:pt>
                <c:pt idx="4361">
                  <c:v>7.5258718186125742E-2</c:v>
                </c:pt>
                <c:pt idx="4362">
                  <c:v>7.5291738942549008E-2</c:v>
                </c:pt>
                <c:pt idx="4363">
                  <c:v>7.5334115580714067E-2</c:v>
                </c:pt>
                <c:pt idx="4364">
                  <c:v>7.5366904612871016E-2</c:v>
                </c:pt>
                <c:pt idx="4365">
                  <c:v>7.5466951712907071E-2</c:v>
                </c:pt>
                <c:pt idx="4366">
                  <c:v>7.549956695239117E-2</c:v>
                </c:pt>
                <c:pt idx="4367">
                  <c:v>7.5534731160912277E-2</c:v>
                </c:pt>
                <c:pt idx="4368">
                  <c:v>7.5567751918389311E-2</c:v>
                </c:pt>
                <c:pt idx="4369">
                  <c:v>7.5602829230573987E-2</c:v>
                </c:pt>
                <c:pt idx="4370">
                  <c:v>7.5670637644375913E-2</c:v>
                </c:pt>
                <c:pt idx="4371">
                  <c:v>7.5822735884921555E-2</c:v>
                </c:pt>
                <c:pt idx="4372">
                  <c:v>7.586375114117791E-2</c:v>
                </c:pt>
                <c:pt idx="4373">
                  <c:v>7.5972574811236204E-2</c:v>
                </c:pt>
                <c:pt idx="4374">
                  <c:v>7.6006261775715456E-2</c:v>
                </c:pt>
                <c:pt idx="4375">
                  <c:v>7.6062136371888092E-2</c:v>
                </c:pt>
                <c:pt idx="4376">
                  <c:v>7.6126787538082955E-2</c:v>
                </c:pt>
                <c:pt idx="4377">
                  <c:v>7.624386639698362E-2</c:v>
                </c:pt>
                <c:pt idx="4378">
                  <c:v>7.6285403033366075E-2</c:v>
                </c:pt>
                <c:pt idx="4379">
                  <c:v>7.6318452755586075E-2</c:v>
                </c:pt>
                <c:pt idx="4380">
                  <c:v>7.6348663851855514E-2</c:v>
                </c:pt>
                <c:pt idx="4381">
                  <c:v>7.6377861152615731E-2</c:v>
                </c:pt>
                <c:pt idx="4382">
                  <c:v>7.644396059705573E-2</c:v>
                </c:pt>
                <c:pt idx="4383">
                  <c:v>7.6514202119869035E-2</c:v>
                </c:pt>
                <c:pt idx="4384">
                  <c:v>7.6576420177052518E-2</c:v>
                </c:pt>
                <c:pt idx="4385">
                  <c:v>7.6624445102375718E-2</c:v>
                </c:pt>
                <c:pt idx="4386">
                  <c:v>7.6712529420039505E-2</c:v>
                </c:pt>
                <c:pt idx="4387">
                  <c:v>7.6752588811326336E-2</c:v>
                </c:pt>
                <c:pt idx="4388">
                  <c:v>7.6785812327272954E-2</c:v>
                </c:pt>
                <c:pt idx="4389">
                  <c:v>7.6868103529848714E-2</c:v>
                </c:pt>
                <c:pt idx="4390">
                  <c:v>7.6900979458342095E-2</c:v>
                </c:pt>
                <c:pt idx="4391">
                  <c:v>7.6928554687130571E-2</c:v>
                </c:pt>
                <c:pt idx="4392">
                  <c:v>7.701403210205636E-2</c:v>
                </c:pt>
                <c:pt idx="4393">
                  <c:v>7.7053859769076874E-2</c:v>
                </c:pt>
                <c:pt idx="4394">
                  <c:v>7.7099509516982148E-2</c:v>
                </c:pt>
                <c:pt idx="4395">
                  <c:v>7.7140930291231438E-2</c:v>
                </c:pt>
                <c:pt idx="4396">
                  <c:v>7.7181018648315003E-2</c:v>
                </c:pt>
                <c:pt idx="4397">
                  <c:v>7.7214242164261621E-2</c:v>
                </c:pt>
                <c:pt idx="4398">
                  <c:v>7.72421360147066E-2</c:v>
                </c:pt>
                <c:pt idx="4399">
                  <c:v>7.7269856070371207E-2</c:v>
                </c:pt>
                <c:pt idx="4400">
                  <c:v>7.7297170609096633E-2</c:v>
                </c:pt>
                <c:pt idx="4401">
                  <c:v>7.7360489359179538E-2</c:v>
                </c:pt>
                <c:pt idx="4402">
                  <c:v>7.7394060461525624E-2</c:v>
                </c:pt>
                <c:pt idx="4403">
                  <c:v>7.742189638037715E-2</c:v>
                </c:pt>
                <c:pt idx="4404">
                  <c:v>7.7449268849642275E-2</c:v>
                </c:pt>
                <c:pt idx="4405">
                  <c:v>7.7486142028579078E-2</c:v>
                </c:pt>
                <c:pt idx="4406">
                  <c:v>7.7562900805076093E-2</c:v>
                </c:pt>
                <c:pt idx="4407">
                  <c:v>7.7595342249779806E-2</c:v>
                </c:pt>
                <c:pt idx="4408">
                  <c:v>7.7623438858694382E-2</c:v>
                </c:pt>
                <c:pt idx="4409">
                  <c:v>7.7695157625549544E-2</c:v>
                </c:pt>
                <c:pt idx="4410">
                  <c:v>7.7767774324727007E-2</c:v>
                </c:pt>
                <c:pt idx="4411">
                  <c:v>7.7875873855135849E-2</c:v>
                </c:pt>
                <c:pt idx="4412">
                  <c:v>7.7951213319184476E-2</c:v>
                </c:pt>
                <c:pt idx="4413">
                  <c:v>7.8098350756447305E-2</c:v>
                </c:pt>
                <c:pt idx="4414">
                  <c:v>7.8136334002103874E-2</c:v>
                </c:pt>
                <c:pt idx="4415">
                  <c:v>7.8167743224162672E-2</c:v>
                </c:pt>
                <c:pt idx="4416">
                  <c:v>7.8198644308757823E-2</c:v>
                </c:pt>
                <c:pt idx="4417">
                  <c:v>7.8270768013173952E-2</c:v>
                </c:pt>
                <c:pt idx="4418">
                  <c:v>7.8339017171884961E-2</c:v>
                </c:pt>
                <c:pt idx="4419">
                  <c:v>7.8375825350884443E-2</c:v>
                </c:pt>
                <c:pt idx="4420">
                  <c:v>7.8406345332093022E-2</c:v>
                </c:pt>
                <c:pt idx="4421">
                  <c:v>7.8433562423831718E-2</c:v>
                </c:pt>
                <c:pt idx="4422">
                  <c:v>7.8463415475846843E-2</c:v>
                </c:pt>
                <c:pt idx="4423">
                  <c:v>7.8492061702396768E-2</c:v>
                </c:pt>
                <c:pt idx="4424">
                  <c:v>7.8525281163808733E-2</c:v>
                </c:pt>
                <c:pt idx="4425">
                  <c:v>7.8579842380207807E-2</c:v>
                </c:pt>
                <c:pt idx="4426">
                  <c:v>7.8702112860201512E-2</c:v>
                </c:pt>
                <c:pt idx="4427">
                  <c:v>7.8739905554164796E-2</c:v>
                </c:pt>
                <c:pt idx="4428">
                  <c:v>7.8771473569108769E-2</c:v>
                </c:pt>
                <c:pt idx="4429">
                  <c:v>7.880266048066617E-2</c:v>
                </c:pt>
                <c:pt idx="4430">
                  <c:v>7.8894760322874388E-2</c:v>
                </c:pt>
                <c:pt idx="4431">
                  <c:v>7.8956689527297133E-2</c:v>
                </c:pt>
                <c:pt idx="4432">
                  <c:v>7.901458539428495E-2</c:v>
                </c:pt>
                <c:pt idx="4433">
                  <c:v>7.9064986239172033E-2</c:v>
                </c:pt>
                <c:pt idx="4434">
                  <c:v>7.9101127486667311E-2</c:v>
                </c:pt>
                <c:pt idx="4435">
                  <c:v>7.9132219122955746E-2</c:v>
                </c:pt>
                <c:pt idx="4436">
                  <c:v>7.9160484247274468E-2</c:v>
                </c:pt>
                <c:pt idx="4437">
                  <c:v>7.9191226540139811E-2</c:v>
                </c:pt>
                <c:pt idx="4438">
                  <c:v>7.922025386892094E-2</c:v>
                </c:pt>
                <c:pt idx="4439">
                  <c:v>7.9289296992057834E-2</c:v>
                </c:pt>
                <c:pt idx="4440">
                  <c:v>7.9347319893122714E-2</c:v>
                </c:pt>
                <c:pt idx="4441">
                  <c:v>7.9483691176467669E-2</c:v>
                </c:pt>
                <c:pt idx="4442">
                  <c:v>7.9566676310070639E-2</c:v>
                </c:pt>
                <c:pt idx="4443">
                  <c:v>7.9656807121195883E-2</c:v>
                </c:pt>
                <c:pt idx="4444">
                  <c:v>7.971413133310383E-2</c:v>
                </c:pt>
                <c:pt idx="4445">
                  <c:v>7.9771741373129396E-2</c:v>
                </c:pt>
                <c:pt idx="4446">
                  <c:v>7.9827223588031432E-2</c:v>
                </c:pt>
                <c:pt idx="4447">
                  <c:v>7.9891788753885973E-2</c:v>
                </c:pt>
                <c:pt idx="4448">
                  <c:v>7.9953749715961447E-2</c:v>
                </c:pt>
                <c:pt idx="4449">
                  <c:v>8.0021522497172287E-2</c:v>
                </c:pt>
                <c:pt idx="4450">
                  <c:v>8.0171422929943989E-2</c:v>
                </c:pt>
                <c:pt idx="4451">
                  <c:v>8.0210295414140043E-2</c:v>
                </c:pt>
                <c:pt idx="4452">
                  <c:v>8.0300203915919258E-2</c:v>
                </c:pt>
                <c:pt idx="4453">
                  <c:v>8.0375821062653938E-2</c:v>
                </c:pt>
                <c:pt idx="4454">
                  <c:v>8.0412915067460289E-2</c:v>
                </c:pt>
                <c:pt idx="4455">
                  <c:v>8.0517210199552991E-2</c:v>
                </c:pt>
                <c:pt idx="4456">
                  <c:v>8.0583966705836549E-2</c:v>
                </c:pt>
                <c:pt idx="4457">
                  <c:v>8.0682799363372359E-2</c:v>
                </c:pt>
                <c:pt idx="4458">
                  <c:v>8.072081436783704E-2</c:v>
                </c:pt>
                <c:pt idx="4459">
                  <c:v>8.0753430415361038E-2</c:v>
                </c:pt>
                <c:pt idx="4460">
                  <c:v>8.0837241272198004E-2</c:v>
                </c:pt>
                <c:pt idx="4461">
                  <c:v>8.0885228464999306E-2</c:v>
                </c:pt>
                <c:pt idx="4462">
                  <c:v>8.0918733752218155E-2</c:v>
                </c:pt>
                <c:pt idx="4463">
                  <c:v>8.0950142974276953E-2</c:v>
                </c:pt>
                <c:pt idx="4464">
                  <c:v>8.0980313613217808E-2</c:v>
                </c:pt>
                <c:pt idx="4465">
                  <c:v>8.1009912597078793E-2</c:v>
                </c:pt>
                <c:pt idx="4466">
                  <c:v>8.1038209479050244E-2</c:v>
                </c:pt>
                <c:pt idx="4467">
                  <c:v>8.1121861543002036E-2</c:v>
                </c:pt>
                <c:pt idx="4468">
                  <c:v>8.1198367928276186E-2</c:v>
                </c:pt>
                <c:pt idx="4469">
                  <c:v>8.1312889319170384E-2</c:v>
                </c:pt>
                <c:pt idx="4470">
                  <c:v>8.1368053948302058E-2</c:v>
                </c:pt>
                <c:pt idx="4471">
                  <c:v>8.1416993899569801E-2</c:v>
                </c:pt>
                <c:pt idx="4472">
                  <c:v>8.1515000835026982E-2</c:v>
                </c:pt>
                <c:pt idx="4473">
                  <c:v>8.1615230869721278E-2</c:v>
                </c:pt>
                <c:pt idx="4474">
                  <c:v>8.1652610702645248E-2</c:v>
                </c:pt>
                <c:pt idx="4475">
                  <c:v>8.1684210476397331E-2</c:v>
                </c:pt>
                <c:pt idx="4476">
                  <c:v>8.177151477439748E-2</c:v>
                </c:pt>
                <c:pt idx="4477">
                  <c:v>8.1809974398709587E-2</c:v>
                </c:pt>
                <c:pt idx="4478">
                  <c:v>8.1877874212842136E-2</c:v>
                </c:pt>
                <c:pt idx="4479">
                  <c:v>8.195041077829758E-2</c:v>
                </c:pt>
                <c:pt idx="4480">
                  <c:v>8.2016976732887853E-2</c:v>
                </c:pt>
                <c:pt idx="4481">
                  <c:v>8.2085194133946118E-2</c:v>
                </c:pt>
                <c:pt idx="4482">
                  <c:v>8.212292331029318E-2</c:v>
                </c:pt>
                <c:pt idx="4483">
                  <c:v>8.2153697360811268E-2</c:v>
                </c:pt>
                <c:pt idx="4484">
                  <c:v>8.2260120316872132E-2</c:v>
                </c:pt>
                <c:pt idx="4485">
                  <c:v>8.2316714081970416E-2</c:v>
                </c:pt>
                <c:pt idx="4486">
                  <c:v>8.2362859278921174E-2</c:v>
                </c:pt>
                <c:pt idx="4487">
                  <c:v>8.2399445147419259E-2</c:v>
                </c:pt>
                <c:pt idx="4488">
                  <c:v>8.2469250476173941E-2</c:v>
                </c:pt>
                <c:pt idx="4489">
                  <c:v>8.2549409096651816E-2</c:v>
                </c:pt>
                <c:pt idx="4490">
                  <c:v>8.2585613862918683E-2</c:v>
                </c:pt>
                <c:pt idx="4491">
                  <c:v>8.2615911534781233E-2</c:v>
                </c:pt>
                <c:pt idx="4492">
                  <c:v>8.2656498983061502E-2</c:v>
                </c:pt>
                <c:pt idx="4493">
                  <c:v>8.2744184384448222E-2</c:v>
                </c:pt>
                <c:pt idx="4494">
                  <c:v>8.2779722220366267E-2</c:v>
                </c:pt>
                <c:pt idx="4495">
                  <c:v>8.290218325089789E-2</c:v>
                </c:pt>
                <c:pt idx="4496">
                  <c:v>8.2939340774475831E-2</c:v>
                </c:pt>
                <c:pt idx="4497">
                  <c:v>8.3007081795723192E-2</c:v>
                </c:pt>
                <c:pt idx="4498">
                  <c:v>8.3082857735343046E-2</c:v>
                </c:pt>
                <c:pt idx="4499">
                  <c:v>8.3183373596999594E-2</c:v>
                </c:pt>
                <c:pt idx="4500">
                  <c:v>8.330097556801766E-2</c:v>
                </c:pt>
                <c:pt idx="4501">
                  <c:v>8.3380371984033128E-2</c:v>
                </c:pt>
                <c:pt idx="4502">
                  <c:v>8.3471582586546508E-2</c:v>
                </c:pt>
                <c:pt idx="4503">
                  <c:v>8.3517092611956556E-2</c:v>
                </c:pt>
                <c:pt idx="4504">
                  <c:v>8.3572003172934103E-2</c:v>
                </c:pt>
                <c:pt idx="4505">
                  <c:v>8.3615385374375989E-2</c:v>
                </c:pt>
                <c:pt idx="4506">
                  <c:v>8.3647175699821358E-2</c:v>
                </c:pt>
                <c:pt idx="4507">
                  <c:v>8.3678235577301682E-2</c:v>
                </c:pt>
                <c:pt idx="4508">
                  <c:v>8.3708819076126484E-2</c:v>
                </c:pt>
                <c:pt idx="4509">
                  <c:v>8.379698085616874E-2</c:v>
                </c:pt>
                <c:pt idx="4510">
                  <c:v>8.3839569094340108E-2</c:v>
                </c:pt>
                <c:pt idx="4511">
                  <c:v>8.3913153692375578E-2</c:v>
                </c:pt>
                <c:pt idx="4512">
                  <c:v>8.3948532734253081E-2</c:v>
                </c:pt>
                <c:pt idx="4513">
                  <c:v>8.3978449303884428E-2</c:v>
                </c:pt>
                <c:pt idx="4514">
                  <c:v>8.4007953012476461E-2</c:v>
                </c:pt>
                <c:pt idx="4515">
                  <c:v>8.40364086873331E-2</c:v>
                </c:pt>
                <c:pt idx="4516">
                  <c:v>8.4064165674188174E-2</c:v>
                </c:pt>
                <c:pt idx="4517">
                  <c:v>8.4096178308979572E-2</c:v>
                </c:pt>
                <c:pt idx="4518">
                  <c:v>8.4124792777876753E-2</c:v>
                </c:pt>
                <c:pt idx="4519">
                  <c:v>8.4153248452733392E-2</c:v>
                </c:pt>
                <c:pt idx="4520">
                  <c:v>8.4181672369937288E-2</c:v>
                </c:pt>
                <c:pt idx="4521">
                  <c:v>8.4216797343660652E-2</c:v>
                </c:pt>
                <c:pt idx="4522">
                  <c:v>8.4303942849930993E-2</c:v>
                </c:pt>
                <c:pt idx="4523">
                  <c:v>8.4358377032253004E-2</c:v>
                </c:pt>
                <c:pt idx="4524">
                  <c:v>8.4416463450934107E-2</c:v>
                </c:pt>
                <c:pt idx="4525">
                  <c:v>8.4594343179906911E-2</c:v>
                </c:pt>
                <c:pt idx="4526">
                  <c:v>8.4715660903744924E-2</c:v>
                </c:pt>
                <c:pt idx="4527">
                  <c:v>8.4787403504774483E-2</c:v>
                </c:pt>
                <c:pt idx="4528">
                  <c:v>8.4849300950389117E-2</c:v>
                </c:pt>
                <c:pt idx="4529">
                  <c:v>8.4952833876864045E-2</c:v>
                </c:pt>
                <c:pt idx="4530">
                  <c:v>8.5034262840423341E-2</c:v>
                </c:pt>
                <c:pt idx="4531">
                  <c:v>8.5078724833253364E-2</c:v>
                </c:pt>
                <c:pt idx="4532">
                  <c:v>8.5131412294993783E-2</c:v>
                </c:pt>
                <c:pt idx="4533">
                  <c:v>8.5323869205973374E-2</c:v>
                </c:pt>
                <c:pt idx="4534">
                  <c:v>8.536499654937002E-2</c:v>
                </c:pt>
                <c:pt idx="4535">
                  <c:v>8.5470371472850859E-2</c:v>
                </c:pt>
                <c:pt idx="4536">
                  <c:v>8.5564757931912427E-2</c:v>
                </c:pt>
                <c:pt idx="4537">
                  <c:v>8.5627544617221912E-2</c:v>
                </c:pt>
                <c:pt idx="4538">
                  <c:v>8.5658826805203633E-2</c:v>
                </c:pt>
                <c:pt idx="4539">
                  <c:v>8.568995020030018E-2</c:v>
                </c:pt>
                <c:pt idx="4540">
                  <c:v>8.5717993014117505E-2</c:v>
                </c:pt>
                <c:pt idx="4541">
                  <c:v>8.5869481374585624E-2</c:v>
                </c:pt>
                <c:pt idx="4542">
                  <c:v>8.5920898494399989E-2</c:v>
                </c:pt>
                <c:pt idx="4543">
                  <c:v>8.5967011932542636E-2</c:v>
                </c:pt>
                <c:pt idx="4544">
                  <c:v>8.6039040360534433E-2</c:v>
                </c:pt>
                <c:pt idx="4545">
                  <c:v>8.6127075106499612E-2</c:v>
                </c:pt>
                <c:pt idx="4546">
                  <c:v>8.6174363611299348E-2</c:v>
                </c:pt>
                <c:pt idx="4547">
                  <c:v>8.6207678347980279E-2</c:v>
                </c:pt>
                <c:pt idx="4548">
                  <c:v>8.6242517494741405E-2</c:v>
                </c:pt>
                <c:pt idx="4549">
                  <c:v>8.6293712302899006E-2</c:v>
                </c:pt>
                <c:pt idx="4550">
                  <c:v>8.6339063536579247E-2</c:v>
                </c:pt>
                <c:pt idx="4551">
                  <c:v>8.6535236200378784E-2</c:v>
                </c:pt>
                <c:pt idx="4552">
                  <c:v>8.6584589011530474E-2</c:v>
                </c:pt>
                <c:pt idx="4553">
                  <c:v>8.6670495933527492E-2</c:v>
                </c:pt>
                <c:pt idx="4554">
                  <c:v>8.6706700699794359E-2</c:v>
                </c:pt>
                <c:pt idx="4555">
                  <c:v>8.673414010087907E-2</c:v>
                </c:pt>
                <c:pt idx="4556">
                  <c:v>8.6764247221048335E-2</c:v>
                </c:pt>
                <c:pt idx="4557">
                  <c:v>8.680143650227902E-2</c:v>
                </c:pt>
                <c:pt idx="4558">
                  <c:v>8.6836783786503779E-2</c:v>
                </c:pt>
                <c:pt idx="4559">
                  <c:v>8.6866478046789097E-2</c:v>
                </c:pt>
                <c:pt idx="4560">
                  <c:v>8.6918244510026554E-2</c:v>
                </c:pt>
                <c:pt idx="4561">
                  <c:v>8.6975282894972264E-2</c:v>
                </c:pt>
                <c:pt idx="4562">
                  <c:v>8.7024159327468417E-2</c:v>
                </c:pt>
                <c:pt idx="4563">
                  <c:v>8.7063095330436061E-2</c:v>
                </c:pt>
                <c:pt idx="4564">
                  <c:v>8.7208327254232124E-2</c:v>
                </c:pt>
                <c:pt idx="4565">
                  <c:v>8.7316655723759753E-2</c:v>
                </c:pt>
                <c:pt idx="4566">
                  <c:v>8.7351145525942406E-2</c:v>
                </c:pt>
                <c:pt idx="4567">
                  <c:v>8.7402530886948659E-2</c:v>
                </c:pt>
                <c:pt idx="4568">
                  <c:v>8.7538457550446189E-2</c:v>
                </c:pt>
                <c:pt idx="4569">
                  <c:v>8.7572915594976111E-2</c:v>
                </c:pt>
                <c:pt idx="4570">
                  <c:v>8.7630398599769246E-2</c:v>
                </c:pt>
                <c:pt idx="4571">
                  <c:v>8.7665174230069517E-2</c:v>
                </c:pt>
                <c:pt idx="4572">
                  <c:v>8.7694233317658757E-2</c:v>
                </c:pt>
                <c:pt idx="4573">
                  <c:v>8.7722879545364049E-2</c:v>
                </c:pt>
                <c:pt idx="4574">
                  <c:v>8.7779060448267651E-2</c:v>
                </c:pt>
                <c:pt idx="4575">
                  <c:v>8.7860425895366107E-2</c:v>
                </c:pt>
                <c:pt idx="4576">
                  <c:v>8.8006007163740643E-2</c:v>
                </c:pt>
                <c:pt idx="4577">
                  <c:v>8.8050564431839617E-2</c:v>
                </c:pt>
                <c:pt idx="4578">
                  <c:v>8.8176423629420825E-2</c:v>
                </c:pt>
                <c:pt idx="4579">
                  <c:v>8.8263029240574775E-2</c:v>
                </c:pt>
                <c:pt idx="4580">
                  <c:v>8.8383044862523255E-2</c:v>
                </c:pt>
                <c:pt idx="4581">
                  <c:v>8.8470412678139612E-2</c:v>
                </c:pt>
                <c:pt idx="4582">
                  <c:v>8.8510777815918484E-2</c:v>
                </c:pt>
                <c:pt idx="4583">
                  <c:v>8.857515243007974E-2</c:v>
                </c:pt>
                <c:pt idx="4584">
                  <c:v>8.8632667193680972E-2</c:v>
                </c:pt>
                <c:pt idx="4585">
                  <c:v>8.8667061720594673E-2</c:v>
                </c:pt>
                <c:pt idx="4586">
                  <c:v>8.8695707947144597E-2</c:v>
                </c:pt>
                <c:pt idx="4587">
                  <c:v>8.8763893589394752E-2</c:v>
                </c:pt>
                <c:pt idx="4588">
                  <c:v>8.8799494941773652E-2</c:v>
                </c:pt>
                <c:pt idx="4589">
                  <c:v>8.883004668294571E-2</c:v>
                </c:pt>
                <c:pt idx="4590">
                  <c:v>8.8883750418458043E-2</c:v>
                </c:pt>
                <c:pt idx="4591">
                  <c:v>8.9005290451642072E-2</c:v>
                </c:pt>
                <c:pt idx="4592">
                  <c:v>8.9040288391288372E-2</c:v>
                </c:pt>
                <c:pt idx="4593">
                  <c:v>8.9069760341072293E-2</c:v>
                </c:pt>
                <c:pt idx="4594">
                  <c:v>8.9098565360507392E-2</c:v>
                </c:pt>
                <c:pt idx="4595">
                  <c:v>8.9179994324066689E-2</c:v>
                </c:pt>
                <c:pt idx="4596">
                  <c:v>8.9262566596630344E-2</c:v>
                </c:pt>
                <c:pt idx="4597">
                  <c:v>8.9352093995022974E-2</c:v>
                </c:pt>
                <c:pt idx="4598">
                  <c:v>8.9443939769077066E-2</c:v>
                </c:pt>
                <c:pt idx="4599">
                  <c:v>8.9478524847684052E-2</c:v>
                </c:pt>
                <c:pt idx="4600">
                  <c:v>8.9540708120260937E-2</c:v>
                </c:pt>
                <c:pt idx="4601">
                  <c:v>8.9649544727252214E-2</c:v>
                </c:pt>
                <c:pt idx="4602">
                  <c:v>8.9728242454110749E-2</c:v>
                </c:pt>
                <c:pt idx="4603">
                  <c:v>8.9776166130451196E-2</c:v>
                </c:pt>
                <c:pt idx="4604">
                  <c:v>8.9806209734159606E-2</c:v>
                </c:pt>
                <c:pt idx="4605">
                  <c:v>8.985254548280365E-2</c:v>
                </c:pt>
                <c:pt idx="4606">
                  <c:v>8.9912600931412373E-2</c:v>
                </c:pt>
                <c:pt idx="4607">
                  <c:v>8.9999714678874604E-2</c:v>
                </c:pt>
                <c:pt idx="4608">
                  <c:v>9.0057991648093624E-2</c:v>
                </c:pt>
                <c:pt idx="4609">
                  <c:v>9.012611377272757E-2</c:v>
                </c:pt>
                <c:pt idx="4610">
                  <c:v>9.019909495803044E-2</c:v>
                </c:pt>
                <c:pt idx="4611">
                  <c:v>9.0234124656484851E-2</c:v>
                </c:pt>
                <c:pt idx="4612">
                  <c:v>9.0355950516631131E-2</c:v>
                </c:pt>
                <c:pt idx="4613">
                  <c:v>9.0437061895575446E-2</c:v>
                </c:pt>
                <c:pt idx="4614">
                  <c:v>9.0506454362135447E-2</c:v>
                </c:pt>
                <c:pt idx="4615">
                  <c:v>9.0581055235098198E-2</c:v>
                </c:pt>
                <c:pt idx="4616">
                  <c:v>9.0617101207324524E-2</c:v>
                </c:pt>
                <c:pt idx="4617">
                  <c:v>9.0654608074325557E-2</c:v>
                </c:pt>
                <c:pt idx="4618">
                  <c:v>9.0696465864531881E-2</c:v>
                </c:pt>
                <c:pt idx="4619">
                  <c:v>9.0757791656222025E-2</c:v>
                </c:pt>
                <c:pt idx="4620">
                  <c:v>9.0896004936572891E-2</c:v>
                </c:pt>
                <c:pt idx="4621">
                  <c:v>9.0931098152643525E-2</c:v>
                </c:pt>
                <c:pt idx="4622">
                  <c:v>9.0988136537589234E-2</c:v>
                </c:pt>
                <c:pt idx="4623">
                  <c:v>9.1039013759976473E-2</c:v>
                </c:pt>
                <c:pt idx="4624">
                  <c:v>9.1083094650575278E-2</c:v>
                </c:pt>
                <c:pt idx="4625">
                  <c:v>9.1128477641908248E-2</c:v>
                </c:pt>
                <c:pt idx="4626">
                  <c:v>9.1171764568081168E-2</c:v>
                </c:pt>
                <c:pt idx="4627">
                  <c:v>9.1224769614436568E-2</c:v>
                </c:pt>
                <c:pt idx="4628">
                  <c:v>9.130721485292316E-2</c:v>
                </c:pt>
                <c:pt idx="4629">
                  <c:v>9.1381434622499341E-2</c:v>
                </c:pt>
                <c:pt idx="4630">
                  <c:v>9.1425579029559001E-2</c:v>
                </c:pt>
                <c:pt idx="4631">
                  <c:v>9.1463848102177822E-2</c:v>
                </c:pt>
                <c:pt idx="4632">
                  <c:v>9.1493859947078121E-2</c:v>
                </c:pt>
                <c:pt idx="4633">
                  <c:v>9.1523458930939106E-2</c:v>
                </c:pt>
                <c:pt idx="4634">
                  <c:v>9.1552645052605408E-2</c:v>
                </c:pt>
                <c:pt idx="4635">
                  <c:v>9.167018350716262E-2</c:v>
                </c:pt>
                <c:pt idx="4636">
                  <c:v>9.1712295365523083E-2</c:v>
                </c:pt>
                <c:pt idx="4637">
                  <c:v>9.1779210664691815E-2</c:v>
                </c:pt>
                <c:pt idx="4638">
                  <c:v>9.1848412580713898E-2</c:v>
                </c:pt>
                <c:pt idx="4639">
                  <c:v>9.1892429953696494E-2</c:v>
                </c:pt>
                <c:pt idx="4640">
                  <c:v>9.1936383809062869E-2</c:v>
                </c:pt>
                <c:pt idx="4641">
                  <c:v>9.208866613511224E-2</c:v>
                </c:pt>
                <c:pt idx="4642">
                  <c:v>9.2151357545152759E-2</c:v>
                </c:pt>
                <c:pt idx="4643">
                  <c:v>9.2202139492271046E-2</c:v>
                </c:pt>
                <c:pt idx="4644">
                  <c:v>9.2263401766344968E-2</c:v>
                </c:pt>
                <c:pt idx="4645">
                  <c:v>9.2307450898135676E-2</c:v>
                </c:pt>
                <c:pt idx="4646">
                  <c:v>9.2409776997990023E-2</c:v>
                </c:pt>
                <c:pt idx="4647">
                  <c:v>9.2444457353021342E-2</c:v>
                </c:pt>
                <c:pt idx="4648">
                  <c:v>9.2473643475843012E-2</c:v>
                </c:pt>
                <c:pt idx="4649">
                  <c:v>9.2520519119603434E-2</c:v>
                </c:pt>
                <c:pt idx="4650">
                  <c:v>9.2563043839003212E-2</c:v>
                </c:pt>
                <c:pt idx="4651">
                  <c:v>9.2592833374557482E-2</c:v>
                </c:pt>
                <c:pt idx="4652">
                  <c:v>9.2621574877531726E-2</c:v>
                </c:pt>
                <c:pt idx="4653">
                  <c:v>9.2650094070004574E-2</c:v>
                </c:pt>
                <c:pt idx="4654">
                  <c:v>9.2678486227244991E-2</c:v>
                </c:pt>
                <c:pt idx="4655">
                  <c:v>9.2706751351563713E-2</c:v>
                </c:pt>
                <c:pt idx="4656">
                  <c:v>9.2734984717074323E-2</c:v>
                </c:pt>
                <c:pt idx="4657">
                  <c:v>9.2774524132774566E-2</c:v>
                </c:pt>
                <c:pt idx="4658">
                  <c:v>9.28814234663356E-2</c:v>
                </c:pt>
                <c:pt idx="4659">
                  <c:v>9.2915754476788445E-2</c:v>
                </c:pt>
                <c:pt idx="4660">
                  <c:v>9.2944781805569573E-2</c:v>
                </c:pt>
                <c:pt idx="4661">
                  <c:v>9.2973428033274866E-2</c:v>
                </c:pt>
                <c:pt idx="4662">
                  <c:v>9.300204250101668E-2</c:v>
                </c:pt>
                <c:pt idx="4663">
                  <c:v>9.303062521110575E-2</c:v>
                </c:pt>
                <c:pt idx="4664">
                  <c:v>9.3108910076924969E-2</c:v>
                </c:pt>
                <c:pt idx="4665">
                  <c:v>9.3143336362646781E-2</c:v>
                </c:pt>
                <c:pt idx="4666">
                  <c:v>9.3172268416158943E-2</c:v>
                </c:pt>
                <c:pt idx="4667">
                  <c:v>9.3201009919133188E-2</c:v>
                </c:pt>
                <c:pt idx="4668">
                  <c:v>9.3239374267020961E-2</c:v>
                </c:pt>
                <c:pt idx="4669">
                  <c:v>9.3324391949323141E-2</c:v>
                </c:pt>
                <c:pt idx="4670">
                  <c:v>9.3396928514778585E-2</c:v>
                </c:pt>
                <c:pt idx="4671">
                  <c:v>9.3439262683640445E-2</c:v>
                </c:pt>
                <c:pt idx="4672">
                  <c:v>9.3485122052473585E-2</c:v>
                </c:pt>
                <c:pt idx="4673">
                  <c:v>9.3554546278997064E-2</c:v>
                </c:pt>
                <c:pt idx="4674">
                  <c:v>9.3645852156779397E-2</c:v>
                </c:pt>
                <c:pt idx="4675">
                  <c:v>9.3688567429027828E-2</c:v>
                </c:pt>
                <c:pt idx="4676">
                  <c:v>9.373039346042604E-2</c:v>
                </c:pt>
                <c:pt idx="4677">
                  <c:v>9.379038539141854E-2</c:v>
                </c:pt>
                <c:pt idx="4678">
                  <c:v>9.3831417459546235E-2</c:v>
                </c:pt>
                <c:pt idx="4679">
                  <c:v>9.389188577034964E-2</c:v>
                </c:pt>
                <c:pt idx="4680">
                  <c:v>9.3935807866907903E-2</c:v>
                </c:pt>
                <c:pt idx="4681">
                  <c:v>9.4018348380663447E-2</c:v>
                </c:pt>
                <c:pt idx="4682">
                  <c:v>9.4052965218078544E-2</c:v>
                </c:pt>
                <c:pt idx="4683">
                  <c:v>9.4082310133785402E-2</c:v>
                </c:pt>
                <c:pt idx="4684">
                  <c:v>9.4155037249778764E-2</c:v>
                </c:pt>
                <c:pt idx="4685">
                  <c:v>9.4209916053103568E-2</c:v>
                </c:pt>
                <c:pt idx="4686">
                  <c:v>9.429855421064598E-2</c:v>
                </c:pt>
                <c:pt idx="4687">
                  <c:v>9.4390336468239217E-2</c:v>
                </c:pt>
                <c:pt idx="4688">
                  <c:v>9.4467065164014763E-2</c:v>
                </c:pt>
                <c:pt idx="4689">
                  <c:v>9.4552590982625209E-2</c:v>
                </c:pt>
                <c:pt idx="4690">
                  <c:v>9.4587430130541703E-2</c:v>
                </c:pt>
                <c:pt idx="4691">
                  <c:v>9.461642570051472E-2</c:v>
                </c:pt>
                <c:pt idx="4692">
                  <c:v>9.46920428472494E-2</c:v>
                </c:pt>
                <c:pt idx="4693">
                  <c:v>9.4759688593227809E-2</c:v>
                </c:pt>
                <c:pt idx="4694">
                  <c:v>9.4820633282686737E-2</c:v>
                </c:pt>
                <c:pt idx="4695">
                  <c:v>9.4899331009545271E-2</c:v>
                </c:pt>
                <c:pt idx="4696">
                  <c:v>9.4986889376854927E-2</c:v>
                </c:pt>
                <c:pt idx="4697">
                  <c:v>9.5131962507765816E-2</c:v>
                </c:pt>
                <c:pt idx="4698">
                  <c:v>9.5230191752569027E-2</c:v>
                </c:pt>
                <c:pt idx="4699">
                  <c:v>9.5327118897793439E-2</c:v>
                </c:pt>
                <c:pt idx="4700">
                  <c:v>9.5430842374806285E-2</c:v>
                </c:pt>
                <c:pt idx="4701">
                  <c:v>9.5480957392731117E-2</c:v>
                </c:pt>
                <c:pt idx="4702">
                  <c:v>9.5508841413663254E-2</c:v>
                </c:pt>
                <c:pt idx="4703">
                  <c:v>9.5595319989584773E-2</c:v>
                </c:pt>
                <c:pt idx="4704">
                  <c:v>9.5653215855417223E-2</c:v>
                </c:pt>
                <c:pt idx="4705">
                  <c:v>9.5725657145603715E-2</c:v>
                </c:pt>
                <c:pt idx="4706">
                  <c:v>9.5788475589721311E-2</c:v>
                </c:pt>
                <c:pt idx="4707">
                  <c:v>9.5867522661158319E-2</c:v>
                </c:pt>
                <c:pt idx="4708">
                  <c:v>9.609589851144254E-2</c:v>
                </c:pt>
                <c:pt idx="4709">
                  <c:v>9.6132198552978373E-2</c:v>
                </c:pt>
                <c:pt idx="4710">
                  <c:v>9.6189395730809257E-2</c:v>
                </c:pt>
                <c:pt idx="4711">
                  <c:v>9.6225028841996268E-2</c:v>
                </c:pt>
                <c:pt idx="4712">
                  <c:v>9.6360383851569309E-2</c:v>
                </c:pt>
                <c:pt idx="4713">
                  <c:v>9.6397763684493279E-2</c:v>
                </c:pt>
                <c:pt idx="4714">
                  <c:v>9.6429426974706217E-2</c:v>
                </c:pt>
                <c:pt idx="4715">
                  <c:v>9.647804933904823E-2</c:v>
                </c:pt>
                <c:pt idx="4716">
                  <c:v>9.6515206861470804E-2</c:v>
                </c:pt>
                <c:pt idx="4717">
                  <c:v>9.6552967797781344E-2</c:v>
                </c:pt>
                <c:pt idx="4718">
                  <c:v>9.658987125089441E-2</c:v>
                </c:pt>
                <c:pt idx="4719">
                  <c:v>9.6620327716797502E-2</c:v>
                </c:pt>
                <c:pt idx="4720">
                  <c:v>9.665056187104383E-2</c:v>
                </c:pt>
                <c:pt idx="4721">
                  <c:v>9.6680033820827752E-2</c:v>
                </c:pt>
                <c:pt idx="4722">
                  <c:v>9.670937873653461E-2</c:v>
                </c:pt>
                <c:pt idx="4723">
                  <c:v>9.6738628375817134E-2</c:v>
                </c:pt>
                <c:pt idx="4724">
                  <c:v>9.6767242843558948E-2</c:v>
                </c:pt>
                <c:pt idx="4725">
                  <c:v>9.6897579999577876E-2</c:v>
                </c:pt>
                <c:pt idx="4726">
                  <c:v>9.6935467969965494E-2</c:v>
                </c:pt>
                <c:pt idx="4727">
                  <c:v>9.6966718399139118E-2</c:v>
                </c:pt>
                <c:pt idx="4728">
                  <c:v>9.7035602729390838E-2</c:v>
                </c:pt>
                <c:pt idx="4729">
                  <c:v>9.7113824077593836E-2</c:v>
                </c:pt>
                <c:pt idx="4730">
                  <c:v>9.7151394462211091E-2</c:v>
                </c:pt>
                <c:pt idx="4731">
                  <c:v>9.7242859132878598E-2</c:v>
                </c:pt>
                <c:pt idx="4732">
                  <c:v>9.7278301692372324E-2</c:v>
                </c:pt>
                <c:pt idx="4733">
                  <c:v>9.7331179705806029E-2</c:v>
                </c:pt>
                <c:pt idx="4734">
                  <c:v>9.73659553361063E-2</c:v>
                </c:pt>
                <c:pt idx="4735">
                  <c:v>9.7395300250657776E-2</c:v>
                </c:pt>
                <c:pt idx="4736">
                  <c:v>9.7424137028900987E-2</c:v>
                </c:pt>
                <c:pt idx="4737">
                  <c:v>9.7452592704912994E-2</c:v>
                </c:pt>
                <c:pt idx="4738">
                  <c:v>9.7480381449420811E-2</c:v>
                </c:pt>
                <c:pt idx="4739">
                  <c:v>9.7522683860629927E-2</c:v>
                </c:pt>
                <c:pt idx="4740">
                  <c:v>9.7595823838817972E-2</c:v>
                </c:pt>
                <c:pt idx="4741">
                  <c:v>9.7655085323000795E-2</c:v>
                </c:pt>
                <c:pt idx="4742">
                  <c:v>9.7720317418048791E-2</c:v>
                </c:pt>
                <c:pt idx="4743">
                  <c:v>9.7865803409998994E-2</c:v>
                </c:pt>
                <c:pt idx="4744">
                  <c:v>9.7901309487108942E-2</c:v>
                </c:pt>
                <c:pt idx="4745">
                  <c:v>9.7941484074349897E-2</c:v>
                </c:pt>
                <c:pt idx="4746">
                  <c:v>9.7982452624861369E-2</c:v>
                </c:pt>
                <c:pt idx="4747">
                  <c:v>9.8011702264143893E-2</c:v>
                </c:pt>
                <c:pt idx="4748">
                  <c:v>9.8131813161361325E-2</c:v>
                </c:pt>
                <c:pt idx="4749">
                  <c:v>9.8167096929125244E-2</c:v>
                </c:pt>
                <c:pt idx="4750">
                  <c:v>9.8222293317065029E-2</c:v>
                </c:pt>
                <c:pt idx="4751">
                  <c:v>9.8257386533135663E-2</c:v>
                </c:pt>
                <c:pt idx="4752">
                  <c:v>9.8286794965303362E-2</c:v>
                </c:pt>
                <c:pt idx="4753">
                  <c:v>9.8331447509826669E-2</c:v>
                </c:pt>
                <c:pt idx="4754">
                  <c:v>9.838613576030282E-2</c:v>
                </c:pt>
                <c:pt idx="4755">
                  <c:v>9.8458672325758265E-2</c:v>
                </c:pt>
                <c:pt idx="4756">
                  <c:v>9.8509073170645348E-2</c:v>
                </c:pt>
                <c:pt idx="4757">
                  <c:v>9.8551756684085667E-2</c:v>
                </c:pt>
                <c:pt idx="4758">
                  <c:v>9.8616988779133663E-2</c:v>
                </c:pt>
                <c:pt idx="4759">
                  <c:v>9.8746563729534817E-2</c:v>
                </c:pt>
                <c:pt idx="4760">
                  <c:v>9.9025658009321102E-2</c:v>
                </c:pt>
                <c:pt idx="4761">
                  <c:v>9.9198138783663972E-2</c:v>
                </c:pt>
                <c:pt idx="4762">
                  <c:v>9.9493620483654843E-2</c:v>
                </c:pt>
                <c:pt idx="4763">
                  <c:v>9.9590134766684574E-2</c:v>
                </c:pt>
                <c:pt idx="4764">
                  <c:v>9.9625736119063474E-2</c:v>
                </c:pt>
                <c:pt idx="4765">
                  <c:v>9.9655684447502932E-2</c:v>
                </c:pt>
                <c:pt idx="4766">
                  <c:v>9.9702877677033716E-2</c:v>
                </c:pt>
                <c:pt idx="4767">
                  <c:v>9.9793643659699671E-2</c:v>
                </c:pt>
                <c:pt idx="4768">
                  <c:v>9.983861378883796E-2</c:v>
                </c:pt>
                <c:pt idx="4769">
                  <c:v>9.9920741441554189E-2</c:v>
                </c:pt>
                <c:pt idx="4770">
                  <c:v>9.9963297920917446E-2</c:v>
                </c:pt>
                <c:pt idx="4771">
                  <c:v>0.10002201950998389</c:v>
                </c:pt>
                <c:pt idx="4772">
                  <c:v>0.10009639807244525</c:v>
                </c:pt>
                <c:pt idx="4773">
                  <c:v>0.10012980808323976</c:v>
                </c:pt>
                <c:pt idx="4774">
                  <c:v>0.10015677110682432</c:v>
                </c:pt>
                <c:pt idx="4775">
                  <c:v>0.10018484567944974</c:v>
                </c:pt>
                <c:pt idx="4776">
                  <c:v>0.1002131743202293</c:v>
                </c:pt>
                <c:pt idx="4777">
                  <c:v>0.10024544102317484</c:v>
                </c:pt>
                <c:pt idx="4778">
                  <c:v>0.10027265811491354</c:v>
                </c:pt>
                <c:pt idx="4779">
                  <c:v>0.10029847782949373</c:v>
                </c:pt>
                <c:pt idx="4780">
                  <c:v>0.10038012910355443</c:v>
                </c:pt>
                <c:pt idx="4781">
                  <c:v>0.10049176046370732</c:v>
                </c:pt>
                <c:pt idx="4782">
                  <c:v>0.10053641300823063</c:v>
                </c:pt>
                <c:pt idx="4783">
                  <c:v>0.10057601594039171</c:v>
                </c:pt>
                <c:pt idx="4784">
                  <c:v>0.10073976310720516</c:v>
                </c:pt>
                <c:pt idx="4785">
                  <c:v>0.1008095366783071</c:v>
                </c:pt>
                <c:pt idx="4786">
                  <c:v>0.10088064410779594</c:v>
                </c:pt>
                <c:pt idx="4787">
                  <c:v>0.10095765863053374</c:v>
                </c:pt>
                <c:pt idx="4788">
                  <c:v>0.10099364108629921</c:v>
                </c:pt>
                <c:pt idx="4789">
                  <c:v>0.10102235083046535</c:v>
                </c:pt>
                <c:pt idx="4790">
                  <c:v>0.10104982199035817</c:v>
                </c:pt>
                <c:pt idx="4791">
                  <c:v>0.10107951624948812</c:v>
                </c:pt>
                <c:pt idx="4792">
                  <c:v>0.10110965512962086</c:v>
                </c:pt>
                <c:pt idx="4793">
                  <c:v>0.10113734859885971</c:v>
                </c:pt>
                <c:pt idx="4794">
                  <c:v>0.10116300952055474</c:v>
                </c:pt>
                <c:pt idx="4795">
                  <c:v>0.10118984550890685</c:v>
                </c:pt>
                <c:pt idx="4796">
                  <c:v>0.10121741194406864</c:v>
                </c:pt>
                <c:pt idx="4797">
                  <c:v>0.10124170724741327</c:v>
                </c:pt>
                <c:pt idx="4798">
                  <c:v>0.10126867027099783</c:v>
                </c:pt>
                <c:pt idx="4799">
                  <c:v>0.10129617318854339</c:v>
                </c:pt>
                <c:pt idx="4800">
                  <c:v>0.1014018974566027</c:v>
                </c:pt>
                <c:pt idx="4801">
                  <c:v>0.10149514060665991</c:v>
                </c:pt>
                <c:pt idx="4802">
                  <c:v>0.10154916192794261</c:v>
                </c:pt>
                <c:pt idx="4803">
                  <c:v>0.10159136906272739</c:v>
                </c:pt>
                <c:pt idx="4804">
                  <c:v>0.1016886455513749</c:v>
                </c:pt>
                <c:pt idx="4805">
                  <c:v>0.1017545128179636</c:v>
                </c:pt>
                <c:pt idx="4806">
                  <c:v>0.10179236902838773</c:v>
                </c:pt>
                <c:pt idx="4807">
                  <c:v>0.10183241658039624</c:v>
                </c:pt>
                <c:pt idx="4808">
                  <c:v>0.10188507228332855</c:v>
                </c:pt>
                <c:pt idx="4809">
                  <c:v>0.10192340487356358</c:v>
                </c:pt>
                <c:pt idx="4810">
                  <c:v>0.10199082830904059</c:v>
                </c:pt>
                <c:pt idx="4811">
                  <c:v>0.10209142475155797</c:v>
                </c:pt>
                <c:pt idx="4812">
                  <c:v>0.10213472834753529</c:v>
                </c:pt>
                <c:pt idx="4813">
                  <c:v>0.10224515808225475</c:v>
                </c:pt>
                <c:pt idx="4814">
                  <c:v>0.10229792390265106</c:v>
                </c:pt>
                <c:pt idx="4815">
                  <c:v>0.10245358678500996</c:v>
                </c:pt>
                <c:pt idx="4816">
                  <c:v>0.10249473818838534</c:v>
                </c:pt>
                <c:pt idx="4817">
                  <c:v>0.10254943356044376</c:v>
                </c:pt>
                <c:pt idx="4818">
                  <c:v>0.10259025100308433</c:v>
                </c:pt>
                <c:pt idx="4819">
                  <c:v>0.10270520776394754</c:v>
                </c:pt>
                <c:pt idx="4820">
                  <c:v>0.10274758369046713</c:v>
                </c:pt>
                <c:pt idx="4821">
                  <c:v>0.10279129545992591</c:v>
                </c:pt>
                <c:pt idx="4822">
                  <c:v>0.10286580584593162</c:v>
                </c:pt>
                <c:pt idx="4823">
                  <c:v>0.10290602957984926</c:v>
                </c:pt>
                <c:pt idx="4824">
                  <c:v>0.10294027912488904</c:v>
                </c:pt>
                <c:pt idx="4825">
                  <c:v>0.10297389785415759</c:v>
                </c:pt>
                <c:pt idx="4826">
                  <c:v>0.10302395488162726</c:v>
                </c:pt>
                <c:pt idx="4827">
                  <c:v>0.10307226788997642</c:v>
                </c:pt>
                <c:pt idx="4828">
                  <c:v>0.10322908108273289</c:v>
                </c:pt>
                <c:pt idx="4829">
                  <c:v>0.1032688224290725</c:v>
                </c:pt>
                <c:pt idx="4830">
                  <c:v>0.10332867564169596</c:v>
                </c:pt>
                <c:pt idx="4831">
                  <c:v>0.10336875094877035</c:v>
                </c:pt>
                <c:pt idx="4832">
                  <c:v>0.1034461185558959</c:v>
                </c:pt>
                <c:pt idx="4833">
                  <c:v>0.10348626807571695</c:v>
                </c:pt>
                <c:pt idx="4834">
                  <c:v>0.10352003523317868</c:v>
                </c:pt>
                <c:pt idx="4835">
                  <c:v>0.10355309736077259</c:v>
                </c:pt>
                <c:pt idx="4836">
                  <c:v>0.10358619659541479</c:v>
                </c:pt>
                <c:pt idx="4837">
                  <c:v>0.10369013264663005</c:v>
                </c:pt>
                <c:pt idx="4838">
                  <c:v>0.10377718511911443</c:v>
                </c:pt>
                <c:pt idx="4839">
                  <c:v>0.10386958096605541</c:v>
                </c:pt>
                <c:pt idx="4840">
                  <c:v>0.10396628119685034</c:v>
                </c:pt>
                <c:pt idx="4841">
                  <c:v>0.1040698832873308</c:v>
                </c:pt>
                <c:pt idx="4842">
                  <c:v>0.10411044098198324</c:v>
                </c:pt>
                <c:pt idx="4843">
                  <c:v>0.10414446788608318</c:v>
                </c:pt>
                <c:pt idx="4844">
                  <c:v>0.10424580646416674</c:v>
                </c:pt>
                <c:pt idx="4845">
                  <c:v>0.10429868360570795</c:v>
                </c:pt>
                <c:pt idx="4846">
                  <c:v>0.10440228569483848</c:v>
                </c:pt>
                <c:pt idx="4847">
                  <c:v>0.10444302892338246</c:v>
                </c:pt>
                <c:pt idx="4848">
                  <c:v>0.10447735268251883</c:v>
                </c:pt>
                <c:pt idx="4849">
                  <c:v>0.10451078587789583</c:v>
                </c:pt>
                <c:pt idx="4850">
                  <c:v>0.10458522204980496</c:v>
                </c:pt>
                <c:pt idx="4851">
                  <c:v>0.10472292525848195</c:v>
                </c:pt>
                <c:pt idx="4852">
                  <c:v>0.10479060799889874</c:v>
                </c:pt>
                <c:pt idx="4853">
                  <c:v>0.10483105437375623</c:v>
                </c:pt>
                <c:pt idx="4854">
                  <c:v>0.10487617620025076</c:v>
                </c:pt>
                <c:pt idx="4855">
                  <c:v>0.1049650469046023</c:v>
                </c:pt>
                <c:pt idx="4856">
                  <c:v>0.10500319266001459</c:v>
                </c:pt>
                <c:pt idx="4857">
                  <c:v>0.10503532711815078</c:v>
                </c:pt>
                <c:pt idx="4858">
                  <c:v>0.10508668288286126</c:v>
                </c:pt>
                <c:pt idx="4859">
                  <c:v>0.10513477325027058</c:v>
                </c:pt>
                <c:pt idx="4860">
                  <c:v>0.10517288189863458</c:v>
                </c:pt>
                <c:pt idx="4861">
                  <c:v>0.10521874586204524</c:v>
                </c:pt>
                <c:pt idx="4862">
                  <c:v>0.10534027051915931</c:v>
                </c:pt>
                <c:pt idx="4863">
                  <c:v>0.10539170049661645</c:v>
                </c:pt>
                <c:pt idx="4864">
                  <c:v>0.10547474543893337</c:v>
                </c:pt>
                <c:pt idx="4865">
                  <c:v>0.10552558170766758</c:v>
                </c:pt>
                <c:pt idx="4866">
                  <c:v>0.10556569412179027</c:v>
                </c:pt>
                <c:pt idx="4867">
                  <c:v>0.10559931285105882</c:v>
                </c:pt>
                <c:pt idx="4868">
                  <c:v>0.10563278315348412</c:v>
                </c:pt>
                <c:pt idx="4869">
                  <c:v>0.1057449198002758</c:v>
                </c:pt>
                <c:pt idx="4870">
                  <c:v>0.10578688755196401</c:v>
                </c:pt>
                <c:pt idx="4871">
                  <c:v>0.10585523821520032</c:v>
                </c:pt>
                <c:pt idx="4872">
                  <c:v>0.1058989499846591</c:v>
                </c:pt>
                <c:pt idx="4873">
                  <c:v>0.10594013849508277</c:v>
                </c:pt>
                <c:pt idx="4874">
                  <c:v>0.10597813582230188</c:v>
                </c:pt>
                <c:pt idx="4875">
                  <c:v>0.10601056713547451</c:v>
                </c:pt>
                <c:pt idx="4876">
                  <c:v>0.10604259027516567</c:v>
                </c:pt>
                <c:pt idx="4877">
                  <c:v>0.10608381589128771</c:v>
                </c:pt>
                <c:pt idx="4878">
                  <c:v>0.10615702754005261</c:v>
                </c:pt>
                <c:pt idx="4879">
                  <c:v>0.10620393049271595</c:v>
                </c:pt>
                <c:pt idx="4880">
                  <c:v>0.10623676997937002</c:v>
                </c:pt>
                <c:pt idx="4881">
                  <c:v>0.10635684747374997</c:v>
                </c:pt>
                <c:pt idx="4882">
                  <c:v>0.10642352833196238</c:v>
                </c:pt>
                <c:pt idx="4883">
                  <c:v>0.10646620111216847</c:v>
                </c:pt>
                <c:pt idx="4884">
                  <c:v>0.10651577575206009</c:v>
                </c:pt>
                <c:pt idx="4885">
                  <c:v>0.10654928316153368</c:v>
                </c:pt>
                <c:pt idx="4886">
                  <c:v>0.10661325522546949</c:v>
                </c:pt>
                <c:pt idx="4887">
                  <c:v>0.10670657874051825</c:v>
                </c:pt>
                <c:pt idx="4888">
                  <c:v>0.10676646906153994</c:v>
                </c:pt>
                <c:pt idx="4889">
                  <c:v>0.10680053307268818</c:v>
                </c:pt>
                <c:pt idx="4890">
                  <c:v>0.10684231529048484</c:v>
                </c:pt>
                <c:pt idx="4891">
                  <c:v>0.10692521180460858</c:v>
                </c:pt>
                <c:pt idx="4892">
                  <c:v>0.10704024277821844</c:v>
                </c:pt>
                <c:pt idx="4893">
                  <c:v>0.10709159854292892</c:v>
                </c:pt>
                <c:pt idx="4894">
                  <c:v>0.10716514415242862</c:v>
                </c:pt>
                <c:pt idx="4895">
                  <c:v>0.10743298078727755</c:v>
                </c:pt>
                <c:pt idx="4896">
                  <c:v>0.10752396657718274</c:v>
                </c:pt>
                <c:pt idx="4897">
                  <c:v>0.10757420913719402</c:v>
                </c:pt>
                <c:pt idx="4898">
                  <c:v>0.1076550647798607</c:v>
                </c:pt>
                <c:pt idx="4899">
                  <c:v>0.10774044744867112</c:v>
                </c:pt>
                <c:pt idx="4900">
                  <c:v>0.10779035604794759</c:v>
                </c:pt>
                <c:pt idx="4901">
                  <c:v>0.10786850289633769</c:v>
                </c:pt>
                <c:pt idx="4902">
                  <c:v>0.10797930369884025</c:v>
                </c:pt>
                <c:pt idx="4903">
                  <c:v>0.10812747101549056</c:v>
                </c:pt>
                <c:pt idx="4904">
                  <c:v>0.10820279774980911</c:v>
                </c:pt>
                <c:pt idx="4905">
                  <c:v>0.10826484026208281</c:v>
                </c:pt>
                <c:pt idx="4906">
                  <c:v>0.10838762654938941</c:v>
                </c:pt>
                <c:pt idx="4907">
                  <c:v>0.10842862952592153</c:v>
                </c:pt>
                <c:pt idx="4908">
                  <c:v>0.10847534694334338</c:v>
                </c:pt>
                <c:pt idx="4909">
                  <c:v>0.10857679684122189</c:v>
                </c:pt>
                <c:pt idx="4910">
                  <c:v>0.10867806120520886</c:v>
                </c:pt>
                <c:pt idx="4911">
                  <c:v>0.10872696792228095</c:v>
                </c:pt>
                <c:pt idx="4912">
                  <c:v>0.10881962351721006</c:v>
                </c:pt>
                <c:pt idx="4913">
                  <c:v>0.10886934658259499</c:v>
                </c:pt>
                <c:pt idx="4914">
                  <c:v>0.10903165157665129</c:v>
                </c:pt>
                <c:pt idx="4915">
                  <c:v>0.10911881536893063</c:v>
                </c:pt>
                <c:pt idx="4916">
                  <c:v>0.109222046391628</c:v>
                </c:pt>
                <c:pt idx="4917">
                  <c:v>0.10926286383291864</c:v>
                </c:pt>
                <c:pt idx="4918">
                  <c:v>0.1092974844457415</c:v>
                </c:pt>
                <c:pt idx="4919">
                  <c:v>0.10935340434229408</c:v>
                </c:pt>
                <c:pt idx="4920">
                  <c:v>0.10940568777511236</c:v>
                </c:pt>
                <c:pt idx="4921">
                  <c:v>0.10946650576424184</c:v>
                </c:pt>
                <c:pt idx="4922">
                  <c:v>0.10958116567006862</c:v>
                </c:pt>
                <c:pt idx="4923">
                  <c:v>0.10962279946102203</c:v>
                </c:pt>
                <c:pt idx="4924">
                  <c:v>0.10965808799531448</c:v>
                </c:pt>
                <c:pt idx="4925">
                  <c:v>0.10983430802583692</c:v>
                </c:pt>
                <c:pt idx="4926">
                  <c:v>0.10988566378919747</c:v>
                </c:pt>
                <c:pt idx="4927">
                  <c:v>0.10997175148652577</c:v>
                </c:pt>
                <c:pt idx="4928">
                  <c:v>0.11005167945973472</c:v>
                </c:pt>
                <c:pt idx="4929">
                  <c:v>0.11013320302387099</c:v>
                </c:pt>
                <c:pt idx="4930">
                  <c:v>0.11025806729103288</c:v>
                </c:pt>
                <c:pt idx="4931">
                  <c:v>0.11030704822220157</c:v>
                </c:pt>
                <c:pt idx="4932">
                  <c:v>0.11040504719023732</c:v>
                </c:pt>
                <c:pt idx="4933">
                  <c:v>0.11045592056601983</c:v>
                </c:pt>
                <c:pt idx="4934">
                  <c:v>0.11052252721013563</c:v>
                </c:pt>
                <c:pt idx="4935">
                  <c:v>0.11057043204500334</c:v>
                </c:pt>
                <c:pt idx="4936">
                  <c:v>0.11077199599647126</c:v>
                </c:pt>
                <c:pt idx="4937">
                  <c:v>0.11081400085520778</c:v>
                </c:pt>
                <c:pt idx="4938">
                  <c:v>0.11087136791449449</c:v>
                </c:pt>
                <c:pt idx="4939">
                  <c:v>0.11098662152904419</c:v>
                </c:pt>
                <c:pt idx="4940">
                  <c:v>0.11102747607873306</c:v>
                </c:pt>
                <c:pt idx="4941">
                  <c:v>0.11106191115766438</c:v>
                </c:pt>
                <c:pt idx="4942">
                  <c:v>0.11109575252787277</c:v>
                </c:pt>
                <c:pt idx="4943">
                  <c:v>0.11112929704439466</c:v>
                </c:pt>
                <c:pt idx="4944">
                  <c:v>0.11116247049178352</c:v>
                </c:pt>
                <c:pt idx="4945">
                  <c:v>0.11119649739588346</c:v>
                </c:pt>
                <c:pt idx="4946">
                  <c:v>0.11132277172008111</c:v>
                </c:pt>
                <c:pt idx="4947">
                  <c:v>0.1113655187143838</c:v>
                </c:pt>
                <c:pt idx="4948">
                  <c:v>0.11140897073720436</c:v>
                </c:pt>
                <c:pt idx="4949">
                  <c:v>0.11149246096005104</c:v>
                </c:pt>
                <c:pt idx="4950">
                  <c:v>0.11153387211006462</c:v>
                </c:pt>
                <c:pt idx="4951">
                  <c:v>0.11157264868124814</c:v>
                </c:pt>
                <c:pt idx="4952">
                  <c:v>0.11160730639976936</c:v>
                </c:pt>
                <c:pt idx="4953">
                  <c:v>0.11166393132483983</c:v>
                </c:pt>
                <c:pt idx="4954">
                  <c:v>0.1117388869913753</c:v>
                </c:pt>
                <c:pt idx="4955">
                  <c:v>0.11183462244701414</c:v>
                </c:pt>
                <c:pt idx="4956">
                  <c:v>0.11192404975304032</c:v>
                </c:pt>
                <c:pt idx="4957">
                  <c:v>0.11197518287546103</c:v>
                </c:pt>
                <c:pt idx="4958">
                  <c:v>0.11202594493144859</c:v>
                </c:pt>
                <c:pt idx="4959">
                  <c:v>0.11207648434649629</c:v>
                </c:pt>
                <c:pt idx="4960">
                  <c:v>0.11217221980213514</c:v>
                </c:pt>
                <c:pt idx="4961">
                  <c:v>0.11227036719701414</c:v>
                </c:pt>
                <c:pt idx="4962">
                  <c:v>0.11234250274947806</c:v>
                </c:pt>
                <c:pt idx="4963">
                  <c:v>0.11240012955675291</c:v>
                </c:pt>
                <c:pt idx="4964">
                  <c:v>0.1125025813368358</c:v>
                </c:pt>
                <c:pt idx="4965">
                  <c:v>0.11258937406268199</c:v>
                </c:pt>
                <c:pt idx="4966">
                  <c:v>0.11263234369657459</c:v>
                </c:pt>
                <c:pt idx="4967">
                  <c:v>0.11270614905406243</c:v>
                </c:pt>
                <c:pt idx="4968">
                  <c:v>0.11277765379210507</c:v>
                </c:pt>
                <c:pt idx="4969">
                  <c:v>0.11286288803272231</c:v>
                </c:pt>
                <c:pt idx="4970">
                  <c:v>0.11294222229720832</c:v>
                </c:pt>
                <c:pt idx="4971">
                  <c:v>0.11299506233170123</c:v>
                </c:pt>
                <c:pt idx="4972">
                  <c:v>0.11308207769848726</c:v>
                </c:pt>
                <c:pt idx="4973">
                  <c:v>0.11326096941623798</c:v>
                </c:pt>
                <c:pt idx="4974">
                  <c:v>0.11344223596618055</c:v>
                </c:pt>
                <c:pt idx="4975">
                  <c:v>0.11350168100532257</c:v>
                </c:pt>
                <c:pt idx="4976">
                  <c:v>0.1135935573576372</c:v>
                </c:pt>
                <c:pt idx="4977">
                  <c:v>0.11363634145763825</c:v>
                </c:pt>
                <c:pt idx="4978">
                  <c:v>0.11383311863632423</c:v>
                </c:pt>
                <c:pt idx="4979">
                  <c:v>0.11395445776089669</c:v>
                </c:pt>
                <c:pt idx="4980">
                  <c:v>0.11399586891091026</c:v>
                </c:pt>
                <c:pt idx="4981">
                  <c:v>0.11408781947732148</c:v>
                </c:pt>
                <c:pt idx="4982">
                  <c:v>0.1141599921368337</c:v>
                </c:pt>
                <c:pt idx="4983">
                  <c:v>0.11425491124280977</c:v>
                </c:pt>
                <c:pt idx="4984">
                  <c:v>0.11442563947203238</c:v>
                </c:pt>
                <c:pt idx="4985">
                  <c:v>0.11446693930225101</c:v>
                </c:pt>
                <c:pt idx="4986">
                  <c:v>0.11450178255601372</c:v>
                </c:pt>
                <c:pt idx="4987">
                  <c:v>0.11454798047880924</c:v>
                </c:pt>
                <c:pt idx="4988">
                  <c:v>0.11462994932482519</c:v>
                </c:pt>
                <c:pt idx="4989">
                  <c:v>0.11470497920410731</c:v>
                </c:pt>
                <c:pt idx="4990">
                  <c:v>0.1147835713343771</c:v>
                </c:pt>
                <c:pt idx="4991">
                  <c:v>0.11488669103592958</c:v>
                </c:pt>
                <c:pt idx="4992">
                  <c:v>0.11497986612548503</c:v>
                </c:pt>
                <c:pt idx="4993">
                  <c:v>0.11506855129594502</c:v>
                </c:pt>
                <c:pt idx="4994">
                  <c:v>0.11511003666005519</c:v>
                </c:pt>
                <c:pt idx="4995">
                  <c:v>0.11514491701951626</c:v>
                </c:pt>
                <c:pt idx="4996">
                  <c:v>0.11525067130124873</c:v>
                </c:pt>
                <c:pt idx="4997">
                  <c:v>0.11529701765223743</c:v>
                </c:pt>
                <c:pt idx="4998">
                  <c:v>0.11533167537075865</c:v>
                </c:pt>
                <c:pt idx="4999">
                  <c:v>0.11536588780875014</c:v>
                </c:pt>
                <c:pt idx="5000">
                  <c:v>0.11544492522089959</c:v>
                </c:pt>
                <c:pt idx="5001">
                  <c:v>0.11552841544374627</c:v>
                </c:pt>
                <c:pt idx="5002">
                  <c:v>0.11559312964324826</c:v>
                </c:pt>
                <c:pt idx="5003">
                  <c:v>0.11572025742280705</c:v>
                </c:pt>
                <c:pt idx="5004">
                  <c:v>0.11585068770401541</c:v>
                </c:pt>
                <c:pt idx="5005">
                  <c:v>0.11607169560029759</c:v>
                </c:pt>
                <c:pt idx="5006">
                  <c:v>0.11611225329629997</c:v>
                </c:pt>
                <c:pt idx="5007">
                  <c:v>0.11616297824388928</c:v>
                </c:pt>
                <c:pt idx="5008">
                  <c:v>0.11620297933821702</c:v>
                </c:pt>
                <c:pt idx="5009">
                  <c:v>0.11630661853439585</c:v>
                </c:pt>
                <c:pt idx="5010">
                  <c:v>0.1163487718199756</c:v>
                </c:pt>
                <c:pt idx="5011">
                  <c:v>0.11638383771467815</c:v>
                </c:pt>
                <c:pt idx="5012">
                  <c:v>0.11651504723850099</c:v>
                </c:pt>
                <c:pt idx="5013">
                  <c:v>0.11655593889388823</c:v>
                </c:pt>
                <c:pt idx="5014">
                  <c:v>0.11659055950671109</c:v>
                </c:pt>
                <c:pt idx="5015">
                  <c:v>0.11662466062355768</c:v>
                </c:pt>
                <c:pt idx="5016">
                  <c:v>0.11672477467849703</c:v>
                </c:pt>
                <c:pt idx="5017">
                  <c:v>0.11679152974945609</c:v>
                </c:pt>
                <c:pt idx="5018">
                  <c:v>0.11683245851189161</c:v>
                </c:pt>
                <c:pt idx="5019">
                  <c:v>0.11686707912471447</c:v>
                </c:pt>
                <c:pt idx="5020">
                  <c:v>0.11690136577545261</c:v>
                </c:pt>
                <c:pt idx="5021">
                  <c:v>0.11701929107723061</c:v>
                </c:pt>
                <c:pt idx="5022">
                  <c:v>0.11714883079737948</c:v>
                </c:pt>
                <c:pt idx="5023">
                  <c:v>0.11727573593599842</c:v>
                </c:pt>
                <c:pt idx="5024">
                  <c:v>0.11743258623445325</c:v>
                </c:pt>
                <c:pt idx="5025">
                  <c:v>0.11747347788984049</c:v>
                </c:pt>
                <c:pt idx="5026">
                  <c:v>0.1175572278606753</c:v>
                </c:pt>
                <c:pt idx="5027">
                  <c:v>0.11764320423685871</c:v>
                </c:pt>
                <c:pt idx="5028">
                  <c:v>0.117755526416192</c:v>
                </c:pt>
                <c:pt idx="5029">
                  <c:v>0.11781359850534653</c:v>
                </c:pt>
                <c:pt idx="5030">
                  <c:v>0.11809386590687918</c:v>
                </c:pt>
                <c:pt idx="5031">
                  <c:v>0.11814811599840785</c:v>
                </c:pt>
                <c:pt idx="5032">
                  <c:v>0.11834348312005806</c:v>
                </c:pt>
                <c:pt idx="5033">
                  <c:v>0.11842715887679628</c:v>
                </c:pt>
                <c:pt idx="5034">
                  <c:v>0.11866783335883258</c:v>
                </c:pt>
                <c:pt idx="5035">
                  <c:v>0.11875436633669062</c:v>
                </c:pt>
                <c:pt idx="5036">
                  <c:v>0.11883318110790024</c:v>
                </c:pt>
                <c:pt idx="5037">
                  <c:v>0.118915001525723</c:v>
                </c:pt>
                <c:pt idx="5038">
                  <c:v>0.11909448695219665</c:v>
                </c:pt>
                <c:pt idx="5039">
                  <c:v>0.11914009116761917</c:v>
                </c:pt>
                <c:pt idx="5040">
                  <c:v>0.11917645579686266</c:v>
                </c:pt>
                <c:pt idx="5041">
                  <c:v>0.11921129905062537</c:v>
                </c:pt>
                <c:pt idx="5042">
                  <c:v>0.11926480700658787</c:v>
                </c:pt>
                <c:pt idx="5043">
                  <c:v>0.1193083703492034</c:v>
                </c:pt>
                <c:pt idx="5044">
                  <c:v>0.1194256277295118</c:v>
                </c:pt>
                <c:pt idx="5045">
                  <c:v>0.11951780093551294</c:v>
                </c:pt>
                <c:pt idx="5046">
                  <c:v>0.11969617315863733</c:v>
                </c:pt>
                <c:pt idx="5047">
                  <c:v>0.11976767789667997</c:v>
                </c:pt>
                <c:pt idx="5048">
                  <c:v>0.11982678897373725</c:v>
                </c:pt>
                <c:pt idx="5049">
                  <c:v>0.11987332085861749</c:v>
                </c:pt>
                <c:pt idx="5050">
                  <c:v>0.11992078041160552</c:v>
                </c:pt>
                <c:pt idx="5051">
                  <c:v>0.12002237873632728</c:v>
                </c:pt>
                <c:pt idx="5052">
                  <c:v>0.12011009913028126</c:v>
                </c:pt>
                <c:pt idx="5053">
                  <c:v>0.12023544578502118</c:v>
                </c:pt>
                <c:pt idx="5054">
                  <c:v>0.12034932644958342</c:v>
                </c:pt>
                <c:pt idx="5055">
                  <c:v>0.12039834448645047</c:v>
                </c:pt>
                <c:pt idx="5056">
                  <c:v>0.12051359810100017</c:v>
                </c:pt>
                <c:pt idx="5057">
                  <c:v>0.12067538360043012</c:v>
                </c:pt>
                <c:pt idx="5058">
                  <c:v>0.12078050706774131</c:v>
                </c:pt>
                <c:pt idx="5059">
                  <c:v>0.12085401557019271</c:v>
                </c:pt>
                <c:pt idx="5060">
                  <c:v>0.12089498143967653</c:v>
                </c:pt>
                <c:pt idx="5061">
                  <c:v>0.12097891694305295</c:v>
                </c:pt>
                <c:pt idx="5062">
                  <c:v>0.12101984570683841</c:v>
                </c:pt>
                <c:pt idx="5063">
                  <c:v>0.12105465185220289</c:v>
                </c:pt>
                <c:pt idx="5064">
                  <c:v>0.12125606737682755</c:v>
                </c:pt>
                <c:pt idx="5065">
                  <c:v>0.12130144895131023</c:v>
                </c:pt>
                <c:pt idx="5066">
                  <c:v>0.12136404806525856</c:v>
                </c:pt>
                <c:pt idx="5067">
                  <c:v>0.121448948345141</c:v>
                </c:pt>
                <c:pt idx="5068">
                  <c:v>0.12155603847116259</c:v>
                </c:pt>
                <c:pt idx="5069">
                  <c:v>0.12162264511527839</c:v>
                </c:pt>
                <c:pt idx="5070">
                  <c:v>0.1217973066619218</c:v>
                </c:pt>
                <c:pt idx="5071">
                  <c:v>0.12193059416425001</c:v>
                </c:pt>
                <c:pt idx="5072">
                  <c:v>0.12204425218787239</c:v>
                </c:pt>
                <c:pt idx="5073">
                  <c:v>0.12210095132568952</c:v>
                </c:pt>
                <c:pt idx="5074">
                  <c:v>0.12218985913708937</c:v>
                </c:pt>
                <c:pt idx="5075">
                  <c:v>0.122264592162685</c:v>
                </c:pt>
                <c:pt idx="5076">
                  <c:v>0.12235565216668678</c:v>
                </c:pt>
                <c:pt idx="5077">
                  <c:v>0.12241339029375659</c:v>
                </c:pt>
                <c:pt idx="5078">
                  <c:v>0.1224770655040059</c:v>
                </c:pt>
                <c:pt idx="5079">
                  <c:v>0.12253836588071343</c:v>
                </c:pt>
                <c:pt idx="5080">
                  <c:v>0.12260129895539656</c:v>
                </c:pt>
                <c:pt idx="5081">
                  <c:v>0.12277332592185999</c:v>
                </c:pt>
                <c:pt idx="5082">
                  <c:v>0.1228238653369077</c:v>
                </c:pt>
                <c:pt idx="5083">
                  <c:v>0.12286182555842845</c:v>
                </c:pt>
                <c:pt idx="5084">
                  <c:v>0.12289819018902189</c:v>
                </c:pt>
                <c:pt idx="5085">
                  <c:v>0.12297474144648467</c:v>
                </c:pt>
                <c:pt idx="5086">
                  <c:v>0.12303429780542163</c:v>
                </c:pt>
                <c:pt idx="5087">
                  <c:v>0.12310331639012753</c:v>
                </c:pt>
                <c:pt idx="5088">
                  <c:v>0.12321341216276227</c:v>
                </c:pt>
                <c:pt idx="5089">
                  <c:v>0.12326250441507586</c:v>
                </c:pt>
                <c:pt idx="5090">
                  <c:v>0.12336599518441144</c:v>
                </c:pt>
                <c:pt idx="5091">
                  <c:v>0.12341048619648469</c:v>
                </c:pt>
                <c:pt idx="5092">
                  <c:v>0.12345571934412412</c:v>
                </c:pt>
                <c:pt idx="5093">
                  <c:v>0.12354826361790834</c:v>
                </c:pt>
                <c:pt idx="5094">
                  <c:v>0.12359639109236596</c:v>
                </c:pt>
                <c:pt idx="5095">
                  <c:v>0.1236633316985665</c:v>
                </c:pt>
                <c:pt idx="5096">
                  <c:v>0.12375082945158064</c:v>
                </c:pt>
                <c:pt idx="5097">
                  <c:v>0.12381420780814346</c:v>
                </c:pt>
                <c:pt idx="5098">
                  <c:v>0.1238705729852258</c:v>
                </c:pt>
                <c:pt idx="5099">
                  <c:v>0.12398797879102752</c:v>
                </c:pt>
                <c:pt idx="5100">
                  <c:v>0.12404857414056709</c:v>
                </c:pt>
                <c:pt idx="5101">
                  <c:v>0.12416746421750118</c:v>
                </c:pt>
                <c:pt idx="5102">
                  <c:v>0.12424794879238477</c:v>
                </c:pt>
                <c:pt idx="5103">
                  <c:v>0.12436127285527236</c:v>
                </c:pt>
                <c:pt idx="5104">
                  <c:v>0.12450572949409176</c:v>
                </c:pt>
                <c:pt idx="5105">
                  <c:v>0.12454932994375559</c:v>
                </c:pt>
                <c:pt idx="5106">
                  <c:v>0.12463011137232567</c:v>
                </c:pt>
                <c:pt idx="5107">
                  <c:v>0.12470013183923595</c:v>
                </c:pt>
                <c:pt idx="5108">
                  <c:v>0.12482414265103671</c:v>
                </c:pt>
                <c:pt idx="5109">
                  <c:v>0.12498763506118893</c:v>
                </c:pt>
                <c:pt idx="5110">
                  <c:v>0.12504006692085046</c:v>
                </c:pt>
                <c:pt idx="5111">
                  <c:v>0.12508845414329622</c:v>
                </c:pt>
                <c:pt idx="5112">
                  <c:v>0.1251213678440469</c:v>
                </c:pt>
                <c:pt idx="5113">
                  <c:v>0.12516381798466308</c:v>
                </c:pt>
                <c:pt idx="5114">
                  <c:v>0.12520025682800318</c:v>
                </c:pt>
                <c:pt idx="5115">
                  <c:v>0.12523680699248815</c:v>
                </c:pt>
                <c:pt idx="5116">
                  <c:v>0.12546690604675617</c:v>
                </c:pt>
                <c:pt idx="5117">
                  <c:v>0.12556011824335991</c:v>
                </c:pt>
                <c:pt idx="5118">
                  <c:v>0.12563128901931783</c:v>
                </c:pt>
                <c:pt idx="5119">
                  <c:v>0.12580506000355182</c:v>
                </c:pt>
                <c:pt idx="5120">
                  <c:v>0.12587790058453363</c:v>
                </c:pt>
                <c:pt idx="5121">
                  <c:v>0.12596699392982502</c:v>
                </c:pt>
                <c:pt idx="5122">
                  <c:v>0.12604836906711803</c:v>
                </c:pt>
                <c:pt idx="5123">
                  <c:v>0.12615994911088513</c:v>
                </c:pt>
                <c:pt idx="5124">
                  <c:v>0.12626069398024575</c:v>
                </c:pt>
                <c:pt idx="5125">
                  <c:v>0.12636173570329287</c:v>
                </c:pt>
                <c:pt idx="5126">
                  <c:v>0.12645524475358311</c:v>
                </c:pt>
                <c:pt idx="5127">
                  <c:v>0.12658044298012985</c:v>
                </c:pt>
                <c:pt idx="5128">
                  <c:v>0.12669699533192039</c:v>
                </c:pt>
                <c:pt idx="5129">
                  <c:v>0.12676935352532415</c:v>
                </c:pt>
                <c:pt idx="5130">
                  <c:v>0.12684994942000269</c:v>
                </c:pt>
                <c:pt idx="5131">
                  <c:v>0.12709704337279654</c:v>
                </c:pt>
                <c:pt idx="5132">
                  <c:v>0.12723229753383514</c:v>
                </c:pt>
                <c:pt idx="5133">
                  <c:v>0.12733215184078633</c:v>
                </c:pt>
                <c:pt idx="5134">
                  <c:v>0.12740525216975629</c:v>
                </c:pt>
                <c:pt idx="5135">
                  <c:v>0.1274757550242446</c:v>
                </c:pt>
                <c:pt idx="5136">
                  <c:v>0.12759026650322813</c:v>
                </c:pt>
                <c:pt idx="5137">
                  <c:v>0.1277897524761907</c:v>
                </c:pt>
                <c:pt idx="5138">
                  <c:v>0.12788886464757573</c:v>
                </c:pt>
                <c:pt idx="5139">
                  <c:v>0.12804794135272909</c:v>
                </c:pt>
                <c:pt idx="5140">
                  <c:v>0.12809332292721176</c:v>
                </c:pt>
                <c:pt idx="5141">
                  <c:v>0.12820418812391296</c:v>
                </c:pt>
                <c:pt idx="5142">
                  <c:v>0.128248337699956</c:v>
                </c:pt>
                <c:pt idx="5143">
                  <c:v>0.12829505448032497</c:v>
                </c:pt>
                <c:pt idx="5144">
                  <c:v>0.12836243567294478</c:v>
                </c:pt>
                <c:pt idx="5145">
                  <c:v>0.12840601475939381</c:v>
                </c:pt>
                <c:pt idx="5146">
                  <c:v>0.12846483860233879</c:v>
                </c:pt>
                <c:pt idx="5147">
                  <c:v>0.12855180661280755</c:v>
                </c:pt>
                <c:pt idx="5148">
                  <c:v>0.12861389492616268</c:v>
                </c:pt>
                <c:pt idx="5149">
                  <c:v>0.12865788603274594</c:v>
                </c:pt>
                <c:pt idx="5150">
                  <c:v>0.12869344656845061</c:v>
                </c:pt>
                <c:pt idx="5151">
                  <c:v>0.12873002130685302</c:v>
                </c:pt>
                <c:pt idx="5152">
                  <c:v>0.12876187365789074</c:v>
                </c:pt>
                <c:pt idx="5153">
                  <c:v>0.12879312382405891</c:v>
                </c:pt>
                <c:pt idx="5154">
                  <c:v>0.12882367672529588</c:v>
                </c:pt>
                <c:pt idx="5155">
                  <c:v>0.12886218479133812</c:v>
                </c:pt>
                <c:pt idx="5156">
                  <c:v>0.12901231870725791</c:v>
                </c:pt>
                <c:pt idx="5157">
                  <c:v>0.12905840160978779</c:v>
                </c:pt>
                <c:pt idx="5158">
                  <c:v>0.12909513481880297</c:v>
                </c:pt>
                <c:pt idx="5159">
                  <c:v>0.12912628990375646</c:v>
                </c:pt>
                <c:pt idx="5160">
                  <c:v>0.12915769854053741</c:v>
                </c:pt>
                <c:pt idx="5161">
                  <c:v>0.12919839348374096</c:v>
                </c:pt>
                <c:pt idx="5162">
                  <c:v>0.12928507624825972</c:v>
                </c:pt>
                <c:pt idx="5163">
                  <c:v>0.12932957445849788</c:v>
                </c:pt>
                <c:pt idx="5164">
                  <c:v>0.1293833589740056</c:v>
                </c:pt>
                <c:pt idx="5165">
                  <c:v>0.12943080471458135</c:v>
                </c:pt>
                <c:pt idx="5166">
                  <c:v>0.12949140341570639</c:v>
                </c:pt>
                <c:pt idx="5167">
                  <c:v>0.12954740650365099</c:v>
                </c:pt>
                <c:pt idx="5168">
                  <c:v>0.12962429585924529</c:v>
                </c:pt>
                <c:pt idx="5169">
                  <c:v>0.12969478305166249</c:v>
                </c:pt>
                <c:pt idx="5170">
                  <c:v>0.12977965926503163</c:v>
                </c:pt>
                <c:pt idx="5171">
                  <c:v>0.12982967220993333</c:v>
                </c:pt>
                <c:pt idx="5172">
                  <c:v>0.12987344145996471</c:v>
                </c:pt>
                <c:pt idx="5173">
                  <c:v>0.12992003146499648</c:v>
                </c:pt>
                <c:pt idx="5174">
                  <c:v>0.13000037545458326</c:v>
                </c:pt>
                <c:pt idx="5175">
                  <c:v>0.13005561788935152</c:v>
                </c:pt>
                <c:pt idx="5176">
                  <c:v>0.13009983085363966</c:v>
                </c:pt>
                <c:pt idx="5177">
                  <c:v>0.13021123484581229</c:v>
                </c:pt>
                <c:pt idx="5178">
                  <c:v>0.13029550887661789</c:v>
                </c:pt>
                <c:pt idx="5179">
                  <c:v>0.13033293934941126</c:v>
                </c:pt>
                <c:pt idx="5180">
                  <c:v>0.1303682146391659</c:v>
                </c:pt>
                <c:pt idx="5181">
                  <c:v>0.13041439262406346</c:v>
                </c:pt>
                <c:pt idx="5182">
                  <c:v>0.13049518032790702</c:v>
                </c:pt>
                <c:pt idx="5183">
                  <c:v>0.13057384454052839</c:v>
                </c:pt>
                <c:pt idx="5184">
                  <c:v>0.13062537879178274</c:v>
                </c:pt>
                <c:pt idx="5185">
                  <c:v>0.13068578732932545</c:v>
                </c:pt>
                <c:pt idx="5186">
                  <c:v>0.13076058488897313</c:v>
                </c:pt>
                <c:pt idx="5187">
                  <c:v>0.13080955193590152</c:v>
                </c:pt>
                <c:pt idx="5188">
                  <c:v>0.13084343269464074</c:v>
                </c:pt>
                <c:pt idx="5189">
                  <c:v>0.13088530031230783</c:v>
                </c:pt>
                <c:pt idx="5190">
                  <c:v>0.13093772199092268</c:v>
                </c:pt>
                <c:pt idx="5191">
                  <c:v>0.13098044534298076</c:v>
                </c:pt>
                <c:pt idx="5192">
                  <c:v>0.1310793936406883</c:v>
                </c:pt>
                <c:pt idx="5193">
                  <c:v>0.13114969066952317</c:v>
                </c:pt>
                <c:pt idx="5194">
                  <c:v>0.13121501175801289</c:v>
                </c:pt>
                <c:pt idx="5195">
                  <c:v>0.13134473481350928</c:v>
                </c:pt>
                <c:pt idx="5196">
                  <c:v>0.13145369837784618</c:v>
                </c:pt>
                <c:pt idx="5197">
                  <c:v>0.13149727746429521</c:v>
                </c:pt>
                <c:pt idx="5198">
                  <c:v>0.13154006420459838</c:v>
                </c:pt>
                <c:pt idx="5199">
                  <c:v>0.131657521728059</c:v>
                </c:pt>
                <c:pt idx="5200">
                  <c:v>0.13170034016133172</c:v>
                </c:pt>
                <c:pt idx="5201">
                  <c:v>0.13178347321179634</c:v>
                </c:pt>
                <c:pt idx="5202">
                  <c:v>0.13184904785211352</c:v>
                </c:pt>
                <c:pt idx="5203">
                  <c:v>0.1319250180850717</c:v>
                </c:pt>
                <c:pt idx="5204">
                  <c:v>0.13196755127354742</c:v>
                </c:pt>
                <c:pt idx="5205">
                  <c:v>0.13202729424028151</c:v>
                </c:pt>
                <c:pt idx="5206">
                  <c:v>0.13208732245065954</c:v>
                </c:pt>
                <c:pt idx="5207">
                  <c:v>0.13212823925156797</c:v>
                </c:pt>
                <c:pt idx="5208">
                  <c:v>0.13224173504084022</c:v>
                </c:pt>
                <c:pt idx="5209">
                  <c:v>0.13231073261987433</c:v>
                </c:pt>
                <c:pt idx="5210">
                  <c:v>0.1323935487314194</c:v>
                </c:pt>
                <c:pt idx="5211">
                  <c:v>0.1324367474918568</c:v>
                </c:pt>
                <c:pt idx="5212">
                  <c:v>0.13253617119679065</c:v>
                </c:pt>
                <c:pt idx="5213">
                  <c:v>0.1326384156578779</c:v>
                </c:pt>
                <c:pt idx="5214">
                  <c:v>0.13267340570283556</c:v>
                </c:pt>
                <c:pt idx="5215">
                  <c:v>0.13272408421854592</c:v>
                </c:pt>
                <c:pt idx="5216">
                  <c:v>0.13275910595762613</c:v>
                </c:pt>
                <c:pt idx="5217">
                  <c:v>0.13279054628737663</c:v>
                </c:pt>
                <c:pt idx="5218">
                  <c:v>0.13281954618929143</c:v>
                </c:pt>
                <c:pt idx="5219">
                  <c:v>0.13285184225458591</c:v>
                </c:pt>
                <c:pt idx="5220">
                  <c:v>0.13290879615813611</c:v>
                </c:pt>
                <c:pt idx="5221">
                  <c:v>0.13295136104073441</c:v>
                </c:pt>
                <c:pt idx="5222">
                  <c:v>0.1329913270248842</c:v>
                </c:pt>
                <c:pt idx="5223">
                  <c:v>0.13305835958446191</c:v>
                </c:pt>
                <c:pt idx="5224">
                  <c:v>0.13309899113942034</c:v>
                </c:pt>
                <c:pt idx="5225">
                  <c:v>0.13312824459200956</c:v>
                </c:pt>
                <c:pt idx="5226">
                  <c:v>0.1332224071129543</c:v>
                </c:pt>
                <c:pt idx="5227">
                  <c:v>0.13325923540318416</c:v>
                </c:pt>
                <c:pt idx="5228">
                  <c:v>0.13328829869219103</c:v>
                </c:pt>
                <c:pt idx="5229">
                  <c:v>0.13331881990045844</c:v>
                </c:pt>
                <c:pt idx="5230">
                  <c:v>0.13338385574415118</c:v>
                </c:pt>
                <c:pt idx="5231">
                  <c:v>0.13342090589093292</c:v>
                </c:pt>
                <c:pt idx="5232">
                  <c:v>0.13345244130305109</c:v>
                </c:pt>
                <c:pt idx="5233">
                  <c:v>0.13348236032760197</c:v>
                </c:pt>
                <c:pt idx="5234">
                  <c:v>0.13351097990235208</c:v>
                </c:pt>
                <c:pt idx="5235">
                  <c:v>0.13354013827257363</c:v>
                </c:pt>
                <c:pt idx="5236">
                  <c:v>0.13365458487745152</c:v>
                </c:pt>
                <c:pt idx="5237">
                  <c:v>0.13374649713298986</c:v>
                </c:pt>
                <c:pt idx="5238">
                  <c:v>0.13378189919808173</c:v>
                </c:pt>
                <c:pt idx="5239">
                  <c:v>0.13381131112013073</c:v>
                </c:pt>
                <c:pt idx="5240">
                  <c:v>0.13384012085846317</c:v>
                </c:pt>
                <c:pt idx="5241">
                  <c:v>0.13396388546503923</c:v>
                </c:pt>
                <c:pt idx="5242">
                  <c:v>0.13408733313154272</c:v>
                </c:pt>
                <c:pt idx="5243">
                  <c:v>0.13412587289170755</c:v>
                </c:pt>
                <c:pt idx="5244">
                  <c:v>0.13420532945162778</c:v>
                </c:pt>
                <c:pt idx="5245">
                  <c:v>0.13428507125749803</c:v>
                </c:pt>
                <c:pt idx="5246">
                  <c:v>0.13437844143114389</c:v>
                </c:pt>
                <c:pt idx="5247">
                  <c:v>0.13441393857860343</c:v>
                </c:pt>
                <c:pt idx="5248">
                  <c:v>0.13444379421375616</c:v>
                </c:pt>
                <c:pt idx="5249">
                  <c:v>0.13451165081360228</c:v>
                </c:pt>
                <c:pt idx="5250">
                  <c:v>0.13454645069497762</c:v>
                </c:pt>
                <c:pt idx="5251">
                  <c:v>0.13457633802540594</c:v>
                </c:pt>
                <c:pt idx="5252">
                  <c:v>0.13460552808975004</c:v>
                </c:pt>
                <c:pt idx="5253">
                  <c:v>0.13463468646112459</c:v>
                </c:pt>
                <c:pt idx="5254">
                  <c:v>0.13470412775441545</c:v>
                </c:pt>
                <c:pt idx="5255">
                  <c:v>0.13474669263701375</c:v>
                </c:pt>
                <c:pt idx="5256">
                  <c:v>0.13477724553825071</c:v>
                </c:pt>
                <c:pt idx="5257">
                  <c:v>0.13480611866482828</c:v>
                </c:pt>
                <c:pt idx="5258">
                  <c:v>0.13484535568877129</c:v>
                </c:pt>
                <c:pt idx="5259">
                  <c:v>0.13490351396090761</c:v>
                </c:pt>
                <c:pt idx="5260">
                  <c:v>0.13498547433806168</c:v>
                </c:pt>
                <c:pt idx="5261">
                  <c:v>0.1350342829155303</c:v>
                </c:pt>
                <c:pt idx="5262">
                  <c:v>0.13513833392776717</c:v>
                </c:pt>
                <c:pt idx="5263">
                  <c:v>0.13530206451733998</c:v>
                </c:pt>
                <c:pt idx="5264">
                  <c:v>0.13536814626015903</c:v>
                </c:pt>
                <c:pt idx="5265">
                  <c:v>0.13540316799923924</c:v>
                </c:pt>
                <c:pt idx="5266">
                  <c:v>0.13543245314479799</c:v>
                </c:pt>
                <c:pt idx="5267">
                  <c:v>0.13546132627137555</c:v>
                </c:pt>
                <c:pt idx="5268">
                  <c:v>0.13548978737666589</c:v>
                </c:pt>
                <c:pt idx="5269">
                  <c:v>0.13551802662425133</c:v>
                </c:pt>
                <c:pt idx="5270">
                  <c:v>0.1355741247945636</c:v>
                </c:pt>
                <c:pt idx="5271">
                  <c:v>0.13562515194331606</c:v>
                </c:pt>
                <c:pt idx="5272">
                  <c:v>0.13570619319783406</c:v>
                </c:pt>
                <c:pt idx="5273">
                  <c:v>0.13577091210260725</c:v>
                </c:pt>
                <c:pt idx="5274">
                  <c:v>0.13587157186909674</c:v>
                </c:pt>
                <c:pt idx="5275">
                  <c:v>0.13599099441431978</c:v>
                </c:pt>
                <c:pt idx="5276">
                  <c:v>0.13605479419645686</c:v>
                </c:pt>
                <c:pt idx="5277">
                  <c:v>0.13611710436751689</c:v>
                </c:pt>
                <c:pt idx="5278">
                  <c:v>0.13615190424889223</c:v>
                </c:pt>
                <c:pt idx="5279">
                  <c:v>0.13627760218195514</c:v>
                </c:pt>
                <c:pt idx="5280">
                  <c:v>0.13633889814801139</c:v>
                </c:pt>
                <c:pt idx="5281">
                  <c:v>0.13642038311678614</c:v>
                </c:pt>
                <c:pt idx="5282">
                  <c:v>0.13646589552972202</c:v>
                </c:pt>
                <c:pt idx="5283">
                  <c:v>0.13656398809303857</c:v>
                </c:pt>
                <c:pt idx="5284">
                  <c:v>0.1365975202187357</c:v>
                </c:pt>
                <c:pt idx="5285">
                  <c:v>0.1366250938955125</c:v>
                </c:pt>
                <c:pt idx="5286">
                  <c:v>0.13665260418404418</c:v>
                </c:pt>
                <c:pt idx="5287">
                  <c:v>0.13676895242243939</c:v>
                </c:pt>
                <c:pt idx="5288">
                  <c:v>0.13681139052970046</c:v>
                </c:pt>
                <c:pt idx="5289">
                  <c:v>0.13685290951432544</c:v>
                </c:pt>
                <c:pt idx="5290">
                  <c:v>0.13689325582448686</c:v>
                </c:pt>
                <c:pt idx="5291">
                  <c:v>0.13693008411471672</c:v>
                </c:pt>
                <c:pt idx="5292">
                  <c:v>0.1369924893669914</c:v>
                </c:pt>
                <c:pt idx="5293">
                  <c:v>0.13706643119224809</c:v>
                </c:pt>
                <c:pt idx="5294">
                  <c:v>0.13710386166504146</c:v>
                </c:pt>
                <c:pt idx="5295">
                  <c:v>0.13713321019999836</c:v>
                </c:pt>
                <c:pt idx="5296">
                  <c:v>0.13716192485596312</c:v>
                </c:pt>
                <c:pt idx="5297">
                  <c:v>0.13722287218897727</c:v>
                </c:pt>
                <c:pt idx="5298">
                  <c:v>0.13727469168502862</c:v>
                </c:pt>
                <c:pt idx="5299">
                  <c:v>0.1373495526329214</c:v>
                </c:pt>
                <c:pt idx="5300">
                  <c:v>0.13738498639213581</c:v>
                </c:pt>
                <c:pt idx="5301">
                  <c:v>0.13741519066033067</c:v>
                </c:pt>
                <c:pt idx="5302">
                  <c:v>0.13744469766359432</c:v>
                </c:pt>
                <c:pt idx="5303">
                  <c:v>0.13747391942206097</c:v>
                </c:pt>
                <c:pt idx="5304">
                  <c:v>0.13750291932397576</c:v>
                </c:pt>
                <c:pt idx="5305">
                  <c:v>0.13753172906230821</c:v>
                </c:pt>
                <c:pt idx="5306">
                  <c:v>0.13755993661577109</c:v>
                </c:pt>
                <c:pt idx="5307">
                  <c:v>0.13758801739504978</c:v>
                </c:pt>
                <c:pt idx="5308">
                  <c:v>0.13761612986729801</c:v>
                </c:pt>
                <c:pt idx="5309">
                  <c:v>0.13764718987103686</c:v>
                </c:pt>
                <c:pt idx="5310">
                  <c:v>0.13769885089762843</c:v>
                </c:pt>
                <c:pt idx="5311">
                  <c:v>0.13777063753869337</c:v>
                </c:pt>
                <c:pt idx="5312">
                  <c:v>0.13781326580838377</c:v>
                </c:pt>
                <c:pt idx="5313">
                  <c:v>0.13785662303828095</c:v>
                </c:pt>
                <c:pt idx="5314">
                  <c:v>0.13789643055297096</c:v>
                </c:pt>
                <c:pt idx="5315">
                  <c:v>0.13807321902303143</c:v>
                </c:pt>
                <c:pt idx="5316">
                  <c:v>0.13810928666008496</c:v>
                </c:pt>
                <c:pt idx="5317">
                  <c:v>0.13813565596827565</c:v>
                </c:pt>
                <c:pt idx="5318">
                  <c:v>0.13816205697174191</c:v>
                </c:pt>
                <c:pt idx="5319">
                  <c:v>0.13819077162770668</c:v>
                </c:pt>
                <c:pt idx="5320">
                  <c:v>0.13824829602315691</c:v>
                </c:pt>
                <c:pt idx="5321">
                  <c:v>0.13838324856851986</c:v>
                </c:pt>
                <c:pt idx="5322">
                  <c:v>0.13845478165891037</c:v>
                </c:pt>
                <c:pt idx="5323">
                  <c:v>0.13852720217781442</c:v>
                </c:pt>
                <c:pt idx="5324">
                  <c:v>0.13859271342988647</c:v>
                </c:pt>
                <c:pt idx="5325">
                  <c:v>0.1386880803182643</c:v>
                </c:pt>
                <c:pt idx="5326">
                  <c:v>0.13874157959012803</c:v>
                </c:pt>
                <c:pt idx="5327">
                  <c:v>0.13880043512719556</c:v>
                </c:pt>
                <c:pt idx="5328">
                  <c:v>0.13887710262623798</c:v>
                </c:pt>
                <c:pt idx="5329">
                  <c:v>0.1389766214135395</c:v>
                </c:pt>
                <c:pt idx="5330">
                  <c:v>0.13901845733593102</c:v>
                </c:pt>
                <c:pt idx="5331">
                  <c:v>0.13915759347549322</c:v>
                </c:pt>
                <c:pt idx="5332">
                  <c:v>0.1392911197968712</c:v>
                </c:pt>
                <c:pt idx="5333">
                  <c:v>0.13932531749452998</c:v>
                </c:pt>
                <c:pt idx="5334">
                  <c:v>0.13938068670463546</c:v>
                </c:pt>
                <c:pt idx="5335">
                  <c:v>0.13941599368851268</c:v>
                </c:pt>
                <c:pt idx="5336">
                  <c:v>0.13945370940725607</c:v>
                </c:pt>
                <c:pt idx="5337">
                  <c:v>0.13952267529332063</c:v>
                </c:pt>
                <c:pt idx="5338">
                  <c:v>0.13957712538079001</c:v>
                </c:pt>
                <c:pt idx="5339">
                  <c:v>0.13961186187507324</c:v>
                </c:pt>
                <c:pt idx="5340">
                  <c:v>0.13964130549009177</c:v>
                </c:pt>
                <c:pt idx="5341">
                  <c:v>0.13967261904450504</c:v>
                </c:pt>
                <c:pt idx="5342">
                  <c:v>0.13971410633500744</c:v>
                </c:pt>
                <c:pt idx="5343">
                  <c:v>0.13975781219794672</c:v>
                </c:pt>
                <c:pt idx="5344">
                  <c:v>0.13980009183574801</c:v>
                </c:pt>
                <c:pt idx="5345">
                  <c:v>0.13986702931180503</c:v>
                </c:pt>
                <c:pt idx="5346">
                  <c:v>0.13990227290859014</c:v>
                </c:pt>
                <c:pt idx="5347">
                  <c:v>0.13996369564998362</c:v>
                </c:pt>
                <c:pt idx="5348">
                  <c:v>0.14000549987940558</c:v>
                </c:pt>
                <c:pt idx="5349">
                  <c:v>0.14006904611086823</c:v>
                </c:pt>
                <c:pt idx="5350">
                  <c:v>0.14011119897333232</c:v>
                </c:pt>
                <c:pt idx="5351">
                  <c:v>0.14018396812412545</c:v>
                </c:pt>
                <c:pt idx="5352">
                  <c:v>0.1402451373148445</c:v>
                </c:pt>
                <c:pt idx="5353">
                  <c:v>0.14029150546332439</c:v>
                </c:pt>
                <c:pt idx="5354">
                  <c:v>0.14033296105970425</c:v>
                </c:pt>
                <c:pt idx="5355">
                  <c:v>0.14037555763642509</c:v>
                </c:pt>
                <c:pt idx="5356">
                  <c:v>0.14041685476334517</c:v>
                </c:pt>
                <c:pt idx="5357">
                  <c:v>0.14044778799174681</c:v>
                </c:pt>
                <c:pt idx="5358">
                  <c:v>0.14047786548575747</c:v>
                </c:pt>
                <c:pt idx="5359">
                  <c:v>0.14054632426816713</c:v>
                </c:pt>
                <c:pt idx="5360">
                  <c:v>0.14058112415069546</c:v>
                </c:pt>
                <c:pt idx="5361">
                  <c:v>0.14061830107281439</c:v>
                </c:pt>
                <c:pt idx="5362">
                  <c:v>0.1406622604864281</c:v>
                </c:pt>
                <c:pt idx="5363">
                  <c:v>0.14070583957287713</c:v>
                </c:pt>
                <c:pt idx="5364">
                  <c:v>0.14076406123210555</c:v>
                </c:pt>
                <c:pt idx="5365">
                  <c:v>0.14083492875053441</c:v>
                </c:pt>
                <c:pt idx="5366">
                  <c:v>0.14098319272705945</c:v>
                </c:pt>
                <c:pt idx="5367">
                  <c:v>0.14108325031098543</c:v>
                </c:pt>
                <c:pt idx="5368">
                  <c:v>0.14113899984710254</c:v>
                </c:pt>
                <c:pt idx="5369">
                  <c:v>0.14120010565072949</c:v>
                </c:pt>
                <c:pt idx="5370">
                  <c:v>0.14139762191782687</c:v>
                </c:pt>
                <c:pt idx="5371">
                  <c:v>0.14149086531728852</c:v>
                </c:pt>
                <c:pt idx="5372">
                  <c:v>0.14159174694032989</c:v>
                </c:pt>
                <c:pt idx="5373">
                  <c:v>0.1416861313189795</c:v>
                </c:pt>
                <c:pt idx="5374">
                  <c:v>0.14172077273089506</c:v>
                </c:pt>
                <c:pt idx="5375">
                  <c:v>0.14175918571572266</c:v>
                </c:pt>
                <c:pt idx="5376">
                  <c:v>0.14190874914089543</c:v>
                </c:pt>
                <c:pt idx="5377">
                  <c:v>0.14194494355328618</c:v>
                </c:pt>
                <c:pt idx="5378">
                  <c:v>0.14198465598676152</c:v>
                </c:pt>
                <c:pt idx="5379">
                  <c:v>0.14201945586813686</c:v>
                </c:pt>
                <c:pt idx="5380">
                  <c:v>0.14209228840717511</c:v>
                </c:pt>
                <c:pt idx="5381">
                  <c:v>0.14215260186350318</c:v>
                </c:pt>
                <c:pt idx="5382">
                  <c:v>0.14218692633649918</c:v>
                </c:pt>
                <c:pt idx="5383">
                  <c:v>0.14222495899416213</c:v>
                </c:pt>
                <c:pt idx="5384">
                  <c:v>0.14225899822236113</c:v>
                </c:pt>
                <c:pt idx="5385">
                  <c:v>0.14228790304190822</c:v>
                </c:pt>
                <c:pt idx="5386">
                  <c:v>0.14231664939199556</c:v>
                </c:pt>
                <c:pt idx="5387">
                  <c:v>0.14245705328608296</c:v>
                </c:pt>
                <c:pt idx="5388">
                  <c:v>0.14255882233879089</c:v>
                </c:pt>
                <c:pt idx="5389">
                  <c:v>0.14263200351087124</c:v>
                </c:pt>
                <c:pt idx="5390">
                  <c:v>0.14276603693359807</c:v>
                </c:pt>
                <c:pt idx="5391">
                  <c:v>0.14280194610119182</c:v>
                </c:pt>
                <c:pt idx="5392">
                  <c:v>0.14284172192291228</c:v>
                </c:pt>
                <c:pt idx="5393">
                  <c:v>0.14289788348031662</c:v>
                </c:pt>
                <c:pt idx="5394">
                  <c:v>0.14294257185298409</c:v>
                </c:pt>
                <c:pt idx="5395">
                  <c:v>0.14298684820436433</c:v>
                </c:pt>
                <c:pt idx="5396">
                  <c:v>0.14302177486222989</c:v>
                </c:pt>
                <c:pt idx="5397">
                  <c:v>0.1430584763759695</c:v>
                </c:pt>
                <c:pt idx="5398">
                  <c:v>0.14310944013762986</c:v>
                </c:pt>
                <c:pt idx="5399">
                  <c:v>0.14317387379760604</c:v>
                </c:pt>
                <c:pt idx="5400">
                  <c:v>0.14321789659831186</c:v>
                </c:pt>
                <c:pt idx="5401">
                  <c:v>0.14335633547178986</c:v>
                </c:pt>
                <c:pt idx="5402">
                  <c:v>0.14349068583458927</c:v>
                </c:pt>
                <c:pt idx="5403">
                  <c:v>0.14356887463998433</c:v>
                </c:pt>
                <c:pt idx="5404">
                  <c:v>0.14361426027758301</c:v>
                </c:pt>
                <c:pt idx="5405">
                  <c:v>0.14370538018582246</c:v>
                </c:pt>
                <c:pt idx="5406">
                  <c:v>0.14377488486735845</c:v>
                </c:pt>
                <c:pt idx="5407">
                  <c:v>0.14388226373709762</c:v>
                </c:pt>
                <c:pt idx="5408">
                  <c:v>0.14391671498543082</c:v>
                </c:pt>
                <c:pt idx="5409">
                  <c:v>0.14394584166268282</c:v>
                </c:pt>
                <c:pt idx="5410">
                  <c:v>0.14397468309513783</c:v>
                </c:pt>
                <c:pt idx="5411">
                  <c:v>0.1440030491180605</c:v>
                </c:pt>
                <c:pt idx="5412">
                  <c:v>0.14403112989733918</c:v>
                </c:pt>
                <c:pt idx="5413">
                  <c:v>0.14406881392196</c:v>
                </c:pt>
                <c:pt idx="5414">
                  <c:v>0.1441184782338196</c:v>
                </c:pt>
                <c:pt idx="5415">
                  <c:v>0.1442224341636888</c:v>
                </c:pt>
                <c:pt idx="5416">
                  <c:v>0.14435798889392129</c:v>
                </c:pt>
                <c:pt idx="5417">
                  <c:v>0.1443928838576643</c:v>
                </c:pt>
                <c:pt idx="5418">
                  <c:v>0.14442239086092795</c:v>
                </c:pt>
                <c:pt idx="5419">
                  <c:v>0.1444516126193946</c:v>
                </c:pt>
                <c:pt idx="5420">
                  <c:v>0.14448032727535937</c:v>
                </c:pt>
                <c:pt idx="5421">
                  <c:v>0.14453474566985922</c:v>
                </c:pt>
                <c:pt idx="5422">
                  <c:v>0.14456891167339544</c:v>
                </c:pt>
                <c:pt idx="5423">
                  <c:v>0.14462310821019039</c:v>
                </c:pt>
                <c:pt idx="5424">
                  <c:v>0.14467876266624588</c:v>
                </c:pt>
                <c:pt idx="5425">
                  <c:v>0.14473032861046978</c:v>
                </c:pt>
                <c:pt idx="5426">
                  <c:v>0.14477086508536657</c:v>
                </c:pt>
                <c:pt idx="5427">
                  <c:v>0.14483526705122021</c:v>
                </c:pt>
                <c:pt idx="5428">
                  <c:v>0.144983974742002</c:v>
                </c:pt>
                <c:pt idx="5429">
                  <c:v>0.14505728268941959</c:v>
                </c:pt>
                <c:pt idx="5430">
                  <c:v>0.14509930877654645</c:v>
                </c:pt>
                <c:pt idx="5431">
                  <c:v>0.14517084186578394</c:v>
                </c:pt>
                <c:pt idx="5432">
                  <c:v>0.14520621223790625</c:v>
                </c:pt>
                <c:pt idx="5433">
                  <c:v>0.14523632142488643</c:v>
                </c:pt>
                <c:pt idx="5434">
                  <c:v>0.14532772657792289</c:v>
                </c:pt>
                <c:pt idx="5435">
                  <c:v>0.145420938283262</c:v>
                </c:pt>
                <c:pt idx="5436">
                  <c:v>0.14549640141371831</c:v>
                </c:pt>
                <c:pt idx="5437">
                  <c:v>0.14554929850186551</c:v>
                </c:pt>
                <c:pt idx="5438">
                  <c:v>0.14565556808538624</c:v>
                </c:pt>
                <c:pt idx="5439">
                  <c:v>0.14574988907579076</c:v>
                </c:pt>
                <c:pt idx="5440">
                  <c:v>0.14579353155048491</c:v>
                </c:pt>
                <c:pt idx="5441">
                  <c:v>0.14583416310659636</c:v>
                </c:pt>
                <c:pt idx="5442">
                  <c:v>0.14586512802796753</c:v>
                </c:pt>
                <c:pt idx="5443">
                  <c:v>0.14590420658360378</c:v>
                </c:pt>
                <c:pt idx="5444">
                  <c:v>0.14598062053081876</c:v>
                </c:pt>
                <c:pt idx="5445">
                  <c:v>0.14605196345762694</c:v>
                </c:pt>
                <c:pt idx="5446">
                  <c:v>0.14608673164603272</c:v>
                </c:pt>
                <c:pt idx="5447">
                  <c:v>0.1461157315467945</c:v>
                </c:pt>
                <c:pt idx="5448">
                  <c:v>0.14616875541027891</c:v>
                </c:pt>
                <c:pt idx="5449">
                  <c:v>0.14633340512364085</c:v>
                </c:pt>
                <c:pt idx="5450">
                  <c:v>0.14648642318165311</c:v>
                </c:pt>
                <c:pt idx="5451">
                  <c:v>0.14654876504568268</c:v>
                </c:pt>
                <c:pt idx="5452">
                  <c:v>0.14658388186713056</c:v>
                </c:pt>
                <c:pt idx="5453">
                  <c:v>0.14661278668667765</c:v>
                </c:pt>
                <c:pt idx="5454">
                  <c:v>0.14665259420136767</c:v>
                </c:pt>
                <c:pt idx="5455">
                  <c:v>0.1466961098995716</c:v>
                </c:pt>
                <c:pt idx="5456">
                  <c:v>0.14673759719007401</c:v>
                </c:pt>
                <c:pt idx="5457">
                  <c:v>0.14678795876801781</c:v>
                </c:pt>
                <c:pt idx="5458">
                  <c:v>0.146829889772777</c:v>
                </c:pt>
                <c:pt idx="5459">
                  <c:v>0.14685866781698689</c:v>
                </c:pt>
                <c:pt idx="5460">
                  <c:v>0.14688659012565278</c:v>
                </c:pt>
                <c:pt idx="5461">
                  <c:v>0.14692402059959916</c:v>
                </c:pt>
                <c:pt idx="5462">
                  <c:v>0.14698059417829074</c:v>
                </c:pt>
                <c:pt idx="5463">
                  <c:v>0.14703570983772177</c:v>
                </c:pt>
                <c:pt idx="5464">
                  <c:v>0.147069875841258</c:v>
                </c:pt>
                <c:pt idx="5465">
                  <c:v>0.14709881235492767</c:v>
                </c:pt>
                <c:pt idx="5466">
                  <c:v>0.14717554324106219</c:v>
                </c:pt>
                <c:pt idx="5467">
                  <c:v>0.14721455840960634</c:v>
                </c:pt>
                <c:pt idx="5468">
                  <c:v>0.14725725006754184</c:v>
                </c:pt>
                <c:pt idx="5469">
                  <c:v>0.14731746844150223</c:v>
                </c:pt>
                <c:pt idx="5470">
                  <c:v>0.1473603185688975</c:v>
                </c:pt>
                <c:pt idx="5471">
                  <c:v>0.14741210637082627</c:v>
                </c:pt>
                <c:pt idx="5472">
                  <c:v>0.14747365588755695</c:v>
                </c:pt>
                <c:pt idx="5473">
                  <c:v>0.14750655413656799</c:v>
                </c:pt>
                <c:pt idx="5474">
                  <c:v>0.14753599775273954</c:v>
                </c:pt>
                <c:pt idx="5475">
                  <c:v>0.14756230367383813</c:v>
                </c:pt>
                <c:pt idx="5476">
                  <c:v>0.14758990904473748</c:v>
                </c:pt>
                <c:pt idx="5477">
                  <c:v>0.14761485212894321</c:v>
                </c:pt>
                <c:pt idx="5478">
                  <c:v>0.14764185531612603</c:v>
                </c:pt>
                <c:pt idx="5479">
                  <c:v>0.14766800276776484</c:v>
                </c:pt>
                <c:pt idx="5480">
                  <c:v>0.14771544850834059</c:v>
                </c:pt>
                <c:pt idx="5481">
                  <c:v>0.14778986574082359</c:v>
                </c:pt>
                <c:pt idx="5482">
                  <c:v>0.14783119456186625</c:v>
                </c:pt>
                <c:pt idx="5483">
                  <c:v>0.14790481944820338</c:v>
                </c:pt>
                <c:pt idx="5484">
                  <c:v>0.14793879528931028</c:v>
                </c:pt>
                <c:pt idx="5485">
                  <c:v>0.14796792196540925</c:v>
                </c:pt>
                <c:pt idx="5486">
                  <c:v>0.14802424199227338</c:v>
                </c:pt>
                <c:pt idx="5487">
                  <c:v>0.1480582812216254</c:v>
                </c:pt>
                <c:pt idx="5488">
                  <c:v>0.14808715434704994</c:v>
                </c:pt>
                <c:pt idx="5489">
                  <c:v>0.14812280996281624</c:v>
                </c:pt>
                <c:pt idx="5490">
                  <c:v>0.14815710274284269</c:v>
                </c:pt>
                <c:pt idx="5491">
                  <c:v>0.14818591248117513</c:v>
                </c:pt>
                <c:pt idx="5492">
                  <c:v>0.14821465883126247</c:v>
                </c:pt>
                <c:pt idx="5493">
                  <c:v>0.14838761234131881</c:v>
                </c:pt>
                <c:pt idx="5494">
                  <c:v>0.14847172790151161</c:v>
                </c:pt>
                <c:pt idx="5495">
                  <c:v>0.14851308841667682</c:v>
                </c:pt>
                <c:pt idx="5496">
                  <c:v>0.14854788829805216</c:v>
                </c:pt>
                <c:pt idx="5497">
                  <c:v>0.1485837340785538</c:v>
                </c:pt>
                <c:pt idx="5498">
                  <c:v>0.14862763010392238</c:v>
                </c:pt>
                <c:pt idx="5499">
                  <c:v>0.14866949772043644</c:v>
                </c:pt>
                <c:pt idx="5500">
                  <c:v>0.14877621101821392</c:v>
                </c:pt>
                <c:pt idx="5501">
                  <c:v>0.14881779339108403</c:v>
                </c:pt>
                <c:pt idx="5502">
                  <c:v>0.14891151219777199</c:v>
                </c:pt>
                <c:pt idx="5503">
                  <c:v>0.14895217544685296</c:v>
                </c:pt>
                <c:pt idx="5504">
                  <c:v>0.14898675347167642</c:v>
                </c:pt>
                <c:pt idx="5505">
                  <c:v>0.14916160861409702</c:v>
                </c:pt>
                <c:pt idx="5506">
                  <c:v>0.14919685221088214</c:v>
                </c:pt>
                <c:pt idx="5507">
                  <c:v>0.1492363427866526</c:v>
                </c:pt>
                <c:pt idx="5508">
                  <c:v>0.14927069895377115</c:v>
                </c:pt>
                <c:pt idx="5509">
                  <c:v>0.1492994453038585</c:v>
                </c:pt>
                <c:pt idx="5510">
                  <c:v>0.14934914130984064</c:v>
                </c:pt>
                <c:pt idx="5511">
                  <c:v>0.14938318053803964</c:v>
                </c:pt>
                <c:pt idx="5512">
                  <c:v>0.14941214874583186</c:v>
                </c:pt>
                <c:pt idx="5513">
                  <c:v>0.14944064154524475</c:v>
                </c:pt>
                <c:pt idx="5514">
                  <c:v>0.14950881508285743</c:v>
                </c:pt>
                <c:pt idx="5515">
                  <c:v>0.14960104427731533</c:v>
                </c:pt>
                <c:pt idx="5516">
                  <c:v>0.14963818950646474</c:v>
                </c:pt>
                <c:pt idx="5517">
                  <c:v>0.14970436633049847</c:v>
                </c:pt>
                <c:pt idx="5518">
                  <c:v>0.14982052440531132</c:v>
                </c:pt>
                <c:pt idx="5519">
                  <c:v>0.14986384994108592</c:v>
                </c:pt>
                <c:pt idx="5520">
                  <c:v>0.1500266931021452</c:v>
                </c:pt>
                <c:pt idx="5521">
                  <c:v>0.15006076402446675</c:v>
                </c:pt>
                <c:pt idx="5522">
                  <c:v>0.15012817691005612</c:v>
                </c:pt>
                <c:pt idx="5523">
                  <c:v>0.15016304017967655</c:v>
                </c:pt>
                <c:pt idx="5524">
                  <c:v>0.15019223024402065</c:v>
                </c:pt>
                <c:pt idx="5525">
                  <c:v>0.15023118202431968</c:v>
                </c:pt>
                <c:pt idx="5526">
                  <c:v>0.15027482449901383</c:v>
                </c:pt>
                <c:pt idx="5527">
                  <c:v>0.15059195347376358</c:v>
                </c:pt>
                <c:pt idx="5528">
                  <c:v>0.15062779925426523</c:v>
                </c:pt>
                <c:pt idx="5529">
                  <c:v>0.15065762319644843</c:v>
                </c:pt>
                <c:pt idx="5530">
                  <c:v>0.15068732036329441</c:v>
                </c:pt>
                <c:pt idx="5531">
                  <c:v>0.15072570165284643</c:v>
                </c:pt>
                <c:pt idx="5532">
                  <c:v>0.15083203462461228</c:v>
                </c:pt>
                <c:pt idx="5533">
                  <c:v>0.15087181044517972</c:v>
                </c:pt>
                <c:pt idx="5534">
                  <c:v>0.15097763631444366</c:v>
                </c:pt>
                <c:pt idx="5535">
                  <c:v>0.15101268974764645</c:v>
                </c:pt>
                <c:pt idx="5536">
                  <c:v>0.15110669379913141</c:v>
                </c:pt>
                <c:pt idx="5537">
                  <c:v>0.15117169794985461</c:v>
                </c:pt>
                <c:pt idx="5538">
                  <c:v>0.15127964730918775</c:v>
                </c:pt>
                <c:pt idx="5539">
                  <c:v>0.15132534988570598</c:v>
                </c:pt>
                <c:pt idx="5540">
                  <c:v>0.1513927310771728</c:v>
                </c:pt>
                <c:pt idx="5541">
                  <c:v>0.15143383804166358</c:v>
                </c:pt>
                <c:pt idx="5542">
                  <c:v>0.15146214067749414</c:v>
                </c:pt>
                <c:pt idx="5543">
                  <c:v>0.1515966495086003</c:v>
                </c:pt>
                <c:pt idx="5544">
                  <c:v>0.15164720124897343</c:v>
                </c:pt>
                <c:pt idx="5545">
                  <c:v>0.15168120878420291</c:v>
                </c:pt>
                <c:pt idx="5546">
                  <c:v>0.15174684681161218</c:v>
                </c:pt>
                <c:pt idx="5547">
                  <c:v>0.15180779414577936</c:v>
                </c:pt>
                <c:pt idx="5548">
                  <c:v>0.15185102459918629</c:v>
                </c:pt>
                <c:pt idx="5549">
                  <c:v>0.15188313050089844</c:v>
                </c:pt>
                <c:pt idx="5550">
                  <c:v>0.15191200362747601</c:v>
                </c:pt>
                <c:pt idx="5551">
                  <c:v>0.15194036965039867</c:v>
                </c:pt>
                <c:pt idx="5552">
                  <c:v>0.15199716508564212</c:v>
                </c:pt>
                <c:pt idx="5553">
                  <c:v>0.15205228074507315</c:v>
                </c:pt>
                <c:pt idx="5554">
                  <c:v>0.15213718865371786</c:v>
                </c:pt>
                <c:pt idx="5555">
                  <c:v>0.1521829546173282</c:v>
                </c:pt>
                <c:pt idx="5556">
                  <c:v>0.15226041446366947</c:v>
                </c:pt>
                <c:pt idx="5557">
                  <c:v>0.15231527657242608</c:v>
                </c:pt>
                <c:pt idx="5558">
                  <c:v>0.15236405345461912</c:v>
                </c:pt>
                <c:pt idx="5559">
                  <c:v>0.15239397247917</c:v>
                </c:pt>
                <c:pt idx="5560">
                  <c:v>0.15242306746229944</c:v>
                </c:pt>
                <c:pt idx="5561">
                  <c:v>0.15245203566893864</c:v>
                </c:pt>
                <c:pt idx="5562">
                  <c:v>0.15254283863941157</c:v>
                </c:pt>
                <c:pt idx="5563">
                  <c:v>0.15258965050214821</c:v>
                </c:pt>
                <c:pt idx="5564">
                  <c:v>0.15269731461668434</c:v>
                </c:pt>
                <c:pt idx="5565">
                  <c:v>0.1527426368660379</c:v>
                </c:pt>
                <c:pt idx="5566">
                  <c:v>0.15279277658627682</c:v>
                </c:pt>
                <c:pt idx="5567">
                  <c:v>0.15283074585569464</c:v>
                </c:pt>
                <c:pt idx="5568">
                  <c:v>0.15286288345152935</c:v>
                </c:pt>
                <c:pt idx="5569">
                  <c:v>0.15295308423713272</c:v>
                </c:pt>
                <c:pt idx="5570">
                  <c:v>0.15303925990030262</c:v>
                </c:pt>
                <c:pt idx="5571">
                  <c:v>0.15307776796634487</c:v>
                </c:pt>
                <c:pt idx="5572">
                  <c:v>0.15310746513319085</c:v>
                </c:pt>
                <c:pt idx="5573">
                  <c:v>0.1531869850813562</c:v>
                </c:pt>
                <c:pt idx="5574">
                  <c:v>0.1532232745749616</c:v>
                </c:pt>
                <c:pt idx="5575">
                  <c:v>0.15327240009134976</c:v>
                </c:pt>
                <c:pt idx="5576">
                  <c:v>0.15349130972859876</c:v>
                </c:pt>
                <c:pt idx="5577">
                  <c:v>0.15353454018315871</c:v>
                </c:pt>
                <c:pt idx="5578">
                  <c:v>0.15356718488034229</c:v>
                </c:pt>
                <c:pt idx="5579">
                  <c:v>0.15359814980171346</c:v>
                </c:pt>
                <c:pt idx="5580">
                  <c:v>0.15370445107935674</c:v>
                </c:pt>
                <c:pt idx="5581">
                  <c:v>0.15375883777973401</c:v>
                </c:pt>
                <c:pt idx="5582">
                  <c:v>0.15385002107621859</c:v>
                </c:pt>
                <c:pt idx="5583">
                  <c:v>0.15390475640963799</c:v>
                </c:pt>
                <c:pt idx="5584">
                  <c:v>0.15397945888691797</c:v>
                </c:pt>
                <c:pt idx="5585">
                  <c:v>0.15402468605620989</c:v>
                </c:pt>
                <c:pt idx="5586">
                  <c:v>0.15406224330549351</c:v>
                </c:pt>
                <c:pt idx="5587">
                  <c:v>0.15412531412857683</c:v>
                </c:pt>
                <c:pt idx="5588">
                  <c:v>0.15416734021570369</c:v>
                </c:pt>
                <c:pt idx="5589">
                  <c:v>0.15424825469373146</c:v>
                </c:pt>
                <c:pt idx="5590">
                  <c:v>0.1542902173926132</c:v>
                </c:pt>
                <c:pt idx="5591">
                  <c:v>0.15432558776358252</c:v>
                </c:pt>
                <c:pt idx="5592">
                  <c:v>0.1543623843596898</c:v>
                </c:pt>
                <c:pt idx="5593">
                  <c:v>0.1544126191622964</c:v>
                </c:pt>
                <c:pt idx="5594">
                  <c:v>0.1544533457996225</c:v>
                </c:pt>
                <c:pt idx="5595">
                  <c:v>0.15449727351911366</c:v>
                </c:pt>
                <c:pt idx="5596">
                  <c:v>0.15454161325873902</c:v>
                </c:pt>
                <c:pt idx="5597">
                  <c:v>0.15458167432410347</c:v>
                </c:pt>
                <c:pt idx="5598">
                  <c:v>0.15461194198054343</c:v>
                </c:pt>
                <c:pt idx="5599">
                  <c:v>0.15464132220846985</c:v>
                </c:pt>
                <c:pt idx="5600">
                  <c:v>0.15467063904930417</c:v>
                </c:pt>
                <c:pt idx="5601">
                  <c:v>0.15473155468819577</c:v>
                </c:pt>
                <c:pt idx="5602">
                  <c:v>0.15479421349229791</c:v>
                </c:pt>
                <c:pt idx="5603">
                  <c:v>0.15482860135353901</c:v>
                </c:pt>
                <c:pt idx="5604">
                  <c:v>0.15485753786720868</c:v>
                </c:pt>
                <c:pt idx="5605">
                  <c:v>0.15488618913492833</c:v>
                </c:pt>
                <c:pt idx="5606">
                  <c:v>0.15491528411805777</c:v>
                </c:pt>
                <c:pt idx="5607">
                  <c:v>0.15497157245079934</c:v>
                </c:pt>
                <c:pt idx="5608">
                  <c:v>0.15502478647786611</c:v>
                </c:pt>
                <c:pt idx="5609">
                  <c:v>0.15505987160403842</c:v>
                </c:pt>
                <c:pt idx="5610">
                  <c:v>0.15508922013784229</c:v>
                </c:pt>
                <c:pt idx="5611">
                  <c:v>0.15512563640793792</c:v>
                </c:pt>
                <c:pt idx="5612">
                  <c:v>0.15516034120809857</c:v>
                </c:pt>
                <c:pt idx="5613">
                  <c:v>0.15519834217163894</c:v>
                </c:pt>
                <c:pt idx="5614">
                  <c:v>0.15526705450587605</c:v>
                </c:pt>
                <c:pt idx="5615">
                  <c:v>0.1553573503738471</c:v>
                </c:pt>
                <c:pt idx="5616">
                  <c:v>0.15540574693002848</c:v>
                </c:pt>
                <c:pt idx="5617">
                  <c:v>0.1554664407123682</c:v>
                </c:pt>
                <c:pt idx="5618">
                  <c:v>0.15553095645400272</c:v>
                </c:pt>
                <c:pt idx="5619">
                  <c:v>0.15556236720314315</c:v>
                </c:pt>
                <c:pt idx="5620">
                  <c:v>0.15558770018725929</c:v>
                </c:pt>
                <c:pt idx="5621">
                  <c:v>0.15563080928793102</c:v>
                </c:pt>
                <c:pt idx="5622">
                  <c:v>0.15571544081681873</c:v>
                </c:pt>
                <c:pt idx="5623">
                  <c:v>0.15577274929753374</c:v>
                </c:pt>
                <c:pt idx="5624">
                  <c:v>0.15582330769486816</c:v>
                </c:pt>
                <c:pt idx="5625">
                  <c:v>0.15589357848785498</c:v>
                </c:pt>
                <c:pt idx="5626">
                  <c:v>0.15602927937657579</c:v>
                </c:pt>
                <c:pt idx="5627">
                  <c:v>0.15605878073861013</c:v>
                </c:pt>
                <c:pt idx="5628">
                  <c:v>0.15608357586725854</c:v>
                </c:pt>
                <c:pt idx="5629">
                  <c:v>0.1561076717845816</c:v>
                </c:pt>
                <c:pt idx="5630">
                  <c:v>0.15623285760164771</c:v>
                </c:pt>
                <c:pt idx="5631">
                  <c:v>0.15628201757535304</c:v>
                </c:pt>
                <c:pt idx="5632">
                  <c:v>0.1563224373996645</c:v>
                </c:pt>
                <c:pt idx="5633">
                  <c:v>0.15643137998767101</c:v>
                </c:pt>
                <c:pt idx="5634">
                  <c:v>0.15646131163427518</c:v>
                </c:pt>
                <c:pt idx="5635">
                  <c:v>0.1564954116597759</c:v>
                </c:pt>
                <c:pt idx="5636">
                  <c:v>0.15660037411869093</c:v>
                </c:pt>
                <c:pt idx="5637">
                  <c:v>0.15664203101077384</c:v>
                </c:pt>
                <c:pt idx="5638">
                  <c:v>0.15666760602965479</c:v>
                </c:pt>
                <c:pt idx="5639">
                  <c:v>0.15669293901377093</c:v>
                </c:pt>
                <c:pt idx="5640">
                  <c:v>0.15671509865101882</c:v>
                </c:pt>
                <c:pt idx="5641">
                  <c:v>0.15680588862285963</c:v>
                </c:pt>
                <c:pt idx="5642">
                  <c:v>0.15692878855614459</c:v>
                </c:pt>
                <c:pt idx="5643">
                  <c:v>0.15711999611035052</c:v>
                </c:pt>
                <c:pt idx="5644">
                  <c:v>0.15715412302784193</c:v>
                </c:pt>
                <c:pt idx="5645">
                  <c:v>0.15720113157967636</c:v>
                </c:pt>
                <c:pt idx="5646">
                  <c:v>0.15723533917607493</c:v>
                </c:pt>
                <c:pt idx="5647">
                  <c:v>0.15735955685408182</c:v>
                </c:pt>
                <c:pt idx="5648">
                  <c:v>0.15739771768660285</c:v>
                </c:pt>
                <c:pt idx="5649">
                  <c:v>0.1574849847068911</c:v>
                </c:pt>
                <c:pt idx="5650">
                  <c:v>0.15752919641146734</c:v>
                </c:pt>
                <c:pt idx="5651">
                  <c:v>0.15757327365217666</c:v>
                </c:pt>
                <c:pt idx="5652">
                  <c:v>0.15760449615151204</c:v>
                </c:pt>
                <c:pt idx="5653">
                  <c:v>0.15762980224265913</c:v>
                </c:pt>
                <c:pt idx="5654">
                  <c:v>0.15767406773219514</c:v>
                </c:pt>
                <c:pt idx="5655">
                  <c:v>0.15777623334385199</c:v>
                </c:pt>
                <c:pt idx="5656">
                  <c:v>0.15780568092092656</c:v>
                </c:pt>
                <c:pt idx="5657">
                  <c:v>0.15783910862709261</c:v>
                </c:pt>
                <c:pt idx="5658">
                  <c:v>0.15792468140304886</c:v>
                </c:pt>
                <c:pt idx="5659">
                  <c:v>0.15802165671081184</c:v>
                </c:pt>
                <c:pt idx="5660">
                  <c:v>0.15812121372403723</c:v>
                </c:pt>
                <c:pt idx="5661">
                  <c:v>0.15824319930322273</c:v>
                </c:pt>
                <c:pt idx="5662">
                  <c:v>0.15827245863049225</c:v>
                </c:pt>
                <c:pt idx="5663">
                  <c:v>0.15832073114208881</c:v>
                </c:pt>
                <c:pt idx="5664">
                  <c:v>0.15836445877713545</c:v>
                </c:pt>
                <c:pt idx="5665">
                  <c:v>0.15839971519150045</c:v>
                </c:pt>
                <c:pt idx="5666">
                  <c:v>0.1584341379296948</c:v>
                </c:pt>
                <c:pt idx="5667">
                  <c:v>0.15848111958856015</c:v>
                </c:pt>
                <c:pt idx="5668">
                  <c:v>0.15854213927063279</c:v>
                </c:pt>
                <c:pt idx="5669">
                  <c:v>0.15857129102700443</c:v>
                </c:pt>
                <c:pt idx="5670">
                  <c:v>0.15861606748001747</c:v>
                </c:pt>
                <c:pt idx="5671">
                  <c:v>0.15865963375822811</c:v>
                </c:pt>
                <c:pt idx="5672">
                  <c:v>0.15870282353780704</c:v>
                </c:pt>
                <c:pt idx="5673">
                  <c:v>0.15877763920734378</c:v>
                </c:pt>
                <c:pt idx="5674">
                  <c:v>0.15883126337967021</c:v>
                </c:pt>
                <c:pt idx="5675">
                  <c:v>0.15891465784176484</c:v>
                </c:pt>
                <c:pt idx="5676">
                  <c:v>0.15897648430703906</c:v>
                </c:pt>
                <c:pt idx="5677">
                  <c:v>0.15904764256115628</c:v>
                </c:pt>
                <c:pt idx="5678">
                  <c:v>0.15908634124914503</c:v>
                </c:pt>
                <c:pt idx="5679">
                  <c:v>0.15915389587280251</c:v>
                </c:pt>
                <c:pt idx="5680">
                  <c:v>0.15918318209304108</c:v>
                </c:pt>
                <c:pt idx="5681">
                  <c:v>0.15923554230560535</c:v>
                </c:pt>
                <c:pt idx="5682">
                  <c:v>0.15927951197443846</c:v>
                </c:pt>
                <c:pt idx="5683">
                  <c:v>0.15931060000990691</c:v>
                </c:pt>
                <c:pt idx="5684">
                  <c:v>0.1593372507397233</c:v>
                </c:pt>
                <c:pt idx="5685">
                  <c:v>0.15936201897540264</c:v>
                </c:pt>
                <c:pt idx="5686">
                  <c:v>0.15938649139135744</c:v>
                </c:pt>
                <c:pt idx="5687">
                  <c:v>0.15943320412248893</c:v>
                </c:pt>
                <c:pt idx="5688">
                  <c:v>0.15946924042708646</c:v>
                </c:pt>
                <c:pt idx="5689">
                  <c:v>0.15949962925025118</c:v>
                </c:pt>
                <c:pt idx="5690">
                  <c:v>0.15952539251893719</c:v>
                </c:pt>
                <c:pt idx="5691">
                  <c:v>0.15955053725324828</c:v>
                </c:pt>
                <c:pt idx="5692">
                  <c:v>0.15958353467484448</c:v>
                </c:pt>
                <c:pt idx="5693">
                  <c:v>0.15961916758784123</c:v>
                </c:pt>
                <c:pt idx="5694">
                  <c:v>0.15966410539671191</c:v>
                </c:pt>
                <c:pt idx="5695">
                  <c:v>0.15971517475654498</c:v>
                </c:pt>
                <c:pt idx="5696">
                  <c:v>0.15975236744902843</c:v>
                </c:pt>
                <c:pt idx="5697">
                  <c:v>0.159781653669267</c:v>
                </c:pt>
                <c:pt idx="5698">
                  <c:v>0.15980639501295565</c:v>
                </c:pt>
                <c:pt idx="5699">
                  <c:v>0.15983089432090114</c:v>
                </c:pt>
                <c:pt idx="5700">
                  <c:v>0.15985504402318396</c:v>
                </c:pt>
                <c:pt idx="5701">
                  <c:v>0.15987889790476384</c:v>
                </c:pt>
                <c:pt idx="5702">
                  <c:v>0.16002965874168926</c:v>
                </c:pt>
                <c:pt idx="5703">
                  <c:v>0.16008365941264743</c:v>
                </c:pt>
                <c:pt idx="5704">
                  <c:v>0.16011434405651509</c:v>
                </c:pt>
                <c:pt idx="5705">
                  <c:v>0.16013712222813789</c:v>
                </c:pt>
                <c:pt idx="5706">
                  <c:v>0.16016162153608338</c:v>
                </c:pt>
                <c:pt idx="5707">
                  <c:v>0.16018370049540245</c:v>
                </c:pt>
                <c:pt idx="5708">
                  <c:v>0.16020755437698234</c:v>
                </c:pt>
                <c:pt idx="5709">
                  <c:v>0.16023199989996806</c:v>
                </c:pt>
                <c:pt idx="5710">
                  <c:v>0.16027906223774058</c:v>
                </c:pt>
                <c:pt idx="5711">
                  <c:v>0.16038515419255081</c:v>
                </c:pt>
                <c:pt idx="5712">
                  <c:v>0.16043902039964206</c:v>
                </c:pt>
                <c:pt idx="5713">
                  <c:v>0.16049960979714484</c:v>
                </c:pt>
                <c:pt idx="5714">
                  <c:v>0.16052962212265617</c:v>
                </c:pt>
                <c:pt idx="5715">
                  <c:v>0.16057090251512898</c:v>
                </c:pt>
                <c:pt idx="5716">
                  <c:v>0.16061629750153858</c:v>
                </c:pt>
                <c:pt idx="5717">
                  <c:v>0.1606588418547519</c:v>
                </c:pt>
                <c:pt idx="5718">
                  <c:v>0.16078994408098465</c:v>
                </c:pt>
                <c:pt idx="5719">
                  <c:v>0.160913381868759</c:v>
                </c:pt>
                <c:pt idx="5720">
                  <c:v>0.16094436233332959</c:v>
                </c:pt>
                <c:pt idx="5721">
                  <c:v>0.16105187960473796</c:v>
                </c:pt>
                <c:pt idx="5722">
                  <c:v>0.1611207519740957</c:v>
                </c:pt>
                <c:pt idx="5723">
                  <c:v>0.16123905324391427</c:v>
                </c:pt>
                <c:pt idx="5724">
                  <c:v>0.16130687679530561</c:v>
                </c:pt>
                <c:pt idx="5725">
                  <c:v>0.16137564159376547</c:v>
                </c:pt>
                <c:pt idx="5726">
                  <c:v>0.1614214668647449</c:v>
                </c:pt>
                <c:pt idx="5727">
                  <c:v>0.16149706242451417</c:v>
                </c:pt>
                <c:pt idx="5728">
                  <c:v>0.16165809629735112</c:v>
                </c:pt>
                <c:pt idx="5729">
                  <c:v>0.16172097157961338</c:v>
                </c:pt>
                <c:pt idx="5730">
                  <c:v>0.16185581190017281</c:v>
                </c:pt>
                <c:pt idx="5731">
                  <c:v>0.16191583655021716</c:v>
                </c:pt>
                <c:pt idx="5732">
                  <c:v>0.1619514694632139</c:v>
                </c:pt>
                <c:pt idx="5733">
                  <c:v>0.16198390213637331</c:v>
                </c:pt>
                <c:pt idx="5734">
                  <c:v>0.16201265050114416</c:v>
                </c:pt>
                <c:pt idx="5735">
                  <c:v>0.16207178769005809</c:v>
                </c:pt>
                <c:pt idx="5736">
                  <c:v>0.16210526918216225</c:v>
                </c:pt>
                <c:pt idx="5737">
                  <c:v>0.1621303870235043</c:v>
                </c:pt>
                <c:pt idx="5738">
                  <c:v>0.16215649989785297</c:v>
                </c:pt>
                <c:pt idx="5739">
                  <c:v>0.16218296237786434</c:v>
                </c:pt>
                <c:pt idx="5740">
                  <c:v>0.16223655965722172</c:v>
                </c:pt>
                <c:pt idx="5741">
                  <c:v>0.1623645961074841</c:v>
                </c:pt>
                <c:pt idx="5742">
                  <c:v>0.1623960337495936</c:v>
                </c:pt>
                <c:pt idx="5743">
                  <c:v>0.1624216087674962</c:v>
                </c:pt>
                <c:pt idx="5744">
                  <c:v>0.16244575847075737</c:v>
                </c:pt>
                <c:pt idx="5745">
                  <c:v>0.16253490798420431</c:v>
                </c:pt>
                <c:pt idx="5746">
                  <c:v>0.16260856726487677</c:v>
                </c:pt>
                <c:pt idx="5747">
                  <c:v>0.1626407847972188</c:v>
                </c:pt>
                <c:pt idx="5748">
                  <c:v>0.16268443175335828</c:v>
                </c:pt>
                <c:pt idx="5749">
                  <c:v>0.1627278097817639</c:v>
                </c:pt>
                <c:pt idx="5750">
                  <c:v>0.16276637400588573</c:v>
                </c:pt>
                <c:pt idx="5751">
                  <c:v>0.16280394319797925</c:v>
                </c:pt>
                <c:pt idx="5752">
                  <c:v>0.16284156617503254</c:v>
                </c:pt>
                <c:pt idx="5753">
                  <c:v>0.16288569720070162</c:v>
                </c:pt>
                <c:pt idx="5754">
                  <c:v>0.16295209543647318</c:v>
                </c:pt>
                <c:pt idx="5755">
                  <c:v>0.16300593475059535</c:v>
                </c:pt>
                <c:pt idx="5756">
                  <c:v>0.16308763496835799</c:v>
                </c:pt>
                <c:pt idx="5757">
                  <c:v>0.16314830504476793</c:v>
                </c:pt>
                <c:pt idx="5758">
                  <c:v>0.16319275878410899</c:v>
                </c:pt>
                <c:pt idx="5759">
                  <c:v>0.16325176150817763</c:v>
                </c:pt>
                <c:pt idx="5760">
                  <c:v>0.16328696413660451</c:v>
                </c:pt>
                <c:pt idx="5761">
                  <c:v>0.16334424572532882</c:v>
                </c:pt>
                <c:pt idx="5762">
                  <c:v>0.16338038959984588</c:v>
                </c:pt>
                <c:pt idx="5763">
                  <c:v>0.16340357116306947</c:v>
                </c:pt>
                <c:pt idx="5764">
                  <c:v>0.16342793600714803</c:v>
                </c:pt>
                <c:pt idx="5765">
                  <c:v>0.16345251599400068</c:v>
                </c:pt>
                <c:pt idx="5766">
                  <c:v>0.16353889555315851</c:v>
                </c:pt>
                <c:pt idx="5767">
                  <c:v>0.16360074891042345</c:v>
                </c:pt>
                <c:pt idx="5768">
                  <c:v>0.16363662385818498</c:v>
                </c:pt>
                <c:pt idx="5769">
                  <c:v>0.16370401712598481</c:v>
                </c:pt>
                <c:pt idx="5770">
                  <c:v>0.16373491691164821</c:v>
                </c:pt>
                <c:pt idx="5771">
                  <c:v>0.16378996640057278</c:v>
                </c:pt>
                <c:pt idx="5772">
                  <c:v>0.16382503456513273</c:v>
                </c:pt>
                <c:pt idx="5773">
                  <c:v>0.16392166026723304</c:v>
                </c:pt>
                <c:pt idx="5774">
                  <c:v>0.16399556158267031</c:v>
                </c:pt>
                <c:pt idx="5775">
                  <c:v>0.16402627311950702</c:v>
                </c:pt>
                <c:pt idx="5776">
                  <c:v>0.16405983528953999</c:v>
                </c:pt>
                <c:pt idx="5777">
                  <c:v>0.16409732380272635</c:v>
                </c:pt>
                <c:pt idx="5778">
                  <c:v>0.16416678781348992</c:v>
                </c:pt>
                <c:pt idx="5779">
                  <c:v>0.16420710006690351</c:v>
                </c:pt>
                <c:pt idx="5780">
                  <c:v>0.16434987375267687</c:v>
                </c:pt>
                <c:pt idx="5781">
                  <c:v>0.16443009486790325</c:v>
                </c:pt>
                <c:pt idx="5782">
                  <c:v>0.16446801366565947</c:v>
                </c:pt>
                <c:pt idx="5783">
                  <c:v>0.16453976356118255</c:v>
                </c:pt>
                <c:pt idx="5784">
                  <c:v>0.1645771713964401</c:v>
                </c:pt>
                <c:pt idx="5785">
                  <c:v>0.16471913829901189</c:v>
                </c:pt>
                <c:pt idx="5786">
                  <c:v>0.16475891269695775</c:v>
                </c:pt>
                <c:pt idx="5787">
                  <c:v>0.16478924773516274</c:v>
                </c:pt>
                <c:pt idx="5788">
                  <c:v>0.16486231537638607</c:v>
                </c:pt>
                <c:pt idx="5789">
                  <c:v>0.16491636983230401</c:v>
                </c:pt>
                <c:pt idx="5790">
                  <c:v>0.16497548012824889</c:v>
                </c:pt>
                <c:pt idx="5791">
                  <c:v>0.16500689087641096</c:v>
                </c:pt>
                <c:pt idx="5792">
                  <c:v>0.16516359501449374</c:v>
                </c:pt>
                <c:pt idx="5793">
                  <c:v>0.16523139167291601</c:v>
                </c:pt>
                <c:pt idx="5794">
                  <c:v>0.16531890072796906</c:v>
                </c:pt>
                <c:pt idx="5795">
                  <c:v>0.1654268482839473</c:v>
                </c:pt>
                <c:pt idx="5796">
                  <c:v>0.16548845960644742</c:v>
                </c:pt>
                <c:pt idx="5797">
                  <c:v>0.16552199488351135</c:v>
                </c:pt>
                <c:pt idx="5798">
                  <c:v>0.1655537283453454</c:v>
                </c:pt>
                <c:pt idx="5799">
                  <c:v>0.16561049897059268</c:v>
                </c:pt>
                <c:pt idx="5800">
                  <c:v>0.16564180214883523</c:v>
                </c:pt>
                <c:pt idx="5801">
                  <c:v>0.16566729648880901</c:v>
                </c:pt>
                <c:pt idx="5802">
                  <c:v>0.16576429868954107</c:v>
                </c:pt>
                <c:pt idx="5803">
                  <c:v>0.16580232505819517</c:v>
                </c:pt>
                <c:pt idx="5804">
                  <c:v>0.16590241992688828</c:v>
                </c:pt>
                <c:pt idx="5805">
                  <c:v>0.16595720048807899</c:v>
                </c:pt>
                <c:pt idx="5806">
                  <c:v>0.16603973438201228</c:v>
                </c:pt>
                <c:pt idx="5807">
                  <c:v>0.16613157317181951</c:v>
                </c:pt>
                <c:pt idx="5808">
                  <c:v>0.16619401817049029</c:v>
                </c:pt>
                <c:pt idx="5809">
                  <c:v>0.16625780780685201</c:v>
                </c:pt>
                <c:pt idx="5810">
                  <c:v>0.16629451643078419</c:v>
                </c:pt>
                <c:pt idx="5811">
                  <c:v>0.16638891003308476</c:v>
                </c:pt>
                <c:pt idx="5812">
                  <c:v>0.16646948075495216</c:v>
                </c:pt>
                <c:pt idx="5813">
                  <c:v>0.1665193668329519</c:v>
                </c:pt>
                <c:pt idx="5814">
                  <c:v>0.16658060165682029</c:v>
                </c:pt>
                <c:pt idx="5815">
                  <c:v>0.16666993942007227</c:v>
                </c:pt>
                <c:pt idx="5816">
                  <c:v>0.16670073163483781</c:v>
                </c:pt>
                <c:pt idx="5817">
                  <c:v>0.16673590737029564</c:v>
                </c:pt>
                <c:pt idx="5818">
                  <c:v>0.16682909079877217</c:v>
                </c:pt>
                <c:pt idx="5819">
                  <c:v>0.16685958719381314</c:v>
                </c:pt>
                <c:pt idx="5820">
                  <c:v>0.1668850546417962</c:v>
                </c:pt>
                <c:pt idx="5821">
                  <c:v>0.16691654606788711</c:v>
                </c:pt>
                <c:pt idx="5822">
                  <c:v>0.16696422693905619</c:v>
                </c:pt>
                <c:pt idx="5823">
                  <c:v>0.16699571836612542</c:v>
                </c:pt>
                <c:pt idx="5824">
                  <c:v>0.16702083620844582</c:v>
                </c:pt>
                <c:pt idx="5825">
                  <c:v>0.16704544308728919</c:v>
                </c:pt>
                <c:pt idx="5826">
                  <c:v>0.16707010375207068</c:v>
                </c:pt>
                <c:pt idx="5827">
                  <c:v>0.16709436102622971</c:v>
                </c:pt>
                <c:pt idx="5828">
                  <c:v>0.16711824180077867</c:v>
                </c:pt>
                <c:pt idx="5829">
                  <c:v>0.16716608402780539</c:v>
                </c:pt>
                <c:pt idx="5830">
                  <c:v>0.1672254901444532</c:v>
                </c:pt>
                <c:pt idx="5831">
                  <c:v>0.16729490036927866</c:v>
                </c:pt>
                <c:pt idx="5832">
                  <c:v>0.16735548976678144</c:v>
                </c:pt>
                <c:pt idx="5833">
                  <c:v>0.16739235974657127</c:v>
                </c:pt>
                <c:pt idx="5834">
                  <c:v>0.16743888422887607</c:v>
                </c:pt>
                <c:pt idx="5835">
                  <c:v>0.16746886966141836</c:v>
                </c:pt>
                <c:pt idx="5836">
                  <c:v>0.16749393371780064</c:v>
                </c:pt>
                <c:pt idx="5837">
                  <c:v>0.16751918602300961</c:v>
                </c:pt>
                <c:pt idx="5838">
                  <c:v>0.16757044363166937</c:v>
                </c:pt>
                <c:pt idx="5839">
                  <c:v>0.16760489326283276</c:v>
                </c:pt>
                <c:pt idx="5840">
                  <c:v>0.16763033381784678</c:v>
                </c:pt>
                <c:pt idx="5841">
                  <c:v>0.16765488691173039</c:v>
                </c:pt>
                <c:pt idx="5842">
                  <c:v>0.16768581359036286</c:v>
                </c:pt>
                <c:pt idx="5843">
                  <c:v>0.16775570788471794</c:v>
                </c:pt>
                <c:pt idx="5844">
                  <c:v>0.16778496721296582</c:v>
                </c:pt>
                <c:pt idx="5845">
                  <c:v>0.16791214309506686</c:v>
                </c:pt>
                <c:pt idx="5846">
                  <c:v>0.16796730015488931</c:v>
                </c:pt>
                <c:pt idx="5847">
                  <c:v>0.16804192757559935</c:v>
                </c:pt>
                <c:pt idx="5848">
                  <c:v>0.1681070618506304</c:v>
                </c:pt>
                <c:pt idx="5849">
                  <c:v>0.16821605822359667</c:v>
                </c:pt>
                <c:pt idx="5850">
                  <c:v>0.16826720826135858</c:v>
                </c:pt>
                <c:pt idx="5851">
                  <c:v>0.16830297563822225</c:v>
                </c:pt>
                <c:pt idx="5852">
                  <c:v>0.16834724112775826</c:v>
                </c:pt>
                <c:pt idx="5853">
                  <c:v>0.16841159551353513</c:v>
                </c:pt>
                <c:pt idx="5854">
                  <c:v>0.16849318816039988</c:v>
                </c:pt>
                <c:pt idx="5855">
                  <c:v>0.16854947471513917</c:v>
                </c:pt>
                <c:pt idx="5856">
                  <c:v>0.16861095157475073</c:v>
                </c:pt>
                <c:pt idx="5857">
                  <c:v>0.16865521706428674</c:v>
                </c:pt>
                <c:pt idx="5858">
                  <c:v>0.16874694828417444</c:v>
                </c:pt>
                <c:pt idx="5859">
                  <c:v>0.16881264730666393</c:v>
                </c:pt>
                <c:pt idx="5860">
                  <c:v>0.16884217556166731</c:v>
                </c:pt>
                <c:pt idx="5861">
                  <c:v>0.16886707826219194</c:v>
                </c:pt>
                <c:pt idx="5862">
                  <c:v>0.16889163135509719</c:v>
                </c:pt>
                <c:pt idx="5863">
                  <c:v>0.16893541277608196</c:v>
                </c:pt>
                <c:pt idx="5864">
                  <c:v>0.16906578889704194</c:v>
                </c:pt>
                <c:pt idx="5865">
                  <c:v>0.16909582811454399</c:v>
                </c:pt>
                <c:pt idx="5866">
                  <c:v>0.16912094595686439</c:v>
                </c:pt>
                <c:pt idx="5867">
                  <c:v>0.1691459293343395</c:v>
                </c:pt>
                <c:pt idx="5868">
                  <c:v>0.16917037485732522</c:v>
                </c:pt>
                <c:pt idx="5869">
                  <c:v>0.16919503552210671</c:v>
                </c:pt>
                <c:pt idx="5870">
                  <c:v>0.16930190736714948</c:v>
                </c:pt>
                <c:pt idx="5871">
                  <c:v>0.16935112112581457</c:v>
                </c:pt>
                <c:pt idx="5872">
                  <c:v>0.16944156149199271</c:v>
                </c:pt>
                <c:pt idx="5873">
                  <c:v>0.16947415552296646</c:v>
                </c:pt>
                <c:pt idx="5874">
                  <c:v>0.16952455256248652</c:v>
                </c:pt>
                <c:pt idx="5875">
                  <c:v>0.16956048129618617</c:v>
                </c:pt>
                <c:pt idx="5876">
                  <c:v>0.16962155476321855</c:v>
                </c:pt>
                <c:pt idx="5877">
                  <c:v>0.16973315973559464</c:v>
                </c:pt>
                <c:pt idx="5878">
                  <c:v>0.1697958467690302</c:v>
                </c:pt>
                <c:pt idx="5879">
                  <c:v>0.16983078046972322</c:v>
                </c:pt>
                <c:pt idx="5880">
                  <c:v>0.16986173404132474</c:v>
                </c:pt>
                <c:pt idx="5881">
                  <c:v>0.1699194728066096</c:v>
                </c:pt>
                <c:pt idx="5882">
                  <c:v>0.16996317354868717</c:v>
                </c:pt>
                <c:pt idx="5883">
                  <c:v>0.17003624118893215</c:v>
                </c:pt>
                <c:pt idx="5884">
                  <c:v>0.1700975566917077</c:v>
                </c:pt>
                <c:pt idx="5885">
                  <c:v>0.17013380813810097</c:v>
                </c:pt>
                <c:pt idx="5886">
                  <c:v>0.17017947205126607</c:v>
                </c:pt>
                <c:pt idx="5887">
                  <c:v>0.17024070687611281</c:v>
                </c:pt>
                <c:pt idx="5888">
                  <c:v>0.170303716622242</c:v>
                </c:pt>
                <c:pt idx="5889">
                  <c:v>0.17033432058818085</c:v>
                </c:pt>
                <c:pt idx="5890">
                  <c:v>0.17035849718343271</c:v>
                </c:pt>
                <c:pt idx="5891">
                  <c:v>0.17038850950796572</c:v>
                </c:pt>
                <c:pt idx="5892">
                  <c:v>0.17046587999097418</c:v>
                </c:pt>
                <c:pt idx="5893">
                  <c:v>0.17051611567463662</c:v>
                </c:pt>
                <c:pt idx="5894">
                  <c:v>0.17054577839350693</c:v>
                </c:pt>
                <c:pt idx="5895">
                  <c:v>0.17057592518288522</c:v>
                </c:pt>
                <c:pt idx="5896">
                  <c:v>0.17059934877989527</c:v>
                </c:pt>
                <c:pt idx="5897">
                  <c:v>0.1706466531524326</c:v>
                </c:pt>
                <c:pt idx="5898">
                  <c:v>0.17070659712454814</c:v>
                </c:pt>
                <c:pt idx="5899">
                  <c:v>0.17076637973884931</c:v>
                </c:pt>
                <c:pt idx="5900">
                  <c:v>0.17079577353096412</c:v>
                </c:pt>
                <c:pt idx="5901">
                  <c:v>0.17082834066799046</c:v>
                </c:pt>
                <c:pt idx="5902">
                  <c:v>0.17086357018938639</c:v>
                </c:pt>
                <c:pt idx="5903">
                  <c:v>0.17093241566577508</c:v>
                </c:pt>
                <c:pt idx="5904">
                  <c:v>0.17097401877191987</c:v>
                </c:pt>
                <c:pt idx="5905">
                  <c:v>0.17103377449423035</c:v>
                </c:pt>
                <c:pt idx="5906">
                  <c:v>0.17108825923471813</c:v>
                </c:pt>
                <c:pt idx="5907">
                  <c:v>0.17112795295473515</c:v>
                </c:pt>
                <c:pt idx="5908">
                  <c:v>0.17121809750118872</c:v>
                </c:pt>
                <c:pt idx="5909">
                  <c:v>0.1712793323250571</c:v>
                </c:pt>
                <c:pt idx="5910">
                  <c:v>0.1713163636616829</c:v>
                </c:pt>
                <c:pt idx="5911">
                  <c:v>0.17135156629010978</c:v>
                </c:pt>
                <c:pt idx="5912">
                  <c:v>0.17147029784449822</c:v>
                </c:pt>
                <c:pt idx="5913">
                  <c:v>0.1715055811508539</c:v>
                </c:pt>
                <c:pt idx="5914">
                  <c:v>0.17156186770657156</c:v>
                </c:pt>
                <c:pt idx="5915">
                  <c:v>0.17159093878501439</c:v>
                </c:pt>
                <c:pt idx="5916">
                  <c:v>0.17162888447573965</c:v>
                </c:pt>
                <c:pt idx="5917">
                  <c:v>0.1716642215670551</c:v>
                </c:pt>
                <c:pt idx="5918">
                  <c:v>0.17169033444140377</c:v>
                </c:pt>
                <c:pt idx="5919">
                  <c:v>0.17171550606868394</c:v>
                </c:pt>
                <c:pt idx="5920">
                  <c:v>0.17176818899394183</c:v>
                </c:pt>
                <c:pt idx="5921">
                  <c:v>0.17180352608623564</c:v>
                </c:pt>
                <c:pt idx="5922">
                  <c:v>0.17185857557516021</c:v>
                </c:pt>
                <c:pt idx="5923">
                  <c:v>0.17193271892634066</c:v>
                </c:pt>
                <c:pt idx="5924">
                  <c:v>0.17196340357020831</c:v>
                </c:pt>
                <c:pt idx="5925">
                  <c:v>0.17198913994592524</c:v>
                </c:pt>
                <c:pt idx="5926">
                  <c:v>0.1720143115732054</c:v>
                </c:pt>
                <c:pt idx="5927">
                  <c:v>0.17203918737978263</c:v>
                </c:pt>
                <c:pt idx="5928">
                  <c:v>0.17207019473732227</c:v>
                </c:pt>
                <c:pt idx="5929">
                  <c:v>0.17212137166707486</c:v>
                </c:pt>
                <c:pt idx="5930">
                  <c:v>0.17220003300281453</c:v>
                </c:pt>
                <c:pt idx="5931">
                  <c:v>0.17225164021811534</c:v>
                </c:pt>
                <c:pt idx="5932">
                  <c:v>0.17237583100315315</c:v>
                </c:pt>
                <c:pt idx="5933">
                  <c:v>0.17241130255931389</c:v>
                </c:pt>
                <c:pt idx="5934">
                  <c:v>0.1724682076484281</c:v>
                </c:pt>
                <c:pt idx="5935">
                  <c:v>0.17249838132979708</c:v>
                </c:pt>
                <c:pt idx="5936">
                  <c:v>0.17252398324164708</c:v>
                </c:pt>
                <c:pt idx="5937">
                  <c:v>0.17257556356397882</c:v>
                </c:pt>
                <c:pt idx="5938">
                  <c:v>0.17274227180926091</c:v>
                </c:pt>
                <c:pt idx="5939">
                  <c:v>0.17279979543177165</c:v>
                </c:pt>
                <c:pt idx="5940">
                  <c:v>0.17283862858362734</c:v>
                </c:pt>
                <c:pt idx="5941">
                  <c:v>0.17300532605055041</c:v>
                </c:pt>
                <c:pt idx="5942">
                  <c:v>0.17306207941229323</c:v>
                </c:pt>
                <c:pt idx="5943">
                  <c:v>0.17323967186778258</c:v>
                </c:pt>
                <c:pt idx="5944">
                  <c:v>0.17328789151212501</c:v>
                </c:pt>
                <c:pt idx="5945">
                  <c:v>0.17332529902015559</c:v>
                </c:pt>
                <c:pt idx="5946">
                  <c:v>0.17337289727861821</c:v>
                </c:pt>
                <c:pt idx="5947">
                  <c:v>0.17343039630462245</c:v>
                </c:pt>
                <c:pt idx="5948">
                  <c:v>0.17362762459520739</c:v>
                </c:pt>
                <c:pt idx="5949">
                  <c:v>0.17370554654669587</c:v>
                </c:pt>
                <c:pt idx="5950">
                  <c:v>0.17379589624140065</c:v>
                </c:pt>
                <c:pt idx="5951">
                  <c:v>0.17410091449362186</c:v>
                </c:pt>
                <c:pt idx="5952">
                  <c:v>0.17420153779101311</c:v>
                </c:pt>
                <c:pt idx="5953">
                  <c:v>0.17424739616418966</c:v>
                </c:pt>
                <c:pt idx="5954">
                  <c:v>0.17434520250602989</c:v>
                </c:pt>
                <c:pt idx="5955">
                  <c:v>0.17454756759720452</c:v>
                </c:pt>
                <c:pt idx="5956">
                  <c:v>0.1746409828027165</c:v>
                </c:pt>
                <c:pt idx="5957">
                  <c:v>0.17468737971102552</c:v>
                </c:pt>
                <c:pt idx="5958">
                  <c:v>0.17479479684053106</c:v>
                </c:pt>
                <c:pt idx="5959">
                  <c:v>0.17488962052381854</c:v>
                </c:pt>
                <c:pt idx="5960">
                  <c:v>0.1750126551857292</c:v>
                </c:pt>
                <c:pt idx="5961">
                  <c:v>0.17505776789464433</c:v>
                </c:pt>
                <c:pt idx="5962">
                  <c:v>0.17509625247293983</c:v>
                </c:pt>
                <c:pt idx="5963">
                  <c:v>0.17519782856372146</c:v>
                </c:pt>
                <c:pt idx="5964">
                  <c:v>0.17524285842188925</c:v>
                </c:pt>
                <c:pt idx="5965">
                  <c:v>0.17529758191846967</c:v>
                </c:pt>
                <c:pt idx="5966">
                  <c:v>0.17534165898174001</c:v>
                </c:pt>
                <c:pt idx="5967">
                  <c:v>0.17550587090062264</c:v>
                </c:pt>
                <c:pt idx="5968">
                  <c:v>0.17564299033727424</c:v>
                </c:pt>
                <c:pt idx="5969">
                  <c:v>0.17572037375363025</c:v>
                </c:pt>
                <c:pt idx="5970">
                  <c:v>0.17579141902075002</c:v>
                </c:pt>
                <c:pt idx="5971">
                  <c:v>0.17591590358505632</c:v>
                </c:pt>
                <c:pt idx="5972">
                  <c:v>0.17598313767710749</c:v>
                </c:pt>
                <c:pt idx="5973">
                  <c:v>0.17618869255596387</c:v>
                </c:pt>
                <c:pt idx="5974">
                  <c:v>0.17624151046576353</c:v>
                </c:pt>
                <c:pt idx="5975">
                  <c:v>0.17631557981756327</c:v>
                </c:pt>
                <c:pt idx="5976">
                  <c:v>0.17636052682347664</c:v>
                </c:pt>
                <c:pt idx="5977">
                  <c:v>0.1765690229332515</c:v>
                </c:pt>
                <c:pt idx="5978">
                  <c:v>0.17669425316181922</c:v>
                </c:pt>
                <c:pt idx="5979">
                  <c:v>0.17678348436163893</c:v>
                </c:pt>
                <c:pt idx="5980">
                  <c:v>0.17682867992130141</c:v>
                </c:pt>
                <c:pt idx="5981">
                  <c:v>0.17691169724875944</c:v>
                </c:pt>
                <c:pt idx="5982">
                  <c:v>0.17696911342401633</c:v>
                </c:pt>
                <c:pt idx="5983">
                  <c:v>0.17702296697946079</c:v>
                </c:pt>
                <c:pt idx="5984">
                  <c:v>0.1770755777601315</c:v>
                </c:pt>
                <c:pt idx="5985">
                  <c:v>0.1771491085752917</c:v>
                </c:pt>
                <c:pt idx="5986">
                  <c:v>0.17723759410934292</c:v>
                </c:pt>
                <c:pt idx="5987">
                  <c:v>0.17734815960191005</c:v>
                </c:pt>
                <c:pt idx="5988">
                  <c:v>0.17739343801382693</c:v>
                </c:pt>
                <c:pt idx="5989">
                  <c:v>0.17746680312598537</c:v>
                </c:pt>
                <c:pt idx="5990">
                  <c:v>0.17757865281794638</c:v>
                </c:pt>
                <c:pt idx="5991">
                  <c:v>0.17763478479230232</c:v>
                </c:pt>
                <c:pt idx="5992">
                  <c:v>0.17768996397477493</c:v>
                </c:pt>
                <c:pt idx="5993">
                  <c:v>0.17785185604711182</c:v>
                </c:pt>
                <c:pt idx="5994">
                  <c:v>0.17789846008454979</c:v>
                </c:pt>
                <c:pt idx="5995">
                  <c:v>0.17793648897996725</c:v>
                </c:pt>
                <c:pt idx="5996">
                  <c:v>0.17798350727566314</c:v>
                </c:pt>
                <c:pt idx="5997">
                  <c:v>0.17803988780678232</c:v>
                </c:pt>
                <c:pt idx="5998">
                  <c:v>0.17820285694938415</c:v>
                </c:pt>
                <c:pt idx="5999">
                  <c:v>0.17828334730116746</c:v>
                </c:pt>
                <c:pt idx="6000">
                  <c:v>0.17838326636042448</c:v>
                </c:pt>
                <c:pt idx="6001">
                  <c:v>0.17842858619846858</c:v>
                </c:pt>
                <c:pt idx="6002">
                  <c:v>0.17847862857884444</c:v>
                </c:pt>
                <c:pt idx="6003">
                  <c:v>0.17853575477271796</c:v>
                </c:pt>
                <c:pt idx="6004">
                  <c:v>0.17858061892637692</c:v>
                </c:pt>
                <c:pt idx="6005">
                  <c:v>0.17863878076740231</c:v>
                </c:pt>
                <c:pt idx="6006">
                  <c:v>0.17875199751101162</c:v>
                </c:pt>
                <c:pt idx="6007">
                  <c:v>0.1788339791913178</c:v>
                </c:pt>
                <c:pt idx="6008">
                  <c:v>0.17899230864384225</c:v>
                </c:pt>
                <c:pt idx="6009">
                  <c:v>0.17905080189087114</c:v>
                </c:pt>
                <c:pt idx="6010">
                  <c:v>0.17914728260568322</c:v>
                </c:pt>
                <c:pt idx="6011">
                  <c:v>0.17923614097186516</c:v>
                </c:pt>
                <c:pt idx="6012">
                  <c:v>0.17929256292760445</c:v>
                </c:pt>
                <c:pt idx="6013">
                  <c:v>0.17934376523200671</c:v>
                </c:pt>
                <c:pt idx="6014">
                  <c:v>0.17938253979168559</c:v>
                </c:pt>
                <c:pt idx="6015">
                  <c:v>0.17950511876770406</c:v>
                </c:pt>
                <c:pt idx="6016">
                  <c:v>0.17957972665463626</c:v>
                </c:pt>
                <c:pt idx="6017">
                  <c:v>0.17965292606530001</c:v>
                </c:pt>
                <c:pt idx="6018">
                  <c:v>0.17969733453457384</c:v>
                </c:pt>
                <c:pt idx="6019">
                  <c:v>0.17973499059786058</c:v>
                </c:pt>
                <c:pt idx="6020">
                  <c:v>0.17977206669988766</c:v>
                </c:pt>
                <c:pt idx="6021">
                  <c:v>0.17980847998840066</c:v>
                </c:pt>
                <c:pt idx="6022">
                  <c:v>0.17985835666577477</c:v>
                </c:pt>
                <c:pt idx="6023">
                  <c:v>0.17999891444385718</c:v>
                </c:pt>
                <c:pt idx="6024">
                  <c:v>0.18011573523340615</c:v>
                </c:pt>
                <c:pt idx="6025">
                  <c:v>0.18016101364532303</c:v>
                </c:pt>
                <c:pt idx="6026">
                  <c:v>0.18019891826386594</c:v>
                </c:pt>
                <c:pt idx="6027">
                  <c:v>0.18023657432715268</c:v>
                </c:pt>
                <c:pt idx="6028">
                  <c:v>0.18027203482227527</c:v>
                </c:pt>
                <c:pt idx="6029">
                  <c:v>0.18042216196340286</c:v>
                </c:pt>
                <c:pt idx="6030">
                  <c:v>0.1805306147385532</c:v>
                </c:pt>
                <c:pt idx="6031">
                  <c:v>0.18057817157088862</c:v>
                </c:pt>
                <c:pt idx="6032">
                  <c:v>0.18065659063288941</c:v>
                </c:pt>
                <c:pt idx="6033">
                  <c:v>0.18079346151428483</c:v>
                </c:pt>
                <c:pt idx="6034">
                  <c:v>0.18087328905406114</c:v>
                </c:pt>
                <c:pt idx="6035">
                  <c:v>0.18098331600998874</c:v>
                </c:pt>
                <c:pt idx="6036">
                  <c:v>0.18104719461135643</c:v>
                </c:pt>
                <c:pt idx="6037">
                  <c:v>0.18115668303215157</c:v>
                </c:pt>
                <c:pt idx="6038">
                  <c:v>0.18121020518008546</c:v>
                </c:pt>
                <c:pt idx="6039">
                  <c:v>0.18126774563372397</c:v>
                </c:pt>
                <c:pt idx="6040">
                  <c:v>0.18132454042159399</c:v>
                </c:pt>
                <c:pt idx="6041">
                  <c:v>0.18136973598125647</c:v>
                </c:pt>
                <c:pt idx="6042">
                  <c:v>0.18140784772892835</c:v>
                </c:pt>
                <c:pt idx="6043">
                  <c:v>0.18144546236608788</c:v>
                </c:pt>
                <c:pt idx="6044">
                  <c:v>0.18148278702186404</c:v>
                </c:pt>
                <c:pt idx="6045">
                  <c:v>0.18153005387281609</c:v>
                </c:pt>
                <c:pt idx="6046">
                  <c:v>0.18158647582855539</c:v>
                </c:pt>
                <c:pt idx="6047">
                  <c:v>0.18165851531519275</c:v>
                </c:pt>
                <c:pt idx="6048">
                  <c:v>0.1817446395780781</c:v>
                </c:pt>
                <c:pt idx="6049">
                  <c:v>0.18183975324274895</c:v>
                </c:pt>
                <c:pt idx="6050">
                  <c:v>0.18189472529458556</c:v>
                </c:pt>
                <c:pt idx="6051">
                  <c:v>0.57760346296416576</c:v>
                </c:pt>
                <c:pt idx="6052">
                  <c:v>0.57805553061005122</c:v>
                </c:pt>
                <c:pt idx="6053">
                  <c:v>0.5782050780853909</c:v>
                </c:pt>
                <c:pt idx="6054">
                  <c:v>0.57839285344270641</c:v>
                </c:pt>
                <c:pt idx="6055">
                  <c:v>0.5785459484658424</c:v>
                </c:pt>
                <c:pt idx="6056">
                  <c:v>0.57865390400664263</c:v>
                </c:pt>
                <c:pt idx="6057">
                  <c:v>0.57896088919224731</c:v>
                </c:pt>
                <c:pt idx="6058">
                  <c:v>0.57921826988045733</c:v>
                </c:pt>
                <c:pt idx="6059">
                  <c:v>0.57941356848445791</c:v>
                </c:pt>
                <c:pt idx="6060">
                  <c:v>0.57958018088737617</c:v>
                </c:pt>
                <c:pt idx="6061">
                  <c:v>0.57967694330354003</c:v>
                </c:pt>
                <c:pt idx="6062">
                  <c:v>0.57978336972852729</c:v>
                </c:pt>
                <c:pt idx="6063">
                  <c:v>0.57989615727262667</c:v>
                </c:pt>
                <c:pt idx="6064">
                  <c:v>0.58015610687184238</c:v>
                </c:pt>
                <c:pt idx="6065">
                  <c:v>0.58053233040010133</c:v>
                </c:pt>
                <c:pt idx="6066">
                  <c:v>0.58084793979711158</c:v>
                </c:pt>
                <c:pt idx="6067">
                  <c:v>0.581098347717659</c:v>
                </c:pt>
                <c:pt idx="6068">
                  <c:v>0.58119131792794154</c:v>
                </c:pt>
                <c:pt idx="6069">
                  <c:v>0.58132104806946439</c:v>
                </c:pt>
                <c:pt idx="6070">
                  <c:v>0.58146074804297321</c:v>
                </c:pt>
                <c:pt idx="6071">
                  <c:v>0.58162907305471201</c:v>
                </c:pt>
                <c:pt idx="6072">
                  <c:v>0.58175115761939467</c:v>
                </c:pt>
                <c:pt idx="6073">
                  <c:v>0.58188431297855858</c:v>
                </c:pt>
                <c:pt idx="6074">
                  <c:v>0.58207557472081795</c:v>
                </c:pt>
                <c:pt idx="6075">
                  <c:v>0.58217588468477799</c:v>
                </c:pt>
                <c:pt idx="6076">
                  <c:v>0.58226243261087074</c:v>
                </c:pt>
                <c:pt idx="6077">
                  <c:v>0.58233228259762515</c:v>
                </c:pt>
                <c:pt idx="6078">
                  <c:v>0.58247430682627976</c:v>
                </c:pt>
                <c:pt idx="6079">
                  <c:v>0.5825709469122885</c:v>
                </c:pt>
                <c:pt idx="6080">
                  <c:v>0.58270820030049642</c:v>
                </c:pt>
                <c:pt idx="6081">
                  <c:v>0.58280612484423311</c:v>
                </c:pt>
                <c:pt idx="6082">
                  <c:v>0.58301316705634298</c:v>
                </c:pt>
                <c:pt idx="6083">
                  <c:v>0.58315996212321919</c:v>
                </c:pt>
                <c:pt idx="6084">
                  <c:v>0.5832874291746738</c:v>
                </c:pt>
                <c:pt idx="6085">
                  <c:v>0.58338009356179366</c:v>
                </c:pt>
                <c:pt idx="6086">
                  <c:v>0.58352376923419125</c:v>
                </c:pt>
                <c:pt idx="6087">
                  <c:v>0.58370304271248141</c:v>
                </c:pt>
                <c:pt idx="6088">
                  <c:v>0.58387436479076882</c:v>
                </c:pt>
                <c:pt idx="6089">
                  <c:v>0.58396213600728686</c:v>
                </c:pt>
                <c:pt idx="6090">
                  <c:v>0.58404556453890111</c:v>
                </c:pt>
                <c:pt idx="6091">
                  <c:v>0.5841807994951258</c:v>
                </c:pt>
                <c:pt idx="6092">
                  <c:v>0.58426942701827933</c:v>
                </c:pt>
                <c:pt idx="6093">
                  <c:v>0.5844343879752294</c:v>
                </c:pt>
                <c:pt idx="6094">
                  <c:v>0.58452130288956228</c:v>
                </c:pt>
                <c:pt idx="6095">
                  <c:v>0.58464308163108225</c:v>
                </c:pt>
                <c:pt idx="6096">
                  <c:v>0.58486205094208377</c:v>
                </c:pt>
                <c:pt idx="6097">
                  <c:v>0.58518353214203611</c:v>
                </c:pt>
                <c:pt idx="6098">
                  <c:v>0.58527503439935791</c:v>
                </c:pt>
                <c:pt idx="6099">
                  <c:v>0.58538922873134047</c:v>
                </c:pt>
                <c:pt idx="6100">
                  <c:v>0.58555645277835877</c:v>
                </c:pt>
                <c:pt idx="6101">
                  <c:v>0.5857989704662061</c:v>
                </c:pt>
                <c:pt idx="6102">
                  <c:v>0.58600497287867304</c:v>
                </c:pt>
                <c:pt idx="6103">
                  <c:v>0.58610644496798081</c:v>
                </c:pt>
                <c:pt idx="6104">
                  <c:v>0.58623507414700826</c:v>
                </c:pt>
                <c:pt idx="6105">
                  <c:v>0.58633575109920855</c:v>
                </c:pt>
                <c:pt idx="6106">
                  <c:v>0.58650627803593802</c:v>
                </c:pt>
                <c:pt idx="6107">
                  <c:v>0.58659386575944861</c:v>
                </c:pt>
                <c:pt idx="6108">
                  <c:v>0.58671821341642461</c:v>
                </c:pt>
                <c:pt idx="6109">
                  <c:v>0.5868565677671278</c:v>
                </c:pt>
                <c:pt idx="6110">
                  <c:v>0.58695540978035232</c:v>
                </c:pt>
                <c:pt idx="6111">
                  <c:v>0.58705859448070585</c:v>
                </c:pt>
                <c:pt idx="6112">
                  <c:v>0.58719272847443515</c:v>
                </c:pt>
                <c:pt idx="6113">
                  <c:v>0.58732612849390931</c:v>
                </c:pt>
                <c:pt idx="6114">
                  <c:v>0.58749720591188648</c:v>
                </c:pt>
                <c:pt idx="6115">
                  <c:v>0.58760925948173071</c:v>
                </c:pt>
                <c:pt idx="6116">
                  <c:v>0.58769648021700105</c:v>
                </c:pt>
                <c:pt idx="6117">
                  <c:v>0.58794578717505319</c:v>
                </c:pt>
                <c:pt idx="6118">
                  <c:v>0.58806071548129091</c:v>
                </c:pt>
                <c:pt idx="6119">
                  <c:v>0.58838617238013202</c:v>
                </c:pt>
                <c:pt idx="6120">
                  <c:v>0.58866477718781696</c:v>
                </c:pt>
                <c:pt idx="6121">
                  <c:v>0.58888888432528019</c:v>
                </c:pt>
                <c:pt idx="6122">
                  <c:v>0.58898748167819459</c:v>
                </c:pt>
                <c:pt idx="6123">
                  <c:v>0.58907935092598174</c:v>
                </c:pt>
                <c:pt idx="6124">
                  <c:v>0.58926076516418513</c:v>
                </c:pt>
                <c:pt idx="6125">
                  <c:v>0.58936578480351443</c:v>
                </c:pt>
                <c:pt idx="6126">
                  <c:v>0.58959319483068895</c:v>
                </c:pt>
                <c:pt idx="6127">
                  <c:v>0.58979620017660728</c:v>
                </c:pt>
                <c:pt idx="6128">
                  <c:v>0.58991424787732349</c:v>
                </c:pt>
                <c:pt idx="6129">
                  <c:v>0.59004024697804258</c:v>
                </c:pt>
                <c:pt idx="6130">
                  <c:v>0.590193158508171</c:v>
                </c:pt>
                <c:pt idx="6131">
                  <c:v>0.59038601052909589</c:v>
                </c:pt>
                <c:pt idx="6132">
                  <c:v>0.59058981101434704</c:v>
                </c:pt>
                <c:pt idx="6133">
                  <c:v>0.59071550429190345</c:v>
                </c:pt>
                <c:pt idx="6134">
                  <c:v>0.59099349745326313</c:v>
                </c:pt>
                <c:pt idx="6135">
                  <c:v>0.59119888821940481</c:v>
                </c:pt>
                <c:pt idx="6136">
                  <c:v>0.59139761204327168</c:v>
                </c:pt>
                <c:pt idx="6137">
                  <c:v>0.59159070872228159</c:v>
                </c:pt>
                <c:pt idx="6138">
                  <c:v>0.59170698264909971</c:v>
                </c:pt>
                <c:pt idx="6139">
                  <c:v>0.59183487785387201</c:v>
                </c:pt>
                <c:pt idx="6140">
                  <c:v>0.59195928667370046</c:v>
                </c:pt>
                <c:pt idx="6141">
                  <c:v>0.59220516841188631</c:v>
                </c:pt>
                <c:pt idx="6142">
                  <c:v>0.59230266480453042</c:v>
                </c:pt>
                <c:pt idx="6143">
                  <c:v>0.59238395257400633</c:v>
                </c:pt>
                <c:pt idx="6144">
                  <c:v>0.59248597514678703</c:v>
                </c:pt>
                <c:pt idx="6145">
                  <c:v>0.59261729556697529</c:v>
                </c:pt>
                <c:pt idx="6146">
                  <c:v>0.59276451878716918</c:v>
                </c:pt>
                <c:pt idx="6147">
                  <c:v>0.59290941775444239</c:v>
                </c:pt>
                <c:pt idx="6148">
                  <c:v>0.59299358026031179</c:v>
                </c:pt>
                <c:pt idx="6149">
                  <c:v>0.59309927270881868</c:v>
                </c:pt>
                <c:pt idx="6150">
                  <c:v>0.59318557597682642</c:v>
                </c:pt>
                <c:pt idx="6151">
                  <c:v>0.59328264421392773</c:v>
                </c:pt>
                <c:pt idx="6152">
                  <c:v>0.59336546109921673</c:v>
                </c:pt>
                <c:pt idx="6153">
                  <c:v>0.59344833914735817</c:v>
                </c:pt>
                <c:pt idx="6154">
                  <c:v>0.59395759570685114</c:v>
                </c:pt>
                <c:pt idx="6155">
                  <c:v>0.59403625339579347</c:v>
                </c:pt>
                <c:pt idx="6156">
                  <c:v>0.59414579921748434</c:v>
                </c:pt>
                <c:pt idx="6157">
                  <c:v>0.5942505741965034</c:v>
                </c:pt>
                <c:pt idx="6158">
                  <c:v>0.594328069760098</c:v>
                </c:pt>
                <c:pt idx="6159">
                  <c:v>0.59442893020530574</c:v>
                </c:pt>
                <c:pt idx="6160">
                  <c:v>0.59451621210565364</c:v>
                </c:pt>
                <c:pt idx="6161">
                  <c:v>0.59466221203319714</c:v>
                </c:pt>
                <c:pt idx="6162">
                  <c:v>0.59481298280341244</c:v>
                </c:pt>
                <c:pt idx="6163">
                  <c:v>0.59489891908095482</c:v>
                </c:pt>
                <c:pt idx="6164">
                  <c:v>0.59495567984124464</c:v>
                </c:pt>
                <c:pt idx="6165">
                  <c:v>0.59501231827137935</c:v>
                </c:pt>
                <c:pt idx="6166">
                  <c:v>0.59508290223461413</c:v>
                </c:pt>
                <c:pt idx="6167">
                  <c:v>0.59519495580223314</c:v>
                </c:pt>
                <c:pt idx="6168">
                  <c:v>0.59533227035774372</c:v>
                </c:pt>
                <c:pt idx="6169">
                  <c:v>0.59543814629925806</c:v>
                </c:pt>
                <c:pt idx="6170">
                  <c:v>0.59556078134741353</c:v>
                </c:pt>
                <c:pt idx="6171">
                  <c:v>0.59579748839517122</c:v>
                </c:pt>
                <c:pt idx="6172">
                  <c:v>0.59595260185029042</c:v>
                </c:pt>
                <c:pt idx="6173">
                  <c:v>0.59613083552893764</c:v>
                </c:pt>
                <c:pt idx="6174">
                  <c:v>0.59628166746200539</c:v>
                </c:pt>
                <c:pt idx="6175">
                  <c:v>0.59639586179176274</c:v>
                </c:pt>
                <c:pt idx="6176">
                  <c:v>0.59647745538440122</c:v>
                </c:pt>
                <c:pt idx="6177">
                  <c:v>0.59653935397115276</c:v>
                </c:pt>
                <c:pt idx="6178">
                  <c:v>0.59667361029281207</c:v>
                </c:pt>
                <c:pt idx="6179">
                  <c:v>0.59675752814059646</c:v>
                </c:pt>
                <c:pt idx="6180">
                  <c:v>0.5969473219321203</c:v>
                </c:pt>
                <c:pt idx="6181">
                  <c:v>0.59714047977620777</c:v>
                </c:pt>
                <c:pt idx="6182">
                  <c:v>0.59725938378133425</c:v>
                </c:pt>
                <c:pt idx="6183">
                  <c:v>0.59739932841292809</c:v>
                </c:pt>
                <c:pt idx="6184">
                  <c:v>0.59751089266437707</c:v>
                </c:pt>
                <c:pt idx="6185">
                  <c:v>0.5976963437687719</c:v>
                </c:pt>
                <c:pt idx="6186">
                  <c:v>0.59812266111282075</c:v>
                </c:pt>
                <c:pt idx="6187">
                  <c:v>0.5982133070679575</c:v>
                </c:pt>
                <c:pt idx="6188">
                  <c:v>0.59834597311095139</c:v>
                </c:pt>
                <c:pt idx="6189">
                  <c:v>0.59846065675687887</c:v>
                </c:pt>
                <c:pt idx="6190">
                  <c:v>0.59869436673808796</c:v>
                </c:pt>
                <c:pt idx="6191">
                  <c:v>0.59882030467372949</c:v>
                </c:pt>
                <c:pt idx="6192">
                  <c:v>0.59892752624027457</c:v>
                </c:pt>
                <c:pt idx="6193">
                  <c:v>0.59903707205974033</c:v>
                </c:pt>
                <c:pt idx="6194">
                  <c:v>0.59913016459795276</c:v>
                </c:pt>
                <c:pt idx="6195">
                  <c:v>0.59922717167220163</c:v>
                </c:pt>
                <c:pt idx="6196">
                  <c:v>0.59930215948764287</c:v>
                </c:pt>
                <c:pt idx="6197">
                  <c:v>0.59944259343540685</c:v>
                </c:pt>
                <c:pt idx="6198">
                  <c:v>0.59958577979163441</c:v>
                </c:pt>
                <c:pt idx="6199">
                  <c:v>0.59967624225153848</c:v>
                </c:pt>
                <c:pt idx="6200">
                  <c:v>0.59976927362689858</c:v>
                </c:pt>
                <c:pt idx="6201">
                  <c:v>0.59995926053521342</c:v>
                </c:pt>
                <c:pt idx="6202">
                  <c:v>0.60011424342485586</c:v>
                </c:pt>
                <c:pt idx="6203">
                  <c:v>0.60035236849503315</c:v>
                </c:pt>
                <c:pt idx="6204">
                  <c:v>0.60046953727107788</c:v>
                </c:pt>
                <c:pt idx="6205">
                  <c:v>0.60059458653081432</c:v>
                </c:pt>
                <c:pt idx="6206">
                  <c:v>0.60079642471386308</c:v>
                </c:pt>
                <c:pt idx="6207">
                  <c:v>0.60095281265096823</c:v>
                </c:pt>
                <c:pt idx="6208">
                  <c:v>0.60113834005888211</c:v>
                </c:pt>
                <c:pt idx="6209">
                  <c:v>0.60128843582604563</c:v>
                </c:pt>
                <c:pt idx="6210">
                  <c:v>0.6015065847820068</c:v>
                </c:pt>
                <c:pt idx="6211">
                  <c:v>0.60164415729434562</c:v>
                </c:pt>
                <c:pt idx="6212">
                  <c:v>0.60189089592003109</c:v>
                </c:pt>
                <c:pt idx="6213">
                  <c:v>0.6021990901170563</c:v>
                </c:pt>
                <c:pt idx="6214">
                  <c:v>0.60231833591843231</c:v>
                </c:pt>
                <c:pt idx="6215">
                  <c:v>0.60243947548107457</c:v>
                </c:pt>
                <c:pt idx="6216">
                  <c:v>0.60259244243266674</c:v>
                </c:pt>
                <c:pt idx="6217">
                  <c:v>0.60272647178270844</c:v>
                </c:pt>
                <c:pt idx="6218">
                  <c:v>0.60281822751875136</c:v>
                </c:pt>
                <c:pt idx="6219">
                  <c:v>0.60291951314396164</c:v>
                </c:pt>
                <c:pt idx="6220">
                  <c:v>0.60305794090267861</c:v>
                </c:pt>
                <c:pt idx="6221">
                  <c:v>0.60313876169986924</c:v>
                </c:pt>
                <c:pt idx="6222">
                  <c:v>0.60331427050703457</c:v>
                </c:pt>
                <c:pt idx="6223">
                  <c:v>0.60352484442237553</c:v>
                </c:pt>
                <c:pt idx="6224">
                  <c:v>0.60370157500849386</c:v>
                </c:pt>
                <c:pt idx="6225">
                  <c:v>0.60380072251664729</c:v>
                </c:pt>
                <c:pt idx="6226">
                  <c:v>0.60392919276411916</c:v>
                </c:pt>
                <c:pt idx="6227">
                  <c:v>0.60401129643198836</c:v>
                </c:pt>
                <c:pt idx="6228">
                  <c:v>0.604172021690488</c:v>
                </c:pt>
                <c:pt idx="6229">
                  <c:v>0.60425748525436696</c:v>
                </c:pt>
                <c:pt idx="6230">
                  <c:v>0.60443855316410222</c:v>
                </c:pt>
                <c:pt idx="6231">
                  <c:v>0.60454545898138556</c:v>
                </c:pt>
                <c:pt idx="6232">
                  <c:v>0.60471210987725221</c:v>
                </c:pt>
                <c:pt idx="6233">
                  <c:v>0.604821947966245</c:v>
                </c:pt>
                <c:pt idx="6234">
                  <c:v>0.60496587374025101</c:v>
                </c:pt>
                <c:pt idx="6235">
                  <c:v>0.60508866270836892</c:v>
                </c:pt>
                <c:pt idx="6236">
                  <c:v>0.60529538801167415</c:v>
                </c:pt>
                <c:pt idx="6237">
                  <c:v>0.60541396183518159</c:v>
                </c:pt>
                <c:pt idx="6238">
                  <c:v>0.6057788466600742</c:v>
                </c:pt>
                <c:pt idx="6239">
                  <c:v>0.60606529315840119</c:v>
                </c:pt>
                <c:pt idx="6240">
                  <c:v>0.60622552970531973</c:v>
                </c:pt>
                <c:pt idx="6241">
                  <c:v>0.60645388053053906</c:v>
                </c:pt>
                <c:pt idx="6242">
                  <c:v>0.60661087935823188</c:v>
                </c:pt>
                <c:pt idx="6243">
                  <c:v>0.60668821808040618</c:v>
                </c:pt>
                <c:pt idx="6244">
                  <c:v>0.60675162850251552</c:v>
                </c:pt>
                <c:pt idx="6245">
                  <c:v>0.60681369496444293</c:v>
                </c:pt>
                <c:pt idx="6246">
                  <c:v>0.60687502835899865</c:v>
                </c:pt>
                <c:pt idx="6247">
                  <c:v>0.60697002181426729</c:v>
                </c:pt>
                <c:pt idx="6248">
                  <c:v>0.60706153319229728</c:v>
                </c:pt>
                <c:pt idx="6249">
                  <c:v>0.60733173000721508</c:v>
                </c:pt>
                <c:pt idx="6250">
                  <c:v>0.58744809322759506</c:v>
                </c:pt>
                <c:pt idx="6251">
                  <c:v>0.58744304401491743</c:v>
                </c:pt>
                <c:pt idx="6252">
                  <c:v>0.58743897561276182</c:v>
                </c:pt>
                <c:pt idx="6253">
                  <c:v>0.58743257484313549</c:v>
                </c:pt>
                <c:pt idx="6254">
                  <c:v>0.58742878302959067</c:v>
                </c:pt>
                <c:pt idx="6255">
                  <c:v>0.58742536784723787</c:v>
                </c:pt>
                <c:pt idx="6256">
                  <c:v>0.58742003223784067</c:v>
                </c:pt>
                <c:pt idx="6257">
                  <c:v>0.58741294097761243</c:v>
                </c:pt>
                <c:pt idx="6258">
                  <c:v>0.58740699922732043</c:v>
                </c:pt>
                <c:pt idx="6259">
                  <c:v>0.58740242080365057</c:v>
                </c:pt>
                <c:pt idx="6260">
                  <c:v>0.58739797380866698</c:v>
                </c:pt>
                <c:pt idx="6261">
                  <c:v>0.58739258719716114</c:v>
                </c:pt>
                <c:pt idx="6262">
                  <c:v>0.58738571563845565</c:v>
                </c:pt>
                <c:pt idx="6263">
                  <c:v>0.58738096459217104</c:v>
                </c:pt>
                <c:pt idx="6264">
                  <c:v>0.58737570940928019</c:v>
                </c:pt>
                <c:pt idx="6265">
                  <c:v>0.5873680394707762</c:v>
                </c:pt>
                <c:pt idx="6266">
                  <c:v>0.58736203298699474</c:v>
                </c:pt>
                <c:pt idx="6267">
                  <c:v>0.58735446897605137</c:v>
                </c:pt>
                <c:pt idx="6268">
                  <c:v>0.58735142061685308</c:v>
                </c:pt>
                <c:pt idx="6269">
                  <c:v>0.58734875281219012</c:v>
                </c:pt>
                <c:pt idx="6270">
                  <c:v>0.58734343878064654</c:v>
                </c:pt>
                <c:pt idx="6271">
                  <c:v>0.58733837975986014</c:v>
                </c:pt>
                <c:pt idx="6272">
                  <c:v>0.58733489592074573</c:v>
                </c:pt>
                <c:pt idx="6273">
                  <c:v>0.58733212022688608</c:v>
                </c:pt>
                <c:pt idx="6274">
                  <c:v>0.58732937395742424</c:v>
                </c:pt>
                <c:pt idx="6275">
                  <c:v>0.58732507408392975</c:v>
                </c:pt>
                <c:pt idx="6276">
                  <c:v>0.58731943246166674</c:v>
                </c:pt>
                <c:pt idx="6277">
                  <c:v>0.58731609182098354</c:v>
                </c:pt>
                <c:pt idx="6278">
                  <c:v>0.58731301599909491</c:v>
                </c:pt>
                <c:pt idx="6279">
                  <c:v>0.58730771962213291</c:v>
                </c:pt>
                <c:pt idx="6280">
                  <c:v>0.58730529702011836</c:v>
                </c:pt>
                <c:pt idx="6281">
                  <c:v>0.58730331774442124</c:v>
                </c:pt>
                <c:pt idx="6282">
                  <c:v>0.58730140516384965</c:v>
                </c:pt>
                <c:pt idx="6283">
                  <c:v>0.5872991218368514</c:v>
                </c:pt>
                <c:pt idx="6284">
                  <c:v>0.58729730537573166</c:v>
                </c:pt>
                <c:pt idx="6285">
                  <c:v>0.58729475722993885</c:v>
                </c:pt>
                <c:pt idx="6286">
                  <c:v>0.58729185403073636</c:v>
                </c:pt>
                <c:pt idx="6287">
                  <c:v>0.58728941573570492</c:v>
                </c:pt>
                <c:pt idx="6288">
                  <c:v>0.58728749138538849</c:v>
                </c:pt>
                <c:pt idx="6289">
                  <c:v>0.58728567884754079</c:v>
                </c:pt>
                <c:pt idx="6290">
                  <c:v>0.58728254810027147</c:v>
                </c:pt>
                <c:pt idx="6291">
                  <c:v>0.58727992541288043</c:v>
                </c:pt>
                <c:pt idx="6292">
                  <c:v>0.58727361487779783</c:v>
                </c:pt>
                <c:pt idx="6293">
                  <c:v>0.58727067833099689</c:v>
                </c:pt>
                <c:pt idx="6294">
                  <c:v>0.58726888344773076</c:v>
                </c:pt>
                <c:pt idx="6295">
                  <c:v>0.58725847508616624</c:v>
                </c:pt>
                <c:pt idx="6296">
                  <c:v>0.58725484412556272</c:v>
                </c:pt>
                <c:pt idx="6297">
                  <c:v>0.58725174280261982</c:v>
                </c:pt>
                <c:pt idx="6298">
                  <c:v>0.58724850416615382</c:v>
                </c:pt>
                <c:pt idx="6299">
                  <c:v>0.58724329802380693</c:v>
                </c:pt>
                <c:pt idx="6300">
                  <c:v>0.58723924923786897</c:v>
                </c:pt>
                <c:pt idx="6301">
                  <c:v>0.5872352082984037</c:v>
                </c:pt>
                <c:pt idx="6302">
                  <c:v>0.58723271900126361</c:v>
                </c:pt>
                <c:pt idx="6303">
                  <c:v>0.58723079465094719</c:v>
                </c:pt>
                <c:pt idx="6304">
                  <c:v>0.5872288899168483</c:v>
                </c:pt>
                <c:pt idx="6305">
                  <c:v>0.58722701853034787</c:v>
                </c:pt>
                <c:pt idx="6306">
                  <c:v>0.58722513929730336</c:v>
                </c:pt>
                <c:pt idx="6307">
                  <c:v>0.58722325221785743</c:v>
                </c:pt>
                <c:pt idx="6308">
                  <c:v>0.587221412217248</c:v>
                </c:pt>
                <c:pt idx="6309">
                  <c:v>0.587219307397844</c:v>
                </c:pt>
                <c:pt idx="6310">
                  <c:v>0.58721748505181615</c:v>
                </c:pt>
                <c:pt idx="6311">
                  <c:v>0.58721406986953462</c:v>
                </c:pt>
                <c:pt idx="6312">
                  <c:v>0.58721133536967485</c:v>
                </c:pt>
                <c:pt idx="6313">
                  <c:v>0.58720549366210673</c:v>
                </c:pt>
                <c:pt idx="6314">
                  <c:v>0.58719920274324178</c:v>
                </c:pt>
                <c:pt idx="6315">
                  <c:v>0.58719087566166295</c:v>
                </c:pt>
                <c:pt idx="6316">
                  <c:v>0.58718750559665334</c:v>
                </c:pt>
                <c:pt idx="6317">
                  <c:v>0.58718469067035861</c:v>
                </c:pt>
                <c:pt idx="6318">
                  <c:v>0.5871775974484944</c:v>
                </c:pt>
                <c:pt idx="6319">
                  <c:v>0.58717402925974438</c:v>
                </c:pt>
                <c:pt idx="6320">
                  <c:v>0.58717010209431253</c:v>
                </c:pt>
                <c:pt idx="6321">
                  <c:v>0.58716736759452415</c:v>
                </c:pt>
                <c:pt idx="6322">
                  <c:v>0.58716464290277315</c:v>
                </c:pt>
                <c:pt idx="6323">
                  <c:v>0.58716146115339518</c:v>
                </c:pt>
                <c:pt idx="6324">
                  <c:v>0.58715712597073766</c:v>
                </c:pt>
                <c:pt idx="6325">
                  <c:v>0.5871490303604977</c:v>
                </c:pt>
                <c:pt idx="6326">
                  <c:v>0.5871449305724511</c:v>
                </c:pt>
                <c:pt idx="6327">
                  <c:v>0.58714177236249143</c:v>
                </c:pt>
                <c:pt idx="6328">
                  <c:v>0.58713704093242436</c:v>
                </c:pt>
                <c:pt idx="6329">
                  <c:v>0.58713007913910376</c:v>
                </c:pt>
                <c:pt idx="6330">
                  <c:v>0.58712638148337482</c:v>
                </c:pt>
                <c:pt idx="6331">
                  <c:v>0.58712209926453329</c:v>
                </c:pt>
                <c:pt idx="6332">
                  <c:v>0.58711965900786578</c:v>
                </c:pt>
                <c:pt idx="6333">
                  <c:v>0.58711674992382656</c:v>
                </c:pt>
                <c:pt idx="6334">
                  <c:v>0.58711232058335316</c:v>
                </c:pt>
                <c:pt idx="6335">
                  <c:v>0.58710984894079465</c:v>
                </c:pt>
                <c:pt idx="6336">
                  <c:v>0.58710750284194302</c:v>
                </c:pt>
                <c:pt idx="6337">
                  <c:v>0.58710207503636602</c:v>
                </c:pt>
                <c:pt idx="6338">
                  <c:v>0.58709822633580455</c:v>
                </c:pt>
                <c:pt idx="6339">
                  <c:v>0.58709517993824223</c:v>
                </c:pt>
                <c:pt idx="6340">
                  <c:v>0.58709272398862922</c:v>
                </c:pt>
                <c:pt idx="6341">
                  <c:v>0.58708870658865364</c:v>
                </c:pt>
                <c:pt idx="6342">
                  <c:v>0.5870825215973493</c:v>
                </c:pt>
                <c:pt idx="6343">
                  <c:v>0.58707978121265281</c:v>
                </c:pt>
                <c:pt idx="6344">
                  <c:v>0.58707631698982743</c:v>
                </c:pt>
                <c:pt idx="6345">
                  <c:v>0.58707381396130653</c:v>
                </c:pt>
                <c:pt idx="6346">
                  <c:v>0.5870719131504798</c:v>
                </c:pt>
                <c:pt idx="6347">
                  <c:v>0.58706779570778034</c:v>
                </c:pt>
                <c:pt idx="6348">
                  <c:v>0.5870593528906034</c:v>
                </c:pt>
                <c:pt idx="6349">
                  <c:v>0.58705566504291185</c:v>
                </c:pt>
                <c:pt idx="6350">
                  <c:v>0.58704754196998155</c:v>
                </c:pt>
                <c:pt idx="6351">
                  <c:v>0.58704450734216407</c:v>
                </c:pt>
                <c:pt idx="6352">
                  <c:v>0.587040289856812</c:v>
                </c:pt>
                <c:pt idx="6353">
                  <c:v>0.58703236294598615</c:v>
                </c:pt>
                <c:pt idx="6354">
                  <c:v>0.58702909292362915</c:v>
                </c:pt>
                <c:pt idx="6355">
                  <c:v>0.58702428891352854</c:v>
                </c:pt>
                <c:pt idx="6356">
                  <c:v>0.58702096396579084</c:v>
                </c:pt>
                <c:pt idx="6357">
                  <c:v>0.58701823927411123</c:v>
                </c:pt>
                <c:pt idx="6358">
                  <c:v>0.5870159010217324</c:v>
                </c:pt>
                <c:pt idx="6359">
                  <c:v>0.58701404532817747</c:v>
                </c:pt>
                <c:pt idx="6360">
                  <c:v>0.58701221905894896</c:v>
                </c:pt>
                <c:pt idx="6361">
                  <c:v>0.58700934724563747</c:v>
                </c:pt>
                <c:pt idx="6362">
                  <c:v>0.58700576532557791</c:v>
                </c:pt>
                <c:pt idx="6363">
                  <c:v>0.58697181243940622</c:v>
                </c:pt>
                <c:pt idx="6364">
                  <c:v>0.58696257848861244</c:v>
                </c:pt>
                <c:pt idx="6365">
                  <c:v>0.58695291907476443</c:v>
                </c:pt>
                <c:pt idx="6366">
                  <c:v>0.586944924109844</c:v>
                </c:pt>
                <c:pt idx="6367">
                  <c:v>0.58693872450553397</c:v>
                </c:pt>
                <c:pt idx="6368">
                  <c:v>0.58693417532379044</c:v>
                </c:pt>
                <c:pt idx="6369">
                  <c:v>0.58692978510611171</c:v>
                </c:pt>
                <c:pt idx="6370">
                  <c:v>0.58692375381677386</c:v>
                </c:pt>
                <c:pt idx="6371">
                  <c:v>0.58691862020774122</c:v>
                </c:pt>
                <c:pt idx="6372">
                  <c:v>0.58690885325930875</c:v>
                </c:pt>
                <c:pt idx="6373">
                  <c:v>0.58688818791132513</c:v>
                </c:pt>
                <c:pt idx="6374">
                  <c:v>0.58686891583799594</c:v>
                </c:pt>
                <c:pt idx="6375">
                  <c:v>0.58685797068424794</c:v>
                </c:pt>
                <c:pt idx="6376">
                  <c:v>0.58684999909642588</c:v>
                </c:pt>
                <c:pt idx="6377">
                  <c:v>0.58684557615091149</c:v>
                </c:pt>
                <c:pt idx="6378">
                  <c:v>0.58682952544051281</c:v>
                </c:pt>
                <c:pt idx="6379">
                  <c:v>0.5868119972981436</c:v>
                </c:pt>
                <c:pt idx="6380">
                  <c:v>0.58679973835194366</c:v>
                </c:pt>
                <c:pt idx="6381">
                  <c:v>0.58678110681083762</c:v>
                </c:pt>
                <c:pt idx="6382">
                  <c:v>0.58675169843112596</c:v>
                </c:pt>
                <c:pt idx="6383">
                  <c:v>0.58673614331507662</c:v>
                </c:pt>
                <c:pt idx="6384">
                  <c:v>0.58672206095571422</c:v>
                </c:pt>
                <c:pt idx="6385">
                  <c:v>0.58671556212457909</c:v>
                </c:pt>
                <c:pt idx="6386">
                  <c:v>0.58670737079213442</c:v>
                </c:pt>
                <c:pt idx="6387">
                  <c:v>0.58669174554478998</c:v>
                </c:pt>
                <c:pt idx="6388">
                  <c:v>0.5866785374888045</c:v>
                </c:pt>
                <c:pt idx="6389">
                  <c:v>0.58665477233866581</c:v>
                </c:pt>
                <c:pt idx="6390">
                  <c:v>0.5866285572693325</c:v>
                </c:pt>
                <c:pt idx="6391">
                  <c:v>0.58661919240685589</c:v>
                </c:pt>
                <c:pt idx="6392">
                  <c:v>0.58661255798858425</c:v>
                </c:pt>
                <c:pt idx="6393">
                  <c:v>0.58660319780173142</c:v>
                </c:pt>
                <c:pt idx="6394">
                  <c:v>0.58659331396780712</c:v>
                </c:pt>
                <c:pt idx="6395">
                  <c:v>0.58658582862342701</c:v>
                </c:pt>
                <c:pt idx="6396">
                  <c:v>0.58655642024371535</c:v>
                </c:pt>
                <c:pt idx="6397">
                  <c:v>0.58655040765602218</c:v>
                </c:pt>
                <c:pt idx="6398">
                  <c:v>0.58654035550712569</c:v>
                </c:pt>
                <c:pt idx="6399">
                  <c:v>0.5865312010385344</c:v>
                </c:pt>
                <c:pt idx="6400">
                  <c:v>0.58652220085872431</c:v>
                </c:pt>
                <c:pt idx="6401">
                  <c:v>0.5865151643544968</c:v>
                </c:pt>
                <c:pt idx="6402">
                  <c:v>0.58650688418894226</c:v>
                </c:pt>
                <c:pt idx="6403">
                  <c:v>0.58648192213184336</c:v>
                </c:pt>
                <c:pt idx="6404">
                  <c:v>0.5864698268251618</c:v>
                </c:pt>
                <c:pt idx="6405">
                  <c:v>0.58646185056188604</c:v>
                </c:pt>
                <c:pt idx="6406">
                  <c:v>0.58644980668485491</c:v>
                </c:pt>
                <c:pt idx="6407">
                  <c:v>0.58644188652668328</c:v>
                </c:pt>
                <c:pt idx="6408">
                  <c:v>0.58641662991821297</c:v>
                </c:pt>
                <c:pt idx="6409">
                  <c:v>0.58640566138736661</c:v>
                </c:pt>
                <c:pt idx="6410">
                  <c:v>0.58639755421240802</c:v>
                </c:pt>
                <c:pt idx="6411">
                  <c:v>0.58638802571024284</c:v>
                </c:pt>
                <c:pt idx="6412">
                  <c:v>0.58638186350922217</c:v>
                </c:pt>
                <c:pt idx="6413">
                  <c:v>0.58637286332941208</c:v>
                </c:pt>
                <c:pt idx="6414">
                  <c:v>0.58636676190877912</c:v>
                </c:pt>
                <c:pt idx="6415">
                  <c:v>0.5863611607579492</c:v>
                </c:pt>
                <c:pt idx="6416">
                  <c:v>0.58634456769917453</c:v>
                </c:pt>
                <c:pt idx="6417">
                  <c:v>0.58633501581991099</c:v>
                </c:pt>
                <c:pt idx="6418">
                  <c:v>0.58632906868822932</c:v>
                </c:pt>
                <c:pt idx="6419">
                  <c:v>0.58631616920963614</c:v>
                </c:pt>
                <c:pt idx="6420">
                  <c:v>0.58628756032638252</c:v>
                </c:pt>
                <c:pt idx="6421">
                  <c:v>0.58628042096285415</c:v>
                </c:pt>
                <c:pt idx="6422">
                  <c:v>0.58627284678553426</c:v>
                </c:pt>
                <c:pt idx="6423">
                  <c:v>0.58626627782310403</c:v>
                </c:pt>
                <c:pt idx="6424">
                  <c:v>0.58625651555029534</c:v>
                </c:pt>
                <c:pt idx="6425">
                  <c:v>0.58624865149705774</c:v>
                </c:pt>
                <c:pt idx="6426">
                  <c:v>0.58622769627315641</c:v>
                </c:pt>
                <c:pt idx="6427">
                  <c:v>0.58621712047735852</c:v>
                </c:pt>
                <c:pt idx="6428">
                  <c:v>0.58619897985514813</c:v>
                </c:pt>
                <c:pt idx="6429">
                  <c:v>0.5861899329211413</c:v>
                </c:pt>
                <c:pt idx="6430">
                  <c:v>0.58617952544048568</c:v>
                </c:pt>
                <c:pt idx="6431">
                  <c:v>0.58617290972385871</c:v>
                </c:pt>
                <c:pt idx="6432">
                  <c:v>0.58615824761283097</c:v>
                </c:pt>
                <c:pt idx="6433">
                  <c:v>0.58613480039099197</c:v>
                </c:pt>
                <c:pt idx="6434">
                  <c:v>0.58612089569767922</c:v>
                </c:pt>
                <c:pt idx="6435">
                  <c:v>0.58610703775839312</c:v>
                </c:pt>
                <c:pt idx="6436">
                  <c:v>0.58609990774577214</c:v>
                </c:pt>
                <c:pt idx="6437">
                  <c:v>0.58608627422673243</c:v>
                </c:pt>
                <c:pt idx="6438">
                  <c:v>0.58606316831046157</c:v>
                </c:pt>
                <c:pt idx="6439">
                  <c:v>0.58605582790412536</c:v>
                </c:pt>
                <c:pt idx="6440">
                  <c:v>0.58604280218930305</c:v>
                </c:pt>
                <c:pt idx="6441">
                  <c:v>0.58603420409544882</c:v>
                </c:pt>
                <c:pt idx="6442">
                  <c:v>0.58602547976519537</c:v>
                </c:pt>
                <c:pt idx="6443">
                  <c:v>0.58601523124877464</c:v>
                </c:pt>
                <c:pt idx="6444">
                  <c:v>0.5860094898353545</c:v>
                </c:pt>
                <c:pt idx="6445">
                  <c:v>0.5860007187510744</c:v>
                </c:pt>
                <c:pt idx="6446">
                  <c:v>0.58599610411331937</c:v>
                </c:pt>
                <c:pt idx="6447">
                  <c:v>0.58598337762532215</c:v>
                </c:pt>
                <c:pt idx="6448">
                  <c:v>0.585962291489738</c:v>
                </c:pt>
                <c:pt idx="6449">
                  <c:v>0.58595144919529085</c:v>
                </c:pt>
                <c:pt idx="6450">
                  <c:v>0.58593980272876189</c:v>
                </c:pt>
                <c:pt idx="6451">
                  <c:v>0.58591940855505131</c:v>
                </c:pt>
                <c:pt idx="6452">
                  <c:v>0.58591160995765512</c:v>
                </c:pt>
                <c:pt idx="6453">
                  <c:v>0.58589884606619846</c:v>
                </c:pt>
                <c:pt idx="6454">
                  <c:v>0.58589029940199466</c:v>
                </c:pt>
                <c:pt idx="6455">
                  <c:v>0.58588404369258051</c:v>
                </c:pt>
                <c:pt idx="6456">
                  <c:v>0.58587677809282301</c:v>
                </c:pt>
                <c:pt idx="6457">
                  <c:v>0.58587073277729418</c:v>
                </c:pt>
                <c:pt idx="6458">
                  <c:v>0.58585998399107042</c:v>
                </c:pt>
                <c:pt idx="6459">
                  <c:v>0.58584434471753499</c:v>
                </c:pt>
                <c:pt idx="6460">
                  <c:v>0.58583775705346008</c:v>
                </c:pt>
                <c:pt idx="6461">
                  <c:v>0.58583311436332308</c:v>
                </c:pt>
                <c:pt idx="6462">
                  <c:v>0.58582866804071032</c:v>
                </c:pt>
                <c:pt idx="6463">
                  <c:v>0.58581671299661897</c:v>
                </c:pt>
                <c:pt idx="6464">
                  <c:v>0.58581058819888765</c:v>
                </c:pt>
                <c:pt idx="6465">
                  <c:v>0.58578996960527085</c:v>
                </c:pt>
                <c:pt idx="6466">
                  <c:v>0.58578176424646511</c:v>
                </c:pt>
                <c:pt idx="6467">
                  <c:v>0.58576923412599213</c:v>
                </c:pt>
                <c:pt idx="6468">
                  <c:v>0.58574652562022345</c:v>
                </c:pt>
                <c:pt idx="6469">
                  <c:v>0.58573708127571444</c:v>
                </c:pt>
                <c:pt idx="6470">
                  <c:v>0.58572381243917115</c:v>
                </c:pt>
                <c:pt idx="6471">
                  <c:v>0.58571572396585725</c:v>
                </c:pt>
                <c:pt idx="6472">
                  <c:v>0.58570559233492836</c:v>
                </c:pt>
                <c:pt idx="6473">
                  <c:v>0.58569908415288585</c:v>
                </c:pt>
                <c:pt idx="6474">
                  <c:v>0.58569314637194148</c:v>
                </c:pt>
                <c:pt idx="6475">
                  <c:v>0.58568762470314395</c:v>
                </c:pt>
                <c:pt idx="6476">
                  <c:v>0.58567895180254093</c:v>
                </c:pt>
                <c:pt idx="6477">
                  <c:v>0.58566386422845895</c:v>
                </c:pt>
                <c:pt idx="6478">
                  <c:v>0.58565479859280745</c:v>
                </c:pt>
                <c:pt idx="6479">
                  <c:v>0.58563813540273768</c:v>
                </c:pt>
                <c:pt idx="6480">
                  <c:v>0.58563132799387008</c:v>
                </c:pt>
                <c:pt idx="6481">
                  <c:v>0.58562461876901972</c:v>
                </c:pt>
                <c:pt idx="6482">
                  <c:v>0.58561512767031398</c:v>
                </c:pt>
                <c:pt idx="6483">
                  <c:v>0.58560848390113496</c:v>
                </c:pt>
                <c:pt idx="6484">
                  <c:v>0.58559644002410383</c:v>
                </c:pt>
                <c:pt idx="6485">
                  <c:v>0.58558646268195613</c:v>
                </c:pt>
                <c:pt idx="6486">
                  <c:v>0.58557983761459187</c:v>
                </c:pt>
                <c:pt idx="6487">
                  <c:v>0.58557037924372179</c:v>
                </c:pt>
                <c:pt idx="6488">
                  <c:v>0.5855637822287395</c:v>
                </c:pt>
                <c:pt idx="6489">
                  <c:v>0.58555774158866436</c:v>
                </c:pt>
                <c:pt idx="6490">
                  <c:v>0.5855532204593028</c:v>
                </c:pt>
                <c:pt idx="6491">
                  <c:v>0.58554876478595275</c:v>
                </c:pt>
                <c:pt idx="6492">
                  <c:v>0.5855443091124326</c:v>
                </c:pt>
                <c:pt idx="6493">
                  <c:v>0.58553991421947027</c:v>
                </c:pt>
                <c:pt idx="6494">
                  <c:v>0.58552880542603369</c:v>
                </c:pt>
                <c:pt idx="6495">
                  <c:v>0.58551765455385407</c:v>
                </c:pt>
                <c:pt idx="6496">
                  <c:v>0.58550988868446363</c:v>
                </c:pt>
                <c:pt idx="6497">
                  <c:v>0.58549814870971129</c:v>
                </c:pt>
                <c:pt idx="6498">
                  <c:v>0.5854856326154293</c:v>
                </c:pt>
                <c:pt idx="6499">
                  <c:v>0.58547654360267942</c:v>
                </c:pt>
                <c:pt idx="6500">
                  <c:v>0.58546238176128462</c:v>
                </c:pt>
                <c:pt idx="6501">
                  <c:v>0.58545635982268407</c:v>
                </c:pt>
                <c:pt idx="6502">
                  <c:v>0.5854406691196683</c:v>
                </c:pt>
                <c:pt idx="6503">
                  <c:v>0.58543502121464164</c:v>
                </c:pt>
                <c:pt idx="6504">
                  <c:v>0.585427942631501</c:v>
                </c:pt>
                <c:pt idx="6505">
                  <c:v>0.58542048066438934</c:v>
                </c:pt>
                <c:pt idx="6506">
                  <c:v>0.58541214439390077</c:v>
                </c:pt>
                <c:pt idx="6507">
                  <c:v>0.58540615985875966</c:v>
                </c:pt>
                <c:pt idx="6508">
                  <c:v>0.58540154989645832</c:v>
                </c:pt>
                <c:pt idx="6509">
                  <c:v>0.58539711760003654</c:v>
                </c:pt>
                <c:pt idx="6510">
                  <c:v>0.58539275075962627</c:v>
                </c:pt>
                <c:pt idx="6511">
                  <c:v>0.58538844469960372</c:v>
                </c:pt>
                <c:pt idx="6512">
                  <c:v>0.58538414331486477</c:v>
                </c:pt>
                <c:pt idx="6513">
                  <c:v>0.58537991206159101</c:v>
                </c:pt>
                <c:pt idx="6514">
                  <c:v>0.58537572756234391</c:v>
                </c:pt>
                <c:pt idx="6515">
                  <c:v>0.5853715383878132</c:v>
                </c:pt>
                <c:pt idx="6516">
                  <c:v>0.58536350601943332</c:v>
                </c:pt>
                <c:pt idx="6517">
                  <c:v>0.58535447778707117</c:v>
                </c:pt>
                <c:pt idx="6518">
                  <c:v>0.58533868890020824</c:v>
                </c:pt>
                <c:pt idx="6519">
                  <c:v>0.58533142330045074</c:v>
                </c:pt>
                <c:pt idx="6520">
                  <c:v>0.58532077737352783</c:v>
                </c:pt>
                <c:pt idx="6521">
                  <c:v>0.58530727476600086</c:v>
                </c:pt>
                <c:pt idx="6522">
                  <c:v>0.5852948054260857</c:v>
                </c:pt>
                <c:pt idx="6523">
                  <c:v>0.58528193400004458</c:v>
                </c:pt>
                <c:pt idx="6524">
                  <c:v>0.58527448605895382</c:v>
                </c:pt>
                <c:pt idx="6525">
                  <c:v>0.58526864646185661</c:v>
                </c:pt>
                <c:pt idx="6526">
                  <c:v>0.58526433572638037</c:v>
                </c:pt>
                <c:pt idx="6527">
                  <c:v>0.58525504099519887</c:v>
                </c:pt>
                <c:pt idx="6528">
                  <c:v>0.58524099603929591</c:v>
                </c:pt>
                <c:pt idx="6529">
                  <c:v>0.5852337444657294</c:v>
                </c:pt>
                <c:pt idx="6530">
                  <c:v>0.58522861553215044</c:v>
                </c:pt>
                <c:pt idx="6531">
                  <c:v>0.585224150507893</c:v>
                </c:pt>
                <c:pt idx="6532">
                  <c:v>0.58521971821147123</c:v>
                </c:pt>
                <c:pt idx="6533">
                  <c:v>0.58521536072179825</c:v>
                </c:pt>
                <c:pt idx="6534">
                  <c:v>0.58518570922036561</c:v>
                </c:pt>
                <c:pt idx="6535">
                  <c:v>0.5851792057137768</c:v>
                </c:pt>
                <c:pt idx="6536">
                  <c:v>0.58516968188706531</c:v>
                </c:pt>
                <c:pt idx="6537">
                  <c:v>0.58515890972374318</c:v>
                </c:pt>
                <c:pt idx="6538">
                  <c:v>0.58515328519581489</c:v>
                </c:pt>
                <c:pt idx="6539">
                  <c:v>0.58514595881566966</c:v>
                </c:pt>
                <c:pt idx="6540">
                  <c:v>0.58513353622978115</c:v>
                </c:pt>
                <c:pt idx="6541">
                  <c:v>0.58512499891631464</c:v>
                </c:pt>
                <c:pt idx="6542">
                  <c:v>0.58511907048627765</c:v>
                </c:pt>
                <c:pt idx="6543">
                  <c:v>0.5851134179057973</c:v>
                </c:pt>
                <c:pt idx="6544">
                  <c:v>0.58510281405761744</c:v>
                </c:pt>
                <c:pt idx="6545">
                  <c:v>0.58508162973818612</c:v>
                </c:pt>
                <c:pt idx="6546">
                  <c:v>0.58506067918973848</c:v>
                </c:pt>
                <c:pt idx="6547">
                  <c:v>0.58505404009601314</c:v>
                </c:pt>
                <c:pt idx="6548">
                  <c:v>0.58504940208132983</c:v>
                </c:pt>
                <c:pt idx="6549">
                  <c:v>0.58504513810005032</c:v>
                </c:pt>
                <c:pt idx="6550">
                  <c:v>0.58504106581084125</c:v>
                </c:pt>
                <c:pt idx="6551">
                  <c:v>0.58503703092492154</c:v>
                </c:pt>
                <c:pt idx="6552">
                  <c:v>0.58503164951871423</c:v>
                </c:pt>
                <c:pt idx="6553">
                  <c:v>0.58501445333100577</c:v>
                </c:pt>
                <c:pt idx="6554">
                  <c:v>0.58500197464018322</c:v>
                </c:pt>
                <c:pt idx="6555">
                  <c:v>0.58498559197512379</c:v>
                </c:pt>
                <c:pt idx="6556">
                  <c:v>0.58497982250932168</c:v>
                </c:pt>
                <c:pt idx="6557">
                  <c:v>0.58496948048450748</c:v>
                </c:pt>
                <c:pt idx="6558">
                  <c:v>0.58495645944496877</c:v>
                </c:pt>
                <c:pt idx="6559">
                  <c:v>0.58494736575693529</c:v>
                </c:pt>
                <c:pt idx="6560">
                  <c:v>0.58493796349099925</c:v>
                </c:pt>
                <c:pt idx="6561">
                  <c:v>0.58493026775290391</c:v>
                </c:pt>
                <c:pt idx="6562">
                  <c:v>0.58492224473543142</c:v>
                </c:pt>
                <c:pt idx="6563">
                  <c:v>0.58491467523356522</c:v>
                </c:pt>
                <c:pt idx="6564">
                  <c:v>0.58490808756949031</c:v>
                </c:pt>
                <c:pt idx="6565">
                  <c:v>0.58490364124687755</c:v>
                </c:pt>
                <c:pt idx="6566">
                  <c:v>0.58489934453759229</c:v>
                </c:pt>
                <c:pt idx="6567">
                  <c:v>0.58489509925795746</c:v>
                </c:pt>
                <c:pt idx="6568">
                  <c:v>0.5848908726801374</c:v>
                </c:pt>
                <c:pt idx="6569">
                  <c:v>0.58488668818089029</c:v>
                </c:pt>
                <c:pt idx="6570">
                  <c:v>0.58488021272685353</c:v>
                </c:pt>
                <c:pt idx="6571">
                  <c:v>0.5848677246851236</c:v>
                </c:pt>
                <c:pt idx="6572">
                  <c:v>0.58484779805321019</c:v>
                </c:pt>
                <c:pt idx="6573">
                  <c:v>0.58482865221611013</c:v>
                </c:pt>
                <c:pt idx="6574">
                  <c:v>0.5848211060913423</c:v>
                </c:pt>
                <c:pt idx="6575">
                  <c:v>0.58479936539717392</c:v>
                </c:pt>
                <c:pt idx="6576">
                  <c:v>0.58478672306666279</c:v>
                </c:pt>
                <c:pt idx="6577">
                  <c:v>0.58476565563272331</c:v>
                </c:pt>
                <c:pt idx="6578">
                  <c:v>0.5847591521261345</c:v>
                </c:pt>
                <c:pt idx="6579">
                  <c:v>0.58475153119478795</c:v>
                </c:pt>
                <c:pt idx="6580">
                  <c:v>0.58474394299110699</c:v>
                </c:pt>
                <c:pt idx="6581">
                  <c:v>0.5847351672313732</c:v>
                </c:pt>
                <c:pt idx="6582">
                  <c:v>0.58472536755510507</c:v>
                </c:pt>
                <c:pt idx="6583">
                  <c:v>0.58471696582877508</c:v>
                </c:pt>
                <c:pt idx="6584">
                  <c:v>0.58470958801897943</c:v>
                </c:pt>
                <c:pt idx="6585">
                  <c:v>0.58470152759821759</c:v>
                </c:pt>
                <c:pt idx="6586">
                  <c:v>0.58468325138887067</c:v>
                </c:pt>
                <c:pt idx="6587">
                  <c:v>0.58467132439733138</c:v>
                </c:pt>
                <c:pt idx="6588">
                  <c:v>0.58466317514362975</c:v>
                </c:pt>
                <c:pt idx="6589">
                  <c:v>0.58464997176292788</c:v>
                </c:pt>
                <c:pt idx="6590">
                  <c:v>0.58464032637544094</c:v>
                </c:pt>
                <c:pt idx="6591">
                  <c:v>0.58463468314569789</c:v>
                </c:pt>
                <c:pt idx="6592">
                  <c:v>0.58462774482531754</c:v>
                </c:pt>
                <c:pt idx="6593">
                  <c:v>0.58462032961223254</c:v>
                </c:pt>
                <c:pt idx="6594">
                  <c:v>0.58461252166409905</c:v>
                </c:pt>
                <c:pt idx="6595">
                  <c:v>0.58460212820963442</c:v>
                </c:pt>
                <c:pt idx="6596">
                  <c:v>0.58459088850451502</c:v>
                </c:pt>
                <c:pt idx="6597">
                  <c:v>0.58457438895413383</c:v>
                </c:pt>
                <c:pt idx="6598">
                  <c:v>0.58455316723141315</c:v>
                </c:pt>
                <c:pt idx="6599">
                  <c:v>0.58454455511119785</c:v>
                </c:pt>
                <c:pt idx="6600">
                  <c:v>0.58453751393151665</c:v>
                </c:pt>
                <c:pt idx="6601">
                  <c:v>0.58451665221600879</c:v>
                </c:pt>
                <c:pt idx="6602">
                  <c:v>0.5845005313744851</c:v>
                </c:pt>
                <c:pt idx="6603">
                  <c:v>0.58449027350715699</c:v>
                </c:pt>
                <c:pt idx="6604">
                  <c:v>0.58448448066425651</c:v>
                </c:pt>
                <c:pt idx="6605">
                  <c:v>0.58447993615779659</c:v>
                </c:pt>
                <c:pt idx="6606">
                  <c:v>0.58447282484682028</c:v>
                </c:pt>
                <c:pt idx="6607">
                  <c:v>0.58446701797755873</c:v>
                </c:pt>
                <c:pt idx="6608">
                  <c:v>0.5844628381539354</c:v>
                </c:pt>
                <c:pt idx="6609">
                  <c:v>0.58445689102208365</c:v>
                </c:pt>
                <c:pt idx="6610">
                  <c:v>0.58444797032430595</c:v>
                </c:pt>
                <c:pt idx="6611">
                  <c:v>0.58443623034955361</c:v>
                </c:pt>
                <c:pt idx="6612">
                  <c:v>0.58442234903316914</c:v>
                </c:pt>
                <c:pt idx="6613">
                  <c:v>0.58441195557870451</c:v>
                </c:pt>
                <c:pt idx="6614">
                  <c:v>0.58437191062280724</c:v>
                </c:pt>
                <c:pt idx="6615">
                  <c:v>0.58436001168382001</c:v>
                </c:pt>
                <c:pt idx="6616">
                  <c:v>0.58435194658760448</c:v>
                </c:pt>
                <c:pt idx="6617">
                  <c:v>0.58433713486307914</c:v>
                </c:pt>
                <c:pt idx="6618">
                  <c:v>0.58433137007256064</c:v>
                </c:pt>
                <c:pt idx="6619">
                  <c:v>0.58432713414383319</c:v>
                </c:pt>
                <c:pt idx="6620">
                  <c:v>0.58432292159203403</c:v>
                </c:pt>
                <c:pt idx="6621">
                  <c:v>0.58431827422644333</c:v>
                </c:pt>
                <c:pt idx="6622">
                  <c:v>0.58431286944313765</c:v>
                </c:pt>
                <c:pt idx="6623">
                  <c:v>0.58430669321592599</c:v>
                </c:pt>
                <c:pt idx="6624">
                  <c:v>0.58429298956542108</c:v>
                </c:pt>
                <c:pt idx="6625">
                  <c:v>0.58428379301808675</c:v>
                </c:pt>
                <c:pt idx="6626">
                  <c:v>0.58427721002946553</c:v>
                </c:pt>
                <c:pt idx="6627">
                  <c:v>0.58427022963017206</c:v>
                </c:pt>
                <c:pt idx="6628">
                  <c:v>0.58425706832821322</c:v>
                </c:pt>
                <c:pt idx="6629">
                  <c:v>0.58423365383437997</c:v>
                </c:pt>
                <c:pt idx="6630">
                  <c:v>0.58421979121981027</c:v>
                </c:pt>
                <c:pt idx="6631">
                  <c:v>0.58420251554989933</c:v>
                </c:pt>
                <c:pt idx="6632">
                  <c:v>0.58419244469935816</c:v>
                </c:pt>
                <c:pt idx="6633">
                  <c:v>0.58417777791287673</c:v>
                </c:pt>
                <c:pt idx="6634">
                  <c:v>0.58416779589527534</c:v>
                </c:pt>
                <c:pt idx="6635">
                  <c:v>0.58415838427860201</c:v>
                </c:pt>
                <c:pt idx="6636">
                  <c:v>0.58415223142848871</c:v>
                </c:pt>
                <c:pt idx="6637">
                  <c:v>0.5841339598944254</c:v>
                </c:pt>
                <c:pt idx="6638">
                  <c:v>0.58412766210626821</c:v>
                </c:pt>
                <c:pt idx="6639">
                  <c:v>0.58411720319613225</c:v>
                </c:pt>
                <c:pt idx="6640">
                  <c:v>0.58410984408798128</c:v>
                </c:pt>
                <c:pt idx="6641">
                  <c:v>0.58409189515801152</c:v>
                </c:pt>
                <c:pt idx="6642">
                  <c:v>0.584082100157027</c:v>
                </c:pt>
                <c:pt idx="6643">
                  <c:v>0.58407390414912863</c:v>
                </c:pt>
                <c:pt idx="6644">
                  <c:v>0.58406669465447525</c:v>
                </c:pt>
                <c:pt idx="6645">
                  <c:v>0.58405987789487035</c:v>
                </c:pt>
                <c:pt idx="6646">
                  <c:v>0.58405268242640795</c:v>
                </c:pt>
                <c:pt idx="6647">
                  <c:v>0.58404551033504393</c:v>
                </c:pt>
                <c:pt idx="6648">
                  <c:v>0.5840351168805793</c:v>
                </c:pt>
                <c:pt idx="6649">
                  <c:v>0.58402491979380899</c:v>
                </c:pt>
                <c:pt idx="6650">
                  <c:v>0.58401678456629835</c:v>
                </c:pt>
                <c:pt idx="6651">
                  <c:v>0.58400930857282563</c:v>
                </c:pt>
                <c:pt idx="6652">
                  <c:v>0.58400189335974062</c:v>
                </c:pt>
                <c:pt idx="6653">
                  <c:v>0.58399410878853542</c:v>
                </c:pt>
                <c:pt idx="6654">
                  <c:v>0.58397330317813168</c:v>
                </c:pt>
                <c:pt idx="6655">
                  <c:v>0.58396571497445071</c:v>
                </c:pt>
                <c:pt idx="6656">
                  <c:v>0.58395815949894558</c:v>
                </c:pt>
                <c:pt idx="6657">
                  <c:v>0.58394879931192267</c:v>
                </c:pt>
                <c:pt idx="6658">
                  <c:v>0.58394195449976571</c:v>
                </c:pt>
                <c:pt idx="6659">
                  <c:v>0.58393228573518041</c:v>
                </c:pt>
                <c:pt idx="6660">
                  <c:v>0.58392029328779971</c:v>
                </c:pt>
                <c:pt idx="6661">
                  <c:v>0.58390859071633672</c:v>
                </c:pt>
                <c:pt idx="6662">
                  <c:v>0.58389254935684543</c:v>
                </c:pt>
                <c:pt idx="6663">
                  <c:v>0.58388618611284682</c:v>
                </c:pt>
                <c:pt idx="6664">
                  <c:v>0.58388003326256344</c:v>
                </c:pt>
                <c:pt idx="6665">
                  <c:v>0.5838688917412912</c:v>
                </c:pt>
                <c:pt idx="6666">
                  <c:v>0.58386248641854954</c:v>
                </c:pt>
                <c:pt idx="6667">
                  <c:v>0.58384774950060292</c:v>
                </c:pt>
                <c:pt idx="6668">
                  <c:v>0.58383492015347493</c:v>
                </c:pt>
                <c:pt idx="6669">
                  <c:v>0.5838275329927719</c:v>
                </c:pt>
                <c:pt idx="6670">
                  <c:v>0.58382037960322264</c:v>
                </c:pt>
                <c:pt idx="6671">
                  <c:v>0.58376974950062011</c:v>
                </c:pt>
                <c:pt idx="6672">
                  <c:v>0.58376134309900651</c:v>
                </c:pt>
                <c:pt idx="6673">
                  <c:v>0.58374885038182289</c:v>
                </c:pt>
                <c:pt idx="6674">
                  <c:v>0.58373636701554665</c:v>
                </c:pt>
                <c:pt idx="6675">
                  <c:v>0.58372878348731938</c:v>
                </c:pt>
                <c:pt idx="6676">
                  <c:v>0.58372348156314446</c:v>
                </c:pt>
                <c:pt idx="6677">
                  <c:v>0.58370430767366244</c:v>
                </c:pt>
                <c:pt idx="6678">
                  <c:v>0.58369794910511752</c:v>
                </c:pt>
                <c:pt idx="6679">
                  <c:v>0.58369046376073741</c:v>
                </c:pt>
                <c:pt idx="6680">
                  <c:v>0.58368485793445379</c:v>
                </c:pt>
                <c:pt idx="6681">
                  <c:v>0.58368053784807017</c:v>
                </c:pt>
                <c:pt idx="6682">
                  <c:v>0.58367298704784865</c:v>
                </c:pt>
                <c:pt idx="6683">
                  <c:v>0.58365198974520427</c:v>
                </c:pt>
                <c:pt idx="6684">
                  <c:v>0.58364286800444865</c:v>
                </c:pt>
                <c:pt idx="6685">
                  <c:v>0.58363062308460978</c:v>
                </c:pt>
                <c:pt idx="6686">
                  <c:v>0.58362362398367162</c:v>
                </c:pt>
                <c:pt idx="6687">
                  <c:v>0.58360359916791105</c:v>
                </c:pt>
                <c:pt idx="6688">
                  <c:v>0.5835916441238197</c:v>
                </c:pt>
                <c:pt idx="6689">
                  <c:v>0.58358361175560991</c:v>
                </c:pt>
                <c:pt idx="6690">
                  <c:v>0.58357209620093387</c:v>
                </c:pt>
                <c:pt idx="6691">
                  <c:v>0.58356686908350774</c:v>
                </c:pt>
                <c:pt idx="6692">
                  <c:v>0.58355225840196034</c:v>
                </c:pt>
                <c:pt idx="6693">
                  <c:v>0.58354117298562214</c:v>
                </c:pt>
                <c:pt idx="6694">
                  <c:v>0.58353182214950661</c:v>
                </c:pt>
                <c:pt idx="6695">
                  <c:v>0.58352281261878913</c:v>
                </c:pt>
                <c:pt idx="6696">
                  <c:v>0.5835049244692071</c:v>
                </c:pt>
                <c:pt idx="6697">
                  <c:v>0.58348245253709885</c:v>
                </c:pt>
                <c:pt idx="6698">
                  <c:v>0.58346681312084481</c:v>
                </c:pt>
                <c:pt idx="6699">
                  <c:v>0.5834495597891729</c:v>
                </c:pt>
                <c:pt idx="6700">
                  <c:v>0.5834372956686551</c:v>
                </c:pt>
                <c:pt idx="6701">
                  <c:v>0.58339341682527646</c:v>
                </c:pt>
                <c:pt idx="6702">
                  <c:v>0.58337610614620949</c:v>
                </c:pt>
                <c:pt idx="6703">
                  <c:v>0.58333361182896626</c:v>
                </c:pt>
                <c:pt idx="6704">
                  <c:v>0.58331608814597014</c:v>
                </c:pt>
                <c:pt idx="6705">
                  <c:v>0.58329094547043181</c:v>
                </c:pt>
                <c:pt idx="6706">
                  <c:v>0.58327758355956183</c:v>
                </c:pt>
                <c:pt idx="6707">
                  <c:v>0.5832543906903902</c:v>
                </c:pt>
                <c:pt idx="6708">
                  <c:v>0.58323182864137257</c:v>
                </c:pt>
                <c:pt idx="6709">
                  <c:v>0.58320691535452052</c:v>
                </c:pt>
                <c:pt idx="6710">
                  <c:v>0.58319707620398931</c:v>
                </c:pt>
                <c:pt idx="6711">
                  <c:v>0.58318476292860399</c:v>
                </c:pt>
                <c:pt idx="6712">
                  <c:v>0.58316347890405529</c:v>
                </c:pt>
                <c:pt idx="6713">
                  <c:v>0.58314952713596746</c:v>
                </c:pt>
                <c:pt idx="6714">
                  <c:v>0.58313844273048165</c:v>
                </c:pt>
                <c:pt idx="6715">
                  <c:v>0.58312086170009048</c:v>
                </c:pt>
                <c:pt idx="6716">
                  <c:v>0.58307649130863282</c:v>
                </c:pt>
                <c:pt idx="6717">
                  <c:v>0.58306314578252005</c:v>
                </c:pt>
                <c:pt idx="6718">
                  <c:v>0.58302960582998109</c:v>
                </c:pt>
                <c:pt idx="6719">
                  <c:v>0.5830158179112529</c:v>
                </c:pt>
                <c:pt idx="6720">
                  <c:v>0.58298725897734038</c:v>
                </c:pt>
                <c:pt idx="6721">
                  <c:v>0.58297639576860927</c:v>
                </c:pt>
                <c:pt idx="6722">
                  <c:v>0.58296636819113568</c:v>
                </c:pt>
                <c:pt idx="6723">
                  <c:v>0.58293618714927775</c:v>
                </c:pt>
                <c:pt idx="6724">
                  <c:v>0.58292107205091503</c:v>
                </c:pt>
                <c:pt idx="6725">
                  <c:v>0.58289000622293219</c:v>
                </c:pt>
                <c:pt idx="6726">
                  <c:v>0.58285559786902541</c:v>
                </c:pt>
                <c:pt idx="6727">
                  <c:v>0.58284399733817582</c:v>
                </c:pt>
                <c:pt idx="6728">
                  <c:v>0.58283133997961212</c:v>
                </c:pt>
                <c:pt idx="6729">
                  <c:v>0.58281418495737725</c:v>
                </c:pt>
                <c:pt idx="6730">
                  <c:v>0.58278560144618008</c:v>
                </c:pt>
                <c:pt idx="6731">
                  <c:v>0.58276285916274762</c:v>
                </c:pt>
                <c:pt idx="6732">
                  <c:v>0.58273870777529879</c:v>
                </c:pt>
                <c:pt idx="6733">
                  <c:v>0.58272641088526667</c:v>
                </c:pt>
                <c:pt idx="6734">
                  <c:v>0.58271476939207711</c:v>
                </c:pt>
                <c:pt idx="6735">
                  <c:v>0.58269916274593347</c:v>
                </c:pt>
                <c:pt idx="6736">
                  <c:v>0.58264674735347921</c:v>
                </c:pt>
                <c:pt idx="6737">
                  <c:v>0.58261512443779273</c:v>
                </c:pt>
                <c:pt idx="6738">
                  <c:v>0.5826049657807717</c:v>
                </c:pt>
                <c:pt idx="6739">
                  <c:v>0.58259781375872577</c:v>
                </c:pt>
                <c:pt idx="6740">
                  <c:v>0.58259112051464845</c:v>
                </c:pt>
                <c:pt idx="6741">
                  <c:v>0.58258123220924973</c:v>
                </c:pt>
                <c:pt idx="6742">
                  <c:v>0.58255201787819666</c:v>
                </c:pt>
                <c:pt idx="6743">
                  <c:v>0.582537353365573</c:v>
                </c:pt>
                <c:pt idx="6744">
                  <c:v>0.5825184943107129</c:v>
                </c:pt>
                <c:pt idx="6745">
                  <c:v>0.58248558517773186</c:v>
                </c:pt>
                <c:pt idx="6746">
                  <c:v>0.5824629084342221</c:v>
                </c:pt>
                <c:pt idx="6747">
                  <c:v>0.58244855523496464</c:v>
                </c:pt>
                <c:pt idx="6748">
                  <c:v>0.58243189176080878</c:v>
                </c:pt>
                <c:pt idx="6749">
                  <c:v>0.58240841215555583</c:v>
                </c:pt>
                <c:pt idx="6750">
                  <c:v>0.58239369029553711</c:v>
                </c:pt>
                <c:pt idx="6751">
                  <c:v>0.58238254035042658</c:v>
                </c:pt>
                <c:pt idx="6752">
                  <c:v>0.58237229157649617</c:v>
                </c:pt>
                <c:pt idx="6753">
                  <c:v>0.58235827426848563</c:v>
                </c:pt>
                <c:pt idx="6754">
                  <c:v>0.58232960883260865</c:v>
                </c:pt>
                <c:pt idx="6755">
                  <c:v>0.58231582910611002</c:v>
                </c:pt>
                <c:pt idx="6756">
                  <c:v>0.58230395003170665</c:v>
                </c:pt>
                <c:pt idx="6757">
                  <c:v>0.58228814676639096</c:v>
                </c:pt>
                <c:pt idx="6758">
                  <c:v>0.58226990214633156</c:v>
                </c:pt>
                <c:pt idx="6759">
                  <c:v>0.58225669589229367</c:v>
                </c:pt>
                <c:pt idx="6760">
                  <c:v>0.58224432526981129</c:v>
                </c:pt>
                <c:pt idx="6761">
                  <c:v>0.5822277519128628</c:v>
                </c:pt>
                <c:pt idx="6762">
                  <c:v>0.58221678220186912</c:v>
                </c:pt>
                <c:pt idx="6763">
                  <c:v>0.58220576333600793</c:v>
                </c:pt>
                <c:pt idx="6764">
                  <c:v>0.58219334355895613</c:v>
                </c:pt>
                <c:pt idx="6765">
                  <c:v>0.58217967852694963</c:v>
                </c:pt>
                <c:pt idx="6766">
                  <c:v>0.5821684958117288</c:v>
                </c:pt>
                <c:pt idx="6767">
                  <c:v>0.58214815392070018</c:v>
                </c:pt>
                <c:pt idx="6768">
                  <c:v>0.58213709409279712</c:v>
                </c:pt>
                <c:pt idx="6769">
                  <c:v>0.58211489251201309</c:v>
                </c:pt>
                <c:pt idx="6770">
                  <c:v>0.58209656596727388</c:v>
                </c:pt>
                <c:pt idx="6771">
                  <c:v>0.58208660392972289</c:v>
                </c:pt>
                <c:pt idx="6772">
                  <c:v>0.58207911601643003</c:v>
                </c:pt>
                <c:pt idx="6773">
                  <c:v>0.58207186568464908</c:v>
                </c:pt>
                <c:pt idx="6774">
                  <c:v>0.58206469727754795</c:v>
                </c:pt>
                <c:pt idx="6775">
                  <c:v>0.58205570195080181</c:v>
                </c:pt>
                <c:pt idx="6776">
                  <c:v>0.5820420369187953</c:v>
                </c:pt>
                <c:pt idx="6777">
                  <c:v>0.58203216499845178</c:v>
                </c:pt>
                <c:pt idx="6778">
                  <c:v>0.58201826238493337</c:v>
                </c:pt>
                <c:pt idx="6779">
                  <c:v>0.58200517082538772</c:v>
                </c:pt>
                <c:pt idx="6780">
                  <c:v>0.58198194518670188</c:v>
                </c:pt>
                <c:pt idx="6781">
                  <c:v>0.58196910759372322</c:v>
                </c:pt>
                <c:pt idx="6782">
                  <c:v>0.58194742213830297</c:v>
                </c:pt>
                <c:pt idx="6783">
                  <c:v>0.58192699013006688</c:v>
                </c:pt>
                <c:pt idx="6784">
                  <c:v>0.5819138330308965</c:v>
                </c:pt>
                <c:pt idx="6785">
                  <c:v>0.58188843638879106</c:v>
                </c:pt>
                <c:pt idx="6786">
                  <c:v>0.58187045392752834</c:v>
                </c:pt>
                <c:pt idx="6787">
                  <c:v>0.58185041515763625</c:v>
                </c:pt>
                <c:pt idx="6788">
                  <c:v>0.581839592910947</c:v>
                </c:pt>
                <c:pt idx="6789">
                  <c:v>0.58181929198225824</c:v>
                </c:pt>
                <c:pt idx="6790">
                  <c:v>0.5817972788284167</c:v>
                </c:pt>
                <c:pt idx="6791">
                  <c:v>0.58178776737630677</c:v>
                </c:pt>
                <c:pt idx="6792">
                  <c:v>0.58177871470216547</c:v>
                </c:pt>
                <c:pt idx="6793">
                  <c:v>0.58176323094274351</c:v>
                </c:pt>
                <c:pt idx="6794">
                  <c:v>0.58175222846223551</c:v>
                </c:pt>
                <c:pt idx="6795">
                  <c:v>0.58173264847031203</c:v>
                </c:pt>
                <c:pt idx="6796">
                  <c:v>0.58171482166588129</c:v>
                </c:pt>
                <c:pt idx="6797">
                  <c:v>0.58170170552905087</c:v>
                </c:pt>
                <c:pt idx="6798">
                  <c:v>0.58168490278311813</c:v>
                </c:pt>
                <c:pt idx="6799">
                  <c:v>0.58165917844229342</c:v>
                </c:pt>
                <c:pt idx="6800">
                  <c:v>0.58163934448410093</c:v>
                </c:pt>
                <c:pt idx="6801">
                  <c:v>0.58161886332099733</c:v>
                </c:pt>
                <c:pt idx="6802">
                  <c:v>0.58160636981149516</c:v>
                </c:pt>
                <c:pt idx="6803">
                  <c:v>0.5815954820251813</c:v>
                </c:pt>
                <c:pt idx="6804">
                  <c:v>0.58158177603083483</c:v>
                </c:pt>
                <c:pt idx="6805">
                  <c:v>0.58155853400709379</c:v>
                </c:pt>
                <c:pt idx="6806">
                  <c:v>0.5815471382879438</c:v>
                </c:pt>
                <c:pt idx="6807">
                  <c:v>0.58153940460090947</c:v>
                </c:pt>
                <c:pt idx="6808">
                  <c:v>0.58153181018565203</c:v>
                </c:pt>
                <c:pt idx="6809">
                  <c:v>0.5815240437285073</c:v>
                </c:pt>
                <c:pt idx="6810">
                  <c:v>0.58151400795880415</c:v>
                </c:pt>
                <c:pt idx="6811">
                  <c:v>0.58150542225515911</c:v>
                </c:pt>
                <c:pt idx="6812">
                  <c:v>0.58149820469319047</c:v>
                </c:pt>
                <c:pt idx="6813">
                  <c:v>0.58148982380154302</c:v>
                </c:pt>
                <c:pt idx="6814">
                  <c:v>0.58148238504311767</c:v>
                </c:pt>
                <c:pt idx="6815">
                  <c:v>0.58146381272433889</c:v>
                </c:pt>
                <c:pt idx="6816">
                  <c:v>0.58145295770783734</c:v>
                </c:pt>
                <c:pt idx="6817">
                  <c:v>0.58144340529368554</c:v>
                </c:pt>
                <c:pt idx="6818">
                  <c:v>0.58143118213550771</c:v>
                </c:pt>
                <c:pt idx="6819">
                  <c:v>0.58141251969981955</c:v>
                </c:pt>
                <c:pt idx="6820">
                  <c:v>0.58140159914369338</c:v>
                </c:pt>
                <c:pt idx="6821">
                  <c:v>0.5813725240844172</c:v>
                </c:pt>
                <c:pt idx="6822">
                  <c:v>0.58136134956202201</c:v>
                </c:pt>
                <c:pt idx="6823">
                  <c:v>0.58135060104778313</c:v>
                </c:pt>
                <c:pt idx="6824">
                  <c:v>0.58133809934575342</c:v>
                </c:pt>
                <c:pt idx="6825">
                  <c:v>0.58131766733751733</c:v>
                </c:pt>
                <c:pt idx="6826">
                  <c:v>0.58129685847599244</c:v>
                </c:pt>
                <c:pt idx="6827">
                  <c:v>0.58128493843895113</c:v>
                </c:pt>
                <c:pt idx="6828">
                  <c:v>0.5812676195676546</c:v>
                </c:pt>
                <c:pt idx="6829">
                  <c:v>0.58124766272214434</c:v>
                </c:pt>
                <c:pt idx="6830">
                  <c:v>0.5812330965192557</c:v>
                </c:pt>
                <c:pt idx="6831">
                  <c:v>0.58122091432341771</c:v>
                </c:pt>
                <c:pt idx="6832">
                  <c:v>0.58121080482126419</c:v>
                </c:pt>
                <c:pt idx="6833">
                  <c:v>0.58119813107764529</c:v>
                </c:pt>
                <c:pt idx="6834">
                  <c:v>0.58118962729868007</c:v>
                </c:pt>
                <c:pt idx="6835">
                  <c:v>0.58116600022912257</c:v>
                </c:pt>
                <c:pt idx="6836">
                  <c:v>0.58114613350081967</c:v>
                </c:pt>
                <c:pt idx="6837">
                  <c:v>0.58112144960325007</c:v>
                </c:pt>
                <c:pt idx="6838">
                  <c:v>0.58111020954093218</c:v>
                </c:pt>
                <c:pt idx="6839">
                  <c:v>0.58108752460489477</c:v>
                </c:pt>
                <c:pt idx="6840">
                  <c:v>0.58106211157773424</c:v>
                </c:pt>
                <c:pt idx="6841">
                  <c:v>0.58104252339328322</c:v>
                </c:pt>
                <c:pt idx="6842">
                  <c:v>0.58103321675287289</c:v>
                </c:pt>
                <c:pt idx="6843">
                  <c:v>0.58102576160969033</c:v>
                </c:pt>
                <c:pt idx="6844">
                  <c:v>0.58101856862500645</c:v>
                </c:pt>
                <c:pt idx="6845">
                  <c:v>0.58101134287080825</c:v>
                </c:pt>
                <c:pt idx="6846">
                  <c:v>0.58100425638838693</c:v>
                </c:pt>
                <c:pt idx="6847">
                  <c:v>0.58098389811230311</c:v>
                </c:pt>
                <c:pt idx="6848">
                  <c:v>0.58097137183298864</c:v>
                </c:pt>
                <c:pt idx="6849">
                  <c:v>0.5809228970165019</c:v>
                </c:pt>
                <c:pt idx="6850">
                  <c:v>0.58091203380747281</c:v>
                </c:pt>
                <c:pt idx="6851">
                  <c:v>0.58088942260358767</c:v>
                </c:pt>
                <c:pt idx="6852">
                  <c:v>0.58086894963301172</c:v>
                </c:pt>
                <c:pt idx="6853">
                  <c:v>0.58085406392363337</c:v>
                </c:pt>
                <c:pt idx="6854">
                  <c:v>0.58083871124405684</c:v>
                </c:pt>
                <c:pt idx="6855">
                  <c:v>0.5807837807647066</c:v>
                </c:pt>
                <c:pt idx="6856">
                  <c:v>0.58077051716357164</c:v>
                </c:pt>
                <c:pt idx="6857">
                  <c:v>0.58075550856717351</c:v>
                </c:pt>
                <c:pt idx="6858">
                  <c:v>0.58073101309624831</c:v>
                </c:pt>
                <c:pt idx="6859">
                  <c:v>0.58071716783012495</c:v>
                </c:pt>
                <c:pt idx="6860">
                  <c:v>0.5807063455834357</c:v>
                </c:pt>
                <c:pt idx="6861">
                  <c:v>0.5806908864015965</c:v>
                </c:pt>
                <c:pt idx="6862">
                  <c:v>0.58068055570298627</c:v>
                </c:pt>
                <c:pt idx="6863">
                  <c:v>0.58065168545570767</c:v>
                </c:pt>
                <c:pt idx="6864">
                  <c:v>0.58062891859469246</c:v>
                </c:pt>
                <c:pt idx="6865">
                  <c:v>0.58061477020743257</c:v>
                </c:pt>
                <c:pt idx="6866">
                  <c:v>0.58060246512457481</c:v>
                </c:pt>
                <c:pt idx="6867">
                  <c:v>0.58058653077971178</c:v>
                </c:pt>
                <c:pt idx="6868">
                  <c:v>0.58057461074296846</c:v>
                </c:pt>
                <c:pt idx="6869">
                  <c:v>0.58055644804758888</c:v>
                </c:pt>
                <c:pt idx="6870">
                  <c:v>0.58053284555531615</c:v>
                </c:pt>
                <c:pt idx="6871">
                  <c:v>0.5805218348819825</c:v>
                </c:pt>
                <c:pt idx="6872">
                  <c:v>0.58048830312197119</c:v>
                </c:pt>
                <c:pt idx="6873">
                  <c:v>0.58046330791073741</c:v>
                </c:pt>
                <c:pt idx="6874">
                  <c:v>0.58044661985899881</c:v>
                </c:pt>
                <c:pt idx="6875">
                  <c:v>0.58042775261161106</c:v>
                </c:pt>
                <c:pt idx="6876">
                  <c:v>0.58038076063129285</c:v>
                </c:pt>
                <c:pt idx="6877">
                  <c:v>0.58036922564006788</c:v>
                </c:pt>
                <c:pt idx="6878">
                  <c:v>0.58034119921657434</c:v>
                </c:pt>
                <c:pt idx="6879">
                  <c:v>0.58033013119614363</c:v>
                </c:pt>
                <c:pt idx="6880">
                  <c:v>0.58031620400534045</c:v>
                </c:pt>
                <c:pt idx="6881">
                  <c:v>0.58030552922325374</c:v>
                </c:pt>
                <c:pt idx="6882">
                  <c:v>0.58029813142716824</c:v>
                </c:pt>
                <c:pt idx="6883">
                  <c:v>0.58025540772094075</c:v>
                </c:pt>
                <c:pt idx="6884">
                  <c:v>0.58023462343670063</c:v>
                </c:pt>
                <c:pt idx="6885">
                  <c:v>0.58020916944720013</c:v>
                </c:pt>
                <c:pt idx="6886">
                  <c:v>0.58015317394760813</c:v>
                </c:pt>
                <c:pt idx="6887">
                  <c:v>0.58014379357504553</c:v>
                </c:pt>
                <c:pt idx="6888">
                  <c:v>0.58013655962831967</c:v>
                </c:pt>
                <c:pt idx="6889">
                  <c:v>0.58012953868552297</c:v>
                </c:pt>
                <c:pt idx="6890">
                  <c:v>0.58012238666347704</c:v>
                </c:pt>
                <c:pt idx="6891">
                  <c:v>0.58011547222264492</c:v>
                </c:pt>
                <c:pt idx="6892">
                  <c:v>0.58007500144451674</c:v>
                </c:pt>
                <c:pt idx="6893">
                  <c:v>0.5800371686403043</c:v>
                </c:pt>
                <c:pt idx="6894">
                  <c:v>0.57999612438941728</c:v>
                </c:pt>
                <c:pt idx="6895">
                  <c:v>0.57996264178427348</c:v>
                </c:pt>
                <c:pt idx="6896">
                  <c:v>0.57994093175156847</c:v>
                </c:pt>
                <c:pt idx="6897">
                  <c:v>0.57992561184150615</c:v>
                </c:pt>
                <c:pt idx="6898">
                  <c:v>0.57989202273409968</c:v>
                </c:pt>
                <c:pt idx="6899">
                  <c:v>0.57986770749729122</c:v>
                </c:pt>
                <c:pt idx="6900">
                  <c:v>0.57985509929329693</c:v>
                </c:pt>
                <c:pt idx="6901">
                  <c:v>0.57978504552335441</c:v>
                </c:pt>
                <c:pt idx="6902">
                  <c:v>0.57975554445621991</c:v>
                </c:pt>
                <c:pt idx="6903">
                  <c:v>0.57974312467887001</c:v>
                </c:pt>
                <c:pt idx="6904">
                  <c:v>0.57972211100564552</c:v>
                </c:pt>
                <c:pt idx="6905">
                  <c:v>0.57970630774032983</c:v>
                </c:pt>
                <c:pt idx="6906">
                  <c:v>0.57969164322740818</c:v>
                </c:pt>
                <c:pt idx="6907">
                  <c:v>0.57968047689754054</c:v>
                </c:pt>
                <c:pt idx="6908">
                  <c:v>0.57967237454944698</c:v>
                </c:pt>
                <c:pt idx="6909">
                  <c:v>0.57962572665260526</c:v>
                </c:pt>
                <c:pt idx="6910">
                  <c:v>0.57958867213225518</c:v>
                </c:pt>
                <c:pt idx="6911">
                  <c:v>0.57957748941733234</c:v>
                </c:pt>
                <c:pt idx="6912">
                  <c:v>0.57956913310267166</c:v>
                </c:pt>
                <c:pt idx="6913">
                  <c:v>0.57956119460393773</c:v>
                </c:pt>
                <c:pt idx="6914">
                  <c:v>0.57955350187924326</c:v>
                </c:pt>
                <c:pt idx="6915">
                  <c:v>0.57954619420006714</c:v>
                </c:pt>
                <c:pt idx="6916">
                  <c:v>0.57953878001922454</c:v>
                </c:pt>
                <c:pt idx="6917">
                  <c:v>0.57953163618940817</c:v>
                </c:pt>
                <c:pt idx="6918">
                  <c:v>0.57952463163166668</c:v>
                </c:pt>
                <c:pt idx="6919">
                  <c:v>0.57951765984403558</c:v>
                </c:pt>
                <c:pt idx="6920">
                  <c:v>0.57948259609269015</c:v>
                </c:pt>
                <c:pt idx="6921">
                  <c:v>0.57946331922220129</c:v>
                </c:pt>
                <c:pt idx="6922">
                  <c:v>0.57945347187884444</c:v>
                </c:pt>
                <c:pt idx="6923">
                  <c:v>0.57944582830901747</c:v>
                </c:pt>
                <c:pt idx="6924">
                  <c:v>0.57941631085682777</c:v>
                </c:pt>
                <c:pt idx="6925">
                  <c:v>0.57937333318433115</c:v>
                </c:pt>
                <c:pt idx="6926">
                  <c:v>0.5793488622906906</c:v>
                </c:pt>
                <c:pt idx="6927">
                  <c:v>0.57933690948383698</c:v>
                </c:pt>
                <c:pt idx="6928">
                  <c:v>0.57932898737015825</c:v>
                </c:pt>
                <c:pt idx="6929">
                  <c:v>0.57932163053641272</c:v>
                </c:pt>
                <c:pt idx="6930">
                  <c:v>0.57931435562734701</c:v>
                </c:pt>
                <c:pt idx="6931">
                  <c:v>0.57930724456734295</c:v>
                </c:pt>
                <c:pt idx="6932">
                  <c:v>0.57930012531510933</c:v>
                </c:pt>
                <c:pt idx="6933">
                  <c:v>0.57929299787034805</c:v>
                </c:pt>
                <c:pt idx="6934">
                  <c:v>0.57928340449355831</c:v>
                </c:pt>
                <c:pt idx="6935">
                  <c:v>0.57926511891145704</c:v>
                </c:pt>
                <c:pt idx="6936">
                  <c:v>0.57923966492195655</c:v>
                </c:pt>
                <c:pt idx="6937">
                  <c:v>0.57921391600384708</c:v>
                </c:pt>
                <c:pt idx="6938">
                  <c:v>0.57919488490709969</c:v>
                </c:pt>
                <c:pt idx="6939">
                  <c:v>0.57917908983401356</c:v>
                </c:pt>
                <c:pt idx="6940">
                  <c:v>0.57916825939509475</c:v>
                </c:pt>
                <c:pt idx="6941">
                  <c:v>0.57915968188397726</c:v>
                </c:pt>
                <c:pt idx="6942">
                  <c:v>0.57914103583334431</c:v>
                </c:pt>
                <c:pt idx="6943">
                  <c:v>0.57912490486930934</c:v>
                </c:pt>
                <c:pt idx="6944">
                  <c:v>0.5790502633187864</c:v>
                </c:pt>
                <c:pt idx="6945">
                  <c:v>0.57901415093195641</c:v>
                </c:pt>
                <c:pt idx="6946">
                  <c:v>0.57899181827192303</c:v>
                </c:pt>
                <c:pt idx="6947">
                  <c:v>0.57897823516459634</c:v>
                </c:pt>
                <c:pt idx="6948">
                  <c:v>0.57896853528584202</c:v>
                </c:pt>
                <c:pt idx="6949">
                  <c:v>0.57896071148160022</c:v>
                </c:pt>
                <c:pt idx="6950">
                  <c:v>0.57895283852249091</c:v>
                </c:pt>
                <c:pt idx="6951">
                  <c:v>0.57891960988361613</c:v>
                </c:pt>
                <c:pt idx="6952">
                  <c:v>0.57889858801786409</c:v>
                </c:pt>
                <c:pt idx="6953">
                  <c:v>0.57885411931667141</c:v>
                </c:pt>
                <c:pt idx="6954">
                  <c:v>0.57881763826908017</c:v>
                </c:pt>
                <c:pt idx="6955">
                  <c:v>0.57878969377026646</c:v>
                </c:pt>
                <c:pt idx="6956">
                  <c:v>0.5787738167727986</c:v>
                </c:pt>
                <c:pt idx="6957">
                  <c:v>0.57875784146559572</c:v>
                </c:pt>
                <c:pt idx="6958">
                  <c:v>0.57874221843439688</c:v>
                </c:pt>
                <c:pt idx="6959">
                  <c:v>0.57873121595359089</c:v>
                </c:pt>
                <c:pt idx="6960">
                  <c:v>0.57872315456783718</c:v>
                </c:pt>
                <c:pt idx="6961">
                  <c:v>0.5786947430985272</c:v>
                </c:pt>
                <c:pt idx="6962">
                  <c:v>0.5786787350215119</c:v>
                </c:pt>
                <c:pt idx="6963">
                  <c:v>0.57866456205666927</c:v>
                </c:pt>
                <c:pt idx="6964">
                  <c:v>0.57861969192460505</c:v>
                </c:pt>
                <c:pt idx="6965">
                  <c:v>0.57860751792129472</c:v>
                </c:pt>
                <c:pt idx="6966">
                  <c:v>0.57859948111312376</c:v>
                </c:pt>
                <c:pt idx="6967">
                  <c:v>0.57859164092382676</c:v>
                </c:pt>
                <c:pt idx="6968">
                  <c:v>0.57856988173625423</c:v>
                </c:pt>
                <c:pt idx="6969">
                  <c:v>0.57854927768613085</c:v>
                </c:pt>
                <c:pt idx="6970">
                  <c:v>0.578531041258599</c:v>
                </c:pt>
                <c:pt idx="6971">
                  <c:v>0.57850982277367491</c:v>
                </c:pt>
                <c:pt idx="6972">
                  <c:v>0.57849864825127972</c:v>
                </c:pt>
                <c:pt idx="6973">
                  <c:v>0.57848444251662479</c:v>
                </c:pt>
                <c:pt idx="6974">
                  <c:v>0.57845567877131077</c:v>
                </c:pt>
                <c:pt idx="6975">
                  <c:v>0.57844349657547278</c:v>
                </c:pt>
                <c:pt idx="6976">
                  <c:v>0.57840213281869213</c:v>
                </c:pt>
                <c:pt idx="6977">
                  <c:v>0.57838263475144847</c:v>
                </c:pt>
                <c:pt idx="6978">
                  <c:v>0.57835110195267136</c:v>
                </c:pt>
                <c:pt idx="6979">
                  <c:v>0.5783314154587833</c:v>
                </c:pt>
                <c:pt idx="6980">
                  <c:v>0.57830361023204457</c:v>
                </c:pt>
                <c:pt idx="6981">
                  <c:v>0.57829377927374293</c:v>
                </c:pt>
                <c:pt idx="6982">
                  <c:v>0.57827901645138435</c:v>
                </c:pt>
                <c:pt idx="6983">
                  <c:v>0.57826164023269278</c:v>
                </c:pt>
                <c:pt idx="6984">
                  <c:v>0.5782524646715318</c:v>
                </c:pt>
                <c:pt idx="6985">
                  <c:v>0.57824484567898959</c:v>
                </c:pt>
                <c:pt idx="6986">
                  <c:v>0.57823739872803659</c:v>
                </c:pt>
                <c:pt idx="6987">
                  <c:v>0.57821044551761047</c:v>
                </c:pt>
                <c:pt idx="6988">
                  <c:v>0.57817090868047472</c:v>
                </c:pt>
                <c:pt idx="6989">
                  <c:v>0.57815717810884359</c:v>
                </c:pt>
                <c:pt idx="6990">
                  <c:v>0.57814348030702478</c:v>
                </c:pt>
                <c:pt idx="6991">
                  <c:v>0.57811755934702802</c:v>
                </c:pt>
                <c:pt idx="6992">
                  <c:v>0.57808388012241418</c:v>
                </c:pt>
                <c:pt idx="6993">
                  <c:v>0.57807464721415613</c:v>
                </c:pt>
                <c:pt idx="6994">
                  <c:v>0.57805267502265445</c:v>
                </c:pt>
                <c:pt idx="6995">
                  <c:v>0.57804368788813787</c:v>
                </c:pt>
                <c:pt idx="6996">
                  <c:v>0.57802034755495979</c:v>
                </c:pt>
                <c:pt idx="6997">
                  <c:v>0.57801138499802596</c:v>
                </c:pt>
                <c:pt idx="6998">
                  <c:v>0.57800081671790382</c:v>
                </c:pt>
                <c:pt idx="6999">
                  <c:v>0.57799092841220712</c:v>
                </c:pt>
                <c:pt idx="7000">
                  <c:v>0.57798353880864928</c:v>
                </c:pt>
                <c:pt idx="7001">
                  <c:v>0.57795840122806341</c:v>
                </c:pt>
                <c:pt idx="7002">
                  <c:v>0.57794494033874766</c:v>
                </c:pt>
                <c:pt idx="7003">
                  <c:v>0.57792421187663368</c:v>
                </c:pt>
                <c:pt idx="7004">
                  <c:v>0.57790089586012927</c:v>
                </c:pt>
                <c:pt idx="7005">
                  <c:v>0.57788849988499047</c:v>
                </c:pt>
                <c:pt idx="7006">
                  <c:v>0.57787082604540707</c:v>
                </c:pt>
                <c:pt idx="7007">
                  <c:v>0.57782422203599049</c:v>
                </c:pt>
                <c:pt idx="7008">
                  <c:v>0.57781165791623967</c:v>
                </c:pt>
                <c:pt idx="7009">
                  <c:v>0.57777611406886864</c:v>
                </c:pt>
                <c:pt idx="7010">
                  <c:v>0.5777631576123694</c:v>
                </c:pt>
                <c:pt idx="7011">
                  <c:v>0.57775428332722167</c:v>
                </c:pt>
                <c:pt idx="7012">
                  <c:v>0.57774596952309443</c:v>
                </c:pt>
                <c:pt idx="7013">
                  <c:v>0.57773745020933898</c:v>
                </c:pt>
                <c:pt idx="7014">
                  <c:v>0.57772944466982401</c:v>
                </c:pt>
                <c:pt idx="7015">
                  <c:v>0.57772181278454937</c:v>
                </c:pt>
                <c:pt idx="7016">
                  <c:v>0.57771370449039028</c:v>
                </c:pt>
                <c:pt idx="7017">
                  <c:v>0.57770565224409531</c:v>
                </c:pt>
                <c:pt idx="7018">
                  <c:v>0.57769758131529225</c:v>
                </c:pt>
                <c:pt idx="7019">
                  <c:v>0.57768940763150511</c:v>
                </c:pt>
                <c:pt idx="7020">
                  <c:v>0.5776810190966658</c:v>
                </c:pt>
                <c:pt idx="7021">
                  <c:v>0.57767285475430263</c:v>
                </c:pt>
                <c:pt idx="7022">
                  <c:v>0.57764769849120867</c:v>
                </c:pt>
                <c:pt idx="7023">
                  <c:v>0.57763064118084984</c:v>
                </c:pt>
                <c:pt idx="7024">
                  <c:v>0.57761664783444555</c:v>
                </c:pt>
                <c:pt idx="7025">
                  <c:v>0.5775871665246759</c:v>
                </c:pt>
                <c:pt idx="7026">
                  <c:v>0.5775762464833103</c:v>
                </c:pt>
                <c:pt idx="7027">
                  <c:v>0.57756272954579047</c:v>
                </c:pt>
                <c:pt idx="7028">
                  <c:v>0.57755209908618921</c:v>
                </c:pt>
                <c:pt idx="7029">
                  <c:v>0.57754381330633398</c:v>
                </c:pt>
                <c:pt idx="7030">
                  <c:v>0.57748895154099422</c:v>
                </c:pt>
                <c:pt idx="7031">
                  <c:v>0.57746818571352421</c:v>
                </c:pt>
                <c:pt idx="7032">
                  <c:v>0.57743028784498318</c:v>
                </c:pt>
                <c:pt idx="7033">
                  <c:v>0.57740915770503665</c:v>
                </c:pt>
                <c:pt idx="7034">
                  <c:v>0.57737891974570232</c:v>
                </c:pt>
                <c:pt idx="7035">
                  <c:v>0.57734590740485747</c:v>
                </c:pt>
                <c:pt idx="7036">
                  <c:v>0.57731715472072043</c:v>
                </c:pt>
                <c:pt idx="7037">
                  <c:v>0.57728652442497763</c:v>
                </c:pt>
                <c:pt idx="7038">
                  <c:v>0.57727558570076409</c:v>
                </c:pt>
                <c:pt idx="7039">
                  <c:v>0.57726365679308578</c:v>
                </c:pt>
                <c:pt idx="7040">
                  <c:v>0.57723438099328428</c:v>
                </c:pt>
                <c:pt idx="7041">
                  <c:v>0.57719578252338266</c:v>
                </c:pt>
                <c:pt idx="7042">
                  <c:v>0.57717399848851569</c:v>
                </c:pt>
                <c:pt idx="7043">
                  <c:v>0.57716135963805271</c:v>
                </c:pt>
                <c:pt idx="7044">
                  <c:v>0.57714856198474151</c:v>
                </c:pt>
                <c:pt idx="7045">
                  <c:v>0.57712935616318084</c:v>
                </c:pt>
                <c:pt idx="7046">
                  <c:v>0.57711627826918943</c:v>
                </c:pt>
                <c:pt idx="7047">
                  <c:v>0.57707894088200884</c:v>
                </c:pt>
                <c:pt idx="7048">
                  <c:v>0.57703836204517756</c:v>
                </c:pt>
                <c:pt idx="7049">
                  <c:v>0.57699500882649579</c:v>
                </c:pt>
                <c:pt idx="7050">
                  <c:v>0.57697509306249029</c:v>
                </c:pt>
                <c:pt idx="7051">
                  <c:v>0.57696241684667127</c:v>
                </c:pt>
                <c:pt idx="7052">
                  <c:v>0.57693939041193121</c:v>
                </c:pt>
                <c:pt idx="7053">
                  <c:v>0.57691642002505528</c:v>
                </c:pt>
                <c:pt idx="7054">
                  <c:v>0.57687592526069986</c:v>
                </c:pt>
                <c:pt idx="7055">
                  <c:v>0.57684792922612749</c:v>
                </c:pt>
                <c:pt idx="7056">
                  <c:v>0.57683070377149648</c:v>
                </c:pt>
                <c:pt idx="7057">
                  <c:v>0.57680530463307833</c:v>
                </c:pt>
                <c:pt idx="7058">
                  <c:v>0.57678069016849676</c:v>
                </c:pt>
                <c:pt idx="7059">
                  <c:v>0.57675312383602884</c:v>
                </c:pt>
                <c:pt idx="7060">
                  <c:v>0.57669037796900613</c:v>
                </c:pt>
                <c:pt idx="7061">
                  <c:v>0.57666721141392596</c:v>
                </c:pt>
                <c:pt idx="7062">
                  <c:v>0.5766346194337616</c:v>
                </c:pt>
                <c:pt idx="7063">
                  <c:v>0.57660614699030477</c:v>
                </c:pt>
                <c:pt idx="7064">
                  <c:v>0.57659237783637673</c:v>
                </c:pt>
                <c:pt idx="7065">
                  <c:v>0.57658370906085721</c:v>
                </c:pt>
                <c:pt idx="7066">
                  <c:v>0.57655660045510548</c:v>
                </c:pt>
                <c:pt idx="7067">
                  <c:v>0.57653239700978043</c:v>
                </c:pt>
                <c:pt idx="7068">
                  <c:v>0.57647307007776472</c:v>
                </c:pt>
                <c:pt idx="7069">
                  <c:v>0.57644619500557337</c:v>
                </c:pt>
                <c:pt idx="7070">
                  <c:v>0.57643351878975435</c:v>
                </c:pt>
                <c:pt idx="7071">
                  <c:v>0.57642075850179919</c:v>
                </c:pt>
                <c:pt idx="7072">
                  <c:v>0.57641222050553564</c:v>
                </c:pt>
                <c:pt idx="7073">
                  <c:v>0.57640408418710465</c:v>
                </c:pt>
                <c:pt idx="7074">
                  <c:v>0.57639454666595225</c:v>
                </c:pt>
                <c:pt idx="7075">
                  <c:v>0.57638612076541706</c:v>
                </c:pt>
                <c:pt idx="7076">
                  <c:v>0.57636697099206036</c:v>
                </c:pt>
                <c:pt idx="7077">
                  <c:v>0.57635544376289416</c:v>
                </c:pt>
                <c:pt idx="7078">
                  <c:v>0.57634390719196416</c:v>
                </c:pt>
                <c:pt idx="7079">
                  <c:v>0.57631832122676574</c:v>
                </c:pt>
                <c:pt idx="7080">
                  <c:v>0.57630667255976764</c:v>
                </c:pt>
                <c:pt idx="7081">
                  <c:v>0.57629784498106007</c:v>
                </c:pt>
                <c:pt idx="7082">
                  <c:v>0.57627621974938115</c:v>
                </c:pt>
                <c:pt idx="7083">
                  <c:v>0.5762480088637566</c:v>
                </c:pt>
                <c:pt idx="7084">
                  <c:v>0.57623329623314368</c:v>
                </c:pt>
                <c:pt idx="7085">
                  <c:v>0.57621140944329263</c:v>
                </c:pt>
                <c:pt idx="7086">
                  <c:v>0.57618487065998547</c:v>
                </c:pt>
                <c:pt idx="7087">
                  <c:v>0.57617041024578086</c:v>
                </c:pt>
                <c:pt idx="7088">
                  <c:v>0.57615807031850619</c:v>
                </c:pt>
                <c:pt idx="7089">
                  <c:v>0.57604353599118241</c:v>
                </c:pt>
                <c:pt idx="7090">
                  <c:v>0.57602619844048319</c:v>
                </c:pt>
                <c:pt idx="7091">
                  <c:v>0.57601372773429238</c:v>
                </c:pt>
                <c:pt idx="7092">
                  <c:v>0.57600408745815601</c:v>
                </c:pt>
                <c:pt idx="7093">
                  <c:v>0.57599492359124393</c:v>
                </c:pt>
                <c:pt idx="7094">
                  <c:v>0.57597523201937484</c:v>
                </c:pt>
                <c:pt idx="7095">
                  <c:v>0.57595668943381872</c:v>
                </c:pt>
                <c:pt idx="7096">
                  <c:v>0.57592577889739571</c:v>
                </c:pt>
                <c:pt idx="7097">
                  <c:v>0.57591135584854714</c:v>
                </c:pt>
                <c:pt idx="7098">
                  <c:v>0.57589528872165308</c:v>
                </c:pt>
                <c:pt idx="7099">
                  <c:v>0.57587830614234614</c:v>
                </c:pt>
                <c:pt idx="7100">
                  <c:v>0.57586104332201926</c:v>
                </c:pt>
                <c:pt idx="7101">
                  <c:v>0.57582384605517878</c:v>
                </c:pt>
                <c:pt idx="7102">
                  <c:v>0.5758100301941308</c:v>
                </c:pt>
                <c:pt idx="7103">
                  <c:v>0.57579993219195791</c:v>
                </c:pt>
                <c:pt idx="7104">
                  <c:v>0.57574521054695826</c:v>
                </c:pt>
                <c:pt idx="7105">
                  <c:v>0.5757267333510302</c:v>
                </c:pt>
                <c:pt idx="7106">
                  <c:v>0.5757166727138735</c:v>
                </c:pt>
                <c:pt idx="7107">
                  <c:v>0.57570685495204099</c:v>
                </c:pt>
                <c:pt idx="7108">
                  <c:v>0.5756982048593694</c:v>
                </c:pt>
                <c:pt idx="7109">
                  <c:v>0.5756758883674139</c:v>
                </c:pt>
                <c:pt idx="7110">
                  <c:v>0.57564423986393431</c:v>
                </c:pt>
                <c:pt idx="7111">
                  <c:v>0.57562956459867753</c:v>
                </c:pt>
                <c:pt idx="7112">
                  <c:v>0.57561445963097646</c:v>
                </c:pt>
                <c:pt idx="7113">
                  <c:v>0.57558752851092088</c:v>
                </c:pt>
                <c:pt idx="7114">
                  <c:v>0.57556961179601329</c:v>
                </c:pt>
                <c:pt idx="7115">
                  <c:v>0.57555542228106493</c:v>
                </c:pt>
                <c:pt idx="7116">
                  <c:v>0.57552450240321795</c:v>
                </c:pt>
                <c:pt idx="7117">
                  <c:v>0.57549442324707167</c:v>
                </c:pt>
                <c:pt idx="7118">
                  <c:v>0.57545733807629929</c:v>
                </c:pt>
                <c:pt idx="7119">
                  <c:v>0.57542968767203506</c:v>
                </c:pt>
                <c:pt idx="7120">
                  <c:v>0.57536070178103504</c:v>
                </c:pt>
                <c:pt idx="7121">
                  <c:v>0.57533846002013156</c:v>
                </c:pt>
                <c:pt idx="7122">
                  <c:v>0.57531660125421258</c:v>
                </c:pt>
                <c:pt idx="7123">
                  <c:v>0.5753049245632823</c:v>
                </c:pt>
                <c:pt idx="7124">
                  <c:v>0.5752959755474224</c:v>
                </c:pt>
                <c:pt idx="7125">
                  <c:v>0.57526541064062786</c:v>
                </c:pt>
                <c:pt idx="7126">
                  <c:v>0.57518085271480612</c:v>
                </c:pt>
                <c:pt idx="7127">
                  <c:v>0.57513593014913089</c:v>
                </c:pt>
                <c:pt idx="7128">
                  <c:v>0.57512347812578801</c:v>
                </c:pt>
                <c:pt idx="7129">
                  <c:v>0.57511332407507121</c:v>
                </c:pt>
                <c:pt idx="7130">
                  <c:v>0.57510400140497109</c:v>
                </c:pt>
                <c:pt idx="7131">
                  <c:v>0.57509455729737879</c:v>
                </c:pt>
                <c:pt idx="7132">
                  <c:v>0.57508522528585471</c:v>
                </c:pt>
                <c:pt idx="7133">
                  <c:v>0.57506037728703319</c:v>
                </c:pt>
                <c:pt idx="7134">
                  <c:v>0.5750014240092578</c:v>
                </c:pt>
                <c:pt idx="7135">
                  <c:v>0.57498661796508488</c:v>
                </c:pt>
                <c:pt idx="7136">
                  <c:v>0.57493107428123236</c:v>
                </c:pt>
                <c:pt idx="7137">
                  <c:v>0.5749088605439211</c:v>
                </c:pt>
                <c:pt idx="7138">
                  <c:v>0.57487204627240496</c:v>
                </c:pt>
                <c:pt idx="7139">
                  <c:v>0.57483976255719271</c:v>
                </c:pt>
                <c:pt idx="7140">
                  <c:v>0.57479760503160404</c:v>
                </c:pt>
                <c:pt idx="7141">
                  <c:v>0.57478421887300035</c:v>
                </c:pt>
                <c:pt idx="7142">
                  <c:v>0.57477445715937181</c:v>
                </c:pt>
                <c:pt idx="7143">
                  <c:v>0.57476387340655066</c:v>
                </c:pt>
                <c:pt idx="7144">
                  <c:v>0.57475511121747103</c:v>
                </c:pt>
                <c:pt idx="7145">
                  <c:v>0.57474685346154786</c:v>
                </c:pt>
                <c:pt idx="7146">
                  <c:v>0.57473874516738876</c:v>
                </c:pt>
                <c:pt idx="7147">
                  <c:v>0.57473087974821391</c:v>
                </c:pt>
                <c:pt idx="7148">
                  <c:v>0.57472213624198232</c:v>
                </c:pt>
                <c:pt idx="7149">
                  <c:v>0.57471427082280746</c:v>
                </c:pt>
                <c:pt idx="7150">
                  <c:v>0.57469941807185443</c:v>
                </c:pt>
                <c:pt idx="7151">
                  <c:v>0.57468293058427999</c:v>
                </c:pt>
                <c:pt idx="7152">
                  <c:v>0.57467020766168087</c:v>
                </c:pt>
                <c:pt idx="7153">
                  <c:v>0.57463864323033742</c:v>
                </c:pt>
                <c:pt idx="7154">
                  <c:v>0.57462427622969292</c:v>
                </c:pt>
                <c:pt idx="7155">
                  <c:v>0.57460906850734761</c:v>
                </c:pt>
                <c:pt idx="7156">
                  <c:v>0.57459006819541514</c:v>
                </c:pt>
                <c:pt idx="7157">
                  <c:v>0.57457755078278416</c:v>
                </c:pt>
                <c:pt idx="7158">
                  <c:v>0.57456707912603111</c:v>
                </c:pt>
                <c:pt idx="7159">
                  <c:v>0.57450900393565241</c:v>
                </c:pt>
                <c:pt idx="7160">
                  <c:v>0.57447839232241771</c:v>
                </c:pt>
                <c:pt idx="7161">
                  <c:v>0.57446195154128343</c:v>
                </c:pt>
                <c:pt idx="7162">
                  <c:v>0.57439644997525829</c:v>
                </c:pt>
                <c:pt idx="7163">
                  <c:v>0.57437178880355688</c:v>
                </c:pt>
                <c:pt idx="7164">
                  <c:v>0.57435243352057197</c:v>
                </c:pt>
                <c:pt idx="7165">
                  <c:v>0.57433258314585467</c:v>
                </c:pt>
                <c:pt idx="7166">
                  <c:v>0.57430686640140027</c:v>
                </c:pt>
                <c:pt idx="7167">
                  <c:v>0.57428538128972162</c:v>
                </c:pt>
                <c:pt idx="7168">
                  <c:v>0.57427367657485928</c:v>
                </c:pt>
                <c:pt idx="7169">
                  <c:v>0.57425831004932593</c:v>
                </c:pt>
                <c:pt idx="7170">
                  <c:v>0.57421786199141067</c:v>
                </c:pt>
                <c:pt idx="7171">
                  <c:v>0.5742062973965486</c:v>
                </c:pt>
                <c:pt idx="7172">
                  <c:v>0.57419236009834829</c:v>
                </c:pt>
                <c:pt idx="7173">
                  <c:v>0.5741783854344521</c:v>
                </c:pt>
                <c:pt idx="7174">
                  <c:v>0.57416450418411602</c:v>
                </c:pt>
                <c:pt idx="7175">
                  <c:v>0.57413180944896758</c:v>
                </c:pt>
                <c:pt idx="7176">
                  <c:v>0.57410059998935625</c:v>
                </c:pt>
                <c:pt idx="7177">
                  <c:v>0.57405108147774919</c:v>
                </c:pt>
                <c:pt idx="7178">
                  <c:v>0.57400522477681315</c:v>
                </c:pt>
                <c:pt idx="7179">
                  <c:v>0.57397708862190067</c:v>
                </c:pt>
                <c:pt idx="7180">
                  <c:v>0.57393760272351824</c:v>
                </c:pt>
                <c:pt idx="7181">
                  <c:v>0.573916650068928</c:v>
                </c:pt>
                <c:pt idx="7182">
                  <c:v>0.57384987807875787</c:v>
                </c:pt>
                <c:pt idx="7183">
                  <c:v>0.57382689835079781</c:v>
                </c:pt>
                <c:pt idx="7184">
                  <c:v>0.57378296596858747</c:v>
                </c:pt>
                <c:pt idx="7185">
                  <c:v>0.57375985546137143</c:v>
                </c:pt>
                <c:pt idx="7186">
                  <c:v>0.57374455432546612</c:v>
                </c:pt>
                <c:pt idx="7187">
                  <c:v>0.57373273751419573</c:v>
                </c:pt>
                <c:pt idx="7188">
                  <c:v>0.57371423229433549</c:v>
                </c:pt>
                <c:pt idx="7189">
                  <c:v>0.573667693674207</c:v>
                </c:pt>
                <c:pt idx="7190">
                  <c:v>0.57364610580788411</c:v>
                </c:pt>
                <c:pt idx="7191">
                  <c:v>0.57361522329539316</c:v>
                </c:pt>
                <c:pt idx="7192">
                  <c:v>0.57358186532458</c:v>
                </c:pt>
                <c:pt idx="7193">
                  <c:v>0.57351777430270012</c:v>
                </c:pt>
                <c:pt idx="7194">
                  <c:v>0.57347732624478487</c:v>
                </c:pt>
                <c:pt idx="7195">
                  <c:v>0.57346298726807243</c:v>
                </c:pt>
                <c:pt idx="7196">
                  <c:v>0.57345051656222146</c:v>
                </c:pt>
                <c:pt idx="7197">
                  <c:v>0.57344143676710557</c:v>
                </c:pt>
                <c:pt idx="7198">
                  <c:v>0.57343262787124594</c:v>
                </c:pt>
                <c:pt idx="7199">
                  <c:v>0.57342403382677842</c:v>
                </c:pt>
                <c:pt idx="7200">
                  <c:v>0.57340881676300914</c:v>
                </c:pt>
                <c:pt idx="7201">
                  <c:v>0.57339670102821061</c:v>
                </c:pt>
                <c:pt idx="7202">
                  <c:v>0.5733875184784506</c:v>
                </c:pt>
                <c:pt idx="7203">
                  <c:v>0.5733786815586589</c:v>
                </c:pt>
                <c:pt idx="7204">
                  <c:v>0.57336991002849513</c:v>
                </c:pt>
                <c:pt idx="7205">
                  <c:v>0.57335859765004138</c:v>
                </c:pt>
                <c:pt idx="7206">
                  <c:v>0.57334971402346968</c:v>
                </c:pt>
                <c:pt idx="7207">
                  <c:v>0.57334116668578217</c:v>
                </c:pt>
                <c:pt idx="7208">
                  <c:v>0.57333246054490661</c:v>
                </c:pt>
                <c:pt idx="7209">
                  <c:v>0.57328573509799785</c:v>
                </c:pt>
                <c:pt idx="7210">
                  <c:v>0.57327073288528074</c:v>
                </c:pt>
                <c:pt idx="7211">
                  <c:v>0.57326019583923959</c:v>
                </c:pt>
                <c:pt idx="7212">
                  <c:v>0.57323074255374196</c:v>
                </c:pt>
                <c:pt idx="7213">
                  <c:v>0.57321387207050323</c:v>
                </c:pt>
                <c:pt idx="7214">
                  <c:v>0.57319545092277913</c:v>
                </c:pt>
                <c:pt idx="7215">
                  <c:v>0.57316394253963965</c:v>
                </c:pt>
                <c:pt idx="7216">
                  <c:v>0.57314083203242361</c:v>
                </c:pt>
                <c:pt idx="7217">
                  <c:v>0.57312432586200124</c:v>
                </c:pt>
                <c:pt idx="7218">
                  <c:v>0.57311022976061288</c:v>
                </c:pt>
                <c:pt idx="7219">
                  <c:v>0.57309912289212717</c:v>
                </c:pt>
                <c:pt idx="7220">
                  <c:v>0.57309022058270753</c:v>
                </c:pt>
                <c:pt idx="7221">
                  <c:v>0.57307344351302891</c:v>
                </c:pt>
                <c:pt idx="7222">
                  <c:v>0.57306152394677456</c:v>
                </c:pt>
                <c:pt idx="7223">
                  <c:v>0.57305249085877863</c:v>
                </c:pt>
                <c:pt idx="7224">
                  <c:v>0.5730437099871909</c:v>
                </c:pt>
                <c:pt idx="7225">
                  <c:v>0.57303508791845137</c:v>
                </c:pt>
                <c:pt idx="7226">
                  <c:v>0.57302512069485478</c:v>
                </c:pt>
                <c:pt idx="7227">
                  <c:v>0.57301670413608341</c:v>
                </c:pt>
                <c:pt idx="7228">
                  <c:v>0.57298820366835468</c:v>
                </c:pt>
                <c:pt idx="7229">
                  <c:v>0.57295989936917002</c:v>
                </c:pt>
                <c:pt idx="7230">
                  <c:v>0.57293120273323705</c:v>
                </c:pt>
                <c:pt idx="7231">
                  <c:v>0.57291938592196667</c:v>
                </c:pt>
                <c:pt idx="7232">
                  <c:v>0.57291103475248339</c:v>
                </c:pt>
                <c:pt idx="7233">
                  <c:v>0.57290279567940816</c:v>
                </c:pt>
                <c:pt idx="7234">
                  <c:v>0.57289249216726712</c:v>
                </c:pt>
                <c:pt idx="7235">
                  <c:v>0.57288439321419216</c:v>
                </c:pt>
                <c:pt idx="7236">
                  <c:v>0.57287638767501703</c:v>
                </c:pt>
                <c:pt idx="7237">
                  <c:v>0.57286850357299424</c:v>
                </c:pt>
                <c:pt idx="7238">
                  <c:v>0.57284687834131531</c:v>
                </c:pt>
                <c:pt idx="7239">
                  <c:v>0.57279799504178075</c:v>
                </c:pt>
                <c:pt idx="7240">
                  <c:v>0.5727614703523688</c:v>
                </c:pt>
                <c:pt idx="7241">
                  <c:v>0.57273848128298477</c:v>
                </c:pt>
                <c:pt idx="7242">
                  <c:v>0.5727243104505445</c:v>
                </c:pt>
                <c:pt idx="7243">
                  <c:v>0.57271207327825391</c:v>
                </c:pt>
                <c:pt idx="7244">
                  <c:v>0.57269999490915136</c:v>
                </c:pt>
                <c:pt idx="7245">
                  <c:v>0.57268959798345032</c:v>
                </c:pt>
                <c:pt idx="7246">
                  <c:v>0.57268026597192623</c:v>
                </c:pt>
                <c:pt idx="7247">
                  <c:v>0.57266046230398893</c:v>
                </c:pt>
                <c:pt idx="7248">
                  <c:v>0.5726315601580878</c:v>
                </c:pt>
                <c:pt idx="7249">
                  <c:v>0.57259517558901596</c:v>
                </c:pt>
                <c:pt idx="7250">
                  <c:v>0.57257990247704271</c:v>
                </c:pt>
                <c:pt idx="7251">
                  <c:v>0.57255984659235726</c:v>
                </c:pt>
                <c:pt idx="7252">
                  <c:v>0.57252373292220182</c:v>
                </c:pt>
                <c:pt idx="7253">
                  <c:v>0.57251137431241905</c:v>
                </c:pt>
                <c:pt idx="7254">
                  <c:v>0.57248189300298924</c:v>
                </c:pt>
                <c:pt idx="7255">
                  <c:v>0.57246914205645805</c:v>
                </c:pt>
                <c:pt idx="7256">
                  <c:v>0.57244801191617167</c:v>
                </c:pt>
                <c:pt idx="7257">
                  <c:v>0.57241981037197109</c:v>
                </c:pt>
                <c:pt idx="7258">
                  <c:v>0.57239120714959812</c:v>
                </c:pt>
                <c:pt idx="7259">
                  <c:v>0.57236810598380605</c:v>
                </c:pt>
                <c:pt idx="7260">
                  <c:v>0.5723466021896193</c:v>
                </c:pt>
                <c:pt idx="7261">
                  <c:v>0.57232801289762303</c:v>
                </c:pt>
                <c:pt idx="7262">
                  <c:v>0.57220457626121934</c:v>
                </c:pt>
                <c:pt idx="7263">
                  <c:v>0.57215903716597971</c:v>
                </c:pt>
                <c:pt idx="7264">
                  <c:v>0.57210318521717507</c:v>
                </c:pt>
                <c:pt idx="7265">
                  <c:v>0.57203796389183015</c:v>
                </c:pt>
                <c:pt idx="7266">
                  <c:v>0.57200670772509898</c:v>
                </c:pt>
                <c:pt idx="7267">
                  <c:v>0.57197476963985505</c:v>
                </c:pt>
                <c:pt idx="7268">
                  <c:v>0.57194985625174533</c:v>
                </c:pt>
                <c:pt idx="7269">
                  <c:v>0.57191238808530875</c:v>
                </c:pt>
                <c:pt idx="7270">
                  <c:v>0.57184628867256715</c:v>
                </c:pt>
                <c:pt idx="7271">
                  <c:v>0.57182894178044397</c:v>
                </c:pt>
                <c:pt idx="7272">
                  <c:v>0.57180926889142281</c:v>
                </c:pt>
                <c:pt idx="7273">
                  <c:v>0.57170508478302007</c:v>
                </c:pt>
                <c:pt idx="7274">
                  <c:v>0.57167703270058357</c:v>
                </c:pt>
                <c:pt idx="7275">
                  <c:v>0.57165826592255131</c:v>
                </c:pt>
                <c:pt idx="7276">
                  <c:v>0.57159158734594118</c:v>
                </c:pt>
                <c:pt idx="7277">
                  <c:v>0.57156836474299677</c:v>
                </c:pt>
                <c:pt idx="7278">
                  <c:v>0.57155562313754971</c:v>
                </c:pt>
                <c:pt idx="7279">
                  <c:v>0.57154619771246551</c:v>
                </c:pt>
                <c:pt idx="7280">
                  <c:v>0.57153744486480995</c:v>
                </c:pt>
                <c:pt idx="7281">
                  <c:v>0.57152854255573016</c:v>
                </c:pt>
                <c:pt idx="7282">
                  <c:v>0.57150972907125763</c:v>
                </c:pt>
                <c:pt idx="7283">
                  <c:v>0.57142491588826883</c:v>
                </c:pt>
                <c:pt idx="7284">
                  <c:v>0.5713705144250194</c:v>
                </c:pt>
                <c:pt idx="7285">
                  <c:v>0.57135089507291059</c:v>
                </c:pt>
                <c:pt idx="7286">
                  <c:v>0.57130144154821261</c:v>
                </c:pt>
                <c:pt idx="7287">
                  <c:v>0.57128680461501191</c:v>
                </c:pt>
                <c:pt idx="7288">
                  <c:v>0.57127471061211388</c:v>
                </c:pt>
                <c:pt idx="7289">
                  <c:v>0.57126440959027136</c:v>
                </c:pt>
                <c:pt idx="7290">
                  <c:v>0.57125401374752638</c:v>
                </c:pt>
                <c:pt idx="7291">
                  <c:v>0.57124442819394716</c:v>
                </c:pt>
                <c:pt idx="7292">
                  <c:v>0.57123575637154445</c:v>
                </c:pt>
                <c:pt idx="7293">
                  <c:v>0.57122678284547201</c:v>
                </c:pt>
                <c:pt idx="7294">
                  <c:v>0.57121765415732417</c:v>
                </c:pt>
                <c:pt idx="7295">
                  <c:v>0.57120882717315957</c:v>
                </c:pt>
                <c:pt idx="7296">
                  <c:v>0.57120012087008654</c:v>
                </c:pt>
                <c:pt idx="7297">
                  <c:v>0.57119011293174615</c:v>
                </c:pt>
                <c:pt idx="7298">
                  <c:v>0.57118137214831644</c:v>
                </c:pt>
                <c:pt idx="7299">
                  <c:v>0.57115870128040891</c:v>
                </c:pt>
                <c:pt idx="7300">
                  <c:v>0.57112104867510693</c:v>
                </c:pt>
                <c:pt idx="7301">
                  <c:v>0.57108169790996544</c:v>
                </c:pt>
                <c:pt idx="7302">
                  <c:v>0.57106180271468976</c:v>
                </c:pt>
                <c:pt idx="7303">
                  <c:v>0.57105138963129609</c:v>
                </c:pt>
                <c:pt idx="7304">
                  <c:v>0.57103739920595897</c:v>
                </c:pt>
                <c:pt idx="7305">
                  <c:v>0.57098610959968121</c:v>
                </c:pt>
                <c:pt idx="7306">
                  <c:v>0.57094456070811728</c:v>
                </c:pt>
                <c:pt idx="7307">
                  <c:v>0.57092889798312974</c:v>
                </c:pt>
                <c:pt idx="7308">
                  <c:v>0.57091071818802863</c:v>
                </c:pt>
                <c:pt idx="7309">
                  <c:v>0.57085077399936968</c:v>
                </c:pt>
                <c:pt idx="7310">
                  <c:v>0.57083183563548112</c:v>
                </c:pt>
                <c:pt idx="7311">
                  <c:v>0.57078854548355351</c:v>
                </c:pt>
                <c:pt idx="7312">
                  <c:v>0.57072744620090776</c:v>
                </c:pt>
                <c:pt idx="7313">
                  <c:v>0.57063159066762414</c:v>
                </c:pt>
                <c:pt idx="7314">
                  <c:v>0.57060564416081561</c:v>
                </c:pt>
                <c:pt idx="7315">
                  <c:v>0.57056691404272131</c:v>
                </c:pt>
                <c:pt idx="7316">
                  <c:v>0.57053776947820622</c:v>
                </c:pt>
                <c:pt idx="7317">
                  <c:v>0.57052358079026944</c:v>
                </c:pt>
                <c:pt idx="7318">
                  <c:v>0.57051306426611936</c:v>
                </c:pt>
                <c:pt idx="7319">
                  <c:v>0.57050330631075674</c:v>
                </c:pt>
                <c:pt idx="7320">
                  <c:v>0.57049380695822594</c:v>
                </c:pt>
                <c:pt idx="7321">
                  <c:v>0.57042837176453565</c:v>
                </c:pt>
                <c:pt idx="7322">
                  <c:v>0.57040183909072295</c:v>
                </c:pt>
                <c:pt idx="7323">
                  <c:v>0.57037572880198506</c:v>
                </c:pt>
                <c:pt idx="7324">
                  <c:v>0.57027758894154412</c:v>
                </c:pt>
                <c:pt idx="7325">
                  <c:v>0.57026113316709881</c:v>
                </c:pt>
                <c:pt idx="7326">
                  <c:v>0.57024959085053462</c:v>
                </c:pt>
                <c:pt idx="7327">
                  <c:v>0.57023750546780416</c:v>
                </c:pt>
                <c:pt idx="7328">
                  <c:v>0.57022723892631832</c:v>
                </c:pt>
                <c:pt idx="7329">
                  <c:v>0.57021739476990729</c:v>
                </c:pt>
                <c:pt idx="7330">
                  <c:v>0.5702078092166416</c:v>
                </c:pt>
                <c:pt idx="7331">
                  <c:v>0.57019627552024499</c:v>
                </c:pt>
                <c:pt idx="7332">
                  <c:v>0.57018560383401951</c:v>
                </c:pt>
                <c:pt idx="7333">
                  <c:v>0.57015464042794628</c:v>
                </c:pt>
                <c:pt idx="7334">
                  <c:v>0.57011109167287322</c:v>
                </c:pt>
                <c:pt idx="7335">
                  <c:v>0.57005038029494559</c:v>
                </c:pt>
                <c:pt idx="7336">
                  <c:v>0.57000849521966901</c:v>
                </c:pt>
                <c:pt idx="7337">
                  <c:v>0.56999448755399673</c:v>
                </c:pt>
                <c:pt idx="7338">
                  <c:v>0.56998451409601303</c:v>
                </c:pt>
                <c:pt idx="7339">
                  <c:v>0.56997534230765456</c:v>
                </c:pt>
                <c:pt idx="7340">
                  <c:v>0.56996654118367907</c:v>
                </c:pt>
                <c:pt idx="7341">
                  <c:v>0.56995786936096271</c:v>
                </c:pt>
                <c:pt idx="7342">
                  <c:v>0.56994896479591728</c:v>
                </c:pt>
                <c:pt idx="7343">
                  <c:v>0.56994062053705963</c:v>
                </c:pt>
                <c:pt idx="7344">
                  <c:v>0.56993244868061255</c:v>
                </c:pt>
                <c:pt idx="7345">
                  <c:v>0.5699241733827819</c:v>
                </c:pt>
                <c:pt idx="7346">
                  <c:v>0.56991575154304341</c:v>
                </c:pt>
                <c:pt idx="7347">
                  <c:v>0.56990734694364009</c:v>
                </c:pt>
                <c:pt idx="7348">
                  <c:v>0.56988563290680616</c:v>
                </c:pt>
                <c:pt idx="7349">
                  <c:v>0.56985766929615334</c:v>
                </c:pt>
                <c:pt idx="7350">
                  <c:v>0.56984135144344827</c:v>
                </c:pt>
                <c:pt idx="7351">
                  <c:v>0.56983078319829283</c:v>
                </c:pt>
                <c:pt idx="7352">
                  <c:v>0.56979477703245207</c:v>
                </c:pt>
                <c:pt idx="7353">
                  <c:v>0.56977162343892407</c:v>
                </c:pt>
                <c:pt idx="7354">
                  <c:v>0.56975844330306624</c:v>
                </c:pt>
                <c:pt idx="7355">
                  <c:v>0.56973916013498382</c:v>
                </c:pt>
                <c:pt idx="7356">
                  <c:v>0.56972414391723258</c:v>
                </c:pt>
                <c:pt idx="7357">
                  <c:v>0.569713446370818</c:v>
                </c:pt>
                <c:pt idx="7358">
                  <c:v>0.56970341257228851</c:v>
                </c:pt>
                <c:pt idx="7359">
                  <c:v>0.56969390459990377</c:v>
                </c:pt>
                <c:pt idx="7360">
                  <c:v>0.5696847845319235</c:v>
                </c:pt>
                <c:pt idx="7361">
                  <c:v>0.56967579376551603</c:v>
                </c:pt>
                <c:pt idx="7362">
                  <c:v>0.56966678575908691</c:v>
                </c:pt>
                <c:pt idx="7363">
                  <c:v>0.56965776051232275</c:v>
                </c:pt>
                <c:pt idx="7364">
                  <c:v>0.56964790773605778</c:v>
                </c:pt>
                <c:pt idx="7365">
                  <c:v>0.56963875318772084</c:v>
                </c:pt>
                <c:pt idx="7366">
                  <c:v>0.56958029165628021</c:v>
                </c:pt>
                <c:pt idx="7367">
                  <c:v>0.569561611895537</c:v>
                </c:pt>
                <c:pt idx="7368">
                  <c:v>0.56953553608715579</c:v>
                </c:pt>
                <c:pt idx="7369">
                  <c:v>0.56950793452071846</c:v>
                </c:pt>
                <c:pt idx="7370">
                  <c:v>0.56947422130220249</c:v>
                </c:pt>
                <c:pt idx="7371">
                  <c:v>0.56945949816795338</c:v>
                </c:pt>
                <c:pt idx="7372">
                  <c:v>0.56943401714674391</c:v>
                </c:pt>
                <c:pt idx="7373">
                  <c:v>0.56941981983895318</c:v>
                </c:pt>
                <c:pt idx="7374">
                  <c:v>0.56940994982203941</c:v>
                </c:pt>
                <c:pt idx="7375">
                  <c:v>0.56940112283787481</c:v>
                </c:pt>
                <c:pt idx="7376">
                  <c:v>0.56937417639915489</c:v>
                </c:pt>
                <c:pt idx="7377">
                  <c:v>0.56935144519038805</c:v>
                </c:pt>
                <c:pt idx="7378">
                  <c:v>0.56932881742269126</c:v>
                </c:pt>
                <c:pt idx="7379">
                  <c:v>0.5692856393323148</c:v>
                </c:pt>
                <c:pt idx="7380">
                  <c:v>0.56927065759523388</c:v>
                </c:pt>
                <c:pt idx="7381">
                  <c:v>0.56926012383043512</c:v>
                </c:pt>
                <c:pt idx="7382">
                  <c:v>0.56924996935050043</c:v>
                </c:pt>
                <c:pt idx="7383">
                  <c:v>0.56924050447863994</c:v>
                </c:pt>
                <c:pt idx="7384">
                  <c:v>0.56923138441065968</c:v>
                </c:pt>
                <c:pt idx="7385">
                  <c:v>0.56917503480427933</c:v>
                </c:pt>
                <c:pt idx="7386">
                  <c:v>0.56915886349316858</c:v>
                </c:pt>
                <c:pt idx="7387">
                  <c:v>0.56914439034221087</c:v>
                </c:pt>
                <c:pt idx="7388">
                  <c:v>0.56912908966112519</c:v>
                </c:pt>
                <c:pt idx="7389">
                  <c:v>0.56911045300090624</c:v>
                </c:pt>
                <c:pt idx="7390">
                  <c:v>0.56904788830106379</c:v>
                </c:pt>
                <c:pt idx="7391">
                  <c:v>0.56903383753486725</c:v>
                </c:pt>
                <c:pt idx="7392">
                  <c:v>0.56902520881267515</c:v>
                </c:pt>
                <c:pt idx="7393">
                  <c:v>0.56901695075517966</c:v>
                </c:pt>
                <c:pt idx="7394">
                  <c:v>0.56900894268034841</c:v>
                </c:pt>
                <c:pt idx="7395">
                  <c:v>0.56900060704197197</c:v>
                </c:pt>
                <c:pt idx="7396">
                  <c:v>0.5689925127660922</c:v>
                </c:pt>
                <c:pt idx="7397">
                  <c:v>0.5689846770936714</c:v>
                </c:pt>
                <c:pt idx="7398">
                  <c:v>0.56897677245991007</c:v>
                </c:pt>
                <c:pt idx="7399">
                  <c:v>0.56896877300555992</c:v>
                </c:pt>
                <c:pt idx="7400">
                  <c:v>0.56896078217106372</c:v>
                </c:pt>
                <c:pt idx="7401">
                  <c:v>0.56895281719675661</c:v>
                </c:pt>
                <c:pt idx="7402">
                  <c:v>0.56894488670311982</c:v>
                </c:pt>
                <c:pt idx="7403">
                  <c:v>0.56893688724845615</c:v>
                </c:pt>
                <c:pt idx="7404">
                  <c:v>0.56892893089431662</c:v>
                </c:pt>
                <c:pt idx="7405">
                  <c:v>0.56892067283682113</c:v>
                </c:pt>
                <c:pt idx="7406">
                  <c:v>0.56884541934690891</c:v>
                </c:pt>
                <c:pt idx="7407">
                  <c:v>0.56883252367438553</c:v>
                </c:pt>
                <c:pt idx="7408">
                  <c:v>0.56882304156218988</c:v>
                </c:pt>
                <c:pt idx="7409">
                  <c:v>0.56879908629903653</c:v>
                </c:pt>
                <c:pt idx="7410">
                  <c:v>0.56878681989404156</c:v>
                </c:pt>
                <c:pt idx="7411">
                  <c:v>0.56877758776482379</c:v>
                </c:pt>
                <c:pt idx="7412">
                  <c:v>0.56876833839558449</c:v>
                </c:pt>
                <c:pt idx="7413">
                  <c:v>0.56871869522845442</c:v>
                </c:pt>
                <c:pt idx="7414">
                  <c:v>0.56869786906229425</c:v>
                </c:pt>
                <c:pt idx="7415">
                  <c:v>0.56867461202706904</c:v>
                </c:pt>
                <c:pt idx="7416">
                  <c:v>0.56865287213004601</c:v>
                </c:pt>
                <c:pt idx="7417">
                  <c:v>0.56863302003529448</c:v>
                </c:pt>
                <c:pt idx="7418">
                  <c:v>0.56859364340965024</c:v>
                </c:pt>
                <c:pt idx="7419">
                  <c:v>0.56855868027624512</c:v>
                </c:pt>
                <c:pt idx="7420">
                  <c:v>0.56852041564374989</c:v>
                </c:pt>
                <c:pt idx="7421">
                  <c:v>0.56850055492914442</c:v>
                </c:pt>
                <c:pt idx="7422">
                  <c:v>0.56847551353303127</c:v>
                </c:pt>
                <c:pt idx="7423">
                  <c:v>0.56843388706058651</c:v>
                </c:pt>
                <c:pt idx="7424">
                  <c:v>0.56838969179796361</c:v>
                </c:pt>
                <c:pt idx="7425">
                  <c:v>0.56836239193519589</c:v>
                </c:pt>
                <c:pt idx="7426">
                  <c:v>0.56834307428675679</c:v>
                </c:pt>
                <c:pt idx="7427">
                  <c:v>0.56831880870007978</c:v>
                </c:pt>
                <c:pt idx="7428">
                  <c:v>0.56827441517517086</c:v>
                </c:pt>
                <c:pt idx="7429">
                  <c:v>0.5682454085320825</c:v>
                </c:pt>
                <c:pt idx="7430">
                  <c:v>0.5681723704083006</c:v>
                </c:pt>
                <c:pt idx="7431">
                  <c:v>0.56814307930187768</c:v>
                </c:pt>
                <c:pt idx="7432">
                  <c:v>0.56812891647444363</c:v>
                </c:pt>
                <c:pt idx="7433">
                  <c:v>0.56811896887696256</c:v>
                </c:pt>
                <c:pt idx="7434">
                  <c:v>0.56811011603229533</c:v>
                </c:pt>
                <c:pt idx="7435">
                  <c:v>0.56810170281272443</c:v>
                </c:pt>
                <c:pt idx="7436">
                  <c:v>0.56809367749787165</c:v>
                </c:pt>
                <c:pt idx="7437">
                  <c:v>0.56808566080318634</c:v>
                </c:pt>
                <c:pt idx="7438">
                  <c:v>0.56807777340976018</c:v>
                </c:pt>
                <c:pt idx="7439">
                  <c:v>0.56806988601664765</c:v>
                </c:pt>
                <c:pt idx="7440">
                  <c:v>0.56806105903216952</c:v>
                </c:pt>
                <c:pt idx="7441">
                  <c:v>0.56804905985017395</c:v>
                </c:pt>
                <c:pt idx="7442">
                  <c:v>0.56800933842064949</c:v>
                </c:pt>
                <c:pt idx="7443">
                  <c:v>0.56798148687123429</c:v>
                </c:pt>
                <c:pt idx="7444">
                  <c:v>0.56796785849011255</c:v>
                </c:pt>
                <c:pt idx="7445">
                  <c:v>0.56795772125019939</c:v>
                </c:pt>
                <c:pt idx="7446">
                  <c:v>0.56791909457348866</c:v>
                </c:pt>
                <c:pt idx="7447">
                  <c:v>0.56788851907181992</c:v>
                </c:pt>
                <c:pt idx="7448">
                  <c:v>0.56784621161178217</c:v>
                </c:pt>
                <c:pt idx="7449">
                  <c:v>0.56782199774548336</c:v>
                </c:pt>
                <c:pt idx="7450">
                  <c:v>0.56780985202189349</c:v>
                </c:pt>
                <c:pt idx="7451">
                  <c:v>0.56779999924531488</c:v>
                </c:pt>
                <c:pt idx="7452">
                  <c:v>0.56779069815538374</c:v>
                </c:pt>
                <c:pt idx="7453">
                  <c:v>0.56777150980851732</c:v>
                </c:pt>
                <c:pt idx="7454">
                  <c:v>0.56775930374406813</c:v>
                </c:pt>
                <c:pt idx="7455">
                  <c:v>0.56775010609520704</c:v>
                </c:pt>
                <c:pt idx="7456">
                  <c:v>0.56774107222858883</c:v>
                </c:pt>
                <c:pt idx="7457">
                  <c:v>0.56773237454568337</c:v>
                </c:pt>
                <c:pt idx="7458">
                  <c:v>0.56772387512506395</c:v>
                </c:pt>
                <c:pt idx="7459">
                  <c:v>0.56771545328563899</c:v>
                </c:pt>
                <c:pt idx="7460">
                  <c:v>0.56770512640329385</c:v>
                </c:pt>
                <c:pt idx="7461">
                  <c:v>0.56769654078193954</c:v>
                </c:pt>
                <c:pt idx="7462">
                  <c:v>0.56768772241762899</c:v>
                </c:pt>
                <c:pt idx="7463">
                  <c:v>0.56767920575698805</c:v>
                </c:pt>
                <c:pt idx="7464">
                  <c:v>0.56767042187303418</c:v>
                </c:pt>
                <c:pt idx="7465">
                  <c:v>0.56766202589379833</c:v>
                </c:pt>
                <c:pt idx="7466">
                  <c:v>0.567652509301246</c:v>
                </c:pt>
                <c:pt idx="7467">
                  <c:v>0.56764419952305867</c:v>
                </c:pt>
                <c:pt idx="7468">
                  <c:v>0.56763601904613048</c:v>
                </c:pt>
                <c:pt idx="7469">
                  <c:v>0.56762771788811073</c:v>
                </c:pt>
                <c:pt idx="7470">
                  <c:v>0.56761965809290127</c:v>
                </c:pt>
                <c:pt idx="7471">
                  <c:v>0.56760998633858717</c:v>
                </c:pt>
                <c:pt idx="7472">
                  <c:v>0.56760160759937295</c:v>
                </c:pt>
                <c:pt idx="7473">
                  <c:v>0.56759348746330407</c:v>
                </c:pt>
                <c:pt idx="7474">
                  <c:v>0.56758531560685699</c:v>
                </c:pt>
                <c:pt idx="7475">
                  <c:v>0.56757723857131237</c:v>
                </c:pt>
                <c:pt idx="7476">
                  <c:v>0.56756940289857805</c:v>
                </c:pt>
                <c:pt idx="7477">
                  <c:v>0.56756123966198491</c:v>
                </c:pt>
                <c:pt idx="7478">
                  <c:v>0.56753684477373523</c:v>
                </c:pt>
                <c:pt idx="7479">
                  <c:v>0.5675242594247355</c:v>
                </c:pt>
                <c:pt idx="7480">
                  <c:v>0.56751457905025382</c:v>
                </c:pt>
                <c:pt idx="7481">
                  <c:v>0.56750533830118211</c:v>
                </c:pt>
                <c:pt idx="7482">
                  <c:v>0.567496235473537</c:v>
                </c:pt>
                <c:pt idx="7483">
                  <c:v>0.56748739124872372</c:v>
                </c:pt>
                <c:pt idx="7484">
                  <c:v>0.56747901250982302</c:v>
                </c:pt>
                <c:pt idx="7485">
                  <c:v>0.56747088375358656</c:v>
                </c:pt>
                <c:pt idx="7486">
                  <c:v>0.56746267741646927</c:v>
                </c:pt>
                <c:pt idx="7487">
                  <c:v>0.56745464348144892</c:v>
                </c:pt>
                <c:pt idx="7488">
                  <c:v>0.56744655782605036</c:v>
                </c:pt>
                <c:pt idx="7489">
                  <c:v>0.56743826528788455</c:v>
                </c:pt>
                <c:pt idx="7490">
                  <c:v>0.56743015377198325</c:v>
                </c:pt>
                <c:pt idx="7491">
                  <c:v>0.56742211121679531</c:v>
                </c:pt>
                <c:pt idx="7492">
                  <c:v>0.56741394798051581</c:v>
                </c:pt>
                <c:pt idx="7493">
                  <c:v>0.56740337111519279</c:v>
                </c:pt>
                <c:pt idx="7494">
                  <c:v>0.56739518201841055</c:v>
                </c:pt>
                <c:pt idx="7495">
                  <c:v>0.56738706188234167</c:v>
                </c:pt>
                <c:pt idx="7496">
                  <c:v>0.56737908828818062</c:v>
                </c:pt>
                <c:pt idx="7497">
                  <c:v>0.56737097677227932</c:v>
                </c:pt>
                <c:pt idx="7498">
                  <c:v>0.56736300317811827</c:v>
                </c:pt>
                <c:pt idx="7499">
                  <c:v>0.56735395207085138</c:v>
                </c:pt>
                <c:pt idx="7500">
                  <c:v>0.56734512508668677</c:v>
                </c:pt>
                <c:pt idx="7501">
                  <c:v>0.56733627224201955</c:v>
                </c:pt>
                <c:pt idx="7502">
                  <c:v>0.56732825554702071</c:v>
                </c:pt>
                <c:pt idx="7503">
                  <c:v>0.56731951476390463</c:v>
                </c:pt>
                <c:pt idx="7504">
                  <c:v>0.56731171357152699</c:v>
                </c:pt>
                <c:pt idx="7505">
                  <c:v>0.56730406754122475</c:v>
                </c:pt>
                <c:pt idx="7506">
                  <c:v>0.5672963611700631</c:v>
                </c:pt>
                <c:pt idx="7507">
                  <c:v>0.56728874099994997</c:v>
                </c:pt>
                <c:pt idx="7508">
                  <c:v>0.56728112082983684</c:v>
                </c:pt>
                <c:pt idx="7509">
                  <c:v>0.56725965677598078</c:v>
                </c:pt>
                <c:pt idx="7510">
                  <c:v>0.56721301340458485</c:v>
                </c:pt>
                <c:pt idx="7511">
                  <c:v>0.56719504911210494</c:v>
                </c:pt>
                <c:pt idx="7512">
                  <c:v>0.56717347299701126</c:v>
                </c:pt>
                <c:pt idx="7513">
                  <c:v>0.56715132795493495</c:v>
                </c:pt>
                <c:pt idx="7514">
                  <c:v>0.56712794161845059</c:v>
                </c:pt>
                <c:pt idx="7515">
                  <c:v>0.56711399429363762</c:v>
                </c:pt>
                <c:pt idx="7516">
                  <c:v>0.56710427943879926</c:v>
                </c:pt>
                <c:pt idx="7517">
                  <c:v>0.56709499558888965</c:v>
                </c:pt>
                <c:pt idx="7518">
                  <c:v>0.56708607378350906</c:v>
                </c:pt>
                <c:pt idx="7519">
                  <c:v>0.56706482523227408</c:v>
                </c:pt>
                <c:pt idx="7520">
                  <c:v>0.56704068894685622</c:v>
                </c:pt>
                <c:pt idx="7521">
                  <c:v>0.5670172595098476</c:v>
                </c:pt>
                <c:pt idx="7522">
                  <c:v>0.5669981832242188</c:v>
                </c:pt>
                <c:pt idx="7523">
                  <c:v>0.566952901828636</c:v>
                </c:pt>
                <c:pt idx="7524">
                  <c:v>0.56693253252790732</c:v>
                </c:pt>
                <c:pt idx="7525">
                  <c:v>0.56687838104763577</c:v>
                </c:pt>
                <c:pt idx="7526">
                  <c:v>0.56682415198616976</c:v>
                </c:pt>
                <c:pt idx="7527">
                  <c:v>0.56680618769400348</c:v>
                </c:pt>
                <c:pt idx="7528">
                  <c:v>0.56674385573680364</c:v>
                </c:pt>
                <c:pt idx="7529">
                  <c:v>0.56672365883817188</c:v>
                </c:pt>
                <c:pt idx="7530">
                  <c:v>0.56670044490347093</c:v>
                </c:pt>
                <c:pt idx="7531">
                  <c:v>0.56666616275828596</c:v>
                </c:pt>
                <c:pt idx="7532">
                  <c:v>0.56662205369671148</c:v>
                </c:pt>
                <c:pt idx="7533">
                  <c:v>0.56661048551995818</c:v>
                </c:pt>
                <c:pt idx="7534">
                  <c:v>0.56659339185781687</c:v>
                </c:pt>
                <c:pt idx="7535">
                  <c:v>0.56657178988222046</c:v>
                </c:pt>
                <c:pt idx="7536">
                  <c:v>0.56654792082011562</c:v>
                </c:pt>
                <c:pt idx="7537">
                  <c:v>0.56653605955986031</c:v>
                </c:pt>
                <c:pt idx="7538">
                  <c:v>0.56650214807874477</c:v>
                </c:pt>
                <c:pt idx="7539">
                  <c:v>0.56648120985134709</c:v>
                </c:pt>
                <c:pt idx="7540">
                  <c:v>0.56644011782521464</c:v>
                </c:pt>
                <c:pt idx="7541">
                  <c:v>0.56641015435105269</c:v>
                </c:pt>
                <c:pt idx="7542">
                  <c:v>0.56625190651970991</c:v>
                </c:pt>
                <c:pt idx="7543">
                  <c:v>0.56622827882041527</c:v>
                </c:pt>
                <c:pt idx="7544">
                  <c:v>0.56621388325002486</c:v>
                </c:pt>
                <c:pt idx="7545">
                  <c:v>0.5662042373562135</c:v>
                </c:pt>
                <c:pt idx="7546">
                  <c:v>0.56619516900892508</c:v>
                </c:pt>
                <c:pt idx="7547">
                  <c:v>0.56618633340427937</c:v>
                </c:pt>
                <c:pt idx="7548">
                  <c:v>0.56617754952063903</c:v>
                </c:pt>
                <c:pt idx="7549">
                  <c:v>0.56616898975947383</c:v>
                </c:pt>
                <c:pt idx="7550">
                  <c:v>0.56616044723833014</c:v>
                </c:pt>
                <c:pt idx="7551">
                  <c:v>0.56615213746014281</c:v>
                </c:pt>
                <c:pt idx="7552">
                  <c:v>0.56614373286073949</c:v>
                </c:pt>
                <c:pt idx="7553">
                  <c:v>0.56613537136186032</c:v>
                </c:pt>
                <c:pt idx="7554">
                  <c:v>0.56607587541815163</c:v>
                </c:pt>
                <c:pt idx="7555">
                  <c:v>0.56603542990019629</c:v>
                </c:pt>
                <c:pt idx="7556">
                  <c:v>0.56599238973124655</c:v>
                </c:pt>
                <c:pt idx="7557">
                  <c:v>0.56597091705722291</c:v>
                </c:pt>
                <c:pt idx="7558">
                  <c:v>0.5659495219640801</c:v>
                </c:pt>
                <c:pt idx="7559">
                  <c:v>0.56593140250983842</c:v>
                </c:pt>
                <c:pt idx="7560">
                  <c:v>0.56589843312139121</c:v>
                </c:pt>
                <c:pt idx="7561">
                  <c:v>0.56581761287767995</c:v>
                </c:pt>
                <c:pt idx="7562">
                  <c:v>0.56577263465481764</c:v>
                </c:pt>
                <c:pt idx="7563">
                  <c:v>0.56576119683350778</c:v>
                </c:pt>
                <c:pt idx="7564">
                  <c:v>0.56575262285972372</c:v>
                </c:pt>
                <c:pt idx="7565">
                  <c:v>0.56574447934166794</c:v>
                </c:pt>
                <c:pt idx="7566">
                  <c:v>0.56573655544391432</c:v>
                </c:pt>
                <c:pt idx="7567">
                  <c:v>0.56572873696371406</c:v>
                </c:pt>
                <c:pt idx="7568">
                  <c:v>0.56572101511651063</c:v>
                </c:pt>
                <c:pt idx="7569">
                  <c:v>0.56571321420606235</c:v>
                </c:pt>
                <c:pt idx="7570">
                  <c:v>0.56570561534616426</c:v>
                </c:pt>
                <c:pt idx="7571">
                  <c:v>0.56569810433438705</c:v>
                </c:pt>
                <c:pt idx="7572">
                  <c:v>0.5656906548161027</c:v>
                </c:pt>
                <c:pt idx="7573">
                  <c:v>0.56568269577916475</c:v>
                </c:pt>
                <c:pt idx="7574">
                  <c:v>0.56567521990657188</c:v>
                </c:pt>
                <c:pt idx="7575">
                  <c:v>0.56566741899612361</c:v>
                </c:pt>
                <c:pt idx="7576">
                  <c:v>0.56565974985785661</c:v>
                </c:pt>
                <c:pt idx="7577">
                  <c:v>0.56565228277013979</c:v>
                </c:pt>
                <c:pt idx="7578">
                  <c:v>0.5656447102645501</c:v>
                </c:pt>
                <c:pt idx="7579">
                  <c:v>0.5656367687970445</c:v>
                </c:pt>
                <c:pt idx="7580">
                  <c:v>0.56561015082569044</c:v>
                </c:pt>
                <c:pt idx="7581">
                  <c:v>0.56557774366483327</c:v>
                </c:pt>
                <c:pt idx="7582">
                  <c:v>0.56556150933733862</c:v>
                </c:pt>
                <c:pt idx="7583">
                  <c:v>0.56554845511098839</c:v>
                </c:pt>
                <c:pt idx="7584">
                  <c:v>0.56553402166965194</c:v>
                </c:pt>
                <c:pt idx="7585">
                  <c:v>0.56551616215288003</c:v>
                </c:pt>
                <c:pt idx="7586">
                  <c:v>0.56549421769976627</c:v>
                </c:pt>
                <c:pt idx="7587">
                  <c:v>0.56548316640980478</c:v>
                </c:pt>
                <c:pt idx="7588">
                  <c:v>0.56547403899330673</c:v>
                </c:pt>
                <c:pt idx="7589">
                  <c:v>0.56546578127250213</c:v>
                </c:pt>
                <c:pt idx="7590">
                  <c:v>0.5654577168176913</c:v>
                </c:pt>
                <c:pt idx="7591">
                  <c:v>0.56544838735064307</c:v>
                </c:pt>
                <c:pt idx="7592">
                  <c:v>0.56544010327553007</c:v>
                </c:pt>
                <c:pt idx="7593">
                  <c:v>0.56543228479532981</c:v>
                </c:pt>
                <c:pt idx="7594">
                  <c:v>0.56542466836599925</c:v>
                </c:pt>
                <c:pt idx="7595">
                  <c:v>0.56541633158194982</c:v>
                </c:pt>
                <c:pt idx="7596">
                  <c:v>0.56540867122855887</c:v>
                </c:pt>
                <c:pt idx="7597">
                  <c:v>0.56540065948268448</c:v>
                </c:pt>
                <c:pt idx="7598">
                  <c:v>0.56539276193923937</c:v>
                </c:pt>
                <c:pt idx="7599">
                  <c:v>0.56533964019864091</c:v>
                </c:pt>
                <c:pt idx="7600">
                  <c:v>0.56532645420010941</c:v>
                </c:pt>
                <c:pt idx="7601">
                  <c:v>0.56531634288484944</c:v>
                </c:pt>
                <c:pt idx="7602">
                  <c:v>0.56530687286042436</c:v>
                </c:pt>
                <c:pt idx="7603">
                  <c:v>0.56529587427939931</c:v>
                </c:pt>
                <c:pt idx="7604">
                  <c:v>0.5652853149389786</c:v>
                </c:pt>
                <c:pt idx="7605">
                  <c:v>0.56527616995272856</c:v>
                </c:pt>
                <c:pt idx="7606">
                  <c:v>0.56525563985378546</c:v>
                </c:pt>
                <c:pt idx="7607">
                  <c:v>0.5652469956016325</c:v>
                </c:pt>
                <c:pt idx="7608">
                  <c:v>0.56523882572926831</c:v>
                </c:pt>
                <c:pt idx="7609">
                  <c:v>0.56523070856552105</c:v>
                </c:pt>
                <c:pt idx="7610">
                  <c:v>0.56522269681964665</c:v>
                </c:pt>
                <c:pt idx="7611">
                  <c:v>0.5651821461407337</c:v>
                </c:pt>
                <c:pt idx="7612">
                  <c:v>0.56516157211773022</c:v>
                </c:pt>
                <c:pt idx="7613">
                  <c:v>0.56514676971447786</c:v>
                </c:pt>
                <c:pt idx="7614">
                  <c:v>0.56511929961622354</c:v>
                </c:pt>
                <c:pt idx="7615">
                  <c:v>0.56509022189812441</c:v>
                </c:pt>
                <c:pt idx="7616">
                  <c:v>0.56507503296320416</c:v>
                </c:pt>
                <c:pt idx="7617">
                  <c:v>0.56499186717549665</c:v>
                </c:pt>
                <c:pt idx="7618">
                  <c:v>0.56494040576367943</c:v>
                </c:pt>
                <c:pt idx="7619">
                  <c:v>0.56491367358957645</c:v>
                </c:pt>
                <c:pt idx="7620">
                  <c:v>0.56486666607601699</c:v>
                </c:pt>
                <c:pt idx="7621">
                  <c:v>0.56485381390021694</c:v>
                </c:pt>
                <c:pt idx="7622">
                  <c:v>0.56484488853426906</c:v>
                </c:pt>
                <c:pt idx="7623">
                  <c:v>0.56483574354769939</c:v>
                </c:pt>
                <c:pt idx="7624">
                  <c:v>0.56482709929554642</c:v>
                </c:pt>
                <c:pt idx="7625">
                  <c:v>0.56481838476502466</c:v>
                </c:pt>
                <c:pt idx="7626">
                  <c:v>0.56480977565205615</c:v>
                </c:pt>
                <c:pt idx="7627">
                  <c:v>0.56480126317208457</c:v>
                </c:pt>
                <c:pt idx="7628">
                  <c:v>0.56478266573116132</c:v>
                </c:pt>
                <c:pt idx="7629">
                  <c:v>0.56475992186040336</c:v>
                </c:pt>
                <c:pt idx="7630">
                  <c:v>0.56474871244395208</c:v>
                </c:pt>
                <c:pt idx="7631">
                  <c:v>0.56466494050427452</c:v>
                </c:pt>
                <c:pt idx="7632">
                  <c:v>0.56465132405001461</c:v>
                </c:pt>
                <c:pt idx="7633">
                  <c:v>0.56464126544369098</c:v>
                </c:pt>
                <c:pt idx="7634">
                  <c:v>0.56463226979905456</c:v>
                </c:pt>
                <c:pt idx="7635">
                  <c:v>0.56462367825583804</c:v>
                </c:pt>
                <c:pt idx="7636">
                  <c:v>0.56461493737068824</c:v>
                </c:pt>
                <c:pt idx="7637">
                  <c:v>0.56460676749832406</c:v>
                </c:pt>
                <c:pt idx="7638">
                  <c:v>0.56459843949915056</c:v>
                </c:pt>
                <c:pt idx="7639">
                  <c:v>0.56456875562940101</c:v>
                </c:pt>
                <c:pt idx="7640">
                  <c:v>0.56453313322821497</c:v>
                </c:pt>
                <c:pt idx="7641">
                  <c:v>0.56450494277588092</c:v>
                </c:pt>
                <c:pt idx="7642">
                  <c:v>0.56447146386846048</c:v>
                </c:pt>
                <c:pt idx="7643">
                  <c:v>0.56444235979573332</c:v>
                </c:pt>
                <c:pt idx="7644">
                  <c:v>0.56439793501622426</c:v>
                </c:pt>
                <c:pt idx="7645">
                  <c:v>0.56438378268868283</c:v>
                </c:pt>
                <c:pt idx="7646">
                  <c:v>0.56436343707085745</c:v>
                </c:pt>
                <c:pt idx="7647">
                  <c:v>0.5642994045970352</c:v>
                </c:pt>
                <c:pt idx="7648">
                  <c:v>0.56428810733246304</c:v>
                </c:pt>
                <c:pt idx="7649">
                  <c:v>0.56427077490409683</c:v>
                </c:pt>
                <c:pt idx="7650">
                  <c:v>0.56425952156358516</c:v>
                </c:pt>
                <c:pt idx="7651">
                  <c:v>0.56419310840690196</c:v>
                </c:pt>
                <c:pt idx="7652">
                  <c:v>0.56415230296850238</c:v>
                </c:pt>
                <c:pt idx="7653">
                  <c:v>0.56410462780948012</c:v>
                </c:pt>
                <c:pt idx="7654">
                  <c:v>0.56408937738074738</c:v>
                </c:pt>
                <c:pt idx="7655">
                  <c:v>0.56403197743813294</c:v>
                </c:pt>
                <c:pt idx="7656">
                  <c:v>0.56401749128786005</c:v>
                </c:pt>
                <c:pt idx="7657">
                  <c:v>0.56398005921627903</c:v>
                </c:pt>
                <c:pt idx="7658">
                  <c:v>0.5639522640801693</c:v>
                </c:pt>
                <c:pt idx="7659">
                  <c:v>0.56391625514763499</c:v>
                </c:pt>
                <c:pt idx="7660">
                  <c:v>0.56390241907339256</c:v>
                </c:pt>
                <c:pt idx="7661">
                  <c:v>0.56388808226473341</c:v>
                </c:pt>
                <c:pt idx="7662">
                  <c:v>0.56386395917898924</c:v>
                </c:pt>
                <c:pt idx="7663">
                  <c:v>0.56384226948536209</c:v>
                </c:pt>
                <c:pt idx="7664">
                  <c:v>0.56382360176607005</c:v>
                </c:pt>
                <c:pt idx="7665">
                  <c:v>0.56380309802143536</c:v>
                </c:pt>
                <c:pt idx="7666">
                  <c:v>0.56378535270709274</c:v>
                </c:pt>
                <c:pt idx="7667">
                  <c:v>0.56377035703784661</c:v>
                </c:pt>
                <c:pt idx="7668">
                  <c:v>0.56374553116745507</c:v>
                </c:pt>
                <c:pt idx="7669">
                  <c:v>0.5637269073719039</c:v>
                </c:pt>
                <c:pt idx="7670">
                  <c:v>0.56371518843679902</c:v>
                </c:pt>
                <c:pt idx="7671">
                  <c:v>0.56370411957708544</c:v>
                </c:pt>
                <c:pt idx="7672">
                  <c:v>0.56368033031407272</c:v>
                </c:pt>
                <c:pt idx="7673">
                  <c:v>0.56365892173424059</c:v>
                </c:pt>
                <c:pt idx="7674">
                  <c:v>0.56364648244473636</c:v>
                </c:pt>
                <c:pt idx="7675">
                  <c:v>0.56363587917993563</c:v>
                </c:pt>
                <c:pt idx="7676">
                  <c:v>0.56360652913291753</c:v>
                </c:pt>
                <c:pt idx="7677">
                  <c:v>0.56358007807260957</c:v>
                </c:pt>
                <c:pt idx="7678">
                  <c:v>0.56355247620217397</c:v>
                </c:pt>
                <c:pt idx="7679">
                  <c:v>0.56353250833114055</c:v>
                </c:pt>
                <c:pt idx="7680">
                  <c:v>0.56350193719562591</c:v>
                </c:pt>
                <c:pt idx="7681">
                  <c:v>0.56348603669086272</c:v>
                </c:pt>
                <c:pt idx="7682">
                  <c:v>0.56347042608509013</c:v>
                </c:pt>
                <c:pt idx="7683">
                  <c:v>0.56345703803600844</c:v>
                </c:pt>
                <c:pt idx="7684">
                  <c:v>0.56344638206259079</c:v>
                </c:pt>
                <c:pt idx="7685">
                  <c:v>0.56343609505108905</c:v>
                </c:pt>
                <c:pt idx="7686">
                  <c:v>0.56336041392053082</c:v>
                </c:pt>
                <c:pt idx="7687">
                  <c:v>0.56334346802383251</c:v>
                </c:pt>
                <c:pt idx="7688">
                  <c:v>0.56332493207672174</c:v>
                </c:pt>
                <c:pt idx="7689">
                  <c:v>0.56329370208030061</c:v>
                </c:pt>
                <c:pt idx="7690">
                  <c:v>0.56327605339863529</c:v>
                </c:pt>
                <c:pt idx="7691">
                  <c:v>0.56324819676903271</c:v>
                </c:pt>
                <c:pt idx="7692">
                  <c:v>0.56323588925139023</c:v>
                </c:pt>
                <c:pt idx="7693">
                  <c:v>0.56322570765776137</c:v>
                </c:pt>
                <c:pt idx="7694">
                  <c:v>0.56319782467353074</c:v>
                </c:pt>
                <c:pt idx="7695">
                  <c:v>0.56316164004475466</c:v>
                </c:pt>
                <c:pt idx="7696">
                  <c:v>0.5631306296686357</c:v>
                </c:pt>
                <c:pt idx="7697">
                  <c:v>0.56311093412684088</c:v>
                </c:pt>
                <c:pt idx="7698">
                  <c:v>0.56309627228032622</c:v>
                </c:pt>
                <c:pt idx="7699">
                  <c:v>0.56303413732533936</c:v>
                </c:pt>
                <c:pt idx="7700">
                  <c:v>0.5630169981629668</c:v>
                </c:pt>
                <c:pt idx="7701">
                  <c:v>0.56297021026938998</c:v>
                </c:pt>
                <c:pt idx="7702">
                  <c:v>0.56295784125825465</c:v>
                </c:pt>
                <c:pt idx="7703">
                  <c:v>0.56294741369001522</c:v>
                </c:pt>
                <c:pt idx="7704">
                  <c:v>0.56292542531252143</c:v>
                </c:pt>
                <c:pt idx="7705">
                  <c:v>0.56288558620345142</c:v>
                </c:pt>
                <c:pt idx="7706">
                  <c:v>0.56286853488888022</c:v>
                </c:pt>
                <c:pt idx="7707">
                  <c:v>0.56285006922013836</c:v>
                </c:pt>
                <c:pt idx="7708">
                  <c:v>0.562821421957448</c:v>
                </c:pt>
                <c:pt idx="7709">
                  <c:v>0.56280664590850404</c:v>
                </c:pt>
                <c:pt idx="7710">
                  <c:v>0.56277243786180831</c:v>
                </c:pt>
                <c:pt idx="7711">
                  <c:v>0.56275815376240512</c:v>
                </c:pt>
                <c:pt idx="7712">
                  <c:v>0.56274721667487293</c:v>
                </c:pt>
                <c:pt idx="7713">
                  <c:v>0.56273650799283848</c:v>
                </c:pt>
                <c:pt idx="7714">
                  <c:v>0.56272406870301472</c:v>
                </c:pt>
                <c:pt idx="7715">
                  <c:v>0.56268809490966487</c:v>
                </c:pt>
                <c:pt idx="7716">
                  <c:v>0.5626688298232787</c:v>
                </c:pt>
                <c:pt idx="7717">
                  <c:v>0.56265334220481145</c:v>
                </c:pt>
                <c:pt idx="7718">
                  <c:v>0.5626343318779119</c:v>
                </c:pt>
                <c:pt idx="7719">
                  <c:v>0.56260048400825602</c:v>
                </c:pt>
                <c:pt idx="7720">
                  <c:v>0.56256295530399769</c:v>
                </c:pt>
                <c:pt idx="7721">
                  <c:v>0.56254739740684201</c:v>
                </c:pt>
                <c:pt idx="7722">
                  <c:v>0.56253629340826361</c:v>
                </c:pt>
                <c:pt idx="7723">
                  <c:v>0.56252663011816428</c:v>
                </c:pt>
                <c:pt idx="7724">
                  <c:v>0.5625026915132183</c:v>
                </c:pt>
                <c:pt idx="7725">
                  <c:v>0.56248967242637204</c:v>
                </c:pt>
                <c:pt idx="7726">
                  <c:v>0.56247922728806099</c:v>
                </c:pt>
                <c:pt idx="7727">
                  <c:v>0.56246877336551315</c:v>
                </c:pt>
                <c:pt idx="7728">
                  <c:v>0.56245270594938424</c:v>
                </c:pt>
                <c:pt idx="7729">
                  <c:v>0.56243633106547153</c:v>
                </c:pt>
                <c:pt idx="7730">
                  <c:v>0.5624154056499846</c:v>
                </c:pt>
                <c:pt idx="7731">
                  <c:v>0.56238823423527728</c:v>
                </c:pt>
                <c:pt idx="7732">
                  <c:v>0.56236266165617799</c:v>
                </c:pt>
                <c:pt idx="7733">
                  <c:v>0.56233662348184632</c:v>
                </c:pt>
                <c:pt idx="7734">
                  <c:v>0.56227533186856415</c:v>
                </c:pt>
                <c:pt idx="7735">
                  <c:v>0.56225825419968445</c:v>
                </c:pt>
                <c:pt idx="7736">
                  <c:v>0.56224075485995251</c:v>
                </c:pt>
                <c:pt idx="7737">
                  <c:v>0.56222686607677363</c:v>
                </c:pt>
                <c:pt idx="7738">
                  <c:v>0.56221123790156868</c:v>
                </c:pt>
                <c:pt idx="7739">
                  <c:v>0.56219421294130589</c:v>
                </c:pt>
                <c:pt idx="7740">
                  <c:v>0.56218108843658676</c:v>
                </c:pt>
                <c:pt idx="7741">
                  <c:v>0.56213504725203722</c:v>
                </c:pt>
                <c:pt idx="7742">
                  <c:v>0.5621121101152855</c:v>
                </c:pt>
                <c:pt idx="7743">
                  <c:v>0.5620573983242747</c:v>
                </c:pt>
                <c:pt idx="7744">
                  <c:v>0.56203961787074774</c:v>
                </c:pt>
                <c:pt idx="7745">
                  <c:v>0.56202263683454534</c:v>
                </c:pt>
                <c:pt idx="7746">
                  <c:v>0.56199168795223886</c:v>
                </c:pt>
                <c:pt idx="7747">
                  <c:v>0.56197454878954678</c:v>
                </c:pt>
                <c:pt idx="7748">
                  <c:v>0.56195052233647991</c:v>
                </c:pt>
                <c:pt idx="7749">
                  <c:v>0.56191090284739242</c:v>
                </c:pt>
                <c:pt idx="7750">
                  <c:v>0.56187947958529716</c:v>
                </c:pt>
                <c:pt idx="7751">
                  <c:v>0.56184183667829002</c:v>
                </c:pt>
                <c:pt idx="7752">
                  <c:v>0.56181681754190482</c:v>
                </c:pt>
                <c:pt idx="7753">
                  <c:v>0.56179979258196155</c:v>
                </c:pt>
                <c:pt idx="7754">
                  <c:v>0.56176761382596296</c:v>
                </c:pt>
                <c:pt idx="7755">
                  <c:v>0.56174241020877957</c:v>
                </c:pt>
                <c:pt idx="7756">
                  <c:v>0.56172799433687548</c:v>
                </c:pt>
                <c:pt idx="7757">
                  <c:v>0.56170056816300118</c:v>
                </c:pt>
                <c:pt idx="7758">
                  <c:v>0.56159974490875242</c:v>
                </c:pt>
                <c:pt idx="7759">
                  <c:v>0.56156043288808799</c:v>
                </c:pt>
                <c:pt idx="7760">
                  <c:v>0.56153980615614807</c:v>
                </c:pt>
                <c:pt idx="7761">
                  <c:v>0.56151411058942391</c:v>
                </c:pt>
                <c:pt idx="7762">
                  <c:v>0.56147869023910757</c:v>
                </c:pt>
                <c:pt idx="7763">
                  <c:v>0.56146647935446192</c:v>
                </c:pt>
                <c:pt idx="7764">
                  <c:v>0.56145164181202512</c:v>
                </c:pt>
                <c:pt idx="7765">
                  <c:v>0.56143207804209194</c:v>
                </c:pt>
                <c:pt idx="7766">
                  <c:v>0.56140231510877792</c:v>
                </c:pt>
                <c:pt idx="7767">
                  <c:v>0.56138520230071387</c:v>
                </c:pt>
                <c:pt idx="7768">
                  <c:v>0.56136821247963553</c:v>
                </c:pt>
                <c:pt idx="7769">
                  <c:v>0.56135124901350475</c:v>
                </c:pt>
                <c:pt idx="7770">
                  <c:v>0.56132776721859545</c:v>
                </c:pt>
                <c:pt idx="7771">
                  <c:v>0.56130945967634327</c:v>
                </c:pt>
                <c:pt idx="7772">
                  <c:v>0.56128848155223943</c:v>
                </c:pt>
                <c:pt idx="7773">
                  <c:v>0.56126273327657883</c:v>
                </c:pt>
                <c:pt idx="7774">
                  <c:v>0.56125096163253752</c:v>
                </c:pt>
                <c:pt idx="7775">
                  <c:v>0.56123971707690179</c:v>
                </c:pt>
                <c:pt idx="7776">
                  <c:v>0.56122711087571231</c:v>
                </c:pt>
                <c:pt idx="7777">
                  <c:v>0.56120924257406446</c:v>
                </c:pt>
                <c:pt idx="7778">
                  <c:v>0.56119091746237981</c:v>
                </c:pt>
                <c:pt idx="7779">
                  <c:v>0.56115857179501549</c:v>
                </c:pt>
                <c:pt idx="7780">
                  <c:v>0.56114746779643709</c:v>
                </c:pt>
                <c:pt idx="7781">
                  <c:v>0.56113840187343189</c:v>
                </c:pt>
                <c:pt idx="7782">
                  <c:v>0.56112949407691637</c:v>
                </c:pt>
                <c:pt idx="7783">
                  <c:v>0.56111423486362721</c:v>
                </c:pt>
                <c:pt idx="7784">
                  <c:v>0.56108802099305388</c:v>
                </c:pt>
                <c:pt idx="7785">
                  <c:v>0.56106429322353402</c:v>
                </c:pt>
                <c:pt idx="7786">
                  <c:v>0.56105176608590901</c:v>
                </c:pt>
                <c:pt idx="7787">
                  <c:v>0.56104280558045705</c:v>
                </c:pt>
                <c:pt idx="7788">
                  <c:v>0.56103464449296891</c:v>
                </c:pt>
                <c:pt idx="7789">
                  <c:v>0.56102574548132944</c:v>
                </c:pt>
                <c:pt idx="7790">
                  <c:v>0.56101725935566626</c:v>
                </c:pt>
                <c:pt idx="7791">
                  <c:v>0.56100955507821482</c:v>
                </c:pt>
                <c:pt idx="7792">
                  <c:v>0.56097673503138124</c:v>
                </c:pt>
                <c:pt idx="7793">
                  <c:v>0.56095838356506866</c:v>
                </c:pt>
                <c:pt idx="7794">
                  <c:v>0.56093998817469559</c:v>
                </c:pt>
                <c:pt idx="7795">
                  <c:v>0.56089350774986135</c:v>
                </c:pt>
                <c:pt idx="7796">
                  <c:v>0.56086683706925122</c:v>
                </c:pt>
                <c:pt idx="7797">
                  <c:v>0.56080684560771044</c:v>
                </c:pt>
                <c:pt idx="7798">
                  <c:v>0.56076392303049294</c:v>
                </c:pt>
                <c:pt idx="7799">
                  <c:v>0.56075033293086107</c:v>
                </c:pt>
                <c:pt idx="7800">
                  <c:v>0.56073556566679317</c:v>
                </c:pt>
                <c:pt idx="7801">
                  <c:v>0.56070322878430479</c:v>
                </c:pt>
                <c:pt idx="7802">
                  <c:v>0.56065838233394338</c:v>
                </c:pt>
                <c:pt idx="7803">
                  <c:v>0.56062413914806319</c:v>
                </c:pt>
                <c:pt idx="7804">
                  <c:v>0.5605790730770801</c:v>
                </c:pt>
                <c:pt idx="7805">
                  <c:v>0.56054357366351892</c:v>
                </c:pt>
                <c:pt idx="7806">
                  <c:v>0.56052526612126674</c:v>
                </c:pt>
                <c:pt idx="7807">
                  <c:v>0.56051318700880248</c:v>
                </c:pt>
                <c:pt idx="7808">
                  <c:v>0.56050366427576048</c:v>
                </c:pt>
                <c:pt idx="7809">
                  <c:v>0.56049448415032599</c:v>
                </c:pt>
                <c:pt idx="7810">
                  <c:v>0.56048561149299492</c:v>
                </c:pt>
                <c:pt idx="7811">
                  <c:v>0.56047682668378473</c:v>
                </c:pt>
                <c:pt idx="7812">
                  <c:v>0.56046820000138386</c:v>
                </c:pt>
                <c:pt idx="7813">
                  <c:v>0.56043454539772175</c:v>
                </c:pt>
                <c:pt idx="7814">
                  <c:v>0.56040962289433338</c:v>
                </c:pt>
                <c:pt idx="7815">
                  <c:v>0.5603939947188088</c:v>
                </c:pt>
                <c:pt idx="7816">
                  <c:v>0.5603684484940179</c:v>
                </c:pt>
                <c:pt idx="7817">
                  <c:v>0.56032381287876309</c:v>
                </c:pt>
                <c:pt idx="7818">
                  <c:v>0.56030275569141441</c:v>
                </c:pt>
                <c:pt idx="7819">
                  <c:v>0.56025851539270344</c:v>
                </c:pt>
                <c:pt idx="7820">
                  <c:v>0.56024294871099134</c:v>
                </c:pt>
                <c:pt idx="7821">
                  <c:v>0.56023280225622729</c:v>
                </c:pt>
                <c:pt idx="7822">
                  <c:v>0.56022274364990365</c:v>
                </c:pt>
                <c:pt idx="7823">
                  <c:v>0.56021319456255325</c:v>
                </c:pt>
                <c:pt idx="7824">
                  <c:v>0.56019964838666225</c:v>
                </c:pt>
                <c:pt idx="7825">
                  <c:v>0.56017483130114676</c:v>
                </c:pt>
                <c:pt idx="7826">
                  <c:v>0.56015245639230471</c:v>
                </c:pt>
                <c:pt idx="7827">
                  <c:v>0.56010935811884544</c:v>
                </c:pt>
                <c:pt idx="7828">
                  <c:v>0.56008281042554064</c:v>
                </c:pt>
                <c:pt idx="7829">
                  <c:v>0.56006890407260979</c:v>
                </c:pt>
                <c:pt idx="7830">
                  <c:v>0.56005893331440704</c:v>
                </c:pt>
                <c:pt idx="7831">
                  <c:v>0.56004985860652579</c:v>
                </c:pt>
                <c:pt idx="7832">
                  <c:v>0.56004095959488631</c:v>
                </c:pt>
                <c:pt idx="7833">
                  <c:v>0.56003210450730723</c:v>
                </c:pt>
                <c:pt idx="7834">
                  <c:v>0.56002367987545643</c:v>
                </c:pt>
                <c:pt idx="7835">
                  <c:v>0.56001528159791414</c:v>
                </c:pt>
                <c:pt idx="7836">
                  <c:v>0.56000678668737491</c:v>
                </c:pt>
                <c:pt idx="7837">
                  <c:v>0.55999825663797087</c:v>
                </c:pt>
                <c:pt idx="7838">
                  <c:v>0.55999004284122667</c:v>
                </c:pt>
                <c:pt idx="7839">
                  <c:v>0.55998156550043943</c:v>
                </c:pt>
                <c:pt idx="7840">
                  <c:v>0.55997323750158556</c:v>
                </c:pt>
                <c:pt idx="7841">
                  <c:v>0.55996454054049616</c:v>
                </c:pt>
                <c:pt idx="7842">
                  <c:v>0.55995588750346725</c:v>
                </c:pt>
                <c:pt idx="7843">
                  <c:v>0.55994744530186447</c:v>
                </c:pt>
                <c:pt idx="7844">
                  <c:v>0.55993900310026168</c:v>
                </c:pt>
                <c:pt idx="7845">
                  <c:v>0.55989202194133025</c:v>
                </c:pt>
                <c:pt idx="7846">
                  <c:v>0.55988051384133197</c:v>
                </c:pt>
                <c:pt idx="7847">
                  <c:v>0.55987203650054473</c:v>
                </c:pt>
                <c:pt idx="7848">
                  <c:v>0.55986365579275443</c:v>
                </c:pt>
                <c:pt idx="7849">
                  <c:v>0.55985517845196719</c:v>
                </c:pt>
                <c:pt idx="7850">
                  <c:v>0.55984707885797191</c:v>
                </c:pt>
                <c:pt idx="7851">
                  <c:v>0.55983885627667129</c:v>
                </c:pt>
                <c:pt idx="7852">
                  <c:v>0.55982683865769989</c:v>
                </c:pt>
                <c:pt idx="7853">
                  <c:v>0.55981807141824169</c:v>
                </c:pt>
                <c:pt idx="7854">
                  <c:v>0.55980860139381661</c:v>
                </c:pt>
                <c:pt idx="7855">
                  <c:v>0.55979966724299268</c:v>
                </c:pt>
                <c:pt idx="7856">
                  <c:v>0.55979146223144405</c:v>
                </c:pt>
                <c:pt idx="7857">
                  <c:v>0.55978324843469984</c:v>
                </c:pt>
                <c:pt idx="7858">
                  <c:v>0.55977514005614815</c:v>
                </c:pt>
                <c:pt idx="7859">
                  <c:v>0.55976607413314294</c:v>
                </c:pt>
                <c:pt idx="7860">
                  <c:v>0.55975779005802995</c:v>
                </c:pt>
                <c:pt idx="7861">
                  <c:v>0.55974976074240346</c:v>
                </c:pt>
                <c:pt idx="7862">
                  <c:v>0.55974148545248603</c:v>
                </c:pt>
                <c:pt idx="7863">
                  <c:v>0.55973335950386272</c:v>
                </c:pt>
                <c:pt idx="7864">
                  <c:v>0.55972525990986743</c:v>
                </c:pt>
                <c:pt idx="7865">
                  <c:v>0.55971730087292948</c:v>
                </c:pt>
                <c:pt idx="7866">
                  <c:v>0.55970877960808185</c:v>
                </c:pt>
                <c:pt idx="7867">
                  <c:v>0.55970075907733141</c:v>
                </c:pt>
                <c:pt idx="7868">
                  <c:v>0.55968121287715034</c:v>
                </c:pt>
                <c:pt idx="7869">
                  <c:v>0.55965684381647596</c:v>
                </c:pt>
                <c:pt idx="7870">
                  <c:v>0.55962968118664469</c:v>
                </c:pt>
                <c:pt idx="7871">
                  <c:v>0.5596105654421919</c:v>
                </c:pt>
                <c:pt idx="7872">
                  <c:v>0.5595904482292251</c:v>
                </c:pt>
                <c:pt idx="7873">
                  <c:v>0.55956698400406779</c:v>
                </c:pt>
                <c:pt idx="7874">
                  <c:v>0.55950970704875869</c:v>
                </c:pt>
                <c:pt idx="7875">
                  <c:v>0.55949020477231837</c:v>
                </c:pt>
                <c:pt idx="7876">
                  <c:v>0.55947120323029487</c:v>
                </c:pt>
                <c:pt idx="7877">
                  <c:v>0.55944665847369834</c:v>
                </c:pt>
                <c:pt idx="7878">
                  <c:v>0.55941174764235524</c:v>
                </c:pt>
                <c:pt idx="7879">
                  <c:v>0.55938380316463177</c:v>
                </c:pt>
                <c:pt idx="7880">
                  <c:v>0.55930830651487173</c:v>
                </c:pt>
                <c:pt idx="7881">
                  <c:v>0.55926926682344591</c:v>
                </c:pt>
                <c:pt idx="7882">
                  <c:v>0.5592454599906812</c:v>
                </c:pt>
                <c:pt idx="7883">
                  <c:v>0.55922281275260055</c:v>
                </c:pt>
                <c:pt idx="7884">
                  <c:v>0.55921160333614928</c:v>
                </c:pt>
                <c:pt idx="7885">
                  <c:v>0.55919974384398718</c:v>
                </c:pt>
                <c:pt idx="7886">
                  <c:v>0.559182991212963</c:v>
                </c:pt>
                <c:pt idx="7887">
                  <c:v>0.55917013903716295</c:v>
                </c:pt>
                <c:pt idx="7888">
                  <c:v>0.55916210972185609</c:v>
                </c:pt>
                <c:pt idx="7889">
                  <c:v>0.55913757374981599</c:v>
                </c:pt>
                <c:pt idx="7890">
                  <c:v>0.55910455165243234</c:v>
                </c:pt>
                <c:pt idx="7891">
                  <c:v>0.55901155566325988</c:v>
                </c:pt>
                <c:pt idx="7892">
                  <c:v>0.55898428761555574</c:v>
                </c:pt>
                <c:pt idx="7893">
                  <c:v>0.55896619969360573</c:v>
                </c:pt>
                <c:pt idx="7894">
                  <c:v>0.55893104288765205</c:v>
                </c:pt>
                <c:pt idx="7895">
                  <c:v>0.55892019364824064</c:v>
                </c:pt>
                <c:pt idx="7896">
                  <c:v>0.55888943803160829</c:v>
                </c:pt>
                <c:pt idx="7897">
                  <c:v>0.55887868542519381</c:v>
                </c:pt>
                <c:pt idx="7898">
                  <c:v>0.55887052433770568</c:v>
                </c:pt>
                <c:pt idx="7899">
                  <c:v>0.55885875269334484</c:v>
                </c:pt>
                <c:pt idx="7900">
                  <c:v>0.55884467942936777</c:v>
                </c:pt>
                <c:pt idx="7901">
                  <c:v>0.55881208778739277</c:v>
                </c:pt>
                <c:pt idx="7902">
                  <c:v>0.55877787095582099</c:v>
                </c:pt>
                <c:pt idx="7903">
                  <c:v>0.55874032468181067</c:v>
                </c:pt>
                <c:pt idx="7904">
                  <c:v>0.55872947544271889</c:v>
                </c:pt>
                <c:pt idx="7905">
                  <c:v>0.55872141977246448</c:v>
                </c:pt>
                <c:pt idx="7906">
                  <c:v>0.5587135485836473</c:v>
                </c:pt>
                <c:pt idx="7907">
                  <c:v>0.55870544020477597</c:v>
                </c:pt>
                <c:pt idx="7908">
                  <c:v>0.55869638306664671</c:v>
                </c:pt>
                <c:pt idx="7909">
                  <c:v>0.55868834496614428</c:v>
                </c:pt>
                <c:pt idx="7910">
                  <c:v>0.55868043863814276</c:v>
                </c:pt>
                <c:pt idx="7911">
                  <c:v>0.55867260258851004</c:v>
                </c:pt>
                <c:pt idx="7912">
                  <c:v>0.55866500372861194</c:v>
                </c:pt>
                <c:pt idx="7913">
                  <c:v>0.55865710618516684</c:v>
                </c:pt>
                <c:pt idx="7914">
                  <c:v>0.55864924378090608</c:v>
                </c:pt>
                <c:pt idx="7915">
                  <c:v>0.55864146044020979</c:v>
                </c:pt>
                <c:pt idx="7916">
                  <c:v>0.55863380008649921</c:v>
                </c:pt>
                <c:pt idx="7917">
                  <c:v>0.55862599039117489</c:v>
                </c:pt>
                <c:pt idx="7918">
                  <c:v>0.5586182773288475</c:v>
                </c:pt>
                <c:pt idx="7919">
                  <c:v>0.55861039735515439</c:v>
                </c:pt>
                <c:pt idx="7920">
                  <c:v>0.55860255252064572</c:v>
                </c:pt>
                <c:pt idx="7921">
                  <c:v>0.55859459348338814</c:v>
                </c:pt>
                <c:pt idx="7922">
                  <c:v>0.55858674864887947</c:v>
                </c:pt>
                <c:pt idx="7923">
                  <c:v>0.55857871054869657</c:v>
                </c:pt>
                <c:pt idx="7924">
                  <c:v>0.55856926687889941</c:v>
                </c:pt>
                <c:pt idx="7925">
                  <c:v>0.55856113214540004</c:v>
                </c:pt>
                <c:pt idx="7926">
                  <c:v>0.55855312039952565</c:v>
                </c:pt>
                <c:pt idx="7927">
                  <c:v>0.55852030035269207</c:v>
                </c:pt>
                <c:pt idx="7928">
                  <c:v>0.55850165020315201</c:v>
                </c:pt>
                <c:pt idx="7929">
                  <c:v>0.55846530744788625</c:v>
                </c:pt>
                <c:pt idx="7930">
                  <c:v>0.55841316082085413</c:v>
                </c:pt>
                <c:pt idx="7931">
                  <c:v>0.55838133345733898</c:v>
                </c:pt>
                <c:pt idx="7932">
                  <c:v>0.55835866864982586</c:v>
                </c:pt>
                <c:pt idx="7933">
                  <c:v>0.55834050166463101</c:v>
                </c:pt>
                <c:pt idx="7934">
                  <c:v>0.55832069192008726</c:v>
                </c:pt>
                <c:pt idx="7935">
                  <c:v>0.55830993931367279</c:v>
                </c:pt>
                <c:pt idx="7936">
                  <c:v>0.55828825840492169</c:v>
                </c:pt>
                <c:pt idx="7937">
                  <c:v>0.55821299894521581</c:v>
                </c:pt>
                <c:pt idx="7938">
                  <c:v>0.55819653621286258</c:v>
                </c:pt>
                <c:pt idx="7939">
                  <c:v>0.55818029310081152</c:v>
                </c:pt>
                <c:pt idx="7940">
                  <c:v>0.55816638674820018</c:v>
                </c:pt>
                <c:pt idx="7941">
                  <c:v>0.55814249206731459</c:v>
                </c:pt>
                <c:pt idx="7942">
                  <c:v>0.55813162525847082</c:v>
                </c:pt>
                <c:pt idx="7943">
                  <c:v>0.55809929716085849</c:v>
                </c:pt>
                <c:pt idx="7944">
                  <c:v>0.55808785055467269</c:v>
                </c:pt>
                <c:pt idx="7945">
                  <c:v>0.55807871435297907</c:v>
                </c:pt>
                <c:pt idx="7946">
                  <c:v>0.55803790891489913</c:v>
                </c:pt>
                <c:pt idx="7947">
                  <c:v>0.55801290734794629</c:v>
                </c:pt>
                <c:pt idx="7948">
                  <c:v>0.55799531137553704</c:v>
                </c:pt>
                <c:pt idx="7949">
                  <c:v>0.55798252947810578</c:v>
                </c:pt>
                <c:pt idx="7950">
                  <c:v>0.55797352504891295</c:v>
                </c:pt>
                <c:pt idx="7951">
                  <c:v>0.55796410773342431</c:v>
                </c:pt>
                <c:pt idx="7952">
                  <c:v>0.55795476069662409</c:v>
                </c:pt>
                <c:pt idx="7953">
                  <c:v>0.55793059368681952</c:v>
                </c:pt>
                <c:pt idx="7954">
                  <c:v>0.55791955996629039</c:v>
                </c:pt>
                <c:pt idx="7955">
                  <c:v>0.55791030077761106</c:v>
                </c:pt>
                <c:pt idx="7956">
                  <c:v>0.55785744258105563</c:v>
                </c:pt>
                <c:pt idx="7957">
                  <c:v>0.55784206038046125</c:v>
                </c:pt>
                <c:pt idx="7958">
                  <c:v>0.55782611595195719</c:v>
                </c:pt>
                <c:pt idx="7959">
                  <c:v>0.55781102364971424</c:v>
                </c:pt>
                <c:pt idx="7960">
                  <c:v>0.55780161511942117</c:v>
                </c:pt>
                <c:pt idx="7961">
                  <c:v>0.55779328712024767</c:v>
                </c:pt>
                <c:pt idx="7962">
                  <c:v>0.55778543350086296</c:v>
                </c:pt>
                <c:pt idx="7963">
                  <c:v>0.55777786978014932</c:v>
                </c:pt>
                <c:pt idx="7964">
                  <c:v>0.55777025335081876</c:v>
                </c:pt>
                <c:pt idx="7965">
                  <c:v>0.55775909664330392</c:v>
                </c:pt>
                <c:pt idx="7966">
                  <c:v>0.55774490917657804</c:v>
                </c:pt>
                <c:pt idx="7967">
                  <c:v>0.55773346257007261</c:v>
                </c:pt>
                <c:pt idx="7968">
                  <c:v>0.55772482710279569</c:v>
                </c:pt>
                <c:pt idx="7969">
                  <c:v>0.55770644049729867</c:v>
                </c:pt>
                <c:pt idx="7970">
                  <c:v>0.55769237601787802</c:v>
                </c:pt>
                <c:pt idx="7971">
                  <c:v>0.55759543675710677</c:v>
                </c:pt>
                <c:pt idx="7972">
                  <c:v>0.55753290421845081</c:v>
                </c:pt>
                <c:pt idx="7973">
                  <c:v>0.55749876084676642</c:v>
                </c:pt>
                <c:pt idx="7974">
                  <c:v>0.5573914060797085</c:v>
                </c:pt>
                <c:pt idx="7975">
                  <c:v>0.55730531685324336</c:v>
                </c:pt>
                <c:pt idx="7976">
                  <c:v>0.5572861317808635</c:v>
                </c:pt>
                <c:pt idx="7977">
                  <c:v>0.55727221371518643</c:v>
                </c:pt>
                <c:pt idx="7978">
                  <c:v>0.55725957289881212</c:v>
                </c:pt>
                <c:pt idx="7979">
                  <c:v>0.55724743244806496</c:v>
                </c:pt>
                <c:pt idx="7980">
                  <c:v>0.55723547634252368</c:v>
                </c:pt>
                <c:pt idx="7981">
                  <c:v>0.55722395476500186</c:v>
                </c:pt>
                <c:pt idx="7982">
                  <c:v>0.55721191965423544</c:v>
                </c:pt>
                <c:pt idx="7983">
                  <c:v>0.55720049024955609</c:v>
                </c:pt>
                <c:pt idx="7984">
                  <c:v>0.55718879749444572</c:v>
                </c:pt>
                <c:pt idx="7985">
                  <c:v>0.55717722324693353</c:v>
                </c:pt>
                <c:pt idx="7986">
                  <c:v>0.55716542515184242</c:v>
                </c:pt>
                <c:pt idx="7987">
                  <c:v>0.55715382456909546</c:v>
                </c:pt>
                <c:pt idx="7988">
                  <c:v>0.55714234249394667</c:v>
                </c:pt>
                <c:pt idx="7989">
                  <c:v>0.55713095259164036</c:v>
                </c:pt>
                <c:pt idx="7990">
                  <c:v>0.55710114133301225</c:v>
                </c:pt>
                <c:pt idx="7991">
                  <c:v>0.55705098626077865</c:v>
                </c:pt>
                <c:pt idx="7992">
                  <c:v>0.55701455174091985</c:v>
                </c:pt>
                <c:pt idx="7993">
                  <c:v>0.55698061904919705</c:v>
                </c:pt>
                <c:pt idx="7994">
                  <c:v>0.55689333157865428</c:v>
                </c:pt>
                <c:pt idx="7995">
                  <c:v>0.55685727891682457</c:v>
                </c:pt>
                <c:pt idx="7996">
                  <c:v>0.55682773100814842</c:v>
                </c:pt>
                <c:pt idx="7997">
                  <c:v>0.55681021821071763</c:v>
                </c:pt>
                <c:pt idx="7998">
                  <c:v>0.5567965371602368</c:v>
                </c:pt>
                <c:pt idx="7999">
                  <c:v>0.55678397534908752</c:v>
                </c:pt>
                <c:pt idx="8000">
                  <c:v>0.55677134770033054</c:v>
                </c:pt>
                <c:pt idx="8001">
                  <c:v>0.55675925991957376</c:v>
                </c:pt>
                <c:pt idx="8002">
                  <c:v>0.5567471194688266</c:v>
                </c:pt>
                <c:pt idx="8003">
                  <c:v>0.55673521603327569</c:v>
                </c:pt>
                <c:pt idx="8004">
                  <c:v>0.55662686053496335</c:v>
                </c:pt>
                <c:pt idx="8005">
                  <c:v>0.55659377056452375</c:v>
                </c:pt>
                <c:pt idx="8006">
                  <c:v>0.55657225484159634</c:v>
                </c:pt>
                <c:pt idx="8007">
                  <c:v>0.5565495803774434</c:v>
                </c:pt>
                <c:pt idx="8008">
                  <c:v>0.55651440993926993</c:v>
                </c:pt>
                <c:pt idx="8009">
                  <c:v>0.55642916343360893</c:v>
                </c:pt>
                <c:pt idx="8010">
                  <c:v>0.55637301714050835</c:v>
                </c:pt>
                <c:pt idx="8011">
                  <c:v>0.55631330245088872</c:v>
                </c:pt>
                <c:pt idx="8012">
                  <c:v>0.55628018614521446</c:v>
                </c:pt>
                <c:pt idx="8013">
                  <c:v>0.55619827102135533</c:v>
                </c:pt>
                <c:pt idx="8014">
                  <c:v>0.55614413935838092</c:v>
                </c:pt>
                <c:pt idx="8015">
                  <c:v>0.55612720593180243</c:v>
                </c:pt>
                <c:pt idx="8016">
                  <c:v>0.55611386723697764</c:v>
                </c:pt>
                <c:pt idx="8017">
                  <c:v>0.55610091040018195</c:v>
                </c:pt>
                <c:pt idx="8018">
                  <c:v>0.55608891479178857</c:v>
                </c:pt>
                <c:pt idx="8019">
                  <c:v>0.55607716936668783</c:v>
                </c:pt>
                <c:pt idx="8020">
                  <c:v>0.5560654897791949</c:v>
                </c:pt>
                <c:pt idx="8021">
                  <c:v>0.55605392869882098</c:v>
                </c:pt>
                <c:pt idx="8022">
                  <c:v>0.55604227544656271</c:v>
                </c:pt>
                <c:pt idx="8023">
                  <c:v>0.55601752051419695</c:v>
                </c:pt>
                <c:pt idx="8024">
                  <c:v>0.55598897333725417</c:v>
                </c:pt>
                <c:pt idx="8025">
                  <c:v>0.55589813063685167</c:v>
                </c:pt>
                <c:pt idx="8026">
                  <c:v>0.55587028133835925</c:v>
                </c:pt>
                <c:pt idx="8027">
                  <c:v>0.55575937134192055</c:v>
                </c:pt>
                <c:pt idx="8028">
                  <c:v>0.55573977807627684</c:v>
                </c:pt>
                <c:pt idx="8029">
                  <c:v>0.55572636037622702</c:v>
                </c:pt>
                <c:pt idx="8030">
                  <c:v>0.55567218921087957</c:v>
                </c:pt>
                <c:pt idx="8031">
                  <c:v>0.55564603852209205</c:v>
                </c:pt>
                <c:pt idx="8032">
                  <c:v>0.55562252133665591</c:v>
                </c:pt>
                <c:pt idx="8033">
                  <c:v>0.55554917826654582</c:v>
                </c:pt>
                <c:pt idx="8034">
                  <c:v>0.55548510512815619</c:v>
                </c:pt>
                <c:pt idx="8035">
                  <c:v>0.55540324267428742</c:v>
                </c:pt>
                <c:pt idx="8036">
                  <c:v>0.55530214247852749</c:v>
                </c:pt>
                <c:pt idx="8037">
                  <c:v>0.55520757337067672</c:v>
                </c:pt>
                <c:pt idx="8038">
                  <c:v>0.55516772846379103</c:v>
                </c:pt>
                <c:pt idx="8039">
                  <c:v>0.555150281503489</c:v>
                </c:pt>
                <c:pt idx="8040">
                  <c:v>0.55513631076782155</c:v>
                </c:pt>
                <c:pt idx="8041">
                  <c:v>0.55512249804260427</c:v>
                </c:pt>
                <c:pt idx="8042">
                  <c:v>0.55509940221757026</c:v>
                </c:pt>
                <c:pt idx="8043">
                  <c:v>0.55507601670734963</c:v>
                </c:pt>
                <c:pt idx="8044">
                  <c:v>0.55500890187282381</c:v>
                </c:pt>
                <c:pt idx="8045">
                  <c:v>0.55494668535458913</c:v>
                </c:pt>
                <c:pt idx="8046">
                  <c:v>0.55491375339412075</c:v>
                </c:pt>
                <c:pt idx="8047">
                  <c:v>0.55485734375106821</c:v>
                </c:pt>
                <c:pt idx="8048">
                  <c:v>0.55484117404006883</c:v>
                </c:pt>
                <c:pt idx="8049">
                  <c:v>0.55482803285806725</c:v>
                </c:pt>
                <c:pt idx="8050">
                  <c:v>0.55481499701604653</c:v>
                </c:pt>
                <c:pt idx="8051">
                  <c:v>0.55480213235161424</c:v>
                </c:pt>
                <c:pt idx="8052">
                  <c:v>0.55478916234768028</c:v>
                </c:pt>
                <c:pt idx="8053">
                  <c:v>0.55477536278960138</c:v>
                </c:pt>
                <c:pt idx="8054">
                  <c:v>0.55476235328281531</c:v>
                </c:pt>
                <c:pt idx="8055">
                  <c:v>0.55474963346121586</c:v>
                </c:pt>
                <c:pt idx="8056">
                  <c:v>0.55473687413724337</c:v>
                </c:pt>
                <c:pt idx="8057">
                  <c:v>0.55472431232561514</c:v>
                </c:pt>
                <c:pt idx="8058">
                  <c:v>0.55471005190476108</c:v>
                </c:pt>
                <c:pt idx="8059">
                  <c:v>0.5546973584183964</c:v>
                </c:pt>
                <c:pt idx="8060">
                  <c:v>0.55462501607954073</c:v>
                </c:pt>
                <c:pt idx="8061">
                  <c:v>0.554578152886257</c:v>
                </c:pt>
                <c:pt idx="8062">
                  <c:v>0.55456049524551432</c:v>
                </c:pt>
                <c:pt idx="8063">
                  <c:v>0.554547248723532</c:v>
                </c:pt>
                <c:pt idx="8064">
                  <c:v>0.55453443672956915</c:v>
                </c:pt>
                <c:pt idx="8065">
                  <c:v>0.55452162473512723</c:v>
                </c:pt>
                <c:pt idx="8066">
                  <c:v>0.55450901025398758</c:v>
                </c:pt>
                <c:pt idx="8067">
                  <c:v>0.55449644844235935</c:v>
                </c:pt>
                <c:pt idx="8068">
                  <c:v>0.55448395246881788</c:v>
                </c:pt>
                <c:pt idx="8069">
                  <c:v>0.55446089614663585</c:v>
                </c:pt>
                <c:pt idx="8070">
                  <c:v>0.55437821730671866</c:v>
                </c:pt>
                <c:pt idx="8071">
                  <c:v>0.55435340970436242</c:v>
                </c:pt>
                <c:pt idx="8072">
                  <c:v>0.55432985301655324</c:v>
                </c:pt>
                <c:pt idx="8073">
                  <c:v>0.55430324146451149</c:v>
                </c:pt>
                <c:pt idx="8074">
                  <c:v>0.55426289619199853</c:v>
                </c:pt>
                <c:pt idx="8075">
                  <c:v>0.55420993643834604</c:v>
                </c:pt>
                <c:pt idx="8076">
                  <c:v>0.55411617054892648</c:v>
                </c:pt>
                <c:pt idx="8077">
                  <c:v>0.55408904546364024</c:v>
                </c:pt>
                <c:pt idx="8078">
                  <c:v>0.55407216470705212</c:v>
                </c:pt>
                <c:pt idx="8079">
                  <c:v>0.55404581650544127</c:v>
                </c:pt>
                <c:pt idx="8080">
                  <c:v>0.55398303378397173</c:v>
                </c:pt>
                <c:pt idx="8081">
                  <c:v>0.55396621886451236</c:v>
                </c:pt>
                <c:pt idx="8082">
                  <c:v>0.55392936298425144</c:v>
                </c:pt>
                <c:pt idx="8083">
                  <c:v>0.55380286264718659</c:v>
                </c:pt>
                <c:pt idx="8084">
                  <c:v>0.55375348445814954</c:v>
                </c:pt>
                <c:pt idx="8085">
                  <c:v>0.55373676171153252</c:v>
                </c:pt>
                <c:pt idx="8086">
                  <c:v>0.5537224749554438</c:v>
                </c:pt>
                <c:pt idx="8087">
                  <c:v>0.55365733524867111</c:v>
                </c:pt>
                <c:pt idx="8088">
                  <c:v>0.55364140255286798</c:v>
                </c:pt>
                <c:pt idx="8089">
                  <c:v>0.55362171711486086</c:v>
                </c:pt>
                <c:pt idx="8090">
                  <c:v>0.55358545377259061</c:v>
                </c:pt>
                <c:pt idx="8091">
                  <c:v>0.55356443841529046</c:v>
                </c:pt>
                <c:pt idx="8092">
                  <c:v>0.55352817507349927</c:v>
                </c:pt>
                <c:pt idx="8093">
                  <c:v>0.55347368788773044</c:v>
                </c:pt>
                <c:pt idx="8094">
                  <c:v>0.55345643844025161</c:v>
                </c:pt>
                <c:pt idx="8095">
                  <c:v>0.5534433235934848</c:v>
                </c:pt>
                <c:pt idx="8096">
                  <c:v>0.55343041942667948</c:v>
                </c:pt>
                <c:pt idx="8097">
                  <c:v>0.55340975959217364</c:v>
                </c:pt>
                <c:pt idx="8098">
                  <c:v>0.55333363817587933</c:v>
                </c:pt>
                <c:pt idx="8099">
                  <c:v>0.55327875596446408</c:v>
                </c:pt>
                <c:pt idx="8100">
                  <c:v>0.55325831997801622</c:v>
                </c:pt>
                <c:pt idx="8101">
                  <c:v>0.55323592203143257</c:v>
                </c:pt>
                <c:pt idx="8102">
                  <c:v>0.55321218099841751</c:v>
                </c:pt>
                <c:pt idx="8103">
                  <c:v>0.55314929293648818</c:v>
                </c:pt>
                <c:pt idx="8104">
                  <c:v>0.55313047655451997</c:v>
                </c:pt>
                <c:pt idx="8105">
                  <c:v>0.55310265359126232</c:v>
                </c:pt>
                <c:pt idx="8106">
                  <c:v>0.55307273699217441</c:v>
                </c:pt>
                <c:pt idx="8107">
                  <c:v>0.55304827174547422</c:v>
                </c:pt>
                <c:pt idx="8108">
                  <c:v>0.55301192939845789</c:v>
                </c:pt>
                <c:pt idx="8109">
                  <c:v>0.5529941795853518</c:v>
                </c:pt>
                <c:pt idx="8110">
                  <c:v>0.55298024835205739</c:v>
                </c:pt>
                <c:pt idx="8111">
                  <c:v>0.55296664630728076</c:v>
                </c:pt>
                <c:pt idx="8112">
                  <c:v>0.552952925754427</c:v>
                </c:pt>
                <c:pt idx="8113">
                  <c:v>0.55293978457242543</c:v>
                </c:pt>
                <c:pt idx="8114">
                  <c:v>0.5529265512175815</c:v>
                </c:pt>
                <c:pt idx="8115">
                  <c:v>0.55291364705077617</c:v>
                </c:pt>
                <c:pt idx="8116">
                  <c:v>0.55290078238682294</c:v>
                </c:pt>
                <c:pt idx="8117">
                  <c:v>0.55288806256522349</c:v>
                </c:pt>
                <c:pt idx="8118">
                  <c:v>0.55287531640838938</c:v>
                </c:pt>
                <c:pt idx="8119">
                  <c:v>0.55286296527768075</c:v>
                </c:pt>
                <c:pt idx="8120">
                  <c:v>0.55283876338093252</c:v>
                </c:pt>
                <c:pt idx="8121">
                  <c:v>0.55280918913750066</c:v>
                </c:pt>
                <c:pt idx="8122">
                  <c:v>0.552790846786404</c:v>
                </c:pt>
                <c:pt idx="8123">
                  <c:v>0.55276042982216789</c:v>
                </c:pt>
                <c:pt idx="8124">
                  <c:v>0.55274316720707162</c:v>
                </c:pt>
                <c:pt idx="8125">
                  <c:v>0.55272905162857133</c:v>
                </c:pt>
                <c:pt idx="8126">
                  <c:v>0.55271505455814829</c:v>
                </c:pt>
                <c:pt idx="8127">
                  <c:v>0.55264189583324408</c:v>
                </c:pt>
                <c:pt idx="8128">
                  <c:v>0.55259760030570404</c:v>
                </c:pt>
                <c:pt idx="8129">
                  <c:v>0.55253442255858809</c:v>
                </c:pt>
                <c:pt idx="8130">
                  <c:v>0.55251434209493455</c:v>
                </c:pt>
                <c:pt idx="8131">
                  <c:v>0.55248090976931796</c:v>
                </c:pt>
                <c:pt idx="8132">
                  <c:v>0.55246447670788756</c:v>
                </c:pt>
                <c:pt idx="8133">
                  <c:v>0.55245054547459316</c:v>
                </c:pt>
                <c:pt idx="8134">
                  <c:v>0.55242937210732179</c:v>
                </c:pt>
                <c:pt idx="8135">
                  <c:v>0.55240958132885487</c:v>
                </c:pt>
                <c:pt idx="8136">
                  <c:v>0.55238993539369985</c:v>
                </c:pt>
                <c:pt idx="8137">
                  <c:v>0.55231461719583674</c:v>
                </c:pt>
                <c:pt idx="8138">
                  <c:v>0.55228331800794439</c:v>
                </c:pt>
                <c:pt idx="8139">
                  <c:v>0.55223494055016165</c:v>
                </c:pt>
                <c:pt idx="8140">
                  <c:v>0.5521815726032453</c:v>
                </c:pt>
                <c:pt idx="8141">
                  <c:v>0.55213890984780223</c:v>
                </c:pt>
                <c:pt idx="8142">
                  <c:v>0.55212255579159697</c:v>
                </c:pt>
                <c:pt idx="8143">
                  <c:v>0.55210279134836482</c:v>
                </c:pt>
                <c:pt idx="8144">
                  <c:v>0.55208662163736544</c:v>
                </c:pt>
                <c:pt idx="8145">
                  <c:v>0.55203595303188735</c:v>
                </c:pt>
                <c:pt idx="8146">
                  <c:v>0.55201788719835998</c:v>
                </c:pt>
                <c:pt idx="8147">
                  <c:v>0.55200345559943842</c:v>
                </c:pt>
                <c:pt idx="8148">
                  <c:v>0.55198945852901538</c:v>
                </c:pt>
                <c:pt idx="8149">
                  <c:v>0.55187388723148179</c:v>
                </c:pt>
                <c:pt idx="8150">
                  <c:v>0.55185368826023018</c:v>
                </c:pt>
                <c:pt idx="8151">
                  <c:v>0.55183659682272246</c:v>
                </c:pt>
                <c:pt idx="8152">
                  <c:v>0.55180336200992908</c:v>
                </c:pt>
                <c:pt idx="8153">
                  <c:v>0.55177913377842513</c:v>
                </c:pt>
                <c:pt idx="8154">
                  <c:v>0.55176198967092704</c:v>
                </c:pt>
                <c:pt idx="8155">
                  <c:v>0.55174786092528849</c:v>
                </c:pt>
                <c:pt idx="8156">
                  <c:v>0.55171901089554176</c:v>
                </c:pt>
                <c:pt idx="8157">
                  <c:v>0.55170105040199513</c:v>
                </c:pt>
                <c:pt idx="8158">
                  <c:v>0.55167808625217651</c:v>
                </c:pt>
                <c:pt idx="8159">
                  <c:v>0.55165609649885661</c:v>
                </c:pt>
                <c:pt idx="8160">
                  <c:v>0.5516340014050769</c:v>
                </c:pt>
                <c:pt idx="8161">
                  <c:v>0.55159110163443759</c:v>
                </c:pt>
                <c:pt idx="8162">
                  <c:v>0.5515192069912187</c:v>
                </c:pt>
                <c:pt idx="8163">
                  <c:v>0.551501127990074</c:v>
                </c:pt>
                <c:pt idx="8164">
                  <c:v>0.55147916457150981</c:v>
                </c:pt>
                <c:pt idx="8165">
                  <c:v>0.55146088805802085</c:v>
                </c:pt>
                <c:pt idx="8166">
                  <c:v>0.55144524504740433</c:v>
                </c:pt>
                <c:pt idx="8167">
                  <c:v>0.55142375565971169</c:v>
                </c:pt>
                <c:pt idx="8168">
                  <c:v>0.55138836137348035</c:v>
                </c:pt>
                <c:pt idx="8169">
                  <c:v>0.55136538405652347</c:v>
                </c:pt>
                <c:pt idx="8170">
                  <c:v>0.55134083980459825</c:v>
                </c:pt>
                <c:pt idx="8171">
                  <c:v>0.55129959914081172</c:v>
                </c:pt>
                <c:pt idx="8172">
                  <c:v>0.55127454135612097</c:v>
                </c:pt>
                <c:pt idx="8173">
                  <c:v>0.55114837020709484</c:v>
                </c:pt>
                <c:pt idx="8174">
                  <c:v>0.55106769283016543</c:v>
                </c:pt>
                <c:pt idx="8175">
                  <c:v>0.55100907104368457</c:v>
                </c:pt>
                <c:pt idx="8176">
                  <c:v>0.55097185964062934</c:v>
                </c:pt>
                <c:pt idx="8177">
                  <c:v>0.55094641999743044</c:v>
                </c:pt>
                <c:pt idx="8178">
                  <c:v>0.55091830734850711</c:v>
                </c:pt>
                <c:pt idx="8179">
                  <c:v>0.55088540172327338</c:v>
                </c:pt>
                <c:pt idx="8180">
                  <c:v>0.55084277847068241</c:v>
                </c:pt>
                <c:pt idx="8181">
                  <c:v>0.55082427810913559</c:v>
                </c:pt>
                <c:pt idx="8182">
                  <c:v>0.55080414497549168</c:v>
                </c:pt>
                <c:pt idx="8183">
                  <c:v>0.5507824712421141</c:v>
                </c:pt>
                <c:pt idx="8184">
                  <c:v>0.55073837322739727</c:v>
                </c:pt>
                <c:pt idx="8185">
                  <c:v>0.55069750125450145</c:v>
                </c:pt>
                <c:pt idx="8186">
                  <c:v>0.55065894676453575</c:v>
                </c:pt>
                <c:pt idx="8187">
                  <c:v>0.55063004406431959</c:v>
                </c:pt>
                <c:pt idx="8188">
                  <c:v>0.55060424889832638</c:v>
                </c:pt>
                <c:pt idx="8189">
                  <c:v>0.55058231181499695</c:v>
                </c:pt>
                <c:pt idx="8190">
                  <c:v>0.55055156566272223</c:v>
                </c:pt>
                <c:pt idx="8191">
                  <c:v>0.55048846692083131</c:v>
                </c:pt>
                <c:pt idx="8192">
                  <c:v>0.55045660152922504</c:v>
                </c:pt>
                <c:pt idx="8193">
                  <c:v>0.55039325260452054</c:v>
                </c:pt>
                <c:pt idx="8194">
                  <c:v>0.5503709863331524</c:v>
                </c:pt>
                <c:pt idx="8195">
                  <c:v>0.55032863959813072</c:v>
                </c:pt>
                <c:pt idx="8196">
                  <c:v>0.55026684444077723</c:v>
                </c:pt>
                <c:pt idx="8197">
                  <c:v>0.55023354378989708</c:v>
                </c:pt>
                <c:pt idx="8198">
                  <c:v>0.55019656940203809</c:v>
                </c:pt>
                <c:pt idx="8199">
                  <c:v>0.5501214487169982</c:v>
                </c:pt>
                <c:pt idx="8200">
                  <c:v>0.55008615977122666</c:v>
                </c:pt>
                <c:pt idx="8201">
                  <c:v>0.55003069818895911</c:v>
                </c:pt>
                <c:pt idx="8202">
                  <c:v>0.54998213638597049</c:v>
                </c:pt>
                <c:pt idx="8203">
                  <c:v>0.54995993595221004</c:v>
                </c:pt>
                <c:pt idx="8204">
                  <c:v>0.54992933464276816</c:v>
                </c:pt>
                <c:pt idx="8205">
                  <c:v>0.54987729661514495</c:v>
                </c:pt>
                <c:pt idx="8206">
                  <c:v>0.5498464977924008</c:v>
                </c:pt>
                <c:pt idx="8207">
                  <c:v>0.5498238628306209</c:v>
                </c:pt>
                <c:pt idx="8208">
                  <c:v>0.54978603255386127</c:v>
                </c:pt>
                <c:pt idx="8209">
                  <c:v>0.54973320447542418</c:v>
                </c:pt>
                <c:pt idx="8210">
                  <c:v>0.54969292504051903</c:v>
                </c:pt>
                <c:pt idx="8211">
                  <c:v>0.5496736609633931</c:v>
                </c:pt>
                <c:pt idx="8212">
                  <c:v>0.5496572279019627</c:v>
                </c:pt>
                <c:pt idx="8213">
                  <c:v>0.54963392139648815</c:v>
                </c:pt>
                <c:pt idx="8214">
                  <c:v>0.54960118694932192</c:v>
                </c:pt>
                <c:pt idx="8215">
                  <c:v>0.54957784094147433</c:v>
                </c:pt>
                <c:pt idx="8216">
                  <c:v>0.54955219061783489</c:v>
                </c:pt>
                <c:pt idx="8217">
                  <c:v>0.54953404577956144</c:v>
                </c:pt>
                <c:pt idx="8218">
                  <c:v>0.54951861344938546</c:v>
                </c:pt>
                <c:pt idx="8219">
                  <c:v>0.54949699238647731</c:v>
                </c:pt>
                <c:pt idx="8220">
                  <c:v>0.54947485779032468</c:v>
                </c:pt>
                <c:pt idx="8221">
                  <c:v>0.54943338011134191</c:v>
                </c:pt>
                <c:pt idx="8222">
                  <c:v>0.54941418187134461</c:v>
                </c:pt>
                <c:pt idx="8223">
                  <c:v>0.54938969028940976</c:v>
                </c:pt>
                <c:pt idx="8224">
                  <c:v>0.54937030770468565</c:v>
                </c:pt>
                <c:pt idx="8225">
                  <c:v>0.54935455935408839</c:v>
                </c:pt>
                <c:pt idx="8226">
                  <c:v>0.54933908752153937</c:v>
                </c:pt>
                <c:pt idx="8227">
                  <c:v>0.54932320749572661</c:v>
                </c:pt>
                <c:pt idx="8228">
                  <c:v>0.54930589221111903</c:v>
                </c:pt>
                <c:pt idx="8229">
                  <c:v>0.54929185563784388</c:v>
                </c:pt>
                <c:pt idx="8230">
                  <c:v>0.54927735820131462</c:v>
                </c:pt>
                <c:pt idx="8231">
                  <c:v>0.54926358497847039</c:v>
                </c:pt>
                <c:pt idx="8232">
                  <c:v>0.54924996976559737</c:v>
                </c:pt>
                <c:pt idx="8233">
                  <c:v>0.54923644672556682</c:v>
                </c:pt>
                <c:pt idx="8234">
                  <c:v>0.5492230026907613</c:v>
                </c:pt>
                <c:pt idx="8235">
                  <c:v>0.54920965082831918</c:v>
                </c:pt>
                <c:pt idx="8236">
                  <c:v>0.54917679787355489</c:v>
                </c:pt>
                <c:pt idx="8237">
                  <c:v>0.54912985567504602</c:v>
                </c:pt>
                <c:pt idx="8238">
                  <c:v>0.54905058722215572</c:v>
                </c:pt>
                <c:pt idx="8239">
                  <c:v>0.54902460771095662</c:v>
                </c:pt>
                <c:pt idx="8240">
                  <c:v>0.5490074504358412</c:v>
                </c:pt>
                <c:pt idx="8241">
                  <c:v>0.54897517685145014</c:v>
                </c:pt>
                <c:pt idx="8242">
                  <c:v>0.54891450093294913</c:v>
                </c:pt>
                <c:pt idx="8243">
                  <c:v>0.54870387332955495</c:v>
                </c:pt>
                <c:pt idx="8244">
                  <c:v>0.54860843516566526</c:v>
                </c:pt>
                <c:pt idx="8245">
                  <c:v>0.54858599771670857</c:v>
                </c:pt>
                <c:pt idx="8246">
                  <c:v>0.54856972266524939</c:v>
                </c:pt>
                <c:pt idx="8247">
                  <c:v>0.54840599885048213</c:v>
                </c:pt>
                <c:pt idx="8248">
                  <c:v>0.54838399898800394</c:v>
                </c:pt>
                <c:pt idx="8249">
                  <c:v>0.548363134150748</c:v>
                </c:pt>
                <c:pt idx="8250">
                  <c:v>0.54834673934906275</c:v>
                </c:pt>
                <c:pt idx="8251">
                  <c:v>0.54833195600228546</c:v>
                </c:pt>
                <c:pt idx="8252">
                  <c:v>0.5483175369841512</c:v>
                </c:pt>
                <c:pt idx="8253">
                  <c:v>0.54830323006756931</c:v>
                </c:pt>
                <c:pt idx="8254">
                  <c:v>0.54828889512547185</c:v>
                </c:pt>
                <c:pt idx="8255">
                  <c:v>0.54827496655029084</c:v>
                </c:pt>
                <c:pt idx="8256">
                  <c:v>0.54824469922394592</c:v>
                </c:pt>
                <c:pt idx="8257">
                  <c:v>0.54821866371832884</c:v>
                </c:pt>
                <c:pt idx="8258">
                  <c:v>0.54820284343512382</c:v>
                </c:pt>
                <c:pt idx="8259">
                  <c:v>0.54817542067719371</c:v>
                </c:pt>
                <c:pt idx="8260">
                  <c:v>0.54815570487740795</c:v>
                </c:pt>
                <c:pt idx="8261">
                  <c:v>0.54812489105758855</c:v>
                </c:pt>
                <c:pt idx="8262">
                  <c:v>0.54803368271163722</c:v>
                </c:pt>
                <c:pt idx="8263">
                  <c:v>0.54799409697224011</c:v>
                </c:pt>
                <c:pt idx="8264">
                  <c:v>0.5479744932734969</c:v>
                </c:pt>
                <c:pt idx="8265">
                  <c:v>0.54795945769911891</c:v>
                </c:pt>
                <c:pt idx="8266">
                  <c:v>0.54794304888467593</c:v>
                </c:pt>
                <c:pt idx="8267">
                  <c:v>0.54792867190481498</c:v>
                </c:pt>
                <c:pt idx="8268">
                  <c:v>0.54790078672893738</c:v>
                </c:pt>
                <c:pt idx="8269">
                  <c:v>0.54786857164404712</c:v>
                </c:pt>
                <c:pt idx="8270">
                  <c:v>0.54783450688940616</c:v>
                </c:pt>
                <c:pt idx="8271">
                  <c:v>0.54781479108962039</c:v>
                </c:pt>
                <c:pt idx="8272">
                  <c:v>0.54779060525375411</c:v>
                </c:pt>
                <c:pt idx="8273">
                  <c:v>0.54777098754225306</c:v>
                </c:pt>
                <c:pt idx="8274">
                  <c:v>0.5477560920939234</c:v>
                </c:pt>
                <c:pt idx="8275">
                  <c:v>0.54774051002607094</c:v>
                </c:pt>
                <c:pt idx="8276">
                  <c:v>0.5477258808186094</c:v>
                </c:pt>
                <c:pt idx="8277">
                  <c:v>0.54771006053540439</c:v>
                </c:pt>
                <c:pt idx="8278">
                  <c:v>0.54769557145399117</c:v>
                </c:pt>
                <c:pt idx="8279">
                  <c:v>0.54767940085490074</c:v>
                </c:pt>
                <c:pt idx="8280">
                  <c:v>0.54766309012925229</c:v>
                </c:pt>
                <c:pt idx="8281">
                  <c:v>0.54764788640280082</c:v>
                </c:pt>
                <c:pt idx="8282">
                  <c:v>0.54763049670245145</c:v>
                </c:pt>
                <c:pt idx="8283">
                  <c:v>0.54760245738776792</c:v>
                </c:pt>
                <c:pt idx="8284">
                  <c:v>0.54757949065265088</c:v>
                </c:pt>
                <c:pt idx="8285">
                  <c:v>0.54756400667359306</c:v>
                </c:pt>
                <c:pt idx="8286">
                  <c:v>0.54754927937733699</c:v>
                </c:pt>
                <c:pt idx="8287">
                  <c:v>0.54753480430868151</c:v>
                </c:pt>
                <c:pt idx="8288">
                  <c:v>0.54746978560766302</c:v>
                </c:pt>
                <c:pt idx="8289">
                  <c:v>0.54744621632855017</c:v>
                </c:pt>
                <c:pt idx="8290">
                  <c:v>0.54742941515994858</c:v>
                </c:pt>
                <c:pt idx="8291">
                  <c:v>0.54741391716813292</c:v>
                </c:pt>
                <c:pt idx="8292">
                  <c:v>0.54739903573256099</c:v>
                </c:pt>
                <c:pt idx="8293">
                  <c:v>0.5473840842337101</c:v>
                </c:pt>
                <c:pt idx="8294">
                  <c:v>0.54736939897521752</c:v>
                </c:pt>
                <c:pt idx="8295">
                  <c:v>0.5473547277299925</c:v>
                </c:pt>
                <c:pt idx="8296">
                  <c:v>0.54734063100273789</c:v>
                </c:pt>
                <c:pt idx="8297">
                  <c:v>0.54731137258730511</c:v>
                </c:pt>
                <c:pt idx="8298">
                  <c:v>0.54729693955692293</c:v>
                </c:pt>
                <c:pt idx="8299">
                  <c:v>0.54728298295622635</c:v>
                </c:pt>
                <c:pt idx="8300">
                  <c:v>0.54726888622948155</c:v>
                </c:pt>
                <c:pt idx="8301">
                  <c:v>0.54725498567930631</c:v>
                </c:pt>
                <c:pt idx="8302">
                  <c:v>0.54724076283876122</c:v>
                </c:pt>
                <c:pt idx="8303">
                  <c:v>0.54722656802322189</c:v>
                </c:pt>
                <c:pt idx="8304">
                  <c:v>0.54721275154908344</c:v>
                </c:pt>
                <c:pt idx="8305">
                  <c:v>0.54719873889837545</c:v>
                </c:pt>
                <c:pt idx="8306">
                  <c:v>0.54718465618387857</c:v>
                </c:pt>
                <c:pt idx="8307">
                  <c:v>0.547169970925386</c:v>
                </c:pt>
                <c:pt idx="8308">
                  <c:v>0.5471558741986412</c:v>
                </c:pt>
                <c:pt idx="8309">
                  <c:v>0.54714160931982281</c:v>
                </c:pt>
                <c:pt idx="8310">
                  <c:v>0.54712700813736703</c:v>
                </c:pt>
                <c:pt idx="8311">
                  <c:v>0.54711257510698486</c:v>
                </c:pt>
                <c:pt idx="8312">
                  <c:v>0.54709798793728681</c:v>
                </c:pt>
                <c:pt idx="8313">
                  <c:v>0.54707688488467821</c:v>
                </c:pt>
                <c:pt idx="8314">
                  <c:v>0.54705339968160216</c:v>
                </c:pt>
                <c:pt idx="8315">
                  <c:v>0.5470389806634679</c:v>
                </c:pt>
                <c:pt idx="8316">
                  <c:v>0.54702502406277131</c:v>
                </c:pt>
                <c:pt idx="8317">
                  <c:v>0.54701085727274745</c:v>
                </c:pt>
                <c:pt idx="8318">
                  <c:v>0.54699718092516703</c:v>
                </c:pt>
                <c:pt idx="8319">
                  <c:v>0.54698336445153828</c:v>
                </c:pt>
                <c:pt idx="8320">
                  <c:v>0.54696977217999465</c:v>
                </c:pt>
                <c:pt idx="8321">
                  <c:v>0.54695582959205591</c:v>
                </c:pt>
                <c:pt idx="8322">
                  <c:v>0.54693766919614695</c:v>
                </c:pt>
                <c:pt idx="8323">
                  <c:v>0.54692355845664442</c:v>
                </c:pt>
                <c:pt idx="8324">
                  <c:v>0.54679726243238225</c:v>
                </c:pt>
                <c:pt idx="8325">
                  <c:v>0.54677075049656976</c:v>
                </c:pt>
                <c:pt idx="8326">
                  <c:v>0.54675386525244107</c:v>
                </c:pt>
                <c:pt idx="8327">
                  <c:v>0.54673881566479565</c:v>
                </c:pt>
                <c:pt idx="8328">
                  <c:v>0.54672464887477179</c:v>
                </c:pt>
                <c:pt idx="8329">
                  <c:v>0.5467103419581899</c:v>
                </c:pt>
                <c:pt idx="8330">
                  <c:v>0.54668363384529806</c:v>
                </c:pt>
                <c:pt idx="8331">
                  <c:v>0.54665458561970237</c:v>
                </c:pt>
                <c:pt idx="8332">
                  <c:v>0.54663579465428214</c:v>
                </c:pt>
                <c:pt idx="8333">
                  <c:v>0.54658320517508907</c:v>
                </c:pt>
                <c:pt idx="8334">
                  <c:v>0.54653766405901361</c:v>
                </c:pt>
                <c:pt idx="8335">
                  <c:v>0.54635324355855419</c:v>
                </c:pt>
                <c:pt idx="8336">
                  <c:v>0.54633299527754198</c:v>
                </c:pt>
                <c:pt idx="8337">
                  <c:v>0.54631540940062306</c:v>
                </c:pt>
                <c:pt idx="8338">
                  <c:v>0.54630048592728764</c:v>
                </c:pt>
                <c:pt idx="8339">
                  <c:v>0.54628612295967471</c:v>
                </c:pt>
                <c:pt idx="8340">
                  <c:v>0.5462319220255738</c:v>
                </c:pt>
                <c:pt idx="8341">
                  <c:v>0.54619680632174739</c:v>
                </c:pt>
                <c:pt idx="8342">
                  <c:v>0.54616007916352283</c:v>
                </c:pt>
                <c:pt idx="8343">
                  <c:v>0.54612459913105327</c:v>
                </c:pt>
                <c:pt idx="8344">
                  <c:v>0.54605990272091443</c:v>
                </c:pt>
                <c:pt idx="8345">
                  <c:v>0.5460407194018454</c:v>
                </c:pt>
                <c:pt idx="8346">
                  <c:v>0.54602632840922671</c:v>
                </c:pt>
                <c:pt idx="8347">
                  <c:v>0.5460124418718092</c:v>
                </c:pt>
                <c:pt idx="8348">
                  <c:v>0.54599861138542272</c:v>
                </c:pt>
                <c:pt idx="8349">
                  <c:v>0.54598450064592019</c:v>
                </c:pt>
                <c:pt idx="8350">
                  <c:v>0.54597067015902401</c:v>
                </c:pt>
                <c:pt idx="8351">
                  <c:v>0.54595700782420131</c:v>
                </c:pt>
                <c:pt idx="8352">
                  <c:v>0.54594335950213646</c:v>
                </c:pt>
                <c:pt idx="8353">
                  <c:v>0.54593013155974579</c:v>
                </c:pt>
                <c:pt idx="8354">
                  <c:v>0.54591670743976595</c:v>
                </c:pt>
                <c:pt idx="8355">
                  <c:v>0.54585334223192861</c:v>
                </c:pt>
                <c:pt idx="8356">
                  <c:v>0.54582876404190361</c:v>
                </c:pt>
                <c:pt idx="8357">
                  <c:v>0.5457507556133373</c:v>
                </c:pt>
                <c:pt idx="8358">
                  <c:v>0.5457160743019428</c:v>
                </c:pt>
                <c:pt idx="8359">
                  <c:v>0.54566466188522567</c:v>
                </c:pt>
                <c:pt idx="8360">
                  <c:v>0.54549943871659312</c:v>
                </c:pt>
                <c:pt idx="8361">
                  <c:v>0.54538621649591557</c:v>
                </c:pt>
                <c:pt idx="8362">
                  <c:v>0.54532974551238977</c:v>
                </c:pt>
                <c:pt idx="8363">
                  <c:v>0.54528805787513157</c:v>
                </c:pt>
                <c:pt idx="8364">
                  <c:v>0.54523639323081385</c:v>
                </c:pt>
                <c:pt idx="8365">
                  <c:v>0.54516602169711281</c:v>
                </c:pt>
                <c:pt idx="8366">
                  <c:v>0.54513272763803133</c:v>
                </c:pt>
                <c:pt idx="8367">
                  <c:v>0.54509199286167376</c:v>
                </c:pt>
                <c:pt idx="8368">
                  <c:v>0.54499397436744779</c:v>
                </c:pt>
                <c:pt idx="8369">
                  <c:v>0.54496080642216671</c:v>
                </c:pt>
                <c:pt idx="8370">
                  <c:v>0.54493562568865572</c:v>
                </c:pt>
                <c:pt idx="8371">
                  <c:v>0.54485559943826511</c:v>
                </c:pt>
                <c:pt idx="8372">
                  <c:v>0.54482506587156176</c:v>
                </c:pt>
                <c:pt idx="8373">
                  <c:v>0.54479461638089521</c:v>
                </c:pt>
                <c:pt idx="8374">
                  <c:v>0.54477071079814499</c:v>
                </c:pt>
                <c:pt idx="8375">
                  <c:v>0.54471416975083031</c:v>
                </c:pt>
                <c:pt idx="8376">
                  <c:v>0.54468926926992567</c:v>
                </c:pt>
                <c:pt idx="8377">
                  <c:v>0.54467262224063984</c:v>
                </c:pt>
                <c:pt idx="8378">
                  <c:v>0.5446560172491175</c:v>
                </c:pt>
                <c:pt idx="8379">
                  <c:v>0.54464117785181887</c:v>
                </c:pt>
                <c:pt idx="8380">
                  <c:v>0.5446270110612853</c:v>
                </c:pt>
                <c:pt idx="8381">
                  <c:v>0.54461313853662552</c:v>
                </c:pt>
                <c:pt idx="8382">
                  <c:v>0.54459951824007613</c:v>
                </c:pt>
                <c:pt idx="8383">
                  <c:v>0.54458525336125774</c:v>
                </c:pt>
                <c:pt idx="8384">
                  <c:v>0.54457156300091958</c:v>
                </c:pt>
                <c:pt idx="8385">
                  <c:v>0.54455750831193828</c:v>
                </c:pt>
                <c:pt idx="8386">
                  <c:v>0.54454394406591022</c:v>
                </c:pt>
                <c:pt idx="8387">
                  <c:v>0.5445104958680228</c:v>
                </c:pt>
                <c:pt idx="8388">
                  <c:v>0.54447912154197109</c:v>
                </c:pt>
                <c:pt idx="8389">
                  <c:v>0.5444360186273941</c:v>
                </c:pt>
                <c:pt idx="8390">
                  <c:v>0.54440279463159169</c:v>
                </c:pt>
                <c:pt idx="8391">
                  <c:v>0.54437252730524677</c:v>
                </c:pt>
                <c:pt idx="8392">
                  <c:v>0.5442935520040415</c:v>
                </c:pt>
                <c:pt idx="8393">
                  <c:v>0.54424298034616303</c:v>
                </c:pt>
                <c:pt idx="8394">
                  <c:v>0.54422011169984053</c:v>
                </c:pt>
                <c:pt idx="8395">
                  <c:v>0.544201839202889</c:v>
                </c:pt>
                <c:pt idx="8396">
                  <c:v>0.54418613102123625</c:v>
                </c:pt>
                <c:pt idx="8397">
                  <c:v>0.54414498987745252</c:v>
                </c:pt>
                <c:pt idx="8398">
                  <c:v>0.54408215715033192</c:v>
                </c:pt>
                <c:pt idx="8399">
                  <c:v>0.54399471820767087</c:v>
                </c:pt>
                <c:pt idx="8400">
                  <c:v>0.54397452597717988</c:v>
                </c:pt>
                <c:pt idx="8401">
                  <c:v>0.54395928021296491</c:v>
                </c:pt>
                <c:pt idx="8402">
                  <c:v>0.54394448285342978</c:v>
                </c:pt>
                <c:pt idx="8403">
                  <c:v>0.54393069440480679</c:v>
                </c:pt>
                <c:pt idx="8404">
                  <c:v>0.54391658366530427</c:v>
                </c:pt>
                <c:pt idx="8405">
                  <c:v>0.54390156210317431</c:v>
                </c:pt>
                <c:pt idx="8406">
                  <c:v>0.54388534946581069</c:v>
                </c:pt>
                <c:pt idx="8407">
                  <c:v>0.54386735722197532</c:v>
                </c:pt>
                <c:pt idx="8408">
                  <c:v>0.54385419934286361</c:v>
                </c:pt>
                <c:pt idx="8409">
                  <c:v>0.54384193827311178</c:v>
                </c:pt>
                <c:pt idx="8410">
                  <c:v>0.54382967720335995</c:v>
                </c:pt>
                <c:pt idx="8411">
                  <c:v>0.54381712186773423</c:v>
                </c:pt>
                <c:pt idx="8412">
                  <c:v>0.54380491684901344</c:v>
                </c:pt>
                <c:pt idx="8413">
                  <c:v>0.54379257170322481</c:v>
                </c:pt>
                <c:pt idx="8414">
                  <c:v>0.5437055391274801</c:v>
                </c:pt>
                <c:pt idx="8415">
                  <c:v>0.54366930241169897</c:v>
                </c:pt>
                <c:pt idx="8416">
                  <c:v>0.5435926391981919</c:v>
                </c:pt>
                <c:pt idx="8417">
                  <c:v>0.54355905087323664</c:v>
                </c:pt>
                <c:pt idx="8418">
                  <c:v>0.54349150989519268</c:v>
                </c:pt>
                <c:pt idx="8419">
                  <c:v>0.54344270383153792</c:v>
                </c:pt>
                <c:pt idx="8420">
                  <c:v>0.54342319822107943</c:v>
                </c:pt>
                <c:pt idx="8421">
                  <c:v>0.54340859703913347</c:v>
                </c:pt>
                <c:pt idx="8422">
                  <c:v>0.54339410795772025</c:v>
                </c:pt>
                <c:pt idx="8423">
                  <c:v>0.54337996919270215</c:v>
                </c:pt>
                <c:pt idx="8424">
                  <c:v>0.54336569030112603</c:v>
                </c:pt>
                <c:pt idx="8425">
                  <c:v>0.54335146746058094</c:v>
                </c:pt>
                <c:pt idx="8426">
                  <c:v>0.54333721659452028</c:v>
                </c:pt>
                <c:pt idx="8427">
                  <c:v>0.54332257337430101</c:v>
                </c:pt>
                <c:pt idx="8428">
                  <c:v>0.54330650086349541</c:v>
                </c:pt>
                <c:pt idx="8429">
                  <c:v>0.54329213789588249</c:v>
                </c:pt>
                <c:pt idx="8430">
                  <c:v>0.54327788702982183</c:v>
                </c:pt>
                <c:pt idx="8431">
                  <c:v>0.54326372023979796</c:v>
                </c:pt>
                <c:pt idx="8432">
                  <c:v>0.54324979166461695</c:v>
                </c:pt>
                <c:pt idx="8433">
                  <c:v>0.54323513443163995</c:v>
                </c:pt>
                <c:pt idx="8434">
                  <c:v>0.54319383914854036</c:v>
                </c:pt>
                <c:pt idx="8435">
                  <c:v>0.54315820497726475</c:v>
                </c:pt>
                <c:pt idx="8436">
                  <c:v>0.54311587275824724</c:v>
                </c:pt>
                <c:pt idx="8437">
                  <c:v>0.54307575453813339</c:v>
                </c:pt>
                <c:pt idx="8438">
                  <c:v>0.54292461408399761</c:v>
                </c:pt>
                <c:pt idx="8439">
                  <c:v>0.54284381713804741</c:v>
                </c:pt>
                <c:pt idx="8440">
                  <c:v>0.54279672061758533</c:v>
                </c:pt>
                <c:pt idx="8441">
                  <c:v>0.54273956301402693</c:v>
                </c:pt>
                <c:pt idx="8442">
                  <c:v>0.54272124847880221</c:v>
                </c:pt>
                <c:pt idx="8443">
                  <c:v>0.5427074880556948</c:v>
                </c:pt>
                <c:pt idx="8444">
                  <c:v>0.54269400788519373</c:v>
                </c:pt>
                <c:pt idx="8445">
                  <c:v>0.54268035956312888</c:v>
                </c:pt>
                <c:pt idx="8446">
                  <c:v>0.54266690741814327</c:v>
                </c:pt>
                <c:pt idx="8447">
                  <c:v>0.54265262852656715</c:v>
                </c:pt>
                <c:pt idx="8448">
                  <c:v>0.54263931650813968</c:v>
                </c:pt>
                <c:pt idx="8449">
                  <c:v>0.54260392055170692</c:v>
                </c:pt>
                <c:pt idx="8450">
                  <c:v>0.54258498946023848</c:v>
                </c:pt>
                <c:pt idx="8451">
                  <c:v>0.54257188763113828</c:v>
                </c:pt>
                <c:pt idx="8452">
                  <c:v>0.5425593042705068</c:v>
                </c:pt>
                <c:pt idx="8453">
                  <c:v>0.54254708523902828</c:v>
                </c:pt>
                <c:pt idx="8454">
                  <c:v>0.54253488021979768</c:v>
                </c:pt>
                <c:pt idx="8455">
                  <c:v>0.54252047521442126</c:v>
                </c:pt>
                <c:pt idx="8456">
                  <c:v>0.54250653262699222</c:v>
                </c:pt>
                <c:pt idx="8457">
                  <c:v>0.54249424353172482</c:v>
                </c:pt>
                <c:pt idx="8458">
                  <c:v>0.54248212258853101</c:v>
                </c:pt>
                <c:pt idx="8459">
                  <c:v>0.54246707300139529</c:v>
                </c:pt>
                <c:pt idx="8460">
                  <c:v>0.54245479791888573</c:v>
                </c:pt>
                <c:pt idx="8461">
                  <c:v>0.5424426629634439</c:v>
                </c:pt>
                <c:pt idx="8462">
                  <c:v>0.54243068214680812</c:v>
                </c:pt>
                <c:pt idx="8463">
                  <c:v>0.54238233850059103</c:v>
                </c:pt>
                <c:pt idx="8464">
                  <c:v>0.54236033863811284</c:v>
                </c:pt>
                <c:pt idx="8465">
                  <c:v>0.54234477058301822</c:v>
                </c:pt>
                <c:pt idx="8466">
                  <c:v>0.54233064583075785</c:v>
                </c:pt>
                <c:pt idx="8467">
                  <c:v>0.54231764209045219</c:v>
                </c:pt>
                <c:pt idx="8468">
                  <c:v>0.5423045822996253</c:v>
                </c:pt>
                <c:pt idx="8469">
                  <c:v>0.54229178874915673</c:v>
                </c:pt>
                <c:pt idx="8470">
                  <c:v>0.54227949965439914</c:v>
                </c:pt>
                <c:pt idx="8471">
                  <c:v>0.54226708444533145</c:v>
                </c:pt>
                <c:pt idx="8472">
                  <c:v>0.54225472528729479</c:v>
                </c:pt>
                <c:pt idx="8473">
                  <c:v>0.54224254829357976</c:v>
                </c:pt>
                <c:pt idx="8474">
                  <c:v>0.54221512553513995</c:v>
                </c:pt>
                <c:pt idx="8475">
                  <c:v>0.54219793201237965</c:v>
                </c:pt>
                <c:pt idx="8476">
                  <c:v>0.54217282134163791</c:v>
                </c:pt>
                <c:pt idx="8477">
                  <c:v>0.54214363298948409</c:v>
                </c:pt>
                <c:pt idx="8478">
                  <c:v>0.54212199745615874</c:v>
                </c:pt>
                <c:pt idx="8479">
                  <c:v>0.54209535940654596</c:v>
                </c:pt>
                <c:pt idx="8480">
                  <c:v>0.54207729709943153</c:v>
                </c:pt>
                <c:pt idx="8481">
                  <c:v>0.5420536017065184</c:v>
                </c:pt>
                <c:pt idx="8482">
                  <c:v>0.54201140961405891</c:v>
                </c:pt>
                <c:pt idx="8483">
                  <c:v>0.5419911613335564</c:v>
                </c:pt>
                <c:pt idx="8484">
                  <c:v>0.54197947478228481</c:v>
                </c:pt>
                <c:pt idx="8485">
                  <c:v>0.54196523792898199</c:v>
                </c:pt>
                <c:pt idx="8486">
                  <c:v>0.54189105495422718</c:v>
                </c:pt>
                <c:pt idx="8487">
                  <c:v>0.54185755070530872</c:v>
                </c:pt>
                <c:pt idx="8488">
                  <c:v>0.54183283238923552</c:v>
                </c:pt>
                <c:pt idx="8489">
                  <c:v>0.54181888980129678</c:v>
                </c:pt>
                <c:pt idx="8490">
                  <c:v>0.54180615230134943</c:v>
                </c:pt>
                <c:pt idx="8491">
                  <c:v>0.54179369505451824</c:v>
                </c:pt>
                <c:pt idx="8492">
                  <c:v>0.5417819384404774</c:v>
                </c:pt>
                <c:pt idx="8493">
                  <c:v>0.54175165710137463</c:v>
                </c:pt>
                <c:pt idx="8494">
                  <c:v>0.54171767642277047</c:v>
                </c:pt>
                <c:pt idx="8495">
                  <c:v>0.54165901946534678</c:v>
                </c:pt>
                <c:pt idx="8496">
                  <c:v>0.54155959970604994</c:v>
                </c:pt>
                <c:pt idx="8497">
                  <c:v>0.54152403559754358</c:v>
                </c:pt>
                <c:pt idx="8498">
                  <c:v>0.541477625697114</c:v>
                </c:pt>
                <c:pt idx="8499">
                  <c:v>0.54145331374744743</c:v>
                </c:pt>
                <c:pt idx="8500">
                  <c:v>0.54142126681463076</c:v>
                </c:pt>
                <c:pt idx="8501">
                  <c:v>0.54140432551947104</c:v>
                </c:pt>
                <c:pt idx="8502">
                  <c:v>0.54139006064065265</c:v>
                </c:pt>
                <c:pt idx="8503">
                  <c:v>0.54135406214022419</c:v>
                </c:pt>
                <c:pt idx="8504">
                  <c:v>0.54129858605485281</c:v>
                </c:pt>
                <c:pt idx="8505">
                  <c:v>0.54121771904562355</c:v>
                </c:pt>
                <c:pt idx="8506">
                  <c:v>0.54118045940617254</c:v>
                </c:pt>
                <c:pt idx="8507">
                  <c:v>0.54116423275605108</c:v>
                </c:pt>
                <c:pt idx="8508">
                  <c:v>0.54113382530365783</c:v>
                </c:pt>
                <c:pt idx="8509">
                  <c:v>0.5411177387800945</c:v>
                </c:pt>
                <c:pt idx="8510">
                  <c:v>0.54108175429191396</c:v>
                </c:pt>
                <c:pt idx="8511">
                  <c:v>0.54105758246880542</c:v>
                </c:pt>
                <c:pt idx="8512">
                  <c:v>0.5410335507722549</c:v>
                </c:pt>
                <c:pt idx="8513">
                  <c:v>0.54100357771178376</c:v>
                </c:pt>
                <c:pt idx="8514">
                  <c:v>0.54090911843101086</c:v>
                </c:pt>
                <c:pt idx="8515">
                  <c:v>0.54089308795847857</c:v>
                </c:pt>
                <c:pt idx="8516">
                  <c:v>0.54085924740592273</c:v>
                </c:pt>
                <c:pt idx="8517">
                  <c:v>0.54084328699615969</c:v>
                </c:pt>
                <c:pt idx="8518">
                  <c:v>0.54078894593550075</c:v>
                </c:pt>
                <c:pt idx="8519">
                  <c:v>0.54073906089765478</c:v>
                </c:pt>
                <c:pt idx="8520">
                  <c:v>0.54067639632209796</c:v>
                </c:pt>
                <c:pt idx="8521">
                  <c:v>0.5406602537480133</c:v>
                </c:pt>
                <c:pt idx="8522">
                  <c:v>0.54063106539585948</c:v>
                </c:pt>
                <c:pt idx="8523">
                  <c:v>0.54061497887280585</c:v>
                </c:pt>
                <c:pt idx="8524">
                  <c:v>0.54060130252522542</c:v>
                </c:pt>
                <c:pt idx="8525">
                  <c:v>0.54057323518502631</c:v>
                </c:pt>
                <c:pt idx="8526">
                  <c:v>0.54054644299609766</c:v>
                </c:pt>
                <c:pt idx="8527">
                  <c:v>0.54053037048529207</c:v>
                </c:pt>
                <c:pt idx="8528">
                  <c:v>0.54047646381706504</c:v>
                </c:pt>
                <c:pt idx="8529">
                  <c:v>0.54042796603153209</c:v>
                </c:pt>
                <c:pt idx="8530">
                  <c:v>0.54038036505586873</c:v>
                </c:pt>
                <c:pt idx="8531">
                  <c:v>0.54031215147055001</c:v>
                </c:pt>
                <c:pt idx="8532">
                  <c:v>0.54029575666886476</c:v>
                </c:pt>
                <c:pt idx="8533">
                  <c:v>0.54028364973842868</c:v>
                </c:pt>
                <c:pt idx="8534">
                  <c:v>0.54026914664425774</c:v>
                </c:pt>
                <c:pt idx="8535">
                  <c:v>0.54022416603441448</c:v>
                </c:pt>
                <c:pt idx="8536">
                  <c:v>0.54020828970068824</c:v>
                </c:pt>
                <c:pt idx="8537">
                  <c:v>0.54017132432711112</c:v>
                </c:pt>
                <c:pt idx="8538">
                  <c:v>0.5401552378040575</c:v>
                </c:pt>
                <c:pt idx="8539">
                  <c:v>0.54012880994377199</c:v>
                </c:pt>
                <c:pt idx="8540">
                  <c:v>0.54009656683387597</c:v>
                </c:pt>
                <c:pt idx="8541">
                  <c:v>0.54008049432307037</c:v>
                </c:pt>
                <c:pt idx="8542">
                  <c:v>0.54006676192496872</c:v>
                </c:pt>
                <c:pt idx="8543">
                  <c:v>0.5399633065225331</c:v>
                </c:pt>
                <c:pt idx="8544">
                  <c:v>0.53994637923962141</c:v>
                </c:pt>
                <c:pt idx="8545">
                  <c:v>0.53990289798364344</c:v>
                </c:pt>
                <c:pt idx="8546">
                  <c:v>0.5398862089160843</c:v>
                </c:pt>
                <c:pt idx="8547">
                  <c:v>0.5398469734930823</c:v>
                </c:pt>
                <c:pt idx="8548">
                  <c:v>0.5398312793241874</c:v>
                </c:pt>
                <c:pt idx="8549">
                  <c:v>0.53978809233357361</c:v>
                </c:pt>
                <c:pt idx="8550">
                  <c:v>0.53974374229273181</c:v>
                </c:pt>
                <c:pt idx="8551">
                  <c:v>0.53972797806055783</c:v>
                </c:pt>
                <c:pt idx="8552">
                  <c:v>0.53970293745309517</c:v>
                </c:pt>
                <c:pt idx="8553">
                  <c:v>0.53960438647815245</c:v>
                </c:pt>
                <c:pt idx="8554">
                  <c:v>0.53958397004557634</c:v>
                </c:pt>
                <c:pt idx="8555">
                  <c:v>0.53953806460034792</c:v>
                </c:pt>
                <c:pt idx="8556">
                  <c:v>0.53951892331904239</c:v>
                </c:pt>
                <c:pt idx="8557">
                  <c:v>0.53950034254396906</c:v>
                </c:pt>
                <c:pt idx="8558">
                  <c:v>0.53948118724990568</c:v>
                </c:pt>
                <c:pt idx="8559">
                  <c:v>0.53946444213182532</c:v>
                </c:pt>
                <c:pt idx="8560">
                  <c:v>0.53943343213492656</c:v>
                </c:pt>
                <c:pt idx="8561">
                  <c:v>0.53936137908303861</c:v>
                </c:pt>
                <c:pt idx="8562">
                  <c:v>0.53934537663602178</c:v>
                </c:pt>
                <c:pt idx="8563">
                  <c:v>0.53928706999448339</c:v>
                </c:pt>
                <c:pt idx="8564">
                  <c:v>0.53924573267413001</c:v>
                </c:pt>
                <c:pt idx="8565">
                  <c:v>0.53922809074618006</c:v>
                </c:pt>
                <c:pt idx="8566">
                  <c:v>0.53921419019651462</c:v>
                </c:pt>
                <c:pt idx="8567">
                  <c:v>0.53914500973804724</c:v>
                </c:pt>
                <c:pt idx="8568">
                  <c:v>0.53910213102606508</c:v>
                </c:pt>
                <c:pt idx="8569">
                  <c:v>0.53907334904082771</c:v>
                </c:pt>
                <c:pt idx="8570">
                  <c:v>0.5390568841758635</c:v>
                </c:pt>
                <c:pt idx="8571">
                  <c:v>0.53902536972325377</c:v>
                </c:pt>
                <c:pt idx="8572">
                  <c:v>0.53899902593951488</c:v>
                </c:pt>
                <c:pt idx="8573">
                  <c:v>0.53896818409468972</c:v>
                </c:pt>
                <c:pt idx="8574">
                  <c:v>0.53895113069797773</c:v>
                </c:pt>
                <c:pt idx="8575">
                  <c:v>0.5389383931985402</c:v>
                </c:pt>
                <c:pt idx="8576">
                  <c:v>0.53891267998380277</c:v>
                </c:pt>
                <c:pt idx="8577">
                  <c:v>0.53886346755323156</c:v>
                </c:pt>
                <c:pt idx="8578">
                  <c:v>0.53884675046015695</c:v>
                </c:pt>
                <c:pt idx="8579">
                  <c:v>0.53883380277088233</c:v>
                </c:pt>
                <c:pt idx="8580">
                  <c:v>0.5387706427517357</c:v>
                </c:pt>
                <c:pt idx="8581">
                  <c:v>0.53875221584773936</c:v>
                </c:pt>
                <c:pt idx="8582">
                  <c:v>0.53873177987708043</c:v>
                </c:pt>
                <c:pt idx="8583">
                  <c:v>0.53871358841061046</c:v>
                </c:pt>
                <c:pt idx="8584">
                  <c:v>0.53868963657414837</c:v>
                </c:pt>
                <c:pt idx="8585">
                  <c:v>0.53867164915330612</c:v>
                </c:pt>
                <c:pt idx="8586">
                  <c:v>0.53862264677306781</c:v>
                </c:pt>
                <c:pt idx="8587">
                  <c:v>0.53858962274700917</c:v>
                </c:pt>
                <c:pt idx="8588">
                  <c:v>0.53856301831567366</c:v>
                </c:pt>
                <c:pt idx="8589">
                  <c:v>0.53854434027820175</c:v>
                </c:pt>
                <c:pt idx="8590">
                  <c:v>0.53851555412647445</c:v>
                </c:pt>
                <c:pt idx="8591">
                  <c:v>0.53849092736933202</c:v>
                </c:pt>
                <c:pt idx="8592">
                  <c:v>0.53845131109482103</c:v>
                </c:pt>
                <c:pt idx="8593">
                  <c:v>0.53843296267000018</c:v>
                </c:pt>
                <c:pt idx="8594">
                  <c:v>0.53841739240707598</c:v>
                </c:pt>
                <c:pt idx="8595">
                  <c:v>0.53840235580185958</c:v>
                </c:pt>
                <c:pt idx="8596">
                  <c:v>0.5383756885872979</c:v>
                </c:pt>
                <c:pt idx="8597">
                  <c:v>0.53833979222478878</c:v>
                </c:pt>
                <c:pt idx="8598">
                  <c:v>0.53829378774745318</c:v>
                </c:pt>
                <c:pt idx="8599">
                  <c:v>0.53827175080252898</c:v>
                </c:pt>
                <c:pt idx="8600">
                  <c:v>0.53824902324097523</c:v>
                </c:pt>
                <c:pt idx="8601">
                  <c:v>0.53822163401788536</c:v>
                </c:pt>
                <c:pt idx="8602">
                  <c:v>0.53816440702245993</c:v>
                </c:pt>
                <c:pt idx="8603">
                  <c:v>0.53812521453572471</c:v>
                </c:pt>
                <c:pt idx="8604">
                  <c:v>0.53809525119693691</c:v>
                </c:pt>
                <c:pt idx="8605">
                  <c:v>0.53801339744436905</c:v>
                </c:pt>
                <c:pt idx="8606">
                  <c:v>0.53799285160320709</c:v>
                </c:pt>
                <c:pt idx="8607">
                  <c:v>0.5379782858730433</c:v>
                </c:pt>
                <c:pt idx="8608">
                  <c:v>0.53796350040130247</c:v>
                </c:pt>
                <c:pt idx="8609">
                  <c:v>0.53794954680859286</c:v>
                </c:pt>
                <c:pt idx="8610">
                  <c:v>0.53793515373272915</c:v>
                </c:pt>
                <c:pt idx="8611">
                  <c:v>0.53792024269453598</c:v>
                </c:pt>
                <c:pt idx="8612">
                  <c:v>0.53790652453935262</c:v>
                </c:pt>
                <c:pt idx="8613">
                  <c:v>0.53788994974309712</c:v>
                </c:pt>
                <c:pt idx="8614">
                  <c:v>0.5378762786757616</c:v>
                </c:pt>
                <c:pt idx="8615">
                  <c:v>0.5378628901326582</c:v>
                </c:pt>
                <c:pt idx="8616">
                  <c:v>0.537850333469157</c:v>
                </c:pt>
                <c:pt idx="8617">
                  <c:v>0.53783741580110622</c:v>
                </c:pt>
                <c:pt idx="8618">
                  <c:v>0.53782460800412946</c:v>
                </c:pt>
                <c:pt idx="8619">
                  <c:v>0.53768832111398224</c:v>
                </c:pt>
                <c:pt idx="8620">
                  <c:v>0.53766184224909896</c:v>
                </c:pt>
                <c:pt idx="8621">
                  <c:v>0.53762553779476341</c:v>
                </c:pt>
                <c:pt idx="8622">
                  <c:v>0.53760554130782945</c:v>
                </c:pt>
                <c:pt idx="8623">
                  <c:v>0.53758687896630686</c:v>
                </c:pt>
                <c:pt idx="8624">
                  <c:v>0.53757196792811368</c:v>
                </c:pt>
                <c:pt idx="8625">
                  <c:v>0.53755752776440213</c:v>
                </c:pt>
                <c:pt idx="8626">
                  <c:v>0.53754399795946817</c:v>
                </c:pt>
                <c:pt idx="8627">
                  <c:v>0.53753097042034337</c:v>
                </c:pt>
                <c:pt idx="8628">
                  <c:v>0.53751828818981895</c:v>
                </c:pt>
                <c:pt idx="8629">
                  <c:v>0.53750516647614044</c:v>
                </c:pt>
                <c:pt idx="8630">
                  <c:v>0.5374713419629491</c:v>
                </c:pt>
                <c:pt idx="8631">
                  <c:v>0.53744326212380067</c:v>
                </c:pt>
                <c:pt idx="8632">
                  <c:v>0.53734086253007085</c:v>
                </c:pt>
                <c:pt idx="8633">
                  <c:v>0.53727396690354401</c:v>
                </c:pt>
                <c:pt idx="8634">
                  <c:v>0.53724667185557884</c:v>
                </c:pt>
                <c:pt idx="8635">
                  <c:v>0.5372226729318399</c:v>
                </c:pt>
                <c:pt idx="8636">
                  <c:v>0.53720386932791575</c:v>
                </c:pt>
                <c:pt idx="8637">
                  <c:v>0.53718911524807345</c:v>
                </c:pt>
                <c:pt idx="8638">
                  <c:v>0.53717271310611814</c:v>
                </c:pt>
                <c:pt idx="8639">
                  <c:v>0.53712664584555636</c:v>
                </c:pt>
                <c:pt idx="8640">
                  <c:v>0.53710460890063216</c:v>
                </c:pt>
                <c:pt idx="8641">
                  <c:v>0.53704417995610532</c:v>
                </c:pt>
                <c:pt idx="8642">
                  <c:v>0.53696905971439135</c:v>
                </c:pt>
                <c:pt idx="8643">
                  <c:v>0.53692606883704974</c:v>
                </c:pt>
                <c:pt idx="8644">
                  <c:v>0.53690546021266161</c:v>
                </c:pt>
                <c:pt idx="8645">
                  <c:v>0.53688908946203384</c:v>
                </c:pt>
                <c:pt idx="8646">
                  <c:v>0.53687282858248009</c:v>
                </c:pt>
                <c:pt idx="8647">
                  <c:v>0.53683710487370018</c:v>
                </c:pt>
                <c:pt idx="8648">
                  <c:v>0.53679339198783038</c:v>
                </c:pt>
                <c:pt idx="8649">
                  <c:v>0.53677195148441115</c:v>
                </c:pt>
                <c:pt idx="8650">
                  <c:v>0.5367556121256819</c:v>
                </c:pt>
                <c:pt idx="8651">
                  <c:v>0.53666038552653106</c:v>
                </c:pt>
                <c:pt idx="8652">
                  <c:v>0.53659973683985618</c:v>
                </c:pt>
                <c:pt idx="8653">
                  <c:v>0.53657931656571756</c:v>
                </c:pt>
                <c:pt idx="8654">
                  <c:v>0.53655997930351462</c:v>
                </c:pt>
                <c:pt idx="8655">
                  <c:v>0.5365442834735672</c:v>
                </c:pt>
                <c:pt idx="8656">
                  <c:v>0.53652926256430011</c:v>
                </c:pt>
                <c:pt idx="8657">
                  <c:v>0.53647677570958618</c:v>
                </c:pt>
                <c:pt idx="8658">
                  <c:v>0.53643973355134422</c:v>
                </c:pt>
                <c:pt idx="8659">
                  <c:v>0.53641403947821531</c:v>
                </c:pt>
                <c:pt idx="8660">
                  <c:v>0.53636238450196161</c:v>
                </c:pt>
                <c:pt idx="8661">
                  <c:v>0.53633636081675273</c:v>
                </c:pt>
                <c:pt idx="8662">
                  <c:v>0.5363121892387136</c:v>
                </c:pt>
                <c:pt idx="8663">
                  <c:v>0.53629519065525333</c:v>
                </c:pt>
                <c:pt idx="8664">
                  <c:v>0.53625270204372089</c:v>
                </c:pt>
                <c:pt idx="8665">
                  <c:v>0.53613655290348017</c:v>
                </c:pt>
                <c:pt idx="8666">
                  <c:v>0.5361059774272382</c:v>
                </c:pt>
                <c:pt idx="8667">
                  <c:v>0.53607370680103528</c:v>
                </c:pt>
                <c:pt idx="8668">
                  <c:v>0.53603303890591614</c:v>
                </c:pt>
                <c:pt idx="8669">
                  <c:v>0.53600213381702311</c:v>
                </c:pt>
                <c:pt idx="8670">
                  <c:v>0.53596680250469131</c:v>
                </c:pt>
                <c:pt idx="8671">
                  <c:v>0.53592938364652143</c:v>
                </c:pt>
                <c:pt idx="8672">
                  <c:v>0.535892372879607</c:v>
                </c:pt>
                <c:pt idx="8673">
                  <c:v>0.53584065512069812</c:v>
                </c:pt>
                <c:pt idx="8674">
                  <c:v>0.53578404026272686</c:v>
                </c:pt>
                <c:pt idx="8675">
                  <c:v>0.53570144880625259</c:v>
                </c:pt>
                <c:pt idx="8676">
                  <c:v>0.53563864979165554</c:v>
                </c:pt>
                <c:pt idx="8677">
                  <c:v>0.53560757204846232</c:v>
                </c:pt>
                <c:pt idx="8678">
                  <c:v>0.5355756781221872</c:v>
                </c:pt>
                <c:pt idx="8679">
                  <c:v>0.53555182046084981</c:v>
                </c:pt>
                <c:pt idx="8680">
                  <c:v>0.53552857493696659</c:v>
                </c:pt>
                <c:pt idx="8681">
                  <c:v>0.53550493701777724</c:v>
                </c:pt>
                <c:pt idx="8682">
                  <c:v>0.53548175427712019</c:v>
                </c:pt>
                <c:pt idx="8683">
                  <c:v>0.53545866571158784</c:v>
                </c:pt>
                <c:pt idx="8684">
                  <c:v>0.53536563652820712</c:v>
                </c:pt>
                <c:pt idx="8685">
                  <c:v>0.53533116848623408</c:v>
                </c:pt>
                <c:pt idx="8686">
                  <c:v>0.53529467568164912</c:v>
                </c:pt>
                <c:pt idx="8687">
                  <c:v>0.5352441978935979</c:v>
                </c:pt>
                <c:pt idx="8688">
                  <c:v>0.53522082680269134</c:v>
                </c:pt>
                <c:pt idx="8689">
                  <c:v>0.53519414389218034</c:v>
                </c:pt>
                <c:pt idx="8690">
                  <c:v>0.5351591264959793</c:v>
                </c:pt>
                <c:pt idx="8691">
                  <c:v>0.53512581994511743</c:v>
                </c:pt>
                <c:pt idx="8692">
                  <c:v>0.53507290930319884</c:v>
                </c:pt>
                <c:pt idx="8693">
                  <c:v>0.5350516414535087</c:v>
                </c:pt>
                <c:pt idx="8694">
                  <c:v>0.53497703917469519</c:v>
                </c:pt>
                <c:pt idx="8695">
                  <c:v>0.53495649333353323</c:v>
                </c:pt>
                <c:pt idx="8696">
                  <c:v>0.53492960637739451</c:v>
                </c:pt>
                <c:pt idx="8697">
                  <c:v>0.5349051836658798</c:v>
                </c:pt>
                <c:pt idx="8698">
                  <c:v>0.53487950528870021</c:v>
                </c:pt>
                <c:pt idx="8699">
                  <c:v>0.53482301599718129</c:v>
                </c:pt>
                <c:pt idx="8700">
                  <c:v>0.53475968332430546</c:v>
                </c:pt>
                <c:pt idx="8701">
                  <c:v>0.53472432061950403</c:v>
                </c:pt>
                <c:pt idx="8702">
                  <c:v>0.53469409045129135</c:v>
                </c:pt>
                <c:pt idx="8703">
                  <c:v>0.53466046998429884</c:v>
                </c:pt>
                <c:pt idx="8704">
                  <c:v>0.53463661232296145</c:v>
                </c:pt>
                <c:pt idx="8705">
                  <c:v>0.53461259770327318</c:v>
                </c:pt>
                <c:pt idx="8706">
                  <c:v>0.53458889700028667</c:v>
                </c:pt>
                <c:pt idx="8707">
                  <c:v>0.53456513351407398</c:v>
                </c:pt>
                <c:pt idx="8708">
                  <c:v>0.53452724378085148</c:v>
                </c:pt>
                <c:pt idx="8709">
                  <c:v>0.53448820825246712</c:v>
                </c:pt>
                <c:pt idx="8710">
                  <c:v>0.53443311588958564</c:v>
                </c:pt>
                <c:pt idx="8711">
                  <c:v>0.53440663702527347</c:v>
                </c:pt>
                <c:pt idx="8712">
                  <c:v>0.53436789971707055</c:v>
                </c:pt>
                <c:pt idx="8713">
                  <c:v>0.53434347700612683</c:v>
                </c:pt>
                <c:pt idx="8714">
                  <c:v>0.5343220365027076</c:v>
                </c:pt>
                <c:pt idx="8715">
                  <c:v>0.53430241671513057</c:v>
                </c:pt>
                <c:pt idx="8716">
                  <c:v>0.5342867836689803</c:v>
                </c:pt>
                <c:pt idx="8717">
                  <c:v>0.53427213945964103</c:v>
                </c:pt>
                <c:pt idx="8718">
                  <c:v>0.53425132678962517</c:v>
                </c:pt>
                <c:pt idx="8719">
                  <c:v>0.53421940147145153</c:v>
                </c:pt>
                <c:pt idx="8720">
                  <c:v>0.5341974273097535</c:v>
                </c:pt>
                <c:pt idx="8721">
                  <c:v>0.53418157452202619</c:v>
                </c:pt>
                <c:pt idx="8722">
                  <c:v>0.53416633387118206</c:v>
                </c:pt>
                <c:pt idx="8723">
                  <c:v>0.53413778315698102</c:v>
                </c:pt>
                <c:pt idx="8724">
                  <c:v>0.53408565730624569</c:v>
                </c:pt>
                <c:pt idx="8725">
                  <c:v>0.53398879834093105</c:v>
                </c:pt>
                <c:pt idx="8726">
                  <c:v>0.53391119815807286</c:v>
                </c:pt>
                <c:pt idx="8727">
                  <c:v>0.53388686962225385</c:v>
                </c:pt>
                <c:pt idx="8728">
                  <c:v>0.53386633947704121</c:v>
                </c:pt>
                <c:pt idx="8729">
                  <c:v>0.53383001932675633</c:v>
                </c:pt>
                <c:pt idx="8730">
                  <c:v>0.53375139891518852</c:v>
                </c:pt>
                <c:pt idx="8731">
                  <c:v>0.53371167277017451</c:v>
                </c:pt>
                <c:pt idx="8732">
                  <c:v>0.53363372727928704</c:v>
                </c:pt>
                <c:pt idx="8733">
                  <c:v>0.53358244900353224</c:v>
                </c:pt>
                <c:pt idx="8734">
                  <c:v>0.53356078875853596</c:v>
                </c:pt>
                <c:pt idx="8735">
                  <c:v>0.53354411978715577</c:v>
                </c:pt>
                <c:pt idx="8736">
                  <c:v>0.53352745081634656</c:v>
                </c:pt>
                <c:pt idx="8737">
                  <c:v>0.53351194333607754</c:v>
                </c:pt>
                <c:pt idx="8738">
                  <c:v>0.53349695381870899</c:v>
                </c:pt>
                <c:pt idx="8739">
                  <c:v>0.53347082026242609</c:v>
                </c:pt>
                <c:pt idx="8740">
                  <c:v>0.53345065112119205</c:v>
                </c:pt>
                <c:pt idx="8741">
                  <c:v>0.53343432745784114</c:v>
                </c:pt>
                <c:pt idx="8742">
                  <c:v>0.53341946350749592</c:v>
                </c:pt>
                <c:pt idx="8743">
                  <c:v>0.53335919152074895</c:v>
                </c:pt>
                <c:pt idx="8744">
                  <c:v>0.53333607156388907</c:v>
                </c:pt>
                <c:pt idx="8745">
                  <c:v>0.53331811553437436</c:v>
                </c:pt>
                <c:pt idx="8746">
                  <c:v>0.53330165060919288</c:v>
                </c:pt>
                <c:pt idx="8747">
                  <c:v>0.53318145194487032</c:v>
                </c:pt>
                <c:pt idx="8748">
                  <c:v>0.53313827271670833</c:v>
                </c:pt>
                <c:pt idx="8749">
                  <c:v>0.53310220369989902</c:v>
                </c:pt>
                <c:pt idx="8750">
                  <c:v>0.53303581034032332</c:v>
                </c:pt>
                <c:pt idx="8751">
                  <c:v>0.53300358680139726</c:v>
                </c:pt>
                <c:pt idx="8752">
                  <c:v>0.53296197715674387</c:v>
                </c:pt>
                <c:pt idx="8753">
                  <c:v>0.53293130750537721</c:v>
                </c:pt>
                <c:pt idx="8754">
                  <c:v>0.53291540762980205</c:v>
                </c:pt>
                <c:pt idx="8755">
                  <c:v>0.53288583668689138</c:v>
                </c:pt>
                <c:pt idx="8756">
                  <c:v>0.53280644717951853</c:v>
                </c:pt>
                <c:pt idx="8757">
                  <c:v>0.53278298191405826</c:v>
                </c:pt>
                <c:pt idx="8758">
                  <c:v>0.53270363949453325</c:v>
                </c:pt>
                <c:pt idx="8759">
                  <c:v>0.53256278511854571</c:v>
                </c:pt>
                <c:pt idx="8760">
                  <c:v>0.53251955880310686</c:v>
                </c:pt>
                <c:pt idx="8761">
                  <c:v>0.53242552508696572</c:v>
                </c:pt>
                <c:pt idx="8762">
                  <c:v>0.53240271904623648</c:v>
                </c:pt>
                <c:pt idx="8763">
                  <c:v>0.53238656803718576</c:v>
                </c:pt>
                <c:pt idx="8764">
                  <c:v>0.53235423462832765</c:v>
                </c:pt>
                <c:pt idx="8765">
                  <c:v>0.53228404287757469</c:v>
                </c:pt>
                <c:pt idx="8766">
                  <c:v>0.53224425394876351</c:v>
                </c:pt>
                <c:pt idx="8767">
                  <c:v>0.53218847096982347</c:v>
                </c:pt>
                <c:pt idx="8768">
                  <c:v>0.53211787112781506</c:v>
                </c:pt>
                <c:pt idx="8769">
                  <c:v>0.53209853386504113</c:v>
                </c:pt>
                <c:pt idx="8770">
                  <c:v>0.53205753635784192</c:v>
                </c:pt>
                <c:pt idx="8771">
                  <c:v>0.53200283639140866</c:v>
                </c:pt>
                <c:pt idx="8772">
                  <c:v>0.53195727139722715</c:v>
                </c:pt>
                <c:pt idx="8773">
                  <c:v>0.53190636982140016</c:v>
                </c:pt>
                <c:pt idx="8774">
                  <c:v>0.53186880970082873</c:v>
                </c:pt>
                <c:pt idx="8775">
                  <c:v>0.53184190704874079</c:v>
                </c:pt>
                <c:pt idx="8776">
                  <c:v>0.53181095487199992</c:v>
                </c:pt>
                <c:pt idx="8777">
                  <c:v>0.53177022419365461</c:v>
                </c:pt>
                <c:pt idx="8778">
                  <c:v>0.53174366685016694</c:v>
                </c:pt>
                <c:pt idx="8779">
                  <c:v>0.53172908542405384</c:v>
                </c:pt>
                <c:pt idx="8780">
                  <c:v>0.53167834080657772</c:v>
                </c:pt>
                <c:pt idx="8781">
                  <c:v>0.5316348633576633</c:v>
                </c:pt>
                <c:pt idx="8782">
                  <c:v>0.53161384664201972</c:v>
                </c:pt>
                <c:pt idx="8783">
                  <c:v>0.53157672600460226</c:v>
                </c:pt>
                <c:pt idx="8784">
                  <c:v>0.53155333921831749</c:v>
                </c:pt>
                <c:pt idx="8785">
                  <c:v>0.53151722311366034</c:v>
                </c:pt>
                <c:pt idx="8786">
                  <c:v>0.5314935851939</c:v>
                </c:pt>
                <c:pt idx="8787">
                  <c:v>0.5314742793235957</c:v>
                </c:pt>
                <c:pt idx="8788">
                  <c:v>0.53144933864975152</c:v>
                </c:pt>
                <c:pt idx="8789">
                  <c:v>0.53142522985550955</c:v>
                </c:pt>
                <c:pt idx="8790">
                  <c:v>0.53139492120812137</c:v>
                </c:pt>
                <c:pt idx="8791">
                  <c:v>0.53136351385284819</c:v>
                </c:pt>
                <c:pt idx="8792">
                  <c:v>0.53134405102419302</c:v>
                </c:pt>
                <c:pt idx="8793">
                  <c:v>0.53130474866638377</c:v>
                </c:pt>
                <c:pt idx="8794">
                  <c:v>0.531273529660789</c:v>
                </c:pt>
                <c:pt idx="8795">
                  <c:v>0.53123483944043393</c:v>
                </c:pt>
                <c:pt idx="8796">
                  <c:v>0.53120988307121153</c:v>
                </c:pt>
                <c:pt idx="8797">
                  <c:v>0.53118029643178055</c:v>
                </c:pt>
                <c:pt idx="8798">
                  <c:v>0.53114926577643529</c:v>
                </c:pt>
                <c:pt idx="8799">
                  <c:v>0.5311248587608699</c:v>
                </c:pt>
                <c:pt idx="8800">
                  <c:v>0.53108461465352641</c:v>
                </c:pt>
                <c:pt idx="8801">
                  <c:v>0.53093682272048626</c:v>
                </c:pt>
                <c:pt idx="8802">
                  <c:v>0.53090034561185051</c:v>
                </c:pt>
                <c:pt idx="8803">
                  <c:v>0.53084043462965314</c:v>
                </c:pt>
                <c:pt idx="8804">
                  <c:v>0.53078790068766235</c:v>
                </c:pt>
                <c:pt idx="8805">
                  <c:v>0.53075238102451017</c:v>
                </c:pt>
                <c:pt idx="8806">
                  <c:v>0.53072048709880615</c:v>
                </c:pt>
                <c:pt idx="8807">
                  <c:v>0.53066862807692472</c:v>
                </c:pt>
                <c:pt idx="8808">
                  <c:v>0.5306356354427646</c:v>
                </c:pt>
                <c:pt idx="8809">
                  <c:v>0.53059371188140947</c:v>
                </c:pt>
                <c:pt idx="8810">
                  <c:v>0.53056188073893151</c:v>
                </c:pt>
                <c:pt idx="8811">
                  <c:v>0.53052436770563693</c:v>
                </c:pt>
                <c:pt idx="8812">
                  <c:v>0.53038272853789503</c:v>
                </c:pt>
                <c:pt idx="8813">
                  <c:v>0.53026408376056078</c:v>
                </c:pt>
                <c:pt idx="8814">
                  <c:v>0.53021550516752725</c:v>
                </c:pt>
                <c:pt idx="8815">
                  <c:v>0.5301794832379948</c:v>
                </c:pt>
                <c:pt idx="8816">
                  <c:v>0.53015608075576071</c:v>
                </c:pt>
                <c:pt idx="8817">
                  <c:v>0.5301129957032944</c:v>
                </c:pt>
                <c:pt idx="8818">
                  <c:v>0.53009361135324362</c:v>
                </c:pt>
                <c:pt idx="8819">
                  <c:v>0.53005036934242644</c:v>
                </c:pt>
                <c:pt idx="8820">
                  <c:v>0.53000667215250596</c:v>
                </c:pt>
                <c:pt idx="8821">
                  <c:v>0.5299874761527047</c:v>
                </c:pt>
                <c:pt idx="8822">
                  <c:v>0.52994512880357381</c:v>
                </c:pt>
                <c:pt idx="8823">
                  <c:v>0.52992563458302</c:v>
                </c:pt>
                <c:pt idx="8824">
                  <c:v>0.52988663044596318</c:v>
                </c:pt>
                <c:pt idx="8825">
                  <c:v>0.52985144039603294</c:v>
                </c:pt>
                <c:pt idx="8826">
                  <c:v>0.52983178921712826</c:v>
                </c:pt>
                <c:pt idx="8827">
                  <c:v>0.52979380530878106</c:v>
                </c:pt>
                <c:pt idx="8828">
                  <c:v>0.52977435817607521</c:v>
                </c:pt>
                <c:pt idx="8829">
                  <c:v>0.52970539069965961</c:v>
                </c:pt>
                <c:pt idx="8830">
                  <c:v>0.52968566104157955</c:v>
                </c:pt>
                <c:pt idx="8831">
                  <c:v>0.52960162556919088</c:v>
                </c:pt>
                <c:pt idx="8832">
                  <c:v>0.52958242956938961</c:v>
                </c:pt>
                <c:pt idx="8833">
                  <c:v>0.52956616868983586</c:v>
                </c:pt>
                <c:pt idx="8834">
                  <c:v>0.52955133613081817</c:v>
                </c:pt>
                <c:pt idx="8835">
                  <c:v>0.5295291422275431</c:v>
                </c:pt>
                <c:pt idx="8836">
                  <c:v>0.5294343080236984</c:v>
                </c:pt>
                <c:pt idx="8837">
                  <c:v>0.5294007974272088</c:v>
                </c:pt>
                <c:pt idx="8838">
                  <c:v>0.52936890350093369</c:v>
                </c:pt>
                <c:pt idx="8839">
                  <c:v>0.52933611491297228</c:v>
                </c:pt>
                <c:pt idx="8840">
                  <c:v>0.52927618823482558</c:v>
                </c:pt>
                <c:pt idx="8841">
                  <c:v>0.52921155280786603</c:v>
                </c:pt>
                <c:pt idx="8842">
                  <c:v>0.52916658425518937</c:v>
                </c:pt>
                <c:pt idx="8843">
                  <c:v>0.52912105065290638</c:v>
                </c:pt>
                <c:pt idx="8844">
                  <c:v>0.52908075945828603</c:v>
                </c:pt>
                <c:pt idx="8845">
                  <c:v>0.52901871384297372</c:v>
                </c:pt>
                <c:pt idx="8846">
                  <c:v>0.52899433821930686</c:v>
                </c:pt>
                <c:pt idx="8847">
                  <c:v>0.52897545613620722</c:v>
                </c:pt>
                <c:pt idx="8848">
                  <c:v>0.52895729606106479</c:v>
                </c:pt>
                <c:pt idx="8849">
                  <c:v>0.52889656889578551</c:v>
                </c:pt>
                <c:pt idx="8850">
                  <c:v>0.52884084870007164</c:v>
                </c:pt>
                <c:pt idx="8851">
                  <c:v>0.5288172107803113</c:v>
                </c:pt>
                <c:pt idx="8852">
                  <c:v>0.52879944310104599</c:v>
                </c:pt>
                <c:pt idx="8853">
                  <c:v>0.52878391992539864</c:v>
                </c:pt>
                <c:pt idx="8854">
                  <c:v>0.52876795726659731</c:v>
                </c:pt>
                <c:pt idx="8855">
                  <c:v>0.52875326596998118</c:v>
                </c:pt>
                <c:pt idx="8856">
                  <c:v>0.52872287884341762</c:v>
                </c:pt>
                <c:pt idx="8857">
                  <c:v>0.52867555591661997</c:v>
                </c:pt>
                <c:pt idx="8858">
                  <c:v>0.52861539380094702</c:v>
                </c:pt>
                <c:pt idx="8859">
                  <c:v>0.52856102344659373</c:v>
                </c:pt>
                <c:pt idx="8860">
                  <c:v>0.52853978698937321</c:v>
                </c:pt>
                <c:pt idx="8861">
                  <c:v>0.52851996315616845</c:v>
                </c:pt>
                <c:pt idx="8862">
                  <c:v>0.5284873943092131</c:v>
                </c:pt>
                <c:pt idx="8863">
                  <c:v>0.52846348956059885</c:v>
                </c:pt>
                <c:pt idx="8864">
                  <c:v>0.52844526670223024</c:v>
                </c:pt>
                <c:pt idx="8865">
                  <c:v>0.52842971213525536</c:v>
                </c:pt>
                <c:pt idx="8866">
                  <c:v>0.52841392213018323</c:v>
                </c:pt>
                <c:pt idx="8867">
                  <c:v>0.52837989357136417</c:v>
                </c:pt>
                <c:pt idx="8868">
                  <c:v>0.52835846876389414</c:v>
                </c:pt>
                <c:pt idx="8869">
                  <c:v>0.52834332228817471</c:v>
                </c:pt>
                <c:pt idx="8870">
                  <c:v>0.52832938439084332</c:v>
                </c:pt>
                <c:pt idx="8871">
                  <c:v>0.52828702134633421</c:v>
                </c:pt>
                <c:pt idx="8872">
                  <c:v>0.52826090348600052</c:v>
                </c:pt>
                <c:pt idx="8873">
                  <c:v>0.52824392059791858</c:v>
                </c:pt>
                <c:pt idx="8874">
                  <c:v>0.52822580761062399</c:v>
                </c:pt>
                <c:pt idx="8875">
                  <c:v>0.52819664475896877</c:v>
                </c:pt>
                <c:pt idx="8876">
                  <c:v>0.52816434274086721</c:v>
                </c:pt>
                <c:pt idx="8877">
                  <c:v>0.52803367495831055</c:v>
                </c:pt>
                <c:pt idx="8878">
                  <c:v>0.52797467433431977</c:v>
                </c:pt>
                <c:pt idx="8879">
                  <c:v>0.52794169739553798</c:v>
                </c:pt>
                <c:pt idx="8880">
                  <c:v>0.5278917061779177</c:v>
                </c:pt>
                <c:pt idx="8881">
                  <c:v>0.52786091096009868</c:v>
                </c:pt>
                <c:pt idx="8882">
                  <c:v>0.52778016618763002</c:v>
                </c:pt>
                <c:pt idx="8883">
                  <c:v>0.52773577012607387</c:v>
                </c:pt>
                <c:pt idx="8884">
                  <c:v>0.52771607370596574</c:v>
                </c:pt>
                <c:pt idx="8885">
                  <c:v>0.52763040106136594</c:v>
                </c:pt>
                <c:pt idx="8886">
                  <c:v>0.5276069371550548</c:v>
                </c:pt>
                <c:pt idx="8887">
                  <c:v>0.52758856689044975</c:v>
                </c:pt>
                <c:pt idx="8888">
                  <c:v>0.52756671546860845</c:v>
                </c:pt>
                <c:pt idx="8889">
                  <c:v>0.52754848083345629</c:v>
                </c:pt>
                <c:pt idx="8890">
                  <c:v>0.52750031728514901</c:v>
                </c:pt>
                <c:pt idx="8891">
                  <c:v>0.52743655634208642</c:v>
                </c:pt>
                <c:pt idx="8892">
                  <c:v>0.52738055642179704</c:v>
                </c:pt>
                <c:pt idx="8893">
                  <c:v>0.52735835839074485</c:v>
                </c:pt>
                <c:pt idx="8894">
                  <c:v>0.52729196020783353</c:v>
                </c:pt>
                <c:pt idx="8895">
                  <c:v>0.5272699279463563</c:v>
                </c:pt>
                <c:pt idx="8896">
                  <c:v>0.52725158782132509</c:v>
                </c:pt>
                <c:pt idx="8897">
                  <c:v>0.52716870311718433</c:v>
                </c:pt>
                <c:pt idx="8898">
                  <c:v>0.52711309501519255</c:v>
                </c:pt>
                <c:pt idx="8899">
                  <c:v>0.52709449870131664</c:v>
                </c:pt>
                <c:pt idx="8900">
                  <c:v>0.52704216077789945</c:v>
                </c:pt>
                <c:pt idx="8901">
                  <c:v>0.52702357953408452</c:v>
                </c:pt>
                <c:pt idx="8902">
                  <c:v>0.52699580562321069</c:v>
                </c:pt>
                <c:pt idx="8903">
                  <c:v>0.52697641060213041</c:v>
                </c:pt>
                <c:pt idx="8904">
                  <c:v>0.52695712107092907</c:v>
                </c:pt>
                <c:pt idx="8905">
                  <c:v>0.52692924167017618</c:v>
                </c:pt>
                <c:pt idx="8906">
                  <c:v>0.52690412006976028</c:v>
                </c:pt>
                <c:pt idx="8907">
                  <c:v>0.52686948933319666</c:v>
                </c:pt>
                <c:pt idx="8908">
                  <c:v>0.52684579937761467</c:v>
                </c:pt>
                <c:pt idx="8909">
                  <c:v>0.52680361859803582</c:v>
                </c:pt>
                <c:pt idx="8910">
                  <c:v>0.52677985329269683</c:v>
                </c:pt>
                <c:pt idx="8911">
                  <c:v>0.52676344212122439</c:v>
                </c:pt>
                <c:pt idx="8912">
                  <c:v>0.5267387123396543</c:v>
                </c:pt>
                <c:pt idx="8913">
                  <c:v>0.5266002496730956</c:v>
                </c:pt>
                <c:pt idx="8914">
                  <c:v>0.52656038966482477</c:v>
                </c:pt>
                <c:pt idx="8915">
                  <c:v>0.52652916473628864</c:v>
                </c:pt>
                <c:pt idx="8916">
                  <c:v>0.52650053183851453</c:v>
                </c:pt>
                <c:pt idx="8917">
                  <c:v>0.52647022617657457</c:v>
                </c:pt>
                <c:pt idx="8918">
                  <c:v>0.52645062017628441</c:v>
                </c:pt>
                <c:pt idx="8919">
                  <c:v>0.52641880751975367</c:v>
                </c:pt>
                <c:pt idx="8920">
                  <c:v>0.52623626526017953</c:v>
                </c:pt>
                <c:pt idx="8921">
                  <c:v>0.52621121900952061</c:v>
                </c:pt>
                <c:pt idx="8922">
                  <c:v>0.52615003502770719</c:v>
                </c:pt>
                <c:pt idx="8923">
                  <c:v>0.52612966046033471</c:v>
                </c:pt>
                <c:pt idx="8924">
                  <c:v>0.52611163680439232</c:v>
                </c:pt>
                <c:pt idx="8925">
                  <c:v>0.52607500176506128</c:v>
                </c:pt>
                <c:pt idx="8926">
                  <c:v>0.5260524119157115</c:v>
                </c:pt>
                <c:pt idx="8927">
                  <c:v>0.52600135493761435</c:v>
                </c:pt>
                <c:pt idx="8928">
                  <c:v>0.52597801159069502</c:v>
                </c:pt>
                <c:pt idx="8929">
                  <c:v>0.52596053045311242</c:v>
                </c:pt>
                <c:pt idx="8930">
                  <c:v>0.52593506224403386</c:v>
                </c:pt>
                <c:pt idx="8931">
                  <c:v>0.52587827868605286</c:v>
                </c:pt>
                <c:pt idx="8932">
                  <c:v>0.52585627656469769</c:v>
                </c:pt>
                <c:pt idx="8933">
                  <c:v>0.52583936808504861</c:v>
                </c:pt>
                <c:pt idx="8934">
                  <c:v>0.52582354464102243</c:v>
                </c:pt>
                <c:pt idx="8935">
                  <c:v>0.52580814315596414</c:v>
                </c:pt>
                <c:pt idx="8936">
                  <c:v>0.52577884718043844</c:v>
                </c:pt>
                <c:pt idx="8937">
                  <c:v>0.52574710987366469</c:v>
                </c:pt>
                <c:pt idx="8938">
                  <c:v>0.52571998397048136</c:v>
                </c:pt>
                <c:pt idx="8939">
                  <c:v>0.52569017561671805</c:v>
                </c:pt>
                <c:pt idx="8940">
                  <c:v>0.52565042109832627</c:v>
                </c:pt>
                <c:pt idx="8941">
                  <c:v>0.52554054611990686</c:v>
                </c:pt>
                <c:pt idx="8942">
                  <c:v>0.52552106067955673</c:v>
                </c:pt>
                <c:pt idx="8943">
                  <c:v>0.52550599073310011</c:v>
                </c:pt>
                <c:pt idx="8944">
                  <c:v>0.5254616850908137</c:v>
                </c:pt>
                <c:pt idx="8945">
                  <c:v>0.52543603604209921</c:v>
                </c:pt>
                <c:pt idx="8946">
                  <c:v>0.52541876588372638</c:v>
                </c:pt>
                <c:pt idx="8947">
                  <c:v>0.52540279174073456</c:v>
                </c:pt>
                <c:pt idx="8948">
                  <c:v>0.52538793277403606</c:v>
                </c:pt>
                <c:pt idx="8949">
                  <c:v>0.52536876380222663</c:v>
                </c:pt>
                <c:pt idx="8950">
                  <c:v>0.52535441721321752</c:v>
                </c:pt>
                <c:pt idx="8951">
                  <c:v>0.5253375991533864</c:v>
                </c:pt>
                <c:pt idx="8952">
                  <c:v>0.52523996097132963</c:v>
                </c:pt>
                <c:pt idx="8953">
                  <c:v>0.52520206005619141</c:v>
                </c:pt>
                <c:pt idx="8954">
                  <c:v>0.52512347028655237</c:v>
                </c:pt>
                <c:pt idx="8955">
                  <c:v>0.52506355217999789</c:v>
                </c:pt>
                <c:pt idx="8956">
                  <c:v>0.52503262864994127</c:v>
                </c:pt>
                <c:pt idx="8957">
                  <c:v>0.52497652324032118</c:v>
                </c:pt>
                <c:pt idx="8958">
                  <c:v>0.52494790541205982</c:v>
                </c:pt>
                <c:pt idx="8959">
                  <c:v>0.52487222414172341</c:v>
                </c:pt>
                <c:pt idx="8960">
                  <c:v>0.52480406277482838</c:v>
                </c:pt>
                <c:pt idx="8961">
                  <c:v>0.52478249768140572</c:v>
                </c:pt>
                <c:pt idx="8962">
                  <c:v>0.52474298428234589</c:v>
                </c:pt>
                <c:pt idx="8963">
                  <c:v>0.52472155481892424</c:v>
                </c:pt>
                <c:pt idx="8964">
                  <c:v>0.52470374214219173</c:v>
                </c:pt>
                <c:pt idx="8965">
                  <c:v>0.52467449137684918</c:v>
                </c:pt>
                <c:pt idx="8966">
                  <c:v>0.5246196518419397</c:v>
                </c:pt>
                <c:pt idx="8967">
                  <c:v>0.52458282089345987</c:v>
                </c:pt>
                <c:pt idx="8968">
                  <c:v>0.52453969070716266</c:v>
                </c:pt>
                <c:pt idx="8969">
                  <c:v>0.5244635271987107</c:v>
                </c:pt>
                <c:pt idx="8970">
                  <c:v>0.5243711936375699</c:v>
                </c:pt>
                <c:pt idx="8971">
                  <c:v>0.52433730132851475</c:v>
                </c:pt>
                <c:pt idx="8972">
                  <c:v>0.52431230028749076</c:v>
                </c:pt>
                <c:pt idx="8973">
                  <c:v>0.52429225725871997</c:v>
                </c:pt>
                <c:pt idx="8974">
                  <c:v>0.52423160072520525</c:v>
                </c:pt>
                <c:pt idx="8975">
                  <c:v>0.52420134027290022</c:v>
                </c:pt>
                <c:pt idx="8976">
                  <c:v>0.52418272888951145</c:v>
                </c:pt>
                <c:pt idx="8977">
                  <c:v>0.52416719177445203</c:v>
                </c:pt>
                <c:pt idx="8978">
                  <c:v>0.52412912509028708</c:v>
                </c:pt>
                <c:pt idx="8979">
                  <c:v>0.52409939208628076</c:v>
                </c:pt>
                <c:pt idx="8980">
                  <c:v>0.52408177531924527</c:v>
                </c:pt>
                <c:pt idx="8981">
                  <c:v>0.52403435019789824</c:v>
                </c:pt>
                <c:pt idx="8982">
                  <c:v>0.52397180992100789</c:v>
                </c:pt>
                <c:pt idx="8983">
                  <c:v>0.52384460450451975</c:v>
                </c:pt>
                <c:pt idx="8984">
                  <c:v>0.52364641964055547</c:v>
                </c:pt>
                <c:pt idx="8985">
                  <c:v>0.52354953495606826</c:v>
                </c:pt>
                <c:pt idx="8986">
                  <c:v>0.52352177611525552</c:v>
                </c:pt>
                <c:pt idx="8987">
                  <c:v>0.52346288276517638</c:v>
                </c:pt>
                <c:pt idx="8988">
                  <c:v>0.52318139123810348</c:v>
                </c:pt>
                <c:pt idx="8989">
                  <c:v>0.5231562545676266</c:v>
                </c:pt>
                <c:pt idx="8990">
                  <c:v>0.52313985846621514</c:v>
                </c:pt>
                <c:pt idx="8991">
                  <c:v>0.52310540856873922</c:v>
                </c:pt>
                <c:pt idx="8992">
                  <c:v>0.52308266801987557</c:v>
                </c:pt>
                <c:pt idx="8993">
                  <c:v>0.52306618149864614</c:v>
                </c:pt>
                <c:pt idx="8994">
                  <c:v>0.52303200286062423</c:v>
                </c:pt>
                <c:pt idx="8995">
                  <c:v>0.52301073916622931</c:v>
                </c:pt>
                <c:pt idx="8996">
                  <c:v>0.52297562619155014</c:v>
                </c:pt>
                <c:pt idx="8997">
                  <c:v>0.52295469403630512</c:v>
                </c:pt>
                <c:pt idx="8998">
                  <c:v>0.52291332703344351</c:v>
                </c:pt>
                <c:pt idx="8999">
                  <c:v>0.52287304506730126</c:v>
                </c:pt>
                <c:pt idx="9000">
                  <c:v>0.52282675019230851</c:v>
                </c:pt>
                <c:pt idx="9001">
                  <c:v>0.52280554677760949</c:v>
                </c:pt>
                <c:pt idx="9002">
                  <c:v>0.5227899493834024</c:v>
                </c:pt>
                <c:pt idx="9003">
                  <c:v>0.52269725414353785</c:v>
                </c:pt>
                <c:pt idx="9004">
                  <c:v>0.52267571919023725</c:v>
                </c:pt>
                <c:pt idx="9005">
                  <c:v>0.52264598618623093</c:v>
                </c:pt>
                <c:pt idx="9006">
                  <c:v>0.52256665798908331</c:v>
                </c:pt>
                <c:pt idx="9007">
                  <c:v>0.52254578611353419</c:v>
                </c:pt>
                <c:pt idx="9008">
                  <c:v>0.52251611338922377</c:v>
                </c:pt>
                <c:pt idx="9009">
                  <c:v>0.52249352353987399</c:v>
                </c:pt>
                <c:pt idx="9010">
                  <c:v>0.52246606609754076</c:v>
                </c:pt>
                <c:pt idx="9011">
                  <c:v>0.5224398142513188</c:v>
                </c:pt>
                <c:pt idx="9012">
                  <c:v>0.52241356240454861</c:v>
                </c:pt>
                <c:pt idx="9013">
                  <c:v>0.52238351293200169</c:v>
                </c:pt>
                <c:pt idx="9014">
                  <c:v>0.52235305657054787</c:v>
                </c:pt>
                <c:pt idx="9015">
                  <c:v>0.52231847104361906</c:v>
                </c:pt>
                <c:pt idx="9016">
                  <c:v>0.52225712129223067</c:v>
                </c:pt>
                <c:pt idx="9017">
                  <c:v>0.52223656588577039</c:v>
                </c:pt>
                <c:pt idx="9018">
                  <c:v>0.5221872871611698</c:v>
                </c:pt>
                <c:pt idx="9019">
                  <c:v>0.5221668071044665</c:v>
                </c:pt>
                <c:pt idx="9020">
                  <c:v>0.5221196833821472</c:v>
                </c:pt>
                <c:pt idx="9021">
                  <c:v>0.52205583201981487</c:v>
                </c:pt>
                <c:pt idx="9022">
                  <c:v>0.52199653178137706</c:v>
                </c:pt>
                <c:pt idx="9023">
                  <c:v>0.52192232736550936</c:v>
                </c:pt>
                <c:pt idx="9024">
                  <c:v>0.52188902278444882</c:v>
                </c:pt>
                <c:pt idx="9025">
                  <c:v>0.52184855997867063</c:v>
                </c:pt>
                <c:pt idx="9026">
                  <c:v>0.521811186511831</c:v>
                </c:pt>
                <c:pt idx="9027">
                  <c:v>0.52177607353715183</c:v>
                </c:pt>
                <c:pt idx="9028">
                  <c:v>0.52173093904753898</c:v>
                </c:pt>
                <c:pt idx="9029">
                  <c:v>0.52168416193443068</c:v>
                </c:pt>
                <c:pt idx="9030">
                  <c:v>0.52166238586234637</c:v>
                </c:pt>
                <c:pt idx="9031">
                  <c:v>0.52161761305145726</c:v>
                </c:pt>
                <c:pt idx="9032">
                  <c:v>0.52159555065040619</c:v>
                </c:pt>
                <c:pt idx="9033">
                  <c:v>0.52158060126334138</c:v>
                </c:pt>
                <c:pt idx="9034">
                  <c:v>0.52155481658572223</c:v>
                </c:pt>
                <c:pt idx="9035">
                  <c:v>0.52151283171529217</c:v>
                </c:pt>
                <c:pt idx="9036">
                  <c:v>0.52146887268166853</c:v>
                </c:pt>
                <c:pt idx="9037">
                  <c:v>0.52138235612022943</c:v>
                </c:pt>
                <c:pt idx="9038">
                  <c:v>0.52135577273485756</c:v>
                </c:pt>
                <c:pt idx="9039">
                  <c:v>0.52131888150613359</c:v>
                </c:pt>
                <c:pt idx="9040">
                  <c:v>0.52125528633319418</c:v>
                </c:pt>
                <c:pt idx="9041">
                  <c:v>0.52121504957668685</c:v>
                </c:pt>
                <c:pt idx="9042">
                  <c:v>0.52112773430749515</c:v>
                </c:pt>
                <c:pt idx="9043">
                  <c:v>0.52107945019979596</c:v>
                </c:pt>
                <c:pt idx="9044">
                  <c:v>0.52104893355864623</c:v>
                </c:pt>
                <c:pt idx="9045">
                  <c:v>0.52102822745212385</c:v>
                </c:pt>
                <c:pt idx="9046">
                  <c:v>0.52097141375456901</c:v>
                </c:pt>
                <c:pt idx="9047">
                  <c:v>0.52094431799150775</c:v>
                </c:pt>
                <c:pt idx="9048">
                  <c:v>0.52089344185249831</c:v>
                </c:pt>
                <c:pt idx="9049">
                  <c:v>0.52084643869011915</c:v>
                </c:pt>
                <c:pt idx="9050">
                  <c:v>0.52081634400738908</c:v>
                </c:pt>
                <c:pt idx="9051">
                  <c:v>0.52075002117368652</c:v>
                </c:pt>
                <c:pt idx="9052">
                  <c:v>0.5206965228643412</c:v>
                </c:pt>
                <c:pt idx="9053">
                  <c:v>0.52064542067660913</c:v>
                </c:pt>
                <c:pt idx="9054">
                  <c:v>0.52060771567116793</c:v>
                </c:pt>
                <c:pt idx="9055">
                  <c:v>0.52058086102689038</c:v>
                </c:pt>
                <c:pt idx="9056">
                  <c:v>0.52052008393343563</c:v>
                </c:pt>
                <c:pt idx="9057">
                  <c:v>0.52042806684138365</c:v>
                </c:pt>
                <c:pt idx="9058">
                  <c:v>0.52034525748645166</c:v>
                </c:pt>
                <c:pt idx="9059">
                  <c:v>0.5203148312651199</c:v>
                </c:pt>
                <c:pt idx="9060">
                  <c:v>0.52027497125684907</c:v>
                </c:pt>
                <c:pt idx="9061">
                  <c:v>0.52024588626053325</c:v>
                </c:pt>
                <c:pt idx="9062">
                  <c:v>0.52022047833115059</c:v>
                </c:pt>
                <c:pt idx="9063">
                  <c:v>0.52020314789308186</c:v>
                </c:pt>
                <c:pt idx="9064">
                  <c:v>0.52018605857379674</c:v>
                </c:pt>
                <c:pt idx="9065">
                  <c:v>0.52016925558402671</c:v>
                </c:pt>
                <c:pt idx="9066">
                  <c:v>0.52015254301352642</c:v>
                </c:pt>
                <c:pt idx="9067">
                  <c:v>0.52013592086229588</c:v>
                </c:pt>
                <c:pt idx="9068">
                  <c:v>0.52011940420149261</c:v>
                </c:pt>
                <c:pt idx="9069">
                  <c:v>0.52010297795995908</c:v>
                </c:pt>
                <c:pt idx="9070">
                  <c:v>0.52006248501405883</c:v>
                </c:pt>
                <c:pt idx="9071">
                  <c:v>0.52000910726465366</c:v>
                </c:pt>
                <c:pt idx="9072">
                  <c:v>0.5199713570490293</c:v>
                </c:pt>
                <c:pt idx="9073">
                  <c:v>0.5199110019139942</c:v>
                </c:pt>
                <c:pt idx="9074">
                  <c:v>0.51986188895951679</c:v>
                </c:pt>
                <c:pt idx="9075">
                  <c:v>0.51982540461915139</c:v>
                </c:pt>
                <c:pt idx="9076">
                  <c:v>0.51978317862993761</c:v>
                </c:pt>
                <c:pt idx="9077">
                  <c:v>0.51975281268775353</c:v>
                </c:pt>
                <c:pt idx="9078">
                  <c:v>0.51973225728129324</c:v>
                </c:pt>
                <c:pt idx="9079">
                  <c:v>0.51970647260312586</c:v>
                </c:pt>
                <c:pt idx="9080">
                  <c:v>0.51968355121462617</c:v>
                </c:pt>
                <c:pt idx="9081">
                  <c:v>0.51966616049686154</c:v>
                </c:pt>
                <c:pt idx="9082">
                  <c:v>0.51964562015991411</c:v>
                </c:pt>
                <c:pt idx="9083">
                  <c:v>0.5196155556173061</c:v>
                </c:pt>
                <c:pt idx="9084">
                  <c:v>0.51957152123392547</c:v>
                </c:pt>
                <c:pt idx="9085">
                  <c:v>0.51952965692343545</c:v>
                </c:pt>
                <c:pt idx="9086">
                  <c:v>0.51949452887869518</c:v>
                </c:pt>
                <c:pt idx="9087">
                  <c:v>0.5194687442005278</c:v>
                </c:pt>
                <c:pt idx="9088">
                  <c:v>0.51943815220962108</c:v>
                </c:pt>
                <c:pt idx="9089">
                  <c:v>0.51941752145285569</c:v>
                </c:pt>
                <c:pt idx="9090">
                  <c:v>0.51936339020588096</c:v>
                </c:pt>
                <c:pt idx="9091">
                  <c:v>0.51932282191077195</c:v>
                </c:pt>
                <c:pt idx="9092">
                  <c:v>0.51926838926476937</c:v>
                </c:pt>
                <c:pt idx="9093">
                  <c:v>0.51913750678079973</c:v>
                </c:pt>
                <c:pt idx="9094">
                  <c:v>0.51906821516809865</c:v>
                </c:pt>
                <c:pt idx="9095">
                  <c:v>0.51900516251297069</c:v>
                </c:pt>
                <c:pt idx="9096">
                  <c:v>0.51895519057104467</c:v>
                </c:pt>
                <c:pt idx="9097">
                  <c:v>0.5189086997863549</c:v>
                </c:pt>
                <c:pt idx="9098">
                  <c:v>0.5188398602716473</c:v>
                </c:pt>
                <c:pt idx="9099">
                  <c:v>0.51880911758122672</c:v>
                </c:pt>
                <c:pt idx="9100">
                  <c:v>0.51876432970082476</c:v>
                </c:pt>
                <c:pt idx="9101">
                  <c:v>0.51873821348405569</c:v>
                </c:pt>
                <c:pt idx="9102">
                  <c:v>0.51868807577310305</c:v>
                </c:pt>
                <c:pt idx="9103">
                  <c:v>0.51866322543159293</c:v>
                </c:pt>
                <c:pt idx="9104">
                  <c:v>0.51860734607069547</c:v>
                </c:pt>
                <c:pt idx="9105">
                  <c:v>0.51851771003019576</c:v>
                </c:pt>
                <c:pt idx="9106">
                  <c:v>0.51846689417143044</c:v>
                </c:pt>
                <c:pt idx="9107">
                  <c:v>0.51843768861517447</c:v>
                </c:pt>
                <c:pt idx="9108">
                  <c:v>0.51840849812952783</c:v>
                </c:pt>
                <c:pt idx="9109">
                  <c:v>0.51835709454276802</c:v>
                </c:pt>
                <c:pt idx="9110">
                  <c:v>0.51830560053619013</c:v>
                </c:pt>
                <c:pt idx="9111">
                  <c:v>0.51828626579480574</c:v>
                </c:pt>
                <c:pt idx="9112">
                  <c:v>0.51824744561307123</c:v>
                </c:pt>
                <c:pt idx="9113">
                  <c:v>0.51820809798358625</c:v>
                </c:pt>
                <c:pt idx="9114">
                  <c:v>0.5181888838021419</c:v>
                </c:pt>
                <c:pt idx="9115">
                  <c:v>0.51816355122251623</c:v>
                </c:pt>
                <c:pt idx="9116">
                  <c:v>0.5180940787701791</c:v>
                </c:pt>
                <c:pt idx="9117">
                  <c:v>0.51807079570295578</c:v>
                </c:pt>
                <c:pt idx="9118">
                  <c:v>0.51805155138138936</c:v>
                </c:pt>
                <c:pt idx="9119">
                  <c:v>0.51802816282483521</c:v>
                </c:pt>
                <c:pt idx="9120">
                  <c:v>0.51800463863882817</c:v>
                </c:pt>
                <c:pt idx="9121">
                  <c:v>0.51793962689056772</c:v>
                </c:pt>
                <c:pt idx="9122">
                  <c:v>0.51790552360175446</c:v>
                </c:pt>
                <c:pt idx="9123">
                  <c:v>0.51788733417678534</c:v>
                </c:pt>
                <c:pt idx="9124">
                  <c:v>0.51787003387829045</c:v>
                </c:pt>
                <c:pt idx="9125">
                  <c:v>0.5178546776034153</c:v>
                </c:pt>
                <c:pt idx="9126">
                  <c:v>0.51782916418415359</c:v>
                </c:pt>
                <c:pt idx="9127">
                  <c:v>0.51779213732597673</c:v>
                </c:pt>
                <c:pt idx="9128">
                  <c:v>0.51777390269082457</c:v>
                </c:pt>
                <c:pt idx="9129">
                  <c:v>0.51773057659537858</c:v>
                </c:pt>
                <c:pt idx="9130">
                  <c:v>0.51771232689071356</c:v>
                </c:pt>
                <c:pt idx="9131">
                  <c:v>0.51767171338542139</c:v>
                </c:pt>
                <c:pt idx="9132">
                  <c:v>0.5176536294497831</c:v>
                </c:pt>
                <c:pt idx="9133">
                  <c:v>0.51761529150616414</c:v>
                </c:pt>
                <c:pt idx="9134">
                  <c:v>0.51759725278070901</c:v>
                </c:pt>
                <c:pt idx="9135">
                  <c:v>0.51754327223324814</c:v>
                </c:pt>
                <c:pt idx="9136">
                  <c:v>0.51751037454054616</c:v>
                </c:pt>
                <c:pt idx="9137">
                  <c:v>0.5174874380819855</c:v>
                </c:pt>
                <c:pt idx="9138">
                  <c:v>0.51743919918392123</c:v>
                </c:pt>
                <c:pt idx="9139">
                  <c:v>0.51741674496402434</c:v>
                </c:pt>
                <c:pt idx="9140">
                  <c:v>0.51738431443937694</c:v>
                </c:pt>
                <c:pt idx="9141">
                  <c:v>0.51735660080819901</c:v>
                </c:pt>
                <c:pt idx="9142">
                  <c:v>0.51728536842976836</c:v>
                </c:pt>
                <c:pt idx="9143">
                  <c:v>0.51725698387564323</c:v>
                </c:pt>
                <c:pt idx="9144">
                  <c:v>0.51723776661887888</c:v>
                </c:pt>
                <c:pt idx="9145">
                  <c:v>0.51717680099400809</c:v>
                </c:pt>
                <c:pt idx="9146">
                  <c:v>0.51715817217804227</c:v>
                </c:pt>
                <c:pt idx="9147">
                  <c:v>0.51713706571497853</c:v>
                </c:pt>
                <c:pt idx="9148">
                  <c:v>0.51711828204652677</c:v>
                </c:pt>
                <c:pt idx="9149">
                  <c:v>0.517074179912973</c:v>
                </c:pt>
                <c:pt idx="9150">
                  <c:v>0.51704008128313328</c:v>
                </c:pt>
                <c:pt idx="9151">
                  <c:v>0.51693052278740714</c:v>
                </c:pt>
                <c:pt idx="9152">
                  <c:v>0.51690041936488607</c:v>
                </c:pt>
                <c:pt idx="9153">
                  <c:v>0.51686676980877655</c:v>
                </c:pt>
                <c:pt idx="9154">
                  <c:v>0.51684323215317751</c:v>
                </c:pt>
                <c:pt idx="9155">
                  <c:v>0.5168176039825404</c:v>
                </c:pt>
                <c:pt idx="9156">
                  <c:v>0.51678469772027857</c:v>
                </c:pt>
                <c:pt idx="9157">
                  <c:v>0.5167207434329093</c:v>
                </c:pt>
                <c:pt idx="9158">
                  <c:v>0.51667730716724203</c:v>
                </c:pt>
                <c:pt idx="9159">
                  <c:v>0.51661267152656876</c:v>
                </c:pt>
                <c:pt idx="9160">
                  <c:v>0.51642717312151754</c:v>
                </c:pt>
                <c:pt idx="9161">
                  <c:v>0.51640713514381753</c:v>
                </c:pt>
                <c:pt idx="9162">
                  <c:v>0.51639222279990693</c:v>
                </c:pt>
                <c:pt idx="9163">
                  <c:v>0.51637780598597927</c:v>
                </c:pt>
                <c:pt idx="9164">
                  <c:v>0.51634663407753101</c:v>
                </c:pt>
                <c:pt idx="9165">
                  <c:v>0.51632291059861091</c:v>
                </c:pt>
                <c:pt idx="9166">
                  <c:v>0.51630547415134964</c:v>
                </c:pt>
                <c:pt idx="9167">
                  <c:v>0.51629028307217573</c:v>
                </c:pt>
                <c:pt idx="9168">
                  <c:v>0.51627563397867426</c:v>
                </c:pt>
                <c:pt idx="9169">
                  <c:v>0.51626000931118787</c:v>
                </c:pt>
                <c:pt idx="9170">
                  <c:v>0.51623201188968593</c:v>
                </c:pt>
                <c:pt idx="9171">
                  <c:v>0.51619140943346786</c:v>
                </c:pt>
                <c:pt idx="9172">
                  <c:v>0.51616260677644776</c:v>
                </c:pt>
                <c:pt idx="9173">
                  <c:v>0.51609205575075778</c:v>
                </c:pt>
                <c:pt idx="9174">
                  <c:v>0.51606794513921461</c:v>
                </c:pt>
                <c:pt idx="9175">
                  <c:v>0.5160442061748769</c:v>
                </c:pt>
                <c:pt idx="9176">
                  <c:v>0.5160029997924428</c:v>
                </c:pt>
                <c:pt idx="9177">
                  <c:v>0.51594991618541264</c:v>
                </c:pt>
                <c:pt idx="9178">
                  <c:v>0.51586897452394886</c:v>
                </c:pt>
                <c:pt idx="9179">
                  <c:v>0.51584460066199656</c:v>
                </c:pt>
                <c:pt idx="9180">
                  <c:v>0.51582566214049552</c:v>
                </c:pt>
                <c:pt idx="9181">
                  <c:v>0.51580969679663879</c:v>
                </c:pt>
                <c:pt idx="9182">
                  <c:v>0.51576969826776342</c:v>
                </c:pt>
                <c:pt idx="9183">
                  <c:v>0.51568832301742373</c:v>
                </c:pt>
                <c:pt idx="9184">
                  <c:v>0.51561196500520368</c:v>
                </c:pt>
                <c:pt idx="9185">
                  <c:v>0.51555784388251824</c:v>
                </c:pt>
                <c:pt idx="9186">
                  <c:v>0.51553017165196902</c:v>
                </c:pt>
                <c:pt idx="9187">
                  <c:v>0.5154682304531133</c:v>
                </c:pt>
                <c:pt idx="9188">
                  <c:v>0.51544278810579724</c:v>
                </c:pt>
                <c:pt idx="9189">
                  <c:v>0.51542209974562847</c:v>
                </c:pt>
                <c:pt idx="9190">
                  <c:v>0.51537418822807723</c:v>
                </c:pt>
                <c:pt idx="9191">
                  <c:v>0.51535035635236071</c:v>
                </c:pt>
                <c:pt idx="9192">
                  <c:v>0.51532280800402552</c:v>
                </c:pt>
                <c:pt idx="9193">
                  <c:v>0.51529211614014259</c:v>
                </c:pt>
                <c:pt idx="9194">
                  <c:v>0.51526916692590541</c:v>
                </c:pt>
                <c:pt idx="9195">
                  <c:v>0.51521902552568433</c:v>
                </c:pt>
                <c:pt idx="9196">
                  <c:v>0.51512331088794161</c:v>
                </c:pt>
                <c:pt idx="9197">
                  <c:v>0.51506472999935315</c:v>
                </c:pt>
                <c:pt idx="9198">
                  <c:v>0.51504568308105569</c:v>
                </c:pt>
                <c:pt idx="9199">
                  <c:v>0.51499614560705065</c:v>
                </c:pt>
                <c:pt idx="9200">
                  <c:v>0.51495370040078581</c:v>
                </c:pt>
                <c:pt idx="9201">
                  <c:v>0.51491752674076219</c:v>
                </c:pt>
                <c:pt idx="9202">
                  <c:v>0.51482221472106027</c:v>
                </c:pt>
                <c:pt idx="9203">
                  <c:v>0.51479894031587037</c:v>
                </c:pt>
                <c:pt idx="9204">
                  <c:v>0.5147638041709387</c:v>
                </c:pt>
                <c:pt idx="9205">
                  <c:v>0.51473058820314177</c:v>
                </c:pt>
                <c:pt idx="9206">
                  <c:v>0.51468547952476784</c:v>
                </c:pt>
                <c:pt idx="9207">
                  <c:v>0.51466226706068496</c:v>
                </c:pt>
                <c:pt idx="9208">
                  <c:v>0.51462660441549857</c:v>
                </c:pt>
                <c:pt idx="9209">
                  <c:v>0.51449034926377146</c:v>
                </c:pt>
                <c:pt idx="9210">
                  <c:v>0.51444973132269911</c:v>
                </c:pt>
                <c:pt idx="9211">
                  <c:v>0.51441090967598402</c:v>
                </c:pt>
                <c:pt idx="9212">
                  <c:v>0.51436022629065392</c:v>
                </c:pt>
                <c:pt idx="9213">
                  <c:v>0.51434046704821723</c:v>
                </c:pt>
                <c:pt idx="9214">
                  <c:v>0.51430452566720419</c:v>
                </c:pt>
                <c:pt idx="9215">
                  <c:v>0.5142858968518017</c:v>
                </c:pt>
                <c:pt idx="9216">
                  <c:v>0.51427171231744795</c:v>
                </c:pt>
                <c:pt idx="9217">
                  <c:v>0.51425299059010321</c:v>
                </c:pt>
                <c:pt idx="9218">
                  <c:v>0.5142313576262213</c:v>
                </c:pt>
                <c:pt idx="9219">
                  <c:v>0.51421677047439018</c:v>
                </c:pt>
                <c:pt idx="9220">
                  <c:v>0.5141698964719309</c:v>
                </c:pt>
                <c:pt idx="9221">
                  <c:v>0.51413489969463089</c:v>
                </c:pt>
                <c:pt idx="9222">
                  <c:v>0.51409435918008317</c:v>
                </c:pt>
                <c:pt idx="9223">
                  <c:v>0.51405290503265755</c:v>
                </c:pt>
                <c:pt idx="9224">
                  <c:v>0.51397598954934753</c:v>
                </c:pt>
                <c:pt idx="9225">
                  <c:v>0.51394919998084099</c:v>
                </c:pt>
                <c:pt idx="9226">
                  <c:v>0.51380960000426412</c:v>
                </c:pt>
                <c:pt idx="9227">
                  <c:v>0.51378617074602495</c:v>
                </c:pt>
                <c:pt idx="9228">
                  <c:v>0.51375400777817415</c:v>
                </c:pt>
                <c:pt idx="9229">
                  <c:v>0.51371260008700137</c:v>
                </c:pt>
                <c:pt idx="9230">
                  <c:v>0.51367997256056619</c:v>
                </c:pt>
                <c:pt idx="9231">
                  <c:v>0.51364748440176267</c:v>
                </c:pt>
                <c:pt idx="9232">
                  <c:v>0.51360940605002203</c:v>
                </c:pt>
                <c:pt idx="9233">
                  <c:v>0.51351218933860299</c:v>
                </c:pt>
                <c:pt idx="9234">
                  <c:v>0.51346697226343263</c:v>
                </c:pt>
                <c:pt idx="9235">
                  <c:v>0.51344795631540696</c:v>
                </c:pt>
                <c:pt idx="9236">
                  <c:v>0.51341898331992009</c:v>
                </c:pt>
                <c:pt idx="9237">
                  <c:v>0.51339629735552861</c:v>
                </c:pt>
                <c:pt idx="9238">
                  <c:v>0.51332693869854318</c:v>
                </c:pt>
                <c:pt idx="9239">
                  <c:v>0.51328624333094619</c:v>
                </c:pt>
                <c:pt idx="9240">
                  <c:v>0.51326690219140447</c:v>
                </c:pt>
                <c:pt idx="9241">
                  <c:v>0.51316598449334772</c:v>
                </c:pt>
                <c:pt idx="9242">
                  <c:v>0.51312666731777645</c:v>
                </c:pt>
                <c:pt idx="9243">
                  <c:v>0.51310336194175132</c:v>
                </c:pt>
                <c:pt idx="9244">
                  <c:v>0.51307589101994078</c:v>
                </c:pt>
                <c:pt idx="9245">
                  <c:v>0.51303758038862624</c:v>
                </c:pt>
                <c:pt idx="9246">
                  <c:v>0.51297057549708813</c:v>
                </c:pt>
                <c:pt idx="9247">
                  <c:v>0.51294747142980168</c:v>
                </c:pt>
                <c:pt idx="9248">
                  <c:v>0.51288000197911576</c:v>
                </c:pt>
                <c:pt idx="9249">
                  <c:v>0.51283904336110975</c:v>
                </c:pt>
                <c:pt idx="9250">
                  <c:v>0.51282004289850169</c:v>
                </c:pt>
                <c:pt idx="9251">
                  <c:v>0.5128041549811696</c:v>
                </c:pt>
                <c:pt idx="9252">
                  <c:v>0.51273375880909222</c:v>
                </c:pt>
                <c:pt idx="9253">
                  <c:v>0.5125722006771174</c:v>
                </c:pt>
                <c:pt idx="9254">
                  <c:v>0.51255064514032345</c:v>
                </c:pt>
                <c:pt idx="9255">
                  <c:v>0.5125282533966129</c:v>
                </c:pt>
                <c:pt idx="9256">
                  <c:v>0.51250039534274261</c:v>
                </c:pt>
                <c:pt idx="9257">
                  <c:v>0.5124782823348587</c:v>
                </c:pt>
                <c:pt idx="9258">
                  <c:v>0.51244910803006971</c:v>
                </c:pt>
                <c:pt idx="9259">
                  <c:v>0.51242330952096571</c:v>
                </c:pt>
                <c:pt idx="9260">
                  <c:v>0.51237251773771242</c:v>
                </c:pt>
                <c:pt idx="9261">
                  <c:v>0.51235108608313251</c:v>
                </c:pt>
                <c:pt idx="9262">
                  <c:v>0.51233476457692451</c:v>
                </c:pt>
                <c:pt idx="9263">
                  <c:v>0.51231379748149242</c:v>
                </c:pt>
                <c:pt idx="9264">
                  <c:v>0.51224485692740196</c:v>
                </c:pt>
                <c:pt idx="9265">
                  <c:v>0.51219107648165019</c:v>
                </c:pt>
                <c:pt idx="9266">
                  <c:v>0.51215823216105871</c:v>
                </c:pt>
                <c:pt idx="9267">
                  <c:v>0.51210186566972249</c:v>
                </c:pt>
                <c:pt idx="9268">
                  <c:v>0.51206197553820698</c:v>
                </c:pt>
                <c:pt idx="9269">
                  <c:v>0.51203769458819692</c:v>
                </c:pt>
                <c:pt idx="9270">
                  <c:v>0.51191676988271206</c:v>
                </c:pt>
                <c:pt idx="9271">
                  <c:v>0.51185873097979606</c:v>
                </c:pt>
                <c:pt idx="9272">
                  <c:v>0.51181687421432975</c:v>
                </c:pt>
                <c:pt idx="9273">
                  <c:v>0.51178266718769361</c:v>
                </c:pt>
                <c:pt idx="9274">
                  <c:v>0.51169742061281276</c:v>
                </c:pt>
                <c:pt idx="9275">
                  <c:v>0.51164638106513138</c:v>
                </c:pt>
                <c:pt idx="9276">
                  <c:v>0.51160125690190328</c:v>
                </c:pt>
                <c:pt idx="9277">
                  <c:v>0.51157293428888517</c:v>
                </c:pt>
                <c:pt idx="9278">
                  <c:v>0.51155254014883389</c:v>
                </c:pt>
                <c:pt idx="9279">
                  <c:v>0.51153576956945901</c:v>
                </c:pt>
                <c:pt idx="9280">
                  <c:v>0.51150518610237261</c:v>
                </c:pt>
                <c:pt idx="9281">
                  <c:v>0.51147071582532744</c:v>
                </c:pt>
                <c:pt idx="9282">
                  <c:v>0.51139002192885508</c:v>
                </c:pt>
                <c:pt idx="9283">
                  <c:v>0.51135648076954199</c:v>
                </c:pt>
                <c:pt idx="9284">
                  <c:v>0.51133455358554247</c:v>
                </c:pt>
                <c:pt idx="9285">
                  <c:v>0.51130370686861037</c:v>
                </c:pt>
                <c:pt idx="9286">
                  <c:v>0.51124380972910333</c:v>
                </c:pt>
                <c:pt idx="9287">
                  <c:v>0.5112202411032325</c:v>
                </c:pt>
                <c:pt idx="9288">
                  <c:v>0.51116681681926868</c:v>
                </c:pt>
                <c:pt idx="9289">
                  <c:v>0.51114357338435057</c:v>
                </c:pt>
                <c:pt idx="9290">
                  <c:v>0.51110403941405957</c:v>
                </c:pt>
                <c:pt idx="9291">
                  <c:v>0.51103797912567117</c:v>
                </c:pt>
                <c:pt idx="9292">
                  <c:v>0.5110189167219561</c:v>
                </c:pt>
                <c:pt idx="9293">
                  <c:v>0.51100247133353394</c:v>
                </c:pt>
                <c:pt idx="9294">
                  <c:v>0.51096454783484246</c:v>
                </c:pt>
                <c:pt idx="9295">
                  <c:v>0.51093015498432193</c:v>
                </c:pt>
                <c:pt idx="9296">
                  <c:v>0.51090666378441241</c:v>
                </c:pt>
                <c:pt idx="9297">
                  <c:v>0.51083831167168381</c:v>
                </c:pt>
                <c:pt idx="9298">
                  <c:v>0.51081556376674864</c:v>
                </c:pt>
                <c:pt idx="9299">
                  <c:v>0.51079665621551951</c:v>
                </c:pt>
                <c:pt idx="9300">
                  <c:v>0.51077372248669994</c:v>
                </c:pt>
                <c:pt idx="9301">
                  <c:v>0.51075483042145176</c:v>
                </c:pt>
                <c:pt idx="9302">
                  <c:v>0.51073691392962517</c:v>
                </c:pt>
                <c:pt idx="9303">
                  <c:v>0.51071435184801106</c:v>
                </c:pt>
                <c:pt idx="9304">
                  <c:v>0.51069149554571613</c:v>
                </c:pt>
                <c:pt idx="9305">
                  <c:v>0.51065194609000764</c:v>
                </c:pt>
                <c:pt idx="9306">
                  <c:v>0.51061955084314636</c:v>
                </c:pt>
                <c:pt idx="9307">
                  <c:v>0.51058918417021626</c:v>
                </c:pt>
                <c:pt idx="9308">
                  <c:v>0.51054635183132835</c:v>
                </c:pt>
                <c:pt idx="9309">
                  <c:v>0.51052063074874898</c:v>
                </c:pt>
                <c:pt idx="9310">
                  <c:v>0.51048009023420127</c:v>
                </c:pt>
                <c:pt idx="9311">
                  <c:v>0.51044659553114102</c:v>
                </c:pt>
                <c:pt idx="9312">
                  <c:v>0.5104092449883938</c:v>
                </c:pt>
                <c:pt idx="9313">
                  <c:v>0.51035396246840237</c:v>
                </c:pt>
                <c:pt idx="9314">
                  <c:v>0.51031531116015416</c:v>
                </c:pt>
                <c:pt idx="9315">
                  <c:v>0.51028859901817225</c:v>
                </c:pt>
                <c:pt idx="9316">
                  <c:v>0.51026647052487073</c:v>
                </c:pt>
                <c:pt idx="9317">
                  <c:v>0.51020106061895121</c:v>
                </c:pt>
                <c:pt idx="9318">
                  <c:v>0.51017010550522257</c:v>
                </c:pt>
                <c:pt idx="9319">
                  <c:v>0.51012093967842309</c:v>
                </c:pt>
                <c:pt idx="9320">
                  <c:v>0.51007415858846938</c:v>
                </c:pt>
                <c:pt idx="9321">
                  <c:v>0.51000706078498903</c:v>
                </c:pt>
                <c:pt idx="9322">
                  <c:v>0.50990383577717446</c:v>
                </c:pt>
                <c:pt idx="9323">
                  <c:v>0.50987751076781573</c:v>
                </c:pt>
                <c:pt idx="9324">
                  <c:v>0.5098601827173509</c:v>
                </c:pt>
                <c:pt idx="9325">
                  <c:v>0.50984448062333987</c:v>
                </c:pt>
                <c:pt idx="9326">
                  <c:v>0.50981775299594034</c:v>
                </c:pt>
                <c:pt idx="9327">
                  <c:v>0.50971736179813842</c:v>
                </c:pt>
                <c:pt idx="9328">
                  <c:v>0.50968479621337359</c:v>
                </c:pt>
                <c:pt idx="9329">
                  <c:v>0.50965641165868514</c:v>
                </c:pt>
                <c:pt idx="9330">
                  <c:v>0.50961724933616304</c:v>
                </c:pt>
                <c:pt idx="9331">
                  <c:v>0.50959132694428166</c:v>
                </c:pt>
                <c:pt idx="9332">
                  <c:v>0.5095677118621581</c:v>
                </c:pt>
                <c:pt idx="9333">
                  <c:v>0.509526505479724</c:v>
                </c:pt>
                <c:pt idx="9334">
                  <c:v>0.50948512875882301</c:v>
                </c:pt>
                <c:pt idx="9335">
                  <c:v>0.50942383794299939</c:v>
                </c:pt>
                <c:pt idx="9336">
                  <c:v>0.5093992472868909</c:v>
                </c:pt>
                <c:pt idx="9337">
                  <c:v>0.5093810985154904</c:v>
                </c:pt>
                <c:pt idx="9338">
                  <c:v>0.50936572161299543</c:v>
                </c:pt>
                <c:pt idx="9339">
                  <c:v>0.50934540490003211</c:v>
                </c:pt>
                <c:pt idx="9340">
                  <c:v>0.50931415556505921</c:v>
                </c:pt>
                <c:pt idx="9341">
                  <c:v>0.50926999149039842</c:v>
                </c:pt>
                <c:pt idx="9342">
                  <c:v>0.50923528893377934</c:v>
                </c:pt>
                <c:pt idx="9343">
                  <c:v>0.50919372638955729</c:v>
                </c:pt>
                <c:pt idx="9344">
                  <c:v>0.50914660462266992</c:v>
                </c:pt>
                <c:pt idx="9345">
                  <c:v>0.50912460001158244</c:v>
                </c:pt>
                <c:pt idx="9346">
                  <c:v>0.50909926606162614</c:v>
                </c:pt>
                <c:pt idx="9347">
                  <c:v>0.50904503654214428</c:v>
                </c:pt>
                <c:pt idx="9348">
                  <c:v>0.50899703211321412</c:v>
                </c:pt>
                <c:pt idx="9349">
                  <c:v>0.50893996878371961</c:v>
                </c:pt>
                <c:pt idx="9350">
                  <c:v>0.5088265234780347</c:v>
                </c:pt>
                <c:pt idx="9351">
                  <c:v>0.50880159214555587</c:v>
                </c:pt>
                <c:pt idx="9352">
                  <c:v>0.50874773427327946</c:v>
                </c:pt>
                <c:pt idx="9353">
                  <c:v>0.50869483648957048</c:v>
                </c:pt>
                <c:pt idx="9354">
                  <c:v>0.50864354917689758</c:v>
                </c:pt>
                <c:pt idx="9355">
                  <c:v>0.50862021283060066</c:v>
                </c:pt>
                <c:pt idx="9356">
                  <c:v>0.50860125882368212</c:v>
                </c:pt>
                <c:pt idx="9357">
                  <c:v>0.50858046206615348</c:v>
                </c:pt>
                <c:pt idx="9358">
                  <c:v>0.50854845395191528</c:v>
                </c:pt>
                <c:pt idx="9359">
                  <c:v>0.50852959285693888</c:v>
                </c:pt>
                <c:pt idx="9360">
                  <c:v>0.50851358105682931</c:v>
                </c:pt>
                <c:pt idx="9361">
                  <c:v>0.50844779950370422</c:v>
                </c:pt>
                <c:pt idx="9362">
                  <c:v>0.50838859920291879</c:v>
                </c:pt>
                <c:pt idx="9363">
                  <c:v>0.50836543319508865</c:v>
                </c:pt>
                <c:pt idx="9364">
                  <c:v>0.50831691775075794</c:v>
                </c:pt>
                <c:pt idx="9365">
                  <c:v>0.50827551005958516</c:v>
                </c:pt>
                <c:pt idx="9366">
                  <c:v>0.50825647862614198</c:v>
                </c:pt>
                <c:pt idx="9367">
                  <c:v>0.50823339004427315</c:v>
                </c:pt>
                <c:pt idx="9368">
                  <c:v>0.50821438958166509</c:v>
                </c:pt>
                <c:pt idx="9369">
                  <c:v>0.50819839326697314</c:v>
                </c:pt>
                <c:pt idx="9370">
                  <c:v>0.50817755005375509</c:v>
                </c:pt>
                <c:pt idx="9371">
                  <c:v>0.50815859604683655</c:v>
                </c:pt>
                <c:pt idx="9372">
                  <c:v>0.50812793515378885</c:v>
                </c:pt>
                <c:pt idx="9373">
                  <c:v>0.50810495496871644</c:v>
                </c:pt>
                <c:pt idx="9374">
                  <c:v>0.50807212613354258</c:v>
                </c:pt>
                <c:pt idx="9375">
                  <c:v>0.50801662681939486</c:v>
                </c:pt>
                <c:pt idx="9376">
                  <c:v>0.50796905597877728</c:v>
                </c:pt>
                <c:pt idx="9377">
                  <c:v>0.50793247970127631</c:v>
                </c:pt>
                <c:pt idx="9378">
                  <c:v>0.50788475400760946</c:v>
                </c:pt>
                <c:pt idx="9379">
                  <c:v>0.5078614021753316</c:v>
                </c:pt>
                <c:pt idx="9380">
                  <c:v>0.50780907734813019</c:v>
                </c:pt>
                <c:pt idx="9381">
                  <c:v>0.50778945747332516</c:v>
                </c:pt>
                <c:pt idx="9382">
                  <c:v>0.50773933155795836</c:v>
                </c:pt>
                <c:pt idx="9383">
                  <c:v>0.50770507807506948</c:v>
                </c:pt>
                <c:pt idx="9384">
                  <c:v>0.50765572642494894</c:v>
                </c:pt>
                <c:pt idx="9385">
                  <c:v>0.50758895381298463</c:v>
                </c:pt>
                <c:pt idx="9386">
                  <c:v>0.50756873001140024</c:v>
                </c:pt>
                <c:pt idx="9387">
                  <c:v>0.50755358538847917</c:v>
                </c:pt>
                <c:pt idx="9388">
                  <c:v>0.50749707953007472</c:v>
                </c:pt>
                <c:pt idx="9389">
                  <c:v>0.50747431613915861</c:v>
                </c:pt>
                <c:pt idx="9390">
                  <c:v>0.50740997471916616</c:v>
                </c:pt>
                <c:pt idx="9391">
                  <c:v>0.50735682917046565</c:v>
                </c:pt>
                <c:pt idx="9392">
                  <c:v>0.5073375964282838</c:v>
                </c:pt>
                <c:pt idx="9393">
                  <c:v>0.50730586704930891</c:v>
                </c:pt>
                <c:pt idx="9394">
                  <c:v>0.50728220551149583</c:v>
                </c:pt>
                <c:pt idx="9395">
                  <c:v>0.50725855945910037</c:v>
                </c:pt>
                <c:pt idx="9396">
                  <c:v>0.50721882418007069</c:v>
                </c:pt>
                <c:pt idx="9397">
                  <c:v>0.50716273642456122</c:v>
                </c:pt>
                <c:pt idx="9398">
                  <c:v>0.50713394925239541</c:v>
                </c:pt>
                <c:pt idx="9399">
                  <c:v>0.50710650930142009</c:v>
                </c:pt>
                <c:pt idx="9400">
                  <c:v>0.50708846892737935</c:v>
                </c:pt>
                <c:pt idx="9401">
                  <c:v>0.50707448570176428</c:v>
                </c:pt>
                <c:pt idx="9402">
                  <c:v>0.50704761870673309</c:v>
                </c:pt>
                <c:pt idx="9403">
                  <c:v>0.50698765158736592</c:v>
                </c:pt>
                <c:pt idx="9404">
                  <c:v>0.50696981354750981</c:v>
                </c:pt>
                <c:pt idx="9405">
                  <c:v>0.50695077941340361</c:v>
                </c:pt>
                <c:pt idx="9406">
                  <c:v>0.5069242438522662</c:v>
                </c:pt>
                <c:pt idx="9407">
                  <c:v>0.50689178688883407</c:v>
                </c:pt>
                <c:pt idx="9408">
                  <c:v>0.50686690518594202</c:v>
                </c:pt>
                <c:pt idx="9409">
                  <c:v>0.50682256111835211</c:v>
                </c:pt>
                <c:pt idx="9410">
                  <c:v>0.50679070958485872</c:v>
                </c:pt>
                <c:pt idx="9411">
                  <c:v>0.50677347697494146</c:v>
                </c:pt>
                <c:pt idx="9412">
                  <c:v>0.50675144522400772</c:v>
                </c:pt>
                <c:pt idx="9413">
                  <c:v>0.50671666990612141</c:v>
                </c:pt>
                <c:pt idx="9414">
                  <c:v>0.50668545333597037</c:v>
                </c:pt>
                <c:pt idx="9415">
                  <c:v>0.50664416595201511</c:v>
                </c:pt>
                <c:pt idx="9416">
                  <c:v>0.50662687427582787</c:v>
                </c:pt>
                <c:pt idx="9417">
                  <c:v>0.50658868787614986</c:v>
                </c:pt>
                <c:pt idx="9418">
                  <c:v>0.50651720281694657</c:v>
                </c:pt>
                <c:pt idx="9419">
                  <c:v>0.50648755150536728</c:v>
                </c:pt>
                <c:pt idx="9420">
                  <c:v>0.50643724173537719</c:v>
                </c:pt>
                <c:pt idx="9421">
                  <c:v>0.50640676349494385</c:v>
                </c:pt>
                <c:pt idx="9422">
                  <c:v>0.50637885464128352</c:v>
                </c:pt>
                <c:pt idx="9423">
                  <c:v>0.50633492403812064</c:v>
                </c:pt>
                <c:pt idx="9424">
                  <c:v>0.50630323493727258</c:v>
                </c:pt>
                <c:pt idx="9425">
                  <c:v>0.50628273891096987</c:v>
                </c:pt>
                <c:pt idx="9426">
                  <c:v>0.5062615340888903</c:v>
                </c:pt>
                <c:pt idx="9427">
                  <c:v>0.50624695946488241</c:v>
                </c:pt>
                <c:pt idx="9428">
                  <c:v>0.50623319700410119</c:v>
                </c:pt>
                <c:pt idx="9429">
                  <c:v>0.50621950837575458</c:v>
                </c:pt>
                <c:pt idx="9430">
                  <c:v>0.50620009031062485</c:v>
                </c:pt>
                <c:pt idx="9431">
                  <c:v>0.50615527371180069</c:v>
                </c:pt>
                <c:pt idx="9432">
                  <c:v>0.50612470687169375</c:v>
                </c:pt>
                <c:pt idx="9433">
                  <c:v>0.50610805015884885</c:v>
                </c:pt>
                <c:pt idx="9434">
                  <c:v>0.50609430246423226</c:v>
                </c:pt>
                <c:pt idx="9435">
                  <c:v>0.50606284962900128</c:v>
                </c:pt>
                <c:pt idx="9436">
                  <c:v>0.50603925261949578</c:v>
                </c:pt>
                <c:pt idx="9437">
                  <c:v>0.50601231836009597</c:v>
                </c:pt>
                <c:pt idx="9438">
                  <c:v>0.50599179280092688</c:v>
                </c:pt>
                <c:pt idx="9439">
                  <c:v>0.50595434473042944</c:v>
                </c:pt>
                <c:pt idx="9440">
                  <c:v>0.50593280027635734</c:v>
                </c:pt>
                <c:pt idx="9441">
                  <c:v>0.50588371613348382</c:v>
                </c:pt>
                <c:pt idx="9442">
                  <c:v>0.50585384332352645</c:v>
                </c:pt>
                <c:pt idx="9443">
                  <c:v>0.5058320921372409</c:v>
                </c:pt>
                <c:pt idx="9444">
                  <c:v>0.50577428093968246</c:v>
                </c:pt>
                <c:pt idx="9445">
                  <c:v>0.50573500181212971</c:v>
                </c:pt>
                <c:pt idx="9446">
                  <c:v>0.50571784303518419</c:v>
                </c:pt>
                <c:pt idx="9447">
                  <c:v>0.50569631334781395</c:v>
                </c:pt>
                <c:pt idx="9448">
                  <c:v>0.50567942036988911</c:v>
                </c:pt>
                <c:pt idx="9449">
                  <c:v>0.5056650229452283</c:v>
                </c:pt>
                <c:pt idx="9450">
                  <c:v>0.50564625461014279</c:v>
                </c:pt>
                <c:pt idx="9451">
                  <c:v>0.50562930256541072</c:v>
                </c:pt>
                <c:pt idx="9452">
                  <c:v>0.50556927637977356</c:v>
                </c:pt>
                <c:pt idx="9453">
                  <c:v>0.50554861792136274</c:v>
                </c:pt>
                <c:pt idx="9454">
                  <c:v>0.50549765842132854</c:v>
                </c:pt>
                <c:pt idx="9455">
                  <c:v>0.50548057347735476</c:v>
                </c:pt>
                <c:pt idx="9456">
                  <c:v>0.50544790978170906</c:v>
                </c:pt>
                <c:pt idx="9457">
                  <c:v>0.50540334421520383</c:v>
                </c:pt>
                <c:pt idx="9458">
                  <c:v>0.50538615590539193</c:v>
                </c:pt>
                <c:pt idx="9459">
                  <c:v>0.50535935454577108</c:v>
                </c:pt>
                <c:pt idx="9460">
                  <c:v>0.50534049761101196</c:v>
                </c:pt>
                <c:pt idx="9461">
                  <c:v>0.50527317673001992</c:v>
                </c:pt>
                <c:pt idx="9462">
                  <c:v>0.50524116276441844</c:v>
                </c:pt>
                <c:pt idx="9463">
                  <c:v>0.50521230884882695</c:v>
                </c:pt>
                <c:pt idx="9464">
                  <c:v>0.50519458894151081</c:v>
                </c:pt>
                <c:pt idx="9465">
                  <c:v>0.50517968945274938</c:v>
                </c:pt>
                <c:pt idx="9466">
                  <c:v>0.50515183966535904</c:v>
                </c:pt>
                <c:pt idx="9467">
                  <c:v>0.50511462785994143</c:v>
                </c:pt>
                <c:pt idx="9468">
                  <c:v>0.5050940284678006</c:v>
                </c:pt>
                <c:pt idx="9469">
                  <c:v>0.50507904037990281</c:v>
                </c:pt>
                <c:pt idx="9470">
                  <c:v>0.50506492352042731</c:v>
                </c:pt>
                <c:pt idx="9471">
                  <c:v>0.50505067376171009</c:v>
                </c:pt>
                <c:pt idx="9472">
                  <c:v>0.50503676363444816</c:v>
                </c:pt>
                <c:pt idx="9473">
                  <c:v>0.5050151305812397</c:v>
                </c:pt>
                <c:pt idx="9474">
                  <c:v>0.5049965837450695</c:v>
                </c:pt>
                <c:pt idx="9475">
                  <c:v>0.50496901452232734</c:v>
                </c:pt>
                <c:pt idx="9476">
                  <c:v>0.50495194434505541</c:v>
                </c:pt>
                <c:pt idx="9477">
                  <c:v>0.50492650151179275</c:v>
                </c:pt>
                <c:pt idx="9478">
                  <c:v>0.50490095531215473</c:v>
                </c:pt>
                <c:pt idx="9479">
                  <c:v>0.50488404756752814</c:v>
                </c:pt>
                <c:pt idx="9480">
                  <c:v>0.50486495436715195</c:v>
                </c:pt>
                <c:pt idx="9481">
                  <c:v>0.50484453217435821</c:v>
                </c:pt>
                <c:pt idx="9482">
                  <c:v>0.50482769826216611</c:v>
                </c:pt>
                <c:pt idx="9483">
                  <c:v>0.50480160569885935</c:v>
                </c:pt>
                <c:pt idx="9484">
                  <c:v>0.50477182148803834</c:v>
                </c:pt>
                <c:pt idx="9485">
                  <c:v>0.50474646725444927</c:v>
                </c:pt>
                <c:pt idx="9486">
                  <c:v>0.5047227964114348</c:v>
                </c:pt>
                <c:pt idx="9487">
                  <c:v>0.50468190772574206</c:v>
                </c:pt>
                <c:pt idx="9488">
                  <c:v>0.50466361192135356</c:v>
                </c:pt>
                <c:pt idx="9489">
                  <c:v>0.50464902253118105</c:v>
                </c:pt>
                <c:pt idx="9490">
                  <c:v>0.50463474323906021</c:v>
                </c:pt>
                <c:pt idx="9491">
                  <c:v>0.50462064114628657</c:v>
                </c:pt>
                <c:pt idx="9492">
                  <c:v>0.50458149491797555</c:v>
                </c:pt>
                <c:pt idx="9493">
                  <c:v>0.50456083645956473</c:v>
                </c:pt>
                <c:pt idx="9494">
                  <c:v>0.50452749350100845</c:v>
                </c:pt>
                <c:pt idx="9495">
                  <c:v>0.50449632123042554</c:v>
                </c:pt>
                <c:pt idx="9496">
                  <c:v>0.50447911815391178</c:v>
                </c:pt>
                <c:pt idx="9497">
                  <c:v>0.5044648536284928</c:v>
                </c:pt>
                <c:pt idx="9498">
                  <c:v>0.50442855735214009</c:v>
                </c:pt>
                <c:pt idx="9499">
                  <c:v>0.50439195097719847</c:v>
                </c:pt>
                <c:pt idx="9500">
                  <c:v>0.5043411539098096</c:v>
                </c:pt>
                <c:pt idx="9501">
                  <c:v>0.50430977490755047</c:v>
                </c:pt>
                <c:pt idx="9502">
                  <c:v>0.5042886439179054</c:v>
                </c:pt>
                <c:pt idx="9503">
                  <c:v>0.50422548721512461</c:v>
                </c:pt>
                <c:pt idx="9504">
                  <c:v>0.50419015076686768</c:v>
                </c:pt>
                <c:pt idx="9505">
                  <c:v>0.5041687244458728</c:v>
                </c:pt>
                <c:pt idx="9506">
                  <c:v>0.50414802168735662</c:v>
                </c:pt>
                <c:pt idx="9507">
                  <c:v>0.50408454011982229</c:v>
                </c:pt>
                <c:pt idx="9508">
                  <c:v>0.5040374199332458</c:v>
                </c:pt>
                <c:pt idx="9509">
                  <c:v>0.50399949933205124</c:v>
                </c:pt>
                <c:pt idx="9510">
                  <c:v>0.50398076052983209</c:v>
                </c:pt>
                <c:pt idx="9511">
                  <c:v>0.50396578720809893</c:v>
                </c:pt>
                <c:pt idx="9512">
                  <c:v>0.50394839216607346</c:v>
                </c:pt>
                <c:pt idx="9513">
                  <c:v>0.50388325674029377</c:v>
                </c:pt>
                <c:pt idx="9514">
                  <c:v>0.5038436675141521</c:v>
                </c:pt>
                <c:pt idx="9515">
                  <c:v>0.50381355843857767</c:v>
                </c:pt>
                <c:pt idx="9516">
                  <c:v>0.50379222071725627</c:v>
                </c:pt>
                <c:pt idx="9517">
                  <c:v>0.50377404304540774</c:v>
                </c:pt>
                <c:pt idx="9518">
                  <c:v>0.50375790316336522</c:v>
                </c:pt>
                <c:pt idx="9519">
                  <c:v>0.50373740713759974</c:v>
                </c:pt>
                <c:pt idx="9520">
                  <c:v>0.50369075948172026</c:v>
                </c:pt>
                <c:pt idx="9521">
                  <c:v>0.50365796288683284</c:v>
                </c:pt>
                <c:pt idx="9522">
                  <c:v>0.50363749639393374</c:v>
                </c:pt>
                <c:pt idx="9523">
                  <c:v>0.50362024901731461</c:v>
                </c:pt>
                <c:pt idx="9524">
                  <c:v>0.5035842923724172</c:v>
                </c:pt>
                <c:pt idx="9525">
                  <c:v>0.50353294894135958</c:v>
                </c:pt>
                <c:pt idx="9526">
                  <c:v>0.50349133669211366</c:v>
                </c:pt>
                <c:pt idx="9527">
                  <c:v>0.5034531355257339</c:v>
                </c:pt>
                <c:pt idx="9528">
                  <c:v>0.50341610091966349</c:v>
                </c:pt>
                <c:pt idx="9529">
                  <c:v>0.50338289086034904</c:v>
                </c:pt>
                <c:pt idx="9530">
                  <c:v>0.503319261626334</c:v>
                </c:pt>
                <c:pt idx="9531">
                  <c:v>0.50329857363505681</c:v>
                </c:pt>
                <c:pt idx="9532">
                  <c:v>0.50327815144172594</c:v>
                </c:pt>
                <c:pt idx="9533">
                  <c:v>0.50325177831323387</c:v>
                </c:pt>
                <c:pt idx="9534">
                  <c:v>0.50320111414508673</c:v>
                </c:pt>
                <c:pt idx="9535">
                  <c:v>0.5031834237711742</c:v>
                </c:pt>
                <c:pt idx="9536">
                  <c:v>0.50314950491554555</c:v>
                </c:pt>
                <c:pt idx="9537">
                  <c:v>0.50311746141654046</c:v>
                </c:pt>
                <c:pt idx="9538">
                  <c:v>0.50309959384328073</c:v>
                </c:pt>
                <c:pt idx="9539">
                  <c:v>0.50306901223700928</c:v>
                </c:pt>
                <c:pt idx="9540">
                  <c:v>0.50303459131674289</c:v>
                </c:pt>
                <c:pt idx="9541">
                  <c:v>0.50298289348752812</c:v>
                </c:pt>
                <c:pt idx="9542">
                  <c:v>0.50295415770501373</c:v>
                </c:pt>
                <c:pt idx="9543">
                  <c:v>0.50293617199867691</c:v>
                </c:pt>
                <c:pt idx="9544">
                  <c:v>0.50292159737520625</c:v>
                </c:pt>
                <c:pt idx="9545">
                  <c:v>0.50290807117950498</c:v>
                </c:pt>
                <c:pt idx="9546">
                  <c:v>0.50289460405007369</c:v>
                </c:pt>
                <c:pt idx="9547">
                  <c:v>0.50286480507255094</c:v>
                </c:pt>
                <c:pt idx="9548">
                  <c:v>0.50283555245923417</c:v>
                </c:pt>
                <c:pt idx="9549">
                  <c:v>0.50281137955211908</c:v>
                </c:pt>
                <c:pt idx="9550">
                  <c:v>0.50271360996409731</c:v>
                </c:pt>
                <c:pt idx="9551">
                  <c:v>0.50269264140709757</c:v>
                </c:pt>
                <c:pt idx="9552">
                  <c:v>0.50267703312255929</c:v>
                </c:pt>
                <c:pt idx="9553">
                  <c:v>0.50264602328462182</c:v>
                </c:pt>
                <c:pt idx="9554">
                  <c:v>0.50262369620180103</c:v>
                </c:pt>
                <c:pt idx="9555">
                  <c:v>0.5025821725522287</c:v>
                </c:pt>
                <c:pt idx="9556">
                  <c:v>0.50248444726377517</c:v>
                </c:pt>
                <c:pt idx="9557">
                  <c:v>0.50246703745504795</c:v>
                </c:pt>
                <c:pt idx="9558">
                  <c:v>0.50242811272565224</c:v>
                </c:pt>
                <c:pt idx="9559">
                  <c:v>0.50239933264303249</c:v>
                </c:pt>
                <c:pt idx="9560">
                  <c:v>0.50233599874090451</c:v>
                </c:pt>
                <c:pt idx="9561">
                  <c:v>0.50231869229855264</c:v>
                </c:pt>
                <c:pt idx="9562">
                  <c:v>0.50230447207270179</c:v>
                </c:pt>
                <c:pt idx="9563">
                  <c:v>0.50227056798377501</c:v>
                </c:pt>
                <c:pt idx="9564">
                  <c:v>0.50225323200801952</c:v>
                </c:pt>
                <c:pt idx="9565">
                  <c:v>0.50223910038184227</c:v>
                </c:pt>
                <c:pt idx="9566">
                  <c:v>0.50221556243860677</c:v>
                </c:pt>
                <c:pt idx="9567">
                  <c:v>0.50218876107844868</c:v>
                </c:pt>
                <c:pt idx="9568">
                  <c:v>0.50214378204751642</c:v>
                </c:pt>
                <c:pt idx="9569">
                  <c:v>0.50212657897100266</c:v>
                </c:pt>
                <c:pt idx="9570">
                  <c:v>0.50210135763611818</c:v>
                </c:pt>
                <c:pt idx="9571">
                  <c:v>0.50207814455763611</c:v>
                </c:pt>
                <c:pt idx="9572">
                  <c:v>0.50203102437105962</c:v>
                </c:pt>
                <c:pt idx="9573">
                  <c:v>0.50198195499488796</c:v>
                </c:pt>
                <c:pt idx="9574">
                  <c:v>0.50195766395523289</c:v>
                </c:pt>
                <c:pt idx="9575">
                  <c:v>0.50192938593671377</c:v>
                </c:pt>
                <c:pt idx="9576">
                  <c:v>0.50190937720834716</c:v>
                </c:pt>
                <c:pt idx="9577">
                  <c:v>0.50189481735104102</c:v>
                </c:pt>
                <c:pt idx="9578">
                  <c:v>0.50187280036627191</c:v>
                </c:pt>
                <c:pt idx="9579">
                  <c:v>0.50182169320029413</c:v>
                </c:pt>
                <c:pt idx="9580">
                  <c:v>0.50179261778578732</c:v>
                </c:pt>
                <c:pt idx="9581">
                  <c:v>0.5017659788588118</c:v>
                </c:pt>
                <c:pt idx="9582">
                  <c:v>0.5017282354564272</c:v>
                </c:pt>
                <c:pt idx="9583">
                  <c:v>0.5017113277118006</c:v>
                </c:pt>
                <c:pt idx="9584">
                  <c:v>0.5016819126658385</c:v>
                </c:pt>
                <c:pt idx="9585">
                  <c:v>0.5016379820621385</c:v>
                </c:pt>
                <c:pt idx="9586">
                  <c:v>0.50161993729006893</c:v>
                </c:pt>
                <c:pt idx="9587">
                  <c:v>0.50160590903026703</c:v>
                </c:pt>
                <c:pt idx="9588">
                  <c:v>0.50158934091709562</c:v>
                </c:pt>
                <c:pt idx="9589">
                  <c:v>0.50157599192020419</c:v>
                </c:pt>
                <c:pt idx="9590">
                  <c:v>0.5015634255525987</c:v>
                </c:pt>
                <c:pt idx="9591">
                  <c:v>0.50155088871839681</c:v>
                </c:pt>
                <c:pt idx="9592">
                  <c:v>0.50152687824392705</c:v>
                </c:pt>
                <c:pt idx="9593">
                  <c:v>0.50149199956020263</c:v>
                </c:pt>
                <c:pt idx="9594">
                  <c:v>0.50142085413245463</c:v>
                </c:pt>
                <c:pt idx="9595">
                  <c:v>0.50133584287755006</c:v>
                </c:pt>
                <c:pt idx="9596">
                  <c:v>0.50130880525231203</c:v>
                </c:pt>
                <c:pt idx="9597">
                  <c:v>0.5012773376503793</c:v>
                </c:pt>
                <c:pt idx="9598">
                  <c:v>0.50125599992905789</c:v>
                </c:pt>
                <c:pt idx="9599">
                  <c:v>0.50122854883939283</c:v>
                </c:pt>
                <c:pt idx="9600">
                  <c:v>0.50119352248918758</c:v>
                </c:pt>
                <c:pt idx="9601">
                  <c:v>0.50114922272116591</c:v>
                </c:pt>
                <c:pt idx="9602">
                  <c:v>0.50109649123088362</c:v>
                </c:pt>
                <c:pt idx="9603">
                  <c:v>0.50107761952942276</c:v>
                </c:pt>
                <c:pt idx="9604">
                  <c:v>0.50104876561383127</c:v>
                </c:pt>
                <c:pt idx="9605">
                  <c:v>0.5010181249407526</c:v>
                </c:pt>
                <c:pt idx="9606">
                  <c:v>0.50099748124904353</c:v>
                </c:pt>
                <c:pt idx="9607">
                  <c:v>0.5009548944055372</c:v>
                </c:pt>
                <c:pt idx="9608">
                  <c:v>0.50092695601847337</c:v>
                </c:pt>
                <c:pt idx="9609">
                  <c:v>0.50090542633110313</c:v>
                </c:pt>
                <c:pt idx="9610">
                  <c:v>0.5008860082659734</c:v>
                </c:pt>
                <c:pt idx="9611">
                  <c:v>0.50082457925440971</c:v>
                </c:pt>
                <c:pt idx="9612">
                  <c:v>0.50079938745292885</c:v>
                </c:pt>
                <c:pt idx="9613">
                  <c:v>0.50078407449974038</c:v>
                </c:pt>
                <c:pt idx="9614">
                  <c:v>0.5007710503676025</c:v>
                </c:pt>
                <c:pt idx="9615">
                  <c:v>0.50075830680118705</c:v>
                </c:pt>
                <c:pt idx="9616">
                  <c:v>0.50065173632604576</c:v>
                </c:pt>
                <c:pt idx="9617">
                  <c:v>0.50060203198599451</c:v>
                </c:pt>
                <c:pt idx="9618">
                  <c:v>0.50055167791643629</c:v>
                </c:pt>
                <c:pt idx="9619">
                  <c:v>0.5005170059643882</c:v>
                </c:pt>
                <c:pt idx="9620">
                  <c:v>0.50046619413083471</c:v>
                </c:pt>
                <c:pt idx="9621">
                  <c:v>0.50042741706684535</c:v>
                </c:pt>
                <c:pt idx="9622">
                  <c:v>0.50039916858172984</c:v>
                </c:pt>
                <c:pt idx="9623">
                  <c:v>0.50037055093121818</c:v>
                </c:pt>
                <c:pt idx="9624">
                  <c:v>0.50031888263540703</c:v>
                </c:pt>
                <c:pt idx="9625">
                  <c:v>0.50028753316601426</c:v>
                </c:pt>
                <c:pt idx="9626">
                  <c:v>0.50024640821470434</c:v>
                </c:pt>
                <c:pt idx="9627">
                  <c:v>0.50020544569550252</c:v>
                </c:pt>
                <c:pt idx="9628">
                  <c:v>0.50017365322881624</c:v>
                </c:pt>
                <c:pt idx="9629">
                  <c:v>0.50008524565828449</c:v>
                </c:pt>
                <c:pt idx="9630">
                  <c:v>0.50006092508576305</c:v>
                </c:pt>
                <c:pt idx="9631">
                  <c:v>0.50001854497447018</c:v>
                </c:pt>
                <c:pt idx="9632">
                  <c:v>0.49999649845629746</c:v>
                </c:pt>
                <c:pt idx="9633">
                  <c:v>0.49998078680538377</c:v>
                </c:pt>
                <c:pt idx="9634">
                  <c:v>0.49994782777785096</c:v>
                </c:pt>
                <c:pt idx="9635">
                  <c:v>0.49987703674826001</c:v>
                </c:pt>
                <c:pt idx="9636">
                  <c:v>0.49985909534256578</c:v>
                </c:pt>
                <c:pt idx="9637">
                  <c:v>0.49977315379243176</c:v>
                </c:pt>
                <c:pt idx="9638">
                  <c:v>0.4997393826027467</c:v>
                </c:pt>
                <c:pt idx="9639">
                  <c:v>0.49971060252012695</c:v>
                </c:pt>
                <c:pt idx="9640">
                  <c:v>0.49966026321673329</c:v>
                </c:pt>
                <c:pt idx="9641">
                  <c:v>0.49963344709041058</c:v>
                </c:pt>
                <c:pt idx="9642">
                  <c:v>0.49960531673783498</c:v>
                </c:pt>
                <c:pt idx="9643">
                  <c:v>0.4995831816205259</c:v>
                </c:pt>
                <c:pt idx="9644">
                  <c:v>0.49955516940049027</c:v>
                </c:pt>
                <c:pt idx="9645">
                  <c:v>0.49952253523771095</c:v>
                </c:pt>
                <c:pt idx="9646">
                  <c:v>0.49948626849422462</c:v>
                </c:pt>
                <c:pt idx="9647">
                  <c:v>0.49945961480054724</c:v>
                </c:pt>
                <c:pt idx="9648">
                  <c:v>0.49942777803375565</c:v>
                </c:pt>
                <c:pt idx="9649">
                  <c:v>0.49939840728789892</c:v>
                </c:pt>
                <c:pt idx="9650">
                  <c:v>0.49936183044582372</c:v>
                </c:pt>
                <c:pt idx="9651">
                  <c:v>0.49933629901288756</c:v>
                </c:pt>
                <c:pt idx="9652">
                  <c:v>0.49927993494136097</c:v>
                </c:pt>
                <c:pt idx="9653">
                  <c:v>0.49920661882510237</c:v>
                </c:pt>
                <c:pt idx="9654">
                  <c:v>0.49916017790143646</c:v>
                </c:pt>
                <c:pt idx="9655">
                  <c:v>0.49912918283073793</c:v>
                </c:pt>
                <c:pt idx="9656">
                  <c:v>0.49906806391722597</c:v>
                </c:pt>
                <c:pt idx="9657">
                  <c:v>0.4989885753668909</c:v>
                </c:pt>
                <c:pt idx="9658">
                  <c:v>0.49895837769164286</c:v>
                </c:pt>
                <c:pt idx="9659">
                  <c:v>0.49888839882474145</c:v>
                </c:pt>
                <c:pt idx="9660">
                  <c:v>0.4988359183662408</c:v>
                </c:pt>
                <c:pt idx="9661">
                  <c:v>0.49877838773386768</c:v>
                </c:pt>
                <c:pt idx="9662">
                  <c:v>0.49872354462080754</c:v>
                </c:pt>
                <c:pt idx="9663">
                  <c:v>0.49868036711352698</c:v>
                </c:pt>
                <c:pt idx="9664">
                  <c:v>0.49864024629041831</c:v>
                </c:pt>
                <c:pt idx="9665">
                  <c:v>0.49862171422094992</c:v>
                </c:pt>
                <c:pt idx="9666">
                  <c:v>0.49860646033403144</c:v>
                </c:pt>
                <c:pt idx="9667">
                  <c:v>0.49857019359054511</c:v>
                </c:pt>
                <c:pt idx="9668">
                  <c:v>0.49853537397309061</c:v>
                </c:pt>
                <c:pt idx="9669">
                  <c:v>0.49842776983634457</c:v>
                </c:pt>
                <c:pt idx="9670">
                  <c:v>0.49840426142597544</c:v>
                </c:pt>
                <c:pt idx="9671">
                  <c:v>0.49837019490440326</c:v>
                </c:pt>
                <c:pt idx="9672">
                  <c:v>0.49833383956124333</c:v>
                </c:pt>
                <c:pt idx="9673">
                  <c:v>0.49831275287170368</c:v>
                </c:pt>
                <c:pt idx="9674">
                  <c:v>0.49829673112220113</c:v>
                </c:pt>
                <c:pt idx="9675">
                  <c:v>0.4982811966700974</c:v>
                </c:pt>
                <c:pt idx="9676">
                  <c:v>0.49826609044912251</c:v>
                </c:pt>
                <c:pt idx="9677">
                  <c:v>0.49825117619419651</c:v>
                </c:pt>
                <c:pt idx="9678">
                  <c:v>0.49819596391627752</c:v>
                </c:pt>
                <c:pt idx="9679">
                  <c:v>0.49812592598310612</c:v>
                </c:pt>
                <c:pt idx="9680">
                  <c:v>0.49803149364444149</c:v>
                </c:pt>
                <c:pt idx="9681">
                  <c:v>0.49796104224630583</c:v>
                </c:pt>
                <c:pt idx="9682">
                  <c:v>0.49793255749557314</c:v>
                </c:pt>
                <c:pt idx="9683">
                  <c:v>0.49789733917985618</c:v>
                </c:pt>
                <c:pt idx="9684">
                  <c:v>0.49787800971440005</c:v>
                </c:pt>
                <c:pt idx="9685">
                  <c:v>0.49776615280030639</c:v>
                </c:pt>
                <c:pt idx="9686">
                  <c:v>0.49773929237387832</c:v>
                </c:pt>
                <c:pt idx="9687">
                  <c:v>0.49770661391206805</c:v>
                </c:pt>
                <c:pt idx="9688">
                  <c:v>0.49768096434605469</c:v>
                </c:pt>
                <c:pt idx="9689">
                  <c:v>0.49766147244795322</c:v>
                </c:pt>
                <c:pt idx="9690">
                  <c:v>0.49764768045376845</c:v>
                </c:pt>
                <c:pt idx="9691">
                  <c:v>0.49763487782054588</c:v>
                </c:pt>
                <c:pt idx="9692">
                  <c:v>0.49762008169815986</c:v>
                </c:pt>
                <c:pt idx="9693">
                  <c:v>0.49757761298719344</c:v>
                </c:pt>
                <c:pt idx="9694">
                  <c:v>0.49755968634766379</c:v>
                </c:pt>
                <c:pt idx="9695">
                  <c:v>0.49754496405824955</c:v>
                </c:pt>
                <c:pt idx="9696">
                  <c:v>0.49752248930894799</c:v>
                </c:pt>
                <c:pt idx="9697">
                  <c:v>0.49750735355510667</c:v>
                </c:pt>
                <c:pt idx="9698">
                  <c:v>0.49746699646638087</c:v>
                </c:pt>
                <c:pt idx="9699">
                  <c:v>0.49739133246226458</c:v>
                </c:pt>
                <c:pt idx="9700">
                  <c:v>0.49736873958096028</c:v>
                </c:pt>
                <c:pt idx="9701">
                  <c:v>0.49732204762551269</c:v>
                </c:pt>
                <c:pt idx="9702">
                  <c:v>0.49727829422115977</c:v>
                </c:pt>
                <c:pt idx="9703">
                  <c:v>0.49724563052551407</c:v>
                </c:pt>
                <c:pt idx="9704">
                  <c:v>0.49719558655400753</c:v>
                </c:pt>
                <c:pt idx="9705">
                  <c:v>0.49714478948661867</c:v>
                </c:pt>
                <c:pt idx="9706">
                  <c:v>0.49710741524909297</c:v>
                </c:pt>
                <c:pt idx="9707">
                  <c:v>0.49707989032645611</c:v>
                </c:pt>
                <c:pt idx="9708">
                  <c:v>0.49705490525718871</c:v>
                </c:pt>
                <c:pt idx="9709">
                  <c:v>0.4970286354945348</c:v>
                </c:pt>
                <c:pt idx="9710">
                  <c:v>0.49699326951341155</c:v>
                </c:pt>
                <c:pt idx="9711">
                  <c:v>0.49694158645036141</c:v>
                </c:pt>
                <c:pt idx="9712">
                  <c:v>0.49692339401234825</c:v>
                </c:pt>
                <c:pt idx="9713">
                  <c:v>0.49687466426763183</c:v>
                </c:pt>
                <c:pt idx="9714">
                  <c:v>0.4967746944576959</c:v>
                </c:pt>
                <c:pt idx="9715">
                  <c:v>0.49675622145449744</c:v>
                </c:pt>
                <c:pt idx="9716">
                  <c:v>0.49668925859757845</c:v>
                </c:pt>
                <c:pt idx="9717">
                  <c:v>0.49667235982757985</c:v>
                </c:pt>
                <c:pt idx="9718">
                  <c:v>0.4966552898313768</c:v>
                </c:pt>
                <c:pt idx="9719">
                  <c:v>0.49663978721859336</c:v>
                </c:pt>
                <c:pt idx="9720">
                  <c:v>0.49661385294135713</c:v>
                </c:pt>
                <c:pt idx="9721">
                  <c:v>0.49659717808361786</c:v>
                </c:pt>
                <c:pt idx="9722">
                  <c:v>0.49657436540326444</c:v>
                </c:pt>
                <c:pt idx="9723">
                  <c:v>0.49655796714240191</c:v>
                </c:pt>
                <c:pt idx="9724">
                  <c:v>0.49653869753970381</c:v>
                </c:pt>
                <c:pt idx="9725">
                  <c:v>0.49650678349562227</c:v>
                </c:pt>
                <c:pt idx="9726">
                  <c:v>0.4964622381801137</c:v>
                </c:pt>
                <c:pt idx="9727">
                  <c:v>0.49644308711948182</c:v>
                </c:pt>
                <c:pt idx="9728">
                  <c:v>0.49642824307160333</c:v>
                </c:pt>
                <c:pt idx="9729">
                  <c:v>0.49640877589943372</c:v>
                </c:pt>
                <c:pt idx="9730">
                  <c:v>0.49632005406553004</c:v>
                </c:pt>
                <c:pt idx="9731">
                  <c:v>0.49628375398033148</c:v>
                </c:pt>
                <c:pt idx="9732">
                  <c:v>0.49624809928816477</c:v>
                </c:pt>
                <c:pt idx="9733">
                  <c:v>0.49622237575179395</c:v>
                </c:pt>
                <c:pt idx="9734">
                  <c:v>0.49617294388699063</c:v>
                </c:pt>
                <c:pt idx="9735">
                  <c:v>0.49614724669292848</c:v>
                </c:pt>
                <c:pt idx="9736">
                  <c:v>0.49612929421956109</c:v>
                </c:pt>
                <c:pt idx="9737">
                  <c:v>0.49611732151399734</c:v>
                </c:pt>
                <c:pt idx="9738">
                  <c:v>0.4961030306603515</c:v>
                </c:pt>
                <c:pt idx="9739">
                  <c:v>0.49608250978481316</c:v>
                </c:pt>
                <c:pt idx="9740">
                  <c:v>0.49606391191793475</c:v>
                </c:pt>
                <c:pt idx="9741">
                  <c:v>0.49604660483807839</c:v>
                </c:pt>
                <c:pt idx="9742">
                  <c:v>0.49602919238802889</c:v>
                </c:pt>
                <c:pt idx="9743">
                  <c:v>0.49599975454683998</c:v>
                </c:pt>
                <c:pt idx="9744">
                  <c:v>0.4959789965881275</c:v>
                </c:pt>
                <c:pt idx="9745">
                  <c:v>0.49596366520202767</c:v>
                </c:pt>
                <c:pt idx="9746">
                  <c:v>0.49594967728852563</c:v>
                </c:pt>
                <c:pt idx="9747">
                  <c:v>0.49592776025577212</c:v>
                </c:pt>
                <c:pt idx="9748">
                  <c:v>0.49588901030998966</c:v>
                </c:pt>
                <c:pt idx="9749">
                  <c:v>0.49586912165656838</c:v>
                </c:pt>
                <c:pt idx="9750">
                  <c:v>0.49585377709907463</c:v>
                </c:pt>
                <c:pt idx="9751">
                  <c:v>0.49584088240264396</c:v>
                </c:pt>
                <c:pt idx="9752">
                  <c:v>0.49582524807735867</c:v>
                </c:pt>
                <c:pt idx="9753">
                  <c:v>0.49580097338329959</c:v>
                </c:pt>
                <c:pt idx="9754">
                  <c:v>0.49577028426879127</c:v>
                </c:pt>
                <c:pt idx="9755">
                  <c:v>0.49573984540933014</c:v>
                </c:pt>
                <c:pt idx="9756">
                  <c:v>0.49569901439911884</c:v>
                </c:pt>
                <c:pt idx="9757">
                  <c:v>0.49566816722932083</c:v>
                </c:pt>
                <c:pt idx="9758">
                  <c:v>0.49564420864632031</c:v>
                </c:pt>
                <c:pt idx="9759">
                  <c:v>0.49562480733064118</c:v>
                </c:pt>
                <c:pt idx="9760">
                  <c:v>0.49560087508994932</c:v>
                </c:pt>
                <c:pt idx="9761">
                  <c:v>0.4955774301874788</c:v>
                </c:pt>
                <c:pt idx="9762">
                  <c:v>0.49550194550337301</c:v>
                </c:pt>
                <c:pt idx="9763">
                  <c:v>0.4954775654391208</c:v>
                </c:pt>
                <c:pt idx="9764">
                  <c:v>0.49546048227104467</c:v>
                </c:pt>
                <c:pt idx="9765">
                  <c:v>0.4954348772762609</c:v>
                </c:pt>
                <c:pt idx="9766">
                  <c:v>0.49539361161340401</c:v>
                </c:pt>
                <c:pt idx="9767">
                  <c:v>0.49535168738564217</c:v>
                </c:pt>
                <c:pt idx="9768">
                  <c:v>0.49532423840960371</c:v>
                </c:pt>
                <c:pt idx="9769">
                  <c:v>0.49527344990176703</c:v>
                </c:pt>
                <c:pt idx="9770">
                  <c:v>0.4952080412573529</c:v>
                </c:pt>
                <c:pt idx="9771">
                  <c:v>0.49516648582574618</c:v>
                </c:pt>
                <c:pt idx="9772">
                  <c:v>0.49514128914129935</c:v>
                </c:pt>
                <c:pt idx="9773">
                  <c:v>0.49504656119728335</c:v>
                </c:pt>
                <c:pt idx="9774">
                  <c:v>0.49501988932773688</c:v>
                </c:pt>
                <c:pt idx="9775">
                  <c:v>0.49499255889328547</c:v>
                </c:pt>
                <c:pt idx="9776">
                  <c:v>0.49493916246909603</c:v>
                </c:pt>
                <c:pt idx="9777">
                  <c:v>0.4948989900233105</c:v>
                </c:pt>
                <c:pt idx="9778">
                  <c:v>0.49485771118905969</c:v>
                </c:pt>
                <c:pt idx="9779">
                  <c:v>0.49482906362527757</c:v>
                </c:pt>
                <c:pt idx="9780">
                  <c:v>0.49480680413915679</c:v>
                </c:pt>
                <c:pt idx="9781">
                  <c:v>0.49476929229482064</c:v>
                </c:pt>
                <c:pt idx="9782">
                  <c:v>0.49474941681279333</c:v>
                </c:pt>
                <c:pt idx="9783">
                  <c:v>0.49472959401586258</c:v>
                </c:pt>
                <c:pt idx="9784">
                  <c:v>0.49470908631171817</c:v>
                </c:pt>
                <c:pt idx="9785">
                  <c:v>0.49468940839916231</c:v>
                </c:pt>
                <c:pt idx="9786">
                  <c:v>0.49466044472432164</c:v>
                </c:pt>
                <c:pt idx="9787">
                  <c:v>0.49464021361705396</c:v>
                </c:pt>
                <c:pt idx="9788">
                  <c:v>0.4946079834614347</c:v>
                </c:pt>
                <c:pt idx="9789">
                  <c:v>0.49452596581625097</c:v>
                </c:pt>
                <c:pt idx="9790">
                  <c:v>0.49448692610171868</c:v>
                </c:pt>
                <c:pt idx="9791">
                  <c:v>0.49445718532086513</c:v>
                </c:pt>
                <c:pt idx="9792">
                  <c:v>0.49443770497730161</c:v>
                </c:pt>
                <c:pt idx="9793">
                  <c:v>0.49442417805875388</c:v>
                </c:pt>
                <c:pt idx="9794">
                  <c:v>0.49439587294881815</c:v>
                </c:pt>
                <c:pt idx="9795">
                  <c:v>0.49431469826613772</c:v>
                </c:pt>
                <c:pt idx="9796">
                  <c:v>0.49428286324946141</c:v>
                </c:pt>
                <c:pt idx="9797">
                  <c:v>0.49423511731014397</c:v>
                </c:pt>
                <c:pt idx="9798">
                  <c:v>0.49420359840452621</c:v>
                </c:pt>
                <c:pt idx="9799">
                  <c:v>0.49411947335164663</c:v>
                </c:pt>
                <c:pt idx="9800">
                  <c:v>0.49407354505079598</c:v>
                </c:pt>
                <c:pt idx="9801">
                  <c:v>0.49403864112281259</c:v>
                </c:pt>
                <c:pt idx="9802">
                  <c:v>0.49397777657480513</c:v>
                </c:pt>
                <c:pt idx="9803">
                  <c:v>0.49395588588483946</c:v>
                </c:pt>
                <c:pt idx="9804">
                  <c:v>0.49392955646866027</c:v>
                </c:pt>
                <c:pt idx="9805">
                  <c:v>0.49388146807597555</c:v>
                </c:pt>
                <c:pt idx="9806">
                  <c:v>0.4938647273617458</c:v>
                </c:pt>
                <c:pt idx="9807">
                  <c:v>0.49385063407757146</c:v>
                </c:pt>
                <c:pt idx="9808">
                  <c:v>0.49383173327102847</c:v>
                </c:pt>
                <c:pt idx="9809">
                  <c:v>0.49380217688825251</c:v>
                </c:pt>
                <c:pt idx="9810">
                  <c:v>0.49371388970699442</c:v>
                </c:pt>
                <c:pt idx="9811">
                  <c:v>0.49367558758477231</c:v>
                </c:pt>
                <c:pt idx="9812">
                  <c:v>0.49364720344695218</c:v>
                </c:pt>
                <c:pt idx="9813">
                  <c:v>0.49362125599880119</c:v>
                </c:pt>
                <c:pt idx="9814">
                  <c:v>0.49359442607348586</c:v>
                </c:pt>
                <c:pt idx="9815">
                  <c:v>0.49357837026646978</c:v>
                </c:pt>
                <c:pt idx="9816">
                  <c:v>0.49356500140369092</c:v>
                </c:pt>
                <c:pt idx="9817">
                  <c:v>0.4935308745817204</c:v>
                </c:pt>
                <c:pt idx="9818">
                  <c:v>0.49351200011796525</c:v>
                </c:pt>
                <c:pt idx="9819">
                  <c:v>0.49346806068226506</c:v>
                </c:pt>
                <c:pt idx="9820">
                  <c:v>0.49342342316795734</c:v>
                </c:pt>
                <c:pt idx="9821">
                  <c:v>0.49333933762973869</c:v>
                </c:pt>
                <c:pt idx="9822">
                  <c:v>0.4933134165234172</c:v>
                </c:pt>
                <c:pt idx="9823">
                  <c:v>0.49328468993222979</c:v>
                </c:pt>
                <c:pt idx="9824">
                  <c:v>0.49326509104707922</c:v>
                </c:pt>
                <c:pt idx="9825">
                  <c:v>0.4931952568483246</c:v>
                </c:pt>
                <c:pt idx="9826">
                  <c:v>0.49317000747830203</c:v>
                </c:pt>
                <c:pt idx="9827">
                  <c:v>0.49315109350084424</c:v>
                </c:pt>
                <c:pt idx="9828">
                  <c:v>0.49310731212091291</c:v>
                </c:pt>
                <c:pt idx="9829">
                  <c:v>0.49308127247300437</c:v>
                </c:pt>
                <c:pt idx="9830">
                  <c:v>0.49306536155036318</c:v>
                </c:pt>
                <c:pt idx="9831">
                  <c:v>0.49304083660173603</c:v>
                </c:pt>
                <c:pt idx="9832">
                  <c:v>0.49300586681726216</c:v>
                </c:pt>
                <c:pt idx="9833">
                  <c:v>0.49296512800585007</c:v>
                </c:pt>
                <c:pt idx="9834">
                  <c:v>0.4929460691440174</c:v>
                </c:pt>
                <c:pt idx="9835">
                  <c:v>0.49292718150886833</c:v>
                </c:pt>
                <c:pt idx="9836">
                  <c:v>0.49286560571133853</c:v>
                </c:pt>
                <c:pt idx="9837">
                  <c:v>0.49284949721922588</c:v>
                </c:pt>
                <c:pt idx="9838">
                  <c:v>0.49280576852439112</c:v>
                </c:pt>
                <c:pt idx="9839">
                  <c:v>0.4927792283673465</c:v>
                </c:pt>
                <c:pt idx="9840">
                  <c:v>0.49275592834925092</c:v>
                </c:pt>
                <c:pt idx="9841">
                  <c:v>0.49272173567078992</c:v>
                </c:pt>
                <c:pt idx="9842">
                  <c:v>0.49270541643781185</c:v>
                </c:pt>
                <c:pt idx="9843">
                  <c:v>0.49269199488993642</c:v>
                </c:pt>
                <c:pt idx="9844">
                  <c:v>0.49263966534003051</c:v>
                </c:pt>
                <c:pt idx="9845">
                  <c:v>0.49261997425608073</c:v>
                </c:pt>
                <c:pt idx="9846">
                  <c:v>0.49256900134968734</c:v>
                </c:pt>
                <c:pt idx="9847">
                  <c:v>0.49254475299793693</c:v>
                </c:pt>
                <c:pt idx="9848">
                  <c:v>0.49251680351276239</c:v>
                </c:pt>
                <c:pt idx="9849">
                  <c:v>0.4924852055797394</c:v>
                </c:pt>
                <c:pt idx="9850">
                  <c:v>0.4924655013243957</c:v>
                </c:pt>
                <c:pt idx="9851">
                  <c:v>0.49244537558780033</c:v>
                </c:pt>
                <c:pt idx="9852">
                  <c:v>0.49242656698005655</c:v>
                </c:pt>
                <c:pt idx="9853">
                  <c:v>0.49241244735357353</c:v>
                </c:pt>
                <c:pt idx="9854">
                  <c:v>0.49239889409223792</c:v>
                </c:pt>
                <c:pt idx="9855">
                  <c:v>0.49237575212943202</c:v>
                </c:pt>
                <c:pt idx="9856">
                  <c:v>0.49235538930966255</c:v>
                </c:pt>
                <c:pt idx="9857">
                  <c:v>0.49233106193002774</c:v>
                </c:pt>
                <c:pt idx="9858">
                  <c:v>0.49230014890373924</c:v>
                </c:pt>
                <c:pt idx="9859">
                  <c:v>0.49227009201182714</c:v>
                </c:pt>
                <c:pt idx="9860">
                  <c:v>0.49218521619572259</c:v>
                </c:pt>
                <c:pt idx="9861">
                  <c:v>0.49212718347584811</c:v>
                </c:pt>
                <c:pt idx="9862">
                  <c:v>0.49211020567844421</c:v>
                </c:pt>
                <c:pt idx="9863">
                  <c:v>0.4920974822086972</c:v>
                </c:pt>
                <c:pt idx="9864">
                  <c:v>0.49208253279062558</c:v>
                </c:pt>
                <c:pt idx="9865">
                  <c:v>0.49206147189176935</c:v>
                </c:pt>
                <c:pt idx="9866">
                  <c:v>0.49202984761595847</c:v>
                </c:pt>
                <c:pt idx="9867">
                  <c:v>0.49200941893921929</c:v>
                </c:pt>
                <c:pt idx="9868">
                  <c:v>0.49199512808557344</c:v>
                </c:pt>
                <c:pt idx="9869">
                  <c:v>0.49198270755597018</c:v>
                </c:pt>
                <c:pt idx="9870">
                  <c:v>0.49194145506402803</c:v>
                </c:pt>
                <c:pt idx="9871">
                  <c:v>0.49189075875499055</c:v>
                </c:pt>
                <c:pt idx="9872">
                  <c:v>0.49187434732321328</c:v>
                </c:pt>
                <c:pt idx="9873">
                  <c:v>0.49186124188591718</c:v>
                </c:pt>
                <c:pt idx="9874">
                  <c:v>0.4918489794116036</c:v>
                </c:pt>
                <c:pt idx="9875">
                  <c:v>0.49183615057166347</c:v>
                </c:pt>
                <c:pt idx="9876">
                  <c:v>0.49182394078244646</c:v>
                </c:pt>
                <c:pt idx="9877">
                  <c:v>0.49181113828481499</c:v>
                </c:pt>
                <c:pt idx="9878">
                  <c:v>0.49179024861312154</c:v>
                </c:pt>
                <c:pt idx="9879">
                  <c:v>0.49177390303783475</c:v>
                </c:pt>
                <c:pt idx="9880">
                  <c:v>0.491726565408375</c:v>
                </c:pt>
                <c:pt idx="9881">
                  <c:v>0.49171039105977182</c:v>
                </c:pt>
                <c:pt idx="9882">
                  <c:v>0.49169745684963856</c:v>
                </c:pt>
                <c:pt idx="9883">
                  <c:v>0.49166136750482625</c:v>
                </c:pt>
                <c:pt idx="9884">
                  <c:v>0.49162247267466885</c:v>
                </c:pt>
                <c:pt idx="9885">
                  <c:v>0.49159551103685173</c:v>
                </c:pt>
                <c:pt idx="9886">
                  <c:v>0.49157493747621683</c:v>
                </c:pt>
                <c:pt idx="9887">
                  <c:v>0.49154224632516413</c:v>
                </c:pt>
                <c:pt idx="9888">
                  <c:v>0.49152221278784713</c:v>
                </c:pt>
                <c:pt idx="9889">
                  <c:v>0.49148071004133698</c:v>
                </c:pt>
                <c:pt idx="9890">
                  <c:v>0.49146319222061519</c:v>
                </c:pt>
                <c:pt idx="9891">
                  <c:v>0.49142442910343881</c:v>
                </c:pt>
                <c:pt idx="9892">
                  <c:v>0.49140045734904436</c:v>
                </c:pt>
                <c:pt idx="9893">
                  <c:v>0.49136964969342811</c:v>
                </c:pt>
                <c:pt idx="9894">
                  <c:v>0.49132582879931502</c:v>
                </c:pt>
                <c:pt idx="9895">
                  <c:v>0.49130568989132573</c:v>
                </c:pt>
                <c:pt idx="9896">
                  <c:v>0.49129266348191408</c:v>
                </c:pt>
                <c:pt idx="9897">
                  <c:v>0.49126342321019667</c:v>
                </c:pt>
                <c:pt idx="9898">
                  <c:v>0.49124669566736084</c:v>
                </c:pt>
                <c:pt idx="9899">
                  <c:v>0.49123258921179258</c:v>
                </c:pt>
                <c:pt idx="9900">
                  <c:v>0.49121438648385718</c:v>
                </c:pt>
                <c:pt idx="9901">
                  <c:v>0.49117495163086106</c:v>
                </c:pt>
                <c:pt idx="9902">
                  <c:v>0.49115489175075616</c:v>
                </c:pt>
                <c:pt idx="9903">
                  <c:v>0.49111826238310513</c:v>
                </c:pt>
                <c:pt idx="9904">
                  <c:v>0.49108931187965837</c:v>
                </c:pt>
                <c:pt idx="9905">
                  <c:v>0.4910428567268838</c:v>
                </c:pt>
                <c:pt idx="9906">
                  <c:v>0.49098553525701083</c:v>
                </c:pt>
                <c:pt idx="9907">
                  <c:v>0.49096323625670829</c:v>
                </c:pt>
                <c:pt idx="9908">
                  <c:v>0.49093993623861271</c:v>
                </c:pt>
                <c:pt idx="9909">
                  <c:v>0.49089694513608817</c:v>
                </c:pt>
                <c:pt idx="9910">
                  <c:v>0.49087739893603416</c:v>
                </c:pt>
                <c:pt idx="9911">
                  <c:v>0.49085729954222662</c:v>
                </c:pt>
                <c:pt idx="9912">
                  <c:v>0.49083459223206632</c:v>
                </c:pt>
                <c:pt idx="9913">
                  <c:v>0.49079756772547234</c:v>
                </c:pt>
                <c:pt idx="9914">
                  <c:v>0.49078124849249427</c:v>
                </c:pt>
                <c:pt idx="9915">
                  <c:v>0.49076233451503648</c:v>
                </c:pt>
                <c:pt idx="9916">
                  <c:v>0.49074610748133674</c:v>
                </c:pt>
                <c:pt idx="9917">
                  <c:v>0.490673704879932</c:v>
                </c:pt>
                <c:pt idx="9918">
                  <c:v>0.4906541059952606</c:v>
                </c:pt>
                <c:pt idx="9919">
                  <c:v>0.49060826989320916</c:v>
                </c:pt>
                <c:pt idx="9920">
                  <c:v>0.49059168723474827</c:v>
                </c:pt>
                <c:pt idx="9921">
                  <c:v>0.49056318455534104</c:v>
                </c:pt>
                <c:pt idx="9922">
                  <c:v>0.49053231104275513</c:v>
                </c:pt>
                <c:pt idx="9923">
                  <c:v>0.49051417417131021</c:v>
                </c:pt>
                <c:pt idx="9924">
                  <c:v>0.4904967748926547</c:v>
                </c:pt>
                <c:pt idx="9925">
                  <c:v>0.49045597022475212</c:v>
                </c:pt>
                <c:pt idx="9926">
                  <c:v>0.49044065201052539</c:v>
                </c:pt>
                <c:pt idx="9927">
                  <c:v>0.49042093458378777</c:v>
                </c:pt>
                <c:pt idx="9928">
                  <c:v>0.49039186553875397</c:v>
                </c:pt>
                <c:pt idx="9929">
                  <c:v>0.4903526414261441</c:v>
                </c:pt>
                <c:pt idx="9930">
                  <c:v>0.49031902828470358</c:v>
                </c:pt>
                <c:pt idx="9931">
                  <c:v>0.49029874449281852</c:v>
                </c:pt>
                <c:pt idx="9932">
                  <c:v>0.49026208878237965</c:v>
                </c:pt>
                <c:pt idx="9933">
                  <c:v>0.49023435003807053</c:v>
                </c:pt>
                <c:pt idx="9934">
                  <c:v>0.49017669928574509</c:v>
                </c:pt>
                <c:pt idx="9935">
                  <c:v>0.49013066561470137</c:v>
                </c:pt>
                <c:pt idx="9936">
                  <c:v>0.49008411826264842</c:v>
                </c:pt>
                <c:pt idx="9937">
                  <c:v>0.49004237843344328</c:v>
                </c:pt>
                <c:pt idx="9938">
                  <c:v>0.4900193023266487</c:v>
                </c:pt>
                <c:pt idx="9939">
                  <c:v>0.48998607115275722</c:v>
                </c:pt>
                <c:pt idx="9940">
                  <c:v>0.48994068287522446</c:v>
                </c:pt>
                <c:pt idx="9941">
                  <c:v>0.48991858144439338</c:v>
                </c:pt>
                <c:pt idx="9942">
                  <c:v>0.48989454383350839</c:v>
                </c:pt>
                <c:pt idx="9943">
                  <c:v>0.48986701582958547</c:v>
                </c:pt>
                <c:pt idx="9944">
                  <c:v>0.48983715650714488</c:v>
                </c:pt>
                <c:pt idx="9945">
                  <c:v>0.48980338531041467</c:v>
                </c:pt>
                <c:pt idx="9946">
                  <c:v>0.48976957459950271</c:v>
                </c:pt>
                <c:pt idx="9947">
                  <c:v>0.48974108509148945</c:v>
                </c:pt>
                <c:pt idx="9948">
                  <c:v>0.4897251083118786</c:v>
                </c:pt>
                <c:pt idx="9949">
                  <c:v>0.48969826521564852</c:v>
                </c:pt>
                <c:pt idx="9950">
                  <c:v>0.48965008462368548</c:v>
                </c:pt>
                <c:pt idx="9951">
                  <c:v>0.48961224349689686</c:v>
                </c:pt>
                <c:pt idx="9952">
                  <c:v>0.48959493641704049</c:v>
                </c:pt>
                <c:pt idx="9953">
                  <c:v>0.48958109338743422</c:v>
                </c:pt>
                <c:pt idx="9954">
                  <c:v>0.48955523813808244</c:v>
                </c:pt>
                <c:pt idx="9955">
                  <c:v>0.48953110832791913</c:v>
                </c:pt>
                <c:pt idx="9956">
                  <c:v>0.48951442029878595</c:v>
                </c:pt>
                <c:pt idx="9957">
                  <c:v>0.48949129150737397</c:v>
                </c:pt>
                <c:pt idx="9958">
                  <c:v>0.48947630257512054</c:v>
                </c:pt>
                <c:pt idx="9959">
                  <c:v>0.48945300255654578</c:v>
                </c:pt>
                <c:pt idx="9960">
                  <c:v>0.48942195781775544</c:v>
                </c:pt>
                <c:pt idx="9961">
                  <c:v>0.48939740652634045</c:v>
                </c:pt>
                <c:pt idx="9962">
                  <c:v>0.48937348745704257</c:v>
                </c:pt>
                <c:pt idx="9963">
                  <c:v>0.48934993718389974</c:v>
                </c:pt>
                <c:pt idx="9964">
                  <c:v>0.48931123992321385</c:v>
                </c:pt>
                <c:pt idx="9965">
                  <c:v>0.48929337964912484</c:v>
                </c:pt>
                <c:pt idx="9966">
                  <c:v>0.48926719511732053</c:v>
                </c:pt>
                <c:pt idx="9967">
                  <c:v>0.48924373704345608</c:v>
                </c:pt>
                <c:pt idx="9968">
                  <c:v>0.48919553010870515</c:v>
                </c:pt>
                <c:pt idx="9969">
                  <c:v>0.48917669515865264</c:v>
                </c:pt>
                <c:pt idx="9970">
                  <c:v>0.48913320354699202</c:v>
                </c:pt>
                <c:pt idx="9971">
                  <c:v>0.48910193489594234</c:v>
                </c:pt>
                <c:pt idx="9972">
                  <c:v>0.48908727524614143</c:v>
                </c:pt>
                <c:pt idx="9973">
                  <c:v>0.48907509179971231</c:v>
                </c:pt>
                <c:pt idx="9974">
                  <c:v>0.4890587330530316</c:v>
                </c:pt>
                <c:pt idx="9975">
                  <c:v>0.48903394467844247</c:v>
                </c:pt>
                <c:pt idx="9976">
                  <c:v>0.48901661125579826</c:v>
                </c:pt>
                <c:pt idx="9977">
                  <c:v>0.48897296158884795</c:v>
                </c:pt>
                <c:pt idx="9978">
                  <c:v>0.48894676388564973</c:v>
                </c:pt>
                <c:pt idx="9979">
                  <c:v>0.48892903532454174</c:v>
                </c:pt>
                <c:pt idx="9980">
                  <c:v>0.48887350515034772</c:v>
                </c:pt>
                <c:pt idx="9981">
                  <c:v>0.48884772892888034</c:v>
                </c:pt>
                <c:pt idx="9982">
                  <c:v>0.48881171861195249</c:v>
                </c:pt>
                <c:pt idx="9983">
                  <c:v>0.48872477490281302</c:v>
                </c:pt>
                <c:pt idx="9984">
                  <c:v>0.48869345356666677</c:v>
                </c:pt>
                <c:pt idx="9985">
                  <c:v>0.48867558012118384</c:v>
                </c:pt>
                <c:pt idx="9986">
                  <c:v>0.48861383309649126</c:v>
                </c:pt>
                <c:pt idx="9987">
                  <c:v>0.48857607099758704</c:v>
                </c:pt>
                <c:pt idx="9988">
                  <c:v>0.48852841725706875</c:v>
                </c:pt>
                <c:pt idx="9989">
                  <c:v>0.48848969365359496</c:v>
                </c:pt>
                <c:pt idx="9990">
                  <c:v>0.4884571342160024</c:v>
                </c:pt>
                <c:pt idx="9991">
                  <c:v>0.48839688871871806</c:v>
                </c:pt>
                <c:pt idx="9992">
                  <c:v>0.48831520035550763</c:v>
                </c:pt>
                <c:pt idx="9993">
                  <c:v>0.48828283848738657</c:v>
                </c:pt>
                <c:pt idx="9994">
                  <c:v>0.48821005391843275</c:v>
                </c:pt>
                <c:pt idx="9995">
                  <c:v>0.48819243072751789</c:v>
                </c:pt>
                <c:pt idx="9996">
                  <c:v>0.48815468180000759</c:v>
                </c:pt>
                <c:pt idx="9997">
                  <c:v>0.48813572830836804</c:v>
                </c:pt>
                <c:pt idx="9998">
                  <c:v>0.48809130153492569</c:v>
                </c:pt>
                <c:pt idx="9999">
                  <c:v>0.48807561452454384</c:v>
                </c:pt>
                <c:pt idx="10000">
                  <c:v>0.48804555763215257</c:v>
                </c:pt>
                <c:pt idx="10001">
                  <c:v>0.4880192413873673</c:v>
                </c:pt>
                <c:pt idx="10002">
                  <c:v>0.48799574379980021</c:v>
                </c:pt>
                <c:pt idx="10003">
                  <c:v>0.48794312448162358</c:v>
                </c:pt>
                <c:pt idx="10004">
                  <c:v>0.48789529951442168</c:v>
                </c:pt>
                <c:pt idx="10005">
                  <c:v>0.48782078950627938</c:v>
                </c:pt>
                <c:pt idx="10006">
                  <c:v>0.48778219761578662</c:v>
                </c:pt>
                <c:pt idx="10007">
                  <c:v>0.48776586521189375</c:v>
                </c:pt>
                <c:pt idx="10008">
                  <c:v>0.48775243049214517</c:v>
                </c:pt>
                <c:pt idx="10009">
                  <c:v>0.4876219293148546</c:v>
                </c:pt>
                <c:pt idx="10010">
                  <c:v>0.48760165869388428</c:v>
                </c:pt>
                <c:pt idx="10011">
                  <c:v>0.48757007393177604</c:v>
                </c:pt>
                <c:pt idx="10012">
                  <c:v>0.48755212145840865</c:v>
                </c:pt>
                <c:pt idx="10013">
                  <c:v>0.48753938481774683</c:v>
                </c:pt>
                <c:pt idx="10014">
                  <c:v>0.48751262074892204</c:v>
                </c:pt>
                <c:pt idx="10015">
                  <c:v>0.48749327211881865</c:v>
                </c:pt>
                <c:pt idx="10016">
                  <c:v>0.48747413422910152</c:v>
                </c:pt>
                <c:pt idx="10017">
                  <c:v>0.48744835800715497</c:v>
                </c:pt>
                <c:pt idx="10018">
                  <c:v>0.48743002356671772</c:v>
                </c:pt>
                <c:pt idx="10019">
                  <c:v>0.48740104672048312</c:v>
                </c:pt>
                <c:pt idx="10020">
                  <c:v>0.48736254702926873</c:v>
                </c:pt>
                <c:pt idx="10021">
                  <c:v>0.48734203932512432</c:v>
                </c:pt>
                <c:pt idx="10022">
                  <c:v>0.48729397727474832</c:v>
                </c:pt>
                <c:pt idx="10023">
                  <c:v>0.48727350908430656</c:v>
                </c:pt>
                <c:pt idx="10024">
                  <c:v>0.48719558585194406</c:v>
                </c:pt>
                <c:pt idx="10025">
                  <c:v>0.48717674259740129</c:v>
                </c:pt>
                <c:pt idx="10026">
                  <c:v>0.48713853187812767</c:v>
                </c:pt>
                <c:pt idx="10027">
                  <c:v>0.4871063850028956</c:v>
                </c:pt>
                <c:pt idx="10028">
                  <c:v>0.48708101036496554</c:v>
                </c:pt>
                <c:pt idx="10029">
                  <c:v>0.48705713751981988</c:v>
                </c:pt>
                <c:pt idx="10030">
                  <c:v>0.48699788752792694</c:v>
                </c:pt>
                <c:pt idx="10031">
                  <c:v>0.48696364380936552</c:v>
                </c:pt>
                <c:pt idx="10032">
                  <c:v>0.48692891838349012</c:v>
                </c:pt>
                <c:pt idx="10033">
                  <c:v>0.48690326038825588</c:v>
                </c:pt>
                <c:pt idx="10034">
                  <c:v>0.48687323869177429</c:v>
                </c:pt>
                <c:pt idx="10035">
                  <c:v>0.48685673313447553</c:v>
                </c:pt>
                <c:pt idx="10036">
                  <c:v>0.48676459953815349</c:v>
                </c:pt>
                <c:pt idx="10037">
                  <c:v>0.48674390029419612</c:v>
                </c:pt>
                <c:pt idx="10038">
                  <c:v>0.48672322938565987</c:v>
                </c:pt>
                <c:pt idx="10039">
                  <c:v>0.48670342271700445</c:v>
                </c:pt>
                <c:pt idx="10040">
                  <c:v>0.48667622042508096</c:v>
                </c:pt>
                <c:pt idx="10041">
                  <c:v>0.48664826723650756</c:v>
                </c:pt>
                <c:pt idx="10042">
                  <c:v>0.48662870142125147</c:v>
                </c:pt>
                <c:pt idx="10043">
                  <c:v>0.48660756297336955</c:v>
                </c:pt>
                <c:pt idx="10044">
                  <c:v>0.48658020483482567</c:v>
                </c:pt>
                <c:pt idx="10045">
                  <c:v>0.48655599196153348</c:v>
                </c:pt>
                <c:pt idx="10046">
                  <c:v>0.48653190659892509</c:v>
                </c:pt>
                <c:pt idx="10047">
                  <c:v>0.48648734867779031</c:v>
                </c:pt>
                <c:pt idx="10048">
                  <c:v>0.48646745700184058</c:v>
                </c:pt>
                <c:pt idx="10049">
                  <c:v>0.48640238401878994</c:v>
                </c:pt>
                <c:pt idx="10050">
                  <c:v>0.48637744858478443</c:v>
                </c:pt>
                <c:pt idx="10051">
                  <c:v>0.48633984708299322</c:v>
                </c:pt>
                <c:pt idx="10052">
                  <c:v>0.48627932198323148</c:v>
                </c:pt>
                <c:pt idx="10053">
                  <c:v>0.48625914694997757</c:v>
                </c:pt>
                <c:pt idx="10054">
                  <c:v>0.4862360108340289</c:v>
                </c:pt>
                <c:pt idx="10055">
                  <c:v>0.48621225133211415</c:v>
                </c:pt>
                <c:pt idx="10056">
                  <c:v>0.48615737920892144</c:v>
                </c:pt>
                <c:pt idx="10057">
                  <c:v>0.48613466812841361</c:v>
                </c:pt>
                <c:pt idx="10058">
                  <c:v>0.48611921099303723</c:v>
                </c:pt>
                <c:pt idx="10059">
                  <c:v>0.48610407971783909</c:v>
                </c:pt>
                <c:pt idx="10060">
                  <c:v>0.48608996852914216</c:v>
                </c:pt>
                <c:pt idx="10061">
                  <c:v>0.48607667907590574</c:v>
                </c:pt>
                <c:pt idx="10062">
                  <c:v>0.48606363047658407</c:v>
                </c:pt>
                <c:pt idx="10063">
                  <c:v>0.48605078022727222</c:v>
                </c:pt>
                <c:pt idx="10064">
                  <c:v>0.48603040684400844</c:v>
                </c:pt>
                <c:pt idx="10065">
                  <c:v>0.48601303704682886</c:v>
                </c:pt>
                <c:pt idx="10066">
                  <c:v>0.48596794074702232</c:v>
                </c:pt>
                <c:pt idx="10067">
                  <c:v>0.48593195438176184</c:v>
                </c:pt>
                <c:pt idx="10068">
                  <c:v>0.48590245689649919</c:v>
                </c:pt>
                <c:pt idx="10069">
                  <c:v>0.48585672304275823</c:v>
                </c:pt>
                <c:pt idx="10070">
                  <c:v>0.48583786562076259</c:v>
                </c:pt>
                <c:pt idx="10071">
                  <c:v>0.48582412279614873</c:v>
                </c:pt>
                <c:pt idx="10072">
                  <c:v>0.48580644130624384</c:v>
                </c:pt>
                <c:pt idx="10073">
                  <c:v>0.48577695798894943</c:v>
                </c:pt>
                <c:pt idx="10074">
                  <c:v>0.48573113912842958</c:v>
                </c:pt>
                <c:pt idx="10075">
                  <c:v>0.48570057905327624</c:v>
                </c:pt>
                <c:pt idx="10076">
                  <c:v>0.48567181829669515</c:v>
                </c:pt>
                <c:pt idx="10077">
                  <c:v>0.48562835130087217</c:v>
                </c:pt>
                <c:pt idx="10078">
                  <c:v>0.48561255413683391</c:v>
                </c:pt>
                <c:pt idx="10079">
                  <c:v>0.48559808875099131</c:v>
                </c:pt>
                <c:pt idx="10080">
                  <c:v>0.48558604606968714</c:v>
                </c:pt>
                <c:pt idx="10081">
                  <c:v>0.48557498097097929</c:v>
                </c:pt>
                <c:pt idx="10082">
                  <c:v>0.48556122397839713</c:v>
                </c:pt>
                <c:pt idx="10083">
                  <c:v>0.48554960633304922</c:v>
                </c:pt>
                <c:pt idx="10084">
                  <c:v>0.48553828621245831</c:v>
                </c:pt>
                <c:pt idx="10085">
                  <c:v>0.48551003549861244</c:v>
                </c:pt>
                <c:pt idx="10086">
                  <c:v>0.48548977545806415</c:v>
                </c:pt>
                <c:pt idx="10087">
                  <c:v>0.48547202312934862</c:v>
                </c:pt>
                <c:pt idx="10088">
                  <c:v>0.48545826613676646</c:v>
                </c:pt>
                <c:pt idx="10089">
                  <c:v>0.48540849444298723</c:v>
                </c:pt>
                <c:pt idx="10090">
                  <c:v>0.48537310312775622</c:v>
                </c:pt>
                <c:pt idx="10091">
                  <c:v>0.48535598835245969</c:v>
                </c:pt>
                <c:pt idx="10092">
                  <c:v>0.48534016285248482</c:v>
                </c:pt>
                <c:pt idx="10093">
                  <c:v>0.48532605166327247</c:v>
                </c:pt>
                <c:pt idx="10094">
                  <c:v>0.48530066285737411</c:v>
                </c:pt>
                <c:pt idx="10095">
                  <c:v>0.48522859095159049</c:v>
                </c:pt>
                <c:pt idx="10096">
                  <c:v>0.4851810436118244</c:v>
                </c:pt>
                <c:pt idx="10097">
                  <c:v>0.48516438220842073</c:v>
                </c:pt>
                <c:pt idx="10098">
                  <c:v>0.48514117525263062</c:v>
                </c:pt>
                <c:pt idx="10099">
                  <c:v>0.48510331872998724</c:v>
                </c:pt>
                <c:pt idx="10100">
                  <c:v>0.48508668566148927</c:v>
                </c:pt>
                <c:pt idx="10101">
                  <c:v>0.48501632806698358</c:v>
                </c:pt>
                <c:pt idx="10102">
                  <c:v>0.48499656390171764</c:v>
                </c:pt>
                <c:pt idx="10103">
                  <c:v>0.48498034170120763</c:v>
                </c:pt>
                <c:pt idx="10104">
                  <c:v>0.4849336019299646</c:v>
                </c:pt>
                <c:pt idx="10105">
                  <c:v>0.48491745056929608</c:v>
                </c:pt>
                <c:pt idx="10106">
                  <c:v>0.48488443945418319</c:v>
                </c:pt>
                <c:pt idx="10107">
                  <c:v>0.48485583454422249</c:v>
                </c:pt>
                <c:pt idx="10108">
                  <c:v>0.4848362403930298</c:v>
                </c:pt>
                <c:pt idx="10109">
                  <c:v>0.48482021654304508</c:v>
                </c:pt>
                <c:pt idx="10110">
                  <c:v>0.48478550528513797</c:v>
                </c:pt>
                <c:pt idx="10111">
                  <c:v>0.48476933975650116</c:v>
                </c:pt>
                <c:pt idx="10112">
                  <c:v>0.4847445885040218</c:v>
                </c:pt>
                <c:pt idx="10113">
                  <c:v>0.48472520687132264</c:v>
                </c:pt>
                <c:pt idx="10114">
                  <c:v>0.48470610859541224</c:v>
                </c:pt>
                <c:pt idx="10115">
                  <c:v>0.48468149902158497</c:v>
                </c:pt>
                <c:pt idx="10116">
                  <c:v>0.48466156484224576</c:v>
                </c:pt>
                <c:pt idx="10117">
                  <c:v>0.48464011470163848</c:v>
                </c:pt>
                <c:pt idx="10118">
                  <c:v>0.48459899957051245</c:v>
                </c:pt>
                <c:pt idx="10119">
                  <c:v>0.48458245150982426</c:v>
                </c:pt>
                <c:pt idx="10120">
                  <c:v>0.48452838695412376</c:v>
                </c:pt>
                <c:pt idx="10121">
                  <c:v>0.48448319147956997</c:v>
                </c:pt>
                <c:pt idx="10122">
                  <c:v>0.48445759015569351</c:v>
                </c:pt>
                <c:pt idx="10123">
                  <c:v>0.48438670834996894</c:v>
                </c:pt>
                <c:pt idx="10124">
                  <c:v>0.48436919687465269</c:v>
                </c:pt>
                <c:pt idx="10125">
                  <c:v>0.48435439146066361</c:v>
                </c:pt>
                <c:pt idx="10126">
                  <c:v>0.48431681829480899</c:v>
                </c:pt>
                <c:pt idx="10127">
                  <c:v>0.48430031273751023</c:v>
                </c:pt>
                <c:pt idx="10128">
                  <c:v>0.48428656991289637</c:v>
                </c:pt>
                <c:pt idx="10129">
                  <c:v>0.4842351264117441</c:v>
                </c:pt>
                <c:pt idx="10130">
                  <c:v>0.48421335040992775</c:v>
                </c:pt>
                <c:pt idx="10131">
                  <c:v>0.48419001594396927</c:v>
                </c:pt>
                <c:pt idx="10132">
                  <c:v>0.48416214776269018</c:v>
                </c:pt>
                <c:pt idx="10133">
                  <c:v>0.48408902743498416</c:v>
                </c:pt>
                <c:pt idx="10134">
                  <c:v>0.48400835563790506</c:v>
                </c:pt>
                <c:pt idx="10135">
                  <c:v>0.48399168006601767</c:v>
                </c:pt>
                <c:pt idx="10136">
                  <c:v>0.48397528785143445</c:v>
                </c:pt>
                <c:pt idx="10137">
                  <c:v>0.48396180004870365</c:v>
                </c:pt>
                <c:pt idx="10138">
                  <c:v>0.48392347598619911</c:v>
                </c:pt>
                <c:pt idx="10139">
                  <c:v>0.48389958897360058</c:v>
                </c:pt>
                <c:pt idx="10140">
                  <c:v>0.48387471021043743</c:v>
                </c:pt>
                <c:pt idx="10141">
                  <c:v>0.48385085153377544</c:v>
                </c:pt>
                <c:pt idx="10142">
                  <c:v>0.48381149321731681</c:v>
                </c:pt>
                <c:pt idx="10143">
                  <c:v>0.48378339835009132</c:v>
                </c:pt>
                <c:pt idx="10144">
                  <c:v>0.48376370502415145</c:v>
                </c:pt>
                <c:pt idx="10145">
                  <c:v>0.48373940714356495</c:v>
                </c:pt>
                <c:pt idx="10146">
                  <c:v>0.48368868620312599</c:v>
                </c:pt>
                <c:pt idx="10147">
                  <c:v>0.48366091719710957</c:v>
                </c:pt>
                <c:pt idx="10148">
                  <c:v>0.48362109134130521</c:v>
                </c:pt>
                <c:pt idx="10149">
                  <c:v>0.48356712596086732</c:v>
                </c:pt>
                <c:pt idx="10150">
                  <c:v>0.48354620003096349</c:v>
                </c:pt>
                <c:pt idx="10151">
                  <c:v>0.48352501907969209</c:v>
                </c:pt>
                <c:pt idx="10152">
                  <c:v>0.48348027697651574</c:v>
                </c:pt>
                <c:pt idx="10153">
                  <c:v>0.48339246457805157</c:v>
                </c:pt>
                <c:pt idx="10154">
                  <c:v>0.48337270041278563</c:v>
                </c:pt>
                <c:pt idx="10155">
                  <c:v>0.48335262455427891</c:v>
                </c:pt>
                <c:pt idx="10156">
                  <c:v>0.48331686487444941</c:v>
                </c:pt>
                <c:pt idx="10157">
                  <c:v>0.48329405461919439</c:v>
                </c:pt>
                <c:pt idx="10158">
                  <c:v>0.48326733403458488</c:v>
                </c:pt>
                <c:pt idx="10159">
                  <c:v>0.48325115433797977</c:v>
                </c:pt>
                <c:pt idx="10160">
                  <c:v>0.48320393285942276</c:v>
                </c:pt>
                <c:pt idx="10161">
                  <c:v>0.48318363031548506</c:v>
                </c:pt>
                <c:pt idx="10162">
                  <c:v>0.48316570797218084</c:v>
                </c:pt>
                <c:pt idx="10163">
                  <c:v>0.4831535377796774</c:v>
                </c:pt>
                <c:pt idx="10164">
                  <c:v>0.48314179262364565</c:v>
                </c:pt>
                <c:pt idx="10165">
                  <c:v>0.48309604460245181</c:v>
                </c:pt>
                <c:pt idx="10166">
                  <c:v>0.48306875730323395</c:v>
                </c:pt>
                <c:pt idx="10167">
                  <c:v>0.48303512280267036</c:v>
                </c:pt>
                <c:pt idx="10168">
                  <c:v>0.48301851807010898</c:v>
                </c:pt>
                <c:pt idx="10169">
                  <c:v>0.48300161581279055</c:v>
                </c:pt>
                <c:pt idx="10170">
                  <c:v>0.48294933640769405</c:v>
                </c:pt>
                <c:pt idx="10171">
                  <c:v>0.48292828296710644</c:v>
                </c:pt>
                <c:pt idx="10172">
                  <c:v>0.48289411008787109</c:v>
                </c:pt>
                <c:pt idx="10173">
                  <c:v>0.48286102813394755</c:v>
                </c:pt>
                <c:pt idx="10174">
                  <c:v>0.48284477759801642</c:v>
                </c:pt>
                <c:pt idx="10175">
                  <c:v>0.48281051971148675</c:v>
                </c:pt>
                <c:pt idx="10176">
                  <c:v>0.48279448169353373</c:v>
                </c:pt>
                <c:pt idx="10177">
                  <c:v>0.48277303155292645</c:v>
                </c:pt>
                <c:pt idx="10178">
                  <c:v>0.48275563342032574</c:v>
                </c:pt>
                <c:pt idx="10179">
                  <c:v>0.48274169224570207</c:v>
                </c:pt>
                <c:pt idx="10180">
                  <c:v>0.48270315566521937</c:v>
                </c:pt>
                <c:pt idx="10181">
                  <c:v>0.4826864659258791</c:v>
                </c:pt>
                <c:pt idx="10182">
                  <c:v>0.48266792019660881</c:v>
                </c:pt>
                <c:pt idx="10183">
                  <c:v>0.48263734595348717</c:v>
                </c:pt>
                <c:pt idx="10184">
                  <c:v>0.48246903177201717</c:v>
                </c:pt>
                <c:pt idx="10185">
                  <c:v>0.48245292291473812</c:v>
                </c:pt>
                <c:pt idx="10186">
                  <c:v>0.48242232033619531</c:v>
                </c:pt>
                <c:pt idx="10187">
                  <c:v>0.4823172231473305</c:v>
                </c:pt>
                <c:pt idx="10188">
                  <c:v>0.48230061841528454</c:v>
                </c:pt>
                <c:pt idx="10189">
                  <c:v>0.48228222853211922</c:v>
                </c:pt>
                <c:pt idx="10190">
                  <c:v>0.48226600633212469</c:v>
                </c:pt>
                <c:pt idx="10191">
                  <c:v>0.48224159510882264</c:v>
                </c:pt>
                <c:pt idx="10192">
                  <c:v>0.48222493370490355</c:v>
                </c:pt>
                <c:pt idx="10193">
                  <c:v>0.48220295935359275</c:v>
                </c:pt>
                <c:pt idx="10194">
                  <c:v>0.48218653880307294</c:v>
                </c:pt>
                <c:pt idx="10195">
                  <c:v>0.48216758220581463</c:v>
                </c:pt>
                <c:pt idx="10196">
                  <c:v>0.48215114748784194</c:v>
                </c:pt>
                <c:pt idx="10197">
                  <c:v>0.48210796384932314</c:v>
                </c:pt>
                <c:pt idx="10198">
                  <c:v>0.48204996062884697</c:v>
                </c:pt>
                <c:pt idx="10199">
                  <c:v>0.48203341256764337</c:v>
                </c:pt>
                <c:pt idx="10200">
                  <c:v>0.48199931052773409</c:v>
                </c:pt>
                <c:pt idx="10201">
                  <c:v>0.4819721082358106</c:v>
                </c:pt>
                <c:pt idx="10202">
                  <c:v>0.48194215737865509</c:v>
                </c:pt>
                <c:pt idx="10203">
                  <c:v>0.48191844038064524</c:v>
                </c:pt>
                <c:pt idx="10204">
                  <c:v>0.48190248736947117</c:v>
                </c:pt>
                <c:pt idx="10205">
                  <c:v>0.48189021800273596</c:v>
                </c:pt>
                <c:pt idx="10206">
                  <c:v>0.48181311650634945</c:v>
                </c:pt>
                <c:pt idx="10207">
                  <c:v>0.48178376069922346</c:v>
                </c:pt>
                <c:pt idx="10208">
                  <c:v>0.48176697178462052</c:v>
                </c:pt>
                <c:pt idx="10209">
                  <c:v>0.48173346479474072</c:v>
                </c:pt>
                <c:pt idx="10210">
                  <c:v>0.48170987530741466</c:v>
                </c:pt>
                <c:pt idx="10211">
                  <c:v>0.48169376645013562</c:v>
                </c:pt>
                <c:pt idx="10212">
                  <c:v>0.48168000945755346</c:v>
                </c:pt>
                <c:pt idx="10213">
                  <c:v>0.48166639414362339</c:v>
                </c:pt>
                <c:pt idx="10214">
                  <c:v>0.4816461624390117</c:v>
                </c:pt>
                <c:pt idx="10215">
                  <c:v>0.48161218790978622</c:v>
                </c:pt>
                <c:pt idx="10216">
                  <c:v>0.48157180950785722</c:v>
                </c:pt>
                <c:pt idx="10217">
                  <c:v>0.4815517336493505</c:v>
                </c:pt>
                <c:pt idx="10218">
                  <c:v>0.48151627149479348</c:v>
                </c:pt>
                <c:pt idx="10219">
                  <c:v>0.48147711152886014</c:v>
                </c:pt>
                <c:pt idx="10220">
                  <c:v>0.48143683230167833</c:v>
                </c:pt>
                <c:pt idx="10221">
                  <c:v>0.48139510795255447</c:v>
                </c:pt>
                <c:pt idx="10222">
                  <c:v>0.48137460705860691</c:v>
                </c:pt>
                <c:pt idx="10223">
                  <c:v>0.48135509791470854</c:v>
                </c:pt>
                <c:pt idx="10224">
                  <c:v>0.48127495032833295</c:v>
                </c:pt>
                <c:pt idx="10225">
                  <c:v>0.48125488863830995</c:v>
                </c:pt>
                <c:pt idx="10226">
                  <c:v>0.48121531780387317</c:v>
                </c:pt>
                <c:pt idx="10227">
                  <c:v>0.48116510690668479</c:v>
                </c:pt>
                <c:pt idx="10228">
                  <c:v>0.48109537269762981</c:v>
                </c:pt>
                <c:pt idx="10229">
                  <c:v>0.48107869712625784</c:v>
                </c:pt>
                <c:pt idx="10230">
                  <c:v>0.48102358414915036</c:v>
                </c:pt>
                <c:pt idx="10231">
                  <c:v>0.48099150811324431</c:v>
                </c:pt>
                <c:pt idx="10232">
                  <c:v>0.48097189979408334</c:v>
                </c:pt>
                <c:pt idx="10233">
                  <c:v>0.48093663598953618</c:v>
                </c:pt>
                <c:pt idx="10234">
                  <c:v>0.48091918118557769</c:v>
                </c:pt>
                <c:pt idx="10235">
                  <c:v>0.48090539585757441</c:v>
                </c:pt>
                <c:pt idx="10236">
                  <c:v>0.48088978287506223</c:v>
                </c:pt>
                <c:pt idx="10237">
                  <c:v>0.48083075956860027</c:v>
                </c:pt>
                <c:pt idx="10238">
                  <c:v>0.48080188546930369</c:v>
                </c:pt>
                <c:pt idx="10239">
                  <c:v>0.48078044949666471</c:v>
                </c:pt>
                <c:pt idx="10240">
                  <c:v>0.48074052446559773</c:v>
                </c:pt>
                <c:pt idx="10241">
                  <c:v>0.48069095112234378</c:v>
                </c:pt>
                <c:pt idx="10242">
                  <c:v>0.48066821170641483</c:v>
                </c:pt>
                <c:pt idx="10243">
                  <c:v>0.48064972264850225</c:v>
                </c:pt>
                <c:pt idx="10244">
                  <c:v>0.48062184029925487</c:v>
                </c:pt>
                <c:pt idx="10245">
                  <c:v>0.4805888008487208</c:v>
                </c:pt>
                <c:pt idx="10246">
                  <c:v>0.48054489464948874</c:v>
                </c:pt>
                <c:pt idx="10247">
                  <c:v>0.48050957417306839</c:v>
                </c:pt>
                <c:pt idx="10248">
                  <c:v>0.48046350029118096</c:v>
                </c:pt>
                <c:pt idx="10249">
                  <c:v>0.4804284631725802</c:v>
                </c:pt>
                <c:pt idx="10250">
                  <c:v>0.48037349187412481</c:v>
                </c:pt>
                <c:pt idx="10251">
                  <c:v>0.48033247591826139</c:v>
                </c:pt>
                <c:pt idx="10252">
                  <c:v>0.48031543198177545</c:v>
                </c:pt>
                <c:pt idx="10253">
                  <c:v>0.48030143413579401</c:v>
                </c:pt>
                <c:pt idx="10254">
                  <c:v>0.48028777631847452</c:v>
                </c:pt>
                <c:pt idx="10255">
                  <c:v>0.48026133909116919</c:v>
                </c:pt>
                <c:pt idx="10256">
                  <c:v>0.48023337173462749</c:v>
                </c:pt>
                <c:pt idx="10257">
                  <c:v>0.48019858963739431</c:v>
                </c:pt>
                <c:pt idx="10258">
                  <c:v>0.48017922217214803</c:v>
                </c:pt>
                <c:pt idx="10259">
                  <c:v>0.4801590896422836</c:v>
                </c:pt>
                <c:pt idx="10260">
                  <c:v>0.48013078225707995</c:v>
                </c:pt>
                <c:pt idx="10261">
                  <c:v>0.48011055055246826</c:v>
                </c:pt>
                <c:pt idx="10262">
                  <c:v>0.48009048886244526</c:v>
                </c:pt>
                <c:pt idx="10263">
                  <c:v>0.48004553424129082</c:v>
                </c:pt>
                <c:pt idx="10264">
                  <c:v>0.48001790691341106</c:v>
                </c:pt>
                <c:pt idx="10265">
                  <c:v>0.47999845444087047</c:v>
                </c:pt>
                <c:pt idx="10266">
                  <c:v>0.4799712238135258</c:v>
                </c:pt>
                <c:pt idx="10267">
                  <c:v>0.47995090710161981</c:v>
                </c:pt>
                <c:pt idx="10268">
                  <c:v>0.47992940028913933</c:v>
                </c:pt>
                <c:pt idx="10269">
                  <c:v>0.47991283806048285</c:v>
                </c:pt>
                <c:pt idx="10270">
                  <c:v>0.47989878354314364</c:v>
                </c:pt>
                <c:pt idx="10271">
                  <c:v>0.47982518150812359</c:v>
                </c:pt>
                <c:pt idx="10272">
                  <c:v>0.47978279126964418</c:v>
                </c:pt>
                <c:pt idx="10273">
                  <c:v>0.47975628320301283</c:v>
                </c:pt>
                <c:pt idx="10274">
                  <c:v>0.47968602478325434</c:v>
                </c:pt>
                <c:pt idx="10275">
                  <c:v>0.47966976007935491</c:v>
                </c:pt>
                <c:pt idx="10276">
                  <c:v>0.47963570054283505</c:v>
                </c:pt>
                <c:pt idx="10277">
                  <c:v>0.47961587970621133</c:v>
                </c:pt>
                <c:pt idx="10278">
                  <c:v>0.47952555959591442</c:v>
                </c:pt>
                <c:pt idx="10279">
                  <c:v>0.47948034995339239</c:v>
                </c:pt>
                <c:pt idx="10280">
                  <c:v>0.47946401441068232</c:v>
                </c:pt>
                <c:pt idx="10281">
                  <c:v>0.47945027158606845</c:v>
                </c:pt>
                <c:pt idx="10282">
                  <c:v>0.47943242008157488</c:v>
                </c:pt>
                <c:pt idx="10283">
                  <c:v>0.47940072657823568</c:v>
                </c:pt>
                <c:pt idx="10284">
                  <c:v>0.47937413350430996</c:v>
                </c:pt>
                <c:pt idx="10285">
                  <c:v>0.47935506356382074</c:v>
                </c:pt>
                <c:pt idx="10286">
                  <c:v>0.47930251496990373</c:v>
                </c:pt>
                <c:pt idx="10287">
                  <c:v>0.4792834450294145</c:v>
                </c:pt>
                <c:pt idx="10288">
                  <c:v>0.47926207989610153</c:v>
                </c:pt>
                <c:pt idx="10289">
                  <c:v>0.47924587186355982</c:v>
                </c:pt>
                <c:pt idx="10290">
                  <c:v>0.47921120310955756</c:v>
                </c:pt>
                <c:pt idx="10291">
                  <c:v>0.47919522176296231</c:v>
                </c:pt>
                <c:pt idx="10292">
                  <c:v>0.47915991545451025</c:v>
                </c:pt>
                <c:pt idx="10293">
                  <c:v>0.47911889949864683</c:v>
                </c:pt>
                <c:pt idx="10294">
                  <c:v>0.47910031126598707</c:v>
                </c:pt>
                <c:pt idx="10295">
                  <c:v>0.47908223307606246</c:v>
                </c:pt>
                <c:pt idx="10296">
                  <c:v>0.47895326304256736</c:v>
                </c:pt>
                <c:pt idx="10297">
                  <c:v>0.47892280214267663</c:v>
                </c:pt>
                <c:pt idx="10298">
                  <c:v>0.47890439809205843</c:v>
                </c:pt>
                <c:pt idx="10299">
                  <c:v>0.47889061276405515</c:v>
                </c:pt>
                <c:pt idx="10300">
                  <c:v>0.47887283209888759</c:v>
                </c:pt>
                <c:pt idx="10301">
                  <c:v>0.47884282457088972</c:v>
                </c:pt>
                <c:pt idx="10302">
                  <c:v>0.47882296123036117</c:v>
                </c:pt>
                <c:pt idx="10303">
                  <c:v>0.4788081133124672</c:v>
                </c:pt>
                <c:pt idx="10304">
                  <c:v>0.47877399710458962</c:v>
                </c:pt>
                <c:pt idx="10305">
                  <c:v>0.47875770406526902</c:v>
                </c:pt>
                <c:pt idx="10306">
                  <c:v>0.47873404373861689</c:v>
                </c:pt>
                <c:pt idx="10307">
                  <c:v>0.47870439040673385</c:v>
                </c:pt>
                <c:pt idx="10308">
                  <c:v>0.47868755898822607</c:v>
                </c:pt>
                <c:pt idx="10309">
                  <c:v>0.47867367448547554</c:v>
                </c:pt>
                <c:pt idx="10310">
                  <c:v>0.47864695390035061</c:v>
                </c:pt>
                <c:pt idx="10311">
                  <c:v>0.47860872901310869</c:v>
                </c:pt>
                <c:pt idx="10312">
                  <c:v>0.47859184092375856</c:v>
                </c:pt>
                <c:pt idx="10313">
                  <c:v>0.47856418525994221</c:v>
                </c:pt>
                <c:pt idx="10314">
                  <c:v>0.47854742468127587</c:v>
                </c:pt>
                <c:pt idx="10315">
                  <c:v>0.4784893931248631</c:v>
                </c:pt>
                <c:pt idx="10316">
                  <c:v>0.47845429933438915</c:v>
                </c:pt>
                <c:pt idx="10317">
                  <c:v>0.478393094177819</c:v>
                </c:pt>
                <c:pt idx="10318">
                  <c:v>0.47836883880062192</c:v>
                </c:pt>
                <c:pt idx="10319">
                  <c:v>0.47833520430005833</c:v>
                </c:pt>
                <c:pt idx="10320">
                  <c:v>0.47830995717281205</c:v>
                </c:pt>
                <c:pt idx="10321">
                  <c:v>0.47829240319359095</c:v>
                </c:pt>
                <c:pt idx="10322">
                  <c:v>0.47827738526162372</c:v>
                </c:pt>
                <c:pt idx="10323">
                  <c:v>0.47825084885905578</c:v>
                </c:pt>
                <c:pt idx="10324">
                  <c:v>0.47821731353375485</c:v>
                </c:pt>
                <c:pt idx="10325">
                  <c:v>0.47819191055988819</c:v>
                </c:pt>
                <c:pt idx="10326">
                  <c:v>0.4780587105016641</c:v>
                </c:pt>
                <c:pt idx="10327">
                  <c:v>0.4780153155609399</c:v>
                </c:pt>
                <c:pt idx="10328">
                  <c:v>0.47799479294558889</c:v>
                </c:pt>
                <c:pt idx="10329">
                  <c:v>0.47796519746055915</c:v>
                </c:pt>
                <c:pt idx="10330">
                  <c:v>0.47790755485352965</c:v>
                </c:pt>
                <c:pt idx="10331">
                  <c:v>0.47787833966788806</c:v>
                </c:pt>
                <c:pt idx="10332">
                  <c:v>0.47784386819363506</c:v>
                </c:pt>
                <c:pt idx="10333">
                  <c:v>0.47779343770360649</c:v>
                </c:pt>
                <c:pt idx="10334">
                  <c:v>0.47776415460773047</c:v>
                </c:pt>
                <c:pt idx="10335">
                  <c:v>0.47774440617438851</c:v>
                </c:pt>
                <c:pt idx="10336">
                  <c:v>0.47772457624856762</c:v>
                </c:pt>
                <c:pt idx="10337">
                  <c:v>0.47770774797556537</c:v>
                </c:pt>
                <c:pt idx="10338">
                  <c:v>0.47769354105599365</c:v>
                </c:pt>
                <c:pt idx="10339">
                  <c:v>0.47767523232970183</c:v>
                </c:pt>
                <c:pt idx="10340">
                  <c:v>0.47766198974208035</c:v>
                </c:pt>
                <c:pt idx="10341">
                  <c:v>0.47762481542191781</c:v>
                </c:pt>
                <c:pt idx="10342">
                  <c:v>0.47758184152731536</c:v>
                </c:pt>
                <c:pt idx="10343">
                  <c:v>0.4775592815910959</c:v>
                </c:pt>
                <c:pt idx="10344">
                  <c:v>0.47753199506935473</c:v>
                </c:pt>
                <c:pt idx="10345">
                  <c:v>0.47746143584659606</c:v>
                </c:pt>
                <c:pt idx="10346">
                  <c:v>0.47743882158139844</c:v>
                </c:pt>
                <c:pt idx="10347">
                  <c:v>0.47740193248639468</c:v>
                </c:pt>
                <c:pt idx="10348">
                  <c:v>0.477362598605657</c:v>
                </c:pt>
                <c:pt idx="10349">
                  <c:v>0.47733182147375275</c:v>
                </c:pt>
                <c:pt idx="10350">
                  <c:v>0.4773048745056544</c:v>
                </c:pt>
                <c:pt idx="10351">
                  <c:v>0.47727724843076458</c:v>
                </c:pt>
                <c:pt idx="10352">
                  <c:v>0.47725805686549561</c:v>
                </c:pt>
                <c:pt idx="10353">
                  <c:v>0.47718660122102119</c:v>
                </c:pt>
                <c:pt idx="10354">
                  <c:v>0.47715502274311289</c:v>
                </c:pt>
                <c:pt idx="10355">
                  <c:v>0.4771380722308981</c:v>
                </c:pt>
                <c:pt idx="10356">
                  <c:v>0.47710607270637395</c:v>
                </c:pt>
                <c:pt idx="10357">
                  <c:v>0.47708622919830851</c:v>
                </c:pt>
                <c:pt idx="10358">
                  <c:v>0.47702638628446431</c:v>
                </c:pt>
                <c:pt idx="10359">
                  <c:v>0.47699150734583995</c:v>
                </c:pt>
                <c:pt idx="10360">
                  <c:v>0.47695387123282207</c:v>
                </c:pt>
                <c:pt idx="10361">
                  <c:v>0.47693739609570718</c:v>
                </c:pt>
                <c:pt idx="10362">
                  <c:v>0.47690451373220588</c:v>
                </c:pt>
                <c:pt idx="10363">
                  <c:v>0.47686553298735551</c:v>
                </c:pt>
                <c:pt idx="10364">
                  <c:v>0.47683672526608528</c:v>
                </c:pt>
                <c:pt idx="10365">
                  <c:v>0.47680150677381811</c:v>
                </c:pt>
                <c:pt idx="10366">
                  <c:v>0.47676881456025794</c:v>
                </c:pt>
                <c:pt idx="10367">
                  <c:v>0.47674902538067648</c:v>
                </c:pt>
                <c:pt idx="10368">
                  <c:v>0.47672186109864201</c:v>
                </c:pt>
                <c:pt idx="10369">
                  <c:v>0.47669824175525471</c:v>
                </c:pt>
                <c:pt idx="10370">
                  <c:v>0.47665528144289682</c:v>
                </c:pt>
                <c:pt idx="10371">
                  <c:v>0.47661625995131285</c:v>
                </c:pt>
                <c:pt idx="10372">
                  <c:v>0.47657105858590082</c:v>
                </c:pt>
                <c:pt idx="10373">
                  <c:v>0.47655527613782189</c:v>
                </c:pt>
                <c:pt idx="10374">
                  <c:v>0.47653217291577393</c:v>
                </c:pt>
                <c:pt idx="10375">
                  <c:v>0.47651319866444108</c:v>
                </c:pt>
                <c:pt idx="10376">
                  <c:v>0.4764773010658766</c:v>
                </c:pt>
                <c:pt idx="10377">
                  <c:v>0.4764617087677388</c:v>
                </c:pt>
                <c:pt idx="10378">
                  <c:v>0.47641987577278316</c:v>
                </c:pt>
                <c:pt idx="10379">
                  <c:v>0.4764011052541301</c:v>
                </c:pt>
                <c:pt idx="10380">
                  <c:v>0.47638077278872021</c:v>
                </c:pt>
                <c:pt idx="10381">
                  <c:v>0.4763395509903216</c:v>
                </c:pt>
                <c:pt idx="10382">
                  <c:v>0.47632456988874083</c:v>
                </c:pt>
                <c:pt idx="10383">
                  <c:v>0.47629436320715413</c:v>
                </c:pt>
                <c:pt idx="10384">
                  <c:v>0.47627938210557336</c:v>
                </c:pt>
                <c:pt idx="10385">
                  <c:v>0.47626643832486104</c:v>
                </c:pt>
                <c:pt idx="10386">
                  <c:v>0.47625401066598222</c:v>
                </c:pt>
                <c:pt idx="10387">
                  <c:v>0.47618772981714619</c:v>
                </c:pt>
                <c:pt idx="10388">
                  <c:v>0.47615744164258639</c:v>
                </c:pt>
                <c:pt idx="10389">
                  <c:v>0.47611063758417804</c:v>
                </c:pt>
                <c:pt idx="10390">
                  <c:v>0.47603475416158525</c:v>
                </c:pt>
                <c:pt idx="10391">
                  <c:v>0.47600598718704862</c:v>
                </c:pt>
                <c:pt idx="10392">
                  <c:v>0.47598092813661119</c:v>
                </c:pt>
                <c:pt idx="10393">
                  <c:v>0.47596366523524264</c:v>
                </c:pt>
                <c:pt idx="10394">
                  <c:v>0.47586716412257529</c:v>
                </c:pt>
                <c:pt idx="10395">
                  <c:v>0.4758384243120336</c:v>
                </c:pt>
                <c:pt idx="10396">
                  <c:v>0.47581197988303009</c:v>
                </c:pt>
                <c:pt idx="10397">
                  <c:v>0.47577461541292643</c:v>
                </c:pt>
                <c:pt idx="10398">
                  <c:v>0.47574170588493608</c:v>
                </c:pt>
                <c:pt idx="10399">
                  <c:v>0.4757141477207748</c:v>
                </c:pt>
                <c:pt idx="10400">
                  <c:v>0.47564869538292598</c:v>
                </c:pt>
                <c:pt idx="10401">
                  <c:v>0.47558386782338458</c:v>
                </c:pt>
                <c:pt idx="10402">
                  <c:v>0.47551523726403222</c:v>
                </c:pt>
                <c:pt idx="10403">
                  <c:v>0.4755002425802069</c:v>
                </c:pt>
                <c:pt idx="10404">
                  <c:v>0.47545004298685306</c:v>
                </c:pt>
                <c:pt idx="10405">
                  <c:v>0.47541601972321085</c:v>
                </c:pt>
                <c:pt idx="10406">
                  <c:v>0.47536754506157175</c:v>
                </c:pt>
                <c:pt idx="10407">
                  <c:v>0.47533458120509736</c:v>
                </c:pt>
                <c:pt idx="10408">
                  <c:v>0.47529697225656853</c:v>
                </c:pt>
                <c:pt idx="10409">
                  <c:v>0.47526902021028045</c:v>
                </c:pt>
                <c:pt idx="10410">
                  <c:v>0.47523995442784639</c:v>
                </c:pt>
                <c:pt idx="10411">
                  <c:v>0.47521819583812508</c:v>
                </c:pt>
                <c:pt idx="10412">
                  <c:v>0.47520108234045821</c:v>
                </c:pt>
                <c:pt idx="10413">
                  <c:v>0.47517163625814191</c:v>
                </c:pt>
                <c:pt idx="10414">
                  <c:v>0.47515191498928905</c:v>
                </c:pt>
                <c:pt idx="10415">
                  <c:v>0.47513520895599348</c:v>
                </c:pt>
                <c:pt idx="10416">
                  <c:v>0.47511297499067812</c:v>
                </c:pt>
                <c:pt idx="10417">
                  <c:v>0.4750945440251737</c:v>
                </c:pt>
                <c:pt idx="10418">
                  <c:v>0.47507643903106755</c:v>
                </c:pt>
                <c:pt idx="10419">
                  <c:v>0.47505120341293355</c:v>
                </c:pt>
                <c:pt idx="10420">
                  <c:v>0.47502337360585806</c:v>
                </c:pt>
                <c:pt idx="10421">
                  <c:v>0.4750036523370052</c:v>
                </c:pt>
                <c:pt idx="10422">
                  <c:v>0.47497572745471212</c:v>
                </c:pt>
                <c:pt idx="10423">
                  <c:v>0.47495080422573183</c:v>
                </c:pt>
                <c:pt idx="10424">
                  <c:v>0.47490071328934602</c:v>
                </c:pt>
                <c:pt idx="10425">
                  <c:v>0.47487189198583124</c:v>
                </c:pt>
                <c:pt idx="10426">
                  <c:v>0.4748557971485986</c:v>
                </c:pt>
                <c:pt idx="10427">
                  <c:v>0.47484226933631246</c:v>
                </c:pt>
                <c:pt idx="10428">
                  <c:v>0.47482889092723385</c:v>
                </c:pt>
                <c:pt idx="10429">
                  <c:v>0.47481160086187035</c:v>
                </c:pt>
                <c:pt idx="10430">
                  <c:v>0.47477405982357596</c:v>
                </c:pt>
                <c:pt idx="10431">
                  <c:v>0.47475568318655559</c:v>
                </c:pt>
                <c:pt idx="10432">
                  <c:v>0.47473768684991158</c:v>
                </c:pt>
                <c:pt idx="10433">
                  <c:v>0.47470810494613813</c:v>
                </c:pt>
                <c:pt idx="10434">
                  <c:v>0.47469230891630876</c:v>
                </c:pt>
                <c:pt idx="10435">
                  <c:v>0.47467909349317633</c:v>
                </c:pt>
                <c:pt idx="10436">
                  <c:v>0.47466036372026865</c:v>
                </c:pt>
                <c:pt idx="10437">
                  <c:v>0.47464121290123917</c:v>
                </c:pt>
                <c:pt idx="10438">
                  <c:v>0.4746089553160453</c:v>
                </c:pt>
                <c:pt idx="10439">
                  <c:v>0.47459025270812077</c:v>
                </c:pt>
                <c:pt idx="10440">
                  <c:v>0.4745676656074122</c:v>
                </c:pt>
                <c:pt idx="10441">
                  <c:v>0.47453153711167884</c:v>
                </c:pt>
                <c:pt idx="10442">
                  <c:v>0.47446112729212769</c:v>
                </c:pt>
                <c:pt idx="10443">
                  <c:v>0.47441119934168807</c:v>
                </c:pt>
                <c:pt idx="10444">
                  <c:v>0.47438091116712827</c:v>
                </c:pt>
                <c:pt idx="10445">
                  <c:v>0.47434357386101955</c:v>
                </c:pt>
                <c:pt idx="10446">
                  <c:v>0.47432863350567828</c:v>
                </c:pt>
                <c:pt idx="10447">
                  <c:v>0.47429204321758367</c:v>
                </c:pt>
                <c:pt idx="10448">
                  <c:v>0.4742530624727333</c:v>
                </c:pt>
                <c:pt idx="10449">
                  <c:v>0.47420934156061084</c:v>
                </c:pt>
                <c:pt idx="10450">
                  <c:v>0.4741936813517445</c:v>
                </c:pt>
                <c:pt idx="10451">
                  <c:v>0.47415873450239154</c:v>
                </c:pt>
                <c:pt idx="10452">
                  <c:v>0.47410326503818173</c:v>
                </c:pt>
                <c:pt idx="10453">
                  <c:v>0.47407281387816985</c:v>
                </c:pt>
                <c:pt idx="10454">
                  <c:v>0.47404895005586328</c:v>
                </c:pt>
                <c:pt idx="10455">
                  <c:v>0.4740189471064622</c:v>
                </c:pt>
                <c:pt idx="10456">
                  <c:v>0.47395686313906976</c:v>
                </c:pt>
                <c:pt idx="10457">
                  <c:v>0.47389198125104431</c:v>
                </c:pt>
                <c:pt idx="10458">
                  <c:v>0.47385947918742533</c:v>
                </c:pt>
                <c:pt idx="10459">
                  <c:v>0.4737868826433041</c:v>
                </c:pt>
                <c:pt idx="10460">
                  <c:v>0.47374912429107363</c:v>
                </c:pt>
                <c:pt idx="10461">
                  <c:v>0.47373082914702636</c:v>
                </c:pt>
                <c:pt idx="10462">
                  <c:v>0.47371933865560867</c:v>
                </c:pt>
                <c:pt idx="10463">
                  <c:v>0.47366992682601433</c:v>
                </c:pt>
                <c:pt idx="10464">
                  <c:v>0.47365152302499897</c:v>
                </c:pt>
                <c:pt idx="10465">
                  <c:v>0.47361081734793969</c:v>
                </c:pt>
                <c:pt idx="10466">
                  <c:v>0.4734991993122345</c:v>
                </c:pt>
                <c:pt idx="10467">
                  <c:v>0.47348011640393362</c:v>
                </c:pt>
                <c:pt idx="10468">
                  <c:v>0.47346055812102694</c:v>
                </c:pt>
                <c:pt idx="10469">
                  <c:v>0.47344795389395739</c:v>
                </c:pt>
                <c:pt idx="10470">
                  <c:v>0.47343604235592385</c:v>
                </c:pt>
                <c:pt idx="10471">
                  <c:v>0.47342474201494145</c:v>
                </c:pt>
                <c:pt idx="10472">
                  <c:v>0.4734141479447454</c:v>
                </c:pt>
                <c:pt idx="10473">
                  <c:v>0.47340375760673503</c:v>
                </c:pt>
                <c:pt idx="10474">
                  <c:v>0.47339135711185115</c:v>
                </c:pt>
                <c:pt idx="10475">
                  <c:v>0.47338068154917617</c:v>
                </c:pt>
                <c:pt idx="10476">
                  <c:v>0.47335035262788272</c:v>
                </c:pt>
                <c:pt idx="10477">
                  <c:v>0.47328519909694305</c:v>
                </c:pt>
                <c:pt idx="10478">
                  <c:v>0.4732577903359893</c:v>
                </c:pt>
                <c:pt idx="10479">
                  <c:v>0.47322896903247452</c:v>
                </c:pt>
                <c:pt idx="10480">
                  <c:v>0.47317953003888524</c:v>
                </c:pt>
                <c:pt idx="10481">
                  <c:v>0.47316329938019547</c:v>
                </c:pt>
                <c:pt idx="10482">
                  <c:v>0.4731415815367136</c:v>
                </c:pt>
                <c:pt idx="10483">
                  <c:v>0.47311281456168286</c:v>
                </c:pt>
                <c:pt idx="10484">
                  <c:v>0.47307452650586845</c:v>
                </c:pt>
                <c:pt idx="10485">
                  <c:v>0.47302739647655595</c:v>
                </c:pt>
                <c:pt idx="10486">
                  <c:v>0.47301219806054495</c:v>
                </c:pt>
                <c:pt idx="10487">
                  <c:v>0.47297721046495256</c:v>
                </c:pt>
                <c:pt idx="10488">
                  <c:v>0.47296244667780196</c:v>
                </c:pt>
                <c:pt idx="10489">
                  <c:v>0.47294997827218954</c:v>
                </c:pt>
                <c:pt idx="10490">
                  <c:v>0.47293827046634168</c:v>
                </c:pt>
                <c:pt idx="10491">
                  <c:v>0.47292718743929535</c:v>
                </c:pt>
                <c:pt idx="10492">
                  <c:v>0.47290697721309805</c:v>
                </c:pt>
                <c:pt idx="10493">
                  <c:v>0.47288426787317689</c:v>
                </c:pt>
                <c:pt idx="10494">
                  <c:v>0.47283785769738945</c:v>
                </c:pt>
                <c:pt idx="10495">
                  <c:v>0.47282283584907508</c:v>
                </c:pt>
                <c:pt idx="10496">
                  <c:v>0.47280026233061107</c:v>
                </c:pt>
                <c:pt idx="10497">
                  <c:v>0.47278556645369491</c:v>
                </c:pt>
                <c:pt idx="10498">
                  <c:v>0.47272954012190621</c:v>
                </c:pt>
                <c:pt idx="10499">
                  <c:v>0.47270029777177558</c:v>
                </c:pt>
                <c:pt idx="10500">
                  <c:v>0.47267352737186791</c:v>
                </c:pt>
                <c:pt idx="10501">
                  <c:v>0.47265876358471731</c:v>
                </c:pt>
                <c:pt idx="10502">
                  <c:v>0.47261941612173508</c:v>
                </c:pt>
                <c:pt idx="10503">
                  <c:v>0.4726045165131274</c:v>
                </c:pt>
                <c:pt idx="10504">
                  <c:v>0.47258161702277102</c:v>
                </c:pt>
                <c:pt idx="10505">
                  <c:v>0.47256357993939341</c:v>
                </c:pt>
                <c:pt idx="10506">
                  <c:v>0.47251164183208028</c:v>
                </c:pt>
                <c:pt idx="10507">
                  <c:v>0.47247869155785044</c:v>
                </c:pt>
                <c:pt idx="10508">
                  <c:v>0.47244851204025867</c:v>
                </c:pt>
                <c:pt idx="10509">
                  <c:v>0.47241322563726296</c:v>
                </c:pt>
                <c:pt idx="10510">
                  <c:v>0.47236223827965551</c:v>
                </c:pt>
                <c:pt idx="10511">
                  <c:v>0.47233660877939465</c:v>
                </c:pt>
                <c:pt idx="10512">
                  <c:v>0.43845672519271439</c:v>
                </c:pt>
                <c:pt idx="10513">
                  <c:v>0.43845241246321004</c:v>
                </c:pt>
                <c:pt idx="10514">
                  <c:v>0.43844901906161471</c:v>
                </c:pt>
                <c:pt idx="10515">
                  <c:v>0.43844596026843097</c:v>
                </c:pt>
                <c:pt idx="10516">
                  <c:v>0.43844285077687639</c:v>
                </c:pt>
                <c:pt idx="10517">
                  <c:v>0.43842626907555932</c:v>
                </c:pt>
                <c:pt idx="10518">
                  <c:v>0.43841930651851635</c:v>
                </c:pt>
                <c:pt idx="10519">
                  <c:v>0.43840660830173472</c:v>
                </c:pt>
                <c:pt idx="10520">
                  <c:v>0.43839485645175552</c:v>
                </c:pt>
                <c:pt idx="10521">
                  <c:v>0.4383839495724518</c:v>
                </c:pt>
                <c:pt idx="10522">
                  <c:v>0.43837617922359606</c:v>
                </c:pt>
                <c:pt idx="10523">
                  <c:v>0.43836985546432922</c:v>
                </c:pt>
                <c:pt idx="10524">
                  <c:v>0.43834274881021418</c:v>
                </c:pt>
                <c:pt idx="10525">
                  <c:v>0.43833214612027493</c:v>
                </c:pt>
                <c:pt idx="10526">
                  <c:v>0.43832768805584243</c:v>
                </c:pt>
                <c:pt idx="10527">
                  <c:v>0.43832420339747463</c:v>
                </c:pt>
                <c:pt idx="10528">
                  <c:v>0.43832085731421944</c:v>
                </c:pt>
                <c:pt idx="10529">
                  <c:v>0.43831755178961174</c:v>
                </c:pt>
                <c:pt idx="10530">
                  <c:v>0.43831432062236053</c:v>
                </c:pt>
                <c:pt idx="10531">
                  <c:v>0.43831112663384908</c:v>
                </c:pt>
                <c:pt idx="10532">
                  <c:v>0.43830740538365776</c:v>
                </c:pt>
                <c:pt idx="10533">
                  <c:v>0.43830416745659095</c:v>
                </c:pt>
                <c:pt idx="10534">
                  <c:v>0.43830119316048705</c:v>
                </c:pt>
                <c:pt idx="10535">
                  <c:v>0.43829768484288772</c:v>
                </c:pt>
                <c:pt idx="10536">
                  <c:v>0.43829462942948882</c:v>
                </c:pt>
                <c:pt idx="10537">
                  <c:v>0.43829152669774979</c:v>
                </c:pt>
                <c:pt idx="10538">
                  <c:v>0.43828846790456605</c:v>
                </c:pt>
                <c:pt idx="10539">
                  <c:v>0.43828542263076753</c:v>
                </c:pt>
                <c:pt idx="10540">
                  <c:v>0.43828236721749159</c:v>
                </c:pt>
                <c:pt idx="10541">
                  <c:v>0.43827930842418489</c:v>
                </c:pt>
                <c:pt idx="10542">
                  <c:v>0.43827627329010976</c:v>
                </c:pt>
                <c:pt idx="10543">
                  <c:v>0.43827257907905776</c:v>
                </c:pt>
                <c:pt idx="10544">
                  <c:v>0.43826970955911154</c:v>
                </c:pt>
                <c:pt idx="10545">
                  <c:v>0.43826683665938049</c:v>
                </c:pt>
                <c:pt idx="10546">
                  <c:v>0.43826396037974169</c:v>
                </c:pt>
                <c:pt idx="10547">
                  <c:v>0.43826109761973403</c:v>
                </c:pt>
                <c:pt idx="10548">
                  <c:v>0.43825823823951116</c:v>
                </c:pt>
                <c:pt idx="10549">
                  <c:v>0.43825537547938054</c:v>
                </c:pt>
                <c:pt idx="10550">
                  <c:v>0.43825166098900475</c:v>
                </c:pt>
                <c:pt idx="10551">
                  <c:v>0.43824568535753472</c:v>
                </c:pt>
                <c:pt idx="10552">
                  <c:v>0.43822630173393529</c:v>
                </c:pt>
                <c:pt idx="10553">
                  <c:v>0.43821708479561361</c:v>
                </c:pt>
                <c:pt idx="10554">
                  <c:v>0.43821202849205254</c:v>
                </c:pt>
                <c:pt idx="10555">
                  <c:v>0.43820754676851148</c:v>
                </c:pt>
                <c:pt idx="10556">
                  <c:v>0.43819932351545532</c:v>
                </c:pt>
                <c:pt idx="10557">
                  <c:v>0.43817692165719668</c:v>
                </c:pt>
                <c:pt idx="10558">
                  <c:v>0.43816774865730734</c:v>
                </c:pt>
                <c:pt idx="10559">
                  <c:v>0.43815610834354729</c:v>
                </c:pt>
                <c:pt idx="10560">
                  <c:v>0.43815023748848081</c:v>
                </c:pt>
                <c:pt idx="10561">
                  <c:v>0.4381364475697227</c:v>
                </c:pt>
                <c:pt idx="10562">
                  <c:v>0.43812454700503051</c:v>
                </c:pt>
                <c:pt idx="10563">
                  <c:v>0.43811781427999558</c:v>
                </c:pt>
                <c:pt idx="10564">
                  <c:v>0.43810199305215114</c:v>
                </c:pt>
                <c:pt idx="10565">
                  <c:v>0.43809054539153641</c:v>
                </c:pt>
                <c:pt idx="10566">
                  <c:v>0.43808377548788469</c:v>
                </c:pt>
                <c:pt idx="10567">
                  <c:v>0.43804857739613345</c:v>
                </c:pt>
                <c:pt idx="10568">
                  <c:v>0.4380424023517025</c:v>
                </c:pt>
                <c:pt idx="10569">
                  <c:v>0.43803359099911815</c:v>
                </c:pt>
                <c:pt idx="10570">
                  <c:v>0.43802727061975905</c:v>
                </c:pt>
                <c:pt idx="10571">
                  <c:v>0.43801693156053673</c:v>
                </c:pt>
                <c:pt idx="10572">
                  <c:v>0.43800844129685579</c:v>
                </c:pt>
                <c:pt idx="10573">
                  <c:v>0.43799990371483477</c:v>
                </c:pt>
                <c:pt idx="10574">
                  <c:v>0.43798495449643626</c:v>
                </c:pt>
                <c:pt idx="10575">
                  <c:v>0.43797900928401334</c:v>
                </c:pt>
                <c:pt idx="10576">
                  <c:v>0.43796921438576392</c:v>
                </c:pt>
                <c:pt idx="10577">
                  <c:v>0.43796169752814773</c:v>
                </c:pt>
                <c:pt idx="10578">
                  <c:v>0.43794447026923899</c:v>
                </c:pt>
                <c:pt idx="10579">
                  <c:v>0.43792254835432015</c:v>
                </c:pt>
                <c:pt idx="10580">
                  <c:v>0.43791828632306373</c:v>
                </c:pt>
                <c:pt idx="10581">
                  <c:v>0.43791329761716657</c:v>
                </c:pt>
                <c:pt idx="10582">
                  <c:v>0.4379090017870782</c:v>
                </c:pt>
                <c:pt idx="10583">
                  <c:v>0.43790556106714273</c:v>
                </c:pt>
                <c:pt idx="10584">
                  <c:v>0.4379019175543386</c:v>
                </c:pt>
                <c:pt idx="10585">
                  <c:v>0.4378988621409397</c:v>
                </c:pt>
                <c:pt idx="10586">
                  <c:v>0.43789591150394441</c:v>
                </c:pt>
                <c:pt idx="10587">
                  <c:v>0.43789299466565806</c:v>
                </c:pt>
                <c:pt idx="10588">
                  <c:v>0.43789009810681845</c:v>
                </c:pt>
                <c:pt idx="10589">
                  <c:v>0.43788391630244899</c:v>
                </c:pt>
                <c:pt idx="10590">
                  <c:v>0.43787341838879035</c:v>
                </c:pt>
                <c:pt idx="10591">
                  <c:v>0.43786718250651113</c:v>
                </c:pt>
                <c:pt idx="10592">
                  <c:v>0.4378583272154945</c:v>
                </c:pt>
                <c:pt idx="10593">
                  <c:v>0.4378466497229947</c:v>
                </c:pt>
                <c:pt idx="10594">
                  <c:v>0.43783391770738112</c:v>
                </c:pt>
                <c:pt idx="10595">
                  <c:v>0.43782531590748103</c:v>
                </c:pt>
                <c:pt idx="10596">
                  <c:v>0.43781194171418358</c:v>
                </c:pt>
                <c:pt idx="10597">
                  <c:v>0.43779927391632611</c:v>
                </c:pt>
                <c:pt idx="10598">
                  <c:v>0.43778202299830876</c:v>
                </c:pt>
                <c:pt idx="10599">
                  <c:v>0.43777086262776549</c:v>
                </c:pt>
                <c:pt idx="10600">
                  <c:v>0.43776167272846023</c:v>
                </c:pt>
                <c:pt idx="10601">
                  <c:v>0.43775670092197905</c:v>
                </c:pt>
                <c:pt idx="10602">
                  <c:v>0.43775221243862239</c:v>
                </c:pt>
                <c:pt idx="10603">
                  <c:v>0.43774230600439973</c:v>
                </c:pt>
                <c:pt idx="10604">
                  <c:v>0.43773637093145423</c:v>
                </c:pt>
                <c:pt idx="10605">
                  <c:v>0.43773068934974824</c:v>
                </c:pt>
                <c:pt idx="10606">
                  <c:v>0.43772013735805687</c:v>
                </c:pt>
                <c:pt idx="10607">
                  <c:v>0.43770831115072117</c:v>
                </c:pt>
                <c:pt idx="10608">
                  <c:v>0.43770059825992891</c:v>
                </c:pt>
                <c:pt idx="10609">
                  <c:v>0.43768380362601977</c:v>
                </c:pt>
                <c:pt idx="10610">
                  <c:v>0.4376771722973577</c:v>
                </c:pt>
                <c:pt idx="10611">
                  <c:v>0.43766971965749757</c:v>
                </c:pt>
                <c:pt idx="10612">
                  <c:v>0.43766371360710338</c:v>
                </c:pt>
                <c:pt idx="10613">
                  <c:v>0.43765339820711263</c:v>
                </c:pt>
                <c:pt idx="10614">
                  <c:v>0.43764488428420018</c:v>
                </c:pt>
                <c:pt idx="10615">
                  <c:v>0.43763884443497403</c:v>
                </c:pt>
                <c:pt idx="10616">
                  <c:v>0.43763359547814473</c:v>
                </c:pt>
                <c:pt idx="10617">
                  <c:v>0.4376262205755489</c:v>
                </c:pt>
                <c:pt idx="10618">
                  <c:v>0.43761653721339566</c:v>
                </c:pt>
                <c:pt idx="10619">
                  <c:v>0.43761149780925057</c:v>
                </c:pt>
                <c:pt idx="10620">
                  <c:v>0.43760276757396127</c:v>
                </c:pt>
                <c:pt idx="10621">
                  <c:v>0.43759777210824852</c:v>
                </c:pt>
                <c:pt idx="10622">
                  <c:v>0.43759281044149068</c:v>
                </c:pt>
                <c:pt idx="10623">
                  <c:v>0.43759144543695921</c:v>
                </c:pt>
                <c:pt idx="10624">
                  <c:v>0.43759101889082014</c:v>
                </c:pt>
                <c:pt idx="10625">
                  <c:v>0.43759054681609028</c:v>
                </c:pt>
                <c:pt idx="10626">
                  <c:v>0.43758800859628261</c:v>
                </c:pt>
                <c:pt idx="10627">
                  <c:v>0.4375871463982966</c:v>
                </c:pt>
                <c:pt idx="10628">
                  <c:v>0.43758663932344283</c:v>
                </c:pt>
                <c:pt idx="10629">
                  <c:v>0.437585761759549</c:v>
                </c:pt>
                <c:pt idx="10630">
                  <c:v>0.43758461273135313</c:v>
                </c:pt>
                <c:pt idx="10631">
                  <c:v>0.4375842172015752</c:v>
                </c:pt>
                <c:pt idx="10632">
                  <c:v>0.43758392297296222</c:v>
                </c:pt>
                <c:pt idx="10633">
                  <c:v>0.43758363500452857</c:v>
                </c:pt>
                <c:pt idx="10634">
                  <c:v>0.43758335045073532</c:v>
                </c:pt>
                <c:pt idx="10635">
                  <c:v>0.437583068457925</c:v>
                </c:pt>
                <c:pt idx="10636">
                  <c:v>0.437582788456996</c:v>
                </c:pt>
                <c:pt idx="10637">
                  <c:v>0.43758251130160586</c:v>
                </c:pt>
                <c:pt idx="10638">
                  <c:v>0.43758223784541211</c:v>
                </c:pt>
                <c:pt idx="10639">
                  <c:v>0.43758196495833029</c:v>
                </c:pt>
                <c:pt idx="10640">
                  <c:v>0.43758167272158832</c:v>
                </c:pt>
                <c:pt idx="10641">
                  <c:v>0.43758137792386342</c:v>
                </c:pt>
                <c:pt idx="10642">
                  <c:v>0.43758109507739557</c:v>
                </c:pt>
                <c:pt idx="10643">
                  <c:v>0.43758082332852721</c:v>
                </c:pt>
                <c:pt idx="10644">
                  <c:v>0.43758055442519772</c:v>
                </c:pt>
                <c:pt idx="10645">
                  <c:v>0.43758029348937288</c:v>
                </c:pt>
                <c:pt idx="10646">
                  <c:v>0.43758003682184599</c:v>
                </c:pt>
                <c:pt idx="10647">
                  <c:v>0.43757978385352586</c:v>
                </c:pt>
                <c:pt idx="10648">
                  <c:v>0.43757952576323988</c:v>
                </c:pt>
                <c:pt idx="10649">
                  <c:v>0.43757927165670629</c:v>
                </c:pt>
                <c:pt idx="10650">
                  <c:v>0.43757901783472863</c:v>
                </c:pt>
                <c:pt idx="10651">
                  <c:v>0.43757876515096444</c:v>
                </c:pt>
                <c:pt idx="10652">
                  <c:v>0.43757787449760016</c:v>
                </c:pt>
                <c:pt idx="10653">
                  <c:v>0.4375773309998634</c:v>
                </c:pt>
                <c:pt idx="10654">
                  <c:v>0.43757696079537933</c:v>
                </c:pt>
                <c:pt idx="10655">
                  <c:v>0.43757666628221042</c:v>
                </c:pt>
                <c:pt idx="10656">
                  <c:v>0.43757638030564772</c:v>
                </c:pt>
                <c:pt idx="10657">
                  <c:v>0.43757504973212824</c:v>
                </c:pt>
                <c:pt idx="10658">
                  <c:v>0.43757415025759139</c:v>
                </c:pt>
                <c:pt idx="10659">
                  <c:v>0.4375734903773586</c:v>
                </c:pt>
                <c:pt idx="10660">
                  <c:v>0.43757297078213592</c:v>
                </c:pt>
                <c:pt idx="10661">
                  <c:v>0.43757214614524637</c:v>
                </c:pt>
                <c:pt idx="10662">
                  <c:v>0.43757119573558662</c:v>
                </c:pt>
                <c:pt idx="10663">
                  <c:v>0.4375706118312146</c:v>
                </c:pt>
                <c:pt idx="10664">
                  <c:v>0.43757009536608671</c:v>
                </c:pt>
                <c:pt idx="10665">
                  <c:v>0.43756975418609284</c:v>
                </c:pt>
                <c:pt idx="10666">
                  <c:v>0.43756942467280002</c:v>
                </c:pt>
                <c:pt idx="10667">
                  <c:v>0.43756850812504033</c:v>
                </c:pt>
                <c:pt idx="10668">
                  <c:v>0.43756802039984671</c:v>
                </c:pt>
                <c:pt idx="10669">
                  <c:v>0.43756708820163365</c:v>
                </c:pt>
                <c:pt idx="10670">
                  <c:v>0.43756631307710792</c:v>
                </c:pt>
                <c:pt idx="10671">
                  <c:v>0.4375657798233028</c:v>
                </c:pt>
                <c:pt idx="10672">
                  <c:v>0.43756516717899652</c:v>
                </c:pt>
                <c:pt idx="10673">
                  <c:v>0.43756460831535199</c:v>
                </c:pt>
                <c:pt idx="10674">
                  <c:v>0.43756384912583562</c:v>
                </c:pt>
                <c:pt idx="10675">
                  <c:v>0.43756260790220336</c:v>
                </c:pt>
                <c:pt idx="10676">
                  <c:v>0.43756140509333541</c:v>
                </c:pt>
                <c:pt idx="10677">
                  <c:v>0.43756037387040503</c:v>
                </c:pt>
                <c:pt idx="10678">
                  <c:v>0.4375594510624557</c:v>
                </c:pt>
                <c:pt idx="10679">
                  <c:v>0.43755905980099646</c:v>
                </c:pt>
                <c:pt idx="10680">
                  <c:v>0.43755870894617249</c:v>
                </c:pt>
                <c:pt idx="10681">
                  <c:v>0.43755803370003188</c:v>
                </c:pt>
                <c:pt idx="10682">
                  <c:v>0.43755765951179548</c:v>
                </c:pt>
                <c:pt idx="10683">
                  <c:v>0.43755739316944886</c:v>
                </c:pt>
                <c:pt idx="10684">
                  <c:v>0.43755712796531576</c:v>
                </c:pt>
                <c:pt idx="10685">
                  <c:v>0.43755686902137231</c:v>
                </c:pt>
                <c:pt idx="10686">
                  <c:v>0.43755661093107601</c:v>
                </c:pt>
                <c:pt idx="10687">
                  <c:v>0.43755635682454241</c:v>
                </c:pt>
                <c:pt idx="10688">
                  <c:v>0.43755610101069375</c:v>
                </c:pt>
                <c:pt idx="10689">
                  <c:v>0.43755584519683477</c:v>
                </c:pt>
                <c:pt idx="10690">
                  <c:v>0.43755559251307058</c:v>
                </c:pt>
                <c:pt idx="10691">
                  <c:v>0.43755533840652661</c:v>
                </c:pt>
                <c:pt idx="10692">
                  <c:v>0.43755466515226737</c:v>
                </c:pt>
                <c:pt idx="10693">
                  <c:v>0.43755417884983283</c:v>
                </c:pt>
                <c:pt idx="10694">
                  <c:v>0.43755364502692617</c:v>
                </c:pt>
                <c:pt idx="10695">
                  <c:v>0.43755318433434143</c:v>
                </c:pt>
                <c:pt idx="10696">
                  <c:v>0.43755224957513511</c:v>
                </c:pt>
                <c:pt idx="10697">
                  <c:v>0.43755175103689792</c:v>
                </c:pt>
                <c:pt idx="10698">
                  <c:v>0.43755138823081696</c:v>
                </c:pt>
                <c:pt idx="10699">
                  <c:v>0.43755078355401533</c:v>
                </c:pt>
                <c:pt idx="10700">
                  <c:v>0.43755027932470042</c:v>
                </c:pt>
                <c:pt idx="10701">
                  <c:v>0.43754992477066973</c:v>
                </c:pt>
                <c:pt idx="10702">
                  <c:v>0.43754966155841796</c:v>
                </c:pt>
                <c:pt idx="10703">
                  <c:v>0.43754925379283743</c:v>
                </c:pt>
                <c:pt idx="10704">
                  <c:v>0.43754880106775734</c:v>
                </c:pt>
                <c:pt idx="10705">
                  <c:v>0.43754781992629238</c:v>
                </c:pt>
                <c:pt idx="10706">
                  <c:v>0.43754684589866422</c:v>
                </c:pt>
                <c:pt idx="10707">
                  <c:v>0.43754628988055855</c:v>
                </c:pt>
                <c:pt idx="10708">
                  <c:v>0.43754582748064841</c:v>
                </c:pt>
                <c:pt idx="10709">
                  <c:v>0.43754544731678863</c:v>
                </c:pt>
                <c:pt idx="10710">
                  <c:v>0.43754450914294185</c:v>
                </c:pt>
                <c:pt idx="10711">
                  <c:v>0.43754373487208398</c:v>
                </c:pt>
                <c:pt idx="10712">
                  <c:v>0.43754334474882783</c:v>
                </c:pt>
                <c:pt idx="10713">
                  <c:v>0.43754295462558207</c:v>
                </c:pt>
                <c:pt idx="10714">
                  <c:v>0.43754171596294306</c:v>
                </c:pt>
                <c:pt idx="10715">
                  <c:v>0.43754103018830454</c:v>
                </c:pt>
                <c:pt idx="10716">
                  <c:v>0.43754019986034759</c:v>
                </c:pt>
                <c:pt idx="10717">
                  <c:v>0.43753970445219487</c:v>
                </c:pt>
                <c:pt idx="10718">
                  <c:v>0.43753885022171352</c:v>
                </c:pt>
                <c:pt idx="10719">
                  <c:v>0.43753833973221934</c:v>
                </c:pt>
                <c:pt idx="10720">
                  <c:v>0.43753799314570369</c:v>
                </c:pt>
                <c:pt idx="10721">
                  <c:v>0.43753757428252366</c:v>
                </c:pt>
                <c:pt idx="10722">
                  <c:v>0.43753702793924804</c:v>
                </c:pt>
                <c:pt idx="10723">
                  <c:v>0.43753662358830792</c:v>
                </c:pt>
                <c:pt idx="10724">
                  <c:v>0.43753621866826625</c:v>
                </c:pt>
                <c:pt idx="10725">
                  <c:v>0.43753563504843984</c:v>
                </c:pt>
                <c:pt idx="10726">
                  <c:v>0.43753492594039917</c:v>
                </c:pt>
                <c:pt idx="10727">
                  <c:v>0.4375338409367967</c:v>
                </c:pt>
                <c:pt idx="10728">
                  <c:v>0.43753332560988228</c:v>
                </c:pt>
                <c:pt idx="10729">
                  <c:v>0.43753256272116953</c:v>
                </c:pt>
                <c:pt idx="10730">
                  <c:v>0.43753169597032959</c:v>
                </c:pt>
                <c:pt idx="10731">
                  <c:v>0.43753103352910355</c:v>
                </c:pt>
                <c:pt idx="10732">
                  <c:v>0.43753060214555461</c:v>
                </c:pt>
                <c:pt idx="10733">
                  <c:v>0.43752977352492306</c:v>
                </c:pt>
                <c:pt idx="10734">
                  <c:v>0.43752894661160657</c:v>
                </c:pt>
                <c:pt idx="10735">
                  <c:v>0.43752829469887844</c:v>
                </c:pt>
                <c:pt idx="10736">
                  <c:v>0.43752767010330479</c:v>
                </c:pt>
                <c:pt idx="10737">
                  <c:v>0.43752726888245952</c:v>
                </c:pt>
                <c:pt idx="10738">
                  <c:v>0.43752677888083896</c:v>
                </c:pt>
                <c:pt idx="10739">
                  <c:v>0.4375263483509475</c:v>
                </c:pt>
                <c:pt idx="10740">
                  <c:v>0.43752584668261552</c:v>
                </c:pt>
                <c:pt idx="10741">
                  <c:v>0.43752501407823163</c:v>
                </c:pt>
                <c:pt idx="10742">
                  <c:v>0.4375244802553146</c:v>
                </c:pt>
                <c:pt idx="10743">
                  <c:v>0.43752344874782828</c:v>
                </c:pt>
                <c:pt idx="10744">
                  <c:v>0.43752270947708394</c:v>
                </c:pt>
                <c:pt idx="10745">
                  <c:v>0.43752206951561284</c:v>
                </c:pt>
                <c:pt idx="10746">
                  <c:v>0.43752158378229022</c:v>
                </c:pt>
                <c:pt idx="10747">
                  <c:v>0.43752093158500616</c:v>
                </c:pt>
                <c:pt idx="10748">
                  <c:v>0.43752018719228564</c:v>
                </c:pt>
                <c:pt idx="10749">
                  <c:v>0.43751901226968404</c:v>
                </c:pt>
                <c:pt idx="10750">
                  <c:v>0.437518686171042</c:v>
                </c:pt>
                <c:pt idx="10751">
                  <c:v>0.43751835551953572</c:v>
                </c:pt>
                <c:pt idx="10752">
                  <c:v>0.43751787718461621</c:v>
                </c:pt>
                <c:pt idx="10753">
                  <c:v>0.43751703319807689</c:v>
                </c:pt>
                <c:pt idx="10754">
                  <c:v>0.43751601847925742</c:v>
                </c:pt>
                <c:pt idx="10755">
                  <c:v>0.43751507660621425</c:v>
                </c:pt>
                <c:pt idx="10756">
                  <c:v>0.43751469871878146</c:v>
                </c:pt>
                <c:pt idx="10757">
                  <c:v>0.43751430518089524</c:v>
                </c:pt>
                <c:pt idx="10758">
                  <c:v>0.43751404538328387</c:v>
                </c:pt>
                <c:pt idx="10759">
                  <c:v>0.4375138003824684</c:v>
                </c:pt>
                <c:pt idx="10760">
                  <c:v>0.43751350928393989</c:v>
                </c:pt>
                <c:pt idx="10761">
                  <c:v>0.43751265590712646</c:v>
                </c:pt>
                <c:pt idx="10762">
                  <c:v>0.43751221854795419</c:v>
                </c:pt>
                <c:pt idx="10763">
                  <c:v>0.43751137228497755</c:v>
                </c:pt>
                <c:pt idx="10764">
                  <c:v>0.43751088313701447</c:v>
                </c:pt>
                <c:pt idx="10765">
                  <c:v>0.43750981293020791</c:v>
                </c:pt>
                <c:pt idx="10766">
                  <c:v>0.43750928053007065</c:v>
                </c:pt>
                <c:pt idx="10767">
                  <c:v>0.43750835658390785</c:v>
                </c:pt>
                <c:pt idx="10768">
                  <c:v>0.43750801113560567</c:v>
                </c:pt>
                <c:pt idx="10769">
                  <c:v>0.43750773198834453</c:v>
                </c:pt>
                <c:pt idx="10770">
                  <c:v>0.43750705759586145</c:v>
                </c:pt>
                <c:pt idx="10771">
                  <c:v>0.43750666491163276</c:v>
                </c:pt>
                <c:pt idx="10772">
                  <c:v>0.4375060434461539</c:v>
                </c:pt>
                <c:pt idx="10773">
                  <c:v>0.43750556397301055</c:v>
                </c:pt>
                <c:pt idx="10774">
                  <c:v>0.43750523132963326</c:v>
                </c:pt>
                <c:pt idx="10775">
                  <c:v>0.43750495958076491</c:v>
                </c:pt>
                <c:pt idx="10776">
                  <c:v>0.43750468925466596</c:v>
                </c:pt>
                <c:pt idx="10777">
                  <c:v>0.43750442063588207</c:v>
                </c:pt>
                <c:pt idx="10778">
                  <c:v>0.4375040988055483</c:v>
                </c:pt>
                <c:pt idx="10779">
                  <c:v>0.43750378522727518</c:v>
                </c:pt>
                <c:pt idx="10780">
                  <c:v>0.43750351916947416</c:v>
                </c:pt>
                <c:pt idx="10781">
                  <c:v>0.43750326250195765</c:v>
                </c:pt>
                <c:pt idx="10782">
                  <c:v>0.43750300355801419</c:v>
                </c:pt>
                <c:pt idx="10783">
                  <c:v>0.43750274632138575</c:v>
                </c:pt>
                <c:pt idx="10784">
                  <c:v>0.43750248823109977</c:v>
                </c:pt>
                <c:pt idx="10785">
                  <c:v>0.4375022307099154</c:v>
                </c:pt>
                <c:pt idx="10786">
                  <c:v>0.43750197631882581</c:v>
                </c:pt>
                <c:pt idx="10787">
                  <c:v>0.43750172249684816</c:v>
                </c:pt>
                <c:pt idx="10788">
                  <c:v>0.43750146639843318</c:v>
                </c:pt>
                <c:pt idx="10789">
                  <c:v>0.43750120916181512</c:v>
                </c:pt>
                <c:pt idx="10790">
                  <c:v>0.43750095676259654</c:v>
                </c:pt>
                <c:pt idx="10791">
                  <c:v>0.43750069981052403</c:v>
                </c:pt>
                <c:pt idx="10792">
                  <c:v>0.43750044001291266</c:v>
                </c:pt>
                <c:pt idx="10793">
                  <c:v>0.43750018192262669</c:v>
                </c:pt>
                <c:pt idx="10794">
                  <c:v>0.43749992639332363</c:v>
                </c:pt>
                <c:pt idx="10795">
                  <c:v>0.43749966858759365</c:v>
                </c:pt>
                <c:pt idx="10796">
                  <c:v>0.43749941106640927</c:v>
                </c:pt>
                <c:pt idx="10797">
                  <c:v>0.43749915439889275</c:v>
                </c:pt>
                <c:pt idx="10798">
                  <c:v>0.4374989005769151</c:v>
                </c:pt>
                <c:pt idx="10799">
                  <c:v>0.43749864533215765</c:v>
                </c:pt>
                <c:pt idx="10800">
                  <c:v>0.43749838809553959</c:v>
                </c:pt>
                <c:pt idx="10801">
                  <c:v>0.43749813455810754</c:v>
                </c:pt>
                <c:pt idx="10802">
                  <c:v>0.43749787646782157</c:v>
                </c:pt>
                <c:pt idx="10803">
                  <c:v>0.43749658914647627</c:v>
                </c:pt>
                <c:pt idx="10804">
                  <c:v>0.4374959841851187</c:v>
                </c:pt>
                <c:pt idx="10805">
                  <c:v>0.4374946058065608</c:v>
                </c:pt>
                <c:pt idx="10806">
                  <c:v>0.43749362011223158</c:v>
                </c:pt>
                <c:pt idx="10807">
                  <c:v>0.43749323283452468</c:v>
                </c:pt>
                <c:pt idx="10808">
                  <c:v>0.43749289393095775</c:v>
                </c:pt>
                <c:pt idx="10809">
                  <c:v>0.43749256271034992</c:v>
                </c:pt>
                <c:pt idx="10810">
                  <c:v>0.43749156990217353</c:v>
                </c:pt>
                <c:pt idx="10811">
                  <c:v>0.43749068949274084</c:v>
                </c:pt>
                <c:pt idx="10812">
                  <c:v>0.43749018611709378</c:v>
                </c:pt>
                <c:pt idx="10813">
                  <c:v>0.43748951770023403</c:v>
                </c:pt>
                <c:pt idx="10814">
                  <c:v>0.43748884615328981</c:v>
                </c:pt>
                <c:pt idx="10815">
                  <c:v>0.43748837407855995</c:v>
                </c:pt>
                <c:pt idx="10816">
                  <c:v>0.43748769598687015</c:v>
                </c:pt>
                <c:pt idx="10817">
                  <c:v>0.43748693281361178</c:v>
                </c:pt>
                <c:pt idx="10818">
                  <c:v>0.43748622142913379</c:v>
                </c:pt>
                <c:pt idx="10819">
                  <c:v>0.43748576045199306</c:v>
                </c:pt>
                <c:pt idx="10820">
                  <c:v>0.43748531939361401</c:v>
                </c:pt>
                <c:pt idx="10821">
                  <c:v>0.43748492301018893</c:v>
                </c:pt>
                <c:pt idx="10822">
                  <c:v>0.4374840255275334</c:v>
                </c:pt>
                <c:pt idx="10823">
                  <c:v>0.43748234011543763</c:v>
                </c:pt>
                <c:pt idx="10824">
                  <c:v>0.43748169787752922</c:v>
                </c:pt>
                <c:pt idx="10825">
                  <c:v>0.43748137035611773</c:v>
                </c:pt>
                <c:pt idx="10826">
                  <c:v>0.43748094921651076</c:v>
                </c:pt>
                <c:pt idx="10827">
                  <c:v>0.43747996921325927</c:v>
                </c:pt>
                <c:pt idx="10828">
                  <c:v>0.4374791499828915</c:v>
                </c:pt>
                <c:pt idx="10829">
                  <c:v>0.43747879400610173</c:v>
                </c:pt>
                <c:pt idx="10830">
                  <c:v>0.43747789083237887</c:v>
                </c:pt>
                <c:pt idx="10831">
                  <c:v>0.437477118553392</c:v>
                </c:pt>
                <c:pt idx="10832">
                  <c:v>0.43747663936480463</c:v>
                </c:pt>
                <c:pt idx="10833">
                  <c:v>0.43747623188378004</c:v>
                </c:pt>
                <c:pt idx="10834">
                  <c:v>0.43747536171828938</c:v>
                </c:pt>
                <c:pt idx="10835">
                  <c:v>0.43747486261094032</c:v>
                </c:pt>
                <c:pt idx="10836">
                  <c:v>0.43747450663415055</c:v>
                </c:pt>
                <c:pt idx="10837">
                  <c:v>0.43747422919420448</c:v>
                </c:pt>
                <c:pt idx="10838">
                  <c:v>0.43747383423353847</c:v>
                </c:pt>
                <c:pt idx="10839">
                  <c:v>0.43747294471839798</c:v>
                </c:pt>
                <c:pt idx="10840">
                  <c:v>0.43747237589536742</c:v>
                </c:pt>
                <c:pt idx="10841">
                  <c:v>0.43747171089315845</c:v>
                </c:pt>
                <c:pt idx="10842">
                  <c:v>0.43747134467243703</c:v>
                </c:pt>
                <c:pt idx="10843">
                  <c:v>0.43747026251437343</c:v>
                </c:pt>
                <c:pt idx="10844">
                  <c:v>0.43746945665803211</c:v>
                </c:pt>
                <c:pt idx="10845">
                  <c:v>0.43746905714451223</c:v>
                </c:pt>
                <c:pt idx="10846">
                  <c:v>0.43746697164978465</c:v>
                </c:pt>
                <c:pt idx="10847">
                  <c:v>0.43746583115819504</c:v>
                </c:pt>
                <c:pt idx="10848">
                  <c:v>0.43746493595197683</c:v>
                </c:pt>
                <c:pt idx="10849">
                  <c:v>0.43746370753325908</c:v>
                </c:pt>
                <c:pt idx="10850">
                  <c:v>0.4374622961464586</c:v>
                </c:pt>
                <c:pt idx="10851">
                  <c:v>0.43746023085504865</c:v>
                </c:pt>
                <c:pt idx="10852">
                  <c:v>0.43745987487825888</c:v>
                </c:pt>
                <c:pt idx="10853">
                  <c:v>0.43745959800742468</c:v>
                </c:pt>
                <c:pt idx="10854">
                  <c:v>0.43745933109596619</c:v>
                </c:pt>
                <c:pt idx="10855">
                  <c:v>0.43745907158291081</c:v>
                </c:pt>
                <c:pt idx="10856">
                  <c:v>0.43745873808587599</c:v>
                </c:pt>
                <c:pt idx="10857">
                  <c:v>0.43745848397933201</c:v>
                </c:pt>
                <c:pt idx="10858">
                  <c:v>0.43745823357200514</c:v>
                </c:pt>
                <c:pt idx="10859">
                  <c:v>0.43745798657930834</c:v>
                </c:pt>
                <c:pt idx="10860">
                  <c:v>0.43745693316117901</c:v>
                </c:pt>
                <c:pt idx="10861">
                  <c:v>0.43745649409468135</c:v>
                </c:pt>
                <c:pt idx="10862">
                  <c:v>0.43745576478332304</c:v>
                </c:pt>
                <c:pt idx="10863">
                  <c:v>0.43745387022418286</c:v>
                </c:pt>
                <c:pt idx="10864">
                  <c:v>0.43745297416429679</c:v>
                </c:pt>
                <c:pt idx="10865">
                  <c:v>0.43745227700751316</c:v>
                </c:pt>
                <c:pt idx="10866">
                  <c:v>0.43745119741043248</c:v>
                </c:pt>
                <c:pt idx="10867">
                  <c:v>0.4374502629357821</c:v>
                </c:pt>
                <c:pt idx="10868">
                  <c:v>0.4374496867143588</c:v>
                </c:pt>
                <c:pt idx="10869">
                  <c:v>0.43744895654933263</c:v>
                </c:pt>
                <c:pt idx="10870">
                  <c:v>0.43744859772700401</c:v>
                </c:pt>
                <c:pt idx="10871">
                  <c:v>0.43744737101562198</c:v>
                </c:pt>
                <c:pt idx="10872">
                  <c:v>0.43744607174300926</c:v>
                </c:pt>
                <c:pt idx="10873">
                  <c:v>0.43744525336630935</c:v>
                </c:pt>
                <c:pt idx="10874">
                  <c:v>0.43744491104810201</c:v>
                </c:pt>
                <c:pt idx="10875">
                  <c:v>0.43744464186021653</c:v>
                </c:pt>
                <c:pt idx="10876">
                  <c:v>0.437444139622783</c:v>
                </c:pt>
                <c:pt idx="10877">
                  <c:v>0.43744321653027773</c:v>
                </c:pt>
                <c:pt idx="10878">
                  <c:v>0.43744271002453589</c:v>
                </c:pt>
                <c:pt idx="10879">
                  <c:v>0.4374422097789733</c:v>
                </c:pt>
                <c:pt idx="10880">
                  <c:v>0.4374415766467934</c:v>
                </c:pt>
                <c:pt idx="10881">
                  <c:v>0.43744122949116582</c:v>
                </c:pt>
                <c:pt idx="10882">
                  <c:v>0.43744094550648449</c:v>
                </c:pt>
                <c:pt idx="10883">
                  <c:v>0.43744067461127362</c:v>
                </c:pt>
                <c:pt idx="10884">
                  <c:v>0.43744020765850955</c:v>
                </c:pt>
                <c:pt idx="10885">
                  <c:v>0.4374393010701359</c:v>
                </c:pt>
                <c:pt idx="10886">
                  <c:v>0.43743868273474151</c:v>
                </c:pt>
                <c:pt idx="10887">
                  <c:v>0.43743782935792808</c:v>
                </c:pt>
                <c:pt idx="10888">
                  <c:v>0.43743648028840598</c:v>
                </c:pt>
                <c:pt idx="10889">
                  <c:v>0.43743536682942524</c:v>
                </c:pt>
                <c:pt idx="10890">
                  <c:v>0.43743457064792435</c:v>
                </c:pt>
                <c:pt idx="10891">
                  <c:v>0.43743410881712608</c:v>
                </c:pt>
                <c:pt idx="10892">
                  <c:v>0.43743279076396513</c:v>
                </c:pt>
                <c:pt idx="10893">
                  <c:v>0.43743244389289354</c:v>
                </c:pt>
                <c:pt idx="10894">
                  <c:v>0.43743217129036766</c:v>
                </c:pt>
                <c:pt idx="10895">
                  <c:v>0.43743190380980757</c:v>
                </c:pt>
                <c:pt idx="10896">
                  <c:v>0.43743164145121333</c:v>
                </c:pt>
                <c:pt idx="10897">
                  <c:v>0.4374313773852937</c:v>
                </c:pt>
                <c:pt idx="10898">
                  <c:v>0.43743112185599065</c:v>
                </c:pt>
                <c:pt idx="10899">
                  <c:v>0.43743087315597878</c:v>
                </c:pt>
                <c:pt idx="10900">
                  <c:v>0.43743010912905256</c:v>
                </c:pt>
                <c:pt idx="10901">
                  <c:v>0.43742873701067392</c:v>
                </c:pt>
                <c:pt idx="10902">
                  <c:v>0.43742762269803565</c:v>
                </c:pt>
                <c:pt idx="10903">
                  <c:v>0.43742698387477802</c:v>
                </c:pt>
                <c:pt idx="10904">
                  <c:v>0.4374264853365305</c:v>
                </c:pt>
                <c:pt idx="10905">
                  <c:v>0.4374260818392583</c:v>
                </c:pt>
                <c:pt idx="10906">
                  <c:v>0.43742553065856249</c:v>
                </c:pt>
                <c:pt idx="10907">
                  <c:v>0.4374250631366865</c:v>
                </c:pt>
                <c:pt idx="10908">
                  <c:v>0.43742445902899679</c:v>
                </c:pt>
                <c:pt idx="10909">
                  <c:v>0.43742387967747864</c:v>
                </c:pt>
                <c:pt idx="10910">
                  <c:v>0.4374233899604037</c:v>
                </c:pt>
                <c:pt idx="10911">
                  <c:v>0.43742271499881907</c:v>
                </c:pt>
                <c:pt idx="10912">
                  <c:v>0.43742189690666478</c:v>
                </c:pt>
                <c:pt idx="10913">
                  <c:v>0.4374205856828054</c:v>
                </c:pt>
                <c:pt idx="10914">
                  <c:v>0.43741961649259742</c:v>
                </c:pt>
                <c:pt idx="10915">
                  <c:v>0.43741888405113394</c:v>
                </c:pt>
                <c:pt idx="10916">
                  <c:v>0.43741843986267043</c:v>
                </c:pt>
                <c:pt idx="10917">
                  <c:v>0.43741809213794131</c:v>
                </c:pt>
                <c:pt idx="10918">
                  <c:v>0.43741784571435643</c:v>
                </c:pt>
                <c:pt idx="10919">
                  <c:v>0.43741760839650007</c:v>
                </c:pt>
                <c:pt idx="10920">
                  <c:v>0.43741737705426703</c:v>
                </c:pt>
                <c:pt idx="10921">
                  <c:v>0.43741714685024746</c:v>
                </c:pt>
                <c:pt idx="10922">
                  <c:v>0.43741691607712629</c:v>
                </c:pt>
                <c:pt idx="10923">
                  <c:v>0.43741668587310673</c:v>
                </c:pt>
                <c:pt idx="10924">
                  <c:v>0.43741645737641255</c:v>
                </c:pt>
                <c:pt idx="10925">
                  <c:v>0.43741622859517276</c:v>
                </c:pt>
                <c:pt idx="10926">
                  <c:v>0.43741599839115319</c:v>
                </c:pt>
                <c:pt idx="10927">
                  <c:v>0.43741576733347609</c:v>
                </c:pt>
                <c:pt idx="10928">
                  <c:v>0.43741553940589384</c:v>
                </c:pt>
                <c:pt idx="10929">
                  <c:v>0.43741531176285714</c:v>
                </c:pt>
                <c:pt idx="10930">
                  <c:v>0.43741508440437643</c:v>
                </c:pt>
                <c:pt idx="10931">
                  <c:v>0.43741485533858065</c:v>
                </c:pt>
                <c:pt idx="10932">
                  <c:v>0.43741462570367301</c:v>
                </c:pt>
                <c:pt idx="10933">
                  <c:v>0.43741439606876537</c:v>
                </c:pt>
                <c:pt idx="10934">
                  <c:v>0.43741416643385772</c:v>
                </c:pt>
                <c:pt idx="10935">
                  <c:v>0.43741393509162468</c:v>
                </c:pt>
                <c:pt idx="10936">
                  <c:v>0.43741370289572373</c:v>
                </c:pt>
                <c:pt idx="10937">
                  <c:v>0.43741347041527717</c:v>
                </c:pt>
                <c:pt idx="10938">
                  <c:v>0.43741324078036953</c:v>
                </c:pt>
                <c:pt idx="10939">
                  <c:v>0.43741300915359088</c:v>
                </c:pt>
                <c:pt idx="10940">
                  <c:v>0.43741277752680185</c:v>
                </c:pt>
                <c:pt idx="10941">
                  <c:v>0.43741254931466361</c:v>
                </c:pt>
                <c:pt idx="10942">
                  <c:v>0.43741223488272263</c:v>
                </c:pt>
                <c:pt idx="10943">
                  <c:v>0.43741200041040512</c:v>
                </c:pt>
                <c:pt idx="10944">
                  <c:v>0.43741176309253837</c:v>
                </c:pt>
                <c:pt idx="10945">
                  <c:v>0.43741152691289548</c:v>
                </c:pt>
                <c:pt idx="10946">
                  <c:v>0.43741236333610467</c:v>
                </c:pt>
                <c:pt idx="10947">
                  <c:v>0.43741268837903302</c:v>
                </c:pt>
                <c:pt idx="10948">
                  <c:v>0.43741309104414161</c:v>
                </c:pt>
                <c:pt idx="10949">
                  <c:v>0.43741335720887498</c:v>
                </c:pt>
                <c:pt idx="10950">
                  <c:v>0.43741396319120723</c:v>
                </c:pt>
                <c:pt idx="10951">
                  <c:v>0.43741425758218211</c:v>
                </c:pt>
                <c:pt idx="10952">
                  <c:v>0.43741459651771197</c:v>
                </c:pt>
                <c:pt idx="10953">
                  <c:v>0.43741519588452238</c:v>
                </c:pt>
                <c:pt idx="10954">
                  <c:v>0.43741551541450113</c:v>
                </c:pt>
                <c:pt idx="10955">
                  <c:v>0.43741573394743388</c:v>
                </c:pt>
                <c:pt idx="10956">
                  <c:v>0.43741594784949411</c:v>
                </c:pt>
                <c:pt idx="10957">
                  <c:v>0.43741615315136712</c:v>
                </c:pt>
                <c:pt idx="10958">
                  <c:v>0.43741635624806352</c:v>
                </c:pt>
                <c:pt idx="10959">
                  <c:v>0.43741655162664977</c:v>
                </c:pt>
                <c:pt idx="10960">
                  <c:v>0.43741675670800351</c:v>
                </c:pt>
                <c:pt idx="10961">
                  <c:v>0.43741704911432905</c:v>
                </c:pt>
                <c:pt idx="10962">
                  <c:v>0.43741785532662331</c:v>
                </c:pt>
                <c:pt idx="10963">
                  <c:v>0.43741829349506911</c:v>
                </c:pt>
                <c:pt idx="10964">
                  <c:v>0.43741887014856351</c:v>
                </c:pt>
                <c:pt idx="10965">
                  <c:v>0.43741946797174708</c:v>
                </c:pt>
                <c:pt idx="10966">
                  <c:v>0.43741984836458619</c:v>
                </c:pt>
                <c:pt idx="10967">
                  <c:v>0.43742021045446255</c:v>
                </c:pt>
                <c:pt idx="10968">
                  <c:v>0.43742058202659517</c:v>
                </c:pt>
                <c:pt idx="10969">
                  <c:v>0.43742098998413409</c:v>
                </c:pt>
                <c:pt idx="10970">
                  <c:v>0.43742137214111132</c:v>
                </c:pt>
                <c:pt idx="10971">
                  <c:v>0.43742190910144257</c:v>
                </c:pt>
                <c:pt idx="10972">
                  <c:v>0.43742216225562747</c:v>
                </c:pt>
                <c:pt idx="10973">
                  <c:v>0.43742236138300916</c:v>
                </c:pt>
                <c:pt idx="10974">
                  <c:v>0.43742255632055688</c:v>
                </c:pt>
                <c:pt idx="10975">
                  <c:v>0.43742275081707405</c:v>
                </c:pt>
                <c:pt idx="10976">
                  <c:v>0.4374229428878873</c:v>
                </c:pt>
                <c:pt idx="10977">
                  <c:v>0.43742313076887462</c:v>
                </c:pt>
                <c:pt idx="10978">
                  <c:v>0.43742332063451927</c:v>
                </c:pt>
                <c:pt idx="10979">
                  <c:v>0.43742351116171374</c:v>
                </c:pt>
                <c:pt idx="10980">
                  <c:v>0.43742393477600022</c:v>
                </c:pt>
                <c:pt idx="10981">
                  <c:v>0.437425379166199</c:v>
                </c:pt>
                <c:pt idx="10982">
                  <c:v>0.43742578227234613</c:v>
                </c:pt>
                <c:pt idx="10983">
                  <c:v>0.43742645771771799</c:v>
                </c:pt>
                <c:pt idx="10984">
                  <c:v>0.43742676489872212</c:v>
                </c:pt>
                <c:pt idx="10985">
                  <c:v>0.43742703789949661</c:v>
                </c:pt>
                <c:pt idx="10986">
                  <c:v>0.43742730847457523</c:v>
                </c:pt>
                <c:pt idx="10987">
                  <c:v>0.43742756140824884</c:v>
                </c:pt>
                <c:pt idx="10988">
                  <c:v>0.43742782206003267</c:v>
                </c:pt>
                <c:pt idx="10989">
                  <c:v>0.43742823376637502</c:v>
                </c:pt>
                <c:pt idx="10990">
                  <c:v>0.43742867458102797</c:v>
                </c:pt>
                <c:pt idx="10991">
                  <c:v>0.43742896897201089</c:v>
                </c:pt>
                <c:pt idx="10992">
                  <c:v>0.43742947528038867</c:v>
                </c:pt>
                <c:pt idx="10993">
                  <c:v>0.43742977628689345</c:v>
                </c:pt>
                <c:pt idx="10994">
                  <c:v>0.43743007001632661</c:v>
                </c:pt>
                <c:pt idx="10995">
                  <c:v>0.43743047863541529</c:v>
                </c:pt>
                <c:pt idx="10996">
                  <c:v>0.43743091812696866</c:v>
                </c:pt>
                <c:pt idx="10997">
                  <c:v>0.43743125595991023</c:v>
                </c:pt>
                <c:pt idx="10998">
                  <c:v>0.43743187362967539</c:v>
                </c:pt>
                <c:pt idx="10999">
                  <c:v>0.43743218698516284</c:v>
                </c:pt>
                <c:pt idx="11000">
                  <c:v>0.43743247321699708</c:v>
                </c:pt>
                <c:pt idx="11001">
                  <c:v>0.43743287896935934</c:v>
                </c:pt>
                <c:pt idx="11002">
                  <c:v>0.43743363380105754</c:v>
                </c:pt>
                <c:pt idx="11003">
                  <c:v>0.43743398243936293</c:v>
                </c:pt>
                <c:pt idx="11004">
                  <c:v>0.43743470154722069</c:v>
                </c:pt>
                <c:pt idx="11005">
                  <c:v>0.4374353439149512</c:v>
                </c:pt>
                <c:pt idx="11006">
                  <c:v>0.43743597062593409</c:v>
                </c:pt>
                <c:pt idx="11007">
                  <c:v>0.43743699845841477</c:v>
                </c:pt>
                <c:pt idx="11008">
                  <c:v>0.43743743486271447</c:v>
                </c:pt>
                <c:pt idx="11009">
                  <c:v>0.43743801769070023</c:v>
                </c:pt>
                <c:pt idx="11010">
                  <c:v>0.43743964136169911</c:v>
                </c:pt>
                <c:pt idx="11011">
                  <c:v>0.43744011481296285</c:v>
                </c:pt>
                <c:pt idx="11012">
                  <c:v>0.43744043434294161</c:v>
                </c:pt>
                <c:pt idx="11013">
                  <c:v>0.43744070050767497</c:v>
                </c:pt>
                <c:pt idx="11014">
                  <c:v>0.43744095079513345</c:v>
                </c:pt>
                <c:pt idx="11015">
                  <c:v>0.43744171158081174</c:v>
                </c:pt>
                <c:pt idx="11016">
                  <c:v>0.43744203816735894</c:v>
                </c:pt>
                <c:pt idx="11017">
                  <c:v>0.43744223553060252</c:v>
                </c:pt>
                <c:pt idx="11018">
                  <c:v>0.43744262121586397</c:v>
                </c:pt>
                <c:pt idx="11019">
                  <c:v>0.43744355709250032</c:v>
                </c:pt>
                <c:pt idx="11020">
                  <c:v>0.43744390352563711</c:v>
                </c:pt>
                <c:pt idx="11021">
                  <c:v>0.43744465968044288</c:v>
                </c:pt>
                <c:pt idx="11022">
                  <c:v>0.43744561099331558</c:v>
                </c:pt>
                <c:pt idx="11023">
                  <c:v>0.43744592148207662</c:v>
                </c:pt>
                <c:pt idx="11024">
                  <c:v>0.43744685206629869</c:v>
                </c:pt>
                <c:pt idx="11025">
                  <c:v>0.43744735242070443</c:v>
                </c:pt>
                <c:pt idx="11026">
                  <c:v>0.43744787041651512</c:v>
                </c:pt>
                <c:pt idx="11027">
                  <c:v>0.43744876505636948</c:v>
                </c:pt>
                <c:pt idx="11028">
                  <c:v>0.43744946189194972</c:v>
                </c:pt>
                <c:pt idx="11029">
                  <c:v>0.43744973004133242</c:v>
                </c:pt>
                <c:pt idx="11030">
                  <c:v>0.43744994636908857</c:v>
                </c:pt>
                <c:pt idx="11031">
                  <c:v>0.43745018518963341</c:v>
                </c:pt>
                <c:pt idx="11032">
                  <c:v>0.43745039225565252</c:v>
                </c:pt>
                <c:pt idx="11033">
                  <c:v>0.43745060373201688</c:v>
                </c:pt>
                <c:pt idx="11034">
                  <c:v>0.43745080219784876</c:v>
                </c:pt>
                <c:pt idx="11035">
                  <c:v>0.43745099801746551</c:v>
                </c:pt>
                <c:pt idx="11036">
                  <c:v>0.4374517510850256</c:v>
                </c:pt>
                <c:pt idx="11037">
                  <c:v>0.43745220138194285</c:v>
                </c:pt>
                <c:pt idx="11038">
                  <c:v>0.4374528761657569</c:v>
                </c:pt>
                <c:pt idx="11039">
                  <c:v>0.43745355756510079</c:v>
                </c:pt>
                <c:pt idx="11040">
                  <c:v>0.4374538153501662</c:v>
                </c:pt>
                <c:pt idx="11041">
                  <c:v>0.4374541679577863</c:v>
                </c:pt>
                <c:pt idx="11042">
                  <c:v>0.43745488905030139</c:v>
                </c:pt>
                <c:pt idx="11043">
                  <c:v>0.43745552458198278</c:v>
                </c:pt>
                <c:pt idx="11044">
                  <c:v>0.43745588137944486</c:v>
                </c:pt>
                <c:pt idx="11045">
                  <c:v>0.43745632373772464</c:v>
                </c:pt>
                <c:pt idx="11046">
                  <c:v>0.43745669089950401</c:v>
                </c:pt>
                <c:pt idx="11047">
                  <c:v>0.43745718353579954</c:v>
                </c:pt>
                <c:pt idx="11048">
                  <c:v>0.43745786978652723</c:v>
                </c:pt>
                <c:pt idx="11049">
                  <c:v>0.43745812095606279</c:v>
                </c:pt>
                <c:pt idx="11050">
                  <c:v>0.43745831787826783</c:v>
                </c:pt>
                <c:pt idx="11051">
                  <c:v>0.43745851347736531</c:v>
                </c:pt>
                <c:pt idx="11052">
                  <c:v>0.43745870907647083</c:v>
                </c:pt>
                <c:pt idx="11053">
                  <c:v>0.43745889982418457</c:v>
                </c:pt>
                <c:pt idx="11054">
                  <c:v>0.4374591115210682</c:v>
                </c:pt>
                <c:pt idx="11055">
                  <c:v>0.43745930337137023</c:v>
                </c:pt>
                <c:pt idx="11056">
                  <c:v>0.43745954307398416</c:v>
                </c:pt>
                <c:pt idx="11057">
                  <c:v>0.43746016647720215</c:v>
                </c:pt>
                <c:pt idx="11058">
                  <c:v>0.43746054907521792</c:v>
                </c:pt>
                <c:pt idx="11059">
                  <c:v>0.43746100973646046</c:v>
                </c:pt>
                <c:pt idx="11060">
                  <c:v>0.43746136763650284</c:v>
                </c:pt>
                <c:pt idx="11061">
                  <c:v>0.43746170304375653</c:v>
                </c:pt>
                <c:pt idx="11062">
                  <c:v>0.43746222368578236</c:v>
                </c:pt>
                <c:pt idx="11063">
                  <c:v>0.43746279725202308</c:v>
                </c:pt>
                <c:pt idx="11064">
                  <c:v>0.43746351746246914</c:v>
                </c:pt>
                <c:pt idx="11065">
                  <c:v>0.43746431595665325</c:v>
                </c:pt>
                <c:pt idx="11066">
                  <c:v>0.43746485556319165</c:v>
                </c:pt>
                <c:pt idx="11067">
                  <c:v>0.43746551843906156</c:v>
                </c:pt>
                <c:pt idx="11068">
                  <c:v>0.43746619013562993</c:v>
                </c:pt>
                <c:pt idx="11069">
                  <c:v>0.43746655531275197</c:v>
                </c:pt>
                <c:pt idx="11070">
                  <c:v>0.43746687285808139</c:v>
                </c:pt>
                <c:pt idx="11071">
                  <c:v>0.43746731565739971</c:v>
                </c:pt>
                <c:pt idx="11072">
                  <c:v>0.43746773883064771</c:v>
                </c:pt>
                <c:pt idx="11073">
                  <c:v>0.43746848153388246</c:v>
                </c:pt>
                <c:pt idx="11074">
                  <c:v>0.43746929039239185</c:v>
                </c:pt>
                <c:pt idx="11075">
                  <c:v>0.43746954178244668</c:v>
                </c:pt>
                <c:pt idx="11076">
                  <c:v>0.43746973980724008</c:v>
                </c:pt>
                <c:pt idx="11077">
                  <c:v>0.43746993628840658</c:v>
                </c:pt>
                <c:pt idx="11078">
                  <c:v>0.43747012924129691</c:v>
                </c:pt>
                <c:pt idx="11079">
                  <c:v>0.43747032043004919</c:v>
                </c:pt>
                <c:pt idx="11080">
                  <c:v>0.43747050985465535</c:v>
                </c:pt>
                <c:pt idx="11081">
                  <c:v>0.43747070038184982</c:v>
                </c:pt>
                <c:pt idx="11082">
                  <c:v>0.43747088914490617</c:v>
                </c:pt>
                <c:pt idx="11083">
                  <c:v>0.43747107724640472</c:v>
                </c:pt>
                <c:pt idx="11084">
                  <c:v>0.43747126667101888</c:v>
                </c:pt>
                <c:pt idx="11085">
                  <c:v>0.43747145631614431</c:v>
                </c:pt>
                <c:pt idx="11086">
                  <c:v>0.43747164397660437</c:v>
                </c:pt>
                <c:pt idx="11087">
                  <c:v>0.43747215293119734</c:v>
                </c:pt>
                <c:pt idx="11088">
                  <c:v>0.43747241005470494</c:v>
                </c:pt>
                <c:pt idx="11089">
                  <c:v>0.43747260984364444</c:v>
                </c:pt>
                <c:pt idx="11090">
                  <c:v>0.43747280676584949</c:v>
                </c:pt>
                <c:pt idx="11091">
                  <c:v>0.43747300082132812</c:v>
                </c:pt>
                <c:pt idx="11092">
                  <c:v>0.43747319267163015</c:v>
                </c:pt>
                <c:pt idx="11093">
                  <c:v>0.43747338496296267</c:v>
                </c:pt>
                <c:pt idx="11094">
                  <c:v>0.43747357681326471</c:v>
                </c:pt>
                <c:pt idx="11095">
                  <c:v>0.43747408532681914</c:v>
                </c:pt>
                <c:pt idx="11096">
                  <c:v>0.43747456870136969</c:v>
                </c:pt>
                <c:pt idx="11097">
                  <c:v>0.43747490675483852</c:v>
                </c:pt>
                <c:pt idx="11098">
                  <c:v>0.43747522407964068</c:v>
                </c:pt>
                <c:pt idx="11099">
                  <c:v>0.43747608784703834</c:v>
                </c:pt>
                <c:pt idx="11100">
                  <c:v>0.43747644199827729</c:v>
                </c:pt>
                <c:pt idx="11101">
                  <c:v>0.43747682988871534</c:v>
                </c:pt>
                <c:pt idx="11102">
                  <c:v>0.43747776885260536</c:v>
                </c:pt>
                <c:pt idx="11103">
                  <c:v>0.43747830890017425</c:v>
                </c:pt>
                <c:pt idx="11104">
                  <c:v>0.43747887188157841</c:v>
                </c:pt>
                <c:pt idx="11105">
                  <c:v>0.43747928998292335</c:v>
                </c:pt>
                <c:pt idx="11106">
                  <c:v>0.4374796619960945</c:v>
                </c:pt>
                <c:pt idx="11107">
                  <c:v>0.43747986266710304</c:v>
                </c:pt>
                <c:pt idx="11108">
                  <c:v>0.43748005363532799</c:v>
                </c:pt>
                <c:pt idx="11109">
                  <c:v>0.43748023710596207</c:v>
                </c:pt>
                <c:pt idx="11110">
                  <c:v>0.437480417930389</c:v>
                </c:pt>
                <c:pt idx="11111">
                  <c:v>0.43748059853428867</c:v>
                </c:pt>
                <c:pt idx="11112">
                  <c:v>0.4374807782561273</c:v>
                </c:pt>
                <c:pt idx="11113">
                  <c:v>0.43748095665485032</c:v>
                </c:pt>
                <c:pt idx="11114">
                  <c:v>0.43748113505358138</c:v>
                </c:pt>
                <c:pt idx="11115">
                  <c:v>0.43748136042255525</c:v>
                </c:pt>
                <c:pt idx="11116">
                  <c:v>0.43748172692278486</c:v>
                </c:pt>
                <c:pt idx="11117">
                  <c:v>0.43748194986607086</c:v>
                </c:pt>
                <c:pt idx="11118">
                  <c:v>0.43748247161067699</c:v>
                </c:pt>
                <c:pt idx="11119">
                  <c:v>0.43748300438117427</c:v>
                </c:pt>
                <c:pt idx="11120">
                  <c:v>0.43748328377695939</c:v>
                </c:pt>
                <c:pt idx="11121">
                  <c:v>0.43748406154248481</c:v>
                </c:pt>
                <c:pt idx="11122">
                  <c:v>0.43748441304752461</c:v>
                </c:pt>
                <c:pt idx="11123">
                  <c:v>0.43748527968164069</c:v>
                </c:pt>
                <c:pt idx="11124">
                  <c:v>0.43748681801233313</c:v>
                </c:pt>
                <c:pt idx="11125">
                  <c:v>0.43748706741772259</c:v>
                </c:pt>
                <c:pt idx="11126">
                  <c:v>0.43748744185658966</c:v>
                </c:pt>
                <c:pt idx="11127">
                  <c:v>0.43748833539385573</c:v>
                </c:pt>
                <c:pt idx="11128">
                  <c:v>0.43748856495266358</c:v>
                </c:pt>
                <c:pt idx="11129">
                  <c:v>0.43748957470269273</c:v>
                </c:pt>
                <c:pt idx="11130">
                  <c:v>0.43748984571880989</c:v>
                </c:pt>
                <c:pt idx="11131">
                  <c:v>0.43749010989887788</c:v>
                </c:pt>
                <c:pt idx="11132">
                  <c:v>0.43749046294753652</c:v>
                </c:pt>
                <c:pt idx="11133">
                  <c:v>0.43749121425095849</c:v>
                </c:pt>
                <c:pt idx="11134">
                  <c:v>0.43749151194970637</c:v>
                </c:pt>
                <c:pt idx="11135">
                  <c:v>0.43749192211241389</c:v>
                </c:pt>
                <c:pt idx="11136">
                  <c:v>0.43749225244776452</c:v>
                </c:pt>
                <c:pt idx="11137">
                  <c:v>0.4374926738568744</c:v>
                </c:pt>
                <c:pt idx="11138">
                  <c:v>0.43749323970500498</c:v>
                </c:pt>
                <c:pt idx="11139">
                  <c:v>0.43749370984850378</c:v>
                </c:pt>
                <c:pt idx="11140">
                  <c:v>0.43749488586879259</c:v>
                </c:pt>
                <c:pt idx="11141">
                  <c:v>0.43749511653018874</c:v>
                </c:pt>
                <c:pt idx="11142">
                  <c:v>0.4374954742097199</c:v>
                </c:pt>
                <c:pt idx="11143">
                  <c:v>0.43749602109333791</c:v>
                </c:pt>
                <c:pt idx="11144">
                  <c:v>0.43749704539753442</c:v>
                </c:pt>
                <c:pt idx="11145">
                  <c:v>0.43749756339334511</c:v>
                </c:pt>
                <c:pt idx="11146">
                  <c:v>0.43749812902095642</c:v>
                </c:pt>
                <c:pt idx="11147">
                  <c:v>0.43749836034390238</c:v>
                </c:pt>
                <c:pt idx="11148">
                  <c:v>0.4374991370068475</c:v>
                </c:pt>
                <c:pt idx="11149">
                  <c:v>0.43749936832980146</c:v>
                </c:pt>
                <c:pt idx="11150">
                  <c:v>0.43749968168528891</c:v>
                </c:pt>
                <c:pt idx="11151">
                  <c:v>0.43750023386132925</c:v>
                </c:pt>
                <c:pt idx="11152">
                  <c:v>0.43750052759075436</c:v>
                </c:pt>
                <c:pt idx="11153">
                  <c:v>0.43750098273905536</c:v>
                </c:pt>
                <c:pt idx="11154">
                  <c:v>0.43750139709160485</c:v>
                </c:pt>
                <c:pt idx="11155">
                  <c:v>0.43750167582584015</c:v>
                </c:pt>
                <c:pt idx="11156">
                  <c:v>0.43750219999614215</c:v>
                </c:pt>
                <c:pt idx="11157">
                  <c:v>0.43750298393616693</c:v>
                </c:pt>
                <c:pt idx="11158">
                  <c:v>0.437503431586869</c:v>
                </c:pt>
                <c:pt idx="11159">
                  <c:v>0.43750377824051701</c:v>
                </c:pt>
                <c:pt idx="11160">
                  <c:v>0.4375041992085964</c:v>
                </c:pt>
                <c:pt idx="11161">
                  <c:v>0.43750443207516115</c:v>
                </c:pt>
                <c:pt idx="11162">
                  <c:v>0.43750462480754027</c:v>
                </c:pt>
                <c:pt idx="11163">
                  <c:v>0.43750481290903881</c:v>
                </c:pt>
                <c:pt idx="11164">
                  <c:v>0.4375049999079571</c:v>
                </c:pt>
                <c:pt idx="11165">
                  <c:v>0.43750518778893638</c:v>
                </c:pt>
                <c:pt idx="11166">
                  <c:v>0.43750592409716055</c:v>
                </c:pt>
                <c:pt idx="11167">
                  <c:v>0.43750651089446102</c:v>
                </c:pt>
                <c:pt idx="11168">
                  <c:v>0.43750688004090582</c:v>
                </c:pt>
                <c:pt idx="11169">
                  <c:v>0.43750743530419178</c:v>
                </c:pt>
                <c:pt idx="11170">
                  <c:v>0.43750788560110904</c:v>
                </c:pt>
                <c:pt idx="11171">
                  <c:v>0.43750839896604721</c:v>
                </c:pt>
                <c:pt idx="11172">
                  <c:v>0.43750869997255998</c:v>
                </c:pt>
                <c:pt idx="11173">
                  <c:v>0.43750889160234274</c:v>
                </c:pt>
                <c:pt idx="11174">
                  <c:v>0.43750907661659566</c:v>
                </c:pt>
                <c:pt idx="11175">
                  <c:v>0.4375092614103373</c:v>
                </c:pt>
                <c:pt idx="11176">
                  <c:v>0.43750953286748495</c:v>
                </c:pt>
                <c:pt idx="11177">
                  <c:v>0.43750977565735255</c:v>
                </c:pt>
                <c:pt idx="11178">
                  <c:v>0.43750996530247799</c:v>
                </c:pt>
                <c:pt idx="11179">
                  <c:v>0.43751015031673091</c:v>
                </c:pt>
                <c:pt idx="11180">
                  <c:v>0.43751033202322687</c:v>
                </c:pt>
                <c:pt idx="11181">
                  <c:v>0.43751051196557672</c:v>
                </c:pt>
                <c:pt idx="11182">
                  <c:v>0.43751069234896511</c:v>
                </c:pt>
                <c:pt idx="11183">
                  <c:v>0.43751087361441454</c:v>
                </c:pt>
                <c:pt idx="11184">
                  <c:v>0.4375114950329832</c:v>
                </c:pt>
                <c:pt idx="11185">
                  <c:v>0.43751193364245949</c:v>
                </c:pt>
                <c:pt idx="11186">
                  <c:v>0.43751269751538341</c:v>
                </c:pt>
                <c:pt idx="11187">
                  <c:v>0.4375129374385246</c:v>
                </c:pt>
                <c:pt idx="11188">
                  <c:v>0.437513117821905</c:v>
                </c:pt>
                <c:pt idx="11189">
                  <c:v>0.43751330063098931</c:v>
                </c:pt>
                <c:pt idx="11190">
                  <c:v>0.43751347395780932</c:v>
                </c:pt>
                <c:pt idx="11191">
                  <c:v>0.4375137987802184</c:v>
                </c:pt>
                <c:pt idx="11192">
                  <c:v>0.43751406626805134</c:v>
                </c:pt>
                <c:pt idx="11193">
                  <c:v>0.43751427928804254</c:v>
                </c:pt>
                <c:pt idx="11194">
                  <c:v>0.43751604717754283</c:v>
                </c:pt>
                <c:pt idx="11195">
                  <c:v>0.43751704347600101</c:v>
                </c:pt>
                <c:pt idx="11196">
                  <c:v>0.43751786843229656</c:v>
                </c:pt>
                <c:pt idx="11197">
                  <c:v>0.43751816767466323</c:v>
                </c:pt>
                <c:pt idx="11198">
                  <c:v>0.43751841200814962</c:v>
                </c:pt>
                <c:pt idx="11199">
                  <c:v>0.43751860915087393</c:v>
                </c:pt>
                <c:pt idx="11200">
                  <c:v>0.4375188003396262</c:v>
                </c:pt>
                <c:pt idx="11201">
                  <c:v>0.43751911832598617</c:v>
                </c:pt>
                <c:pt idx="11202">
                  <c:v>0.43751935516187368</c:v>
                </c:pt>
                <c:pt idx="11203">
                  <c:v>0.43752038431745394</c:v>
                </c:pt>
                <c:pt idx="11204">
                  <c:v>0.43752061564040789</c:v>
                </c:pt>
                <c:pt idx="11205">
                  <c:v>0.43752092612916893</c:v>
                </c:pt>
                <c:pt idx="11206">
                  <c:v>0.43752120442236569</c:v>
                </c:pt>
                <c:pt idx="11207">
                  <c:v>0.43752148183349343</c:v>
                </c:pt>
                <c:pt idx="11208">
                  <c:v>0.43752203952246727</c:v>
                </c:pt>
                <c:pt idx="11209">
                  <c:v>0.43752228429699219</c:v>
                </c:pt>
                <c:pt idx="11210">
                  <c:v>0.43752247372159836</c:v>
                </c:pt>
                <c:pt idx="11211">
                  <c:v>0.43752265675119389</c:v>
                </c:pt>
                <c:pt idx="11212">
                  <c:v>0.43752297606066143</c:v>
                </c:pt>
                <c:pt idx="11213">
                  <c:v>0.43752326537974134</c:v>
                </c:pt>
                <c:pt idx="11214">
                  <c:v>0.43752409761311656</c:v>
                </c:pt>
                <c:pt idx="11215">
                  <c:v>0.43752459951114109</c:v>
                </c:pt>
                <c:pt idx="11216">
                  <c:v>0.43752508068052304</c:v>
                </c:pt>
                <c:pt idx="11217">
                  <c:v>0.43752592107304694</c:v>
                </c:pt>
                <c:pt idx="11218">
                  <c:v>0.4375263537285512</c:v>
                </c:pt>
                <c:pt idx="11219">
                  <c:v>0.43752683291327576</c:v>
                </c:pt>
                <c:pt idx="11220">
                  <c:v>0.43752722984493153</c:v>
                </c:pt>
                <c:pt idx="11221">
                  <c:v>0.43752752136918005</c:v>
                </c:pt>
                <c:pt idx="11222">
                  <c:v>0.43752806251933724</c:v>
                </c:pt>
                <c:pt idx="11223">
                  <c:v>0.43752844996874479</c:v>
                </c:pt>
                <c:pt idx="11224">
                  <c:v>0.43752868063014094</c:v>
                </c:pt>
                <c:pt idx="11225">
                  <c:v>0.43752916157899557</c:v>
                </c:pt>
                <c:pt idx="11226">
                  <c:v>0.43752939069677294</c:v>
                </c:pt>
                <c:pt idx="11227">
                  <c:v>0.43752976734080862</c:v>
                </c:pt>
                <c:pt idx="11228">
                  <c:v>0.43752999557651689</c:v>
                </c:pt>
                <c:pt idx="11229">
                  <c:v>0.4375306489701305</c:v>
                </c:pt>
                <c:pt idx="11230">
                  <c:v>0.43753087566220394</c:v>
                </c:pt>
                <c:pt idx="11231">
                  <c:v>0.43753125715763141</c:v>
                </c:pt>
                <c:pt idx="11232">
                  <c:v>0.43753148362919358</c:v>
                </c:pt>
                <c:pt idx="11233">
                  <c:v>0.43753190702296085</c:v>
                </c:pt>
                <c:pt idx="11234">
                  <c:v>0.43753242656239838</c:v>
                </c:pt>
                <c:pt idx="11235">
                  <c:v>0.43753265700328331</c:v>
                </c:pt>
                <c:pt idx="11236">
                  <c:v>0.43753338471132025</c:v>
                </c:pt>
                <c:pt idx="11237">
                  <c:v>0.43753406589014487</c:v>
                </c:pt>
                <c:pt idx="11238">
                  <c:v>0.43753476493090177</c:v>
                </c:pt>
                <c:pt idx="11239">
                  <c:v>0.43753498280227671</c:v>
                </c:pt>
                <c:pt idx="11240">
                  <c:v>0.43753558988719732</c:v>
                </c:pt>
                <c:pt idx="11241">
                  <c:v>0.43753581679979003</c:v>
                </c:pt>
                <c:pt idx="11242">
                  <c:v>0.43753664903317324</c:v>
                </c:pt>
                <c:pt idx="11243">
                  <c:v>0.43753687572524669</c:v>
                </c:pt>
                <c:pt idx="11244">
                  <c:v>0.43753706867813702</c:v>
                </c:pt>
                <c:pt idx="11245">
                  <c:v>0.43753741025988202</c:v>
                </c:pt>
                <c:pt idx="11246">
                  <c:v>0.43753780498636119</c:v>
                </c:pt>
                <c:pt idx="11247">
                  <c:v>0.43753809276181427</c:v>
                </c:pt>
                <c:pt idx="11248">
                  <c:v>0.43753853600217113</c:v>
                </c:pt>
                <c:pt idx="11249">
                  <c:v>0.43753898453494222</c:v>
                </c:pt>
                <c:pt idx="11250">
                  <c:v>0.43753921475529983</c:v>
                </c:pt>
                <c:pt idx="11251">
                  <c:v>0.43753955677808337</c:v>
                </c:pt>
                <c:pt idx="11252">
                  <c:v>0.4375400752149326</c:v>
                </c:pt>
                <c:pt idx="11253">
                  <c:v>0.43754046398743968</c:v>
                </c:pt>
                <c:pt idx="11254">
                  <c:v>0.43754069244365923</c:v>
                </c:pt>
                <c:pt idx="11255">
                  <c:v>0.43754107989305874</c:v>
                </c:pt>
                <c:pt idx="11256">
                  <c:v>0.43754130680565945</c:v>
                </c:pt>
                <c:pt idx="11257">
                  <c:v>0.43754149711233464</c:v>
                </c:pt>
                <c:pt idx="11258">
                  <c:v>0.43754168631642154</c:v>
                </c:pt>
                <c:pt idx="11259">
                  <c:v>0.43754206119632716</c:v>
                </c:pt>
                <c:pt idx="11260">
                  <c:v>0.43754241027566304</c:v>
                </c:pt>
                <c:pt idx="11261">
                  <c:v>0.43754279287367881</c:v>
                </c:pt>
                <c:pt idx="11262">
                  <c:v>0.43754318385136254</c:v>
                </c:pt>
                <c:pt idx="11263">
                  <c:v>0.43754358364975277</c:v>
                </c:pt>
                <c:pt idx="11264">
                  <c:v>0.43754408995813054</c:v>
                </c:pt>
                <c:pt idx="11265">
                  <c:v>0.43754489330369839</c:v>
                </c:pt>
                <c:pt idx="11266">
                  <c:v>0.43754543224868697</c:v>
                </c:pt>
                <c:pt idx="11267">
                  <c:v>0.43754593767499572</c:v>
                </c:pt>
                <c:pt idx="11268">
                  <c:v>0.43754643824992073</c:v>
                </c:pt>
                <c:pt idx="11269">
                  <c:v>0.4375466636188946</c:v>
                </c:pt>
                <c:pt idx="11270">
                  <c:v>0.43754685524867737</c:v>
                </c:pt>
                <c:pt idx="11271">
                  <c:v>0.43754740676316789</c:v>
                </c:pt>
                <c:pt idx="11272">
                  <c:v>0.43754774613973629</c:v>
                </c:pt>
                <c:pt idx="11273">
                  <c:v>0.43754797613957463</c:v>
                </c:pt>
                <c:pt idx="11274">
                  <c:v>0.43754823546825888</c:v>
                </c:pt>
                <c:pt idx="11275">
                  <c:v>0.43754864100010188</c:v>
                </c:pt>
                <c:pt idx="11276">
                  <c:v>0.43754901543896896</c:v>
                </c:pt>
                <c:pt idx="11277">
                  <c:v>0.43754927983955622</c:v>
                </c:pt>
                <c:pt idx="11278">
                  <c:v>0.43754956166102915</c:v>
                </c:pt>
                <c:pt idx="11279">
                  <c:v>0.43754975130615459</c:v>
                </c:pt>
                <c:pt idx="11280">
                  <c:v>0.43755038022232212</c:v>
                </c:pt>
                <c:pt idx="11281">
                  <c:v>0.43755081464196444</c:v>
                </c:pt>
                <c:pt idx="11282">
                  <c:v>0.43755193575338097</c:v>
                </c:pt>
                <c:pt idx="11283">
                  <c:v>0.43755393937618048</c:v>
                </c:pt>
                <c:pt idx="11284">
                  <c:v>0.4375543142560861</c:v>
                </c:pt>
                <c:pt idx="11285">
                  <c:v>0.43755459299031341</c:v>
                </c:pt>
                <c:pt idx="11286">
                  <c:v>0.43755512311459549</c:v>
                </c:pt>
                <c:pt idx="11287">
                  <c:v>0.43755572159932887</c:v>
                </c:pt>
                <c:pt idx="11288">
                  <c:v>0.43755605855020135</c:v>
                </c:pt>
                <c:pt idx="11289">
                  <c:v>0.4375569695083531</c:v>
                </c:pt>
                <c:pt idx="11290">
                  <c:v>0.43755721582649687</c:v>
                </c:pt>
                <c:pt idx="11291">
                  <c:v>0.43755745200083457</c:v>
                </c:pt>
                <c:pt idx="11292">
                  <c:v>0.4375577166219411</c:v>
                </c:pt>
                <c:pt idx="11293">
                  <c:v>0.4375588875703349</c:v>
                </c:pt>
                <c:pt idx="11294">
                  <c:v>0.43755988717655803</c:v>
                </c:pt>
                <c:pt idx="11295">
                  <c:v>0.4375601275407297</c:v>
                </c:pt>
                <c:pt idx="11296">
                  <c:v>0.43756052094410131</c:v>
                </c:pt>
                <c:pt idx="11297">
                  <c:v>0.43756075910309639</c:v>
                </c:pt>
                <c:pt idx="11298">
                  <c:v>0.4375609562458207</c:v>
                </c:pt>
                <c:pt idx="11299">
                  <c:v>0.43756121381036683</c:v>
                </c:pt>
                <c:pt idx="11300">
                  <c:v>0.43756150246788894</c:v>
                </c:pt>
                <c:pt idx="11301">
                  <c:v>0.43756176532484936</c:v>
                </c:pt>
                <c:pt idx="11302">
                  <c:v>0.4375624383445253</c:v>
                </c:pt>
                <c:pt idx="11303">
                  <c:v>0.43756277110557185</c:v>
                </c:pt>
                <c:pt idx="11304">
                  <c:v>0.43756300198747927</c:v>
                </c:pt>
                <c:pt idx="11305">
                  <c:v>0.43756326572651677</c:v>
                </c:pt>
                <c:pt idx="11306">
                  <c:v>0.43756353497849582</c:v>
                </c:pt>
                <c:pt idx="11307">
                  <c:v>0.43756429311795891</c:v>
                </c:pt>
                <c:pt idx="11308">
                  <c:v>0.43756451782538303</c:v>
                </c:pt>
                <c:pt idx="11309">
                  <c:v>0.43756503339549779</c:v>
                </c:pt>
                <c:pt idx="11310">
                  <c:v>0.43756584445919183</c:v>
                </c:pt>
                <c:pt idx="11311">
                  <c:v>0.43756619089232057</c:v>
                </c:pt>
                <c:pt idx="11312">
                  <c:v>0.43756648704744161</c:v>
                </c:pt>
                <c:pt idx="11313">
                  <c:v>0.43756683612677749</c:v>
                </c:pt>
                <c:pt idx="11314">
                  <c:v>0.43756746129414159</c:v>
                </c:pt>
                <c:pt idx="11315">
                  <c:v>0.43756780000915219</c:v>
                </c:pt>
                <c:pt idx="11316">
                  <c:v>0.43756532455459796</c:v>
                </c:pt>
                <c:pt idx="11317">
                  <c:v>0.43756440671353602</c:v>
                </c:pt>
                <c:pt idx="11318">
                  <c:v>0.43756129434591717</c:v>
                </c:pt>
                <c:pt idx="11319">
                  <c:v>0.43756004696847245</c:v>
                </c:pt>
                <c:pt idx="11320">
                  <c:v>0.43755858228284561</c:v>
                </c:pt>
                <c:pt idx="11321">
                  <c:v>0.43755766658626249</c:v>
                </c:pt>
                <c:pt idx="11322">
                  <c:v>0.43755673230410108</c:v>
                </c:pt>
                <c:pt idx="11323">
                  <c:v>0.43755504316202082</c:v>
                </c:pt>
                <c:pt idx="11324">
                  <c:v>0.4375537586134195</c:v>
                </c:pt>
                <c:pt idx="11325">
                  <c:v>0.43755282647576288</c:v>
                </c:pt>
                <c:pt idx="11326">
                  <c:v>0.43755046181979151</c:v>
                </c:pt>
                <c:pt idx="11327">
                  <c:v>0.43754795920174377</c:v>
                </c:pt>
                <c:pt idx="11328">
                  <c:v>0.43754505627917473</c:v>
                </c:pt>
                <c:pt idx="11329">
                  <c:v>0.4375433042320882</c:v>
                </c:pt>
                <c:pt idx="11330">
                  <c:v>0.43754254651282964</c:v>
                </c:pt>
                <c:pt idx="11331">
                  <c:v>0.43754169300641782</c:v>
                </c:pt>
                <c:pt idx="11332">
                  <c:v>0.4375407858877759</c:v>
                </c:pt>
                <c:pt idx="11333">
                  <c:v>0.4375395227840666</c:v>
                </c:pt>
                <c:pt idx="11334">
                  <c:v>0.43753862209891314</c:v>
                </c:pt>
                <c:pt idx="11335">
                  <c:v>0.43753766994603438</c:v>
                </c:pt>
                <c:pt idx="11336">
                  <c:v>0.43753590288751826</c:v>
                </c:pt>
                <c:pt idx="11337">
                  <c:v>0.43753463335034654</c:v>
                </c:pt>
                <c:pt idx="11338">
                  <c:v>0.43753305000303061</c:v>
                </c:pt>
                <c:pt idx="11339">
                  <c:v>0.43753218648898173</c:v>
                </c:pt>
                <c:pt idx="11340">
                  <c:v>0.43753154314245468</c:v>
                </c:pt>
                <c:pt idx="11341">
                  <c:v>0.43753092695942114</c:v>
                </c:pt>
                <c:pt idx="11342">
                  <c:v>0.43753031077641358</c:v>
                </c:pt>
                <c:pt idx="11343">
                  <c:v>0.43752952803811429</c:v>
                </c:pt>
                <c:pt idx="11344">
                  <c:v>0.43752863235675332</c:v>
                </c:pt>
                <c:pt idx="11345">
                  <c:v>0.43752771737500512</c:v>
                </c:pt>
                <c:pt idx="11346">
                  <c:v>0.43752610900864847</c:v>
                </c:pt>
                <c:pt idx="11347">
                  <c:v>0.43752520474934631</c:v>
                </c:pt>
                <c:pt idx="11348">
                  <c:v>0.4375242869082584</c:v>
                </c:pt>
                <c:pt idx="11349">
                  <c:v>0.43752334833713941</c:v>
                </c:pt>
                <c:pt idx="11350">
                  <c:v>0.43752150765119702</c:v>
                </c:pt>
                <c:pt idx="11351">
                  <c:v>0.43752074135399721</c:v>
                </c:pt>
                <c:pt idx="11352">
                  <c:v>0.43751989499585675</c:v>
                </c:pt>
                <c:pt idx="11353">
                  <c:v>0.43751900932213289</c:v>
                </c:pt>
                <c:pt idx="11354">
                  <c:v>0.43751786702459156</c:v>
                </c:pt>
                <c:pt idx="11355">
                  <c:v>0.43751587336514319</c:v>
                </c:pt>
                <c:pt idx="11356">
                  <c:v>0.43751242145353042</c:v>
                </c:pt>
                <c:pt idx="11357">
                  <c:v>0.43751136708000998</c:v>
                </c:pt>
                <c:pt idx="11358">
                  <c:v>0.43750966292650012</c:v>
                </c:pt>
                <c:pt idx="11359">
                  <c:v>0.43750866145040085</c:v>
                </c:pt>
                <c:pt idx="11360">
                  <c:v>0.43750678645264163</c:v>
                </c:pt>
                <c:pt idx="11361">
                  <c:v>0.43750579641379733</c:v>
                </c:pt>
                <c:pt idx="11362">
                  <c:v>0.43750409869374984</c:v>
                </c:pt>
                <c:pt idx="11363">
                  <c:v>0.43750290993230173</c:v>
                </c:pt>
                <c:pt idx="11364">
                  <c:v>0.43749890545747055</c:v>
                </c:pt>
                <c:pt idx="11365">
                  <c:v>0.43749656081674737</c:v>
                </c:pt>
                <c:pt idx="11366">
                  <c:v>0.43749550072459947</c:v>
                </c:pt>
                <c:pt idx="11367">
                  <c:v>0.43749318324739578</c:v>
                </c:pt>
                <c:pt idx="11368">
                  <c:v>0.43749119888072358</c:v>
                </c:pt>
                <c:pt idx="11369">
                  <c:v>0.43749018167835974</c:v>
                </c:pt>
                <c:pt idx="11370">
                  <c:v>0.43748948543441152</c:v>
                </c:pt>
                <c:pt idx="11371">
                  <c:v>0.43748755110582072</c:v>
                </c:pt>
                <c:pt idx="11372">
                  <c:v>0.43748646313531836</c:v>
                </c:pt>
                <c:pt idx="11373">
                  <c:v>0.43748428076087731</c:v>
                </c:pt>
                <c:pt idx="11374">
                  <c:v>0.43748348658532304</c:v>
                </c:pt>
                <c:pt idx="11375">
                  <c:v>0.43748103900914925</c:v>
                </c:pt>
                <c:pt idx="11376">
                  <c:v>0.43747983952525515</c:v>
                </c:pt>
                <c:pt idx="11377">
                  <c:v>0.43747852638346446</c:v>
                </c:pt>
                <c:pt idx="11378">
                  <c:v>0.43747768931812614</c:v>
                </c:pt>
                <c:pt idx="11379">
                  <c:v>0.43747701380426102</c:v>
                </c:pt>
                <c:pt idx="11380">
                  <c:v>0.43747562274608648</c:v>
                </c:pt>
                <c:pt idx="11381">
                  <c:v>0.43747427815179263</c:v>
                </c:pt>
                <c:pt idx="11382">
                  <c:v>0.43746833434457816</c:v>
                </c:pt>
                <c:pt idx="11383">
                  <c:v>0.43746754016899791</c:v>
                </c:pt>
                <c:pt idx="11384">
                  <c:v>0.4374662270272332</c:v>
                </c:pt>
                <c:pt idx="11385">
                  <c:v>0.43746543356648787</c:v>
                </c:pt>
                <c:pt idx="11386">
                  <c:v>0.43746414544373785</c:v>
                </c:pt>
                <c:pt idx="11387">
                  <c:v>0.43746335484233229</c:v>
                </c:pt>
                <c:pt idx="11388">
                  <c:v>0.43746268719157344</c:v>
                </c:pt>
                <c:pt idx="11389">
                  <c:v>0.4374612739736719</c:v>
                </c:pt>
                <c:pt idx="11390">
                  <c:v>0.43745985861126557</c:v>
                </c:pt>
                <c:pt idx="11391">
                  <c:v>0.43745817590264774</c:v>
                </c:pt>
                <c:pt idx="11392">
                  <c:v>0.43745728736958411</c:v>
                </c:pt>
                <c:pt idx="11393">
                  <c:v>0.4374561336347878</c:v>
                </c:pt>
                <c:pt idx="11394">
                  <c:v>0.437453828309674</c:v>
                </c:pt>
                <c:pt idx="11395">
                  <c:v>0.43745168096188469</c:v>
                </c:pt>
                <c:pt idx="11396">
                  <c:v>0.43745088035284202</c:v>
                </c:pt>
                <c:pt idx="11397">
                  <c:v>0.43745010476284008</c:v>
                </c:pt>
                <c:pt idx="11398">
                  <c:v>0.43744949072431133</c:v>
                </c:pt>
                <c:pt idx="11399">
                  <c:v>0.43744841204661117</c:v>
                </c:pt>
                <c:pt idx="11400">
                  <c:v>0.43744709247135805</c:v>
                </c:pt>
                <c:pt idx="11401">
                  <c:v>0.4374440816095459</c:v>
                </c:pt>
                <c:pt idx="11402">
                  <c:v>0.43744165190408946</c:v>
                </c:pt>
                <c:pt idx="11403">
                  <c:v>0.43743736936060079</c:v>
                </c:pt>
                <c:pt idx="11404">
                  <c:v>0.43743479668927548</c:v>
                </c:pt>
                <c:pt idx="11405">
                  <c:v>0.43743272082440765</c:v>
                </c:pt>
                <c:pt idx="11406">
                  <c:v>0.43743191878572113</c:v>
                </c:pt>
                <c:pt idx="11407">
                  <c:v>0.43743086083807803</c:v>
                </c:pt>
                <c:pt idx="11408">
                  <c:v>0.43742920314847489</c:v>
                </c:pt>
                <c:pt idx="11409">
                  <c:v>0.43742841111739944</c:v>
                </c:pt>
                <c:pt idx="11410">
                  <c:v>0.43742776205221889</c:v>
                </c:pt>
                <c:pt idx="11411">
                  <c:v>0.43742715015819494</c:v>
                </c:pt>
                <c:pt idx="11412">
                  <c:v>0.4374265504162349</c:v>
                </c:pt>
                <c:pt idx="11413">
                  <c:v>0.43742592208111147</c:v>
                </c:pt>
                <c:pt idx="11414">
                  <c:v>0.43742528945700443</c:v>
                </c:pt>
                <c:pt idx="11415">
                  <c:v>0.43742465540325354</c:v>
                </c:pt>
                <c:pt idx="11416">
                  <c:v>0.43742402921260892</c:v>
                </c:pt>
                <c:pt idx="11417">
                  <c:v>0.43742340945545272</c:v>
                </c:pt>
                <c:pt idx="11418">
                  <c:v>0.43742278683895675</c:v>
                </c:pt>
                <c:pt idx="11419">
                  <c:v>0.43742216279281693</c:v>
                </c:pt>
                <c:pt idx="11420">
                  <c:v>0.4374207638714841</c:v>
                </c:pt>
                <c:pt idx="11421">
                  <c:v>0.43741978241060703</c:v>
                </c:pt>
                <c:pt idx="11422">
                  <c:v>0.43741895678254966</c:v>
                </c:pt>
                <c:pt idx="11423">
                  <c:v>0.43741772584615241</c:v>
                </c:pt>
                <c:pt idx="11424">
                  <c:v>0.437416300476135</c:v>
                </c:pt>
                <c:pt idx="11425">
                  <c:v>0.43741532616355527</c:v>
                </c:pt>
                <c:pt idx="11426">
                  <c:v>0.43741365703667118</c:v>
                </c:pt>
                <c:pt idx="11427">
                  <c:v>0.43741173486017026</c:v>
                </c:pt>
                <c:pt idx="11428">
                  <c:v>0.43741075983275557</c:v>
                </c:pt>
                <c:pt idx="11429">
                  <c:v>0.43740991990810352</c:v>
                </c:pt>
                <c:pt idx="11430">
                  <c:v>0.43740923224212253</c:v>
                </c:pt>
                <c:pt idx="11431">
                  <c:v>0.43740848738978877</c:v>
                </c:pt>
                <c:pt idx="11432">
                  <c:v>0.43740749806577939</c:v>
                </c:pt>
                <c:pt idx="11433">
                  <c:v>0.43740503047435741</c:v>
                </c:pt>
                <c:pt idx="11434">
                  <c:v>0.43740361511197706</c:v>
                </c:pt>
                <c:pt idx="11435">
                  <c:v>0.43740181159716529</c:v>
                </c:pt>
                <c:pt idx="11436">
                  <c:v>0.43740094307932387</c:v>
                </c:pt>
                <c:pt idx="11437">
                  <c:v>0.43739837326731229</c:v>
                </c:pt>
                <c:pt idx="11438">
                  <c:v>0.43739617230729294</c:v>
                </c:pt>
                <c:pt idx="11439">
                  <c:v>0.43739497925686122</c:v>
                </c:pt>
                <c:pt idx="11440">
                  <c:v>0.43739380193269406</c:v>
                </c:pt>
                <c:pt idx="11441">
                  <c:v>0.43739296701186053</c:v>
                </c:pt>
                <c:pt idx="11442">
                  <c:v>0.43739221644087328</c:v>
                </c:pt>
                <c:pt idx="11443">
                  <c:v>0.43739012199047916</c:v>
                </c:pt>
                <c:pt idx="11444">
                  <c:v>0.43738908191355347</c:v>
                </c:pt>
                <c:pt idx="11445">
                  <c:v>0.43738818694702747</c:v>
                </c:pt>
                <c:pt idx="11446">
                  <c:v>0.4373869738813736</c:v>
                </c:pt>
                <c:pt idx="11447">
                  <c:v>0.43738514320304228</c:v>
                </c:pt>
                <c:pt idx="11448">
                  <c:v>0.4373826870489273</c:v>
                </c:pt>
                <c:pt idx="11449">
                  <c:v>0.43738076844654905</c:v>
                </c:pt>
                <c:pt idx="11450">
                  <c:v>0.4373779605962983</c:v>
                </c:pt>
                <c:pt idx="11451">
                  <c:v>0.43737673752305933</c:v>
                </c:pt>
                <c:pt idx="11452">
                  <c:v>0.43737550873114089</c:v>
                </c:pt>
                <c:pt idx="11453">
                  <c:v>0.43737470168866183</c:v>
                </c:pt>
                <c:pt idx="11454">
                  <c:v>0.43737308688884274</c:v>
                </c:pt>
                <c:pt idx="11455">
                  <c:v>0.43737141990646344</c:v>
                </c:pt>
                <c:pt idx="11456">
                  <c:v>0.43736990947173882</c:v>
                </c:pt>
                <c:pt idx="11457">
                  <c:v>0.4373684183374274</c:v>
                </c:pt>
                <c:pt idx="11458">
                  <c:v>0.43736762916566568</c:v>
                </c:pt>
                <c:pt idx="11459">
                  <c:v>0.43736696365938565</c:v>
                </c:pt>
                <c:pt idx="11460">
                  <c:v>0.43736544393188487</c:v>
                </c:pt>
                <c:pt idx="11461">
                  <c:v>0.43736453252428537</c:v>
                </c:pt>
                <c:pt idx="11462">
                  <c:v>0.43736360539044733</c:v>
                </c:pt>
                <c:pt idx="11463">
                  <c:v>0.43736264894858495</c:v>
                </c:pt>
                <c:pt idx="11464">
                  <c:v>0.43736127719077161</c:v>
                </c:pt>
                <c:pt idx="11465">
                  <c:v>0.43735968026169592</c:v>
                </c:pt>
                <c:pt idx="11466">
                  <c:v>0.43735800327170554</c:v>
                </c:pt>
                <c:pt idx="11467">
                  <c:v>0.4373560432092391</c:v>
                </c:pt>
                <c:pt idx="11468">
                  <c:v>0.43735447201401301</c:v>
                </c:pt>
                <c:pt idx="11469">
                  <c:v>0.43735362923004723</c:v>
                </c:pt>
                <c:pt idx="11470">
                  <c:v>0.43735296801275081</c:v>
                </c:pt>
                <c:pt idx="11471">
                  <c:v>0.43735230893995919</c:v>
                </c:pt>
                <c:pt idx="11472">
                  <c:v>0.43735158696218734</c:v>
                </c:pt>
                <c:pt idx="11473">
                  <c:v>0.43735093718217188</c:v>
                </c:pt>
                <c:pt idx="11474">
                  <c:v>0.43735029240597495</c:v>
                </c:pt>
                <c:pt idx="11475">
                  <c:v>0.43734965263357056</c:v>
                </c:pt>
                <c:pt idx="11476">
                  <c:v>0.43734901000185245</c:v>
                </c:pt>
                <c:pt idx="11477">
                  <c:v>0.43734837094428297</c:v>
                </c:pt>
                <c:pt idx="11478">
                  <c:v>0.43734774332399445</c:v>
                </c:pt>
                <c:pt idx="11479">
                  <c:v>0.43734670610640847</c:v>
                </c:pt>
                <c:pt idx="11480">
                  <c:v>0.4373441219978022</c:v>
                </c:pt>
                <c:pt idx="11481">
                  <c:v>0.43734329708455377</c:v>
                </c:pt>
                <c:pt idx="11482">
                  <c:v>0.43734171230756796</c:v>
                </c:pt>
                <c:pt idx="11483">
                  <c:v>0.43734065793407356</c:v>
                </c:pt>
                <c:pt idx="11484">
                  <c:v>0.4373394362904785</c:v>
                </c:pt>
                <c:pt idx="11485">
                  <c:v>0.43733836619071953</c:v>
                </c:pt>
                <c:pt idx="11486">
                  <c:v>0.43733679928447705</c:v>
                </c:pt>
                <c:pt idx="11487">
                  <c:v>0.43733598580850958</c:v>
                </c:pt>
                <c:pt idx="11488">
                  <c:v>0.43733530100184231</c:v>
                </c:pt>
                <c:pt idx="11489">
                  <c:v>0.43733427021771876</c:v>
                </c:pt>
                <c:pt idx="11490">
                  <c:v>0.43733269544834402</c:v>
                </c:pt>
                <c:pt idx="11491">
                  <c:v>0.43733189626897123</c:v>
                </c:pt>
                <c:pt idx="11492">
                  <c:v>0.43733122075510611</c:v>
                </c:pt>
                <c:pt idx="11493">
                  <c:v>0.43732917705760233</c:v>
                </c:pt>
                <c:pt idx="11494">
                  <c:v>0.43732786177133282</c:v>
                </c:pt>
                <c:pt idx="11495">
                  <c:v>0.43732705472882777</c:v>
                </c:pt>
                <c:pt idx="11496">
                  <c:v>0.43732532770078197</c:v>
                </c:pt>
                <c:pt idx="11497">
                  <c:v>0.43732374792758871</c:v>
                </c:pt>
                <c:pt idx="11498">
                  <c:v>0.43732256559960303</c:v>
                </c:pt>
                <c:pt idx="11499">
                  <c:v>0.43732134038185927</c:v>
                </c:pt>
                <c:pt idx="11500">
                  <c:v>0.43731959905721879</c:v>
                </c:pt>
                <c:pt idx="11501">
                  <c:v>0.43731877485880527</c:v>
                </c:pt>
                <c:pt idx="11502">
                  <c:v>0.43731786845502429</c:v>
                </c:pt>
                <c:pt idx="11503">
                  <c:v>0.43731707070529535</c:v>
                </c:pt>
                <c:pt idx="11504">
                  <c:v>0.43731617573876935</c:v>
                </c:pt>
                <c:pt idx="11505">
                  <c:v>0.4373153694111252</c:v>
                </c:pt>
                <c:pt idx="11506">
                  <c:v>0.43731167374264573</c:v>
                </c:pt>
                <c:pt idx="11507">
                  <c:v>0.43731086670014069</c:v>
                </c:pt>
                <c:pt idx="11508">
                  <c:v>0.43730894023465616</c:v>
                </c:pt>
                <c:pt idx="11509">
                  <c:v>0.43730549332683594</c:v>
                </c:pt>
                <c:pt idx="11510">
                  <c:v>0.4373044832727695</c:v>
                </c:pt>
                <c:pt idx="11511">
                  <c:v>0.43730350109705746</c:v>
                </c:pt>
                <c:pt idx="11512">
                  <c:v>0.43730206286011519</c:v>
                </c:pt>
                <c:pt idx="11513">
                  <c:v>0.43730001344395791</c:v>
                </c:pt>
                <c:pt idx="11514">
                  <c:v>0.43729844796735934</c:v>
                </c:pt>
                <c:pt idx="11515">
                  <c:v>0.43729691823224748</c:v>
                </c:pt>
                <c:pt idx="11516">
                  <c:v>0.43729521336390265</c:v>
                </c:pt>
                <c:pt idx="11517">
                  <c:v>0.4372942469144292</c:v>
                </c:pt>
                <c:pt idx="11518">
                  <c:v>0.43729345774266748</c:v>
                </c:pt>
                <c:pt idx="11519">
                  <c:v>0.43729240765815669</c:v>
                </c:pt>
                <c:pt idx="11520">
                  <c:v>0.43729048405198589</c:v>
                </c:pt>
                <c:pt idx="11521">
                  <c:v>0.43728738741063156</c:v>
                </c:pt>
                <c:pt idx="11522">
                  <c:v>0.4372843851267606</c:v>
                </c:pt>
                <c:pt idx="11523">
                  <c:v>0.43728174669108932</c:v>
                </c:pt>
                <c:pt idx="11524">
                  <c:v>0.43727770147100492</c:v>
                </c:pt>
                <c:pt idx="11525">
                  <c:v>0.43727452762804969</c:v>
                </c:pt>
                <c:pt idx="11526">
                  <c:v>0.43727377920156724</c:v>
                </c:pt>
                <c:pt idx="11527">
                  <c:v>0.43727264476715816</c:v>
                </c:pt>
                <c:pt idx="11528">
                  <c:v>0.43727016359400245</c:v>
                </c:pt>
                <c:pt idx="11529">
                  <c:v>0.43726905131932037</c:v>
                </c:pt>
                <c:pt idx="11530">
                  <c:v>0.43726613124084285</c:v>
                </c:pt>
                <c:pt idx="11531">
                  <c:v>0.43726479951349984</c:v>
                </c:pt>
                <c:pt idx="11532">
                  <c:v>0.43726328621946148</c:v>
                </c:pt>
                <c:pt idx="11533">
                  <c:v>0.43726194662898621</c:v>
                </c:pt>
                <c:pt idx="11534">
                  <c:v>0.43725954051290061</c:v>
                </c:pt>
                <c:pt idx="11535">
                  <c:v>0.4372584568314079</c:v>
                </c:pt>
                <c:pt idx="11536">
                  <c:v>0.4372565475218318</c:v>
                </c:pt>
                <c:pt idx="11537">
                  <c:v>0.43725554747537643</c:v>
                </c:pt>
                <c:pt idx="11538">
                  <c:v>0.43725387620401351</c:v>
                </c:pt>
                <c:pt idx="11539">
                  <c:v>0.43725250802037485</c:v>
                </c:pt>
                <c:pt idx="11540">
                  <c:v>0.43725163521354982</c:v>
                </c:pt>
                <c:pt idx="11541">
                  <c:v>0.43725098114457672</c:v>
                </c:pt>
                <c:pt idx="11542">
                  <c:v>0.43725034351665115</c:v>
                </c:pt>
                <c:pt idx="11543">
                  <c:v>0.43724917762976495</c:v>
                </c:pt>
                <c:pt idx="11544">
                  <c:v>0.43724763860185095</c:v>
                </c:pt>
                <c:pt idx="11545">
                  <c:v>0.43724650845642549</c:v>
                </c:pt>
                <c:pt idx="11546">
                  <c:v>0.43724476355763636</c:v>
                </c:pt>
                <c:pt idx="11547">
                  <c:v>0.43724380139714653</c:v>
                </c:pt>
                <c:pt idx="11548">
                  <c:v>0.43724301079571493</c:v>
                </c:pt>
                <c:pt idx="11549">
                  <c:v>0.4372423410005033</c:v>
                </c:pt>
                <c:pt idx="11550">
                  <c:v>0.43724074979002908</c:v>
                </c:pt>
                <c:pt idx="11551">
                  <c:v>0.43723998635214301</c:v>
                </c:pt>
                <c:pt idx="11552">
                  <c:v>0.43723908924113819</c:v>
                </c:pt>
                <c:pt idx="11553">
                  <c:v>0.43723770104225135</c:v>
                </c:pt>
                <c:pt idx="11554">
                  <c:v>0.43723695261576889</c:v>
                </c:pt>
                <c:pt idx="11555">
                  <c:v>0.43723604907130165</c:v>
                </c:pt>
                <c:pt idx="11556">
                  <c:v>0.43723517126068406</c:v>
                </c:pt>
                <c:pt idx="11557">
                  <c:v>0.43723423125989519</c:v>
                </c:pt>
                <c:pt idx="11558">
                  <c:v>0.43723348926687516</c:v>
                </c:pt>
                <c:pt idx="11559">
                  <c:v>0.43723286450590038</c:v>
                </c:pt>
                <c:pt idx="11560">
                  <c:v>0.43723224903772778</c:v>
                </c:pt>
                <c:pt idx="11561">
                  <c:v>0.43723162928054554</c:v>
                </c:pt>
                <c:pt idx="11562">
                  <c:v>0.43722966707360028</c:v>
                </c:pt>
                <c:pt idx="11563">
                  <c:v>0.43722877139223931</c:v>
                </c:pt>
                <c:pt idx="11564">
                  <c:v>0.4372269757405598</c:v>
                </c:pt>
                <c:pt idx="11565">
                  <c:v>0.43722554250741008</c:v>
                </c:pt>
                <c:pt idx="11566">
                  <c:v>0.43722461322906719</c:v>
                </c:pt>
                <c:pt idx="11567">
                  <c:v>0.43722264458865956</c:v>
                </c:pt>
                <c:pt idx="11568">
                  <c:v>0.43722172460309283</c:v>
                </c:pt>
                <c:pt idx="11569">
                  <c:v>0.43721864583248188</c:v>
                </c:pt>
                <c:pt idx="11570">
                  <c:v>0.43721788596871847</c:v>
                </c:pt>
                <c:pt idx="11571">
                  <c:v>0.43721689450020429</c:v>
                </c:pt>
                <c:pt idx="11572">
                  <c:v>0.43721607244629562</c:v>
                </c:pt>
                <c:pt idx="11573">
                  <c:v>0.43721227670170537</c:v>
                </c:pt>
                <c:pt idx="11574">
                  <c:v>0.4372101686695255</c:v>
                </c:pt>
                <c:pt idx="11575">
                  <c:v>0.43720942310235678</c:v>
                </c:pt>
                <c:pt idx="11576">
                  <c:v>0.43720844021180982</c:v>
                </c:pt>
                <c:pt idx="11577">
                  <c:v>0.43720754524528382</c:v>
                </c:pt>
                <c:pt idx="11578">
                  <c:v>0.43720614489430709</c:v>
                </c:pt>
                <c:pt idx="11579">
                  <c:v>0.43720371161470201</c:v>
                </c:pt>
                <c:pt idx="11580">
                  <c:v>0.43720244279236525</c:v>
                </c:pt>
                <c:pt idx="11581">
                  <c:v>0.4372007993993568</c:v>
                </c:pt>
                <c:pt idx="11582">
                  <c:v>0.437200043824577</c:v>
                </c:pt>
                <c:pt idx="11583">
                  <c:v>0.43719941477464463</c:v>
                </c:pt>
                <c:pt idx="11584">
                  <c:v>0.43719835897148035</c:v>
                </c:pt>
                <c:pt idx="11585">
                  <c:v>0.43719760339670055</c:v>
                </c:pt>
                <c:pt idx="11586">
                  <c:v>0.43719569623160326</c:v>
                </c:pt>
                <c:pt idx="11587">
                  <c:v>0.43719496353138537</c:v>
                </c:pt>
                <c:pt idx="11588">
                  <c:v>0.43718927992208506</c:v>
                </c:pt>
                <c:pt idx="11589">
                  <c:v>0.4371867308401306</c:v>
                </c:pt>
                <c:pt idx="11590">
                  <c:v>0.43718593737938527</c:v>
                </c:pt>
                <c:pt idx="11591">
                  <c:v>0.4371831838561735</c:v>
                </c:pt>
                <c:pt idx="11592">
                  <c:v>0.43718225529266558</c:v>
                </c:pt>
                <c:pt idx="11593">
                  <c:v>0.43718159336056023</c:v>
                </c:pt>
                <c:pt idx="11594">
                  <c:v>0.43717940955644929</c:v>
                </c:pt>
                <c:pt idx="11595">
                  <c:v>0.43717862324400131</c:v>
                </c:pt>
                <c:pt idx="11596">
                  <c:v>0.43717496689115726</c:v>
                </c:pt>
                <c:pt idx="11597">
                  <c:v>0.43717246069896087</c:v>
                </c:pt>
                <c:pt idx="11598">
                  <c:v>0.43717132840903061</c:v>
                </c:pt>
                <c:pt idx="11599">
                  <c:v>0.43716860919766171</c:v>
                </c:pt>
                <c:pt idx="11600">
                  <c:v>0.43716737611678569</c:v>
                </c:pt>
                <c:pt idx="11601">
                  <c:v>0.43716545679959851</c:v>
                </c:pt>
                <c:pt idx="11602">
                  <c:v>0.4371646383198125</c:v>
                </c:pt>
                <c:pt idx="11603">
                  <c:v>0.43716399425845048</c:v>
                </c:pt>
                <c:pt idx="11604">
                  <c:v>0.4371631643414095</c:v>
                </c:pt>
                <c:pt idx="11605">
                  <c:v>0.43716057451414975</c:v>
                </c:pt>
                <c:pt idx="11606">
                  <c:v>0.43715974960092729</c:v>
                </c:pt>
                <c:pt idx="11607">
                  <c:v>0.43715866949355725</c:v>
                </c:pt>
                <c:pt idx="11608">
                  <c:v>0.43715729487645616</c:v>
                </c:pt>
                <c:pt idx="11609">
                  <c:v>0.4371558030272838</c:v>
                </c:pt>
                <c:pt idx="11610">
                  <c:v>0.4371542211096377</c:v>
                </c:pt>
                <c:pt idx="11611">
                  <c:v>0.43715278215786052</c:v>
                </c:pt>
                <c:pt idx="11612">
                  <c:v>0.43715203945000558</c:v>
                </c:pt>
                <c:pt idx="11613">
                  <c:v>0.43715090644526639</c:v>
                </c:pt>
                <c:pt idx="11614">
                  <c:v>0.43715013728872687</c:v>
                </c:pt>
                <c:pt idx="11615">
                  <c:v>0.43714865044339907</c:v>
                </c:pt>
                <c:pt idx="11616">
                  <c:v>0.43714785340850509</c:v>
                </c:pt>
                <c:pt idx="11617">
                  <c:v>0.43714664820598348</c:v>
                </c:pt>
                <c:pt idx="11618">
                  <c:v>0.43714505413622151</c:v>
                </c:pt>
                <c:pt idx="11619">
                  <c:v>0.43714238353323814</c:v>
                </c:pt>
                <c:pt idx="11620">
                  <c:v>0.43714082949392052</c:v>
                </c:pt>
                <c:pt idx="11621">
                  <c:v>0.43713938696799465</c:v>
                </c:pt>
                <c:pt idx="11622">
                  <c:v>0.43713669849426795</c:v>
                </c:pt>
                <c:pt idx="11623">
                  <c:v>0.4371358714365407</c:v>
                </c:pt>
                <c:pt idx="11624">
                  <c:v>0.43713444034789578</c:v>
                </c:pt>
                <c:pt idx="11625">
                  <c:v>0.43713327732032331</c:v>
                </c:pt>
                <c:pt idx="11626">
                  <c:v>0.43713112496871548</c:v>
                </c:pt>
                <c:pt idx="11627">
                  <c:v>0.43712950873922651</c:v>
                </c:pt>
                <c:pt idx="11628">
                  <c:v>0.43712857803123978</c:v>
                </c:pt>
                <c:pt idx="11629">
                  <c:v>0.4371267080372731</c:v>
                </c:pt>
                <c:pt idx="11630">
                  <c:v>0.43712591386171884</c:v>
                </c:pt>
                <c:pt idx="11631">
                  <c:v>0.43712529481937157</c:v>
                </c:pt>
                <c:pt idx="11632">
                  <c:v>0.43712374792835129</c:v>
                </c:pt>
                <c:pt idx="11633">
                  <c:v>0.43712176284684412</c:v>
                </c:pt>
                <c:pt idx="11634">
                  <c:v>0.43712064413869961</c:v>
                </c:pt>
                <c:pt idx="11635">
                  <c:v>0.43711984567416173</c:v>
                </c:pt>
                <c:pt idx="11636">
                  <c:v>0.43711917016029661</c:v>
                </c:pt>
                <c:pt idx="11637">
                  <c:v>0.43711807647116679</c:v>
                </c:pt>
                <c:pt idx="11638">
                  <c:v>0.43711667540535515</c:v>
                </c:pt>
                <c:pt idx="11639">
                  <c:v>0.43711535011147457</c:v>
                </c:pt>
                <c:pt idx="11640">
                  <c:v>0.43711360592752035</c:v>
                </c:pt>
                <c:pt idx="11641">
                  <c:v>0.43711064152961493</c:v>
                </c:pt>
                <c:pt idx="11642">
                  <c:v>0.43710986593961298</c:v>
                </c:pt>
                <c:pt idx="11643">
                  <c:v>0.4371092261672086</c:v>
                </c:pt>
                <c:pt idx="11644">
                  <c:v>0.43710706309318076</c:v>
                </c:pt>
                <c:pt idx="11645">
                  <c:v>0.43710623960960221</c:v>
                </c:pt>
                <c:pt idx="11646">
                  <c:v>0.43710468771476335</c:v>
                </c:pt>
                <c:pt idx="11647">
                  <c:v>0.4371039178434149</c:v>
                </c:pt>
                <c:pt idx="11648">
                  <c:v>0.43710328593414277</c:v>
                </c:pt>
                <c:pt idx="11649">
                  <c:v>0.43710173618378273</c:v>
                </c:pt>
                <c:pt idx="11650">
                  <c:v>0.43710001130021575</c:v>
                </c:pt>
                <c:pt idx="11651">
                  <c:v>0.4370991199078384</c:v>
                </c:pt>
                <c:pt idx="11652">
                  <c:v>0.43709626201953222</c:v>
                </c:pt>
                <c:pt idx="11653">
                  <c:v>0.437094583599898</c:v>
                </c:pt>
                <c:pt idx="11654">
                  <c:v>0.43709382445096956</c:v>
                </c:pt>
                <c:pt idx="11655">
                  <c:v>0.43709297451870643</c:v>
                </c:pt>
                <c:pt idx="11656">
                  <c:v>0.43709203451791756</c:v>
                </c:pt>
                <c:pt idx="11657">
                  <c:v>0.4370898757328473</c:v>
                </c:pt>
                <c:pt idx="11658">
                  <c:v>0.4370889807663213</c:v>
                </c:pt>
                <c:pt idx="11659">
                  <c:v>0.43708804291003722</c:v>
                </c:pt>
                <c:pt idx="11660">
                  <c:v>0.43708714794351122</c:v>
                </c:pt>
                <c:pt idx="11661">
                  <c:v>0.43708416281554868</c:v>
                </c:pt>
                <c:pt idx="11662">
                  <c:v>0.43708332789468918</c:v>
                </c:pt>
                <c:pt idx="11663">
                  <c:v>0.43708209624348299</c:v>
                </c:pt>
                <c:pt idx="11664">
                  <c:v>0.43708129634927528</c:v>
                </c:pt>
                <c:pt idx="11665">
                  <c:v>0.43707990815041448</c:v>
                </c:pt>
                <c:pt idx="11666">
                  <c:v>0.43707790376852007</c:v>
                </c:pt>
                <c:pt idx="11667">
                  <c:v>0.43707693803385556</c:v>
                </c:pt>
                <c:pt idx="11668">
                  <c:v>0.43707557413920051</c:v>
                </c:pt>
                <c:pt idx="11669">
                  <c:v>0.43707376276125642</c:v>
                </c:pt>
                <c:pt idx="11670">
                  <c:v>0.43707249393891967</c:v>
                </c:pt>
                <c:pt idx="11671">
                  <c:v>0.43707164901044909</c:v>
                </c:pt>
                <c:pt idx="11672">
                  <c:v>0.43707102710878809</c:v>
                </c:pt>
                <c:pt idx="11673">
                  <c:v>0.43706983119904264</c:v>
                </c:pt>
                <c:pt idx="11674">
                  <c:v>0.43706810345616193</c:v>
                </c:pt>
                <c:pt idx="11675">
                  <c:v>0.437066967592109</c:v>
                </c:pt>
                <c:pt idx="11676">
                  <c:v>0.43706632853453953</c:v>
                </c:pt>
                <c:pt idx="11677">
                  <c:v>0.43706578454928835</c:v>
                </c:pt>
                <c:pt idx="11678">
                  <c:v>0.43706458435058532</c:v>
                </c:pt>
                <c:pt idx="11679">
                  <c:v>0.43706259069111097</c:v>
                </c:pt>
                <c:pt idx="11680">
                  <c:v>0.43706043119123184</c:v>
                </c:pt>
                <c:pt idx="11681">
                  <c:v>0.4370585354634155</c:v>
                </c:pt>
                <c:pt idx="11682">
                  <c:v>0.437056456024425</c:v>
                </c:pt>
                <c:pt idx="11683">
                  <c:v>0.43705521579525164</c:v>
                </c:pt>
                <c:pt idx="11684">
                  <c:v>0.43705382259257225</c:v>
                </c:pt>
                <c:pt idx="11685">
                  <c:v>0.43705217419574527</c:v>
                </c:pt>
                <c:pt idx="11686">
                  <c:v>0.4370501326427203</c:v>
                </c:pt>
                <c:pt idx="11687">
                  <c:v>0.43704852213188483</c:v>
                </c:pt>
                <c:pt idx="11688">
                  <c:v>0.43704621752160594</c:v>
                </c:pt>
                <c:pt idx="11689">
                  <c:v>0.43704430821202983</c:v>
                </c:pt>
                <c:pt idx="11690">
                  <c:v>0.43704254186834862</c:v>
                </c:pt>
                <c:pt idx="11691">
                  <c:v>0.43704091205709994</c:v>
                </c:pt>
                <c:pt idx="11692">
                  <c:v>0.43704015362300641</c:v>
                </c:pt>
                <c:pt idx="11693">
                  <c:v>0.43703929582761097</c:v>
                </c:pt>
                <c:pt idx="11694">
                  <c:v>0.43703767816847816</c:v>
                </c:pt>
                <c:pt idx="11695">
                  <c:v>0.43703556370283586</c:v>
                </c:pt>
                <c:pt idx="11696">
                  <c:v>0.43703342278850899</c:v>
                </c:pt>
                <c:pt idx="11697">
                  <c:v>0.43703204745657298</c:v>
                </c:pt>
                <c:pt idx="11698">
                  <c:v>0.43703119180565636</c:v>
                </c:pt>
                <c:pt idx="11699">
                  <c:v>0.4370301317135345</c:v>
                </c:pt>
                <c:pt idx="11700">
                  <c:v>0.43702924603978466</c:v>
                </c:pt>
                <c:pt idx="11701">
                  <c:v>0.43702769200046704</c:v>
                </c:pt>
                <c:pt idx="11702">
                  <c:v>0.43701903994189428</c:v>
                </c:pt>
                <c:pt idx="11703">
                  <c:v>0.43701028407292802</c:v>
                </c:pt>
                <c:pt idx="11704">
                  <c:v>0.43700669187565705</c:v>
                </c:pt>
                <c:pt idx="11705">
                  <c:v>0.4370047695936603</c:v>
                </c:pt>
                <c:pt idx="11706">
                  <c:v>0.43700040060835127</c:v>
                </c:pt>
                <c:pt idx="11707">
                  <c:v>0.43699727734769872</c:v>
                </c:pt>
                <c:pt idx="11708">
                  <c:v>0.4369956128018378</c:v>
                </c:pt>
                <c:pt idx="11709">
                  <c:v>0.43699035068929259</c:v>
                </c:pt>
                <c:pt idx="11710">
                  <c:v>0.43698701980778804</c:v>
                </c:pt>
                <c:pt idx="11711">
                  <c:v>0.43698496507809281</c:v>
                </c:pt>
                <c:pt idx="11712">
                  <c:v>0.4369834007629948</c:v>
                </c:pt>
                <c:pt idx="11713">
                  <c:v>0.43698189193278919</c:v>
                </c:pt>
                <c:pt idx="11714">
                  <c:v>0.4369804672247159</c:v>
                </c:pt>
                <c:pt idx="11715">
                  <c:v>0.43697904430655554</c:v>
                </c:pt>
                <c:pt idx="11716">
                  <c:v>0.43697762317817795</c:v>
                </c:pt>
                <c:pt idx="11717">
                  <c:v>0.43697622352784421</c:v>
                </c:pt>
                <c:pt idx="11718">
                  <c:v>0.43697466816192027</c:v>
                </c:pt>
                <c:pt idx="11719">
                  <c:v>0.43697330609806562</c:v>
                </c:pt>
                <c:pt idx="11720">
                  <c:v>0.43697198162075523</c:v>
                </c:pt>
                <c:pt idx="11721">
                  <c:v>0.43697066430277109</c:v>
                </c:pt>
                <c:pt idx="11722">
                  <c:v>0.43696458065625227</c:v>
                </c:pt>
                <c:pt idx="11723">
                  <c:v>0.43695880307143542</c:v>
                </c:pt>
                <c:pt idx="11724">
                  <c:v>0.43695651566327881</c:v>
                </c:pt>
                <c:pt idx="11725">
                  <c:v>0.43695479921228625</c:v>
                </c:pt>
                <c:pt idx="11726">
                  <c:v>0.43695313466649044</c:v>
                </c:pt>
                <c:pt idx="11727">
                  <c:v>0.43694996308027173</c:v>
                </c:pt>
                <c:pt idx="11728">
                  <c:v>0.43694760765841806</c:v>
                </c:pt>
                <c:pt idx="11729">
                  <c:v>0.43694538289448009</c:v>
                </c:pt>
                <c:pt idx="11730">
                  <c:v>0.43693812690661049</c:v>
                </c:pt>
                <c:pt idx="11731">
                  <c:v>0.43693628695702846</c:v>
                </c:pt>
                <c:pt idx="11732">
                  <c:v>0.43693430382072601</c:v>
                </c:pt>
                <c:pt idx="11733">
                  <c:v>0.43693243702362167</c:v>
                </c:pt>
                <c:pt idx="11734">
                  <c:v>0.43692815931983631</c:v>
                </c:pt>
                <c:pt idx="11735">
                  <c:v>0.43692627820407948</c:v>
                </c:pt>
                <c:pt idx="11736">
                  <c:v>0.43692361851043676</c:v>
                </c:pt>
                <c:pt idx="11737">
                  <c:v>0.43691878058857442</c:v>
                </c:pt>
                <c:pt idx="11738">
                  <c:v>0.43691631240721829</c:v>
                </c:pt>
                <c:pt idx="11739">
                  <c:v>0.4369119398422136</c:v>
                </c:pt>
                <c:pt idx="11740">
                  <c:v>0.4369068155468453</c:v>
                </c:pt>
                <c:pt idx="11741">
                  <c:v>0.4369032394581398</c:v>
                </c:pt>
                <c:pt idx="11742">
                  <c:v>0.43690137445088328</c:v>
                </c:pt>
                <c:pt idx="11743">
                  <c:v>0.43689510645146923</c:v>
                </c:pt>
                <c:pt idx="11744">
                  <c:v>0.43689208163160154</c:v>
                </c:pt>
                <c:pt idx="11745">
                  <c:v>0.43689014682086524</c:v>
                </c:pt>
                <c:pt idx="11746">
                  <c:v>0.43688838920363277</c:v>
                </c:pt>
                <c:pt idx="11747">
                  <c:v>0.43688528026163276</c:v>
                </c:pt>
                <c:pt idx="11748">
                  <c:v>0.43688337766783203</c:v>
                </c:pt>
                <c:pt idx="11749">
                  <c:v>0.43688186346808289</c:v>
                </c:pt>
                <c:pt idx="11750">
                  <c:v>0.43687859523079697</c:v>
                </c:pt>
                <c:pt idx="11751">
                  <c:v>0.43687671232525738</c:v>
                </c:pt>
                <c:pt idx="11752">
                  <c:v>0.43686884242420104</c:v>
                </c:pt>
                <c:pt idx="11753">
                  <c:v>0.43686465779178724</c:v>
                </c:pt>
                <c:pt idx="11754">
                  <c:v>0.43686274803872538</c:v>
                </c:pt>
                <c:pt idx="11755">
                  <c:v>0.43685879250507725</c:v>
                </c:pt>
                <c:pt idx="11756">
                  <c:v>0.43685689170112435</c:v>
                </c:pt>
                <c:pt idx="11757">
                  <c:v>0.43685451301150918</c:v>
                </c:pt>
                <c:pt idx="11758">
                  <c:v>0.4368470851994839</c:v>
                </c:pt>
                <c:pt idx="11759">
                  <c:v>0.43684517723620475</c:v>
                </c:pt>
                <c:pt idx="11760">
                  <c:v>0.43684089058331044</c:v>
                </c:pt>
                <c:pt idx="11761">
                  <c:v>0.43683467985857155</c:v>
                </c:pt>
                <c:pt idx="11762">
                  <c:v>0.43683278800379277</c:v>
                </c:pt>
                <c:pt idx="11763">
                  <c:v>0.43683042005313438</c:v>
                </c:pt>
                <c:pt idx="11764">
                  <c:v>0.43682856936459552</c:v>
                </c:pt>
                <c:pt idx="11765">
                  <c:v>0.43682600990165055</c:v>
                </c:pt>
                <c:pt idx="11766">
                  <c:v>0.43682413952491567</c:v>
                </c:pt>
                <c:pt idx="11767">
                  <c:v>0.43682092140297862</c:v>
                </c:pt>
                <c:pt idx="11768">
                  <c:v>0.43681771759975924</c:v>
                </c:pt>
                <c:pt idx="11769">
                  <c:v>0.43681377280513306</c:v>
                </c:pt>
                <c:pt idx="11770">
                  <c:v>0.43681057258154421</c:v>
                </c:pt>
                <c:pt idx="11771">
                  <c:v>0.4368058008835311</c:v>
                </c:pt>
                <c:pt idx="11772">
                  <c:v>0.43680394840514442</c:v>
                </c:pt>
                <c:pt idx="11773">
                  <c:v>0.43679912838156515</c:v>
                </c:pt>
                <c:pt idx="11774">
                  <c:v>0.43679086650689181</c:v>
                </c:pt>
                <c:pt idx="11775">
                  <c:v>0.43678901223859212</c:v>
                </c:pt>
                <c:pt idx="11776">
                  <c:v>0.43677917173010311</c:v>
                </c:pt>
                <c:pt idx="11777">
                  <c:v>0.43677731567202072</c:v>
                </c:pt>
                <c:pt idx="11778">
                  <c:v>0.43677475978877145</c:v>
                </c:pt>
                <c:pt idx="11779">
                  <c:v>0.43677256008250798</c:v>
                </c:pt>
                <c:pt idx="11780">
                  <c:v>0.4367660898318505</c:v>
                </c:pt>
                <c:pt idx="11781">
                  <c:v>0.43675980035439255</c:v>
                </c:pt>
                <c:pt idx="11782">
                  <c:v>0.4367518284328557</c:v>
                </c:pt>
                <c:pt idx="11783">
                  <c:v>0.43674946943137144</c:v>
                </c:pt>
                <c:pt idx="11784">
                  <c:v>0.43674100351554174</c:v>
                </c:pt>
                <c:pt idx="11785">
                  <c:v>0.43673806639756713</c:v>
                </c:pt>
                <c:pt idx="11786">
                  <c:v>0.4367364752349468</c:v>
                </c:pt>
                <c:pt idx="11787">
                  <c:v>0.43673391040252346</c:v>
                </c:pt>
                <c:pt idx="11788">
                  <c:v>0.4367306940704343</c:v>
                </c:pt>
                <c:pt idx="11789">
                  <c:v>0.43672481088537612</c:v>
                </c:pt>
                <c:pt idx="11790">
                  <c:v>0.43672029692349884</c:v>
                </c:pt>
                <c:pt idx="11791">
                  <c:v>0.43671710922877982</c:v>
                </c:pt>
                <c:pt idx="11792">
                  <c:v>0.43671551090683325</c:v>
                </c:pt>
                <c:pt idx="11793">
                  <c:v>0.43671233037144047</c:v>
                </c:pt>
                <c:pt idx="11794">
                  <c:v>0.43670964204042761</c:v>
                </c:pt>
                <c:pt idx="11795">
                  <c:v>0.43670792916906565</c:v>
                </c:pt>
                <c:pt idx="11796">
                  <c:v>0.43670640959983809</c:v>
                </c:pt>
                <c:pt idx="11797">
                  <c:v>0.43670499205115615</c:v>
                </c:pt>
                <c:pt idx="11798">
                  <c:v>0.43670170233589145</c:v>
                </c:pt>
                <c:pt idx="11799">
                  <c:v>0.43669972814869795</c:v>
                </c:pt>
                <c:pt idx="11800">
                  <c:v>0.43669770921569911</c:v>
                </c:pt>
                <c:pt idx="11801">
                  <c:v>0.43669583525933364</c:v>
                </c:pt>
                <c:pt idx="11802">
                  <c:v>0.43669311471132011</c:v>
                </c:pt>
                <c:pt idx="11803">
                  <c:v>0.43669091679490446</c:v>
                </c:pt>
                <c:pt idx="11804">
                  <c:v>0.43668954936157145</c:v>
                </c:pt>
                <c:pt idx="11805">
                  <c:v>0.43668778995449115</c:v>
                </c:pt>
                <c:pt idx="11806">
                  <c:v>0.4366825797471427</c:v>
                </c:pt>
                <c:pt idx="11807">
                  <c:v>0.43667899828889367</c:v>
                </c:pt>
                <c:pt idx="11808">
                  <c:v>0.43667513761646493</c:v>
                </c:pt>
                <c:pt idx="11809">
                  <c:v>0.4366705126848679</c:v>
                </c:pt>
                <c:pt idx="11810">
                  <c:v>0.43666826823273391</c:v>
                </c:pt>
                <c:pt idx="11811">
                  <c:v>0.43666681130772506</c:v>
                </c:pt>
                <c:pt idx="11812">
                  <c:v>0.43666534185384642</c:v>
                </c:pt>
                <c:pt idx="11813">
                  <c:v>0.43664965216708268</c:v>
                </c:pt>
                <c:pt idx="11814">
                  <c:v>0.43664561788078066</c:v>
                </c:pt>
                <c:pt idx="11815">
                  <c:v>0.43664092314563874</c:v>
                </c:pt>
                <c:pt idx="11816">
                  <c:v>0.43663887199563917</c:v>
                </c:pt>
                <c:pt idx="11817">
                  <c:v>0.43663721639901742</c:v>
                </c:pt>
                <c:pt idx="11818">
                  <c:v>0.43663245722980898</c:v>
                </c:pt>
                <c:pt idx="11819">
                  <c:v>0.43662710920521852</c:v>
                </c:pt>
                <c:pt idx="11820">
                  <c:v>0.43661513163461957</c:v>
                </c:pt>
                <c:pt idx="11821">
                  <c:v>0.43661154480689213</c:v>
                </c:pt>
                <c:pt idx="11822">
                  <c:v>0.43660584239509859</c:v>
                </c:pt>
                <c:pt idx="11823">
                  <c:v>0.43659940257159396</c:v>
                </c:pt>
                <c:pt idx="11824">
                  <c:v>0.43659179577615187</c:v>
                </c:pt>
                <c:pt idx="11825">
                  <c:v>0.43658951910701721</c:v>
                </c:pt>
                <c:pt idx="11826">
                  <c:v>0.43658777580850239</c:v>
                </c:pt>
                <c:pt idx="11827">
                  <c:v>0.43658612021188065</c:v>
                </c:pt>
                <c:pt idx="11828">
                  <c:v>0.43658451831023837</c:v>
                </c:pt>
                <c:pt idx="11829">
                  <c:v>0.43657840065693609</c:v>
                </c:pt>
                <c:pt idx="11830">
                  <c:v>0.43657337838211341</c:v>
                </c:pt>
                <c:pt idx="11831">
                  <c:v>0.43656021952098961</c:v>
                </c:pt>
                <c:pt idx="11832">
                  <c:v>0.43655788915681037</c:v>
                </c:pt>
                <c:pt idx="11833">
                  <c:v>0.43655515965962272</c:v>
                </c:pt>
                <c:pt idx="11834">
                  <c:v>0.43655290088890136</c:v>
                </c:pt>
                <c:pt idx="11835">
                  <c:v>0.43655052935854732</c:v>
                </c:pt>
                <c:pt idx="11836">
                  <c:v>0.43654534420880819</c:v>
                </c:pt>
                <c:pt idx="11837">
                  <c:v>0.43654070495855868</c:v>
                </c:pt>
                <c:pt idx="11838">
                  <c:v>0.4365328905423948</c:v>
                </c:pt>
                <c:pt idx="11839">
                  <c:v>0.43652842490601856</c:v>
                </c:pt>
                <c:pt idx="11840">
                  <c:v>0.43652421700577815</c:v>
                </c:pt>
                <c:pt idx="11841">
                  <c:v>0.43652094339901382</c:v>
                </c:pt>
                <c:pt idx="11842">
                  <c:v>0.43651904617475662</c:v>
                </c:pt>
                <c:pt idx="11843">
                  <c:v>0.43651241125926976</c:v>
                </c:pt>
                <c:pt idx="11844">
                  <c:v>0.436510539092687</c:v>
                </c:pt>
                <c:pt idx="11845">
                  <c:v>0.43650710798054976</c:v>
                </c:pt>
                <c:pt idx="11846">
                  <c:v>0.43650429257131684</c:v>
                </c:pt>
                <c:pt idx="11847">
                  <c:v>0.4365024257742125</c:v>
                </c:pt>
                <c:pt idx="11848">
                  <c:v>0.43650087219813638</c:v>
                </c:pt>
                <c:pt idx="11849">
                  <c:v>0.43649934725936529</c:v>
                </c:pt>
                <c:pt idx="11850">
                  <c:v>0.43649547405813188</c:v>
                </c:pt>
                <c:pt idx="11851">
                  <c:v>0.43649356609485274</c:v>
                </c:pt>
                <c:pt idx="11852">
                  <c:v>0.43649197135260187</c:v>
                </c:pt>
                <c:pt idx="11853">
                  <c:v>0.43648900201762658</c:v>
                </c:pt>
                <c:pt idx="11854">
                  <c:v>0.43648550647142281</c:v>
                </c:pt>
                <c:pt idx="11855">
                  <c:v>0.4364832333819838</c:v>
                </c:pt>
                <c:pt idx="11856">
                  <c:v>0.43647925994998749</c:v>
                </c:pt>
                <c:pt idx="11857">
                  <c:v>0.43647737346475224</c:v>
                </c:pt>
                <c:pt idx="11858">
                  <c:v>0.4364752721994038</c:v>
                </c:pt>
                <c:pt idx="11859">
                  <c:v>0.43647341972095199</c:v>
                </c:pt>
                <c:pt idx="11860">
                  <c:v>0.43646935858712771</c:v>
                </c:pt>
                <c:pt idx="11861">
                  <c:v>0.43646609750916804</c:v>
                </c:pt>
                <c:pt idx="11862">
                  <c:v>0.43646289907549218</c:v>
                </c:pt>
                <c:pt idx="11863">
                  <c:v>0.43646067789118481</c:v>
                </c:pt>
                <c:pt idx="11864">
                  <c:v>0.43645204015126454</c:v>
                </c:pt>
                <c:pt idx="11865">
                  <c:v>0.43644979032965214</c:v>
                </c:pt>
                <c:pt idx="11866">
                  <c:v>0.43644450852891092</c:v>
                </c:pt>
                <c:pt idx="11867">
                  <c:v>0.43643980484459488</c:v>
                </c:pt>
                <c:pt idx="11868">
                  <c:v>0.43643784676596686</c:v>
                </c:pt>
                <c:pt idx="11869">
                  <c:v>0.43643577950746698</c:v>
                </c:pt>
                <c:pt idx="11870">
                  <c:v>0.43643391629005834</c:v>
                </c:pt>
                <c:pt idx="11871">
                  <c:v>0.43643219267967442</c:v>
                </c:pt>
                <c:pt idx="11872">
                  <c:v>0.43643088073123382</c:v>
                </c:pt>
                <c:pt idx="11873">
                  <c:v>0.43642679096003939</c:v>
                </c:pt>
                <c:pt idx="11874">
                  <c:v>0.43641766996491327</c:v>
                </c:pt>
                <c:pt idx="11875">
                  <c:v>0.4364087351125302</c:v>
                </c:pt>
                <c:pt idx="11876">
                  <c:v>0.43640645128406924</c:v>
                </c:pt>
                <c:pt idx="11877">
                  <c:v>0.43640468471766269</c:v>
                </c:pt>
                <c:pt idx="11878">
                  <c:v>0.43640321168408835</c:v>
                </c:pt>
                <c:pt idx="11879">
                  <c:v>0.43640178697608017</c:v>
                </c:pt>
                <c:pt idx="11880">
                  <c:v>0.43640026740685262</c:v>
                </c:pt>
                <c:pt idx="11881">
                  <c:v>0.43639844893524932</c:v>
                </c:pt>
                <c:pt idx="11882">
                  <c:v>0.43639342308079604</c:v>
                </c:pt>
                <c:pt idx="11883">
                  <c:v>0.436389762869828</c:v>
                </c:pt>
                <c:pt idx="11884">
                  <c:v>0.43638718013905647</c:v>
                </c:pt>
                <c:pt idx="11885">
                  <c:v>0.43638391011198785</c:v>
                </c:pt>
                <c:pt idx="11886">
                  <c:v>0.43638164597165785</c:v>
                </c:pt>
                <c:pt idx="11887">
                  <c:v>0.43637845827693883</c:v>
                </c:pt>
                <c:pt idx="11888">
                  <c:v>0.43637662727653087</c:v>
                </c:pt>
                <c:pt idx="11889">
                  <c:v>0.4363738333453418</c:v>
                </c:pt>
                <c:pt idx="11890">
                  <c:v>0.43636996730343464</c:v>
                </c:pt>
                <c:pt idx="11891">
                  <c:v>0.4363646067499744</c:v>
                </c:pt>
                <c:pt idx="11892">
                  <c:v>0.43636266120015105</c:v>
                </c:pt>
                <c:pt idx="11893">
                  <c:v>0.43635980283496062</c:v>
                </c:pt>
                <c:pt idx="11894">
                  <c:v>0.43635635203456224</c:v>
                </c:pt>
                <c:pt idx="11895">
                  <c:v>0.43634860742194326</c:v>
                </c:pt>
                <c:pt idx="11896">
                  <c:v>0.43634646320057219</c:v>
                </c:pt>
                <c:pt idx="11897">
                  <c:v>0.43634475748853646</c:v>
                </c:pt>
                <c:pt idx="11898">
                  <c:v>0.43634306251552268</c:v>
                </c:pt>
                <c:pt idx="11899">
                  <c:v>0.43633598014159147</c:v>
                </c:pt>
                <c:pt idx="11900">
                  <c:v>0.43633383055067687</c:v>
                </c:pt>
                <c:pt idx="11901">
                  <c:v>0.43633219285233821</c:v>
                </c:pt>
                <c:pt idx="11902">
                  <c:v>0.43632499771883942</c:v>
                </c:pt>
                <c:pt idx="11903">
                  <c:v>0.43632105829375678</c:v>
                </c:pt>
                <c:pt idx="11904">
                  <c:v>0.43631747504565987</c:v>
                </c:pt>
                <c:pt idx="11905">
                  <c:v>0.4363139830790867</c:v>
                </c:pt>
                <c:pt idx="11906">
                  <c:v>0.43630464193430391</c:v>
                </c:pt>
                <c:pt idx="11907">
                  <c:v>0.43630267669634965</c:v>
                </c:pt>
                <c:pt idx="11908">
                  <c:v>0.43629994003983574</c:v>
                </c:pt>
                <c:pt idx="11909">
                  <c:v>0.43629749870600187</c:v>
                </c:pt>
                <c:pt idx="11910">
                  <c:v>0.43629545829495914</c:v>
                </c:pt>
                <c:pt idx="11911">
                  <c:v>0.43629288272351385</c:v>
                </c:pt>
                <c:pt idx="11912">
                  <c:v>0.4362904055929836</c:v>
                </c:pt>
                <c:pt idx="11913">
                  <c:v>0.43628546565057563</c:v>
                </c:pt>
                <c:pt idx="11914">
                  <c:v>0.43628331605966103</c:v>
                </c:pt>
                <c:pt idx="11915">
                  <c:v>0.43628159781882064</c:v>
                </c:pt>
                <c:pt idx="11916">
                  <c:v>0.43627991716452447</c:v>
                </c:pt>
                <c:pt idx="11917">
                  <c:v>0.43627824008985888</c:v>
                </c:pt>
                <c:pt idx="11918">
                  <c:v>0.43627314264201283</c:v>
                </c:pt>
                <c:pt idx="11919">
                  <c:v>0.43626579716240227</c:v>
                </c:pt>
                <c:pt idx="11920">
                  <c:v>0.43626299428203913</c:v>
                </c:pt>
                <c:pt idx="11921">
                  <c:v>0.43625956316983677</c:v>
                </c:pt>
                <c:pt idx="11922">
                  <c:v>0.43625596202339167</c:v>
                </c:pt>
                <c:pt idx="11923">
                  <c:v>0.43625368535425701</c:v>
                </c:pt>
                <c:pt idx="11924">
                  <c:v>0.43625196353378604</c:v>
                </c:pt>
                <c:pt idx="11925">
                  <c:v>0.43625029540829452</c:v>
                </c:pt>
                <c:pt idx="11926">
                  <c:v>0.43624864160145554</c:v>
                </c:pt>
                <c:pt idx="11927">
                  <c:v>0.43624701822183454</c:v>
                </c:pt>
                <c:pt idx="11928">
                  <c:v>0.43624508878057666</c:v>
                </c:pt>
                <c:pt idx="11929">
                  <c:v>0.43624348508908656</c:v>
                </c:pt>
                <c:pt idx="11930">
                  <c:v>0.43623982308827064</c:v>
                </c:pt>
                <c:pt idx="11931">
                  <c:v>0.43623734953743609</c:v>
                </c:pt>
                <c:pt idx="11932">
                  <c:v>0.43623170619016555</c:v>
                </c:pt>
                <c:pt idx="11933">
                  <c:v>0.43622932034115897</c:v>
                </c:pt>
                <c:pt idx="11934">
                  <c:v>0.43622587133060842</c:v>
                </c:pt>
                <c:pt idx="11935">
                  <c:v>0.43622228092318527</c:v>
                </c:pt>
                <c:pt idx="11936">
                  <c:v>0.43621992908102725</c:v>
                </c:pt>
                <c:pt idx="11937">
                  <c:v>0.43621763630339222</c:v>
                </c:pt>
                <c:pt idx="11938">
                  <c:v>0.43621432511008368</c:v>
                </c:pt>
                <c:pt idx="11939">
                  <c:v>0.4362119804272519</c:v>
                </c:pt>
                <c:pt idx="11940">
                  <c:v>0.4362086352270948</c:v>
                </c:pt>
                <c:pt idx="11941">
                  <c:v>0.43620620642206559</c:v>
                </c:pt>
                <c:pt idx="11942">
                  <c:v>0.43620287554062614</c:v>
                </c:pt>
                <c:pt idx="11943">
                  <c:v>0.43619655384616751</c:v>
                </c:pt>
                <c:pt idx="11944">
                  <c:v>0.43619422706168393</c:v>
                </c:pt>
                <c:pt idx="11945">
                  <c:v>0.43619109664164002</c:v>
                </c:pt>
                <c:pt idx="11946">
                  <c:v>0.43618568776267869</c:v>
                </c:pt>
                <c:pt idx="11947">
                  <c:v>0.43617907432523567</c:v>
                </c:pt>
                <c:pt idx="11948">
                  <c:v>0.43617709834825946</c:v>
                </c:pt>
                <c:pt idx="11949">
                  <c:v>0.43617471249925288</c:v>
                </c:pt>
                <c:pt idx="11950">
                  <c:v>0.43617095921691329</c:v>
                </c:pt>
                <c:pt idx="11951">
                  <c:v>0.43616825835709577</c:v>
                </c:pt>
                <c:pt idx="11952">
                  <c:v>0.43616597094900428</c:v>
                </c:pt>
                <c:pt idx="11953">
                  <c:v>0.43615833909588775</c:v>
                </c:pt>
                <c:pt idx="11954">
                  <c:v>0.43615495988888214</c:v>
                </c:pt>
                <c:pt idx="11955">
                  <c:v>0.43615039223196028</c:v>
                </c:pt>
                <c:pt idx="11956">
                  <c:v>0.43614467550151426</c:v>
                </c:pt>
                <c:pt idx="11957">
                  <c:v>0.43614227354400736</c:v>
                </c:pt>
                <c:pt idx="11958">
                  <c:v>0.43613872609260684</c:v>
                </c:pt>
                <c:pt idx="11959">
                  <c:v>0.43613451998221425</c:v>
                </c:pt>
                <c:pt idx="11960">
                  <c:v>0.43613221646555728</c:v>
                </c:pt>
                <c:pt idx="11961">
                  <c:v>0.43613034429897451</c:v>
                </c:pt>
                <c:pt idx="11962">
                  <c:v>0.43612801930433881</c:v>
                </c:pt>
                <c:pt idx="11963">
                  <c:v>0.43612440741887182</c:v>
                </c:pt>
                <c:pt idx="11964">
                  <c:v>0.43612236163835066</c:v>
                </c:pt>
                <c:pt idx="11965">
                  <c:v>0.43611682031162574</c:v>
                </c:pt>
                <c:pt idx="11966">
                  <c:v>0.43611275738801869</c:v>
                </c:pt>
                <c:pt idx="11967">
                  <c:v>0.43610769036732555</c:v>
                </c:pt>
                <c:pt idx="11968">
                  <c:v>0.43610382611526621</c:v>
                </c:pt>
                <c:pt idx="11969">
                  <c:v>0.43610050597278355</c:v>
                </c:pt>
                <c:pt idx="11970">
                  <c:v>0.43609758854300501</c:v>
                </c:pt>
                <c:pt idx="11971">
                  <c:v>0.43609323029671793</c:v>
                </c:pt>
                <c:pt idx="11972">
                  <c:v>0.43607162341811262</c:v>
                </c:pt>
                <c:pt idx="11973">
                  <c:v>0.43606734213463161</c:v>
                </c:pt>
                <c:pt idx="11974">
                  <c:v>0.43606478088190392</c:v>
                </c:pt>
                <c:pt idx="11975">
                  <c:v>0.43605984988867003</c:v>
                </c:pt>
                <c:pt idx="11976">
                  <c:v>0.43605427634487931</c:v>
                </c:pt>
                <c:pt idx="11977">
                  <c:v>0.43605121214874976</c:v>
                </c:pt>
                <c:pt idx="11978">
                  <c:v>0.4360474839240846</c:v>
                </c:pt>
                <c:pt idx="11979">
                  <c:v>0.43604325633564817</c:v>
                </c:pt>
                <c:pt idx="11980">
                  <c:v>0.43604049283161195</c:v>
                </c:pt>
                <c:pt idx="11981">
                  <c:v>0.436037963795885</c:v>
                </c:pt>
                <c:pt idx="11982">
                  <c:v>0.43603155439959834</c:v>
                </c:pt>
                <c:pt idx="11983">
                  <c:v>0.43602952114788185</c:v>
                </c:pt>
                <c:pt idx="11984">
                  <c:v>0.4360278906089346</c:v>
                </c:pt>
                <c:pt idx="11985">
                  <c:v>0.43602635314135885</c:v>
                </c:pt>
                <c:pt idx="11986">
                  <c:v>0.43602443801875346</c:v>
                </c:pt>
                <c:pt idx="11987">
                  <c:v>0.43602286475448132</c:v>
                </c:pt>
                <c:pt idx="11988">
                  <c:v>0.43602137561240661</c:v>
                </c:pt>
                <c:pt idx="11989">
                  <c:v>0.43601994911455061</c:v>
                </c:pt>
                <c:pt idx="11990">
                  <c:v>0.43601846176232378</c:v>
                </c:pt>
                <c:pt idx="11991">
                  <c:v>0.43601699588807569</c:v>
                </c:pt>
                <c:pt idx="11992">
                  <c:v>0.43601552822404488</c:v>
                </c:pt>
                <c:pt idx="11993">
                  <c:v>0.43601311373766821</c:v>
                </c:pt>
                <c:pt idx="11994">
                  <c:v>0.4360110232112766</c:v>
                </c:pt>
                <c:pt idx="11995">
                  <c:v>0.43600947858437461</c:v>
                </c:pt>
                <c:pt idx="11996">
                  <c:v>0.43600329112752739</c:v>
                </c:pt>
                <c:pt idx="11997">
                  <c:v>0.43599880401310726</c:v>
                </c:pt>
                <c:pt idx="11998">
                  <c:v>0.43599660072721319</c:v>
                </c:pt>
                <c:pt idx="11999">
                  <c:v>0.4359905045518897</c:v>
                </c:pt>
                <c:pt idx="12000">
                  <c:v>0.43598801131285914</c:v>
                </c:pt>
                <c:pt idx="12001">
                  <c:v>0.43598606576303578</c:v>
                </c:pt>
                <c:pt idx="12002">
                  <c:v>0.43598437973919607</c:v>
                </c:pt>
                <c:pt idx="12003">
                  <c:v>0.43598277604777108</c:v>
                </c:pt>
                <c:pt idx="12004">
                  <c:v>0.43598125289884787</c:v>
                </c:pt>
                <c:pt idx="12005">
                  <c:v>0.43597972796007678</c:v>
                </c:pt>
                <c:pt idx="12006">
                  <c:v>0.4359781475364784</c:v>
                </c:pt>
                <c:pt idx="12007">
                  <c:v>0.43597665123507745</c:v>
                </c:pt>
                <c:pt idx="12008">
                  <c:v>0.43597294985793461</c:v>
                </c:pt>
                <c:pt idx="12009">
                  <c:v>0.43596556321214924</c:v>
                </c:pt>
                <c:pt idx="12010">
                  <c:v>0.43596152534615151</c:v>
                </c:pt>
                <c:pt idx="12011">
                  <c:v>0.4359595529488059</c:v>
                </c:pt>
                <c:pt idx="12012">
                  <c:v>0.43595810318312328</c:v>
                </c:pt>
                <c:pt idx="12013">
                  <c:v>0.43595663014954894</c:v>
                </c:pt>
                <c:pt idx="12014">
                  <c:v>0.43595518754319257</c:v>
                </c:pt>
                <c:pt idx="12015">
                  <c:v>0.43595379147248942</c:v>
                </c:pt>
                <c:pt idx="12016">
                  <c:v>0.43595233633726327</c:v>
                </c:pt>
                <c:pt idx="12017">
                  <c:v>0.43595092236827704</c:v>
                </c:pt>
                <c:pt idx="12018">
                  <c:v>0.43594952629757389</c:v>
                </c:pt>
                <c:pt idx="12019">
                  <c:v>0.43594811232852254</c:v>
                </c:pt>
                <c:pt idx="12020">
                  <c:v>0.4359467126781888</c:v>
                </c:pt>
                <c:pt idx="12021">
                  <c:v>0.43594532555665971</c:v>
                </c:pt>
                <c:pt idx="12022">
                  <c:v>0.43594392948602168</c:v>
                </c:pt>
                <c:pt idx="12023">
                  <c:v>0.43594256026284078</c:v>
                </c:pt>
                <c:pt idx="12024">
                  <c:v>0.43594120356846455</c:v>
                </c:pt>
                <c:pt idx="12025">
                  <c:v>0.43593983613513154</c:v>
                </c:pt>
                <c:pt idx="12026">
                  <c:v>0.43593847049164636</c:v>
                </c:pt>
                <c:pt idx="12027">
                  <c:v>0.43593556201104189</c:v>
                </c:pt>
                <c:pt idx="12028">
                  <c:v>0.43593148834834783</c:v>
                </c:pt>
                <c:pt idx="12029">
                  <c:v>0.43592958754446004</c:v>
                </c:pt>
                <c:pt idx="12030">
                  <c:v>0.43592693858977416</c:v>
                </c:pt>
                <c:pt idx="12031">
                  <c:v>0.43592501630784253</c:v>
                </c:pt>
                <c:pt idx="12032">
                  <c:v>0.43592341440626536</c:v>
                </c:pt>
                <c:pt idx="12033">
                  <c:v>0.4359200208805421</c:v>
                </c:pt>
                <c:pt idx="12034">
                  <c:v>0.43591273088582394</c:v>
                </c:pt>
                <c:pt idx="12035">
                  <c:v>0.43590573084424233</c:v>
                </c:pt>
                <c:pt idx="12036">
                  <c:v>0.4359013994454124</c:v>
                </c:pt>
                <c:pt idx="12037">
                  <c:v>0.43589105778330423</c:v>
                </c:pt>
                <c:pt idx="12038">
                  <c:v>0.43588649191623019</c:v>
                </c:pt>
                <c:pt idx="12039">
                  <c:v>0.43588381432423928</c:v>
                </c:pt>
                <c:pt idx="12040">
                  <c:v>0.43587691809305112</c:v>
                </c:pt>
                <c:pt idx="12041">
                  <c:v>0.43587479713950666</c:v>
                </c:pt>
                <c:pt idx="12042">
                  <c:v>0.43587262070106975</c:v>
                </c:pt>
                <c:pt idx="12043">
                  <c:v>0.43586617908778241</c:v>
                </c:pt>
                <c:pt idx="12044">
                  <c:v>0.43586342453292032</c:v>
                </c:pt>
                <c:pt idx="12045">
                  <c:v>0.43586083285297467</c:v>
                </c:pt>
                <c:pt idx="12046">
                  <c:v>0.43585663748160403</c:v>
                </c:pt>
                <c:pt idx="12047">
                  <c:v>0.43585451831784228</c:v>
                </c:pt>
                <c:pt idx="12048">
                  <c:v>0.43584928842229775</c:v>
                </c:pt>
                <c:pt idx="12049">
                  <c:v>0.43584684171892035</c:v>
                </c:pt>
                <c:pt idx="12050">
                  <c:v>0.435844581158286</c:v>
                </c:pt>
                <c:pt idx="12051">
                  <c:v>0.43584220604830137</c:v>
                </c:pt>
                <c:pt idx="12052">
                  <c:v>0.43583764734055358</c:v>
                </c:pt>
                <c:pt idx="12053">
                  <c:v>0.43583467084625205</c:v>
                </c:pt>
                <c:pt idx="12054">
                  <c:v>0.43583041104087999</c:v>
                </c:pt>
                <c:pt idx="12055">
                  <c:v>0.43582745065507877</c:v>
                </c:pt>
                <c:pt idx="12056">
                  <c:v>0.4358236615760428</c:v>
                </c:pt>
                <c:pt idx="12057">
                  <c:v>0.43582120234379562</c:v>
                </c:pt>
                <c:pt idx="12058">
                  <c:v>0.4358188308135067</c:v>
                </c:pt>
                <c:pt idx="12059">
                  <c:v>0.43581309797449519</c:v>
                </c:pt>
                <c:pt idx="12060">
                  <c:v>0.43580934648200342</c:v>
                </c:pt>
                <c:pt idx="12061">
                  <c:v>0.43580490232367108</c:v>
                </c:pt>
                <c:pt idx="12062">
                  <c:v>0.43579717023985676</c:v>
                </c:pt>
                <c:pt idx="12063">
                  <c:v>0.43579464299391252</c:v>
                </c:pt>
                <c:pt idx="12064">
                  <c:v>0.4357659745687486</c:v>
                </c:pt>
                <c:pt idx="12065">
                  <c:v>0.43574889891302998</c:v>
                </c:pt>
                <c:pt idx="12066">
                  <c:v>0.43574571723806699</c:v>
                </c:pt>
                <c:pt idx="12067">
                  <c:v>0.43574320702770958</c:v>
                </c:pt>
                <c:pt idx="12068">
                  <c:v>0.43572949091834745</c:v>
                </c:pt>
                <c:pt idx="12069">
                  <c:v>0.43572556885364727</c:v>
                </c:pt>
                <c:pt idx="12070">
                  <c:v>0.43572009708426024</c:v>
                </c:pt>
                <c:pt idx="12071">
                  <c:v>0.43571434739077536</c:v>
                </c:pt>
                <c:pt idx="12072">
                  <c:v>0.43570832422001182</c:v>
                </c:pt>
                <c:pt idx="12073">
                  <c:v>0.43570322820401741</c:v>
                </c:pt>
                <c:pt idx="12074">
                  <c:v>0.43570005542269286</c:v>
                </c:pt>
                <c:pt idx="12075">
                  <c:v>0.43569651800494286</c:v>
                </c:pt>
                <c:pt idx="12076">
                  <c:v>0.43569307174625876</c:v>
                </c:pt>
                <c:pt idx="12077">
                  <c:v>0.43568946762670585</c:v>
                </c:pt>
                <c:pt idx="12078">
                  <c:v>0.43568228829176314</c:v>
                </c:pt>
                <c:pt idx="12079">
                  <c:v>0.43567976474110987</c:v>
                </c:pt>
                <c:pt idx="12080">
                  <c:v>0.43567693213878594</c:v>
                </c:pt>
                <c:pt idx="12081">
                  <c:v>0.43566693131856737</c:v>
                </c:pt>
                <c:pt idx="12082">
                  <c:v>0.4356639341852267</c:v>
                </c:pt>
                <c:pt idx="12083">
                  <c:v>0.43565998988659221</c:v>
                </c:pt>
                <c:pt idx="12084">
                  <c:v>0.43565449143653256</c:v>
                </c:pt>
                <c:pt idx="12085">
                  <c:v>0.43565056270168445</c:v>
                </c:pt>
                <c:pt idx="12086">
                  <c:v>0.43564643163809891</c:v>
                </c:pt>
                <c:pt idx="12087">
                  <c:v>0.43563985039573005</c:v>
                </c:pt>
                <c:pt idx="12088">
                  <c:v>0.43563682213489757</c:v>
                </c:pt>
                <c:pt idx="12089">
                  <c:v>0.43563045211490453</c:v>
                </c:pt>
                <c:pt idx="12090">
                  <c:v>0.43562735715226913</c:v>
                </c:pt>
                <c:pt idx="12091">
                  <c:v>0.43562426441304336</c:v>
                </c:pt>
                <c:pt idx="12092">
                  <c:v>0.43561741636362467</c:v>
                </c:pt>
                <c:pt idx="12093">
                  <c:v>0.43561487280236577</c:v>
                </c:pt>
                <c:pt idx="12094">
                  <c:v>0.43561277836653123</c:v>
                </c:pt>
                <c:pt idx="12095">
                  <c:v>0.43560706202394778</c:v>
                </c:pt>
                <c:pt idx="12096">
                  <c:v>0.43559331256360334</c:v>
                </c:pt>
                <c:pt idx="12097">
                  <c:v>0.43558310941464734</c:v>
                </c:pt>
                <c:pt idx="12098">
                  <c:v>0.43557737528486795</c:v>
                </c:pt>
                <c:pt idx="12099">
                  <c:v>0.43557331759323326</c:v>
                </c:pt>
                <c:pt idx="12100">
                  <c:v>0.43557079181917036</c:v>
                </c:pt>
                <c:pt idx="12101">
                  <c:v>0.43556671189360135</c:v>
                </c:pt>
                <c:pt idx="12102">
                  <c:v>0.43556365472868663</c:v>
                </c:pt>
                <c:pt idx="12103">
                  <c:v>0.43555995277991988</c:v>
                </c:pt>
                <c:pt idx="12104">
                  <c:v>0.43555422754369799</c:v>
                </c:pt>
                <c:pt idx="12105">
                  <c:v>0.43555124819755331</c:v>
                </c:pt>
                <c:pt idx="12106">
                  <c:v>0.43554818880922896</c:v>
                </c:pt>
                <c:pt idx="12107">
                  <c:v>0.43554377315139764</c:v>
                </c:pt>
                <c:pt idx="12108">
                  <c:v>0.43553657602925894</c:v>
                </c:pt>
                <c:pt idx="12109">
                  <c:v>0.43553040833800333</c:v>
                </c:pt>
                <c:pt idx="12110">
                  <c:v>0.43552522783301001</c:v>
                </c:pt>
                <c:pt idx="12111">
                  <c:v>0.43552225293368452</c:v>
                </c:pt>
                <c:pt idx="12112">
                  <c:v>0.43551867771821384</c:v>
                </c:pt>
                <c:pt idx="12113">
                  <c:v>0.43551364840402235</c:v>
                </c:pt>
                <c:pt idx="12114">
                  <c:v>0.43551079579117374</c:v>
                </c:pt>
                <c:pt idx="12115">
                  <c:v>0.43550678479081728</c:v>
                </c:pt>
                <c:pt idx="12116">
                  <c:v>0.43550367871121476</c:v>
                </c:pt>
                <c:pt idx="12117">
                  <c:v>0.43550123742606983</c:v>
                </c:pt>
                <c:pt idx="12118">
                  <c:v>0.43549604580419027</c:v>
                </c:pt>
                <c:pt idx="12119">
                  <c:v>0.43549360007222615</c:v>
                </c:pt>
                <c:pt idx="12120">
                  <c:v>0.43549168573111385</c:v>
                </c:pt>
                <c:pt idx="12121">
                  <c:v>0.43548482434131841</c:v>
                </c:pt>
                <c:pt idx="12122">
                  <c:v>0.43547851212948985</c:v>
                </c:pt>
                <c:pt idx="12123">
                  <c:v>0.43547582849455813</c:v>
                </c:pt>
                <c:pt idx="12124">
                  <c:v>0.43547314041280716</c:v>
                </c:pt>
                <c:pt idx="12125">
                  <c:v>0.43547025222572838</c:v>
                </c:pt>
                <c:pt idx="12126">
                  <c:v>0.43546820225768157</c:v>
                </c:pt>
                <c:pt idx="12127">
                  <c:v>0.43545870170074208</c:v>
                </c:pt>
                <c:pt idx="12128">
                  <c:v>0.43544451867884054</c:v>
                </c:pt>
                <c:pt idx="12129">
                  <c:v>0.43543068472965901</c:v>
                </c:pt>
                <c:pt idx="12130">
                  <c:v>0.43542076395145834</c:v>
                </c:pt>
                <c:pt idx="12131">
                  <c:v>0.4354135557124334</c:v>
                </c:pt>
                <c:pt idx="12132">
                  <c:v>0.43541035847376491</c:v>
                </c:pt>
                <c:pt idx="12133">
                  <c:v>0.43540533138290211</c:v>
                </c:pt>
                <c:pt idx="12134">
                  <c:v>0.43539878349151556</c:v>
                </c:pt>
                <c:pt idx="12135">
                  <c:v>0.43539548620014273</c:v>
                </c:pt>
                <c:pt idx="12136">
                  <c:v>0.43539177758114717</c:v>
                </c:pt>
                <c:pt idx="12137">
                  <c:v>0.43538731523203761</c:v>
                </c:pt>
                <c:pt idx="12138">
                  <c:v>0.4353847672240404</c:v>
                </c:pt>
                <c:pt idx="12139">
                  <c:v>0.43538259496943582</c:v>
                </c:pt>
                <c:pt idx="12140">
                  <c:v>0.43538004696135774</c:v>
                </c:pt>
                <c:pt idx="12141">
                  <c:v>0.43537192046112122</c:v>
                </c:pt>
                <c:pt idx="12142">
                  <c:v>0.43536744699512542</c:v>
                </c:pt>
                <c:pt idx="12143">
                  <c:v>0.43536319142149166</c:v>
                </c:pt>
                <c:pt idx="12144">
                  <c:v>0.43535640340364701</c:v>
                </c:pt>
                <c:pt idx="12145">
                  <c:v>0.43535216339379962</c:v>
                </c:pt>
                <c:pt idx="12146">
                  <c:v>0.4353496843110149</c:v>
                </c:pt>
                <c:pt idx="12147">
                  <c:v>0.43534687171929659</c:v>
                </c:pt>
                <c:pt idx="12148">
                  <c:v>0.43534440597680774</c:v>
                </c:pt>
                <c:pt idx="12149">
                  <c:v>0.43534231154089231</c:v>
                </c:pt>
                <c:pt idx="12150">
                  <c:v>0.43534025934943588</c:v>
                </c:pt>
                <c:pt idx="12151">
                  <c:v>0.43533280876054326</c:v>
                </c:pt>
                <c:pt idx="12152">
                  <c:v>0.43532563387241974</c:v>
                </c:pt>
                <c:pt idx="12153">
                  <c:v>0.43532265897301337</c:v>
                </c:pt>
                <c:pt idx="12154">
                  <c:v>0.43531328070271252</c:v>
                </c:pt>
                <c:pt idx="12155">
                  <c:v>0.43531081940696204</c:v>
                </c:pt>
                <c:pt idx="12156">
                  <c:v>0.43530696182073603</c:v>
                </c:pt>
                <c:pt idx="12157">
                  <c:v>0.43530176575203727</c:v>
                </c:pt>
                <c:pt idx="12158">
                  <c:v>0.43529704104253536</c:v>
                </c:pt>
                <c:pt idx="12159">
                  <c:v>0.43529296556378561</c:v>
                </c:pt>
                <c:pt idx="12160">
                  <c:v>0.43529050871485431</c:v>
                </c:pt>
                <c:pt idx="12161">
                  <c:v>0.43528567283584269</c:v>
                </c:pt>
                <c:pt idx="12162">
                  <c:v>0.43528272461710898</c:v>
                </c:pt>
                <c:pt idx="12163">
                  <c:v>0.43527750186773756</c:v>
                </c:pt>
                <c:pt idx="12164">
                  <c:v>0.43527280828580839</c:v>
                </c:pt>
                <c:pt idx="12165">
                  <c:v>0.43527029585204136</c:v>
                </c:pt>
                <c:pt idx="12166">
                  <c:v>0.43526821475650268</c:v>
                </c:pt>
                <c:pt idx="12167">
                  <c:v>0.43526540438819394</c:v>
                </c:pt>
                <c:pt idx="12168">
                  <c:v>0.4352529467189632</c:v>
                </c:pt>
                <c:pt idx="12169">
                  <c:v>0.43524990734124441</c:v>
                </c:pt>
                <c:pt idx="12170">
                  <c:v>0.43524350174694032</c:v>
                </c:pt>
                <c:pt idx="12171">
                  <c:v>0.43523848577304469</c:v>
                </c:pt>
                <c:pt idx="12172">
                  <c:v>0.43523493501491795</c:v>
                </c:pt>
                <c:pt idx="12173">
                  <c:v>0.43522983010536598</c:v>
                </c:pt>
                <c:pt idx="12174">
                  <c:v>0.43522710200248477</c:v>
                </c:pt>
                <c:pt idx="12175">
                  <c:v>0.43522060080229552</c:v>
                </c:pt>
                <c:pt idx="12176">
                  <c:v>0.43521544030790782</c:v>
                </c:pt>
                <c:pt idx="12177">
                  <c:v>0.43521296567186146</c:v>
                </c:pt>
                <c:pt idx="12178">
                  <c:v>0.43521087790617485</c:v>
                </c:pt>
                <c:pt idx="12179">
                  <c:v>0.43520897468202968</c:v>
                </c:pt>
                <c:pt idx="12180">
                  <c:v>0.43520513265950916</c:v>
                </c:pt>
                <c:pt idx="12181">
                  <c:v>0.43519615682327356</c:v>
                </c:pt>
                <c:pt idx="12182">
                  <c:v>0.4351922147480487</c:v>
                </c:pt>
                <c:pt idx="12183">
                  <c:v>0.43518501984931962</c:v>
                </c:pt>
                <c:pt idx="12184">
                  <c:v>0.43517842081983565</c:v>
                </c:pt>
                <c:pt idx="12185">
                  <c:v>0.43517581500359309</c:v>
                </c:pt>
                <c:pt idx="12186">
                  <c:v>0.43517167059971168</c:v>
                </c:pt>
                <c:pt idx="12187">
                  <c:v>0.43516491370935889</c:v>
                </c:pt>
                <c:pt idx="12188">
                  <c:v>0.43516140519569113</c:v>
                </c:pt>
                <c:pt idx="12189">
                  <c:v>0.43515848588112055</c:v>
                </c:pt>
                <c:pt idx="12190">
                  <c:v>0.43515306080293081</c:v>
                </c:pt>
                <c:pt idx="12191">
                  <c:v>0.43515058394355571</c:v>
                </c:pt>
                <c:pt idx="12192">
                  <c:v>0.43514765795875626</c:v>
                </c:pt>
                <c:pt idx="12193">
                  <c:v>0.43514275093112248</c:v>
                </c:pt>
                <c:pt idx="12194">
                  <c:v>0.43513754819227579</c:v>
                </c:pt>
                <c:pt idx="12195">
                  <c:v>0.43513250553770749</c:v>
                </c:pt>
                <c:pt idx="12196">
                  <c:v>0.43512962179736708</c:v>
                </c:pt>
                <c:pt idx="12197">
                  <c:v>0.43512325622411241</c:v>
                </c:pt>
                <c:pt idx="12198">
                  <c:v>0.43511651489754599</c:v>
                </c:pt>
                <c:pt idx="12199">
                  <c:v>0.43511352665776287</c:v>
                </c:pt>
                <c:pt idx="12200">
                  <c:v>0.43511078966140498</c:v>
                </c:pt>
                <c:pt idx="12201">
                  <c:v>0.43510829501483389</c:v>
                </c:pt>
                <c:pt idx="12202">
                  <c:v>0.43510583594249297</c:v>
                </c:pt>
                <c:pt idx="12203">
                  <c:v>0.43510262536344774</c:v>
                </c:pt>
                <c:pt idx="12204">
                  <c:v>0.43509957709209057</c:v>
                </c:pt>
                <c:pt idx="12205">
                  <c:v>0.43509274238304863</c:v>
                </c:pt>
                <c:pt idx="12206">
                  <c:v>0.43508657913853133</c:v>
                </c:pt>
                <c:pt idx="12207">
                  <c:v>0.43507232719149819</c:v>
                </c:pt>
                <c:pt idx="12208">
                  <c:v>0.43506761137563471</c:v>
                </c:pt>
                <c:pt idx="12209">
                  <c:v>0.4350638605121801</c:v>
                </c:pt>
                <c:pt idx="12210">
                  <c:v>0.43506087227239698</c:v>
                </c:pt>
                <c:pt idx="12211">
                  <c:v>0.435058395412941</c:v>
                </c:pt>
                <c:pt idx="12212">
                  <c:v>0.43505635656186131</c:v>
                </c:pt>
                <c:pt idx="12213">
                  <c:v>0.43505391527671639</c:v>
                </c:pt>
                <c:pt idx="12214">
                  <c:v>0.43505190310630931</c:v>
                </c:pt>
                <c:pt idx="12215">
                  <c:v>0.43504662254869253</c:v>
                </c:pt>
                <c:pt idx="12216">
                  <c:v>0.43503860721812748</c:v>
                </c:pt>
                <c:pt idx="12217">
                  <c:v>0.43503453173937773</c:v>
                </c:pt>
                <c:pt idx="12218">
                  <c:v>0.43503127446905432</c:v>
                </c:pt>
                <c:pt idx="12219">
                  <c:v>0.43502640523914121</c:v>
                </c:pt>
                <c:pt idx="12220">
                  <c:v>0.43502150043483617</c:v>
                </c:pt>
                <c:pt idx="12221">
                  <c:v>0.43501856777988879</c:v>
                </c:pt>
                <c:pt idx="12222">
                  <c:v>0.43501644666330069</c:v>
                </c:pt>
                <c:pt idx="12223">
                  <c:v>0.43501357626333703</c:v>
                </c:pt>
                <c:pt idx="12224">
                  <c:v>0.43501110607410987</c:v>
                </c:pt>
                <c:pt idx="12225">
                  <c:v>0.4350063569073449</c:v>
                </c:pt>
                <c:pt idx="12226">
                  <c:v>0.43500386893092174</c:v>
                </c:pt>
                <c:pt idx="12227">
                  <c:v>0.43500179228220226</c:v>
                </c:pt>
                <c:pt idx="12228">
                  <c:v>0.4349964650333073</c:v>
                </c:pt>
                <c:pt idx="12229">
                  <c:v>0.43499202491813205</c:v>
                </c:pt>
                <c:pt idx="12230">
                  <c:v>0.43498366051484705</c:v>
                </c:pt>
                <c:pt idx="12231">
                  <c:v>0.4349786445410323</c:v>
                </c:pt>
                <c:pt idx="12232">
                  <c:v>0.43497620992603531</c:v>
                </c:pt>
                <c:pt idx="12233">
                  <c:v>0.43497418219192274</c:v>
                </c:pt>
                <c:pt idx="12234">
                  <c:v>0.43496448819980338</c:v>
                </c:pt>
                <c:pt idx="12235">
                  <c:v>0.43495788917040029</c:v>
                </c:pt>
                <c:pt idx="12236">
                  <c:v>0.43495543899161693</c:v>
                </c:pt>
                <c:pt idx="12237">
                  <c:v>0.43494893112127975</c:v>
                </c:pt>
                <c:pt idx="12238">
                  <c:v>0.43494600291307073</c:v>
                </c:pt>
                <c:pt idx="12239">
                  <c:v>0.43494375950992492</c:v>
                </c:pt>
                <c:pt idx="12240">
                  <c:v>0.43493799202932493</c:v>
                </c:pt>
                <c:pt idx="12241">
                  <c:v>0.4349346080256245</c:v>
                </c:pt>
                <c:pt idx="12242">
                  <c:v>0.43493108839507044</c:v>
                </c:pt>
                <c:pt idx="12243">
                  <c:v>0.43492741979712424</c:v>
                </c:pt>
                <c:pt idx="12244">
                  <c:v>0.43492247274844109</c:v>
                </c:pt>
                <c:pt idx="12245">
                  <c:v>0.43491849065208599</c:v>
                </c:pt>
                <c:pt idx="12246">
                  <c:v>0.43491165149622485</c:v>
                </c:pt>
                <c:pt idx="12247">
                  <c:v>0.43490309588125048</c:v>
                </c:pt>
                <c:pt idx="12248">
                  <c:v>0.43490062346853281</c:v>
                </c:pt>
                <c:pt idx="12249">
                  <c:v>0.43489769748381429</c:v>
                </c:pt>
                <c:pt idx="12250">
                  <c:v>0.434895240634883</c:v>
                </c:pt>
                <c:pt idx="12251">
                  <c:v>0.43489113847537969</c:v>
                </c:pt>
                <c:pt idx="12252">
                  <c:v>0.43488387687492858</c:v>
                </c:pt>
                <c:pt idx="12253">
                  <c:v>0.43487366927915339</c:v>
                </c:pt>
                <c:pt idx="12254">
                  <c:v>0.43486213431795345</c:v>
                </c:pt>
                <c:pt idx="12255">
                  <c:v>0.43485603110501025</c:v>
                </c:pt>
                <c:pt idx="12256">
                  <c:v>0.434849547692017</c:v>
                </c:pt>
                <c:pt idx="12257">
                  <c:v>0.4348458190624967</c:v>
                </c:pt>
                <c:pt idx="12258">
                  <c:v>0.43483785486986731</c:v>
                </c:pt>
                <c:pt idx="12259">
                  <c:v>0.43483152931774288</c:v>
                </c:pt>
                <c:pt idx="12260">
                  <c:v>0.43482631101510982</c:v>
                </c:pt>
                <c:pt idx="12261">
                  <c:v>0.43481546085881129</c:v>
                </c:pt>
                <c:pt idx="12262">
                  <c:v>0.43481299511640337</c:v>
                </c:pt>
                <c:pt idx="12263">
                  <c:v>0.4347967554562262</c:v>
                </c:pt>
                <c:pt idx="12264">
                  <c:v>0.43479421411845781</c:v>
                </c:pt>
                <c:pt idx="12265">
                  <c:v>0.4347921241292807</c:v>
                </c:pt>
                <c:pt idx="12266">
                  <c:v>0.43477844581755837</c:v>
                </c:pt>
                <c:pt idx="12267">
                  <c:v>0.43477037267874796</c:v>
                </c:pt>
                <c:pt idx="12268">
                  <c:v>0.43476792027663591</c:v>
                </c:pt>
                <c:pt idx="12269">
                  <c:v>0.43476585919162192</c:v>
                </c:pt>
                <c:pt idx="12270">
                  <c:v>0.43476384924462447</c:v>
                </c:pt>
                <c:pt idx="12271">
                  <c:v>0.43476182818065984</c:v>
                </c:pt>
                <c:pt idx="12272">
                  <c:v>0.43475687001500957</c:v>
                </c:pt>
                <c:pt idx="12273">
                  <c:v>0.43475445096379894</c:v>
                </c:pt>
                <c:pt idx="12274">
                  <c:v>0.43475114033204937</c:v>
                </c:pt>
                <c:pt idx="12275">
                  <c:v>0.43474811207129777</c:v>
                </c:pt>
                <c:pt idx="12276">
                  <c:v>0.43474539063864537</c:v>
                </c:pt>
                <c:pt idx="12277">
                  <c:v>0.43474330954310669</c:v>
                </c:pt>
                <c:pt idx="12278">
                  <c:v>0.43474131960663392</c:v>
                </c:pt>
                <c:pt idx="12279">
                  <c:v>0.43473933856371871</c:v>
                </c:pt>
                <c:pt idx="12280">
                  <c:v>0.43473183239007118</c:v>
                </c:pt>
                <c:pt idx="12281">
                  <c:v>0.43472145581645999</c:v>
                </c:pt>
                <c:pt idx="12282">
                  <c:v>0.43470586316362536</c:v>
                </c:pt>
                <c:pt idx="12283">
                  <c:v>0.43469851040402746</c:v>
                </c:pt>
                <c:pt idx="12284">
                  <c:v>0.43469607578903047</c:v>
                </c:pt>
                <c:pt idx="12285">
                  <c:v>0.43469416589473736</c:v>
                </c:pt>
                <c:pt idx="12286">
                  <c:v>0.43469210703313299</c:v>
                </c:pt>
                <c:pt idx="12287">
                  <c:v>0.4346898502895295</c:v>
                </c:pt>
                <c:pt idx="12288">
                  <c:v>0.43468774918346614</c:v>
                </c:pt>
                <c:pt idx="12289">
                  <c:v>0.43468531679187877</c:v>
                </c:pt>
                <c:pt idx="12290">
                  <c:v>0.43468355808830655</c:v>
                </c:pt>
                <c:pt idx="12291">
                  <c:v>0.43468183495896451</c:v>
                </c:pt>
                <c:pt idx="12292">
                  <c:v>0.4346801029360649</c:v>
                </c:pt>
                <c:pt idx="12293">
                  <c:v>0.4346784309447394</c:v>
                </c:pt>
                <c:pt idx="12294">
                  <c:v>0.43467675673008516</c:v>
                </c:pt>
                <c:pt idx="12295">
                  <c:v>0.43467496912234982</c:v>
                </c:pt>
                <c:pt idx="12296">
                  <c:v>0.43467324376959815</c:v>
                </c:pt>
                <c:pt idx="12297">
                  <c:v>0.43467153175730416</c:v>
                </c:pt>
                <c:pt idx="12298">
                  <c:v>0.43466982419166761</c:v>
                </c:pt>
                <c:pt idx="12299">
                  <c:v>0.43466813441322699</c:v>
                </c:pt>
                <c:pt idx="12300">
                  <c:v>0.43466638015647396</c:v>
                </c:pt>
                <c:pt idx="12301">
                  <c:v>0.43466201118983994</c:v>
                </c:pt>
                <c:pt idx="12302">
                  <c:v>0.43465817139064816</c:v>
                </c:pt>
                <c:pt idx="12303">
                  <c:v>0.43465382021121013</c:v>
                </c:pt>
                <c:pt idx="12304">
                  <c:v>0.43464997596527999</c:v>
                </c:pt>
                <c:pt idx="12305">
                  <c:v>0.43464433521805701</c:v>
                </c:pt>
                <c:pt idx="12306">
                  <c:v>0.43464169382758427</c:v>
                </c:pt>
                <c:pt idx="12307">
                  <c:v>0.4346377939968184</c:v>
                </c:pt>
                <c:pt idx="12308">
                  <c:v>0.43463255346025104</c:v>
                </c:pt>
                <c:pt idx="12309">
                  <c:v>0.43462914944602593</c:v>
                </c:pt>
                <c:pt idx="12310">
                  <c:v>0.4346245937144409</c:v>
                </c:pt>
                <c:pt idx="12311">
                  <c:v>0.4346195421663151</c:v>
                </c:pt>
                <c:pt idx="12312">
                  <c:v>0.43461709643435098</c:v>
                </c:pt>
                <c:pt idx="12313">
                  <c:v>0.43461300539181486</c:v>
                </c:pt>
                <c:pt idx="12314">
                  <c:v>0.4346105796704563</c:v>
                </c:pt>
                <c:pt idx="12315">
                  <c:v>0.43460784267401753</c:v>
                </c:pt>
                <c:pt idx="12316">
                  <c:v>0.43459794635324162</c:v>
                </c:pt>
                <c:pt idx="12317">
                  <c:v>0.43459550284468706</c:v>
                </c:pt>
                <c:pt idx="12318">
                  <c:v>0.43458810784063018</c:v>
                </c:pt>
                <c:pt idx="12319">
                  <c:v>0.43458566210866606</c:v>
                </c:pt>
                <c:pt idx="12320">
                  <c:v>0.43458046603996731</c:v>
                </c:pt>
                <c:pt idx="12321">
                  <c:v>0.43457758229970778</c:v>
                </c:pt>
                <c:pt idx="12322">
                  <c:v>0.43456807729602998</c:v>
                </c:pt>
                <c:pt idx="12323">
                  <c:v>0.43455788081722191</c:v>
                </c:pt>
                <c:pt idx="12324">
                  <c:v>0.43455533058581508</c:v>
                </c:pt>
                <c:pt idx="12325">
                  <c:v>0.4345472796808581</c:v>
                </c:pt>
                <c:pt idx="12326">
                  <c:v>0.43454121426563558</c:v>
                </c:pt>
                <c:pt idx="12327">
                  <c:v>0.4345371365634762</c:v>
                </c:pt>
                <c:pt idx="12328">
                  <c:v>0.43453361026269333</c:v>
                </c:pt>
                <c:pt idx="12329">
                  <c:v>0.43452840974725621</c:v>
                </c:pt>
                <c:pt idx="12330">
                  <c:v>0.43452358720854045</c:v>
                </c:pt>
                <c:pt idx="12331">
                  <c:v>0.43452116593392021</c:v>
                </c:pt>
                <c:pt idx="12332">
                  <c:v>0.43451846228838287</c:v>
                </c:pt>
                <c:pt idx="12333">
                  <c:v>0.43451477145658324</c:v>
                </c:pt>
                <c:pt idx="12334">
                  <c:v>0.43451235240529174</c:v>
                </c:pt>
                <c:pt idx="12335">
                  <c:v>0.43450756099414867</c:v>
                </c:pt>
                <c:pt idx="12336">
                  <c:v>0.43449963904597827</c:v>
                </c:pt>
                <c:pt idx="12337">
                  <c:v>0.43449671306125975</c:v>
                </c:pt>
                <c:pt idx="12338">
                  <c:v>0.43449349581206659</c:v>
                </c:pt>
                <c:pt idx="12339">
                  <c:v>0.43448647656132144</c:v>
                </c:pt>
                <c:pt idx="12340">
                  <c:v>0.43448226767904674</c:v>
                </c:pt>
                <c:pt idx="12341">
                  <c:v>0.43447987530850873</c:v>
                </c:pt>
                <c:pt idx="12342">
                  <c:v>0.43447472370767859</c:v>
                </c:pt>
                <c:pt idx="12343">
                  <c:v>0.43447223573125543</c:v>
                </c:pt>
                <c:pt idx="12344">
                  <c:v>0.43447013907193038</c:v>
                </c:pt>
                <c:pt idx="12345">
                  <c:v>0.4344652231507391</c:v>
                </c:pt>
                <c:pt idx="12346">
                  <c:v>0.4344627440678735</c:v>
                </c:pt>
                <c:pt idx="12347">
                  <c:v>0.43446063629166221</c:v>
                </c:pt>
                <c:pt idx="12348">
                  <c:v>0.43445858632361539</c:v>
                </c:pt>
                <c:pt idx="12349">
                  <c:v>0.43445581375294645</c:v>
                </c:pt>
                <c:pt idx="12350">
                  <c:v>0.43444786734751306</c:v>
                </c:pt>
                <c:pt idx="12351">
                  <c:v>0.43443714614800111</c:v>
                </c:pt>
                <c:pt idx="12352">
                  <c:v>0.43443469596929862</c:v>
                </c:pt>
                <c:pt idx="12353">
                  <c:v>0.43442885956348615</c:v>
                </c:pt>
                <c:pt idx="12354">
                  <c:v>0.43442416598155698</c:v>
                </c:pt>
                <c:pt idx="12355">
                  <c:v>0.43441296008247143</c:v>
                </c:pt>
                <c:pt idx="12356">
                  <c:v>0.43440986734324566</c:v>
                </c:pt>
                <c:pt idx="12357">
                  <c:v>0.43440690578421609</c:v>
                </c:pt>
                <c:pt idx="12358">
                  <c:v>0.4344031949418109</c:v>
                </c:pt>
                <c:pt idx="12359">
                  <c:v>0.43439104187743155</c:v>
                </c:pt>
                <c:pt idx="12360">
                  <c:v>0.43438464740009464</c:v>
                </c:pt>
                <c:pt idx="12361">
                  <c:v>0.43438178589376941</c:v>
                </c:pt>
                <c:pt idx="12362">
                  <c:v>0.4343606478095916</c:v>
                </c:pt>
                <c:pt idx="12363">
                  <c:v>0.43434914945558156</c:v>
                </c:pt>
                <c:pt idx="12364">
                  <c:v>0.43433023669739823</c:v>
                </c:pt>
                <c:pt idx="12365">
                  <c:v>0.43432220442627145</c:v>
                </c:pt>
                <c:pt idx="12366">
                  <c:v>0.4343123486941845</c:v>
                </c:pt>
                <c:pt idx="12367">
                  <c:v>0.43429817793956904</c:v>
                </c:pt>
                <c:pt idx="12368">
                  <c:v>0.43428869895559774</c:v>
                </c:pt>
                <c:pt idx="12369">
                  <c:v>0.43428292717371308</c:v>
                </c:pt>
                <c:pt idx="12370">
                  <c:v>0.43424420750830744</c:v>
                </c:pt>
                <c:pt idx="12371">
                  <c:v>0.43422771096185009</c:v>
                </c:pt>
                <c:pt idx="12372">
                  <c:v>0.43420704004548916</c:v>
                </c:pt>
                <c:pt idx="12373">
                  <c:v>0.43419585815979389</c:v>
                </c:pt>
                <c:pt idx="12374">
                  <c:v>0.43419025717025189</c:v>
                </c:pt>
                <c:pt idx="12375">
                  <c:v>0.43417725684676095</c:v>
                </c:pt>
                <c:pt idx="12376">
                  <c:v>0.43416807423789844</c:v>
                </c:pt>
                <c:pt idx="12377">
                  <c:v>0.43416250338843959</c:v>
                </c:pt>
                <c:pt idx="12378">
                  <c:v>0.43415626443855526</c:v>
                </c:pt>
                <c:pt idx="12379">
                  <c:v>0.43415071368230246</c:v>
                </c:pt>
                <c:pt idx="12380">
                  <c:v>0.43414173702921294</c:v>
                </c:pt>
                <c:pt idx="12381">
                  <c:v>0.43413460393047237</c:v>
                </c:pt>
                <c:pt idx="12382">
                  <c:v>0.43412872665902763</c:v>
                </c:pt>
                <c:pt idx="12383">
                  <c:v>0.43412402986521903</c:v>
                </c:pt>
                <c:pt idx="12384">
                  <c:v>0.43411941846758173</c:v>
                </c:pt>
                <c:pt idx="12385">
                  <c:v>0.43411480204659725</c:v>
                </c:pt>
                <c:pt idx="12386">
                  <c:v>0.43411018562561277</c:v>
                </c:pt>
                <c:pt idx="12387">
                  <c:v>0.43409456313480566</c:v>
                </c:pt>
                <c:pt idx="12388">
                  <c:v>0.43408074401193536</c:v>
                </c:pt>
                <c:pt idx="12389">
                  <c:v>0.43407515809243491</c:v>
                </c:pt>
                <c:pt idx="12390">
                  <c:v>0.43407047636848511</c:v>
                </c:pt>
                <c:pt idx="12391">
                  <c:v>0.43406585994750063</c:v>
                </c:pt>
                <c:pt idx="12392">
                  <c:v>0.43406129375980534</c:v>
                </c:pt>
                <c:pt idx="12393">
                  <c:v>0.4340567325952745</c:v>
                </c:pt>
                <c:pt idx="12394">
                  <c:v>0.43404611332007914</c:v>
                </c:pt>
                <c:pt idx="12395">
                  <c:v>0.4340281750839417</c:v>
                </c:pt>
                <c:pt idx="12396">
                  <c:v>0.43402151417618251</c:v>
                </c:pt>
                <c:pt idx="12397">
                  <c:v>0.43401137211549845</c:v>
                </c:pt>
                <c:pt idx="12398">
                  <c:v>0.43399009337869565</c:v>
                </c:pt>
                <c:pt idx="12399">
                  <c:v>0.43398456773899607</c:v>
                </c:pt>
                <c:pt idx="12400">
                  <c:v>0.43397843930201907</c:v>
                </c:pt>
                <c:pt idx="12401">
                  <c:v>0.43396720718321735</c:v>
                </c:pt>
                <c:pt idx="12402">
                  <c:v>0.43395835108954678</c:v>
                </c:pt>
                <c:pt idx="12403">
                  <c:v>0.43395145408629687</c:v>
                </c:pt>
                <c:pt idx="12404">
                  <c:v>0.43393082837987795</c:v>
                </c:pt>
                <c:pt idx="12405">
                  <c:v>0.43391695400055402</c:v>
                </c:pt>
                <c:pt idx="12406">
                  <c:v>0.43391076026061171</c:v>
                </c:pt>
                <c:pt idx="12407">
                  <c:v>0.43389013455401004</c:v>
                </c:pt>
                <c:pt idx="12408">
                  <c:v>0.43388460389096328</c:v>
                </c:pt>
                <c:pt idx="12409">
                  <c:v>0.43387616473182045</c:v>
                </c:pt>
                <c:pt idx="12410">
                  <c:v>0.43386438507237773</c:v>
                </c:pt>
                <c:pt idx="12411">
                  <c:v>0.43385877403632406</c:v>
                </c:pt>
                <c:pt idx="12412">
                  <c:v>0.43385407221916827</c:v>
                </c:pt>
                <c:pt idx="12413">
                  <c:v>0.43384950100794306</c:v>
                </c:pt>
                <c:pt idx="12414">
                  <c:v>0.43384495491345382</c:v>
                </c:pt>
                <c:pt idx="12415">
                  <c:v>0.43382686597781428</c:v>
                </c:pt>
                <c:pt idx="12416">
                  <c:v>0.43380958579522522</c:v>
                </c:pt>
                <c:pt idx="12417">
                  <c:v>0.43380403503878967</c:v>
                </c:pt>
                <c:pt idx="12418">
                  <c:v>0.43378248002008413</c:v>
                </c:pt>
                <c:pt idx="12419">
                  <c:v>0.43377350336699461</c:v>
                </c:pt>
                <c:pt idx="12420">
                  <c:v>0.43376765121210309</c:v>
                </c:pt>
                <c:pt idx="12421">
                  <c:v>0.43376331107320409</c:v>
                </c:pt>
                <c:pt idx="12422">
                  <c:v>0.43375902619057599</c:v>
                </c:pt>
                <c:pt idx="12423">
                  <c:v>0.43374728671754531</c:v>
                </c:pt>
                <c:pt idx="12424">
                  <c:v>0.43373890281503885</c:v>
                </c:pt>
                <c:pt idx="12425">
                  <c:v>0.43372939369116714</c:v>
                </c:pt>
                <c:pt idx="12426">
                  <c:v>0.43372275789996118</c:v>
                </c:pt>
                <c:pt idx="12427">
                  <c:v>0.43371614220214394</c:v>
                </c:pt>
                <c:pt idx="12428">
                  <c:v>0.4337095315274912</c:v>
                </c:pt>
                <c:pt idx="12429">
                  <c:v>0.43370402598099767</c:v>
                </c:pt>
                <c:pt idx="12430">
                  <c:v>0.43364897051496565</c:v>
                </c:pt>
                <c:pt idx="12431">
                  <c:v>0.43364229453734759</c:v>
                </c:pt>
                <c:pt idx="12432">
                  <c:v>0.43363609577405809</c:v>
                </c:pt>
                <c:pt idx="12433">
                  <c:v>0.43362617976217033</c:v>
                </c:pt>
                <c:pt idx="12434">
                  <c:v>0.43361815753792066</c:v>
                </c:pt>
                <c:pt idx="12435">
                  <c:v>0.43360880413653274</c:v>
                </c:pt>
                <c:pt idx="12436">
                  <c:v>0.43359933519925586</c:v>
                </c:pt>
                <c:pt idx="12437">
                  <c:v>0.43358409950325877</c:v>
                </c:pt>
                <c:pt idx="12438">
                  <c:v>0.43357555485473859</c:v>
                </c:pt>
                <c:pt idx="12439">
                  <c:v>0.43356426747948323</c:v>
                </c:pt>
                <c:pt idx="12440">
                  <c:v>0.43353868879037627</c:v>
                </c:pt>
                <c:pt idx="12441">
                  <c:v>0.4335252212990684</c:v>
                </c:pt>
                <c:pt idx="12442">
                  <c:v>0.43351749042658033</c:v>
                </c:pt>
                <c:pt idx="12443">
                  <c:v>0.43351231139509599</c:v>
                </c:pt>
                <c:pt idx="12444">
                  <c:v>0.43349948186413045</c:v>
                </c:pt>
                <c:pt idx="12445">
                  <c:v>0.43349257983753336</c:v>
                </c:pt>
                <c:pt idx="12446">
                  <c:v>0.43348301043404358</c:v>
                </c:pt>
                <c:pt idx="12447">
                  <c:v>0.43346520280383671</c:v>
                </c:pt>
                <c:pt idx="12448">
                  <c:v>0.43345347337750045</c:v>
                </c:pt>
                <c:pt idx="12449">
                  <c:v>0.43344242209773581</c:v>
                </c:pt>
                <c:pt idx="12450">
                  <c:v>0.43343548993142106</c:v>
                </c:pt>
                <c:pt idx="12451">
                  <c:v>0.43343091872019585</c:v>
                </c:pt>
                <c:pt idx="12452">
                  <c:v>0.43342658862799127</c:v>
                </c:pt>
                <c:pt idx="12453">
                  <c:v>0.43341130772223491</c:v>
                </c:pt>
                <c:pt idx="12454">
                  <c:v>0.43340277814357353</c:v>
                </c:pt>
                <c:pt idx="12455">
                  <c:v>0.43339539890264789</c:v>
                </c:pt>
                <c:pt idx="12456">
                  <c:v>0.43338691453392852</c:v>
                </c:pt>
                <c:pt idx="12457">
                  <c:v>0.4333752252940043</c:v>
                </c:pt>
                <c:pt idx="12458">
                  <c:v>0.43336710762670622</c:v>
                </c:pt>
                <c:pt idx="12459">
                  <c:v>0.43335720166151281</c:v>
                </c:pt>
                <c:pt idx="12460">
                  <c:v>0.43334417119812146</c:v>
                </c:pt>
                <c:pt idx="12461">
                  <c:v>0.43333345145689595</c:v>
                </c:pt>
                <c:pt idx="12462">
                  <c:v>0.43332003419869453</c:v>
                </c:pt>
                <c:pt idx="12463">
                  <c:v>0.43330664205704633</c:v>
                </c:pt>
                <c:pt idx="12464">
                  <c:v>0.4332996496109307</c:v>
                </c:pt>
                <c:pt idx="12465">
                  <c:v>0.43328148532581423</c:v>
                </c:pt>
                <c:pt idx="12466">
                  <c:v>0.43326778676236288</c:v>
                </c:pt>
                <c:pt idx="12467">
                  <c:v>0.43324987866594311</c:v>
                </c:pt>
                <c:pt idx="12468">
                  <c:v>0.43323527590675837</c:v>
                </c:pt>
                <c:pt idx="12469">
                  <c:v>0.43322911230671646</c:v>
                </c:pt>
                <c:pt idx="12470">
                  <c:v>0.43322420453397037</c:v>
                </c:pt>
                <c:pt idx="12471">
                  <c:v>0.43321865880088201</c:v>
                </c:pt>
                <c:pt idx="12472">
                  <c:v>0.4332096620544037</c:v>
                </c:pt>
                <c:pt idx="12473">
                  <c:v>0.43320140875782781</c:v>
                </c:pt>
                <c:pt idx="12474">
                  <c:v>0.4331936427222749</c:v>
                </c:pt>
                <c:pt idx="12475">
                  <c:v>0.43318871485614008</c:v>
                </c:pt>
                <c:pt idx="12476">
                  <c:v>0.43318399796912543</c:v>
                </c:pt>
                <c:pt idx="12477">
                  <c:v>0.43317935643158773</c:v>
                </c:pt>
                <c:pt idx="12478">
                  <c:v>0.43317485554685775</c:v>
                </c:pt>
                <c:pt idx="12479">
                  <c:v>0.43317022405601441</c:v>
                </c:pt>
                <c:pt idx="12480">
                  <c:v>0.43315509384939466</c:v>
                </c:pt>
                <c:pt idx="12481">
                  <c:v>0.43314835759215853</c:v>
                </c:pt>
                <c:pt idx="12482">
                  <c:v>0.4331428018123758</c:v>
                </c:pt>
                <c:pt idx="12483">
                  <c:v>0.43313750222147251</c:v>
                </c:pt>
                <c:pt idx="12484">
                  <c:v>0.43313289082383521</c:v>
                </c:pt>
                <c:pt idx="12485">
                  <c:v>0.43312007636272848</c:v>
                </c:pt>
                <c:pt idx="12486">
                  <c:v>0.43310491099304388</c:v>
                </c:pt>
                <c:pt idx="12487">
                  <c:v>0.43309788840721059</c:v>
                </c:pt>
                <c:pt idx="12488">
                  <c:v>0.43309277467869151</c:v>
                </c:pt>
                <c:pt idx="12489">
                  <c:v>0.433088319003538</c:v>
                </c:pt>
                <c:pt idx="12490">
                  <c:v>0.43308115576507977</c:v>
                </c:pt>
                <c:pt idx="12491">
                  <c:v>0.43306014828701528</c:v>
                </c:pt>
                <c:pt idx="12492">
                  <c:v>0.43304886593510711</c:v>
                </c:pt>
                <c:pt idx="12493">
                  <c:v>0.43304309917656963</c:v>
                </c:pt>
                <c:pt idx="12494">
                  <c:v>0.43303685520352087</c:v>
                </c:pt>
                <c:pt idx="12495">
                  <c:v>0.43302177523000757</c:v>
                </c:pt>
                <c:pt idx="12496">
                  <c:v>0.43301522483515564</c:v>
                </c:pt>
                <c:pt idx="12497">
                  <c:v>0.43300414843902052</c:v>
                </c:pt>
                <c:pt idx="12498">
                  <c:v>0.43298483381598557</c:v>
                </c:pt>
                <c:pt idx="12499">
                  <c:v>0.43297032147650211</c:v>
                </c:pt>
                <c:pt idx="12500">
                  <c:v>0.43295044926631449</c:v>
                </c:pt>
                <c:pt idx="12501">
                  <c:v>0.43293790104059887</c:v>
                </c:pt>
                <c:pt idx="12502">
                  <c:v>0.43292772381666722</c:v>
                </c:pt>
                <c:pt idx="12503">
                  <c:v>0.43291812427327703</c:v>
                </c:pt>
                <c:pt idx="12504">
                  <c:v>0.43290378272613622</c:v>
                </c:pt>
                <c:pt idx="12505">
                  <c:v>0.43289829224950149</c:v>
                </c:pt>
                <c:pt idx="12506">
                  <c:v>0.43288551797498959</c:v>
                </c:pt>
                <c:pt idx="12507">
                  <c:v>0.43286878533285877</c:v>
                </c:pt>
                <c:pt idx="12508">
                  <c:v>0.43286064757235465</c:v>
                </c:pt>
                <c:pt idx="12509">
                  <c:v>0.4328494455934534</c:v>
                </c:pt>
                <c:pt idx="12510">
                  <c:v>0.43284139825246776</c:v>
                </c:pt>
                <c:pt idx="12511">
                  <c:v>0.43283332579492889</c:v>
                </c:pt>
                <c:pt idx="12512">
                  <c:v>0.43281713567027469</c:v>
                </c:pt>
                <c:pt idx="12513">
                  <c:v>0.43281049987906872</c:v>
                </c:pt>
                <c:pt idx="12514">
                  <c:v>0.43280227169904606</c:v>
                </c:pt>
                <c:pt idx="12515">
                  <c:v>0.43279484724836115</c:v>
                </c:pt>
                <c:pt idx="12516">
                  <c:v>0.43279012533799932</c:v>
                </c:pt>
                <c:pt idx="12517">
                  <c:v>0.43278553905691525</c:v>
                </c:pt>
                <c:pt idx="12518">
                  <c:v>0.43278047053833818</c:v>
                </c:pt>
                <c:pt idx="12519">
                  <c:v>0.43277593449036056</c:v>
                </c:pt>
                <c:pt idx="12520">
                  <c:v>0.43277138337234139</c:v>
                </c:pt>
                <c:pt idx="12521">
                  <c:v>0.43275706191858931</c:v>
                </c:pt>
                <c:pt idx="12522">
                  <c:v>0.43273858116497532</c:v>
                </c:pt>
                <c:pt idx="12523">
                  <c:v>0.4327291122275157</c:v>
                </c:pt>
                <c:pt idx="12524">
                  <c:v>0.43272363682092257</c:v>
                </c:pt>
                <c:pt idx="12525">
                  <c:v>0.43270776818793039</c:v>
                </c:pt>
                <c:pt idx="12526">
                  <c:v>0.43270218226842994</c:v>
                </c:pt>
                <c:pt idx="12527">
                  <c:v>0.43269494870347647</c:v>
                </c:pt>
                <c:pt idx="12528">
                  <c:v>0.43269048800515852</c:v>
                </c:pt>
                <c:pt idx="12529">
                  <c:v>0.43268524869387331</c:v>
                </c:pt>
                <c:pt idx="12530">
                  <c:v>0.43268032585108568</c:v>
                </c:pt>
                <c:pt idx="12531">
                  <c:v>0.43267632227389025</c:v>
                </c:pt>
                <c:pt idx="12532">
                  <c:v>0.43267157524697519</c:v>
                </c:pt>
                <c:pt idx="12533">
                  <c:v>0.43266747120356686</c:v>
                </c:pt>
                <c:pt idx="12534">
                  <c:v>0.43265778626382256</c:v>
                </c:pt>
                <c:pt idx="12535">
                  <c:v>0.43263414657193022</c:v>
                </c:pt>
                <c:pt idx="12536">
                  <c:v>0.43261695680885964</c:v>
                </c:pt>
                <c:pt idx="12537">
                  <c:v>0.4326080906684947</c:v>
                </c:pt>
                <c:pt idx="12538">
                  <c:v>0.43259891308297937</c:v>
                </c:pt>
                <c:pt idx="12539">
                  <c:v>0.43259045885416042</c:v>
                </c:pt>
                <c:pt idx="12540">
                  <c:v>0.43256629673799751</c:v>
                </c:pt>
                <c:pt idx="12541">
                  <c:v>0.43255532583142248</c:v>
                </c:pt>
                <c:pt idx="12542">
                  <c:v>0.43254184327007306</c:v>
                </c:pt>
                <c:pt idx="12543">
                  <c:v>0.43253006361063034</c:v>
                </c:pt>
                <c:pt idx="12544">
                  <c:v>0.4325195749415483</c:v>
                </c:pt>
                <c:pt idx="12545">
                  <c:v>0.43251179885930097</c:v>
                </c:pt>
                <c:pt idx="12546">
                  <c:v>0.43249846197410646</c:v>
                </c:pt>
                <c:pt idx="12547">
                  <c:v>0.43249274042514552</c:v>
                </c:pt>
                <c:pt idx="12548">
                  <c:v>0.43248808884109619</c:v>
                </c:pt>
                <c:pt idx="12549">
                  <c:v>0.43248203073061442</c:v>
                </c:pt>
                <c:pt idx="12550">
                  <c:v>0.43246087255323057</c:v>
                </c:pt>
                <c:pt idx="12551">
                  <c:v>0.43244915819675311</c:v>
                </c:pt>
                <c:pt idx="12552">
                  <c:v>0.43243999065793221</c:v>
                </c:pt>
                <c:pt idx="12553">
                  <c:v>0.43242342880832679</c:v>
                </c:pt>
                <c:pt idx="12554">
                  <c:v>0.43241249808816384</c:v>
                </c:pt>
                <c:pt idx="12555">
                  <c:v>0.43238964203240321</c:v>
                </c:pt>
                <c:pt idx="12556">
                  <c:v>0.43237724450600695</c:v>
                </c:pt>
                <c:pt idx="12557">
                  <c:v>0.43235688503479641</c:v>
                </c:pt>
                <c:pt idx="12558">
                  <c:v>0.4323488778804056</c:v>
                </c:pt>
                <c:pt idx="12559">
                  <c:v>0.43233449614685271</c:v>
                </c:pt>
                <c:pt idx="12560">
                  <c:v>0.43232233471594711</c:v>
                </c:pt>
                <c:pt idx="12561">
                  <c:v>0.4323067976213113</c:v>
                </c:pt>
                <c:pt idx="12562">
                  <c:v>0.43227025807195818</c:v>
                </c:pt>
                <c:pt idx="12563">
                  <c:v>0.4322540076676859</c:v>
                </c:pt>
                <c:pt idx="12564">
                  <c:v>0.43224823086227132</c:v>
                </c:pt>
                <c:pt idx="12565">
                  <c:v>0.43224394095647878</c:v>
                </c:pt>
                <c:pt idx="12566">
                  <c:v>0.43223347238060278</c:v>
                </c:pt>
                <c:pt idx="12567">
                  <c:v>0.43222303394462719</c:v>
                </c:pt>
                <c:pt idx="12568">
                  <c:v>0.4322111789355248</c:v>
                </c:pt>
                <c:pt idx="12569">
                  <c:v>0.4321992887633575</c:v>
                </c:pt>
                <c:pt idx="12570">
                  <c:v>0.43219243194651968</c:v>
                </c:pt>
                <c:pt idx="12571">
                  <c:v>0.43218162680894007</c:v>
                </c:pt>
                <c:pt idx="12572">
                  <c:v>0.43217604591278685</c:v>
                </c:pt>
                <c:pt idx="12573">
                  <c:v>0.43216740582140095</c:v>
                </c:pt>
                <c:pt idx="12574">
                  <c:v>0.43216078510023653</c:v>
                </c:pt>
                <c:pt idx="12575">
                  <c:v>0.43215530969346067</c:v>
                </c:pt>
                <c:pt idx="12576">
                  <c:v>0.43213882821686211</c:v>
                </c:pt>
                <c:pt idx="12577">
                  <c:v>0.43212595849930174</c:v>
                </c:pt>
                <c:pt idx="12578">
                  <c:v>0.43211421400292388</c:v>
                </c:pt>
                <c:pt idx="12579">
                  <c:v>0.43210728183660913</c:v>
                </c:pt>
                <c:pt idx="12580">
                  <c:v>0.43208354670185106</c:v>
                </c:pt>
                <c:pt idx="12581">
                  <c:v>0.43206161493502987</c:v>
                </c:pt>
                <c:pt idx="12582">
                  <c:v>0.43205505449348358</c:v>
                </c:pt>
                <c:pt idx="12583">
                  <c:v>0.43205000606811256</c:v>
                </c:pt>
                <c:pt idx="12584">
                  <c:v>0.43203892464844745</c:v>
                </c:pt>
                <c:pt idx="12585">
                  <c:v>0.4320267833107479</c:v>
                </c:pt>
                <c:pt idx="12586">
                  <c:v>0.43202019272948389</c:v>
                </c:pt>
                <c:pt idx="12587">
                  <c:v>0.432007599294009</c:v>
                </c:pt>
                <c:pt idx="12588">
                  <c:v>0.4320019631414021</c:v>
                </c:pt>
                <c:pt idx="12589">
                  <c:v>0.4319884755567055</c:v>
                </c:pt>
                <c:pt idx="12590">
                  <c:v>0.43198280424103375</c:v>
                </c:pt>
                <c:pt idx="12591">
                  <c:v>0.43197811247038959</c:v>
                </c:pt>
                <c:pt idx="12592">
                  <c:v>0.43197077341605877</c:v>
                </c:pt>
                <c:pt idx="12593">
                  <c:v>0.4319641024617879</c:v>
                </c:pt>
                <c:pt idx="12594">
                  <c:v>0.43195723057509122</c:v>
                </c:pt>
                <c:pt idx="12595">
                  <c:v>0.43194255246642954</c:v>
                </c:pt>
                <c:pt idx="12596">
                  <c:v>0.43193696654692909</c:v>
                </c:pt>
                <c:pt idx="12597">
                  <c:v>0.43190464657705602</c:v>
                </c:pt>
                <c:pt idx="12598">
                  <c:v>0.43189278654478919</c:v>
                </c:pt>
                <c:pt idx="12599">
                  <c:v>0.43187712386738725</c:v>
                </c:pt>
                <c:pt idx="12600">
                  <c:v>0.43186470122443776</c:v>
                </c:pt>
                <c:pt idx="12601">
                  <c:v>0.43184864672906131</c:v>
                </c:pt>
                <c:pt idx="12602">
                  <c:v>0.43183089937847258</c:v>
                </c:pt>
                <c:pt idx="12603">
                  <c:v>0.43181182587445827</c:v>
                </c:pt>
                <c:pt idx="12604">
                  <c:v>0.43180268847553777</c:v>
                </c:pt>
                <c:pt idx="12605">
                  <c:v>0.4317956257031097</c:v>
                </c:pt>
                <c:pt idx="12606">
                  <c:v>0.43177322174512439</c:v>
                </c:pt>
                <c:pt idx="12607">
                  <c:v>0.43176277828598436</c:v>
                </c:pt>
                <c:pt idx="12608">
                  <c:v>0.43175588128273445</c:v>
                </c:pt>
                <c:pt idx="12609">
                  <c:v>0.43175017480381511</c:v>
                </c:pt>
                <c:pt idx="12610">
                  <c:v>0.431745568429525</c:v>
                </c:pt>
                <c:pt idx="12611">
                  <c:v>0.4317402236286797</c:v>
                </c:pt>
                <c:pt idx="12612">
                  <c:v>0.43173572776729691</c:v>
                </c:pt>
                <c:pt idx="12613">
                  <c:v>0.43173124195242574</c:v>
                </c:pt>
                <c:pt idx="12614">
                  <c:v>0.43172507835220109</c:v>
                </c:pt>
                <c:pt idx="12615">
                  <c:v>0.43171637295784987</c:v>
                </c:pt>
                <c:pt idx="12616">
                  <c:v>0.43170958646750729</c:v>
                </c:pt>
                <c:pt idx="12617">
                  <c:v>0.431703026025961</c:v>
                </c:pt>
                <c:pt idx="12618">
                  <c:v>0.43169620437255352</c:v>
                </c:pt>
                <c:pt idx="12619">
                  <c:v>0.43168169705623449</c:v>
                </c:pt>
                <c:pt idx="12620">
                  <c:v>0.43165093933564319</c:v>
                </c:pt>
                <c:pt idx="12621">
                  <c:v>0.43164190240275285</c:v>
                </c:pt>
                <c:pt idx="12622">
                  <c:v>0.43163361394292937</c:v>
                </c:pt>
                <c:pt idx="12623">
                  <c:v>0.43161910662679309</c:v>
                </c:pt>
                <c:pt idx="12624">
                  <c:v>0.43160603597698965</c:v>
                </c:pt>
                <c:pt idx="12625">
                  <c:v>0.43159258355554064</c:v>
                </c:pt>
                <c:pt idx="12626">
                  <c:v>0.43156946628773613</c:v>
                </c:pt>
                <c:pt idx="12627">
                  <c:v>0.43155712904095794</c:v>
                </c:pt>
                <c:pt idx="12628">
                  <c:v>0.4315377440917933</c:v>
                </c:pt>
                <c:pt idx="12629">
                  <c:v>0.43151083422573083</c:v>
                </c:pt>
                <c:pt idx="12630">
                  <c:v>0.43148765667830824</c:v>
                </c:pt>
                <c:pt idx="12631">
                  <c:v>0.43147092905952467</c:v>
                </c:pt>
                <c:pt idx="12632">
                  <c:v>0.43145738119539268</c:v>
                </c:pt>
                <c:pt idx="12633">
                  <c:v>0.43145174001943859</c:v>
                </c:pt>
                <c:pt idx="12634">
                  <c:v>0.43144040743442397</c:v>
                </c:pt>
                <c:pt idx="12635">
                  <c:v>0.43143360587403978</c:v>
                </c:pt>
                <c:pt idx="12636">
                  <c:v>0.43141685816205017</c:v>
                </c:pt>
                <c:pt idx="12637">
                  <c:v>0.43140850439926137</c:v>
                </c:pt>
                <c:pt idx="12638">
                  <c:v>0.4314013361374559</c:v>
                </c:pt>
                <c:pt idx="12639">
                  <c:v>0.43139408247929639</c:v>
                </c:pt>
                <c:pt idx="12640">
                  <c:v>0.43138306636277934</c:v>
                </c:pt>
                <c:pt idx="12641">
                  <c:v>0.43136780052688184</c:v>
                </c:pt>
                <c:pt idx="12642">
                  <c:v>0.43134896311835819</c:v>
                </c:pt>
                <c:pt idx="12643">
                  <c:v>0.43134337217551055</c:v>
                </c:pt>
                <c:pt idx="12644">
                  <c:v>0.43133706792284371</c:v>
                </c:pt>
                <c:pt idx="12645">
                  <c:v>0.43132708660780789</c:v>
                </c:pt>
                <c:pt idx="12646">
                  <c:v>0.43132027500091208</c:v>
                </c:pt>
                <c:pt idx="12647">
                  <c:v>0.43130391408373248</c:v>
                </c:pt>
                <c:pt idx="12648">
                  <c:v>0.43129829300098443</c:v>
                </c:pt>
                <c:pt idx="12649">
                  <c:v>0.43129139097457009</c:v>
                </c:pt>
                <c:pt idx="12650">
                  <c:v>0.4312847953699589</c:v>
                </c:pt>
                <c:pt idx="12651">
                  <c:v>0.43125363076116874</c:v>
                </c:pt>
                <c:pt idx="12652">
                  <c:v>0.4312481101446336</c:v>
                </c:pt>
                <c:pt idx="12653">
                  <c:v>0.43123391929681215</c:v>
                </c:pt>
                <c:pt idx="12654">
                  <c:v>0.43121948230698837</c:v>
                </c:pt>
                <c:pt idx="12655">
                  <c:v>0.43121305247155539</c:v>
                </c:pt>
                <c:pt idx="12656">
                  <c:v>0.43120107690303405</c:v>
                </c:pt>
                <c:pt idx="12657">
                  <c:v>0.43118869444649666</c:v>
                </c:pt>
                <c:pt idx="12658">
                  <c:v>0.43117609096432741</c:v>
                </c:pt>
                <c:pt idx="12659">
                  <c:v>0.43116989220103791</c:v>
                </c:pt>
                <c:pt idx="12660">
                  <c:v>0.43113923996982395</c:v>
                </c:pt>
                <c:pt idx="12661">
                  <c:v>0.43113378967978405</c:v>
                </c:pt>
                <c:pt idx="12662">
                  <c:v>0.43112769138270746</c:v>
                </c:pt>
                <c:pt idx="12663">
                  <c:v>0.43111850877384494</c:v>
                </c:pt>
                <c:pt idx="12664">
                  <c:v>0.43110949695769057</c:v>
                </c:pt>
                <c:pt idx="12665">
                  <c:v>0.43109241770716178</c:v>
                </c:pt>
                <c:pt idx="12666">
                  <c:v>0.43108458636864355</c:v>
                </c:pt>
                <c:pt idx="12667">
                  <c:v>0.43107307796775635</c:v>
                </c:pt>
                <c:pt idx="12668">
                  <c:v>0.43104372175025024</c:v>
                </c:pt>
                <c:pt idx="12669">
                  <c:v>0.43103833173982842</c:v>
                </c:pt>
                <c:pt idx="12670">
                  <c:v>0.43102806911972541</c:v>
                </c:pt>
                <c:pt idx="12671">
                  <c:v>0.43101507381939891</c:v>
                </c:pt>
                <c:pt idx="12672">
                  <c:v>0.4310063332618001</c:v>
                </c:pt>
                <c:pt idx="12673">
                  <c:v>0.43099739679530541</c:v>
                </c:pt>
                <c:pt idx="12674">
                  <c:v>0.43098542624994851</c:v>
                </c:pt>
                <c:pt idx="12675">
                  <c:v>0.43097468139216977</c:v>
                </c:pt>
                <c:pt idx="12676">
                  <c:v>0.43096601116088346</c:v>
                </c:pt>
                <c:pt idx="12677">
                  <c:v>0.43095527132645189</c:v>
                </c:pt>
                <c:pt idx="12678">
                  <c:v>0.43094526489504559</c:v>
                </c:pt>
                <c:pt idx="12679">
                  <c:v>0.43093425380187572</c:v>
                </c:pt>
                <c:pt idx="12680">
                  <c:v>0.4309287984883059</c:v>
                </c:pt>
                <c:pt idx="12681">
                  <c:v>0.43092271526108816</c:v>
                </c:pt>
                <c:pt idx="12682">
                  <c:v>0.43091723483114786</c:v>
                </c:pt>
                <c:pt idx="12683">
                  <c:v>0.43091267868996419</c:v>
                </c:pt>
                <c:pt idx="12684">
                  <c:v>0.43090367189697426</c:v>
                </c:pt>
                <c:pt idx="12685">
                  <c:v>0.43089678494041878</c:v>
                </c:pt>
                <c:pt idx="12686">
                  <c:v>0.43088990300721047</c:v>
                </c:pt>
                <c:pt idx="12687">
                  <c:v>0.43088304116702547</c:v>
                </c:pt>
                <c:pt idx="12688">
                  <c:v>0.43087200998064962</c:v>
                </c:pt>
                <c:pt idx="12689">
                  <c:v>0.43086398273305276</c:v>
                </c:pt>
                <c:pt idx="12690">
                  <c:v>0.43085344383086427</c:v>
                </c:pt>
                <c:pt idx="12691">
                  <c:v>0.43084423610544853</c:v>
                </c:pt>
                <c:pt idx="12692">
                  <c:v>0.43078399414277896</c:v>
                </c:pt>
                <c:pt idx="12693">
                  <c:v>0.43076738219994332</c:v>
                </c:pt>
                <c:pt idx="12694">
                  <c:v>0.43075560751734671</c:v>
                </c:pt>
                <c:pt idx="12695">
                  <c:v>0.43074713800867498</c:v>
                </c:pt>
                <c:pt idx="12696">
                  <c:v>0.43073905582491356</c:v>
                </c:pt>
                <c:pt idx="12697">
                  <c:v>0.4307316536120373</c:v>
                </c:pt>
                <c:pt idx="12698">
                  <c:v>0.43072376939468904</c:v>
                </c:pt>
                <c:pt idx="12699">
                  <c:v>0.43071604871459473</c:v>
                </c:pt>
                <c:pt idx="12700">
                  <c:v>0.43070827639107467</c:v>
                </c:pt>
                <c:pt idx="12701">
                  <c:v>0.43069233581152128</c:v>
                </c:pt>
                <c:pt idx="12702">
                  <c:v>0.43065611661185343</c:v>
                </c:pt>
                <c:pt idx="12703">
                  <c:v>0.43064571047769074</c:v>
                </c:pt>
                <c:pt idx="12704">
                  <c:v>0.43061954451580825</c:v>
                </c:pt>
                <c:pt idx="12705">
                  <c:v>0.43060423226402744</c:v>
                </c:pt>
                <c:pt idx="12706">
                  <c:v>0.43058235269990658</c:v>
                </c:pt>
                <c:pt idx="12707">
                  <c:v>0.43055313978060172</c:v>
                </c:pt>
                <c:pt idx="12708">
                  <c:v>0.43054305211365712</c:v>
                </c:pt>
                <c:pt idx="12709">
                  <c:v>0.43053181968624804</c:v>
                </c:pt>
                <c:pt idx="12710">
                  <c:v>0.43051175624618698</c:v>
                </c:pt>
                <c:pt idx="12711">
                  <c:v>0.43050218501287363</c:v>
                </c:pt>
                <c:pt idx="12712">
                  <c:v>0.43048937746332766</c:v>
                </c:pt>
                <c:pt idx="12713">
                  <c:v>0.43045313244179034</c:v>
                </c:pt>
                <c:pt idx="12714">
                  <c:v>0.43044360424461292</c:v>
                </c:pt>
                <c:pt idx="12715">
                  <c:v>0.43042436709842447</c:v>
                </c:pt>
                <c:pt idx="12716">
                  <c:v>0.4304074883314834</c:v>
                </c:pt>
                <c:pt idx="12717">
                  <c:v>0.43038602191414227</c:v>
                </c:pt>
                <c:pt idx="12718">
                  <c:v>0.43036522686039652</c:v>
                </c:pt>
                <c:pt idx="12719">
                  <c:v>0.43033751159824651</c:v>
                </c:pt>
                <c:pt idx="12720">
                  <c:v>0.43032155380442666</c:v>
                </c:pt>
                <c:pt idx="12721">
                  <c:v>0.43025329851568794</c:v>
                </c:pt>
                <c:pt idx="12722">
                  <c:v>0.43024151522580151</c:v>
                </c:pt>
                <c:pt idx="12723">
                  <c:v>0.43022789859696253</c:v>
                </c:pt>
                <c:pt idx="12724">
                  <c:v>0.4302151685123986</c:v>
                </c:pt>
                <c:pt idx="12725">
                  <c:v>0.43020061369617191</c:v>
                </c:pt>
                <c:pt idx="12726">
                  <c:v>0.43018059329224678</c:v>
                </c:pt>
                <c:pt idx="12727">
                  <c:v>0.43016358541721106</c:v>
                </c:pt>
                <c:pt idx="12728">
                  <c:v>0.43014511431386654</c:v>
                </c:pt>
                <c:pt idx="12729">
                  <c:v>0.43011069402399199</c:v>
                </c:pt>
                <c:pt idx="12730">
                  <c:v>0.43008914153437899</c:v>
                </c:pt>
                <c:pt idx="12731">
                  <c:v>0.4300797854817453</c:v>
                </c:pt>
                <c:pt idx="12732">
                  <c:v>0.43005098570922018</c:v>
                </c:pt>
                <c:pt idx="12733">
                  <c:v>0.43004157801316073</c:v>
                </c:pt>
                <c:pt idx="12734">
                  <c:v>0.4300311116282825</c:v>
                </c:pt>
                <c:pt idx="12735">
                  <c:v>0.43001116868965256</c:v>
                </c:pt>
                <c:pt idx="12736">
                  <c:v>0.42998647456336864</c:v>
                </c:pt>
                <c:pt idx="12737">
                  <c:v>0.4299769721877475</c:v>
                </c:pt>
                <c:pt idx="12738">
                  <c:v>0.42996697920036459</c:v>
                </c:pt>
                <c:pt idx="12739">
                  <c:v>0.42995758011159496</c:v>
                </c:pt>
                <c:pt idx="12740">
                  <c:v>0.42993841182309878</c:v>
                </c:pt>
                <c:pt idx="12741">
                  <c:v>0.42992619817185296</c:v>
                </c:pt>
                <c:pt idx="12742">
                  <c:v>0.42990531704552221</c:v>
                </c:pt>
                <c:pt idx="12743">
                  <c:v>0.42989306896543028</c:v>
                </c:pt>
                <c:pt idx="12744">
                  <c:v>0.42986574963579355</c:v>
                </c:pt>
                <c:pt idx="12745">
                  <c:v>0.42985023941759953</c:v>
                </c:pt>
                <c:pt idx="12746">
                  <c:v>0.42984049603974239</c:v>
                </c:pt>
                <c:pt idx="12747">
                  <c:v>0.42983000383330783</c:v>
                </c:pt>
                <c:pt idx="12748">
                  <c:v>0.42980650611091409</c:v>
                </c:pt>
                <c:pt idx="12749">
                  <c:v>0.42979465396333538</c:v>
                </c:pt>
                <c:pt idx="12750">
                  <c:v>0.42978057254429086</c:v>
                </c:pt>
                <c:pt idx="12751">
                  <c:v>0.42977039880507434</c:v>
                </c:pt>
                <c:pt idx="12752">
                  <c:v>0.42976201536867448</c:v>
                </c:pt>
                <c:pt idx="12753">
                  <c:v>0.42975249577878688</c:v>
                </c:pt>
                <c:pt idx="12754">
                  <c:v>0.42974472345526682</c:v>
                </c:pt>
                <c:pt idx="12755">
                  <c:v>0.42973728681354445</c:v>
                </c:pt>
                <c:pt idx="12756">
                  <c:v>0.429718772674064</c:v>
                </c:pt>
                <c:pt idx="12757">
                  <c:v>0.42970636105671811</c:v>
                </c:pt>
                <c:pt idx="12758">
                  <c:v>0.42969894162926225</c:v>
                </c:pt>
                <c:pt idx="12759">
                  <c:v>0.4296918923124502</c:v>
                </c:pt>
                <c:pt idx="12760">
                  <c:v>0.42967765596375468</c:v>
                </c:pt>
                <c:pt idx="12761">
                  <c:v>0.42966347986514847</c:v>
                </c:pt>
                <c:pt idx="12762">
                  <c:v>0.42962482482093806</c:v>
                </c:pt>
                <c:pt idx="12763">
                  <c:v>0.42959204851089267</c:v>
                </c:pt>
                <c:pt idx="12764">
                  <c:v>0.42957957664314433</c:v>
                </c:pt>
                <c:pt idx="12765">
                  <c:v>0.42957040134203106</c:v>
                </c:pt>
                <c:pt idx="12766">
                  <c:v>0.42954650768743718</c:v>
                </c:pt>
                <c:pt idx="12767">
                  <c:v>0.42953681595269266</c:v>
                </c:pt>
                <c:pt idx="12768">
                  <c:v>0.42952506709165234</c:v>
                </c:pt>
                <c:pt idx="12769">
                  <c:v>0.42951420477457397</c:v>
                </c:pt>
                <c:pt idx="12770">
                  <c:v>0.42950569222976631</c:v>
                </c:pt>
                <c:pt idx="12771">
                  <c:v>0.42949752397404611</c:v>
                </c:pt>
                <c:pt idx="12772">
                  <c:v>0.42947577351833305</c:v>
                </c:pt>
                <c:pt idx="12773">
                  <c:v>0.42946619367772987</c:v>
                </c:pt>
                <c:pt idx="12774">
                  <c:v>0.42944303163713382</c:v>
                </c:pt>
                <c:pt idx="12775">
                  <c:v>0.4294248015360253</c:v>
                </c:pt>
                <c:pt idx="12776">
                  <c:v>0.42941529916040416</c:v>
                </c:pt>
                <c:pt idx="12777">
                  <c:v>0.42940380851617949</c:v>
                </c:pt>
                <c:pt idx="12778">
                  <c:v>0.42939436639096079</c:v>
                </c:pt>
                <c:pt idx="12779">
                  <c:v>0.42937808152263307</c:v>
                </c:pt>
                <c:pt idx="12780">
                  <c:v>0.42936865661230716</c:v>
                </c:pt>
                <c:pt idx="12781">
                  <c:v>0.42935322385909525</c:v>
                </c:pt>
                <c:pt idx="12782">
                  <c:v>0.4293438161630358</c:v>
                </c:pt>
                <c:pt idx="12783">
                  <c:v>0.42933304852551912</c:v>
                </c:pt>
                <c:pt idx="12784">
                  <c:v>0.42931680669332734</c:v>
                </c:pt>
                <c:pt idx="12785">
                  <c:v>0.42930556565831535</c:v>
                </c:pt>
                <c:pt idx="12786">
                  <c:v>0.42929138956002227</c:v>
                </c:pt>
                <c:pt idx="12787">
                  <c:v>0.42927723928328554</c:v>
                </c:pt>
                <c:pt idx="12788">
                  <c:v>0.42926980264156317</c:v>
                </c:pt>
                <c:pt idx="12789">
                  <c:v>0.42926287382586908</c:v>
                </c:pt>
                <c:pt idx="12790">
                  <c:v>0.42923839487995169</c:v>
                </c:pt>
                <c:pt idx="12791">
                  <c:v>0.42921076569007355</c:v>
                </c:pt>
                <c:pt idx="12792">
                  <c:v>0.42920122027831648</c:v>
                </c:pt>
                <c:pt idx="12793">
                  <c:v>0.42918373900578544</c:v>
                </c:pt>
                <c:pt idx="12794">
                  <c:v>0.42916750578088342</c:v>
                </c:pt>
                <c:pt idx="12795">
                  <c:v>0.42914720994618932</c:v>
                </c:pt>
                <c:pt idx="12796">
                  <c:v>0.42913289613219863</c:v>
                </c:pt>
                <c:pt idx="12797">
                  <c:v>0.42911116289075207</c:v>
                </c:pt>
                <c:pt idx="12798">
                  <c:v>0.42910139369133865</c:v>
                </c:pt>
                <c:pt idx="12799">
                  <c:v>0.42909303607649507</c:v>
                </c:pt>
                <c:pt idx="12800">
                  <c:v>0.42907294681519081</c:v>
                </c:pt>
                <c:pt idx="12801">
                  <c:v>0.42906130124068886</c:v>
                </c:pt>
                <c:pt idx="12802">
                  <c:v>0.42903906878019066</c:v>
                </c:pt>
                <c:pt idx="12803">
                  <c:v>0.42902909300738734</c:v>
                </c:pt>
                <c:pt idx="12804">
                  <c:v>0.42901819626146287</c:v>
                </c:pt>
                <c:pt idx="12805">
                  <c:v>0.42900638714970701</c:v>
                </c:pt>
                <c:pt idx="12806">
                  <c:v>0.42898744264918032</c:v>
                </c:pt>
                <c:pt idx="12807">
                  <c:v>0.42895289325089797</c:v>
                </c:pt>
                <c:pt idx="12808">
                  <c:v>0.42893033371620504</c:v>
                </c:pt>
                <c:pt idx="12809">
                  <c:v>0.42891388531062336</c:v>
                </c:pt>
                <c:pt idx="12810">
                  <c:v>0.42889155817056346</c:v>
                </c:pt>
                <c:pt idx="12811">
                  <c:v>0.4288604516622167</c:v>
                </c:pt>
                <c:pt idx="12812">
                  <c:v>0.4288456214149079</c:v>
                </c:pt>
                <c:pt idx="12813">
                  <c:v>0.42883602435972507</c:v>
                </c:pt>
                <c:pt idx="12814">
                  <c:v>0.42882795939054325</c:v>
                </c:pt>
                <c:pt idx="12815">
                  <c:v>0.42882001492247945</c:v>
                </c:pt>
                <c:pt idx="12816">
                  <c:v>0.42881229424238515</c:v>
                </c:pt>
                <c:pt idx="12817">
                  <c:v>0.42880458216958067</c:v>
                </c:pt>
                <c:pt idx="12818">
                  <c:v>0.42879691313259899</c:v>
                </c:pt>
                <c:pt idx="12819">
                  <c:v>0.428789338775179</c:v>
                </c:pt>
                <c:pt idx="12820">
                  <c:v>0.42878179884691825</c:v>
                </c:pt>
                <c:pt idx="12821">
                  <c:v>0.42877429334719053</c:v>
                </c:pt>
                <c:pt idx="12822">
                  <c:v>0.42876202805251895</c:v>
                </c:pt>
                <c:pt idx="12823">
                  <c:v>0.42872704829319036</c:v>
                </c:pt>
                <c:pt idx="12824">
                  <c:v>0.42870340424812231</c:v>
                </c:pt>
                <c:pt idx="12825">
                  <c:v>0.42869298950666979</c:v>
                </c:pt>
                <c:pt idx="12826">
                  <c:v>0.4286813008960319</c:v>
                </c:pt>
                <c:pt idx="12827">
                  <c:v>0.42864750893361681</c:v>
                </c:pt>
                <c:pt idx="12828">
                  <c:v>0.42863801516528549</c:v>
                </c:pt>
                <c:pt idx="12829">
                  <c:v>0.42862737663617662</c:v>
                </c:pt>
                <c:pt idx="12830">
                  <c:v>0.42861803779780944</c:v>
                </c:pt>
                <c:pt idx="12831">
                  <c:v>0.42858257603369571</c:v>
                </c:pt>
                <c:pt idx="12832">
                  <c:v>0.4285732285880387</c:v>
                </c:pt>
                <c:pt idx="12833">
                  <c:v>0.42855762369059613</c:v>
                </c:pt>
                <c:pt idx="12834">
                  <c:v>0.42854831928107506</c:v>
                </c:pt>
                <c:pt idx="12835">
                  <c:v>0.42853837793711785</c:v>
                </c:pt>
                <c:pt idx="12836">
                  <c:v>0.42852229103489015</c:v>
                </c:pt>
                <c:pt idx="12837">
                  <c:v>0.42851093810604995</c:v>
                </c:pt>
                <c:pt idx="12838">
                  <c:v>0.42849959378449959</c:v>
                </c:pt>
                <c:pt idx="12839">
                  <c:v>0.42848876589626733</c:v>
                </c:pt>
                <c:pt idx="12840">
                  <c:v>0.42848064067668307</c:v>
                </c:pt>
                <c:pt idx="12841">
                  <c:v>0.42847285974587318</c:v>
                </c:pt>
                <c:pt idx="12842">
                  <c:v>0.42845759913720499</c:v>
                </c:pt>
                <c:pt idx="12843">
                  <c:v>0.42843781973582901</c:v>
                </c:pt>
                <c:pt idx="12844">
                  <c:v>0.42842165536861926</c:v>
                </c:pt>
                <c:pt idx="12845">
                  <c:v>0.42840030084541947</c:v>
                </c:pt>
                <c:pt idx="12846">
                  <c:v>0.42839036810843895</c:v>
                </c:pt>
                <c:pt idx="12847">
                  <c:v>0.42838245806922126</c:v>
                </c:pt>
                <c:pt idx="12848">
                  <c:v>0.42836807539753835</c:v>
                </c:pt>
                <c:pt idx="12849">
                  <c:v>0.42834568800738915</c:v>
                </c:pt>
                <c:pt idx="12850">
                  <c:v>0.42833053929254916</c:v>
                </c:pt>
                <c:pt idx="12851">
                  <c:v>0.42831726695279765</c:v>
                </c:pt>
                <c:pt idx="12852">
                  <c:v>0.42830733421581713</c:v>
                </c:pt>
                <c:pt idx="12853">
                  <c:v>0.42827865494472311</c:v>
                </c:pt>
                <c:pt idx="12854">
                  <c:v>0.42822597012489394</c:v>
                </c:pt>
                <c:pt idx="12855">
                  <c:v>0.42819179083725539</c:v>
                </c:pt>
                <c:pt idx="12856">
                  <c:v>0.42815316161460126</c:v>
                </c:pt>
                <c:pt idx="12857">
                  <c:v>0.42814110289363272</c:v>
                </c:pt>
                <c:pt idx="12858">
                  <c:v>0.42812999096702853</c:v>
                </c:pt>
                <c:pt idx="12859">
                  <c:v>0.42811932661605023</c:v>
                </c:pt>
                <c:pt idx="12860">
                  <c:v>0.42809317786874734</c:v>
                </c:pt>
                <c:pt idx="12861">
                  <c:v>0.42807853698024878</c:v>
                </c:pt>
                <c:pt idx="12862">
                  <c:v>0.42806350876683991</c:v>
                </c:pt>
                <c:pt idx="12863">
                  <c:v>0.42804706896823491</c:v>
                </c:pt>
                <c:pt idx="12864">
                  <c:v>0.42802696249235106</c:v>
                </c:pt>
                <c:pt idx="12865">
                  <c:v>0.42801749454557608</c:v>
                </c:pt>
                <c:pt idx="12866">
                  <c:v>0.4280074327005009</c:v>
                </c:pt>
                <c:pt idx="12867">
                  <c:v>0.42799227537868423</c:v>
                </c:pt>
                <c:pt idx="12868">
                  <c:v>0.42797356327310371</c:v>
                </c:pt>
                <c:pt idx="12869">
                  <c:v>0.42796413836246466</c:v>
                </c:pt>
                <c:pt idx="12870">
                  <c:v>0.42795349983335579</c:v>
                </c:pt>
                <c:pt idx="12871">
                  <c:v>0.42794216411878211</c:v>
                </c:pt>
                <c:pt idx="12872">
                  <c:v>0.42793141369584503</c:v>
                </c:pt>
                <c:pt idx="12873">
                  <c:v>0.42789276725892444</c:v>
                </c:pt>
                <c:pt idx="12874">
                  <c:v>0.42787297925025863</c:v>
                </c:pt>
                <c:pt idx="12875">
                  <c:v>0.42785774446314678</c:v>
                </c:pt>
                <c:pt idx="12876">
                  <c:v>0.42780619579711848</c:v>
                </c:pt>
                <c:pt idx="12877">
                  <c:v>0.42779610813017388</c:v>
                </c:pt>
                <c:pt idx="12878">
                  <c:v>0.42778496177472358</c:v>
                </c:pt>
                <c:pt idx="12879">
                  <c:v>0.42777312684141139</c:v>
                </c:pt>
                <c:pt idx="12880">
                  <c:v>0.42774672848458273</c:v>
                </c:pt>
                <c:pt idx="12881">
                  <c:v>0.42767663124991473</c:v>
                </c:pt>
                <c:pt idx="12882">
                  <c:v>0.42766476188775643</c:v>
                </c:pt>
                <c:pt idx="12883">
                  <c:v>0.42765511318946098</c:v>
                </c:pt>
                <c:pt idx="12884">
                  <c:v>0.42764435415892099</c:v>
                </c:pt>
                <c:pt idx="12885">
                  <c:v>0.42762578837632792</c:v>
                </c:pt>
                <c:pt idx="12886">
                  <c:v>0.42760544089820807</c:v>
                </c:pt>
                <c:pt idx="12887">
                  <c:v>0.42757143375511325</c:v>
                </c:pt>
                <c:pt idx="12888">
                  <c:v>0.42754932179573307</c:v>
                </c:pt>
                <c:pt idx="12889">
                  <c:v>0.42753514569744</c:v>
                </c:pt>
                <c:pt idx="12890">
                  <c:v>0.42751283577195975</c:v>
                </c:pt>
                <c:pt idx="12891">
                  <c:v>0.42750147423614288</c:v>
                </c:pt>
                <c:pt idx="12892">
                  <c:v>0.42746633954653701</c:v>
                </c:pt>
                <c:pt idx="12893">
                  <c:v>0.42745074325607113</c:v>
                </c:pt>
                <c:pt idx="12894">
                  <c:v>0.42742755539391875</c:v>
                </c:pt>
                <c:pt idx="12895">
                  <c:v>0.42739243791889253</c:v>
                </c:pt>
                <c:pt idx="12896">
                  <c:v>0.42738075791554447</c:v>
                </c:pt>
                <c:pt idx="12897">
                  <c:v>0.42735959275115493</c:v>
                </c:pt>
                <c:pt idx="12898">
                  <c:v>0.42733940881028898</c:v>
                </c:pt>
                <c:pt idx="12899">
                  <c:v>0.42732998389964993</c:v>
                </c:pt>
                <c:pt idx="12900">
                  <c:v>0.42731932815596146</c:v>
                </c:pt>
                <c:pt idx="12901">
                  <c:v>0.42729577879045511</c:v>
                </c:pt>
                <c:pt idx="12902">
                  <c:v>0.42728590630419017</c:v>
                </c:pt>
                <c:pt idx="12903">
                  <c:v>0.42726649701345798</c:v>
                </c:pt>
                <c:pt idx="12904">
                  <c:v>0.42720502421773898</c:v>
                </c:pt>
                <c:pt idx="12905">
                  <c:v>0.42719356800204727</c:v>
                </c:pt>
                <c:pt idx="12906">
                  <c:v>0.42718414309140823</c:v>
                </c:pt>
                <c:pt idx="12907">
                  <c:v>0.4271680045460679</c:v>
                </c:pt>
                <c:pt idx="12908">
                  <c:v>0.42715451702563673</c:v>
                </c:pt>
                <c:pt idx="12909">
                  <c:v>0.42711680016881398</c:v>
                </c:pt>
                <c:pt idx="12910">
                  <c:v>0.42710737525817494</c:v>
                </c:pt>
                <c:pt idx="12911">
                  <c:v>0.427097743774146</c:v>
                </c:pt>
                <c:pt idx="12912">
                  <c:v>0.42708844797191475</c:v>
                </c:pt>
                <c:pt idx="12913">
                  <c:v>0.42707545967053517</c:v>
                </c:pt>
                <c:pt idx="12914">
                  <c:v>0.42706239390417355</c:v>
                </c:pt>
                <c:pt idx="12915">
                  <c:v>0.42703745016836381</c:v>
                </c:pt>
                <c:pt idx="12916">
                  <c:v>0.42702792197087325</c:v>
                </c:pt>
                <c:pt idx="12917">
                  <c:v>0.42701408155437787</c:v>
                </c:pt>
                <c:pt idx="12918">
                  <c:v>0.42700326227343544</c:v>
                </c:pt>
                <c:pt idx="12919">
                  <c:v>0.42698696879781789</c:v>
                </c:pt>
                <c:pt idx="12920">
                  <c:v>0.4269751338645057</c:v>
                </c:pt>
                <c:pt idx="12921">
                  <c:v>0.42695501017404219</c:v>
                </c:pt>
                <c:pt idx="12922">
                  <c:v>0.42693496394887387</c:v>
                </c:pt>
                <c:pt idx="12923">
                  <c:v>0.42691706092227327</c:v>
                </c:pt>
                <c:pt idx="12924">
                  <c:v>0.42689385584554129</c:v>
                </c:pt>
                <c:pt idx="12925">
                  <c:v>0.42687949038843798</c:v>
                </c:pt>
                <c:pt idx="12926">
                  <c:v>0.42683515457616256</c:v>
                </c:pt>
                <c:pt idx="12927">
                  <c:v>0.42682138301735945</c:v>
                </c:pt>
                <c:pt idx="12928">
                  <c:v>0.42679885791151262</c:v>
                </c:pt>
                <c:pt idx="12929">
                  <c:v>0.42678128195941989</c:v>
                </c:pt>
                <c:pt idx="12930">
                  <c:v>0.42676071930062032</c:v>
                </c:pt>
                <c:pt idx="12931">
                  <c:v>0.42674575994490371</c:v>
                </c:pt>
                <c:pt idx="12932">
                  <c:v>0.42669106103460153</c:v>
                </c:pt>
                <c:pt idx="12933">
                  <c:v>0.42667271903966486</c:v>
                </c:pt>
                <c:pt idx="12934">
                  <c:v>0.42664359219263187</c:v>
                </c:pt>
                <c:pt idx="12935">
                  <c:v>0.42663390906549031</c:v>
                </c:pt>
                <c:pt idx="12936">
                  <c:v>0.42661381980387292</c:v>
                </c:pt>
                <c:pt idx="12937">
                  <c:v>0.42654664041853263</c:v>
                </c:pt>
                <c:pt idx="12938">
                  <c:v>0.42651981170034459</c:v>
                </c:pt>
                <c:pt idx="12939">
                  <c:v>0.42649570286538419</c:v>
                </c:pt>
                <c:pt idx="12940">
                  <c:v>0.42648038200600041</c:v>
                </c:pt>
                <c:pt idx="12941">
                  <c:v>0.42647081937997683</c:v>
                </c:pt>
                <c:pt idx="12942">
                  <c:v>0.42644547110436404</c:v>
                </c:pt>
                <c:pt idx="12943">
                  <c:v>0.42643589126376086</c:v>
                </c:pt>
                <c:pt idx="12944">
                  <c:v>0.42642790375956113</c:v>
                </c:pt>
                <c:pt idx="12945">
                  <c:v>0.42639747722178645</c:v>
                </c:pt>
                <c:pt idx="12946">
                  <c:v>0.42637150061902734</c:v>
                </c:pt>
                <c:pt idx="12947">
                  <c:v>0.4263509465675176</c:v>
                </c:pt>
                <c:pt idx="12948">
                  <c:v>0.42633107248657992</c:v>
                </c:pt>
                <c:pt idx="12949">
                  <c:v>0.4263018251384289</c:v>
                </c:pt>
                <c:pt idx="12950">
                  <c:v>0.42629096282135054</c:v>
                </c:pt>
                <c:pt idx="12951">
                  <c:v>0.4262834573219359</c:v>
                </c:pt>
                <c:pt idx="12952">
                  <c:v>0.42627567639112601</c:v>
                </c:pt>
                <c:pt idx="12953">
                  <c:v>0.42626789546031613</c:v>
                </c:pt>
                <c:pt idx="12954">
                  <c:v>0.42624570603626699</c:v>
                </c:pt>
                <c:pt idx="12955">
                  <c:v>0.42622316371584057</c:v>
                </c:pt>
                <c:pt idx="12956">
                  <c:v>0.4262097880892376</c:v>
                </c:pt>
                <c:pt idx="12957">
                  <c:v>0.42619984674528039</c:v>
                </c:pt>
                <c:pt idx="12958">
                  <c:v>0.42619198834948846</c:v>
                </c:pt>
                <c:pt idx="12959">
                  <c:v>0.42618412134640671</c:v>
                </c:pt>
                <c:pt idx="12960">
                  <c:v>0.42615131060751521</c:v>
                </c:pt>
                <c:pt idx="12961">
                  <c:v>0.4261395359249186</c:v>
                </c:pt>
                <c:pt idx="12962">
                  <c:v>0.42612987861902024</c:v>
                </c:pt>
                <c:pt idx="12963">
                  <c:v>0.42612177922099231</c:v>
                </c:pt>
                <c:pt idx="12964">
                  <c:v>0.426085861274276</c:v>
                </c:pt>
                <c:pt idx="12965">
                  <c:v>0.42606017731686552</c:v>
                </c:pt>
                <c:pt idx="12966">
                  <c:v>0.42605046836785454</c:v>
                </c:pt>
                <c:pt idx="12967">
                  <c:v>0.42603595658776378</c:v>
                </c:pt>
                <c:pt idx="12968">
                  <c:v>0.42602438847855706</c:v>
                </c:pt>
                <c:pt idx="12969">
                  <c:v>0.42601499799676412</c:v>
                </c:pt>
                <c:pt idx="12970">
                  <c:v>0.42599175849118598</c:v>
                </c:pt>
                <c:pt idx="12971">
                  <c:v>0.42598242826010863</c:v>
                </c:pt>
                <c:pt idx="12972">
                  <c:v>0.42596727954526864</c:v>
                </c:pt>
                <c:pt idx="12973">
                  <c:v>0.42595780299151698</c:v>
                </c:pt>
                <c:pt idx="12974">
                  <c:v>0.42593749854953306</c:v>
                </c:pt>
                <c:pt idx="12975">
                  <c:v>0.42592810806774012</c:v>
                </c:pt>
                <c:pt idx="12976">
                  <c:v>0.42591279581564617</c:v>
                </c:pt>
                <c:pt idx="12977">
                  <c:v>0.4259013051714215</c:v>
                </c:pt>
                <c:pt idx="12978">
                  <c:v>0.4258826016731308</c:v>
                </c:pt>
                <c:pt idx="12979">
                  <c:v>0.42584674397681693</c:v>
                </c:pt>
                <c:pt idx="12980">
                  <c:v>0.42581972589981865</c:v>
                </c:pt>
                <c:pt idx="12981">
                  <c:v>0.42577489086849157</c:v>
                </c:pt>
                <c:pt idx="12982">
                  <c:v>0.42574256213407208</c:v>
                </c:pt>
                <c:pt idx="12983">
                  <c:v>0.42573312861614321</c:v>
                </c:pt>
                <c:pt idx="12984">
                  <c:v>0.42571708475036457</c:v>
                </c:pt>
                <c:pt idx="12985">
                  <c:v>0.42570763401785605</c:v>
                </c:pt>
                <c:pt idx="12986">
                  <c:v>0.42568656353302819</c:v>
                </c:pt>
                <c:pt idx="12987">
                  <c:v>0.42567720748008137</c:v>
                </c:pt>
                <c:pt idx="12988">
                  <c:v>0.42564608375715501</c:v>
                </c:pt>
                <c:pt idx="12989">
                  <c:v>0.42563676213336743</c:v>
                </c:pt>
                <c:pt idx="12990">
                  <c:v>0.42561598429388819</c:v>
                </c:pt>
                <c:pt idx="12991">
                  <c:v>0.42560655938324915</c:v>
                </c:pt>
                <c:pt idx="12992">
                  <c:v>0.42558981833200571</c:v>
                </c:pt>
                <c:pt idx="12993">
                  <c:v>0.42558027292024864</c:v>
                </c:pt>
                <c:pt idx="12994">
                  <c:v>0.42557230263062851</c:v>
                </c:pt>
                <c:pt idx="12995">
                  <c:v>0.4255616210653837</c:v>
                </c:pt>
                <c:pt idx="12996">
                  <c:v>0.42554531898247633</c:v>
                </c:pt>
                <c:pt idx="12997">
                  <c:v>0.42553417262702603</c:v>
                </c:pt>
                <c:pt idx="12998">
                  <c:v>0.42551669996178476</c:v>
                </c:pt>
                <c:pt idx="12999">
                  <c:v>0.4255015770688142</c:v>
                </c:pt>
                <c:pt idx="13000">
                  <c:v>0.42549331413353231</c:v>
                </c:pt>
                <c:pt idx="13001">
                  <c:v>0.42547665915456073</c:v>
                </c:pt>
                <c:pt idx="13002">
                  <c:v>0.42546471232742034</c:v>
                </c:pt>
                <c:pt idx="13003">
                  <c:v>0.42545320446830293</c:v>
                </c:pt>
                <c:pt idx="13004">
                  <c:v>0.42543982884201303</c:v>
                </c:pt>
                <c:pt idx="13005">
                  <c:v>0.42542364726022364</c:v>
                </c:pt>
                <c:pt idx="13006">
                  <c:v>0.42539655171824325</c:v>
                </c:pt>
                <c:pt idx="13007">
                  <c:v>0.42537498201436375</c:v>
                </c:pt>
                <c:pt idx="13008">
                  <c:v>0.4253599882294879</c:v>
                </c:pt>
                <c:pt idx="13009">
                  <c:v>0.42534864390793753</c:v>
                </c:pt>
                <c:pt idx="13010">
                  <c:v>0.42528454590886572</c:v>
                </c:pt>
                <c:pt idx="13011">
                  <c:v>0.42526953490972336</c:v>
                </c:pt>
                <c:pt idx="13012">
                  <c:v>0.42524985018759592</c:v>
                </c:pt>
                <c:pt idx="13013">
                  <c:v>0.42523493386801525</c:v>
                </c:pt>
                <c:pt idx="13014">
                  <c:v>0.42521302848233805</c:v>
                </c:pt>
                <c:pt idx="13015">
                  <c:v>0.42520295802997304</c:v>
                </c:pt>
                <c:pt idx="13016">
                  <c:v>0.42519431637675753</c:v>
                </c:pt>
                <c:pt idx="13017">
                  <c:v>0.42518067392636222</c:v>
                </c:pt>
                <c:pt idx="13018">
                  <c:v>0.42515675444989892</c:v>
                </c:pt>
                <c:pt idx="13019">
                  <c:v>0.4251374312314386</c:v>
                </c:pt>
                <c:pt idx="13020">
                  <c:v>0.42512516593676702</c:v>
                </c:pt>
                <c:pt idx="13021">
                  <c:v>0.42511496637630736</c:v>
                </c:pt>
                <c:pt idx="13022">
                  <c:v>0.42510723708861009</c:v>
                </c:pt>
                <c:pt idx="13023">
                  <c:v>0.4250731266589769</c:v>
                </c:pt>
                <c:pt idx="13024">
                  <c:v>0.42498303484256633</c:v>
                </c:pt>
                <c:pt idx="13025">
                  <c:v>0.4249730676767397</c:v>
                </c:pt>
                <c:pt idx="13026">
                  <c:v>0.42495861614736452</c:v>
                </c:pt>
                <c:pt idx="13027">
                  <c:v>0.42492357848708351</c:v>
                </c:pt>
                <c:pt idx="13028">
                  <c:v>0.42490517454986843</c:v>
                </c:pt>
                <c:pt idx="13029">
                  <c:v>0.42487322690773938</c:v>
                </c:pt>
                <c:pt idx="13030">
                  <c:v>0.42483810545048767</c:v>
                </c:pt>
                <c:pt idx="13031">
                  <c:v>0.42481098661536681</c:v>
                </c:pt>
                <c:pt idx="13032">
                  <c:v>0.42478772244699375</c:v>
                </c:pt>
                <c:pt idx="13033">
                  <c:v>0.42477367595911258</c:v>
                </c:pt>
                <c:pt idx="13034">
                  <c:v>0.42473848117922575</c:v>
                </c:pt>
                <c:pt idx="13035">
                  <c:v>0.42472068477138175</c:v>
                </c:pt>
                <c:pt idx="13036">
                  <c:v>0.42469712731323028</c:v>
                </c:pt>
                <c:pt idx="13037">
                  <c:v>0.42456519926214242</c:v>
                </c:pt>
                <c:pt idx="13038">
                  <c:v>0.42426564559787477</c:v>
                </c:pt>
                <c:pt idx="13039">
                  <c:v>0.42380283424371573</c:v>
                </c:pt>
                <c:pt idx="13040">
                  <c:v>0.42376432947853365</c:v>
                </c:pt>
                <c:pt idx="13041">
                  <c:v>0.42374454288939717</c:v>
                </c:pt>
                <c:pt idx="13042">
                  <c:v>0.42372828625308029</c:v>
                </c:pt>
                <c:pt idx="13043">
                  <c:v>0.42345806157198812</c:v>
                </c:pt>
                <c:pt idx="13044">
                  <c:v>0.42336867102110703</c:v>
                </c:pt>
                <c:pt idx="13045">
                  <c:v>0.42333821077730321</c:v>
                </c:pt>
                <c:pt idx="13046">
                  <c:v>0.42331772238748949</c:v>
                </c:pt>
                <c:pt idx="13047">
                  <c:v>0.42329543236051997</c:v>
                </c:pt>
                <c:pt idx="13048">
                  <c:v>0.42327932236871124</c:v>
                </c:pt>
                <c:pt idx="13049">
                  <c:v>0.42326445885903236</c:v>
                </c:pt>
                <c:pt idx="13050">
                  <c:v>0.42324963724821985</c:v>
                </c:pt>
                <c:pt idx="13051">
                  <c:v>0.42322832136227284</c:v>
                </c:pt>
                <c:pt idx="13052">
                  <c:v>0.42321310171489701</c:v>
                </c:pt>
                <c:pt idx="13053">
                  <c:v>0.42319819630635169</c:v>
                </c:pt>
                <c:pt idx="13054">
                  <c:v>0.42318324899970211</c:v>
                </c:pt>
                <c:pt idx="13055">
                  <c:v>0.42316843786322517</c:v>
                </c:pt>
                <c:pt idx="13056">
                  <c:v>0.42315411903461775</c:v>
                </c:pt>
                <c:pt idx="13057">
                  <c:v>0.42313998874976594</c:v>
                </c:pt>
                <c:pt idx="13058">
                  <c:v>0.42312565944644193</c:v>
                </c:pt>
                <c:pt idx="13059">
                  <c:v>0.4231113510925511</c:v>
                </c:pt>
                <c:pt idx="13060">
                  <c:v>0.42309652948135756</c:v>
                </c:pt>
                <c:pt idx="13061">
                  <c:v>0.42308168692111187</c:v>
                </c:pt>
                <c:pt idx="13062">
                  <c:v>0.42306704337857626</c:v>
                </c:pt>
                <c:pt idx="13063">
                  <c:v>0.42304735106150815</c:v>
                </c:pt>
                <c:pt idx="13064">
                  <c:v>0.42303172290323343</c:v>
                </c:pt>
                <c:pt idx="13065">
                  <c:v>0.42301608427024212</c:v>
                </c:pt>
                <c:pt idx="13066">
                  <c:v>0.42300103221718871</c:v>
                </c:pt>
                <c:pt idx="13067">
                  <c:v>0.42298640962408629</c:v>
                </c:pt>
                <c:pt idx="13068">
                  <c:v>0.42297028915832308</c:v>
                </c:pt>
                <c:pt idx="13069">
                  <c:v>0.4229554151739276</c:v>
                </c:pt>
                <c:pt idx="13070">
                  <c:v>0.4229347068169706</c:v>
                </c:pt>
                <c:pt idx="13071">
                  <c:v>0.42291772743054323</c:v>
                </c:pt>
                <c:pt idx="13072">
                  <c:v>0.42290229829035964</c:v>
                </c:pt>
                <c:pt idx="13073">
                  <c:v>0.42288309828116105</c:v>
                </c:pt>
                <c:pt idx="13074">
                  <c:v>0.42286744917383423</c:v>
                </c:pt>
                <c:pt idx="13075">
                  <c:v>0.42285172674387228</c:v>
                </c:pt>
                <c:pt idx="13076">
                  <c:v>0.42283601478862692</c:v>
                </c:pt>
                <c:pt idx="13077">
                  <c:v>0.42282049137675609</c:v>
                </c:pt>
                <c:pt idx="13078">
                  <c:v>0.42280512508449103</c:v>
                </c:pt>
                <c:pt idx="13079">
                  <c:v>0.42278910936475067</c:v>
                </c:pt>
                <c:pt idx="13080">
                  <c:v>0.42276748971430866</c:v>
                </c:pt>
                <c:pt idx="13081">
                  <c:v>0.42275175680963006</c:v>
                </c:pt>
                <c:pt idx="13082">
                  <c:v>0.422736390517365</c:v>
                </c:pt>
                <c:pt idx="13083">
                  <c:v>0.42272102422509994</c:v>
                </c:pt>
                <c:pt idx="13084">
                  <c:v>0.42270105956730553</c:v>
                </c:pt>
                <c:pt idx="13085">
                  <c:v>0.42268559900335323</c:v>
                </c:pt>
                <c:pt idx="13086">
                  <c:v>0.42267014891411753</c:v>
                </c:pt>
                <c:pt idx="13087">
                  <c:v>0.42265478262185247</c:v>
                </c:pt>
                <c:pt idx="13088">
                  <c:v>0.42263942680430405</c:v>
                </c:pt>
                <c:pt idx="13089">
                  <c:v>0.4226230130483814</c:v>
                </c:pt>
                <c:pt idx="13090">
                  <c:v>0.42260785624892411</c:v>
                </c:pt>
                <c:pt idx="13091">
                  <c:v>0.42259229093856793</c:v>
                </c:pt>
                <c:pt idx="13092">
                  <c:v>0.42257672562821175</c:v>
                </c:pt>
                <c:pt idx="13093">
                  <c:v>0.42255827979251132</c:v>
                </c:pt>
                <c:pt idx="13094">
                  <c:v>0.42254317536625596</c:v>
                </c:pt>
                <c:pt idx="13095">
                  <c:v>0.42252757863213103</c:v>
                </c:pt>
                <c:pt idx="13096">
                  <c:v>0.42251253705341313</c:v>
                </c:pt>
                <c:pt idx="13097">
                  <c:v>0.42249727550755195</c:v>
                </c:pt>
                <c:pt idx="13098">
                  <c:v>0.42247833736436302</c:v>
                </c:pt>
                <c:pt idx="13099">
                  <c:v>0.42246224832198748</c:v>
                </c:pt>
                <c:pt idx="13100">
                  <c:v>0.42244532130914314</c:v>
                </c:pt>
                <c:pt idx="13101">
                  <c:v>0.42242673930327013</c:v>
                </c:pt>
                <c:pt idx="13102">
                  <c:v>0.42241068168504442</c:v>
                </c:pt>
                <c:pt idx="13103">
                  <c:v>0.4223948335592454</c:v>
                </c:pt>
                <c:pt idx="13104">
                  <c:v>0.42237918445191858</c:v>
                </c:pt>
                <c:pt idx="13105">
                  <c:v>0.42235815138103339</c:v>
                </c:pt>
                <c:pt idx="13106">
                  <c:v>0.42234161192965475</c:v>
                </c:pt>
                <c:pt idx="13107">
                  <c:v>0.42232623516267309</c:v>
                </c:pt>
                <c:pt idx="13108">
                  <c:v>0.42231114121113433</c:v>
                </c:pt>
                <c:pt idx="13109">
                  <c:v>0.42229256967997791</c:v>
                </c:pt>
                <c:pt idx="13110">
                  <c:v>0.4222772138624295</c:v>
                </c:pt>
                <c:pt idx="13111">
                  <c:v>0.42226146000831771</c:v>
                </c:pt>
                <c:pt idx="13112">
                  <c:v>0.42224635558206236</c:v>
                </c:pt>
                <c:pt idx="13113">
                  <c:v>0.42223085311962472</c:v>
                </c:pt>
                <c:pt idx="13114">
                  <c:v>0.42221558109904694</c:v>
                </c:pt>
                <c:pt idx="13115">
                  <c:v>0.42220030907846917</c:v>
                </c:pt>
                <c:pt idx="13116">
                  <c:v>0.42217957977246001</c:v>
                </c:pt>
                <c:pt idx="13117">
                  <c:v>0.42215385406435818</c:v>
                </c:pt>
                <c:pt idx="13118">
                  <c:v>0.42211269921607275</c:v>
                </c:pt>
                <c:pt idx="13119">
                  <c:v>0.42209116336260138</c:v>
                </c:pt>
                <c:pt idx="13120">
                  <c:v>0.42206888381034846</c:v>
                </c:pt>
                <c:pt idx="13121">
                  <c:v>0.42205061604368704</c:v>
                </c:pt>
                <c:pt idx="13122">
                  <c:v>0.42203167790011709</c:v>
                </c:pt>
                <c:pt idx="13123">
                  <c:v>0.4220111790359678</c:v>
                </c:pt>
                <c:pt idx="13124">
                  <c:v>0.42174197039438344</c:v>
                </c:pt>
                <c:pt idx="13125">
                  <c:v>0.42169531636180024</c:v>
                </c:pt>
                <c:pt idx="13126">
                  <c:v>0.42164969931853913</c:v>
                </c:pt>
                <c:pt idx="13127">
                  <c:v>0.42163176674014147</c:v>
                </c:pt>
                <c:pt idx="13128">
                  <c:v>0.4216112364518424</c:v>
                </c:pt>
                <c:pt idx="13129">
                  <c:v>0.42159355526511882</c:v>
                </c:pt>
                <c:pt idx="13130">
                  <c:v>0.4215747113932361</c:v>
                </c:pt>
                <c:pt idx="13131">
                  <c:v>0.42155737586949288</c:v>
                </c:pt>
                <c:pt idx="13132">
                  <c:v>0.42154066882341074</c:v>
                </c:pt>
                <c:pt idx="13133">
                  <c:v>0.42152393035394092</c:v>
                </c:pt>
                <c:pt idx="13134">
                  <c:v>0.4215073909021812</c:v>
                </c:pt>
                <c:pt idx="13135">
                  <c:v>0.42148821184241581</c:v>
                </c:pt>
                <c:pt idx="13136">
                  <c:v>0.42145181247926555</c:v>
                </c:pt>
                <c:pt idx="13137">
                  <c:v>0.42134682519425953</c:v>
                </c:pt>
                <c:pt idx="13138">
                  <c:v>0.41706903588151534</c:v>
                </c:pt>
                <c:pt idx="13139">
                  <c:v>0.41674359409102441</c:v>
                </c:pt>
                <c:pt idx="13140">
                  <c:v>0.41666065321522944</c:v>
                </c:pt>
                <c:pt idx="13141">
                  <c:v>0.41660031597572883</c:v>
                </c:pt>
                <c:pt idx="13142">
                  <c:v>0.41639101107874588</c:v>
                </c:pt>
                <c:pt idx="13143">
                  <c:v>0.4163241414022037</c:v>
                </c:pt>
                <c:pt idx="13144">
                  <c:v>0.41391389696790631</c:v>
                </c:pt>
                <c:pt idx="13145">
                  <c:v>0.4133575300215539</c:v>
                </c:pt>
                <c:pt idx="13146">
                  <c:v>0.41328775235732806</c:v>
                </c:pt>
                <c:pt idx="13147">
                  <c:v>0.41284940477069859</c:v>
                </c:pt>
                <c:pt idx="13148">
                  <c:v>0.41264848667974446</c:v>
                </c:pt>
                <c:pt idx="13149">
                  <c:v>0.4125931927625478</c:v>
                </c:pt>
                <c:pt idx="13150">
                  <c:v>0.41252032448300241</c:v>
                </c:pt>
                <c:pt idx="13151">
                  <c:v>0.41247479410021676</c:v>
                </c:pt>
                <c:pt idx="13152">
                  <c:v>0.41195370231327549</c:v>
                </c:pt>
                <c:pt idx="13153">
                  <c:v>0.41186906159890141</c:v>
                </c:pt>
                <c:pt idx="13154">
                  <c:v>0.41180299267265019</c:v>
                </c:pt>
                <c:pt idx="13155">
                  <c:v>0.41170839174838192</c:v>
                </c:pt>
                <c:pt idx="13156">
                  <c:v>0.41160272080157884</c:v>
                </c:pt>
                <c:pt idx="13157">
                  <c:v>0.41155592607625541</c:v>
                </c:pt>
                <c:pt idx="13158">
                  <c:v>0.41151295247577308</c:v>
                </c:pt>
                <c:pt idx="13159">
                  <c:v>0.41144554896570357</c:v>
                </c:pt>
                <c:pt idx="13160">
                  <c:v>0.41138151703607556</c:v>
                </c:pt>
                <c:pt idx="13161">
                  <c:v>0.41133775673314948</c:v>
                </c:pt>
                <c:pt idx="13162">
                  <c:v>0.41128552533455576</c:v>
                </c:pt>
                <c:pt idx="13163">
                  <c:v>0.41093833685098363</c:v>
                </c:pt>
                <c:pt idx="13164">
                  <c:v>0.41077905777720464</c:v>
                </c:pt>
                <c:pt idx="13165">
                  <c:v>0.41066285064190511</c:v>
                </c:pt>
                <c:pt idx="13166">
                  <c:v>0.41060176884503569</c:v>
                </c:pt>
                <c:pt idx="13167">
                  <c:v>0.41044712569423603</c:v>
                </c:pt>
                <c:pt idx="13168">
                  <c:v>0.41040349182551261</c:v>
                </c:pt>
                <c:pt idx="13169">
                  <c:v>0.41026830550327664</c:v>
                </c:pt>
                <c:pt idx="13170">
                  <c:v>0.41020101437905149</c:v>
                </c:pt>
                <c:pt idx="13171">
                  <c:v>0.40972675946199749</c:v>
                </c:pt>
                <c:pt idx="13172">
                  <c:v>0.40959587190418562</c:v>
                </c:pt>
                <c:pt idx="13173">
                  <c:v>0.40949395184094312</c:v>
                </c:pt>
                <c:pt idx="13174">
                  <c:v>0.40941797889771991</c:v>
                </c:pt>
                <c:pt idx="13175">
                  <c:v>0.40898131710131119</c:v>
                </c:pt>
                <c:pt idx="13176">
                  <c:v>0.40889281311753217</c:v>
                </c:pt>
                <c:pt idx="13177">
                  <c:v>0.40875009693196945</c:v>
                </c:pt>
                <c:pt idx="13178">
                  <c:v>0.40863264894351686</c:v>
                </c:pt>
                <c:pt idx="13179">
                  <c:v>0.40857871728473805</c:v>
                </c:pt>
                <c:pt idx="13180">
                  <c:v>0.40853286822240459</c:v>
                </c:pt>
                <c:pt idx="13181">
                  <c:v>0.4084869118688067</c:v>
                </c:pt>
                <c:pt idx="13182">
                  <c:v>0.40840149027302686</c:v>
                </c:pt>
                <c:pt idx="13183">
                  <c:v>0.40817034948387215</c:v>
                </c:pt>
                <c:pt idx="13184">
                  <c:v>0.40811838482922302</c:v>
                </c:pt>
                <c:pt idx="13185">
                  <c:v>0.40806550819980186</c:v>
                </c:pt>
                <c:pt idx="13186">
                  <c:v>0.40801286403424486</c:v>
                </c:pt>
                <c:pt idx="13187">
                  <c:v>0.40788096751118125</c:v>
                </c:pt>
                <c:pt idx="13188">
                  <c:v>0.40782515825820198</c:v>
                </c:pt>
                <c:pt idx="13189">
                  <c:v>0.40768871974521564</c:v>
                </c:pt>
                <c:pt idx="13190">
                  <c:v>0.40760090198154947</c:v>
                </c:pt>
                <c:pt idx="13191">
                  <c:v>0.40745512914286763</c:v>
                </c:pt>
                <c:pt idx="13192">
                  <c:v>0.40729324475790318</c:v>
                </c:pt>
                <c:pt idx="13193">
                  <c:v>0.40723913428056713</c:v>
                </c:pt>
                <c:pt idx="13194">
                  <c:v>0.40720732247042329</c:v>
                </c:pt>
                <c:pt idx="13195">
                  <c:v>0.40717082561512064</c:v>
                </c:pt>
                <c:pt idx="13196">
                  <c:v>0.40708506426421215</c:v>
                </c:pt>
                <c:pt idx="13197">
                  <c:v>0.40701518199572212</c:v>
                </c:pt>
                <c:pt idx="13198">
                  <c:v>0.4068955166572899</c:v>
                </c:pt>
                <c:pt idx="13199">
                  <c:v>0.4068129025118179</c:v>
                </c:pt>
                <c:pt idx="13200">
                  <c:v>0.40674520182933588</c:v>
                </c:pt>
                <c:pt idx="13201">
                  <c:v>0.40668973233148525</c:v>
                </c:pt>
                <c:pt idx="13202">
                  <c:v>0.40662721738521163</c:v>
                </c:pt>
                <c:pt idx="13203">
                  <c:v>0.40651840632956088</c:v>
                </c:pt>
                <c:pt idx="13204">
                  <c:v>0.40636610661614192</c:v>
                </c:pt>
                <c:pt idx="13205">
                  <c:v>0.40629935367110254</c:v>
                </c:pt>
                <c:pt idx="13206">
                  <c:v>0.40622183585321081</c:v>
                </c:pt>
                <c:pt idx="13207">
                  <c:v>0.40594958469153791</c:v>
                </c:pt>
                <c:pt idx="13208">
                  <c:v>0.4058647710787226</c:v>
                </c:pt>
                <c:pt idx="13209">
                  <c:v>0.40582591381950522</c:v>
                </c:pt>
                <c:pt idx="13210">
                  <c:v>0.40579724921414728</c:v>
                </c:pt>
                <c:pt idx="13211">
                  <c:v>0.40576334522727403</c:v>
                </c:pt>
                <c:pt idx="13212">
                  <c:v>0.40573671915333853</c:v>
                </c:pt>
                <c:pt idx="13213">
                  <c:v>0.40571062953442422</c:v>
                </c:pt>
                <c:pt idx="13214">
                  <c:v>0.40561793002570662</c:v>
                </c:pt>
                <c:pt idx="13215">
                  <c:v>0.40549799646008905</c:v>
                </c:pt>
                <c:pt idx="13216">
                  <c:v>0.40540045097029176</c:v>
                </c:pt>
                <c:pt idx="13217">
                  <c:v>0.40530850249912426</c:v>
                </c:pt>
                <c:pt idx="13218">
                  <c:v>0.40521533806267829</c:v>
                </c:pt>
                <c:pt idx="13219">
                  <c:v>0.40512024238607436</c:v>
                </c:pt>
                <c:pt idx="13220">
                  <c:v>0.40505250593897013</c:v>
                </c:pt>
                <c:pt idx="13221">
                  <c:v>0.40500490445568649</c:v>
                </c:pt>
                <c:pt idx="13222">
                  <c:v>0.4049246507141292</c:v>
                </c:pt>
                <c:pt idx="13223">
                  <c:v>0.40477134961665956</c:v>
                </c:pt>
                <c:pt idx="13224">
                  <c:v>0.40452459797357282</c:v>
                </c:pt>
                <c:pt idx="13225">
                  <c:v>0.40432421396585488</c:v>
                </c:pt>
                <c:pt idx="13226">
                  <c:v>0.40416946443859203</c:v>
                </c:pt>
                <c:pt idx="13227">
                  <c:v>0.40410044049891652</c:v>
                </c:pt>
                <c:pt idx="13228">
                  <c:v>0.40399658271626049</c:v>
                </c:pt>
                <c:pt idx="13229">
                  <c:v>0.40393011588104277</c:v>
                </c:pt>
                <c:pt idx="13230">
                  <c:v>0.40385758709881636</c:v>
                </c:pt>
                <c:pt idx="13231">
                  <c:v>0.40370918562838393</c:v>
                </c:pt>
                <c:pt idx="13232">
                  <c:v>0.4036347077246642</c:v>
                </c:pt>
                <c:pt idx="13233">
                  <c:v>0.40357224642369749</c:v>
                </c:pt>
                <c:pt idx="13234">
                  <c:v>0.40339037013079909</c:v>
                </c:pt>
                <c:pt idx="13235">
                  <c:v>0.40332778365658212</c:v>
                </c:pt>
                <c:pt idx="13236">
                  <c:v>0.40329531021751625</c:v>
                </c:pt>
                <c:pt idx="13237">
                  <c:v>0.40327027562795958</c:v>
                </c:pt>
                <c:pt idx="13238">
                  <c:v>0.40324581325804626</c:v>
                </c:pt>
                <c:pt idx="13239">
                  <c:v>0.40321920506544606</c:v>
                </c:pt>
                <c:pt idx="13240">
                  <c:v>0.40319767531844031</c:v>
                </c:pt>
                <c:pt idx="13241">
                  <c:v>0.40317235461971246</c:v>
                </c:pt>
                <c:pt idx="13242">
                  <c:v>0.40315005595317083</c:v>
                </c:pt>
                <c:pt idx="13243">
                  <c:v>0.40312881231533626</c:v>
                </c:pt>
                <c:pt idx="13244">
                  <c:v>0.40310771173273779</c:v>
                </c:pt>
                <c:pt idx="13245">
                  <c:v>0.40308714760581105</c:v>
                </c:pt>
                <c:pt idx="13246">
                  <c:v>0.40306592184996232</c:v>
                </c:pt>
                <c:pt idx="13247">
                  <c:v>0.40293774475197852</c:v>
                </c:pt>
                <c:pt idx="13248">
                  <c:v>0.40284027078947404</c:v>
                </c:pt>
                <c:pt idx="13249">
                  <c:v>0.40272970731287311</c:v>
                </c:pt>
                <c:pt idx="13250">
                  <c:v>0.40256290541888562</c:v>
                </c:pt>
                <c:pt idx="13251">
                  <c:v>0.40248531607305055</c:v>
                </c:pt>
                <c:pt idx="13252">
                  <c:v>0.40236352279521831</c:v>
                </c:pt>
                <c:pt idx="13253">
                  <c:v>0.40229980976500146</c:v>
                </c:pt>
                <c:pt idx="13254">
                  <c:v>0.40225165394340973</c:v>
                </c:pt>
                <c:pt idx="13255">
                  <c:v>0.40220982829731311</c:v>
                </c:pt>
                <c:pt idx="13256">
                  <c:v>0.4021637467704649</c:v>
                </c:pt>
                <c:pt idx="13257">
                  <c:v>0.40209835284659062</c:v>
                </c:pt>
                <c:pt idx="13258">
                  <c:v>0.40202820235026471</c:v>
                </c:pt>
                <c:pt idx="13259">
                  <c:v>0.40194412189301365</c:v>
                </c:pt>
                <c:pt idx="13260">
                  <c:v>0.40182901642648994</c:v>
                </c:pt>
                <c:pt idx="13261">
                  <c:v>0.40177647955219742</c:v>
                </c:pt>
                <c:pt idx="13262">
                  <c:v>0.40171319568638786</c:v>
                </c:pt>
                <c:pt idx="13263">
                  <c:v>0.40166275098817417</c:v>
                </c:pt>
                <c:pt idx="13264">
                  <c:v>0.40148293110803351</c:v>
                </c:pt>
                <c:pt idx="13265">
                  <c:v>0.40140736241163505</c:v>
                </c:pt>
                <c:pt idx="13266">
                  <c:v>0.40135207173234166</c:v>
                </c:pt>
                <c:pt idx="13267">
                  <c:v>0.40129987461317779</c:v>
                </c:pt>
                <c:pt idx="13268">
                  <c:v>0.40115780331758999</c:v>
                </c:pt>
                <c:pt idx="13269">
                  <c:v>0.4011062857086834</c:v>
                </c:pt>
                <c:pt idx="13270">
                  <c:v>0.40105932797103483</c:v>
                </c:pt>
                <c:pt idx="13271">
                  <c:v>0.40102011307470292</c:v>
                </c:pt>
                <c:pt idx="13272">
                  <c:v>0.40092045752684097</c:v>
                </c:pt>
                <c:pt idx="13273">
                  <c:v>0.40050871005602384</c:v>
                </c:pt>
                <c:pt idx="13274">
                  <c:v>0.40034310624663005</c:v>
                </c:pt>
                <c:pt idx="13275">
                  <c:v>0.40018479823150932</c:v>
                </c:pt>
                <c:pt idx="13276">
                  <c:v>0.39998689980095636</c:v>
                </c:pt>
                <c:pt idx="13277">
                  <c:v>0.39981546650841804</c:v>
                </c:pt>
                <c:pt idx="13278">
                  <c:v>0.39971291410031906</c:v>
                </c:pt>
                <c:pt idx="13279">
                  <c:v>0.39965007728025204</c:v>
                </c:pt>
                <c:pt idx="13280">
                  <c:v>0.39959097776725072</c:v>
                </c:pt>
                <c:pt idx="13281">
                  <c:v>0.39954190997218803</c:v>
                </c:pt>
                <c:pt idx="13282">
                  <c:v>0.39949772392152616</c:v>
                </c:pt>
                <c:pt idx="13283">
                  <c:v>0.39945244707818556</c:v>
                </c:pt>
                <c:pt idx="13284">
                  <c:v>0.39927037408474408</c:v>
                </c:pt>
                <c:pt idx="13285">
                  <c:v>0.39915424935283444</c:v>
                </c:pt>
                <c:pt idx="13286">
                  <c:v>0.3990859585687232</c:v>
                </c:pt>
                <c:pt idx="13287">
                  <c:v>0.39901689886572661</c:v>
                </c:pt>
                <c:pt idx="13288">
                  <c:v>0.39894166992380625</c:v>
                </c:pt>
                <c:pt idx="13289">
                  <c:v>0.39884240777637986</c:v>
                </c:pt>
                <c:pt idx="13290">
                  <c:v>0.3983759060825916</c:v>
                </c:pt>
                <c:pt idx="13291">
                  <c:v>0.39827258475495675</c:v>
                </c:pt>
                <c:pt idx="13292">
                  <c:v>0.39817722085051693</c:v>
                </c:pt>
                <c:pt idx="13293">
                  <c:v>0.39796821779198299</c:v>
                </c:pt>
                <c:pt idx="13294">
                  <c:v>0.39776384613199989</c:v>
                </c:pt>
                <c:pt idx="13295">
                  <c:v>0.39770741101407026</c:v>
                </c:pt>
                <c:pt idx="13296">
                  <c:v>0.39763482858653687</c:v>
                </c:pt>
                <c:pt idx="13297">
                  <c:v>0.39738157751157543</c:v>
                </c:pt>
                <c:pt idx="13298">
                  <c:v>0.39704740800511362</c:v>
                </c:pt>
                <c:pt idx="13299">
                  <c:v>0.39695631674050386</c:v>
                </c:pt>
                <c:pt idx="13300">
                  <c:v>0.39688466285383578</c:v>
                </c:pt>
                <c:pt idx="13301">
                  <c:v>0.39681199975715503</c:v>
                </c:pt>
                <c:pt idx="13302">
                  <c:v>0.39673237311432402</c:v>
                </c:pt>
                <c:pt idx="13303">
                  <c:v>0.39659950056914117</c:v>
                </c:pt>
                <c:pt idx="13304">
                  <c:v>0.39653224683636606</c:v>
                </c:pt>
                <c:pt idx="13305">
                  <c:v>0.39643774444279462</c:v>
                </c:pt>
                <c:pt idx="13306">
                  <c:v>0.39638354988347141</c:v>
                </c:pt>
                <c:pt idx="13307">
                  <c:v>0.39628593912394205</c:v>
                </c:pt>
                <c:pt idx="13308">
                  <c:v>0.39624583313169631</c:v>
                </c:pt>
                <c:pt idx="13309">
                  <c:v>0.39619769383098058</c:v>
                </c:pt>
                <c:pt idx="13310">
                  <c:v>0.39610222259609068</c:v>
                </c:pt>
                <c:pt idx="13311">
                  <c:v>0.39582432662055017</c:v>
                </c:pt>
                <c:pt idx="13312">
                  <c:v>0.39575628570484633</c:v>
                </c:pt>
                <c:pt idx="13313">
                  <c:v>0.39571811739523749</c:v>
                </c:pt>
                <c:pt idx="13314">
                  <c:v>0.39567964632262481</c:v>
                </c:pt>
                <c:pt idx="13315">
                  <c:v>0.39555282903531513</c:v>
                </c:pt>
                <c:pt idx="13316">
                  <c:v>0.39551508459332418</c:v>
                </c:pt>
                <c:pt idx="13317">
                  <c:v>0.39546155611231565</c:v>
                </c:pt>
                <c:pt idx="13318">
                  <c:v>0.39539957045448493</c:v>
                </c:pt>
                <c:pt idx="13319">
                  <c:v>0.39533346722068369</c:v>
                </c:pt>
                <c:pt idx="13320">
                  <c:v>0.39523852077514721</c:v>
                </c:pt>
                <c:pt idx="13321">
                  <c:v>0.39516706873048169</c:v>
                </c:pt>
                <c:pt idx="13322">
                  <c:v>0.39511999919135138</c:v>
                </c:pt>
                <c:pt idx="13323">
                  <c:v>0.39507408015119494</c:v>
                </c:pt>
                <c:pt idx="13324">
                  <c:v>0.3950361136835886</c:v>
                </c:pt>
                <c:pt idx="13325">
                  <c:v>0.39497049487044655</c:v>
                </c:pt>
                <c:pt idx="13326">
                  <c:v>0.39492463638333147</c:v>
                </c:pt>
                <c:pt idx="13327">
                  <c:v>0.39486955371934401</c:v>
                </c:pt>
                <c:pt idx="13328">
                  <c:v>0.39483201111935556</c:v>
                </c:pt>
                <c:pt idx="13329">
                  <c:v>0.39472529728903655</c:v>
                </c:pt>
                <c:pt idx="13330">
                  <c:v>0.39467273764934646</c:v>
                </c:pt>
                <c:pt idx="13331">
                  <c:v>0.39462966458083831</c:v>
                </c:pt>
                <c:pt idx="13332">
                  <c:v>0.39458663188029008</c:v>
                </c:pt>
                <c:pt idx="13333">
                  <c:v>0.39454430562675075</c:v>
                </c:pt>
                <c:pt idx="13334">
                  <c:v>0.39448807246378942</c:v>
                </c:pt>
                <c:pt idx="13335">
                  <c:v>0.39428909668480533</c:v>
                </c:pt>
                <c:pt idx="13336">
                  <c:v>0.3941893060326766</c:v>
                </c:pt>
                <c:pt idx="13337">
                  <c:v>0.39412954063613947</c:v>
                </c:pt>
                <c:pt idx="13338">
                  <c:v>0.39403289871792857</c:v>
                </c:pt>
                <c:pt idx="13339">
                  <c:v>0.39398885680810197</c:v>
                </c:pt>
                <c:pt idx="13340">
                  <c:v>0.39395452349507271</c:v>
                </c:pt>
                <c:pt idx="13341">
                  <c:v>0.39388438342268933</c:v>
                </c:pt>
                <c:pt idx="13342">
                  <c:v>0.39383628448993352</c:v>
                </c:pt>
                <c:pt idx="13343">
                  <c:v>0.39377151341349587</c:v>
                </c:pt>
                <c:pt idx="13344">
                  <c:v>0.39372151716606307</c:v>
                </c:pt>
                <c:pt idx="13345">
                  <c:v>0.3936811084108135</c:v>
                </c:pt>
                <c:pt idx="13346">
                  <c:v>0.39364830909641602</c:v>
                </c:pt>
                <c:pt idx="13347">
                  <c:v>0.39353388490424362</c:v>
                </c:pt>
                <c:pt idx="13348">
                  <c:v>0.39345766938964</c:v>
                </c:pt>
                <c:pt idx="13349">
                  <c:v>0.39339196983984381</c:v>
                </c:pt>
                <c:pt idx="13350">
                  <c:v>0.39335705118515402</c:v>
                </c:pt>
                <c:pt idx="13351">
                  <c:v>0.39331278724897778</c:v>
                </c:pt>
                <c:pt idx="13352">
                  <c:v>0.39323245415913788</c:v>
                </c:pt>
                <c:pt idx="13353">
                  <c:v>0.39315966995784307</c:v>
                </c:pt>
                <c:pt idx="13354">
                  <c:v>0.39305854714908506</c:v>
                </c:pt>
                <c:pt idx="13355">
                  <c:v>0.39299331183560099</c:v>
                </c:pt>
                <c:pt idx="13356">
                  <c:v>0.39294793776914511</c:v>
                </c:pt>
                <c:pt idx="13357">
                  <c:v>0.39291007222180574</c:v>
                </c:pt>
                <c:pt idx="13358">
                  <c:v>0.39277219399672236</c:v>
                </c:pt>
                <c:pt idx="13359">
                  <c:v>0.39272960534887347</c:v>
                </c:pt>
                <c:pt idx="13360">
                  <c:v>0.39269488853618623</c:v>
                </c:pt>
                <c:pt idx="13361">
                  <c:v>0.39259925582798799</c:v>
                </c:pt>
                <c:pt idx="13362">
                  <c:v>0.3925641958836027</c:v>
                </c:pt>
                <c:pt idx="13363">
                  <c:v>0.39250299740943501</c:v>
                </c:pt>
                <c:pt idx="13364">
                  <c:v>0.39238338587897231</c:v>
                </c:pt>
                <c:pt idx="13365">
                  <c:v>0.39229853152989108</c:v>
                </c:pt>
                <c:pt idx="13366">
                  <c:v>0.39225317764704803</c:v>
                </c:pt>
                <c:pt idx="13367">
                  <c:v>0.39215623296656765</c:v>
                </c:pt>
                <c:pt idx="13368">
                  <c:v>0.39206203333526568</c:v>
                </c:pt>
                <c:pt idx="13369">
                  <c:v>0.39200555796234188</c:v>
                </c:pt>
                <c:pt idx="13370">
                  <c:v>0.3919703365446483</c:v>
                </c:pt>
                <c:pt idx="13371">
                  <c:v>0.39188746024689824</c:v>
                </c:pt>
                <c:pt idx="13372">
                  <c:v>0.39179372485264269</c:v>
                </c:pt>
                <c:pt idx="13373">
                  <c:v>0.39166896635258397</c:v>
                </c:pt>
                <c:pt idx="13374">
                  <c:v>0.39163681293288832</c:v>
                </c:pt>
                <c:pt idx="13375">
                  <c:v>0.39159741338691717</c:v>
                </c:pt>
                <c:pt idx="13376">
                  <c:v>0.39149291981789169</c:v>
                </c:pt>
                <c:pt idx="13377">
                  <c:v>0.39142084206287142</c:v>
                </c:pt>
                <c:pt idx="13378">
                  <c:v>0.39138378388427653</c:v>
                </c:pt>
                <c:pt idx="13379">
                  <c:v>0.39135009646521479</c:v>
                </c:pt>
                <c:pt idx="13380">
                  <c:v>0.3912979606938769</c:v>
                </c:pt>
                <c:pt idx="13381">
                  <c:v>0.39126011533088467</c:v>
                </c:pt>
                <c:pt idx="13382">
                  <c:v>0.39108602666244213</c:v>
                </c:pt>
                <c:pt idx="13383">
                  <c:v>0.39099830615809983</c:v>
                </c:pt>
                <c:pt idx="13384">
                  <c:v>0.39086914750414814</c:v>
                </c:pt>
                <c:pt idx="13385">
                  <c:v>0.39073572998599904</c:v>
                </c:pt>
                <c:pt idx="13386">
                  <c:v>0.39065119858353448</c:v>
                </c:pt>
                <c:pt idx="13387">
                  <c:v>0.39053976165197157</c:v>
                </c:pt>
                <c:pt idx="13388">
                  <c:v>0.39049244990287879</c:v>
                </c:pt>
                <c:pt idx="13389">
                  <c:v>0.39044253439210019</c:v>
                </c:pt>
                <c:pt idx="13390">
                  <c:v>0.39037461458174472</c:v>
                </c:pt>
                <c:pt idx="13391">
                  <c:v>0.39033775824441802</c:v>
                </c:pt>
                <c:pt idx="13392">
                  <c:v>0.3902752881659281</c:v>
                </c:pt>
                <c:pt idx="13393">
                  <c:v>0.39020785277549758</c:v>
                </c:pt>
                <c:pt idx="13394">
                  <c:v>0.39013682459844995</c:v>
                </c:pt>
                <c:pt idx="13395">
                  <c:v>0.39006837999874105</c:v>
                </c:pt>
                <c:pt idx="13396">
                  <c:v>0.38999206356387045</c:v>
                </c:pt>
                <c:pt idx="13397">
                  <c:v>0.38989003246610104</c:v>
                </c:pt>
                <c:pt idx="13398">
                  <c:v>0.38982431273195772</c:v>
                </c:pt>
                <c:pt idx="13399">
                  <c:v>0.3897749825635739</c:v>
                </c:pt>
                <c:pt idx="13400">
                  <c:v>0.38973423067662633</c:v>
                </c:pt>
                <c:pt idx="13401">
                  <c:v>0.38970034141629634</c:v>
                </c:pt>
                <c:pt idx="13402">
                  <c:v>0.38966956052118995</c:v>
                </c:pt>
                <c:pt idx="13403">
                  <c:v>0.38959760387151809</c:v>
                </c:pt>
                <c:pt idx="13404">
                  <c:v>0.38955168483136166</c:v>
                </c:pt>
                <c:pt idx="13405">
                  <c:v>0.38944206447708729</c:v>
                </c:pt>
                <c:pt idx="13406">
                  <c:v>0.3893550100510596</c:v>
                </c:pt>
                <c:pt idx="13407">
                  <c:v>0.38931795187173041</c:v>
                </c:pt>
                <c:pt idx="13408">
                  <c:v>0.38927068049059754</c:v>
                </c:pt>
                <c:pt idx="13409">
                  <c:v>0.38922974694672885</c:v>
                </c:pt>
                <c:pt idx="13410">
                  <c:v>0.38919827978896071</c:v>
                </c:pt>
                <c:pt idx="13411">
                  <c:v>0.38916971915514786</c:v>
                </c:pt>
                <c:pt idx="13412">
                  <c:v>0.38911172996720506</c:v>
                </c:pt>
                <c:pt idx="13413">
                  <c:v>0.38901595597004562</c:v>
                </c:pt>
                <c:pt idx="13414">
                  <c:v>0.38894266716374448</c:v>
                </c:pt>
                <c:pt idx="13415">
                  <c:v>0.38888592939577682</c:v>
                </c:pt>
                <c:pt idx="13416">
                  <c:v>0.38881054143353044</c:v>
                </c:pt>
                <c:pt idx="13417">
                  <c:v>0.38875154303557496</c:v>
                </c:pt>
                <c:pt idx="13418">
                  <c:v>0.38867016036776247</c:v>
                </c:pt>
                <c:pt idx="13419">
                  <c:v>0.38862353488133144</c:v>
                </c:pt>
                <c:pt idx="13420">
                  <c:v>0.38852533878014162</c:v>
                </c:pt>
                <c:pt idx="13421">
                  <c:v>0.38847037722150252</c:v>
                </c:pt>
                <c:pt idx="13422">
                  <c:v>0.38841394221653863</c:v>
                </c:pt>
                <c:pt idx="13423">
                  <c:v>0.38837750974756413</c:v>
                </c:pt>
                <c:pt idx="13424">
                  <c:v>0.38832319408289256</c:v>
                </c:pt>
                <c:pt idx="13425">
                  <c:v>0.38825230719554044</c:v>
                </c:pt>
                <c:pt idx="13426">
                  <c:v>0.38820876989072017</c:v>
                </c:pt>
                <c:pt idx="13427">
                  <c:v>0.38810286342767697</c:v>
                </c:pt>
                <c:pt idx="13428">
                  <c:v>0.38802529557283122</c:v>
                </c:pt>
                <c:pt idx="13429">
                  <c:v>0.38782389769055098</c:v>
                </c:pt>
                <c:pt idx="13430">
                  <c:v>0.38772769982503935</c:v>
                </c:pt>
                <c:pt idx="13431">
                  <c:v>0.38764603457783586</c:v>
                </c:pt>
                <c:pt idx="13432">
                  <c:v>0.38748605466081787</c:v>
                </c:pt>
                <c:pt idx="13433">
                  <c:v>0.38727317197314604</c:v>
                </c:pt>
                <c:pt idx="13434">
                  <c:v>0.38719251593595522</c:v>
                </c:pt>
                <c:pt idx="13435">
                  <c:v>0.38709777133242129</c:v>
                </c:pt>
                <c:pt idx="13436">
                  <c:v>0.38703911606616381</c:v>
                </c:pt>
                <c:pt idx="13437">
                  <c:v>0.38688749240496673</c:v>
                </c:pt>
                <c:pt idx="13438">
                  <c:v>0.38684546891443117</c:v>
                </c:pt>
                <c:pt idx="13439">
                  <c:v>0.38681166039075532</c:v>
                </c:pt>
                <c:pt idx="13440">
                  <c:v>0.38677617657875218</c:v>
                </c:pt>
                <c:pt idx="13441">
                  <c:v>0.38669112038766845</c:v>
                </c:pt>
                <c:pt idx="13442">
                  <c:v>0.38663222291071425</c:v>
                </c:pt>
                <c:pt idx="13443">
                  <c:v>0.38656478752101803</c:v>
                </c:pt>
                <c:pt idx="13444">
                  <c:v>0.38648013501320505</c:v>
                </c:pt>
                <c:pt idx="13445">
                  <c:v>0.38642919010953525</c:v>
                </c:pt>
                <c:pt idx="13446">
                  <c:v>0.38634302378743757</c:v>
                </c:pt>
                <c:pt idx="13447">
                  <c:v>0.38630095992820779</c:v>
                </c:pt>
                <c:pt idx="13448">
                  <c:v>0.3862666467995256</c:v>
                </c:pt>
                <c:pt idx="13449">
                  <c:v>0.38621838639346151</c:v>
                </c:pt>
                <c:pt idx="13450">
                  <c:v>0.38612759789112122</c:v>
                </c:pt>
                <c:pt idx="13451">
                  <c:v>0.38607626948705914</c:v>
                </c:pt>
                <c:pt idx="13452">
                  <c:v>0.38604040217539803</c:v>
                </c:pt>
                <c:pt idx="13453">
                  <c:v>0.38599948881587642</c:v>
                </c:pt>
                <c:pt idx="13454">
                  <c:v>0.38591128389014057</c:v>
                </c:pt>
                <c:pt idx="13455">
                  <c:v>0.38586661627069357</c:v>
                </c:pt>
                <c:pt idx="13456">
                  <c:v>0.38582253399217276</c:v>
                </c:pt>
                <c:pt idx="13457">
                  <c:v>0.38578075271159967</c:v>
                </c:pt>
                <c:pt idx="13458">
                  <c:v>0.38572369199701539</c:v>
                </c:pt>
                <c:pt idx="13459">
                  <c:v>0.38568459521404802</c:v>
                </c:pt>
                <c:pt idx="13460">
                  <c:v>0.3856394835419017</c:v>
                </c:pt>
                <c:pt idx="13461">
                  <c:v>0.3856006289696311</c:v>
                </c:pt>
                <c:pt idx="13462">
                  <c:v>0.38555646595445614</c:v>
                </c:pt>
                <c:pt idx="13463">
                  <c:v>0.38547895865118315</c:v>
                </c:pt>
                <c:pt idx="13464">
                  <c:v>0.38540712310685965</c:v>
                </c:pt>
                <c:pt idx="13465">
                  <c:v>0.38536649232599474</c:v>
                </c:pt>
                <c:pt idx="13466">
                  <c:v>0.38531532539524099</c:v>
                </c:pt>
                <c:pt idx="13467">
                  <c:v>0.38523313536015269</c:v>
                </c:pt>
                <c:pt idx="13468">
                  <c:v>0.38508143096230141</c:v>
                </c:pt>
                <c:pt idx="13469">
                  <c:v>0.38501005965429003</c:v>
                </c:pt>
                <c:pt idx="13470">
                  <c:v>0.38490669639989133</c:v>
                </c:pt>
                <c:pt idx="13471">
                  <c:v>0.38482351733840314</c:v>
                </c:pt>
                <c:pt idx="13472">
                  <c:v>0.38474031809330217</c:v>
                </c:pt>
                <c:pt idx="13473">
                  <c:v>0.38470017173236221</c:v>
                </c:pt>
                <c:pt idx="13474">
                  <c:v>0.38466486957801449</c:v>
                </c:pt>
                <c:pt idx="13475">
                  <c:v>0.38462886097739218</c:v>
                </c:pt>
                <c:pt idx="13476">
                  <c:v>0.38458152904395232</c:v>
                </c:pt>
                <c:pt idx="13477">
                  <c:v>0.38453147224421252</c:v>
                </c:pt>
                <c:pt idx="13478">
                  <c:v>0.38448577523040572</c:v>
                </c:pt>
                <c:pt idx="13479">
                  <c:v>0.38431120320967849</c:v>
                </c:pt>
                <c:pt idx="13480">
                  <c:v>0.38423738064321183</c:v>
                </c:pt>
                <c:pt idx="13481">
                  <c:v>0.38403485708319207</c:v>
                </c:pt>
                <c:pt idx="13482">
                  <c:v>0.38394120870242993</c:v>
                </c:pt>
                <c:pt idx="13483">
                  <c:v>0.38381162603136088</c:v>
                </c:pt>
                <c:pt idx="13484">
                  <c:v>0.38372341068620952</c:v>
                </c:pt>
                <c:pt idx="13485">
                  <c:v>0.38366522001263376</c:v>
                </c:pt>
                <c:pt idx="13486">
                  <c:v>0.38356740153801927</c:v>
                </c:pt>
                <c:pt idx="13487">
                  <c:v>0.38351781317169414</c:v>
                </c:pt>
                <c:pt idx="13488">
                  <c:v>0.38342278270187635</c:v>
                </c:pt>
                <c:pt idx="13489">
                  <c:v>0.38337433813261318</c:v>
                </c:pt>
                <c:pt idx="13490">
                  <c:v>0.38330113512324959</c:v>
                </c:pt>
                <c:pt idx="13491">
                  <c:v>0.38326265111927282</c:v>
                </c:pt>
                <c:pt idx="13492">
                  <c:v>0.38313833468054592</c:v>
                </c:pt>
                <c:pt idx="13493">
                  <c:v>0.38309834944281701</c:v>
                </c:pt>
                <c:pt idx="13494">
                  <c:v>0.38304213658524705</c:v>
                </c:pt>
                <c:pt idx="13495">
                  <c:v>0.38299974460783082</c:v>
                </c:pt>
                <c:pt idx="13496">
                  <c:v>0.3829294725789803</c:v>
                </c:pt>
                <c:pt idx="13497">
                  <c:v>0.38289067879601851</c:v>
                </c:pt>
                <c:pt idx="13498">
                  <c:v>0.38281175680134527</c:v>
                </c:pt>
                <c:pt idx="13499">
                  <c:v>0.38276691042653654</c:v>
                </c:pt>
                <c:pt idx="13500">
                  <c:v>0.38272316019108454</c:v>
                </c:pt>
                <c:pt idx="13501">
                  <c:v>0.38268236476369782</c:v>
                </c:pt>
                <c:pt idx="13502">
                  <c:v>0.38253969991427461</c:v>
                </c:pt>
                <c:pt idx="13503">
                  <c:v>0.38250188312510613</c:v>
                </c:pt>
                <c:pt idx="13504">
                  <c:v>0.38242567764910518</c:v>
                </c:pt>
                <c:pt idx="13505">
                  <c:v>0.3823819750713584</c:v>
                </c:pt>
                <c:pt idx="13506">
                  <c:v>0.38233874907499832</c:v>
                </c:pt>
                <c:pt idx="13507">
                  <c:v>0.38230105143139326</c:v>
                </c:pt>
                <c:pt idx="13508">
                  <c:v>0.38220335210234219</c:v>
                </c:pt>
                <c:pt idx="13509">
                  <c:v>0.38210072014922003</c:v>
                </c:pt>
                <c:pt idx="13510">
                  <c:v>0.38205108412432276</c:v>
                </c:pt>
                <c:pt idx="13511">
                  <c:v>0.38199684908189169</c:v>
                </c:pt>
                <c:pt idx="13512">
                  <c:v>0.38192564771781995</c:v>
                </c:pt>
                <c:pt idx="13513">
                  <c:v>0.38186304866013199</c:v>
                </c:pt>
                <c:pt idx="13514">
                  <c:v>0.38181925076524093</c:v>
                </c:pt>
                <c:pt idx="13515">
                  <c:v>0.38177447587829039</c:v>
                </c:pt>
                <c:pt idx="13516">
                  <c:v>0.38169288502351695</c:v>
                </c:pt>
                <c:pt idx="13517">
                  <c:v>0.38162602055656619</c:v>
                </c:pt>
                <c:pt idx="13518">
                  <c:v>0.38158782250142148</c:v>
                </c:pt>
                <c:pt idx="13519">
                  <c:v>0.38154502542960983</c:v>
                </c:pt>
                <c:pt idx="13520">
                  <c:v>0.38150742310228214</c:v>
                </c:pt>
                <c:pt idx="13521">
                  <c:v>0.38146734254827586</c:v>
                </c:pt>
                <c:pt idx="13522">
                  <c:v>0.38142380677466459</c:v>
                </c:pt>
                <c:pt idx="13523">
                  <c:v>0.38133954706065787</c:v>
                </c:pt>
                <c:pt idx="13524">
                  <c:v>0.38121263324968896</c:v>
                </c:pt>
                <c:pt idx="13525">
                  <c:v>0.38115208349413116</c:v>
                </c:pt>
                <c:pt idx="13526">
                  <c:v>0.38105190593840155</c:v>
                </c:pt>
                <c:pt idx="13527">
                  <c:v>0.38098916390586407</c:v>
                </c:pt>
                <c:pt idx="13528">
                  <c:v>0.38095268154717915</c:v>
                </c:pt>
                <c:pt idx="13529">
                  <c:v>0.38089713590441748</c:v>
                </c:pt>
                <c:pt idx="13530">
                  <c:v>0.38085974803893052</c:v>
                </c:pt>
                <c:pt idx="13531">
                  <c:v>0.38081645055557917</c:v>
                </c:pt>
                <c:pt idx="13532">
                  <c:v>0.38076636177771434</c:v>
                </c:pt>
                <c:pt idx="13533">
                  <c:v>0.3807171546773655</c:v>
                </c:pt>
                <c:pt idx="13534">
                  <c:v>0.38065469859366008</c:v>
                </c:pt>
                <c:pt idx="13535">
                  <c:v>0.38058128112245576</c:v>
                </c:pt>
                <c:pt idx="13536">
                  <c:v>0.38047505097401224</c:v>
                </c:pt>
                <c:pt idx="13537">
                  <c:v>0.38041488248529759</c:v>
                </c:pt>
                <c:pt idx="13538">
                  <c:v>0.38032919302453</c:v>
                </c:pt>
                <c:pt idx="13539">
                  <c:v>0.38027338526222237</c:v>
                </c:pt>
                <c:pt idx="13540">
                  <c:v>0.38019941972090626</c:v>
                </c:pt>
                <c:pt idx="13541">
                  <c:v>0.38006330787573661</c:v>
                </c:pt>
                <c:pt idx="13542">
                  <c:v>0.37995748282168856</c:v>
                </c:pt>
                <c:pt idx="13543">
                  <c:v>0.37991714014813632</c:v>
                </c:pt>
                <c:pt idx="13544">
                  <c:v>0.37987138826739247</c:v>
                </c:pt>
                <c:pt idx="13545">
                  <c:v>0.37967081869322555</c:v>
                </c:pt>
                <c:pt idx="13546">
                  <c:v>0.37958188847469376</c:v>
                </c:pt>
                <c:pt idx="13547">
                  <c:v>0.37953654168921225</c:v>
                </c:pt>
                <c:pt idx="13548">
                  <c:v>0.37947959012897581</c:v>
                </c:pt>
                <c:pt idx="13549">
                  <c:v>0.37940521949326422</c:v>
                </c:pt>
                <c:pt idx="13550">
                  <c:v>0.37920836725998208</c:v>
                </c:pt>
                <c:pt idx="13551">
                  <c:v>0.37916304430291975</c:v>
                </c:pt>
                <c:pt idx="13552">
                  <c:v>0.37911243128509609</c:v>
                </c:pt>
                <c:pt idx="13553">
                  <c:v>0.37902431125622205</c:v>
                </c:pt>
                <c:pt idx="13554">
                  <c:v>0.37886622897574868</c:v>
                </c:pt>
                <c:pt idx="13555">
                  <c:v>0.37882500462554736</c:v>
                </c:pt>
                <c:pt idx="13556">
                  <c:v>0.37876731436264438</c:v>
                </c:pt>
                <c:pt idx="13557">
                  <c:v>0.37872618532872043</c:v>
                </c:pt>
                <c:pt idx="13558">
                  <c:v>0.37866232332754018</c:v>
                </c:pt>
                <c:pt idx="13559">
                  <c:v>0.37861959774358672</c:v>
                </c:pt>
                <c:pt idx="13560">
                  <c:v>0.3785457036901288</c:v>
                </c:pt>
                <c:pt idx="13561">
                  <c:v>0.37841743162025721</c:v>
                </c:pt>
                <c:pt idx="13562">
                  <c:v>0.37837451540201522</c:v>
                </c:pt>
                <c:pt idx="13563">
                  <c:v>0.37834494348340719</c:v>
                </c:pt>
                <c:pt idx="13564">
                  <c:v>0.37823899928466265</c:v>
                </c:pt>
                <c:pt idx="13565">
                  <c:v>0.3782017305647391</c:v>
                </c:pt>
                <c:pt idx="13566">
                  <c:v>0.3781718965257182</c:v>
                </c:pt>
                <c:pt idx="13567">
                  <c:v>0.37809878883263198</c:v>
                </c:pt>
                <c:pt idx="13568">
                  <c:v>0.37806128182244852</c:v>
                </c:pt>
                <c:pt idx="13569">
                  <c:v>0.3780287312656222</c:v>
                </c:pt>
                <c:pt idx="13570">
                  <c:v>0.37790253232716686</c:v>
                </c:pt>
                <c:pt idx="13571">
                  <c:v>0.37784574757106593</c:v>
                </c:pt>
                <c:pt idx="13572">
                  <c:v>0.377748381849419</c:v>
                </c:pt>
                <c:pt idx="13573">
                  <c:v>0.37755250660993017</c:v>
                </c:pt>
                <c:pt idx="13574">
                  <c:v>0.37750177444567623</c:v>
                </c:pt>
                <c:pt idx="13575">
                  <c:v>0.37742344817882001</c:v>
                </c:pt>
                <c:pt idx="13576">
                  <c:v>0.37737509892583415</c:v>
                </c:pt>
                <c:pt idx="13577">
                  <c:v>0.37732713093795767</c:v>
                </c:pt>
                <c:pt idx="13578">
                  <c:v>0.37723260088054644</c:v>
                </c:pt>
                <c:pt idx="13579">
                  <c:v>0.37714781692571397</c:v>
                </c:pt>
                <c:pt idx="13580">
                  <c:v>0.37705698037903457</c:v>
                </c:pt>
                <c:pt idx="13581">
                  <c:v>0.3770046993233232</c:v>
                </c:pt>
                <c:pt idx="13582">
                  <c:v>0.37694941580097441</c:v>
                </c:pt>
                <c:pt idx="13583">
                  <c:v>0.37690640426732197</c:v>
                </c:pt>
                <c:pt idx="13584">
                  <c:v>0.37682500404597014</c:v>
                </c:pt>
                <c:pt idx="13585">
                  <c:v>0.37678542390263664</c:v>
                </c:pt>
                <c:pt idx="13586">
                  <c:v>0.37674362765390434</c:v>
                </c:pt>
                <c:pt idx="13587">
                  <c:v>0.37659750758400928</c:v>
                </c:pt>
                <c:pt idx="13588">
                  <c:v>0.37655349522814441</c:v>
                </c:pt>
                <c:pt idx="13589">
                  <c:v>0.37651222321850408</c:v>
                </c:pt>
                <c:pt idx="13590">
                  <c:v>0.3764423086254769</c:v>
                </c:pt>
                <c:pt idx="13591">
                  <c:v>0.37631112940437833</c:v>
                </c:pt>
                <c:pt idx="13592">
                  <c:v>0.37619655906996396</c:v>
                </c:pt>
                <c:pt idx="13593">
                  <c:v>0.37613024267139122</c:v>
                </c:pt>
                <c:pt idx="13594">
                  <c:v>0.37608727879631093</c:v>
                </c:pt>
                <c:pt idx="13595">
                  <c:v>0.37604398131295957</c:v>
                </c:pt>
                <c:pt idx="13596">
                  <c:v>0.37600380544267598</c:v>
                </c:pt>
                <c:pt idx="13597">
                  <c:v>0.37595555150596749</c:v>
                </c:pt>
                <c:pt idx="13598">
                  <c:v>0.3758930239352708</c:v>
                </c:pt>
                <c:pt idx="13599">
                  <c:v>0.37585115619868031</c:v>
                </c:pt>
                <c:pt idx="13600">
                  <c:v>0.37582015453331141</c:v>
                </c:pt>
                <c:pt idx="13601">
                  <c:v>0.37579084473424934</c:v>
                </c:pt>
                <c:pt idx="13602">
                  <c:v>0.3757642752831456</c:v>
                </c:pt>
                <c:pt idx="13603">
                  <c:v>0.37573899260308635</c:v>
                </c:pt>
                <c:pt idx="13604">
                  <c:v>0.37571428182155808</c:v>
                </c:pt>
                <c:pt idx="13605">
                  <c:v>0.37569002379299737</c:v>
                </c:pt>
                <c:pt idx="13606">
                  <c:v>0.37566567044815935</c:v>
                </c:pt>
                <c:pt idx="13607">
                  <c:v>0.3756413885903126</c:v>
                </c:pt>
                <c:pt idx="13608">
                  <c:v>0.37560669341421188</c:v>
                </c:pt>
                <c:pt idx="13609">
                  <c:v>0.37557099741589867</c:v>
                </c:pt>
                <c:pt idx="13610">
                  <c:v>0.37553217980365083</c:v>
                </c:pt>
                <c:pt idx="13611">
                  <c:v>0.37548638026520176</c:v>
                </c:pt>
                <c:pt idx="13612">
                  <c:v>0.37541670396330135</c:v>
                </c:pt>
                <c:pt idx="13613">
                  <c:v>0.37537021337989096</c:v>
                </c:pt>
                <c:pt idx="13614">
                  <c:v>0.37527554034763028</c:v>
                </c:pt>
                <c:pt idx="13615">
                  <c:v>0.37520136034447338</c:v>
                </c:pt>
                <c:pt idx="13616">
                  <c:v>0.37516342440974154</c:v>
                </c:pt>
                <c:pt idx="13617">
                  <c:v>0.37508378754255473</c:v>
                </c:pt>
                <c:pt idx="13618">
                  <c:v>0.37496645303176285</c:v>
                </c:pt>
                <c:pt idx="13619">
                  <c:v>0.37487104129683568</c:v>
                </c:pt>
                <c:pt idx="13620">
                  <c:v>0.37472084645023251</c:v>
                </c:pt>
                <c:pt idx="13621">
                  <c:v>0.37467406991799013</c:v>
                </c:pt>
                <c:pt idx="13622">
                  <c:v>0.37462905673904584</c:v>
                </c:pt>
                <c:pt idx="13623">
                  <c:v>0.37458840428650858</c:v>
                </c:pt>
                <c:pt idx="13624">
                  <c:v>0.37443372956880189</c:v>
                </c:pt>
                <c:pt idx="13625">
                  <c:v>0.37440048796788122</c:v>
                </c:pt>
                <c:pt idx="13626">
                  <c:v>0.37434811159589254</c:v>
                </c:pt>
                <c:pt idx="13627">
                  <c:v>0.37429004006788019</c:v>
                </c:pt>
                <c:pt idx="13628">
                  <c:v>0.37422574914388534</c:v>
                </c:pt>
                <c:pt idx="13629">
                  <c:v>0.37414177537871068</c:v>
                </c:pt>
                <c:pt idx="13630">
                  <c:v>0.37406506949117002</c:v>
                </c:pt>
                <c:pt idx="13631">
                  <c:v>0.37399610806265005</c:v>
                </c:pt>
                <c:pt idx="13632">
                  <c:v>0.37395843424833108</c:v>
                </c:pt>
                <c:pt idx="13633">
                  <c:v>0.37390760676779977</c:v>
                </c:pt>
                <c:pt idx="13634">
                  <c:v>0.37380976446389924</c:v>
                </c:pt>
                <c:pt idx="13635">
                  <c:v>0.37374568800174518</c:v>
                </c:pt>
                <c:pt idx="13636">
                  <c:v>0.37370801418742622</c:v>
                </c:pt>
                <c:pt idx="13637">
                  <c:v>0.3736577347770067</c:v>
                </c:pt>
                <c:pt idx="13638">
                  <c:v>0.373616367451089</c:v>
                </c:pt>
                <c:pt idx="13639">
                  <c:v>0.37357314145559584</c:v>
                </c:pt>
                <c:pt idx="13640">
                  <c:v>0.37353925646915287</c:v>
                </c:pt>
                <c:pt idx="13641">
                  <c:v>0.37348311509857418</c:v>
                </c:pt>
                <c:pt idx="13642">
                  <c:v>0.37344915862427308</c:v>
                </c:pt>
                <c:pt idx="13643">
                  <c:v>0.37335155461149938</c:v>
                </c:pt>
                <c:pt idx="13644">
                  <c:v>0.37329781998060801</c:v>
                </c:pt>
                <c:pt idx="13645">
                  <c:v>0.37324701632936275</c:v>
                </c:pt>
                <c:pt idx="13646">
                  <c:v>0.37321501384264827</c:v>
                </c:pt>
                <c:pt idx="13647">
                  <c:v>0.37317650600938546</c:v>
                </c:pt>
                <c:pt idx="13648">
                  <c:v>0.37314266868064772</c:v>
                </c:pt>
                <c:pt idx="13649">
                  <c:v>0.37310673439120773</c:v>
                </c:pt>
                <c:pt idx="13650">
                  <c:v>0.37306324627530169</c:v>
                </c:pt>
                <c:pt idx="13651">
                  <c:v>0.37303193483181468</c:v>
                </c:pt>
                <c:pt idx="13652">
                  <c:v>0.37296864473003233</c:v>
                </c:pt>
                <c:pt idx="13653">
                  <c:v>0.37293528398354825</c:v>
                </c:pt>
                <c:pt idx="13654">
                  <c:v>0.37285483692583676</c:v>
                </c:pt>
                <c:pt idx="13655">
                  <c:v>0.37282347782464453</c:v>
                </c:pt>
                <c:pt idx="13656">
                  <c:v>0.37279326251964734</c:v>
                </c:pt>
                <c:pt idx="13657">
                  <c:v>0.37274832082856124</c:v>
                </c:pt>
                <c:pt idx="13658">
                  <c:v>0.37268696088421255</c:v>
                </c:pt>
                <c:pt idx="13659">
                  <c:v>0.37255947517471266</c:v>
                </c:pt>
                <c:pt idx="13660">
                  <c:v>0.37251362797682458</c:v>
                </c:pt>
                <c:pt idx="13661">
                  <c:v>0.3724579631884995</c:v>
                </c:pt>
                <c:pt idx="13662">
                  <c:v>0.37233700665396713</c:v>
                </c:pt>
                <c:pt idx="13663">
                  <c:v>0.3722693081672056</c:v>
                </c:pt>
                <c:pt idx="13664">
                  <c:v>0.37219548560160587</c:v>
                </c:pt>
                <c:pt idx="13665">
                  <c:v>0.37214344283702133</c:v>
                </c:pt>
                <c:pt idx="13666">
                  <c:v>0.37211163098199462</c:v>
                </c:pt>
                <c:pt idx="13667">
                  <c:v>0.37207624476179951</c:v>
                </c:pt>
                <c:pt idx="13668">
                  <c:v>0.37196813211449448</c:v>
                </c:pt>
                <c:pt idx="13669">
                  <c:v>0.37187538923880059</c:v>
                </c:pt>
                <c:pt idx="13670">
                  <c:v>0.37184379184648153</c:v>
                </c:pt>
                <c:pt idx="13671">
                  <c:v>0.37179527578936017</c:v>
                </c:pt>
                <c:pt idx="13672">
                  <c:v>0.37176427412399127</c:v>
                </c:pt>
                <c:pt idx="13673">
                  <c:v>0.37173031765055703</c:v>
                </c:pt>
                <c:pt idx="13674">
                  <c:v>0.37169633734696983</c:v>
                </c:pt>
                <c:pt idx="13675">
                  <c:v>0.37166178514571857</c:v>
                </c:pt>
                <c:pt idx="13676">
                  <c:v>0.3716306881640723</c:v>
                </c:pt>
                <c:pt idx="13677">
                  <c:v>0.37159668403119905</c:v>
                </c:pt>
                <c:pt idx="13678">
                  <c:v>0.37156584916996566</c:v>
                </c:pt>
                <c:pt idx="13679">
                  <c:v>0.37151618931578234</c:v>
                </c:pt>
                <c:pt idx="13680">
                  <c:v>0.3714787776218762</c:v>
                </c:pt>
                <c:pt idx="13681">
                  <c:v>0.37144756149466651</c:v>
                </c:pt>
                <c:pt idx="13682">
                  <c:v>0.37141284248927975</c:v>
                </c:pt>
                <c:pt idx="13683">
                  <c:v>0.37134990982418759</c:v>
                </c:pt>
                <c:pt idx="13684">
                  <c:v>0.37122723759319542</c:v>
                </c:pt>
                <c:pt idx="13685">
                  <c:v>0.37119749887131875</c:v>
                </c:pt>
                <c:pt idx="13686">
                  <c:v>0.37116389983370784</c:v>
                </c:pt>
                <c:pt idx="13687">
                  <c:v>0.3711344947183684</c:v>
                </c:pt>
                <c:pt idx="13688">
                  <c:v>0.37109060150806694</c:v>
                </c:pt>
                <c:pt idx="13689">
                  <c:v>0.37106069598118785</c:v>
                </c:pt>
                <c:pt idx="13690">
                  <c:v>0.37102778798767133</c:v>
                </c:pt>
                <c:pt idx="13691">
                  <c:v>0.37099804926579466</c:v>
                </c:pt>
                <c:pt idx="13692">
                  <c:v>0.37092317821854343</c:v>
                </c:pt>
                <c:pt idx="13693">
                  <c:v>0.37086758491720967</c:v>
                </c:pt>
                <c:pt idx="13694">
                  <c:v>0.37083241315885529</c:v>
                </c:pt>
                <c:pt idx="13695">
                  <c:v>0.37078203843215846</c:v>
                </c:pt>
                <c:pt idx="13696">
                  <c:v>0.3706941328651252</c:v>
                </c:pt>
                <c:pt idx="13697">
                  <c:v>0.37064828566810398</c:v>
                </c:pt>
                <c:pt idx="13698">
                  <c:v>0.37061535384530137</c:v>
                </c:pt>
                <c:pt idx="13699">
                  <c:v>0.37055594788767238</c:v>
                </c:pt>
                <c:pt idx="13700">
                  <c:v>0.37040370373807213</c:v>
                </c:pt>
                <c:pt idx="13701">
                  <c:v>0.37032618766087366</c:v>
                </c:pt>
                <c:pt idx="13702">
                  <c:v>0.37027309641550454</c:v>
                </c:pt>
                <c:pt idx="13703">
                  <c:v>0.37021902817720898</c:v>
                </c:pt>
                <c:pt idx="13704">
                  <c:v>0.37014708811047076</c:v>
                </c:pt>
                <c:pt idx="13705">
                  <c:v>0.37011546688886565</c:v>
                </c:pt>
                <c:pt idx="13706">
                  <c:v>0.36999655965646344</c:v>
                </c:pt>
                <c:pt idx="13707">
                  <c:v>0.36993774942665147</c:v>
                </c:pt>
                <c:pt idx="13708">
                  <c:v>0.36988263270757132</c:v>
                </c:pt>
                <c:pt idx="13709">
                  <c:v>0.36982901722224332</c:v>
                </c:pt>
                <c:pt idx="13710">
                  <c:v>0.36978462360040215</c:v>
                </c:pt>
                <c:pt idx="13711">
                  <c:v>0.36974978544945197</c:v>
                </c:pt>
                <c:pt idx="13712">
                  <c:v>0.36971864080923356</c:v>
                </c:pt>
                <c:pt idx="13713">
                  <c:v>0.36968404094941015</c:v>
                </c:pt>
                <c:pt idx="13714">
                  <c:v>0.36965303928490811</c:v>
                </c:pt>
                <c:pt idx="13715">
                  <c:v>0.36961910663989306</c:v>
                </c:pt>
                <c:pt idx="13716">
                  <c:v>0.36958805731595201</c:v>
                </c:pt>
                <c:pt idx="13717">
                  <c:v>0.36955000223652362</c:v>
                </c:pt>
                <c:pt idx="13718">
                  <c:v>0.36951118462514271</c:v>
                </c:pt>
                <c:pt idx="13719">
                  <c:v>0.36947768090380917</c:v>
                </c:pt>
                <c:pt idx="13720">
                  <c:v>0.36939768659906524</c:v>
                </c:pt>
                <c:pt idx="13721">
                  <c:v>0.3693292732397902</c:v>
                </c:pt>
                <c:pt idx="13722">
                  <c:v>0.36924298805207251</c:v>
                </c:pt>
                <c:pt idx="13723">
                  <c:v>0.36920371768772403</c:v>
                </c:pt>
                <c:pt idx="13724">
                  <c:v>0.36915420080839018</c:v>
                </c:pt>
                <c:pt idx="13725">
                  <c:v>0.36900638887218823</c:v>
                </c:pt>
                <c:pt idx="13726">
                  <c:v>0.36893911930997514</c:v>
                </c:pt>
                <c:pt idx="13727">
                  <c:v>0.36889343891708948</c:v>
                </c:pt>
                <c:pt idx="13728">
                  <c:v>0.36875360998172463</c:v>
                </c:pt>
                <c:pt idx="13729">
                  <c:v>0.36868472735924246</c:v>
                </c:pt>
                <c:pt idx="13730">
                  <c:v>0.36864378821329935</c:v>
                </c:pt>
                <c:pt idx="13731">
                  <c:v>0.3686137531594606</c:v>
                </c:pt>
                <c:pt idx="13732">
                  <c:v>0.36858511249015014</c:v>
                </c:pt>
                <c:pt idx="13733">
                  <c:v>0.368559009601716</c:v>
                </c:pt>
                <c:pt idx="13734">
                  <c:v>0.36847049403708071</c:v>
                </c:pt>
                <c:pt idx="13735">
                  <c:v>0.36839344031775234</c:v>
                </c:pt>
                <c:pt idx="13736">
                  <c:v>0.36832720702678706</c:v>
                </c:pt>
                <c:pt idx="13737">
                  <c:v>0.36823520550032374</c:v>
                </c:pt>
                <c:pt idx="13738">
                  <c:v>0.36819538186281492</c:v>
                </c:pt>
                <c:pt idx="13739">
                  <c:v>0.36811721263505226</c:v>
                </c:pt>
                <c:pt idx="13740">
                  <c:v>0.36807342894422501</c:v>
                </c:pt>
                <c:pt idx="13741">
                  <c:v>0.36803112330166737</c:v>
                </c:pt>
                <c:pt idx="13742">
                  <c:v>0.36798290546501677</c:v>
                </c:pt>
                <c:pt idx="13743">
                  <c:v>0.36792021391272156</c:v>
                </c:pt>
                <c:pt idx="13744">
                  <c:v>0.36787316736033276</c:v>
                </c:pt>
                <c:pt idx="13745">
                  <c:v>0.36781569080733001</c:v>
                </c:pt>
                <c:pt idx="13746">
                  <c:v>0.36774134219534604</c:v>
                </c:pt>
                <c:pt idx="13747">
                  <c:v>0.36764356791435859</c:v>
                </c:pt>
                <c:pt idx="13748">
                  <c:v>0.36754955847332227</c:v>
                </c:pt>
                <c:pt idx="13749">
                  <c:v>0.36751224472877603</c:v>
                </c:pt>
                <c:pt idx="13750">
                  <c:v>0.36744584411134268</c:v>
                </c:pt>
                <c:pt idx="13751">
                  <c:v>0.3674051001797814</c:v>
                </c:pt>
                <c:pt idx="13752">
                  <c:v>0.36737364285248603</c:v>
                </c:pt>
                <c:pt idx="13753">
                  <c:v>0.36734346836009296</c:v>
                </c:pt>
                <c:pt idx="13754">
                  <c:v>0.36731401894737054</c:v>
                </c:pt>
                <c:pt idx="13755">
                  <c:v>0.36728565715415407</c:v>
                </c:pt>
                <c:pt idx="13756">
                  <c:v>0.36725810410536408</c:v>
                </c:pt>
                <c:pt idx="13757">
                  <c:v>0.36720729271403868</c:v>
                </c:pt>
                <c:pt idx="13758">
                  <c:v>0.36716794316700568</c:v>
                </c:pt>
                <c:pt idx="13759">
                  <c:v>0.36712466145456801</c:v>
                </c:pt>
                <c:pt idx="13760">
                  <c:v>0.36708740348483476</c:v>
                </c:pt>
                <c:pt idx="13761">
                  <c:v>0.36701662449943467</c:v>
                </c:pt>
                <c:pt idx="13762">
                  <c:v>0.36695426759906102</c:v>
                </c:pt>
                <c:pt idx="13763">
                  <c:v>0.36689210591205468</c:v>
                </c:pt>
                <c:pt idx="13764">
                  <c:v>0.36677338796711256</c:v>
                </c:pt>
                <c:pt idx="13765">
                  <c:v>0.36665216012920787</c:v>
                </c:pt>
                <c:pt idx="13766">
                  <c:v>0.36659710980644095</c:v>
                </c:pt>
                <c:pt idx="13767">
                  <c:v>0.36653648194353172</c:v>
                </c:pt>
                <c:pt idx="13768">
                  <c:v>0.36645926089874986</c:v>
                </c:pt>
                <c:pt idx="13769">
                  <c:v>0.36642074798304258</c:v>
                </c:pt>
                <c:pt idx="13770">
                  <c:v>0.36638150998665009</c:v>
                </c:pt>
                <c:pt idx="13771">
                  <c:v>0.3663373916428867</c:v>
                </c:pt>
                <c:pt idx="13772">
                  <c:v>0.36628119792478625</c:v>
                </c:pt>
                <c:pt idx="13773">
                  <c:v>0.36619070233349177</c:v>
                </c:pt>
                <c:pt idx="13774">
                  <c:v>0.36603308104509324</c:v>
                </c:pt>
                <c:pt idx="13775">
                  <c:v>0.36599518165943062</c:v>
                </c:pt>
                <c:pt idx="13776">
                  <c:v>0.36593795609562269</c:v>
                </c:pt>
                <c:pt idx="13777">
                  <c:v>0.36586851571993795</c:v>
                </c:pt>
                <c:pt idx="13778">
                  <c:v>0.36583460427449294</c:v>
                </c:pt>
                <c:pt idx="13779">
                  <c:v>0.36577902408542262</c:v>
                </c:pt>
                <c:pt idx="13780">
                  <c:v>0.365651716728986</c:v>
                </c:pt>
                <c:pt idx="13781">
                  <c:v>0.36555112579001364</c:v>
                </c:pt>
                <c:pt idx="13782">
                  <c:v>0.36551278019975986</c:v>
                </c:pt>
                <c:pt idx="13783">
                  <c:v>0.36541944006358124</c:v>
                </c:pt>
                <c:pt idx="13784">
                  <c:v>0.36538134546353679</c:v>
                </c:pt>
                <c:pt idx="13785">
                  <c:v>0.36535100364467565</c:v>
                </c:pt>
                <c:pt idx="13786">
                  <c:v>0.36532099647773608</c:v>
                </c:pt>
                <c:pt idx="13787">
                  <c:v>0.36529129607581884</c:v>
                </c:pt>
                <c:pt idx="13788">
                  <c:v>0.36526220920293173</c:v>
                </c:pt>
                <c:pt idx="13789">
                  <c:v>0.36523320599378595</c:v>
                </c:pt>
                <c:pt idx="13790">
                  <c:v>0.36520473264992898</c:v>
                </c:pt>
                <c:pt idx="13791">
                  <c:v>0.36517664973483566</c:v>
                </c:pt>
                <c:pt idx="13792">
                  <c:v>0.36514842738118802</c:v>
                </c:pt>
                <c:pt idx="13793">
                  <c:v>0.36507279593531627</c:v>
                </c:pt>
                <c:pt idx="13794">
                  <c:v>0.36499819633413749</c:v>
                </c:pt>
                <c:pt idx="13795">
                  <c:v>0.36493603464713115</c:v>
                </c:pt>
                <c:pt idx="13796">
                  <c:v>0.36489651777464466</c:v>
                </c:pt>
                <c:pt idx="13797">
                  <c:v>0.36482866699685546</c:v>
                </c:pt>
                <c:pt idx="13798">
                  <c:v>0.36479213410780736</c:v>
                </c:pt>
                <c:pt idx="13799">
                  <c:v>0.36473393247513397</c:v>
                </c:pt>
                <c:pt idx="13800">
                  <c:v>0.36466373913085026</c:v>
                </c:pt>
                <c:pt idx="13801">
                  <c:v>0.3646263417225627</c:v>
                </c:pt>
                <c:pt idx="13802">
                  <c:v>0.36459680864711352</c:v>
                </c:pt>
                <c:pt idx="13803">
                  <c:v>0.36456805642716256</c:v>
                </c:pt>
                <c:pt idx="13804">
                  <c:v>0.36453969463496066</c:v>
                </c:pt>
                <c:pt idx="13805">
                  <c:v>0.36451175115740708</c:v>
                </c:pt>
                <c:pt idx="13806">
                  <c:v>0.36448364035440001</c:v>
                </c:pt>
                <c:pt idx="13807">
                  <c:v>0.36445578054160227</c:v>
                </c:pt>
                <c:pt idx="13808">
                  <c:v>0.36442794861468919</c:v>
                </c:pt>
                <c:pt idx="13809">
                  <c:v>0.36439997725023637</c:v>
                </c:pt>
                <c:pt idx="13810">
                  <c:v>0.36436737652760748</c:v>
                </c:pt>
                <c:pt idx="13811">
                  <c:v>0.36431517075073921</c:v>
                </c:pt>
                <c:pt idx="13812">
                  <c:v>0.36425858660488969</c:v>
                </c:pt>
                <c:pt idx="13813">
                  <c:v>0.36415665705620204</c:v>
                </c:pt>
                <c:pt idx="13814">
                  <c:v>0.36411245504869738</c:v>
                </c:pt>
                <c:pt idx="13815">
                  <c:v>0.3640698147532036</c:v>
                </c:pt>
                <c:pt idx="13816">
                  <c:v>0.36402695135642882</c:v>
                </c:pt>
                <c:pt idx="13817">
                  <c:v>0.36399602389543678</c:v>
                </c:pt>
                <c:pt idx="13818">
                  <c:v>0.36396590517785671</c:v>
                </c:pt>
                <c:pt idx="13819">
                  <c:v>0.36389769186023219</c:v>
                </c:pt>
                <c:pt idx="13820">
                  <c:v>0.36378031252500537</c:v>
                </c:pt>
                <c:pt idx="13821">
                  <c:v>0.363730979180935</c:v>
                </c:pt>
                <c:pt idx="13822">
                  <c:v>0.36367908016908906</c:v>
                </c:pt>
                <c:pt idx="13823">
                  <c:v>0.36362481070182029</c:v>
                </c:pt>
                <c:pt idx="13824">
                  <c:v>0.36358509861495197</c:v>
                </c:pt>
                <c:pt idx="13825">
                  <c:v>0.36351072211505425</c:v>
                </c:pt>
                <c:pt idx="13826">
                  <c:v>0.36336110459703386</c:v>
                </c:pt>
                <c:pt idx="13827">
                  <c:v>0.36327574034331961</c:v>
                </c:pt>
                <c:pt idx="13828">
                  <c:v>0.36318895381614874</c:v>
                </c:pt>
                <c:pt idx="13829">
                  <c:v>0.36302352397175391</c:v>
                </c:pt>
                <c:pt idx="13830">
                  <c:v>0.36298615445239468</c:v>
                </c:pt>
                <c:pt idx="13831">
                  <c:v>0.36295503177702088</c:v>
                </c:pt>
                <c:pt idx="13832">
                  <c:v>0.36291490137448967</c:v>
                </c:pt>
                <c:pt idx="13833">
                  <c:v>0.36280187252134494</c:v>
                </c:pt>
                <c:pt idx="13834">
                  <c:v>0.36276559062149166</c:v>
                </c:pt>
                <c:pt idx="13835">
                  <c:v>0.36272596219735009</c:v>
                </c:pt>
                <c:pt idx="13836">
                  <c:v>0.36268981973706566</c:v>
                </c:pt>
                <c:pt idx="13837">
                  <c:v>0.36261987738197676</c:v>
                </c:pt>
                <c:pt idx="13838">
                  <c:v>0.36251727852843141</c:v>
                </c:pt>
                <c:pt idx="13839">
                  <c:v>0.36241373149291983</c:v>
                </c:pt>
                <c:pt idx="13840">
                  <c:v>0.36237368475311538</c:v>
                </c:pt>
                <c:pt idx="13841">
                  <c:v>0.36228525285222141</c:v>
                </c:pt>
                <c:pt idx="13842">
                  <c:v>0.36224897095236813</c:v>
                </c:pt>
                <c:pt idx="13843">
                  <c:v>0.36220909154004632</c:v>
                </c:pt>
                <c:pt idx="13844">
                  <c:v>0.36217280964019305</c:v>
                </c:pt>
                <c:pt idx="13845">
                  <c:v>0.36214202161775533</c:v>
                </c:pt>
                <c:pt idx="13846">
                  <c:v>0.36208055712352039</c:v>
                </c:pt>
                <c:pt idx="13847">
                  <c:v>0.36204249041138969</c:v>
                </c:pt>
                <c:pt idx="13848">
                  <c:v>0.36201150717558467</c:v>
                </c:pt>
                <c:pt idx="13849">
                  <c:v>0.36196624543547323</c:v>
                </c:pt>
                <c:pt idx="13850">
                  <c:v>0.36190511559417438</c:v>
                </c:pt>
                <c:pt idx="13851">
                  <c:v>0.36186423222405878</c:v>
                </c:pt>
                <c:pt idx="13852">
                  <c:v>0.3618140901365765</c:v>
                </c:pt>
                <c:pt idx="13853">
                  <c:v>0.3617794257235471</c:v>
                </c:pt>
                <c:pt idx="13854">
                  <c:v>0.36172546302130071</c:v>
                </c:pt>
                <c:pt idx="13855">
                  <c:v>0.36166687096087824</c:v>
                </c:pt>
                <c:pt idx="13856">
                  <c:v>0.361631788232186</c:v>
                </c:pt>
                <c:pt idx="13857">
                  <c:v>0.3615774072152913</c:v>
                </c:pt>
                <c:pt idx="13858">
                  <c:v>0.36151240098238624</c:v>
                </c:pt>
                <c:pt idx="13859">
                  <c:v>0.36146345806707952</c:v>
                </c:pt>
                <c:pt idx="13860">
                  <c:v>0.36142622798526003</c:v>
                </c:pt>
                <c:pt idx="13861">
                  <c:v>0.36139563517720413</c:v>
                </c:pt>
                <c:pt idx="13862">
                  <c:v>0.3613639547486277</c:v>
                </c:pt>
                <c:pt idx="13863">
                  <c:v>0.36128656637636325</c:v>
                </c:pt>
                <c:pt idx="13864">
                  <c:v>0.36112325599718192</c:v>
                </c:pt>
                <c:pt idx="13865">
                  <c:v>0.36108900989981541</c:v>
                </c:pt>
                <c:pt idx="13866">
                  <c:v>0.36100704794520239</c:v>
                </c:pt>
                <c:pt idx="13867">
                  <c:v>0.36097243930800055</c:v>
                </c:pt>
                <c:pt idx="13868">
                  <c:v>0.36088690772781823</c:v>
                </c:pt>
                <c:pt idx="13869">
                  <c:v>0.36075644906046062</c:v>
                </c:pt>
                <c:pt idx="13870">
                  <c:v>0.36068681347039405</c:v>
                </c:pt>
                <c:pt idx="13871">
                  <c:v>0.36062479122194196</c:v>
                </c:pt>
                <c:pt idx="13872">
                  <c:v>0.36058747747739572</c:v>
                </c:pt>
                <c:pt idx="13873">
                  <c:v>0.36053510437405945</c:v>
                </c:pt>
                <c:pt idx="13874">
                  <c:v>0.36049815317036304</c:v>
                </c:pt>
                <c:pt idx="13875">
                  <c:v>0.36044081605591455</c:v>
                </c:pt>
                <c:pt idx="13876">
                  <c:v>0.36037851493136847</c:v>
                </c:pt>
                <c:pt idx="13877">
                  <c:v>0.36034192626649286</c:v>
                </c:pt>
                <c:pt idx="13878">
                  <c:v>0.36031063626566551</c:v>
                </c:pt>
                <c:pt idx="13879">
                  <c:v>0.36028026655889062</c:v>
                </c:pt>
                <c:pt idx="13880">
                  <c:v>0.3601565567159371</c:v>
                </c:pt>
                <c:pt idx="13881">
                  <c:v>0.36009810409305437</c:v>
                </c:pt>
                <c:pt idx="13882">
                  <c:v>0.36004048810251188</c:v>
                </c:pt>
                <c:pt idx="13883">
                  <c:v>0.35998231435673772</c:v>
                </c:pt>
                <c:pt idx="13884">
                  <c:v>0.3599410684467868</c:v>
                </c:pt>
                <c:pt idx="13885">
                  <c:v>0.35988367555752532</c:v>
                </c:pt>
                <c:pt idx="13886">
                  <c:v>0.3598226851537662</c:v>
                </c:pt>
                <c:pt idx="13887">
                  <c:v>0.35976559902952709</c:v>
                </c:pt>
                <c:pt idx="13888">
                  <c:v>0.35970748105958045</c:v>
                </c:pt>
                <c:pt idx="13889">
                  <c:v>0.3596659283846072</c:v>
                </c:pt>
                <c:pt idx="13890">
                  <c:v>0.3595453419636464</c:v>
                </c:pt>
                <c:pt idx="13891">
                  <c:v>0.35950551832613759</c:v>
                </c:pt>
                <c:pt idx="13892">
                  <c:v>0.35948083771014555</c:v>
                </c:pt>
                <c:pt idx="13893">
                  <c:v>0.35945646385917585</c:v>
                </c:pt>
                <c:pt idx="13894">
                  <c:v>0.3594321178961199</c:v>
                </c:pt>
                <c:pt idx="13895">
                  <c:v>0.35940177607624424</c:v>
                </c:pt>
                <c:pt idx="13896">
                  <c:v>0.35935537094181386</c:v>
                </c:pt>
                <c:pt idx="13897">
                  <c:v>0.35928425730246311</c:v>
                </c:pt>
                <c:pt idx="13898">
                  <c:v>0.35919507243398469</c:v>
                </c:pt>
                <c:pt idx="13899">
                  <c:v>0.35914359173678706</c:v>
                </c:pt>
                <c:pt idx="13900">
                  <c:v>0.35908014721589293</c:v>
                </c:pt>
                <c:pt idx="13901">
                  <c:v>0.35904166218809941</c:v>
                </c:pt>
                <c:pt idx="13902">
                  <c:v>0.35901636804307724</c:v>
                </c:pt>
                <c:pt idx="13903">
                  <c:v>0.35898597044838859</c:v>
                </c:pt>
                <c:pt idx="13904">
                  <c:v>0.35895727400325056</c:v>
                </c:pt>
                <c:pt idx="13905">
                  <c:v>0.35892570512531463</c:v>
                </c:pt>
                <c:pt idx="13906">
                  <c:v>0.35889349483043481</c:v>
                </c:pt>
                <c:pt idx="13907">
                  <c:v>0.35875519971916708</c:v>
                </c:pt>
                <c:pt idx="13908">
                  <c:v>0.35872120461099533</c:v>
                </c:pt>
                <c:pt idx="13909">
                  <c:v>0.35860402049015033</c:v>
                </c:pt>
                <c:pt idx="13910">
                  <c:v>0.35856969072904249</c:v>
                </c:pt>
                <c:pt idx="13911">
                  <c:v>0.35851213051331299</c:v>
                </c:pt>
                <c:pt idx="13912">
                  <c:v>0.35840518117870013</c:v>
                </c:pt>
                <c:pt idx="13913">
                  <c:v>0.35837021000166297</c:v>
                </c:pt>
                <c:pt idx="13914">
                  <c:v>0.35834315893126262</c:v>
                </c:pt>
                <c:pt idx="13915">
                  <c:v>0.35822920978305084</c:v>
                </c:pt>
                <c:pt idx="13916">
                  <c:v>0.35815497272170738</c:v>
                </c:pt>
                <c:pt idx="13917">
                  <c:v>0.35808118186394056</c:v>
                </c:pt>
                <c:pt idx="13918">
                  <c:v>0.35804172076626706</c:v>
                </c:pt>
                <c:pt idx="13919">
                  <c:v>0.35800435124589325</c:v>
                </c:pt>
                <c:pt idx="13920">
                  <c:v>0.35796898964110696</c:v>
                </c:pt>
                <c:pt idx="13921">
                  <c:v>0.35792858036146719</c:v>
                </c:pt>
                <c:pt idx="13922">
                  <c:v>0.35788998378303316</c:v>
                </c:pt>
                <c:pt idx="13923">
                  <c:v>0.35784985338050196</c:v>
                </c:pt>
                <c:pt idx="13924">
                  <c:v>0.35779388276368257</c:v>
                </c:pt>
                <c:pt idx="13925">
                  <c:v>0.35770606439181868</c:v>
                </c:pt>
                <c:pt idx="13926">
                  <c:v>0.35766746781338465</c:v>
                </c:pt>
                <c:pt idx="13927">
                  <c:v>0.35762931743751269</c:v>
                </c:pt>
                <c:pt idx="13928">
                  <c:v>0.35759420682192122</c:v>
                </c:pt>
                <c:pt idx="13929">
                  <c:v>0.35755086933365604</c:v>
                </c:pt>
                <c:pt idx="13930">
                  <c:v>0.3575093166586828</c:v>
                </c:pt>
                <c:pt idx="13931">
                  <c:v>0.35745158911648522</c:v>
                </c:pt>
                <c:pt idx="13932">
                  <c:v>0.35736820488943016</c:v>
                </c:pt>
                <c:pt idx="13933">
                  <c:v>0.35733501852467037</c:v>
                </c:pt>
                <c:pt idx="13934">
                  <c:v>0.35730690772166329</c:v>
                </c:pt>
                <c:pt idx="13935">
                  <c:v>0.35726711197206823</c:v>
                </c:pt>
                <c:pt idx="13936">
                  <c:v>0.35720238461627174</c:v>
                </c:pt>
                <c:pt idx="13937">
                  <c:v>0.35716336972217483</c:v>
                </c:pt>
                <c:pt idx="13938">
                  <c:v>0.35709203298255759</c:v>
                </c:pt>
                <c:pt idx="13939">
                  <c:v>0.35705756378289549</c:v>
                </c:pt>
                <c:pt idx="13940">
                  <c:v>0.35700429827342051</c:v>
                </c:pt>
                <c:pt idx="13941">
                  <c:v>0.35694322420794922</c:v>
                </c:pt>
                <c:pt idx="13942">
                  <c:v>0.3568994684040212</c:v>
                </c:pt>
                <c:pt idx="13943">
                  <c:v>0.35680637925703734</c:v>
                </c:pt>
                <c:pt idx="13944">
                  <c:v>0.35676521700981317</c:v>
                </c:pt>
                <c:pt idx="13945">
                  <c:v>0.35670637395918131</c:v>
                </c:pt>
                <c:pt idx="13946">
                  <c:v>0.35667237885100955</c:v>
                </c:pt>
                <c:pt idx="13947">
                  <c:v>0.3566085717902801</c:v>
                </c:pt>
                <c:pt idx="13948">
                  <c:v>0.35656383991748664</c:v>
                </c:pt>
                <c:pt idx="13949">
                  <c:v>0.35652217569187289</c:v>
                </c:pt>
                <c:pt idx="13950">
                  <c:v>0.35648385798953286</c:v>
                </c:pt>
                <c:pt idx="13951">
                  <c:v>0.35645170347048061</c:v>
                </c:pt>
                <c:pt idx="13952">
                  <c:v>0.35641642552740654</c:v>
                </c:pt>
                <c:pt idx="13953">
                  <c:v>0.35637741063330963</c:v>
                </c:pt>
                <c:pt idx="13954">
                  <c:v>0.35630827702163265</c:v>
                </c:pt>
                <c:pt idx="13955">
                  <c:v>0.35623253402410582</c:v>
                </c:pt>
                <c:pt idx="13956">
                  <c:v>0.35616334463761584</c:v>
                </c:pt>
                <c:pt idx="13957">
                  <c:v>0.35610835009067643</c:v>
                </c:pt>
                <c:pt idx="13958">
                  <c:v>0.35606958618475976</c:v>
                </c:pt>
                <c:pt idx="13959">
                  <c:v>0.35603138003407481</c:v>
                </c:pt>
                <c:pt idx="13960">
                  <c:v>0.35599916973919499</c:v>
                </c:pt>
                <c:pt idx="13961">
                  <c:v>0.3559188810472334</c:v>
                </c:pt>
                <c:pt idx="13962">
                  <c:v>0.3558800613665038</c:v>
                </c:pt>
                <c:pt idx="13963">
                  <c:v>0.35577453430433303</c:v>
                </c:pt>
                <c:pt idx="13964">
                  <c:v>0.35574173836732231</c:v>
                </c:pt>
                <c:pt idx="13965">
                  <c:v>0.3556362949678783</c:v>
                </c:pt>
                <c:pt idx="13966">
                  <c:v>0.3555454368367485</c:v>
                </c:pt>
                <c:pt idx="13967">
                  <c:v>0.35546601266301187</c:v>
                </c:pt>
                <c:pt idx="13968">
                  <c:v>0.35540290279505382</c:v>
                </c:pt>
                <c:pt idx="13969">
                  <c:v>0.35536837782057873</c:v>
                </c:pt>
                <c:pt idx="13970">
                  <c:v>0.35532623950448911</c:v>
                </c:pt>
                <c:pt idx="13971">
                  <c:v>0.35529204918193558</c:v>
                </c:pt>
                <c:pt idx="13972">
                  <c:v>0.35525105426117948</c:v>
                </c:pt>
                <c:pt idx="13973">
                  <c:v>0.35521683605172671</c:v>
                </c:pt>
                <c:pt idx="13974">
                  <c:v>0.35515782567462684</c:v>
                </c:pt>
                <c:pt idx="13975">
                  <c:v>0.35506596358671783</c:v>
                </c:pt>
                <c:pt idx="13976">
                  <c:v>0.35503141072432892</c:v>
                </c:pt>
                <c:pt idx="13977">
                  <c:v>0.35492607887653999</c:v>
                </c:pt>
                <c:pt idx="13978">
                  <c:v>0.35488371745815478</c:v>
                </c:pt>
                <c:pt idx="13979">
                  <c:v>0.35484785387396434</c:v>
                </c:pt>
                <c:pt idx="13980">
                  <c:v>0.35478270820351954</c:v>
                </c:pt>
                <c:pt idx="13981">
                  <c:v>0.35474235469970733</c:v>
                </c:pt>
                <c:pt idx="13982">
                  <c:v>0.35471508052701139</c:v>
                </c:pt>
                <c:pt idx="13983">
                  <c:v>0.35468903341440483</c:v>
                </c:pt>
                <c:pt idx="13984">
                  <c:v>0.35464686720938693</c:v>
                </c:pt>
                <c:pt idx="13985">
                  <c:v>0.35459892825085942</c:v>
                </c:pt>
                <c:pt idx="13986">
                  <c:v>0.35456471004140666</c:v>
                </c:pt>
                <c:pt idx="13987">
                  <c:v>0.35453821672522345</c:v>
                </c:pt>
                <c:pt idx="13988">
                  <c:v>0.35450327343508548</c:v>
                </c:pt>
                <c:pt idx="13989">
                  <c:v>0.35444473714947594</c:v>
                </c:pt>
                <c:pt idx="13990">
                  <c:v>0.35438427661303473</c:v>
                </c:pt>
                <c:pt idx="13991">
                  <c:v>0.35429319538062387</c:v>
                </c:pt>
                <c:pt idx="13992">
                  <c:v>0.35421176329231424</c:v>
                </c:pt>
                <c:pt idx="13993">
                  <c:v>0.35416613901236749</c:v>
                </c:pt>
                <c:pt idx="13994">
                  <c:v>0.35411390534758547</c:v>
                </c:pt>
                <c:pt idx="13995">
                  <c:v>0.35407982657668696</c:v>
                </c:pt>
                <c:pt idx="13996">
                  <c:v>0.35404251283214072</c:v>
                </c:pt>
                <c:pt idx="13997">
                  <c:v>0.35400129481010356</c:v>
                </c:pt>
                <c:pt idx="13998">
                  <c:v>0.35396035566416045</c:v>
                </c:pt>
                <c:pt idx="13999">
                  <c:v>0.35390148472662941</c:v>
                </c:pt>
                <c:pt idx="14000">
                  <c:v>0.35386857723897819</c:v>
                </c:pt>
                <c:pt idx="14001">
                  <c:v>0.35382353860116239</c:v>
                </c:pt>
                <c:pt idx="14002">
                  <c:v>0.35373831378498788</c:v>
                </c:pt>
                <c:pt idx="14003">
                  <c:v>0.35370540629733666</c:v>
                </c:pt>
                <c:pt idx="14004">
                  <c:v>0.35365094161670063</c:v>
                </c:pt>
                <c:pt idx="14005">
                  <c:v>0.35352826361844009</c:v>
                </c:pt>
                <c:pt idx="14006">
                  <c:v>0.35347524909815992</c:v>
                </c:pt>
                <c:pt idx="14007">
                  <c:v>0.3534281188820298</c:v>
                </c:pt>
                <c:pt idx="14008">
                  <c:v>0.35339521139437857</c:v>
                </c:pt>
                <c:pt idx="14009">
                  <c:v>0.35336804877333772</c:v>
                </c:pt>
                <c:pt idx="14010">
                  <c:v>0.35334161123298202</c:v>
                </c:pt>
                <c:pt idx="14011">
                  <c:v>0.35331478326386273</c:v>
                </c:pt>
                <c:pt idx="14012">
                  <c:v>0.35320049946372939</c:v>
                </c:pt>
                <c:pt idx="14013">
                  <c:v>0.35315169598596241</c:v>
                </c:pt>
                <c:pt idx="14014">
                  <c:v>0.3531122070003751</c:v>
                </c:pt>
                <c:pt idx="14015">
                  <c:v>0.35299797897606933</c:v>
                </c:pt>
                <c:pt idx="14016">
                  <c:v>0.35295779279771061</c:v>
                </c:pt>
                <c:pt idx="14017">
                  <c:v>0.35288902172688352</c:v>
                </c:pt>
                <c:pt idx="14018">
                  <c:v>0.35285778750086916</c:v>
                </c:pt>
                <c:pt idx="14019">
                  <c:v>0.3528119401196414</c:v>
                </c:pt>
                <c:pt idx="14020">
                  <c:v>0.35274969476990825</c:v>
                </c:pt>
                <c:pt idx="14021">
                  <c:v>0.35271213003616719</c:v>
                </c:pt>
                <c:pt idx="14022">
                  <c:v>0.35261812059513087</c:v>
                </c:pt>
                <c:pt idx="14023">
                  <c:v>0.35249630711509528</c:v>
                </c:pt>
                <c:pt idx="14024">
                  <c:v>0.35242145652472173</c:v>
                </c:pt>
                <c:pt idx="14025">
                  <c:v>0.35238140978491728</c:v>
                </c:pt>
                <c:pt idx="14026">
                  <c:v>0.35234883695020214</c:v>
                </c:pt>
                <c:pt idx="14027">
                  <c:v>0.35228310563762644</c:v>
                </c:pt>
                <c:pt idx="14028">
                  <c:v>0.35221985633111408</c:v>
                </c:pt>
                <c:pt idx="14029">
                  <c:v>0.3521870325061896</c:v>
                </c:pt>
                <c:pt idx="14030">
                  <c:v>0.35209402702193254</c:v>
                </c:pt>
                <c:pt idx="14031">
                  <c:v>0.35203819584366741</c:v>
                </c:pt>
                <c:pt idx="14032">
                  <c:v>0.35200590188606085</c:v>
                </c:pt>
                <c:pt idx="14033">
                  <c:v>0.35194396330135008</c:v>
                </c:pt>
                <c:pt idx="14034">
                  <c:v>0.35183885455382763</c:v>
                </c:pt>
                <c:pt idx="14035">
                  <c:v>0.35176517524670131</c:v>
                </c:pt>
                <c:pt idx="14036">
                  <c:v>0.35170917674298269</c:v>
                </c:pt>
                <c:pt idx="14037">
                  <c:v>0.35165370810455288</c:v>
                </c:pt>
                <c:pt idx="14038">
                  <c:v>0.35161014751500663</c:v>
                </c:pt>
                <c:pt idx="14039">
                  <c:v>0.35154185053364084</c:v>
                </c:pt>
                <c:pt idx="14040">
                  <c:v>0.35150252887553618</c:v>
                </c:pt>
                <c:pt idx="14041">
                  <c:v>0.35146211959589641</c:v>
                </c:pt>
                <c:pt idx="14042">
                  <c:v>0.35142946309744</c:v>
                </c:pt>
                <c:pt idx="14043">
                  <c:v>0.35140202159929057</c:v>
                </c:pt>
                <c:pt idx="14044">
                  <c:v>0.35137488686616347</c:v>
                </c:pt>
                <c:pt idx="14045">
                  <c:v>0.35133921849534033</c:v>
                </c:pt>
                <c:pt idx="14046">
                  <c:v>0.35129933908301852</c:v>
                </c:pt>
                <c:pt idx="14047">
                  <c:v>0.35125162322577208</c:v>
                </c:pt>
                <c:pt idx="14048">
                  <c:v>0.35120201100459314</c:v>
                </c:pt>
                <c:pt idx="14049">
                  <c:v>0.35109798987860574</c:v>
                </c:pt>
                <c:pt idx="14050">
                  <c:v>0.35097291353802312</c:v>
                </c:pt>
                <c:pt idx="14051">
                  <c:v>0.35093473527423741</c:v>
                </c:pt>
                <c:pt idx="14052">
                  <c:v>0.35090232976497582</c:v>
                </c:pt>
                <c:pt idx="14053">
                  <c:v>0.35086398417573655</c:v>
                </c:pt>
                <c:pt idx="14054">
                  <c:v>0.35082990540483805</c:v>
                </c:pt>
                <c:pt idx="14055">
                  <c:v>0.35080265912005587</c:v>
                </c:pt>
                <c:pt idx="14056">
                  <c:v>0.35076222195351692</c:v>
                </c:pt>
                <c:pt idx="14057">
                  <c:v>0.35072928657795194</c:v>
                </c:pt>
                <c:pt idx="14058">
                  <c:v>0.35057455904516371</c:v>
                </c:pt>
                <c:pt idx="14059">
                  <c:v>0.35045541823531673</c:v>
                </c:pt>
                <c:pt idx="14060">
                  <c:v>0.35038640987694758</c:v>
                </c:pt>
                <c:pt idx="14061">
                  <c:v>0.35033813757095478</c:v>
                </c:pt>
                <c:pt idx="14062">
                  <c:v>0.35027382531848994</c:v>
                </c:pt>
                <c:pt idx="14063">
                  <c:v>0.35023515868305993</c:v>
                </c:pt>
                <c:pt idx="14064">
                  <c:v>0.35017474968700396</c:v>
                </c:pt>
                <c:pt idx="14065">
                  <c:v>0.35013663194678113</c:v>
                </c:pt>
                <c:pt idx="14066">
                  <c:v>0.350096745543238</c:v>
                </c:pt>
                <c:pt idx="14067">
                  <c:v>0.35001514308398202</c:v>
                </c:pt>
                <c:pt idx="14068">
                  <c:v>0.34997034711467101</c:v>
                </c:pt>
                <c:pt idx="14069">
                  <c:v>0.349931680479241</c:v>
                </c:pt>
                <c:pt idx="14070">
                  <c:v>0.3499011862863971</c:v>
                </c:pt>
                <c:pt idx="14071">
                  <c:v>0.34986919787783649</c:v>
                </c:pt>
                <c:pt idx="14072">
                  <c:v>0.34970831051896134</c:v>
                </c:pt>
                <c:pt idx="14073">
                  <c:v>0.34959398779049872</c:v>
                </c:pt>
                <c:pt idx="14074">
                  <c:v>0.34947307831733143</c:v>
                </c:pt>
                <c:pt idx="14075">
                  <c:v>0.3493930920503816</c:v>
                </c:pt>
                <c:pt idx="14076">
                  <c:v>0.34935061364070741</c:v>
                </c:pt>
                <c:pt idx="14077">
                  <c:v>0.3492924917098636</c:v>
                </c:pt>
                <c:pt idx="14078">
                  <c:v>0.34922305643287671</c:v>
                </c:pt>
                <c:pt idx="14079">
                  <c:v>0.3491558472333619</c:v>
                </c:pt>
                <c:pt idx="14080">
                  <c:v>0.34911349079916781</c:v>
                </c:pt>
                <c:pt idx="14081">
                  <c:v>0.34904484837278571</c:v>
                </c:pt>
                <c:pt idx="14082">
                  <c:v>0.34897404085778094</c:v>
                </c:pt>
                <c:pt idx="14083">
                  <c:v>0.34890948465213723</c:v>
                </c:pt>
                <c:pt idx="14084">
                  <c:v>0.34883434696099647</c:v>
                </c:pt>
                <c:pt idx="14085">
                  <c:v>0.34878860567228531</c:v>
                </c:pt>
                <c:pt idx="14086">
                  <c:v>0.34871029658649105</c:v>
                </c:pt>
                <c:pt idx="14087">
                  <c:v>0.34864952166066676</c:v>
                </c:pt>
                <c:pt idx="14088">
                  <c:v>0.34857627461054508</c:v>
                </c:pt>
                <c:pt idx="14089">
                  <c:v>0.34853376570644617</c:v>
                </c:pt>
                <c:pt idx="14090">
                  <c:v>0.34842185201978515</c:v>
                </c:pt>
                <c:pt idx="14091">
                  <c:v>0.34837690357946</c:v>
                </c:pt>
                <c:pt idx="14092">
                  <c:v>0.34830316862187122</c:v>
                </c:pt>
                <c:pt idx="14093">
                  <c:v>0.3482386124162275</c:v>
                </c:pt>
                <c:pt idx="14094">
                  <c:v>0.34820229383374962</c:v>
                </c:pt>
                <c:pt idx="14095">
                  <c:v>0.34813465771450774</c:v>
                </c:pt>
                <c:pt idx="14096">
                  <c:v>0.34809163040851704</c:v>
                </c:pt>
                <c:pt idx="14097">
                  <c:v>0.3480473833355226</c:v>
                </c:pt>
                <c:pt idx="14098">
                  <c:v>0.3480034412045564</c:v>
                </c:pt>
                <c:pt idx="14099">
                  <c:v>0.34796020043870213</c:v>
                </c:pt>
                <c:pt idx="14100">
                  <c:v>0.34781337090200581</c:v>
                </c:pt>
                <c:pt idx="14101">
                  <c:v>0.34774161806760084</c:v>
                </c:pt>
                <c:pt idx="14102">
                  <c:v>0.34758771387762338</c:v>
                </c:pt>
                <c:pt idx="14103">
                  <c:v>0.34755176122491382</c:v>
                </c:pt>
                <c:pt idx="14104">
                  <c:v>0.34748656464078881</c:v>
                </c:pt>
                <c:pt idx="14105">
                  <c:v>0.34742874765197324</c:v>
                </c:pt>
                <c:pt idx="14106">
                  <c:v>0.34737535232145839</c:v>
                </c:pt>
                <c:pt idx="14107">
                  <c:v>0.34732793385159166</c:v>
                </c:pt>
                <c:pt idx="14108">
                  <c:v>0.34729173724570322</c:v>
                </c:pt>
                <c:pt idx="14109">
                  <c:v>0.34722141763705622</c:v>
                </c:pt>
                <c:pt idx="14110">
                  <c:v>0.34717378570843532</c:v>
                </c:pt>
                <c:pt idx="14111">
                  <c:v>0.34710352708863773</c:v>
                </c:pt>
                <c:pt idx="14112">
                  <c:v>0.34704192882000273</c:v>
                </c:pt>
                <c:pt idx="14113">
                  <c:v>0.34700679951010394</c:v>
                </c:pt>
                <c:pt idx="14114">
                  <c:v>0.34696932214836235</c:v>
                </c:pt>
                <c:pt idx="14115">
                  <c:v>0.3469340403674494</c:v>
                </c:pt>
                <c:pt idx="14116">
                  <c:v>0.34690461347170448</c:v>
                </c:pt>
                <c:pt idx="14117">
                  <c:v>0.34687716869803403</c:v>
                </c:pt>
                <c:pt idx="14118">
                  <c:v>0.34685097418690142</c:v>
                </c:pt>
                <c:pt idx="14119">
                  <c:v>0.34680245792662034</c:v>
                </c:pt>
                <c:pt idx="14120">
                  <c:v>0.3467439395715835</c:v>
                </c:pt>
                <c:pt idx="14121">
                  <c:v>0.3466878912449789</c:v>
                </c:pt>
                <c:pt idx="14122">
                  <c:v>0.34658427197971214</c:v>
                </c:pt>
                <c:pt idx="14123">
                  <c:v>0.34642957494023929</c:v>
                </c:pt>
                <c:pt idx="14124">
                  <c:v>0.34630125537844725</c:v>
                </c:pt>
                <c:pt idx="14125">
                  <c:v>0.34626396098103512</c:v>
                </c:pt>
                <c:pt idx="14126">
                  <c:v>0.34623343629487591</c:v>
                </c:pt>
                <c:pt idx="14127">
                  <c:v>0.34620367396267798</c:v>
                </c:pt>
                <c:pt idx="14128">
                  <c:v>0.34617443003237192</c:v>
                </c:pt>
                <c:pt idx="14129">
                  <c:v>0.34614539956082002</c:v>
                </c:pt>
                <c:pt idx="14130">
                  <c:v>0.34611350263553353</c:v>
                </c:pt>
                <c:pt idx="14131">
                  <c:v>0.34608459414057108</c:v>
                </c:pt>
                <c:pt idx="14132">
                  <c:v>0.34605602108206163</c:v>
                </c:pt>
                <c:pt idx="14133">
                  <c:v>0.34602732604696274</c:v>
                </c:pt>
                <c:pt idx="14134">
                  <c:v>0.34599887496615206</c:v>
                </c:pt>
                <c:pt idx="14135">
                  <c:v>0.34586527990882387</c:v>
                </c:pt>
                <c:pt idx="14136">
                  <c:v>0.34579990035926006</c:v>
                </c:pt>
                <c:pt idx="14137">
                  <c:v>0.3457642831430035</c:v>
                </c:pt>
                <c:pt idx="14138">
                  <c:v>0.34573659441615417</c:v>
                </c:pt>
                <c:pt idx="14139">
                  <c:v>0.34570945458451202</c:v>
                </c:pt>
                <c:pt idx="14140">
                  <c:v>0.34568307710794055</c:v>
                </c:pt>
                <c:pt idx="14141">
                  <c:v>0.34565569332311952</c:v>
                </c:pt>
                <c:pt idx="14142">
                  <c:v>0.34562852299816199</c:v>
                </c:pt>
                <c:pt idx="14143">
                  <c:v>0.34560150514310928</c:v>
                </c:pt>
                <c:pt idx="14144">
                  <c:v>0.34556543051381028</c:v>
                </c:pt>
                <c:pt idx="14145">
                  <c:v>0.34550901625743735</c:v>
                </c:pt>
                <c:pt idx="14146">
                  <c:v>0.34543076815938312</c:v>
                </c:pt>
                <c:pt idx="14147">
                  <c:v>0.34540195114769479</c:v>
                </c:pt>
                <c:pt idx="14148">
                  <c:v>0.34533989546601734</c:v>
                </c:pt>
                <c:pt idx="14149">
                  <c:v>0.34523719102572609</c:v>
                </c:pt>
                <c:pt idx="14150">
                  <c:v>0.34517672104193009</c:v>
                </c:pt>
                <c:pt idx="14151">
                  <c:v>0.34512707649570062</c:v>
                </c:pt>
                <c:pt idx="14152">
                  <c:v>0.34508032889873985</c:v>
                </c:pt>
                <c:pt idx="14153">
                  <c:v>0.34504766961838262</c:v>
                </c:pt>
                <c:pt idx="14154">
                  <c:v>0.34502007237480742</c:v>
                </c:pt>
                <c:pt idx="14155">
                  <c:v>0.34493545099080269</c:v>
                </c:pt>
                <c:pt idx="14156">
                  <c:v>0.34484964033310955</c:v>
                </c:pt>
                <c:pt idx="14157">
                  <c:v>0.34479889799646579</c:v>
                </c:pt>
                <c:pt idx="14158">
                  <c:v>0.34469756579419242</c:v>
                </c:pt>
                <c:pt idx="14159">
                  <c:v>0.34462312947038232</c:v>
                </c:pt>
                <c:pt idx="14160">
                  <c:v>0.34455906117220569</c:v>
                </c:pt>
                <c:pt idx="14161">
                  <c:v>0.34443296768677639</c:v>
                </c:pt>
                <c:pt idx="14162">
                  <c:v>0.34437508970911146</c:v>
                </c:pt>
                <c:pt idx="14163">
                  <c:v>0.3443420340045612</c:v>
                </c:pt>
                <c:pt idx="14164">
                  <c:v>0.34428879114395117</c:v>
                </c:pt>
                <c:pt idx="14165">
                  <c:v>0.34420914031345434</c:v>
                </c:pt>
                <c:pt idx="14166">
                  <c:v>0.34413293532632394</c:v>
                </c:pt>
                <c:pt idx="14167">
                  <c:v>0.34409643377729787</c:v>
                </c:pt>
                <c:pt idx="14168">
                  <c:v>0.34406789121321307</c:v>
                </c:pt>
                <c:pt idx="14169">
                  <c:v>0.34403983655659542</c:v>
                </c:pt>
                <c:pt idx="14170">
                  <c:v>0.34401211733532139</c:v>
                </c:pt>
                <c:pt idx="14171">
                  <c:v>0.34398470305607565</c:v>
                </c:pt>
                <c:pt idx="14172">
                  <c:v>0.34393731508174297</c:v>
                </c:pt>
                <c:pt idx="14173">
                  <c:v>0.34385144343520041</c:v>
                </c:pt>
                <c:pt idx="14174">
                  <c:v>0.3437522763215497</c:v>
                </c:pt>
                <c:pt idx="14175">
                  <c:v>0.34371885468612179</c:v>
                </c:pt>
                <c:pt idx="14176">
                  <c:v>0.34365237734614362</c:v>
                </c:pt>
                <c:pt idx="14177">
                  <c:v>0.34360922806467287</c:v>
                </c:pt>
                <c:pt idx="14178">
                  <c:v>0.34353155935625046</c:v>
                </c:pt>
                <c:pt idx="14179">
                  <c:v>0.34342053000124956</c:v>
                </c:pt>
                <c:pt idx="14180">
                  <c:v>0.3433569801038554</c:v>
                </c:pt>
                <c:pt idx="14181">
                  <c:v>0.34332081399128234</c:v>
                </c:pt>
                <c:pt idx="14182">
                  <c:v>0.34329086869475495</c:v>
                </c:pt>
                <c:pt idx="14183">
                  <c:v>0.34326189921205247</c:v>
                </c:pt>
                <c:pt idx="14184">
                  <c:v>0.34320883931688123</c:v>
                </c:pt>
                <c:pt idx="14185">
                  <c:v>0.34316654387153656</c:v>
                </c:pt>
                <c:pt idx="14186">
                  <c:v>0.34301041360630574</c:v>
                </c:pt>
                <c:pt idx="14187">
                  <c:v>0.34293731902608887</c:v>
                </c:pt>
                <c:pt idx="14188">
                  <c:v>0.34289889634383774</c:v>
                </c:pt>
                <c:pt idx="14189">
                  <c:v>0.34282354519394281</c:v>
                </c:pt>
                <c:pt idx="14190">
                  <c:v>0.34278692166943669</c:v>
                </c:pt>
                <c:pt idx="14191">
                  <c:v>0.3427407229676831</c:v>
                </c:pt>
                <c:pt idx="14192">
                  <c:v>0.34262768099618301</c:v>
                </c:pt>
                <c:pt idx="14193">
                  <c:v>0.34259468627937284</c:v>
                </c:pt>
                <c:pt idx="14194">
                  <c:v>0.34245724895448515</c:v>
                </c:pt>
                <c:pt idx="14195">
                  <c:v>0.34239998086087675</c:v>
                </c:pt>
                <c:pt idx="14196">
                  <c:v>0.34236713861508067</c:v>
                </c:pt>
                <c:pt idx="14197">
                  <c:v>0.34221280750648547</c:v>
                </c:pt>
                <c:pt idx="14198">
                  <c:v>0.3420904953008756</c:v>
                </c:pt>
                <c:pt idx="14199">
                  <c:v>0.34199800641520367</c:v>
                </c:pt>
                <c:pt idx="14200">
                  <c:v>0.34196446280318632</c:v>
                </c:pt>
                <c:pt idx="14201">
                  <c:v>0.34189886979486833</c:v>
                </c:pt>
                <c:pt idx="14202">
                  <c:v>0.34186547865386513</c:v>
                </c:pt>
                <c:pt idx="14203">
                  <c:v>0.34181491928266022</c:v>
                </c:pt>
                <c:pt idx="14204">
                  <c:v>0.34177982046718614</c:v>
                </c:pt>
                <c:pt idx="14205">
                  <c:v>0.34175088147890836</c:v>
                </c:pt>
                <c:pt idx="14206">
                  <c:v>0.34172304028104489</c:v>
                </c:pt>
                <c:pt idx="14207">
                  <c:v>0.34165686788309502</c:v>
                </c:pt>
                <c:pt idx="14208">
                  <c:v>0.34161518232180688</c:v>
                </c:pt>
                <c:pt idx="14209">
                  <c:v>0.3414992738965722</c:v>
                </c:pt>
                <c:pt idx="14210">
                  <c:v>0.34145777130072291</c:v>
                </c:pt>
                <c:pt idx="14211">
                  <c:v>0.3414043149813587</c:v>
                </c:pt>
                <c:pt idx="14212">
                  <c:v>0.34132496909178078</c:v>
                </c:pt>
                <c:pt idx="14213">
                  <c:v>0.34126965262693154</c:v>
                </c:pt>
                <c:pt idx="14214">
                  <c:v>0.34122552753052654</c:v>
                </c:pt>
                <c:pt idx="14215">
                  <c:v>0.34114246134997855</c:v>
                </c:pt>
                <c:pt idx="14216">
                  <c:v>0.34101819751560958</c:v>
                </c:pt>
                <c:pt idx="14217">
                  <c:v>0.34083059724260062</c:v>
                </c:pt>
                <c:pt idx="14218">
                  <c:v>0.34071694538815334</c:v>
                </c:pt>
                <c:pt idx="14219">
                  <c:v>0.34066065310836985</c:v>
                </c:pt>
                <c:pt idx="14220">
                  <c:v>0.34057749544565713</c:v>
                </c:pt>
                <c:pt idx="14221">
                  <c:v>0.34051995290444514</c:v>
                </c:pt>
                <c:pt idx="14222">
                  <c:v>0.34047387617928099</c:v>
                </c:pt>
                <c:pt idx="14223">
                  <c:v>0.34038135679918435</c:v>
                </c:pt>
                <c:pt idx="14224">
                  <c:v>0.34034741676297398</c:v>
                </c:pt>
                <c:pt idx="14225">
                  <c:v>0.3403192706230822</c:v>
                </c:pt>
                <c:pt idx="14226">
                  <c:v>0.3402913684374787</c:v>
                </c:pt>
                <c:pt idx="14227">
                  <c:v>0.34020003833107049</c:v>
                </c:pt>
                <c:pt idx="14228">
                  <c:v>0.34015908463042838</c:v>
                </c:pt>
                <c:pt idx="14229">
                  <c:v>0.3400231110257233</c:v>
                </c:pt>
                <c:pt idx="14230">
                  <c:v>0.33998630453577833</c:v>
                </c:pt>
                <c:pt idx="14231">
                  <c:v>0.33996093336745642</c:v>
                </c:pt>
                <c:pt idx="14232">
                  <c:v>0.33993531824595569</c:v>
                </c:pt>
                <c:pt idx="14233">
                  <c:v>0.33986109538089976</c:v>
                </c:pt>
                <c:pt idx="14234">
                  <c:v>0.33978641510391078</c:v>
                </c:pt>
                <c:pt idx="14235">
                  <c:v>0.33973112913237685</c:v>
                </c:pt>
                <c:pt idx="14236">
                  <c:v>0.33968377165135955</c:v>
                </c:pt>
                <c:pt idx="14237">
                  <c:v>0.33957185796469852</c:v>
                </c:pt>
                <c:pt idx="14238">
                  <c:v>0.33951492530754313</c:v>
                </c:pt>
                <c:pt idx="14239">
                  <c:v>0.33941987490905551</c:v>
                </c:pt>
                <c:pt idx="14240">
                  <c:v>0.33936955949213882</c:v>
                </c:pt>
                <c:pt idx="14241">
                  <c:v>0.33927292339576975</c:v>
                </c:pt>
                <c:pt idx="14242">
                  <c:v>0.33923764161485681</c:v>
                </c:pt>
                <c:pt idx="14243">
                  <c:v>0.3391878750931473</c:v>
                </c:pt>
                <c:pt idx="14244">
                  <c:v>0.33915329467845567</c:v>
                </c:pt>
                <c:pt idx="14245">
                  <c:v>0.33911383519353028</c:v>
                </c:pt>
                <c:pt idx="14246">
                  <c:v>0.33907419274316603</c:v>
                </c:pt>
                <c:pt idx="14247">
                  <c:v>0.33904385102133627</c:v>
                </c:pt>
                <c:pt idx="14248">
                  <c:v>0.33901479005646906</c:v>
                </c:pt>
                <c:pt idx="14249">
                  <c:v>0.3389861865035349</c:v>
                </c:pt>
                <c:pt idx="14250">
                  <c:v>0.33893205931237408</c:v>
                </c:pt>
                <c:pt idx="14251">
                  <c:v>0.33881767559617143</c:v>
                </c:pt>
                <c:pt idx="14252">
                  <c:v>0.33876354840390122</c:v>
                </c:pt>
                <c:pt idx="14253">
                  <c:v>0.3386391625929428</c:v>
                </c:pt>
                <c:pt idx="14254">
                  <c:v>0.33859357377524579</c:v>
                </c:pt>
                <c:pt idx="14255">
                  <c:v>0.3385549376331311</c:v>
                </c:pt>
                <c:pt idx="14256">
                  <c:v>0.33852679149323933</c:v>
                </c:pt>
                <c:pt idx="14257">
                  <c:v>0.33849971265044659</c:v>
                </c:pt>
                <c:pt idx="14258">
                  <c:v>0.33847290825525739</c:v>
                </c:pt>
                <c:pt idx="14259">
                  <c:v>0.33844686621513892</c:v>
                </c:pt>
                <c:pt idx="14260">
                  <c:v>0.33833223854575739</c:v>
                </c:pt>
                <c:pt idx="14261">
                  <c:v>0.33823340686745029</c:v>
                </c:pt>
                <c:pt idx="14262">
                  <c:v>0.33817888325098705</c:v>
                </c:pt>
                <c:pt idx="14263">
                  <c:v>0.3380766972125876</c:v>
                </c:pt>
                <c:pt idx="14264">
                  <c:v>0.3380418728447171</c:v>
                </c:pt>
                <c:pt idx="14265">
                  <c:v>0.33800473091831912</c:v>
                </c:pt>
                <c:pt idx="14266">
                  <c:v>0.33790541133254492</c:v>
                </c:pt>
                <c:pt idx="14267">
                  <c:v>0.3378398793130763</c:v>
                </c:pt>
                <c:pt idx="14268">
                  <c:v>0.33774879315984696</c:v>
                </c:pt>
                <c:pt idx="14269">
                  <c:v>0.33771326742575514</c:v>
                </c:pt>
                <c:pt idx="14270">
                  <c:v>0.33767392991741918</c:v>
                </c:pt>
                <c:pt idx="14271">
                  <c:v>0.33759565132494024</c:v>
                </c:pt>
                <c:pt idx="14272">
                  <c:v>0.33751261563881696</c:v>
                </c:pt>
                <c:pt idx="14273">
                  <c:v>0.33739914674869914</c:v>
                </c:pt>
                <c:pt idx="14274">
                  <c:v>0.3373656336311065</c:v>
                </c:pt>
                <c:pt idx="14275">
                  <c:v>0.3373298944382605</c:v>
                </c:pt>
                <c:pt idx="14276">
                  <c:v>0.33725698282348243</c:v>
                </c:pt>
                <c:pt idx="14277">
                  <c:v>0.33721758432629706</c:v>
                </c:pt>
                <c:pt idx="14278">
                  <c:v>0.33717614271929719</c:v>
                </c:pt>
                <c:pt idx="14279">
                  <c:v>0.33711256232747833</c:v>
                </c:pt>
                <c:pt idx="14280">
                  <c:v>0.3370720355454539</c:v>
                </c:pt>
                <c:pt idx="14281">
                  <c:v>0.33701504190055848</c:v>
                </c:pt>
                <c:pt idx="14282">
                  <c:v>0.33694136793070972</c:v>
                </c:pt>
                <c:pt idx="14283">
                  <c:v>0.33689562664199857</c:v>
                </c:pt>
                <c:pt idx="14284">
                  <c:v>0.33683921238673498</c:v>
                </c:pt>
                <c:pt idx="14285">
                  <c:v>0.33680530284383992</c:v>
                </c:pt>
                <c:pt idx="14286">
                  <c:v>0.33677737016381171</c:v>
                </c:pt>
                <c:pt idx="14287">
                  <c:v>0.33673739227699445</c:v>
                </c:pt>
                <c:pt idx="14288">
                  <c:v>0.33666673723300383</c:v>
                </c:pt>
                <c:pt idx="14289">
                  <c:v>0.33663240077260043</c:v>
                </c:pt>
                <c:pt idx="14290">
                  <c:v>0.33660401067952977</c:v>
                </c:pt>
                <c:pt idx="14291">
                  <c:v>0.33657254067286096</c:v>
                </c:pt>
                <c:pt idx="14292">
                  <c:v>0.336532867728072</c:v>
                </c:pt>
                <c:pt idx="14293">
                  <c:v>0.33649267638250058</c:v>
                </c:pt>
                <c:pt idx="14294">
                  <c:v>0.33646395085297698</c:v>
                </c:pt>
                <c:pt idx="14295">
                  <c:v>0.33642388148399499</c:v>
                </c:pt>
                <c:pt idx="14296">
                  <c:v>0.33635786155705927</c:v>
                </c:pt>
                <c:pt idx="14297">
                  <c:v>0.3363154746295498</c:v>
                </c:pt>
                <c:pt idx="14298">
                  <c:v>0.33623500045624222</c:v>
                </c:pt>
                <c:pt idx="14299">
                  <c:v>0.33619880384924444</c:v>
                </c:pt>
                <c:pt idx="14300">
                  <c:v>0.33617209093621997</c:v>
                </c:pt>
                <c:pt idx="14301">
                  <c:v>0.33606609312357638</c:v>
                </c:pt>
                <c:pt idx="14302">
                  <c:v>0.33599681031871304</c:v>
                </c:pt>
                <c:pt idx="14303">
                  <c:v>0.3359557651347968</c:v>
                </c:pt>
                <c:pt idx="14304">
                  <c:v>0.33588632985891931</c:v>
                </c:pt>
                <c:pt idx="14305">
                  <c:v>0.33583671580711455</c:v>
                </c:pt>
                <c:pt idx="14306">
                  <c:v>0.33578368640636802</c:v>
                </c:pt>
                <c:pt idx="14307">
                  <c:v>0.33575441198163725</c:v>
                </c:pt>
                <c:pt idx="14308">
                  <c:v>0.33572794302290104</c:v>
                </c:pt>
                <c:pt idx="14309">
                  <c:v>0.33569568016673684</c:v>
                </c:pt>
                <c:pt idx="14310">
                  <c:v>0.33566747303910505</c:v>
                </c:pt>
                <c:pt idx="14311">
                  <c:v>0.33558620601630207</c:v>
                </c:pt>
                <c:pt idx="14312">
                  <c:v>0.33553890952413418</c:v>
                </c:pt>
                <c:pt idx="14313">
                  <c:v>0.33550893373207274</c:v>
                </c:pt>
                <c:pt idx="14314">
                  <c:v>0.33547938485973838</c:v>
                </c:pt>
                <c:pt idx="14315">
                  <c:v>0.3354350158101545</c:v>
                </c:pt>
                <c:pt idx="14316">
                  <c:v>0.33538104108889844</c:v>
                </c:pt>
                <c:pt idx="14317">
                  <c:v>0.33533523881133787</c:v>
                </c:pt>
                <c:pt idx="14318">
                  <c:v>0.33527662897413629</c:v>
                </c:pt>
                <c:pt idx="14319">
                  <c:v>0.33515895188447198</c:v>
                </c:pt>
                <c:pt idx="14320">
                  <c:v>0.33508207602554502</c:v>
                </c:pt>
                <c:pt idx="14321">
                  <c:v>0.33500831057353153</c:v>
                </c:pt>
                <c:pt idx="14322">
                  <c:v>0.33493674070456542</c:v>
                </c:pt>
                <c:pt idx="14323">
                  <c:v>0.33483010251344053</c:v>
                </c:pt>
                <c:pt idx="14324">
                  <c:v>0.33470327716625581</c:v>
                </c:pt>
                <c:pt idx="14325">
                  <c:v>0.3346657388156648</c:v>
                </c:pt>
                <c:pt idx="14326">
                  <c:v>0.3346184118290722</c:v>
                </c:pt>
                <c:pt idx="14327">
                  <c:v>0.33458227621092379</c:v>
                </c:pt>
                <c:pt idx="14328">
                  <c:v>0.33455339821038604</c:v>
                </c:pt>
                <c:pt idx="14329">
                  <c:v>0.33450710802646771</c:v>
                </c:pt>
                <c:pt idx="14330">
                  <c:v>0.33446969165135682</c:v>
                </c:pt>
                <c:pt idx="14331">
                  <c:v>0.33443053710845966</c:v>
                </c:pt>
                <c:pt idx="14332">
                  <c:v>0.33439403556054298</c:v>
                </c:pt>
                <c:pt idx="14333">
                  <c:v>0.33435966860571487</c:v>
                </c:pt>
                <c:pt idx="14334">
                  <c:v>0.33433332162245871</c:v>
                </c:pt>
                <c:pt idx="14335">
                  <c:v>0.33430807243183563</c:v>
                </c:pt>
                <c:pt idx="14336">
                  <c:v>0.3342821218738819</c:v>
                </c:pt>
                <c:pt idx="14337">
                  <c:v>0.33420274549098861</c:v>
                </c:pt>
                <c:pt idx="14338">
                  <c:v>0.33414745951945468</c:v>
                </c:pt>
                <c:pt idx="14339">
                  <c:v>0.33410516407411001</c:v>
                </c:pt>
                <c:pt idx="14340">
                  <c:v>0.33407384653845534</c:v>
                </c:pt>
                <c:pt idx="14341">
                  <c:v>0.33404374877091381</c:v>
                </c:pt>
                <c:pt idx="14342">
                  <c:v>0.33401602954963977</c:v>
                </c:pt>
                <c:pt idx="14343">
                  <c:v>0.33398940811988942</c:v>
                </c:pt>
                <c:pt idx="14344">
                  <c:v>0.33396357953852512</c:v>
                </c:pt>
                <c:pt idx="14345">
                  <c:v>0.33393576883508636</c:v>
                </c:pt>
                <c:pt idx="14346">
                  <c:v>0.33390844603911474</c:v>
                </c:pt>
                <c:pt idx="14347">
                  <c:v>0.33386441242487447</c:v>
                </c:pt>
                <c:pt idx="14348">
                  <c:v>0.33382345872423236</c:v>
                </c:pt>
                <c:pt idx="14349">
                  <c:v>0.33372856079675889</c:v>
                </c:pt>
                <c:pt idx="14350">
                  <c:v>0.3336577227884388</c:v>
                </c:pt>
                <c:pt idx="14351">
                  <c:v>0.33357621181134756</c:v>
                </c:pt>
                <c:pt idx="14352">
                  <c:v>0.3334682318755201</c:v>
                </c:pt>
                <c:pt idx="14353">
                  <c:v>0.33343328553106016</c:v>
                </c:pt>
                <c:pt idx="14354">
                  <c:v>0.33340379764646583</c:v>
                </c:pt>
                <c:pt idx="14355">
                  <c:v>0.33330905219111584</c:v>
                </c:pt>
                <c:pt idx="14356">
                  <c:v>0.3332668482279359</c:v>
                </c:pt>
                <c:pt idx="14357">
                  <c:v>0.33318619108918945</c:v>
                </c:pt>
                <c:pt idx="14358">
                  <c:v>0.33314487145877902</c:v>
                </c:pt>
                <c:pt idx="14359">
                  <c:v>0.33304521643766122</c:v>
                </c:pt>
                <c:pt idx="14360">
                  <c:v>0.33296672438531871</c:v>
                </c:pt>
                <c:pt idx="14361">
                  <c:v>0.33292866763394524</c:v>
                </c:pt>
                <c:pt idx="14362">
                  <c:v>0.33282190746512152</c:v>
                </c:pt>
                <c:pt idx="14363">
                  <c:v>0.33278568036480838</c:v>
                </c:pt>
                <c:pt idx="14364">
                  <c:v>0.33274570247799112</c:v>
                </c:pt>
                <c:pt idx="14365">
                  <c:v>0.33270474877845835</c:v>
                </c:pt>
                <c:pt idx="14366">
                  <c:v>0.33267611473109948</c:v>
                </c:pt>
                <c:pt idx="14367">
                  <c:v>0.33265013367872104</c:v>
                </c:pt>
                <c:pt idx="14368">
                  <c:v>0.3326250064646874</c:v>
                </c:pt>
                <c:pt idx="14369">
                  <c:v>0.33245661753391337</c:v>
                </c:pt>
                <c:pt idx="14370">
                  <c:v>0.33239998981767688</c:v>
                </c:pt>
                <c:pt idx="14371">
                  <c:v>0.33236391518837788</c:v>
                </c:pt>
                <c:pt idx="14372">
                  <c:v>0.33232073541137302</c:v>
                </c:pt>
                <c:pt idx="14373">
                  <c:v>0.33226267446937857</c:v>
                </c:pt>
                <c:pt idx="14374">
                  <c:v>0.33219927704299856</c:v>
                </c:pt>
                <c:pt idx="14375">
                  <c:v>0.33212981127269636</c:v>
                </c:pt>
                <c:pt idx="14376">
                  <c:v>0.33207678187194983</c:v>
                </c:pt>
                <c:pt idx="14377">
                  <c:v>0.33202832659940884</c:v>
                </c:pt>
                <c:pt idx="14378">
                  <c:v>0.33193794181351016</c:v>
                </c:pt>
                <c:pt idx="14379">
                  <c:v>0.33186002915190888</c:v>
                </c:pt>
                <c:pt idx="14380">
                  <c:v>0.33176372849199276</c:v>
                </c:pt>
                <c:pt idx="14381">
                  <c:v>0.33166233530086997</c:v>
                </c:pt>
                <c:pt idx="14382">
                  <c:v>0.33162007035105934</c:v>
                </c:pt>
                <c:pt idx="14383">
                  <c:v>0.33153471710529925</c:v>
                </c:pt>
                <c:pt idx="14384">
                  <c:v>0.33149165930599322</c:v>
                </c:pt>
                <c:pt idx="14385">
                  <c:v>0.33145884755462185</c:v>
                </c:pt>
                <c:pt idx="14386">
                  <c:v>0.33142829237403792</c:v>
                </c:pt>
                <c:pt idx="14387">
                  <c:v>0.33136523038411092</c:v>
                </c:pt>
                <c:pt idx="14388">
                  <c:v>0.331328881306099</c:v>
                </c:pt>
                <c:pt idx="14389">
                  <c:v>0.33130000330556125</c:v>
                </c:pt>
                <c:pt idx="14390">
                  <c:v>0.33127133876488701</c:v>
                </c:pt>
                <c:pt idx="14391">
                  <c:v>0.3312430706484058</c:v>
                </c:pt>
                <c:pt idx="14392">
                  <c:v>0.33118394240931237</c:v>
                </c:pt>
                <c:pt idx="14393">
                  <c:v>0.33110910966130924</c:v>
                </c:pt>
                <c:pt idx="14394">
                  <c:v>0.33106699718140337</c:v>
                </c:pt>
                <c:pt idx="14395">
                  <c:v>0.33101674275222676</c:v>
                </c:pt>
                <c:pt idx="14396">
                  <c:v>0.33094151357892126</c:v>
                </c:pt>
                <c:pt idx="14397">
                  <c:v>0.33086555254496974</c:v>
                </c:pt>
                <c:pt idx="14398">
                  <c:v>0.33081907939561256</c:v>
                </c:pt>
                <c:pt idx="14399">
                  <c:v>0.33067490285389667</c:v>
                </c:pt>
                <c:pt idx="14400">
                  <c:v>0.33058061481047973</c:v>
                </c:pt>
                <c:pt idx="14401">
                  <c:v>0.33049812801956363</c:v>
                </c:pt>
                <c:pt idx="14402">
                  <c:v>0.33041890410768449</c:v>
                </c:pt>
                <c:pt idx="14403">
                  <c:v>0.33032104824431163</c:v>
                </c:pt>
                <c:pt idx="14404">
                  <c:v>0.33026716500632969</c:v>
                </c:pt>
                <c:pt idx="14405">
                  <c:v>0.33015616614575349</c:v>
                </c:pt>
                <c:pt idx="14406">
                  <c:v>0.33010231340108687</c:v>
                </c:pt>
                <c:pt idx="14407">
                  <c:v>0.33006803792842349</c:v>
                </c:pt>
                <c:pt idx="14408">
                  <c:v>0.33003876350369271</c:v>
                </c:pt>
                <c:pt idx="14409">
                  <c:v>0.32993798019773585</c:v>
                </c:pt>
                <c:pt idx="14410">
                  <c:v>0.32990172260299799</c:v>
                </c:pt>
                <c:pt idx="14411">
                  <c:v>0.32986729465932046</c:v>
                </c:pt>
                <c:pt idx="14412">
                  <c:v>0.32980749554843047</c:v>
                </c:pt>
                <c:pt idx="14413">
                  <c:v>0.32970707817224193</c:v>
                </c:pt>
                <c:pt idx="14414">
                  <c:v>0.3296124851867967</c:v>
                </c:pt>
                <c:pt idx="14415">
                  <c:v>0.32942537282236423</c:v>
                </c:pt>
                <c:pt idx="14416">
                  <c:v>0.32920789949807638</c:v>
                </c:pt>
                <c:pt idx="14417">
                  <c:v>0.32915346605532714</c:v>
                </c:pt>
                <c:pt idx="14418">
                  <c:v>0.32909857683024468</c:v>
                </c:pt>
                <c:pt idx="14419">
                  <c:v>0.32906663950486442</c:v>
                </c:pt>
                <c:pt idx="14420">
                  <c:v>0.32900598788775537</c:v>
                </c:pt>
                <c:pt idx="14421">
                  <c:v>0.32896529302845584</c:v>
                </c:pt>
                <c:pt idx="14422">
                  <c:v>0.32893224880396954</c:v>
                </c:pt>
                <c:pt idx="14423">
                  <c:v>0.32888940525635857</c:v>
                </c:pt>
                <c:pt idx="14424">
                  <c:v>0.32883051165749722</c:v>
                </c:pt>
                <c:pt idx="14425">
                  <c:v>0.32876295819193641</c:v>
                </c:pt>
                <c:pt idx="14426">
                  <c:v>0.32866649509902274</c:v>
                </c:pt>
                <c:pt idx="14427">
                  <c:v>0.32859470936910862</c:v>
                </c:pt>
                <c:pt idx="14428">
                  <c:v>0.3285403084824941</c:v>
                </c:pt>
                <c:pt idx="14429">
                  <c:v>0.32846761118672918</c:v>
                </c:pt>
                <c:pt idx="14430">
                  <c:v>0.32838006840722411</c:v>
                </c:pt>
                <c:pt idx="14431">
                  <c:v>0.32834100134281768</c:v>
                </c:pt>
                <c:pt idx="14432">
                  <c:v>0.32824024087328124</c:v>
                </c:pt>
                <c:pt idx="14433">
                  <c:v>0.32820172725842783</c:v>
                </c:pt>
                <c:pt idx="14434">
                  <c:v>0.32816949693138808</c:v>
                </c:pt>
                <c:pt idx="14435">
                  <c:v>0.32813847117067424</c:v>
                </c:pt>
                <c:pt idx="14436">
                  <c:v>0.32810715240830085</c:v>
                </c:pt>
                <c:pt idx="14437">
                  <c:v>0.32801368445609552</c:v>
                </c:pt>
                <c:pt idx="14438">
                  <c:v>0.32797575684811425</c:v>
                </c:pt>
                <c:pt idx="14439">
                  <c:v>0.3279273136891504</c:v>
                </c:pt>
                <c:pt idx="14440">
                  <c:v>0.3278350503056397</c:v>
                </c:pt>
                <c:pt idx="14441">
                  <c:v>0.32778914650505098</c:v>
                </c:pt>
                <c:pt idx="14442">
                  <c:v>0.32775099100531091</c:v>
                </c:pt>
                <c:pt idx="14443">
                  <c:v>0.32771905368111504</c:v>
                </c:pt>
                <c:pt idx="14444">
                  <c:v>0.32767174997739196</c:v>
                </c:pt>
                <c:pt idx="14445">
                  <c:v>0.32762106046171247</c:v>
                </c:pt>
                <c:pt idx="14446">
                  <c:v>0.327568450148296</c:v>
                </c:pt>
                <c:pt idx="14447">
                  <c:v>0.32751404926168148</c:v>
                </c:pt>
                <c:pt idx="14448">
                  <c:v>0.32735970180179269</c:v>
                </c:pt>
                <c:pt idx="14449">
                  <c:v>0.3273209928524996</c:v>
                </c:pt>
                <c:pt idx="14450">
                  <c:v>0.32725262548949224</c:v>
                </c:pt>
                <c:pt idx="14451">
                  <c:v>0.32720678680117299</c:v>
                </c:pt>
                <c:pt idx="14452">
                  <c:v>0.3271357498564359</c:v>
                </c:pt>
                <c:pt idx="14453">
                  <c:v>0.32695828771735563</c:v>
                </c:pt>
                <c:pt idx="14454">
                  <c:v>0.32692078333557284</c:v>
                </c:pt>
                <c:pt idx="14455">
                  <c:v>0.32682305056287947</c:v>
                </c:pt>
                <c:pt idx="14456">
                  <c:v>0.3267835928284093</c:v>
                </c:pt>
                <c:pt idx="14457">
                  <c:v>0.32673319631557368</c:v>
                </c:pt>
                <c:pt idx="14458">
                  <c:v>0.32670389601697275</c:v>
                </c:pt>
                <c:pt idx="14459">
                  <c:v>0.32664396063009044</c:v>
                </c:pt>
                <c:pt idx="14460">
                  <c:v>0.32654928811037481</c:v>
                </c:pt>
                <c:pt idx="14461">
                  <c:v>0.32650146351323345</c:v>
                </c:pt>
                <c:pt idx="14462">
                  <c:v>0.3264612569924018</c:v>
                </c:pt>
                <c:pt idx="14463">
                  <c:v>0.32640347029383088</c:v>
                </c:pt>
                <c:pt idx="14464">
                  <c:v>0.32636326377299923</c:v>
                </c:pt>
                <c:pt idx="14465">
                  <c:v>0.3263223410231253</c:v>
                </c:pt>
                <c:pt idx="14466">
                  <c:v>0.32608123212504331</c:v>
                </c:pt>
                <c:pt idx="14467">
                  <c:v>0.32603376564301528</c:v>
                </c:pt>
                <c:pt idx="14468">
                  <c:v>0.32599466602247412</c:v>
                </c:pt>
                <c:pt idx="14469">
                  <c:v>0.32595052024013305</c:v>
                </c:pt>
                <c:pt idx="14470">
                  <c:v>0.32591024860821632</c:v>
                </c:pt>
                <c:pt idx="14471">
                  <c:v>0.32587222333183086</c:v>
                </c:pt>
                <c:pt idx="14472">
                  <c:v>0.32584074178996819</c:v>
                </c:pt>
                <c:pt idx="14473">
                  <c:v>0.32578236908452513</c:v>
                </c:pt>
                <c:pt idx="14474">
                  <c:v>0.32572458238476981</c:v>
                </c:pt>
                <c:pt idx="14475">
                  <c:v>0.32568056682578334</c:v>
                </c:pt>
                <c:pt idx="14476">
                  <c:v>0.32558582919498263</c:v>
                </c:pt>
                <c:pt idx="14477">
                  <c:v>0.32550795551406325</c:v>
                </c:pt>
                <c:pt idx="14478">
                  <c:v>0.32531994526786562</c:v>
                </c:pt>
                <c:pt idx="14479">
                  <c:v>0.3252098412587221</c:v>
                </c:pt>
                <c:pt idx="14480">
                  <c:v>0.32504230866493666</c:v>
                </c:pt>
                <c:pt idx="14481">
                  <c:v>0.32500379505008326</c:v>
                </c:pt>
                <c:pt idx="14482">
                  <c:v>0.32495925859767849</c:v>
                </c:pt>
                <c:pt idx="14483">
                  <c:v>0.32490736451330438</c:v>
                </c:pt>
                <c:pt idx="14484">
                  <c:v>0.32485449375317876</c:v>
                </c:pt>
                <c:pt idx="14485">
                  <c:v>0.32479849762780588</c:v>
                </c:pt>
                <c:pt idx="14486">
                  <c:v>0.32475304960955031</c:v>
                </c:pt>
                <c:pt idx="14487">
                  <c:v>0.32468464969159261</c:v>
                </c:pt>
                <c:pt idx="14488">
                  <c:v>0.32440379005619657</c:v>
                </c:pt>
                <c:pt idx="14489">
                  <c:v>0.32431113600262218</c:v>
                </c:pt>
                <c:pt idx="14490">
                  <c:v>0.32424814036157767</c:v>
                </c:pt>
                <c:pt idx="14491">
                  <c:v>0.32420513403447743</c:v>
                </c:pt>
                <c:pt idx="14492">
                  <c:v>0.32413136239455681</c:v>
                </c:pt>
                <c:pt idx="14493">
                  <c:v>0.3240376991079118</c:v>
                </c:pt>
                <c:pt idx="14494">
                  <c:v>0.32394751930162741</c:v>
                </c:pt>
                <c:pt idx="14495">
                  <c:v>0.3237975343318153</c:v>
                </c:pt>
                <c:pt idx="14496">
                  <c:v>0.32373167377223266</c:v>
                </c:pt>
                <c:pt idx="14497">
                  <c:v>0.32358859064968792</c:v>
                </c:pt>
                <c:pt idx="14498">
                  <c:v>0.32344254494138525</c:v>
                </c:pt>
                <c:pt idx="14499">
                  <c:v>0.32337873540289419</c:v>
                </c:pt>
                <c:pt idx="14500">
                  <c:v>0.32332420429292513</c:v>
                </c:pt>
                <c:pt idx="14501">
                  <c:v>0.32328989038747469</c:v>
                </c:pt>
                <c:pt idx="14502">
                  <c:v>0.3232574972809456</c:v>
                </c:pt>
                <c:pt idx="14503">
                  <c:v>0.32322536461994128</c:v>
                </c:pt>
                <c:pt idx="14504">
                  <c:v>0.32317884225753002</c:v>
                </c:pt>
                <c:pt idx="14505">
                  <c:v>0.32311828830764083</c:v>
                </c:pt>
                <c:pt idx="14506">
                  <c:v>0.32307046371049947</c:v>
                </c:pt>
                <c:pt idx="14507">
                  <c:v>0.32294522121358754</c:v>
                </c:pt>
                <c:pt idx="14508">
                  <c:v>0.32288443937312394</c:v>
                </c:pt>
                <c:pt idx="14509">
                  <c:v>0.32276381981181346</c:v>
                </c:pt>
                <c:pt idx="14510">
                  <c:v>0.32272439463347802</c:v>
                </c:pt>
                <c:pt idx="14511">
                  <c:v>0.3226914155200768</c:v>
                </c:pt>
                <c:pt idx="14512">
                  <c:v>0.3226594456385618</c:v>
                </c:pt>
                <c:pt idx="14513">
                  <c:v>0.32260175660721074</c:v>
                </c:pt>
                <c:pt idx="14514">
                  <c:v>0.32253944464025824</c:v>
                </c:pt>
                <c:pt idx="14515">
                  <c:v>0.32241101166701397</c:v>
                </c:pt>
                <c:pt idx="14516">
                  <c:v>0.32231103253760496</c:v>
                </c:pt>
                <c:pt idx="14517">
                  <c:v>0.32227330026524775</c:v>
                </c:pt>
                <c:pt idx="14518">
                  <c:v>0.32218627837916103</c:v>
                </c:pt>
                <c:pt idx="14519">
                  <c:v>0.32213422151648197</c:v>
                </c:pt>
                <c:pt idx="14520">
                  <c:v>0.3220817088714697</c:v>
                </c:pt>
                <c:pt idx="14521">
                  <c:v>0.32200171905718927</c:v>
                </c:pt>
                <c:pt idx="14522">
                  <c:v>0.32194266267883859</c:v>
                </c:pt>
                <c:pt idx="14523">
                  <c:v>0.32177154893747267</c:v>
                </c:pt>
                <c:pt idx="14524">
                  <c:v>0.32167046290895762</c:v>
                </c:pt>
                <c:pt idx="14525">
                  <c:v>0.32156459116416747</c:v>
                </c:pt>
                <c:pt idx="14526">
                  <c:v>0.32129903279602912</c:v>
                </c:pt>
                <c:pt idx="14527">
                  <c:v>0.32122910275039812</c:v>
                </c:pt>
                <c:pt idx="14528">
                  <c:v>0.3210364695685991</c:v>
                </c:pt>
                <c:pt idx="14529">
                  <c:v>0.32099518870361177</c:v>
                </c:pt>
                <c:pt idx="14530">
                  <c:v>0.32087202978392615</c:v>
                </c:pt>
                <c:pt idx="14531">
                  <c:v>0.32077045541694316</c:v>
                </c:pt>
                <c:pt idx="14532">
                  <c:v>0.32071439417930081</c:v>
                </c:pt>
                <c:pt idx="14533">
                  <c:v>0.32051700783736142</c:v>
                </c:pt>
                <c:pt idx="14534">
                  <c:v>0.32043799470001688</c:v>
                </c:pt>
                <c:pt idx="14535">
                  <c:v>0.32036939944643511</c:v>
                </c:pt>
                <c:pt idx="14536">
                  <c:v>0.32032317008805211</c:v>
                </c:pt>
                <c:pt idx="14537">
                  <c:v>0.32028872595924707</c:v>
                </c:pt>
                <c:pt idx="14538">
                  <c:v>0.32022485130967093</c:v>
                </c:pt>
                <c:pt idx="14539">
                  <c:v>0.32005972785090603</c:v>
                </c:pt>
                <c:pt idx="14540">
                  <c:v>-0.20686382806157139</c:v>
                </c:pt>
                <c:pt idx="14541">
                  <c:v>-0.20699523190821401</c:v>
                </c:pt>
                <c:pt idx="14542">
                  <c:v>-0.20706816995795177</c:v>
                </c:pt>
                <c:pt idx="14543">
                  <c:v>-0.20712637357820868</c:v>
                </c:pt>
                <c:pt idx="14544">
                  <c:v>-0.20718174567044714</c:v>
                </c:pt>
                <c:pt idx="14545">
                  <c:v>-0.20723638366120398</c:v>
                </c:pt>
                <c:pt idx="14546">
                  <c:v>-0.20732583895421883</c:v>
                </c:pt>
                <c:pt idx="14547">
                  <c:v>-0.20742274011706682</c:v>
                </c:pt>
                <c:pt idx="14548">
                  <c:v>-0.20754848090958014</c:v>
                </c:pt>
                <c:pt idx="14549">
                  <c:v>-0.20762272985018806</c:v>
                </c:pt>
                <c:pt idx="14550">
                  <c:v>-0.20768643921820401</c:v>
                </c:pt>
                <c:pt idx="14551">
                  <c:v>-0.20774023823910914</c:v>
                </c:pt>
                <c:pt idx="14552">
                  <c:v>-0.20779193983347746</c:v>
                </c:pt>
                <c:pt idx="14553">
                  <c:v>-0.20784206835651245</c:v>
                </c:pt>
                <c:pt idx="14554">
                  <c:v>-0.20789151521415844</c:v>
                </c:pt>
                <c:pt idx="14555">
                  <c:v>-0.20794090963761938</c:v>
                </c:pt>
                <c:pt idx="14556">
                  <c:v>-0.20799014675471003</c:v>
                </c:pt>
                <c:pt idx="14557">
                  <c:v>-0.20803954117817097</c:v>
                </c:pt>
                <c:pt idx="14558">
                  <c:v>-0.20808893559972433</c:v>
                </c:pt>
                <c:pt idx="14559">
                  <c:v>-0.2081380154085371</c:v>
                </c:pt>
                <c:pt idx="14560">
                  <c:v>-0.20819527518675707</c:v>
                </c:pt>
                <c:pt idx="14561">
                  <c:v>-0.20824210026075513</c:v>
                </c:pt>
                <c:pt idx="14562">
                  <c:v>-0.20828934481967901</c:v>
                </c:pt>
                <c:pt idx="14563">
                  <c:v>-0.20833585528093648</c:v>
                </c:pt>
                <c:pt idx="14564">
                  <c:v>-0.20838236574028635</c:v>
                </c:pt>
                <c:pt idx="14565">
                  <c:v>-0.20842929568646965</c:v>
                </c:pt>
                <c:pt idx="14566">
                  <c:v>-0.20847617319656034</c:v>
                </c:pt>
                <c:pt idx="14567">
                  <c:v>-0.20852326044911393</c:v>
                </c:pt>
                <c:pt idx="14568">
                  <c:v>-0.2085696136020935</c:v>
                </c:pt>
                <c:pt idx="14569">
                  <c:v>-0.20861607162535073</c:v>
                </c:pt>
                <c:pt idx="14570">
                  <c:v>-0.20866258208660821</c:v>
                </c:pt>
                <c:pt idx="14571">
                  <c:v>-0.20870935472451363</c:v>
                </c:pt>
                <c:pt idx="14572">
                  <c:v>-0.20876210503119655</c:v>
                </c:pt>
                <c:pt idx="14573">
                  <c:v>-0.20880599370689848</c:v>
                </c:pt>
                <c:pt idx="14574">
                  <c:v>-0.20884972507623012</c:v>
                </c:pt>
                <c:pt idx="14575">
                  <c:v>-0.20889382349439498</c:v>
                </c:pt>
                <c:pt idx="14576">
                  <c:v>-0.20893781704037456</c:v>
                </c:pt>
                <c:pt idx="14577">
                  <c:v>-0.20898202032881708</c:v>
                </c:pt>
                <c:pt idx="14578">
                  <c:v>-0.20902596144061164</c:v>
                </c:pt>
                <c:pt idx="14579">
                  <c:v>-0.20907016473096174</c:v>
                </c:pt>
                <c:pt idx="14580">
                  <c:v>-0.2091139485344784</c:v>
                </c:pt>
                <c:pt idx="14581">
                  <c:v>-0.20915783721018033</c:v>
                </c:pt>
                <c:pt idx="14582">
                  <c:v>-0.20937308572989352</c:v>
                </c:pt>
                <c:pt idx="14583">
                  <c:v>-0.20945965706070488</c:v>
                </c:pt>
                <c:pt idx="14584">
                  <c:v>-0.20955703014266375</c:v>
                </c:pt>
                <c:pt idx="14585">
                  <c:v>-0.20962399052362399</c:v>
                </c:pt>
                <c:pt idx="14586">
                  <c:v>-0.20967768467425146</c:v>
                </c:pt>
                <c:pt idx="14587">
                  <c:v>-0.20973053985311965</c:v>
                </c:pt>
                <c:pt idx="14588">
                  <c:v>-0.20978271336659884</c:v>
                </c:pt>
                <c:pt idx="14589">
                  <c:v>-0.20983499175417089</c:v>
                </c:pt>
                <c:pt idx="14590">
                  <c:v>-0.20988559219822436</c:v>
                </c:pt>
                <c:pt idx="14591">
                  <c:v>-0.21010854876632626</c:v>
                </c:pt>
                <c:pt idx="14592">
                  <c:v>-0.21031425399157705</c:v>
                </c:pt>
                <c:pt idx="14593">
                  <c:v>-0.21039395624385138</c:v>
                </c:pt>
                <c:pt idx="14594">
                  <c:v>-0.2105316523758273</c:v>
                </c:pt>
                <c:pt idx="14595">
                  <c:v>-0.2106526215201556</c:v>
                </c:pt>
                <c:pt idx="14596">
                  <c:v>-0.21075775508468822</c:v>
                </c:pt>
                <c:pt idx="14597">
                  <c:v>-0.21085790726048054</c:v>
                </c:pt>
                <c:pt idx="14598">
                  <c:v>-0.2109450029464954</c:v>
                </c:pt>
                <c:pt idx="14599">
                  <c:v>-0.2110400164233619</c:v>
                </c:pt>
                <c:pt idx="14600">
                  <c:v>-0.21118064895172634</c:v>
                </c:pt>
                <c:pt idx="14601">
                  <c:v>-0.21124692766920519</c:v>
                </c:pt>
                <c:pt idx="14602">
                  <c:v>-0.21129936336123992</c:v>
                </c:pt>
                <c:pt idx="14603">
                  <c:v>-0.21135096008342297</c:v>
                </c:pt>
                <c:pt idx="14604">
                  <c:v>-0.21140203245040251</c:v>
                </c:pt>
                <c:pt idx="14605">
                  <c:v>-0.21145273776473364</c:v>
                </c:pt>
                <c:pt idx="14606">
                  <c:v>-0.21150286628776863</c:v>
                </c:pt>
                <c:pt idx="14607">
                  <c:v>-0.21155210340485928</c:v>
                </c:pt>
                <c:pt idx="14608">
                  <c:v>-0.21160223192598665</c:v>
                </c:pt>
                <c:pt idx="14609">
                  <c:v>-0.21165267506366983</c:v>
                </c:pt>
                <c:pt idx="14610">
                  <c:v>-0.21170311820135301</c:v>
                </c:pt>
                <c:pt idx="14611">
                  <c:v>-0.21175329915857302</c:v>
                </c:pt>
                <c:pt idx="14612">
                  <c:v>-0.21180332281133035</c:v>
                </c:pt>
                <c:pt idx="14613">
                  <c:v>-0.2119697537007863</c:v>
                </c:pt>
                <c:pt idx="14614">
                  <c:v>-0.21207661764493013</c:v>
                </c:pt>
                <c:pt idx="14615">
                  <c:v>-0.21222695077794246</c:v>
                </c:pt>
                <c:pt idx="14616">
                  <c:v>-0.21266526073794279</c:v>
                </c:pt>
                <c:pt idx="14617">
                  <c:v>-0.21286865879228623</c:v>
                </c:pt>
                <c:pt idx="14618">
                  <c:v>-0.21296356739696745</c:v>
                </c:pt>
                <c:pt idx="14619">
                  <c:v>-0.21305391409783422</c:v>
                </c:pt>
                <c:pt idx="14620">
                  <c:v>-0.21314043299064533</c:v>
                </c:pt>
                <c:pt idx="14621">
                  <c:v>-0.2132879345975468</c:v>
                </c:pt>
                <c:pt idx="14622">
                  <c:v>-0.21344193822842927</c:v>
                </c:pt>
                <c:pt idx="14623">
                  <c:v>-0.21368749458077102</c:v>
                </c:pt>
                <c:pt idx="14624">
                  <c:v>-0.21382686865245032</c:v>
                </c:pt>
                <c:pt idx="14625">
                  <c:v>-0.21390562706459529</c:v>
                </c:pt>
                <c:pt idx="14626">
                  <c:v>-0.21401988444057207</c:v>
                </c:pt>
                <c:pt idx="14627">
                  <c:v>-0.21408516687801374</c:v>
                </c:pt>
                <c:pt idx="14628">
                  <c:v>-0.2141381793651598</c:v>
                </c:pt>
                <c:pt idx="14629">
                  <c:v>-0.21419051018691687</c:v>
                </c:pt>
                <c:pt idx="14630">
                  <c:v>-0.21424247395984072</c:v>
                </c:pt>
                <c:pt idx="14631">
                  <c:v>-0.21429433286057933</c:v>
                </c:pt>
                <c:pt idx="14632">
                  <c:v>-0.21434488086854017</c:v>
                </c:pt>
                <c:pt idx="14633">
                  <c:v>-0.21439569105505657</c:v>
                </c:pt>
                <c:pt idx="14634">
                  <c:v>-0.21445405198168377</c:v>
                </c:pt>
                <c:pt idx="14635">
                  <c:v>-0.21450224038455221</c:v>
                </c:pt>
                <c:pt idx="14636">
                  <c:v>-0.21464544226237955</c:v>
                </c:pt>
                <c:pt idx="14637">
                  <c:v>-0.21474910762776411</c:v>
                </c:pt>
                <c:pt idx="14638">
                  <c:v>-0.21540282341766312</c:v>
                </c:pt>
                <c:pt idx="14639">
                  <c:v>-0.21558262540963713</c:v>
                </c:pt>
                <c:pt idx="14640">
                  <c:v>-0.2157060590312431</c:v>
                </c:pt>
                <c:pt idx="14641">
                  <c:v>-0.21578455526483251</c:v>
                </c:pt>
                <c:pt idx="14642">
                  <c:v>-0.21583662390803404</c:v>
                </c:pt>
                <c:pt idx="14643">
                  <c:v>-0.21589666277817984</c:v>
                </c:pt>
                <c:pt idx="14644">
                  <c:v>-0.21596173547315858</c:v>
                </c:pt>
                <c:pt idx="14645">
                  <c:v>-0.2160144857798415</c:v>
                </c:pt>
                <c:pt idx="14646">
                  <c:v>-0.21606571545319134</c:v>
                </c:pt>
                <c:pt idx="14647">
                  <c:v>-0.21612648842100357</c:v>
                </c:pt>
                <c:pt idx="14648">
                  <c:v>-0.21619082701640829</c:v>
                </c:pt>
                <c:pt idx="14649">
                  <c:v>-0.21624205668975813</c:v>
                </c:pt>
                <c:pt idx="14650">
                  <c:v>-0.21629276200408926</c:v>
                </c:pt>
                <c:pt idx="14651">
                  <c:v>-0.21634210399145759</c:v>
                </c:pt>
                <c:pt idx="14652">
                  <c:v>-0.21639076431534451</c:v>
                </c:pt>
                <c:pt idx="14653">
                  <c:v>-0.21643884784602771</c:v>
                </c:pt>
                <c:pt idx="14654">
                  <c:v>-0.21648735086354434</c:v>
                </c:pt>
                <c:pt idx="14655">
                  <c:v>-0.21653506734348671</c:v>
                </c:pt>
                <c:pt idx="14656">
                  <c:v>-0.21658267895315142</c:v>
                </c:pt>
                <c:pt idx="14657">
                  <c:v>-0.21663065761355693</c:v>
                </c:pt>
                <c:pt idx="14658">
                  <c:v>-0.21667879358033276</c:v>
                </c:pt>
                <c:pt idx="14659">
                  <c:v>-0.21672719172375654</c:v>
                </c:pt>
                <c:pt idx="14660">
                  <c:v>-0.21677433141240277</c:v>
                </c:pt>
                <c:pt idx="14661">
                  <c:v>-0.21682136622886375</c:v>
                </c:pt>
                <c:pt idx="14662">
                  <c:v>-0.21686866322578788</c:v>
                </c:pt>
                <c:pt idx="14663">
                  <c:v>-0.21691569804224886</c:v>
                </c:pt>
                <c:pt idx="14664">
                  <c:v>-0.21696299503726538</c:v>
                </c:pt>
                <c:pt idx="14665">
                  <c:v>-0.21700971524098575</c:v>
                </c:pt>
                <c:pt idx="14666">
                  <c:v>-0.21705675005744673</c:v>
                </c:pt>
                <c:pt idx="14667">
                  <c:v>-0.21710394218027801</c:v>
                </c:pt>
                <c:pt idx="14668">
                  <c:v>-0.2171511867411095</c:v>
                </c:pt>
                <c:pt idx="14669">
                  <c:v>-0.21719874591468158</c:v>
                </c:pt>
                <c:pt idx="14670">
                  <c:v>-0.21724583316723517</c:v>
                </c:pt>
                <c:pt idx="14671">
                  <c:v>-0.21729276311341847</c:v>
                </c:pt>
                <c:pt idx="14672">
                  <c:v>-0.21735301172411958</c:v>
                </c:pt>
                <c:pt idx="14673">
                  <c:v>-0.21744288650396787</c:v>
                </c:pt>
                <c:pt idx="14674">
                  <c:v>-0.21756584820455535</c:v>
                </c:pt>
                <c:pt idx="14675">
                  <c:v>-0.21765892155934771</c:v>
                </c:pt>
                <c:pt idx="14676">
                  <c:v>-0.21775398747230684</c:v>
                </c:pt>
                <c:pt idx="14677">
                  <c:v>-0.21789739909259712</c:v>
                </c:pt>
                <c:pt idx="14678">
                  <c:v>-0.21799702691127831</c:v>
                </c:pt>
                <c:pt idx="14679">
                  <c:v>-0.21837257134720725</c:v>
                </c:pt>
                <c:pt idx="14680">
                  <c:v>-0.21853470250949669</c:v>
                </c:pt>
                <c:pt idx="14681">
                  <c:v>-0.21864203837465901</c:v>
                </c:pt>
                <c:pt idx="14682">
                  <c:v>-0.21880658158004107</c:v>
                </c:pt>
                <c:pt idx="14683">
                  <c:v>-0.21893284672966548</c:v>
                </c:pt>
                <c:pt idx="14684">
                  <c:v>-0.21920079312378415</c:v>
                </c:pt>
                <c:pt idx="14685">
                  <c:v>-0.2192771394928365</c:v>
                </c:pt>
                <c:pt idx="14686">
                  <c:v>-0.21941352473012704</c:v>
                </c:pt>
                <c:pt idx="14687">
                  <c:v>-0.2195149353626045</c:v>
                </c:pt>
                <c:pt idx="14688">
                  <c:v>-0.21972095520059587</c:v>
                </c:pt>
                <c:pt idx="14689">
                  <c:v>-0.2198961952887554</c:v>
                </c:pt>
                <c:pt idx="14690">
                  <c:v>-0.21999414516391802</c:v>
                </c:pt>
                <c:pt idx="14691">
                  <c:v>-0.220089630561803</c:v>
                </c:pt>
                <c:pt idx="14692">
                  <c:v>-0.22019324349109493</c:v>
                </c:pt>
                <c:pt idx="14693">
                  <c:v>-0.22029313348642407</c:v>
                </c:pt>
                <c:pt idx="14694">
                  <c:v>-0.22047393175843524</c:v>
                </c:pt>
                <c:pt idx="14695">
                  <c:v>-0.22057985185863455</c:v>
                </c:pt>
                <c:pt idx="14696">
                  <c:v>-0.22074329391370176</c:v>
                </c:pt>
                <c:pt idx="14697">
                  <c:v>-0.22103394496233794</c:v>
                </c:pt>
                <c:pt idx="14698">
                  <c:v>-0.22113273380925985</c:v>
                </c:pt>
                <c:pt idx="14699">
                  <c:v>-0.22125312616038442</c:v>
                </c:pt>
                <c:pt idx="14700">
                  <c:v>-0.22141709257447034</c:v>
                </c:pt>
                <c:pt idx="14701">
                  <c:v>-0.22151173900059604</c:v>
                </c:pt>
                <c:pt idx="14702">
                  <c:v>-0.22176411199347457</c:v>
                </c:pt>
                <c:pt idx="14703">
                  <c:v>-0.22185776214147065</c:v>
                </c:pt>
                <c:pt idx="14704">
                  <c:v>-0.22198334562761368</c:v>
                </c:pt>
                <c:pt idx="14705">
                  <c:v>-0.2221667656813652</c:v>
                </c:pt>
                <c:pt idx="14706">
                  <c:v>-0.22228437894247155</c:v>
                </c:pt>
                <c:pt idx="14707">
                  <c:v>-0.22238552739448583</c:v>
                </c:pt>
                <c:pt idx="14708">
                  <c:v>-0.22253098400903551</c:v>
                </c:pt>
                <c:pt idx="14709">
                  <c:v>-0.22262452928484636</c:v>
                </c:pt>
                <c:pt idx="14710">
                  <c:v>-0.22272452415236077</c:v>
                </c:pt>
                <c:pt idx="14711">
                  <c:v>-0.22284030216357825</c:v>
                </c:pt>
                <c:pt idx="14712">
                  <c:v>-0.22294700879944421</c:v>
                </c:pt>
                <c:pt idx="14713">
                  <c:v>-0.223056494527236</c:v>
                </c:pt>
                <c:pt idx="14714">
                  <c:v>-0.22328417030743025</c:v>
                </c:pt>
                <c:pt idx="14715">
                  <c:v>-0.22355358490069699</c:v>
                </c:pt>
                <c:pt idx="14716">
                  <c:v>-0.22368205234904351</c:v>
                </c:pt>
                <c:pt idx="14717">
                  <c:v>-0.22399619458786385</c:v>
                </c:pt>
                <c:pt idx="14718">
                  <c:v>-0.22428453846559268</c:v>
                </c:pt>
                <c:pt idx="14719">
                  <c:v>-0.22437755938620002</c:v>
                </c:pt>
                <c:pt idx="14720">
                  <c:v>-0.22445789086777071</c:v>
                </c:pt>
                <c:pt idx="14721">
                  <c:v>-0.22463947567354095</c:v>
                </c:pt>
                <c:pt idx="14722">
                  <c:v>-0.22473260146442595</c:v>
                </c:pt>
                <c:pt idx="14723">
                  <c:v>-0.22483270120412563</c:v>
                </c:pt>
                <c:pt idx="14724">
                  <c:v>-0.22491046333623341</c:v>
                </c:pt>
                <c:pt idx="14725">
                  <c:v>-0.22513850616716849</c:v>
                </c:pt>
                <c:pt idx="14726">
                  <c:v>-0.22523189413660905</c:v>
                </c:pt>
                <c:pt idx="14727">
                  <c:v>-0.22532266032240164</c:v>
                </c:pt>
                <c:pt idx="14728">
                  <c:v>-0.22539989809930591</c:v>
                </c:pt>
                <c:pt idx="14729">
                  <c:v>-0.22547797484606188</c:v>
                </c:pt>
                <c:pt idx="14730">
                  <c:v>-0.22557031410318781</c:v>
                </c:pt>
                <c:pt idx="14731">
                  <c:v>-0.22577213908619792</c:v>
                </c:pt>
                <c:pt idx="14732">
                  <c:v>-0.22584864276352817</c:v>
                </c:pt>
                <c:pt idx="14733">
                  <c:v>-0.22590244178443331</c:v>
                </c:pt>
                <c:pt idx="14734">
                  <c:v>-0.22595466773400513</c:v>
                </c:pt>
                <c:pt idx="14735">
                  <c:v>-0.22600657907083635</c:v>
                </c:pt>
                <c:pt idx="14736">
                  <c:v>-0.22605843797157496</c:v>
                </c:pt>
                <c:pt idx="14737">
                  <c:v>-0.22611003469375801</c:v>
                </c:pt>
                <c:pt idx="14738">
                  <c:v>-0.22616110705882994</c:v>
                </c:pt>
                <c:pt idx="14739">
                  <c:v>-0.22621170750288341</c:v>
                </c:pt>
                <c:pt idx="14740">
                  <c:v>-0.2262619933341963</c:v>
                </c:pt>
                <c:pt idx="14741">
                  <c:v>-0.22631233159969422</c:v>
                </c:pt>
                <c:pt idx="14742">
                  <c:v>-0.22640996686020864</c:v>
                </c:pt>
                <c:pt idx="14743">
                  <c:v>-0.22647593096303931</c:v>
                </c:pt>
                <c:pt idx="14744">
                  <c:v>-0.22654063660727725</c:v>
                </c:pt>
                <c:pt idx="14745">
                  <c:v>-0.22668278977278997</c:v>
                </c:pt>
                <c:pt idx="14746">
                  <c:v>-0.22676280664162007</c:v>
                </c:pt>
                <c:pt idx="14747">
                  <c:v>-0.22687533363798565</c:v>
                </c:pt>
                <c:pt idx="14748">
                  <c:v>-0.22710804324492045</c:v>
                </c:pt>
                <c:pt idx="14749">
                  <c:v>-0.22718438961588042</c:v>
                </c:pt>
                <c:pt idx="14750">
                  <c:v>-0.22730436248207914</c:v>
                </c:pt>
                <c:pt idx="14751">
                  <c:v>-0.22737945039444635</c:v>
                </c:pt>
                <c:pt idx="14752">
                  <c:v>-0.22758971752541921</c:v>
                </c:pt>
                <c:pt idx="14753">
                  <c:v>-0.22766842350147154</c:v>
                </c:pt>
                <c:pt idx="14754">
                  <c:v>-0.22775703982272708</c:v>
                </c:pt>
                <c:pt idx="14755">
                  <c:v>-0.22797653563542175</c:v>
                </c:pt>
                <c:pt idx="14756">
                  <c:v>-0.22809545978739826</c:v>
                </c:pt>
                <c:pt idx="14757">
                  <c:v>-0.22827730677172406</c:v>
                </c:pt>
                <c:pt idx="14758">
                  <c:v>-0.22835223737772098</c:v>
                </c:pt>
                <c:pt idx="14759">
                  <c:v>-0.2284326212953843</c:v>
                </c:pt>
                <c:pt idx="14760">
                  <c:v>-0.2288677851146256</c:v>
                </c:pt>
                <c:pt idx="14761">
                  <c:v>-0.22905529515498832</c:v>
                </c:pt>
                <c:pt idx="14762">
                  <c:v>-0.22912246527841149</c:v>
                </c:pt>
                <c:pt idx="14763">
                  <c:v>-0.22917568750611289</c:v>
                </c:pt>
                <c:pt idx="14764">
                  <c:v>-0.22937948811710093</c:v>
                </c:pt>
                <c:pt idx="14765">
                  <c:v>-0.22955131606004023</c:v>
                </c:pt>
                <c:pt idx="14766">
                  <c:v>-0.22969272975376323</c:v>
                </c:pt>
                <c:pt idx="14767">
                  <c:v>-0.22978568173402639</c:v>
                </c:pt>
                <c:pt idx="14768">
                  <c:v>-0.22990929932285692</c:v>
                </c:pt>
                <c:pt idx="14769">
                  <c:v>-0.23002241016945299</c:v>
                </c:pt>
                <c:pt idx="14770">
                  <c:v>-0.23017171648644774</c:v>
                </c:pt>
                <c:pt idx="14771">
                  <c:v>-0.23034801859291693</c:v>
                </c:pt>
                <c:pt idx="14772">
                  <c:v>-0.23049244857690665</c:v>
                </c:pt>
                <c:pt idx="14773">
                  <c:v>-0.23060279449075824</c:v>
                </c:pt>
                <c:pt idx="14774">
                  <c:v>-0.23080357881147956</c:v>
                </c:pt>
                <c:pt idx="14775">
                  <c:v>-0.2310986724438156</c:v>
                </c:pt>
                <c:pt idx="14776">
                  <c:v>-0.23116397510577807</c:v>
                </c:pt>
                <c:pt idx="14777">
                  <c:v>-0.23121293953428237</c:v>
                </c:pt>
                <c:pt idx="14778">
                  <c:v>-0.23126225586404933</c:v>
                </c:pt>
                <c:pt idx="14779">
                  <c:v>-0.23130966187555005</c:v>
                </c:pt>
                <c:pt idx="14780">
                  <c:v>-0.23135666571757563</c:v>
                </c:pt>
                <c:pt idx="14781">
                  <c:v>-0.23140507715916525</c:v>
                </c:pt>
                <c:pt idx="14782">
                  <c:v>-0.23145132692862413</c:v>
                </c:pt>
                <c:pt idx="14783">
                  <c:v>-0.2314993864689511</c:v>
                </c:pt>
                <c:pt idx="14784">
                  <c:v>-0.23154930605750296</c:v>
                </c:pt>
                <c:pt idx="14785">
                  <c:v>-0.23159339415117336</c:v>
                </c:pt>
                <c:pt idx="14786">
                  <c:v>-0.23163758278858421</c:v>
                </c:pt>
                <c:pt idx="14787">
                  <c:v>-0.2316830282136062</c:v>
                </c:pt>
                <c:pt idx="14788">
                  <c:v>-0.23172606060714634</c:v>
                </c:pt>
                <c:pt idx="14789">
                  <c:v>-0.2317684394700314</c:v>
                </c:pt>
                <c:pt idx="14790">
                  <c:v>-0.23182514570802565</c:v>
                </c:pt>
                <c:pt idx="14791">
                  <c:v>-0.23193644678192479</c:v>
                </c:pt>
                <c:pt idx="14792">
                  <c:v>-0.23219790878729693</c:v>
                </c:pt>
                <c:pt idx="14793">
                  <c:v>-0.23231071800450057</c:v>
                </c:pt>
                <c:pt idx="14794">
                  <c:v>-0.23241648921473956</c:v>
                </c:pt>
                <c:pt idx="14795">
                  <c:v>-0.23258323973902184</c:v>
                </c:pt>
                <c:pt idx="14796">
                  <c:v>-0.23271133148772452</c:v>
                </c:pt>
                <c:pt idx="14797">
                  <c:v>-0.23288547192023409</c:v>
                </c:pt>
                <c:pt idx="14798">
                  <c:v>-0.23299265073186604</c:v>
                </c:pt>
                <c:pt idx="14799">
                  <c:v>-0.23306448868757756</c:v>
                </c:pt>
                <c:pt idx="14800">
                  <c:v>-0.23311596669130413</c:v>
                </c:pt>
                <c:pt idx="14801">
                  <c:v>-0.23316483057606799</c:v>
                </c:pt>
                <c:pt idx="14802">
                  <c:v>-0.23321263876070158</c:v>
                </c:pt>
                <c:pt idx="14803">
                  <c:v>-0.2332594917871165</c:v>
                </c:pt>
                <c:pt idx="14804">
                  <c:v>-0.2333059426422274</c:v>
                </c:pt>
                <c:pt idx="14805">
                  <c:v>-0.23335224268172763</c:v>
                </c:pt>
                <c:pt idx="14806">
                  <c:v>-0.23339814054992386</c:v>
                </c:pt>
                <c:pt idx="14807">
                  <c:v>-0.23344413896003166</c:v>
                </c:pt>
                <c:pt idx="14808">
                  <c:v>-0.23348993628631631</c:v>
                </c:pt>
                <c:pt idx="14809">
                  <c:v>-0.23353518062385742</c:v>
                </c:pt>
                <c:pt idx="14810">
                  <c:v>-0.23357977143440115</c:v>
                </c:pt>
                <c:pt idx="14811">
                  <c:v>-0.23362370871428978</c:v>
                </c:pt>
                <c:pt idx="14812">
                  <c:v>-0.23366729409291573</c:v>
                </c:pt>
                <c:pt idx="14813">
                  <c:v>-0.23371128164467458</c:v>
                </c:pt>
                <c:pt idx="14814">
                  <c:v>-0.23375481675325918</c:v>
                </c:pt>
                <c:pt idx="14815">
                  <c:v>-0.23379835186184378</c:v>
                </c:pt>
                <c:pt idx="14816">
                  <c:v>-0.23384128371164351</c:v>
                </c:pt>
                <c:pt idx="14817">
                  <c:v>-0.23388486909026945</c:v>
                </c:pt>
                <c:pt idx="14818">
                  <c:v>-0.23392800202755004</c:v>
                </c:pt>
                <c:pt idx="14819">
                  <c:v>-0.23397088360547955</c:v>
                </c:pt>
                <c:pt idx="14820">
                  <c:v>-0.23401386572714947</c:v>
                </c:pt>
                <c:pt idx="14821">
                  <c:v>-0.23418473851369895</c:v>
                </c:pt>
                <c:pt idx="14822">
                  <c:v>-0.23431408705001278</c:v>
                </c:pt>
                <c:pt idx="14823">
                  <c:v>-0.23451758603160838</c:v>
                </c:pt>
                <c:pt idx="14824">
                  <c:v>-0.23464286257935407</c:v>
                </c:pt>
                <c:pt idx="14825">
                  <c:v>-0.23473174256739138</c:v>
                </c:pt>
                <c:pt idx="14826">
                  <c:v>-0.23481132233259286</c:v>
                </c:pt>
                <c:pt idx="14827">
                  <c:v>-0.23490859766077521</c:v>
                </c:pt>
                <c:pt idx="14828">
                  <c:v>-0.23545308814107421</c:v>
                </c:pt>
                <c:pt idx="14829">
                  <c:v>-0.23553181328996858</c:v>
                </c:pt>
                <c:pt idx="14830">
                  <c:v>-0.23561642020378573</c:v>
                </c:pt>
                <c:pt idx="14831">
                  <c:v>-0.23570695915256704</c:v>
                </c:pt>
                <c:pt idx="14832">
                  <c:v>-0.23594212917099008</c:v>
                </c:pt>
                <c:pt idx="14833">
                  <c:v>-0.23603100916085623</c:v>
                </c:pt>
                <c:pt idx="14834">
                  <c:v>-0.23614261186231894</c:v>
                </c:pt>
                <c:pt idx="14835">
                  <c:v>-0.23622410194395779</c:v>
                </c:pt>
                <c:pt idx="14836">
                  <c:v>-0.23629020895035718</c:v>
                </c:pt>
                <c:pt idx="14837">
                  <c:v>-0.23633982690768773</c:v>
                </c:pt>
                <c:pt idx="14838">
                  <c:v>-0.23638914323745469</c:v>
                </c:pt>
                <c:pt idx="14839">
                  <c:v>-0.23643725305148075</c:v>
                </c:pt>
                <c:pt idx="14840">
                  <c:v>-0.23648491042050371</c:v>
                </c:pt>
                <c:pt idx="14841">
                  <c:v>-0.23660214352936701</c:v>
                </c:pt>
                <c:pt idx="14842">
                  <c:v>-0.23667262415555582</c:v>
                </c:pt>
                <c:pt idx="14843">
                  <c:v>-0.23715151034449991</c:v>
                </c:pt>
                <c:pt idx="14844">
                  <c:v>-0.23721304264545784</c:v>
                </c:pt>
                <c:pt idx="14845">
                  <c:v>-0.23726190653022169</c:v>
                </c:pt>
                <c:pt idx="14846">
                  <c:v>-0.23730981525859574</c:v>
                </c:pt>
                <c:pt idx="14847">
                  <c:v>-0.23735712072818488</c:v>
                </c:pt>
                <c:pt idx="14848">
                  <c:v>-0.23740447646964424</c:v>
                </c:pt>
                <c:pt idx="14849">
                  <c:v>-0.2375360872236581</c:v>
                </c:pt>
                <c:pt idx="14850">
                  <c:v>-0.23766131349770472</c:v>
                </c:pt>
                <c:pt idx="14851">
                  <c:v>-0.23778432782775039</c:v>
                </c:pt>
                <c:pt idx="14852">
                  <c:v>-0.23799697622022889</c:v>
                </c:pt>
                <c:pt idx="14853">
                  <c:v>-0.23806956824667821</c:v>
                </c:pt>
                <c:pt idx="14854">
                  <c:v>-0.23817247398226116</c:v>
                </c:pt>
                <c:pt idx="14855">
                  <c:v>-0.23830830754045379</c:v>
                </c:pt>
                <c:pt idx="14856">
                  <c:v>-0.23836823115436678</c:v>
                </c:pt>
                <c:pt idx="14857">
                  <c:v>-0.2384439902866935</c:v>
                </c:pt>
                <c:pt idx="14858">
                  <c:v>-0.23853261891903743</c:v>
                </c:pt>
                <c:pt idx="14859">
                  <c:v>-0.23861732637476615</c:v>
                </c:pt>
                <c:pt idx="14860">
                  <c:v>-0.23868976758743371</c:v>
                </c:pt>
                <c:pt idx="14861">
                  <c:v>-0.23873812875898198</c:v>
                </c:pt>
                <c:pt idx="14862">
                  <c:v>-0.23878513259917869</c:v>
                </c:pt>
                <c:pt idx="14863">
                  <c:v>-0.23882881852154508</c:v>
                </c:pt>
                <c:pt idx="14864">
                  <c:v>-0.23887426394656708</c:v>
                </c:pt>
                <c:pt idx="14865">
                  <c:v>-0.2389171957963668</c:v>
                </c:pt>
                <c:pt idx="14866">
                  <c:v>-0.23896143470564787</c:v>
                </c:pt>
                <c:pt idx="14867">
                  <c:v>-0.23900411519792536</c:v>
                </c:pt>
                <c:pt idx="14868">
                  <c:v>-0.2390477508502504</c:v>
                </c:pt>
                <c:pt idx="14869">
                  <c:v>-0.23909058215630968</c:v>
                </c:pt>
                <c:pt idx="14870">
                  <c:v>-0.23913446916615697</c:v>
                </c:pt>
                <c:pt idx="14871">
                  <c:v>-0.2392418490634409</c:v>
                </c:pt>
                <c:pt idx="14872">
                  <c:v>-0.2395634860384194</c:v>
                </c:pt>
                <c:pt idx="14873">
                  <c:v>-0.23972515914221576</c:v>
                </c:pt>
                <c:pt idx="14874">
                  <c:v>-0.23988301161313738</c:v>
                </c:pt>
                <c:pt idx="14875">
                  <c:v>-0.24001909653068113</c:v>
                </c:pt>
                <c:pt idx="14876">
                  <c:v>-0.24010149149866847</c:v>
                </c:pt>
                <c:pt idx="14877">
                  <c:v>-0.24017292728124712</c:v>
                </c:pt>
                <c:pt idx="14878">
                  <c:v>-0.24027744170387499</c:v>
                </c:pt>
                <c:pt idx="14879">
                  <c:v>-0.24036295350404063</c:v>
                </c:pt>
                <c:pt idx="14880">
                  <c:v>-0.24051165656407936</c:v>
                </c:pt>
                <c:pt idx="14881">
                  <c:v>-0.24057801492800096</c:v>
                </c:pt>
                <c:pt idx="14882">
                  <c:v>-0.24062818587224619</c:v>
                </c:pt>
                <c:pt idx="14883">
                  <c:v>-0.24073405762439676</c:v>
                </c:pt>
                <c:pt idx="14884">
                  <c:v>-0.24081122435811642</c:v>
                </c:pt>
                <c:pt idx="14885">
                  <c:v>-0.24092674823619434</c:v>
                </c:pt>
                <c:pt idx="14886">
                  <c:v>-0.2410105508055746</c:v>
                </c:pt>
                <c:pt idx="14887">
                  <c:v>-0.24107444586614415</c:v>
                </c:pt>
                <c:pt idx="14888">
                  <c:v>-0.24117403368206791</c:v>
                </c:pt>
                <c:pt idx="14889">
                  <c:v>-0.241232951865892</c:v>
                </c:pt>
                <c:pt idx="14890">
                  <c:v>-0.24129684692646156</c:v>
                </c:pt>
                <c:pt idx="14891">
                  <c:v>-0.24133852198865013</c:v>
                </c:pt>
                <c:pt idx="14892">
                  <c:v>-0.24138075003775339</c:v>
                </c:pt>
                <c:pt idx="14893">
                  <c:v>-0.24141976071276677</c:v>
                </c:pt>
                <c:pt idx="14894">
                  <c:v>-0.24145972654416997</c:v>
                </c:pt>
                <c:pt idx="14895">
                  <c:v>-0.24150104970692476</c:v>
                </c:pt>
                <c:pt idx="14896">
                  <c:v>-0.24154242314154975</c:v>
                </c:pt>
                <c:pt idx="14897">
                  <c:v>-0.24158198680164894</c:v>
                </c:pt>
                <c:pt idx="14898">
                  <c:v>-0.2416209472047921</c:v>
                </c:pt>
                <c:pt idx="14899">
                  <c:v>-0.24166171738246109</c:v>
                </c:pt>
                <c:pt idx="14900">
                  <c:v>-0.24170118049881983</c:v>
                </c:pt>
                <c:pt idx="14901">
                  <c:v>-0.24175009465728278</c:v>
                </c:pt>
                <c:pt idx="14902">
                  <c:v>-0.24179151836194915</c:v>
                </c:pt>
                <c:pt idx="14903">
                  <c:v>-0.24183450048361907</c:v>
                </c:pt>
                <c:pt idx="14904">
                  <c:v>-0.24187532093132941</c:v>
                </c:pt>
                <c:pt idx="14905">
                  <c:v>-0.24191805169547712</c:v>
                </c:pt>
                <c:pt idx="14906">
                  <c:v>-0.24195867105753543</c:v>
                </c:pt>
                <c:pt idx="14907">
                  <c:v>-0.2420017537229458</c:v>
                </c:pt>
                <c:pt idx="14908">
                  <c:v>-0.2421058659724408</c:v>
                </c:pt>
                <c:pt idx="14909">
                  <c:v>-0.24217971478833014</c:v>
                </c:pt>
                <c:pt idx="14910">
                  <c:v>-0.24223300256475366</c:v>
                </c:pt>
                <c:pt idx="14911">
                  <c:v>-0.24228332432278069</c:v>
                </c:pt>
                <c:pt idx="14912">
                  <c:v>-0.24233284173819966</c:v>
                </c:pt>
                <c:pt idx="14913">
                  <c:v>-0.24238120290974793</c:v>
                </c:pt>
                <c:pt idx="14914">
                  <c:v>-0.24242715104981438</c:v>
                </c:pt>
                <c:pt idx="14915">
                  <c:v>-0.24247390353248885</c:v>
                </c:pt>
                <c:pt idx="14916">
                  <c:v>-0.24252015330011886</c:v>
                </c:pt>
                <c:pt idx="14917">
                  <c:v>-0.24256650361148932</c:v>
                </c:pt>
                <c:pt idx="14918">
                  <c:v>-0.24261129550768507</c:v>
                </c:pt>
                <c:pt idx="14919">
                  <c:v>-0.24265724364775151</c:v>
                </c:pt>
                <c:pt idx="14920">
                  <c:v>-0.24270253825716284</c:v>
                </c:pt>
                <c:pt idx="14921">
                  <c:v>-0.24274853666909951</c:v>
                </c:pt>
                <c:pt idx="14922">
                  <c:v>-0.24279378100664062</c:v>
                </c:pt>
                <c:pt idx="14923">
                  <c:v>-0.24283962860296662</c:v>
                </c:pt>
                <c:pt idx="14924">
                  <c:v>-0.2428850237561184</c:v>
                </c:pt>
                <c:pt idx="14925">
                  <c:v>-0.24293127352557728</c:v>
                </c:pt>
                <c:pt idx="14926">
                  <c:v>-0.24297681949251085</c:v>
                </c:pt>
                <c:pt idx="14927">
                  <c:v>-0.2430227676325773</c:v>
                </c:pt>
                <c:pt idx="14928">
                  <c:v>-0.24306987201651445</c:v>
                </c:pt>
                <c:pt idx="14929">
                  <c:v>-0.24311617205601468</c:v>
                </c:pt>
                <c:pt idx="14930">
                  <c:v>-0.24316232128173312</c:v>
                </c:pt>
                <c:pt idx="14931">
                  <c:v>-0.24328030846133422</c:v>
                </c:pt>
                <c:pt idx="14932">
                  <c:v>-0.24335933523962103</c:v>
                </c:pt>
                <c:pt idx="14933">
                  <c:v>-0.2434898400216344</c:v>
                </c:pt>
                <c:pt idx="14934">
                  <c:v>-0.24355574594238177</c:v>
                </c:pt>
                <c:pt idx="14935">
                  <c:v>-0.2436724260643304</c:v>
                </c:pt>
                <c:pt idx="14936">
                  <c:v>-0.24380081944242554</c:v>
                </c:pt>
                <c:pt idx="14937">
                  <c:v>-0.24389296708008065</c:v>
                </c:pt>
                <c:pt idx="14938">
                  <c:v>-0.24401784145469346</c:v>
                </c:pt>
                <c:pt idx="14939">
                  <c:v>-0.244131253930682</c:v>
                </c:pt>
                <c:pt idx="14940">
                  <c:v>-0.24421495595632181</c:v>
                </c:pt>
                <c:pt idx="14941">
                  <c:v>-0.24433384802410024</c:v>
                </c:pt>
                <c:pt idx="14942">
                  <c:v>-0.24440689249555267</c:v>
                </c:pt>
                <c:pt idx="14943">
                  <c:v>-0.24455016623384282</c:v>
                </c:pt>
                <c:pt idx="14944">
                  <c:v>-0.24462185337577255</c:v>
                </c:pt>
                <c:pt idx="14945">
                  <c:v>-0.24489397293716095</c:v>
                </c:pt>
                <c:pt idx="14946">
                  <c:v>-0.24496490600652399</c:v>
                </c:pt>
                <c:pt idx="14947">
                  <c:v>-0.24513547716185216</c:v>
                </c:pt>
                <c:pt idx="14948">
                  <c:v>-0.24520485181604049</c:v>
                </c:pt>
                <c:pt idx="14949">
                  <c:v>-0.24530775754979456</c:v>
                </c:pt>
                <c:pt idx="14950">
                  <c:v>-0.24542267817091645</c:v>
                </c:pt>
                <c:pt idx="14951">
                  <c:v>-0.24552040594227306</c:v>
                </c:pt>
                <c:pt idx="14952">
                  <c:v>-0.24561607258341051</c:v>
                </c:pt>
                <c:pt idx="14953">
                  <c:v>-0.24573551763627477</c:v>
                </c:pt>
                <c:pt idx="14954">
                  <c:v>-0.24585209721631182</c:v>
                </c:pt>
                <c:pt idx="14955">
                  <c:v>-0.24596219177264117</c:v>
                </c:pt>
                <c:pt idx="14956">
                  <c:v>-0.24607485017606301</c:v>
                </c:pt>
                <c:pt idx="14957">
                  <c:v>-0.24617866079799441</c:v>
                </c:pt>
                <c:pt idx="14958">
                  <c:v>-0.24623325563389928</c:v>
                </c:pt>
                <c:pt idx="14959">
                  <c:v>-0.24628136544792534</c:v>
                </c:pt>
                <c:pt idx="14960">
                  <c:v>-0.24635375638872267</c:v>
                </c:pt>
                <c:pt idx="14961">
                  <c:v>-0.24640000615818156</c:v>
                </c:pt>
                <c:pt idx="14962">
                  <c:v>-0.24644354126493731</c:v>
                </c:pt>
                <c:pt idx="14963">
                  <c:v>-0.24648933859122196</c:v>
                </c:pt>
                <c:pt idx="14964">
                  <c:v>-0.24653181799784743</c:v>
                </c:pt>
                <c:pt idx="14965">
                  <c:v>-0.24657756505043299</c:v>
                </c:pt>
                <c:pt idx="14966">
                  <c:v>-0.24662225640288829</c:v>
                </c:pt>
                <c:pt idx="14967">
                  <c:v>-0.24666508771077644</c:v>
                </c:pt>
                <c:pt idx="14968">
                  <c:v>-0.24670761738927213</c:v>
                </c:pt>
                <c:pt idx="14969">
                  <c:v>-0.24675150439729054</c:v>
                </c:pt>
                <c:pt idx="14970">
                  <c:v>-0.24679353136074178</c:v>
                </c:pt>
                <c:pt idx="14971">
                  <c:v>-0.24683520642475923</c:v>
                </c:pt>
                <c:pt idx="14972">
                  <c:v>-0.24687879180338518</c:v>
                </c:pt>
                <c:pt idx="14973">
                  <c:v>-0.24692091931057686</c:v>
                </c:pt>
                <c:pt idx="14974">
                  <c:v>-0.24696244355898364</c:v>
                </c:pt>
                <c:pt idx="14975">
                  <c:v>-0.24700633056700205</c:v>
                </c:pt>
                <c:pt idx="14976">
                  <c:v>-0.24704835753045329</c:v>
                </c:pt>
                <c:pt idx="14977">
                  <c:v>-0.24709551218626066</c:v>
                </c:pt>
                <c:pt idx="14978">
                  <c:v>-0.24713985163745331</c:v>
                </c:pt>
                <c:pt idx="14979">
                  <c:v>-0.24718308511664547</c:v>
                </c:pt>
                <c:pt idx="14980">
                  <c:v>-0.24722470990879269</c:v>
                </c:pt>
                <c:pt idx="14981">
                  <c:v>-0.24727452895360411</c:v>
                </c:pt>
                <c:pt idx="14982">
                  <c:v>-0.24731353962678862</c:v>
                </c:pt>
                <c:pt idx="14983">
                  <c:v>-0.24735300274497624</c:v>
                </c:pt>
                <c:pt idx="14984">
                  <c:v>-0.24739427563586081</c:v>
                </c:pt>
                <c:pt idx="14985">
                  <c:v>-0.24743549825487515</c:v>
                </c:pt>
                <c:pt idx="14986">
                  <c:v>-0.24747496137306277</c:v>
                </c:pt>
                <c:pt idx="14987">
                  <c:v>-0.24751633480768775</c:v>
                </c:pt>
                <c:pt idx="14988">
                  <c:v>-0.24761808429757112</c:v>
                </c:pt>
                <c:pt idx="14989">
                  <c:v>-0.24773672500782734</c:v>
                </c:pt>
                <c:pt idx="14990">
                  <c:v>-0.24785883445152451</c:v>
                </c:pt>
                <c:pt idx="14991">
                  <c:v>-0.24795037883039472</c:v>
                </c:pt>
                <c:pt idx="14992">
                  <c:v>-0.24802945587872288</c:v>
                </c:pt>
                <c:pt idx="14993">
                  <c:v>-0.2481438235129301</c:v>
                </c:pt>
                <c:pt idx="14994">
                  <c:v>-0.24826181069436007</c:v>
                </c:pt>
                <c:pt idx="14995">
                  <c:v>-0.24842398651320088</c:v>
                </c:pt>
                <c:pt idx="14996">
                  <c:v>-0.24852774686326207</c:v>
                </c:pt>
                <c:pt idx="14997">
                  <c:v>-0.24860833205672359</c:v>
                </c:pt>
                <c:pt idx="14998">
                  <c:v>-0.24865970951670974</c:v>
                </c:pt>
                <c:pt idx="14999">
                  <c:v>-0.2489251932424375</c:v>
                </c:pt>
                <c:pt idx="15000">
                  <c:v>-0.24900628115094348</c:v>
                </c:pt>
                <c:pt idx="15001">
                  <c:v>-0.24908636363118941</c:v>
                </c:pt>
                <c:pt idx="15002">
                  <c:v>-0.249188163392943</c:v>
                </c:pt>
                <c:pt idx="15003">
                  <c:v>-0.24929177292922239</c:v>
                </c:pt>
                <c:pt idx="15004">
                  <c:v>-0.24952221742659333</c:v>
                </c:pt>
                <c:pt idx="15005">
                  <c:v>-0.24967288107493965</c:v>
                </c:pt>
                <c:pt idx="15006">
                  <c:v>-0.24974446767312894</c:v>
                </c:pt>
                <c:pt idx="15007">
                  <c:v>-0.24979529214620041</c:v>
                </c:pt>
                <c:pt idx="15008">
                  <c:v>-0.24984355277400824</c:v>
                </c:pt>
                <c:pt idx="15009">
                  <c:v>-0.24989060688607517</c:v>
                </c:pt>
                <c:pt idx="15010">
                  <c:v>-0.24993680638366383</c:v>
                </c:pt>
                <c:pt idx="15011">
                  <c:v>-0.24998275452373028</c:v>
                </c:pt>
                <c:pt idx="15012">
                  <c:v>-0.25002835076253405</c:v>
                </c:pt>
                <c:pt idx="15013">
                  <c:v>-0.25008601215874698</c:v>
                </c:pt>
                <c:pt idx="15014">
                  <c:v>-0.2502139530936679</c:v>
                </c:pt>
                <c:pt idx="15015">
                  <c:v>-0.25030157629592292</c:v>
                </c:pt>
                <c:pt idx="15016">
                  <c:v>-0.25048310663848866</c:v>
                </c:pt>
                <c:pt idx="15017">
                  <c:v>-0.25075220990961034</c:v>
                </c:pt>
                <c:pt idx="15018">
                  <c:v>-0.25083882768360533</c:v>
                </c:pt>
                <c:pt idx="15019">
                  <c:v>-0.25105077227355849</c:v>
                </c:pt>
                <c:pt idx="15020">
                  <c:v>-0.25115754891388642</c:v>
                </c:pt>
                <c:pt idx="15021">
                  <c:v>-0.25136315929574254</c:v>
                </c:pt>
                <c:pt idx="15022">
                  <c:v>-0.25160677492435202</c:v>
                </c:pt>
                <c:pt idx="15023">
                  <c:v>-0.25172325396064865</c:v>
                </c:pt>
                <c:pt idx="15024">
                  <c:v>-0.25180735815942135</c:v>
                </c:pt>
                <c:pt idx="15025">
                  <c:v>-0.25193555045186444</c:v>
                </c:pt>
                <c:pt idx="15026">
                  <c:v>-0.25199527298012542</c:v>
                </c:pt>
                <c:pt idx="15027">
                  <c:v>-0.25204388550736706</c:v>
                </c:pt>
                <c:pt idx="15028">
                  <c:v>-0.25209109043504463</c:v>
                </c:pt>
                <c:pt idx="15029">
                  <c:v>-0.25213784291771912</c:v>
                </c:pt>
                <c:pt idx="15030">
                  <c:v>-0.25218409268717801</c:v>
                </c:pt>
                <c:pt idx="15031">
                  <c:v>-0.25222928675284889</c:v>
                </c:pt>
                <c:pt idx="15032">
                  <c:v>-0.25227332457647794</c:v>
                </c:pt>
                <c:pt idx="15033">
                  <c:v>-0.25232284199189692</c:v>
                </c:pt>
                <c:pt idx="15034">
                  <c:v>-0.25236421542652193</c:v>
                </c:pt>
                <c:pt idx="15035">
                  <c:v>-0.25240528723175448</c:v>
                </c:pt>
                <c:pt idx="15036">
                  <c:v>-0.25244645957889861</c:v>
                </c:pt>
                <c:pt idx="15037">
                  <c:v>-0.25248773246978318</c:v>
                </c:pt>
                <c:pt idx="15038">
                  <c:v>-0.25252875400497438</c:v>
                </c:pt>
                <c:pt idx="15039">
                  <c:v>-0.25256967499459626</c:v>
                </c:pt>
                <c:pt idx="15040">
                  <c:v>-0.2526110987010915</c:v>
                </c:pt>
                <c:pt idx="15041">
                  <c:v>-0.25265327647832453</c:v>
                </c:pt>
                <c:pt idx="15042">
                  <c:v>-0.2526945493692091</c:v>
                </c:pt>
                <c:pt idx="15043">
                  <c:v>-0.25285270346952315</c:v>
                </c:pt>
                <c:pt idx="15044">
                  <c:v>-0.25299567558024971</c:v>
                </c:pt>
                <c:pt idx="15045">
                  <c:v>-0.25306655837591369</c:v>
                </c:pt>
                <c:pt idx="15046">
                  <c:v>-0.25313105669526814</c:v>
                </c:pt>
                <c:pt idx="15047">
                  <c:v>-0.25318162981081738</c:v>
                </c:pt>
                <c:pt idx="15048">
                  <c:v>-0.25323024233988789</c:v>
                </c:pt>
                <c:pt idx="15049">
                  <c:v>-0.25327805052452151</c:v>
                </c:pt>
                <c:pt idx="15050">
                  <c:v>-0.25333093612964103</c:v>
                </c:pt>
                <c:pt idx="15051">
                  <c:v>-0.253374521508267</c:v>
                </c:pt>
                <c:pt idx="15052">
                  <c:v>-0.25341649819984802</c:v>
                </c:pt>
                <c:pt idx="15053">
                  <c:v>-0.25345812299199527</c:v>
                </c:pt>
                <c:pt idx="15054">
                  <c:v>-0.25349919479722782</c:v>
                </c:pt>
                <c:pt idx="15055">
                  <c:v>-0.25354036714620082</c:v>
                </c:pt>
                <c:pt idx="15056">
                  <c:v>-0.25358133840769292</c:v>
                </c:pt>
                <c:pt idx="15057">
                  <c:v>-0.25362220912727346</c:v>
                </c:pt>
                <c:pt idx="15058">
                  <c:v>-0.25389819959340681</c:v>
                </c:pt>
                <c:pt idx="15059">
                  <c:v>-0.2539595810787541</c:v>
                </c:pt>
                <c:pt idx="15060">
                  <c:v>-0.25400789197843215</c:v>
                </c:pt>
                <c:pt idx="15061">
                  <c:v>-0.25405464446110665</c:v>
                </c:pt>
                <c:pt idx="15062">
                  <c:v>-0.25410084395869531</c:v>
                </c:pt>
                <c:pt idx="15063">
                  <c:v>-0.25414714399819555</c:v>
                </c:pt>
                <c:pt idx="15064">
                  <c:v>-0.25419309213826197</c:v>
                </c:pt>
                <c:pt idx="15065">
                  <c:v>-0.254238939734588</c:v>
                </c:pt>
                <c:pt idx="15066">
                  <c:v>-0.25431067714655908</c:v>
                </c:pt>
                <c:pt idx="15067">
                  <c:v>-0.25444017649848355</c:v>
                </c:pt>
                <c:pt idx="15068">
                  <c:v>-0.25451156201102082</c:v>
                </c:pt>
                <c:pt idx="15069">
                  <c:v>-0.25462321498435375</c:v>
                </c:pt>
                <c:pt idx="15070">
                  <c:v>-0.25469480158254304</c:v>
                </c:pt>
                <c:pt idx="15071">
                  <c:v>-0.25480122632160829</c:v>
                </c:pt>
                <c:pt idx="15072">
                  <c:v>-0.25499467100597256</c:v>
                </c:pt>
                <c:pt idx="15073">
                  <c:v>-0.25506600624663961</c:v>
                </c:pt>
                <c:pt idx="15074">
                  <c:v>-0.25516951523917858</c:v>
                </c:pt>
                <c:pt idx="15075">
                  <c:v>-0.25525935038726344</c:v>
                </c:pt>
                <c:pt idx="15076">
                  <c:v>-0.25542775987046085</c:v>
                </c:pt>
                <c:pt idx="15077">
                  <c:v>-0.25560692745158609</c:v>
                </c:pt>
                <c:pt idx="15078">
                  <c:v>-0.25571028562851439</c:v>
                </c:pt>
                <c:pt idx="15079">
                  <c:v>-0.25582138561676154</c:v>
                </c:pt>
                <c:pt idx="15080">
                  <c:v>-0.25593580352101014</c:v>
                </c:pt>
                <c:pt idx="15081">
                  <c:v>-0.25611833929183592</c:v>
                </c:pt>
                <c:pt idx="15082">
                  <c:v>-0.25624969868832753</c:v>
                </c:pt>
                <c:pt idx="15083">
                  <c:v>-0.2566014482867876</c:v>
                </c:pt>
                <c:pt idx="15084">
                  <c:v>-0.256709129813464</c:v>
                </c:pt>
                <c:pt idx="15085">
                  <c:v>-0.2568396345936485</c:v>
                </c:pt>
                <c:pt idx="15086">
                  <c:v>-0.25701875190290352</c:v>
                </c:pt>
                <c:pt idx="15087">
                  <c:v>-0.25709028823105146</c:v>
                </c:pt>
                <c:pt idx="15088">
                  <c:v>-0.25713925265955578</c:v>
                </c:pt>
                <c:pt idx="15089">
                  <c:v>-0.25725085536101849</c:v>
                </c:pt>
                <c:pt idx="15090">
                  <c:v>-0.25754137428608426</c:v>
                </c:pt>
                <c:pt idx="15091">
                  <c:v>-0.25766805843522289</c:v>
                </c:pt>
                <c:pt idx="15092">
                  <c:v>-0.25777282421537301</c:v>
                </c:pt>
                <c:pt idx="15093">
                  <c:v>-0.25797853514096958</c:v>
                </c:pt>
                <c:pt idx="15094">
                  <c:v>-0.25807711752863327</c:v>
                </c:pt>
                <c:pt idx="15095">
                  <c:v>-0.25816499208841054</c:v>
                </c:pt>
                <c:pt idx="15096">
                  <c:v>-0.2583689435131804</c:v>
                </c:pt>
                <c:pt idx="15097">
                  <c:v>-0.25842685626691558</c:v>
                </c:pt>
                <c:pt idx="15098">
                  <c:v>-0.2584731060345456</c:v>
                </c:pt>
                <c:pt idx="15099">
                  <c:v>-0.25855032304013548</c:v>
                </c:pt>
                <c:pt idx="15100">
                  <c:v>-0.25860416380347367</c:v>
                </c:pt>
                <c:pt idx="15101">
                  <c:v>-0.25876266980322155</c:v>
                </c:pt>
                <c:pt idx="15102">
                  <c:v>-0.25881661110847132</c:v>
                </c:pt>
                <c:pt idx="15103">
                  <c:v>-0.25885833644253009</c:v>
                </c:pt>
                <c:pt idx="15104">
                  <c:v>-0.25889815146198036</c:v>
                </c:pt>
                <c:pt idx="15105">
                  <c:v>-0.25893696104951286</c:v>
                </c:pt>
                <c:pt idx="15106">
                  <c:v>-0.25901659108475572</c:v>
                </c:pt>
                <c:pt idx="15107">
                  <c:v>-0.25907013021870146</c:v>
                </c:pt>
                <c:pt idx="15108">
                  <c:v>-0.25911527401615986</c:v>
                </c:pt>
                <c:pt idx="15109">
                  <c:v>-0.25922275445535536</c:v>
                </c:pt>
                <c:pt idx="15110">
                  <c:v>-0.25932435313145696</c:v>
                </c:pt>
                <c:pt idx="15111">
                  <c:v>-0.25937749009409872</c:v>
                </c:pt>
                <c:pt idx="15112">
                  <c:v>-0.25959863436680497</c:v>
                </c:pt>
                <c:pt idx="15113">
                  <c:v>-0.2596517210575765</c:v>
                </c:pt>
                <c:pt idx="15114">
                  <c:v>-0.25976774765069888</c:v>
                </c:pt>
                <c:pt idx="15115">
                  <c:v>-0.25982123651277439</c:v>
                </c:pt>
                <c:pt idx="15116">
                  <c:v>-0.25993077808401793</c:v>
                </c:pt>
                <c:pt idx="15117">
                  <c:v>-0.26000874916217448</c:v>
                </c:pt>
                <c:pt idx="15118">
                  <c:v>-0.26006696354347325</c:v>
                </c:pt>
                <c:pt idx="15119">
                  <c:v>-0.26011376629801797</c:v>
                </c:pt>
                <c:pt idx="15120">
                  <c:v>-0.26019324551947903</c:v>
                </c:pt>
                <c:pt idx="15121">
                  <c:v>-0.26024874524173236</c:v>
                </c:pt>
                <c:pt idx="15122">
                  <c:v>-0.26030917157068983</c:v>
                </c:pt>
                <c:pt idx="15123">
                  <c:v>-0.26036250961898355</c:v>
                </c:pt>
                <c:pt idx="15124">
                  <c:v>-0.260527651454392</c:v>
                </c:pt>
                <c:pt idx="15125">
                  <c:v>-0.26058048678764129</c:v>
                </c:pt>
                <c:pt idx="15126">
                  <c:v>-0.26063945524333559</c:v>
                </c:pt>
                <c:pt idx="15127">
                  <c:v>-0.2607543255907584</c:v>
                </c:pt>
                <c:pt idx="15128">
                  <c:v>-0.2608080155403148</c:v>
                </c:pt>
                <c:pt idx="15129">
                  <c:v>-0.26086733589544292</c:v>
                </c:pt>
                <c:pt idx="15130">
                  <c:v>-0.2609295217252271</c:v>
                </c:pt>
                <c:pt idx="15131">
                  <c:v>-0.26102368022123118</c:v>
                </c:pt>
                <c:pt idx="15132">
                  <c:v>-0.26107646528261025</c:v>
                </c:pt>
                <c:pt idx="15133">
                  <c:v>-0.26128504168469174</c:v>
                </c:pt>
                <c:pt idx="15134">
                  <c:v>-0.2613512995048729</c:v>
                </c:pt>
                <c:pt idx="15135">
                  <c:v>-0.26152503776424957</c:v>
                </c:pt>
                <c:pt idx="15136">
                  <c:v>-0.26157847635628373</c:v>
                </c:pt>
                <c:pt idx="15137">
                  <c:v>-0.26182294659937144</c:v>
                </c:pt>
                <c:pt idx="15138">
                  <c:v>-0.26187613383388342</c:v>
                </c:pt>
                <c:pt idx="15139">
                  <c:v>-0.26207440457938247</c:v>
                </c:pt>
                <c:pt idx="15140">
                  <c:v>-0.26212723991263176</c:v>
                </c:pt>
                <c:pt idx="15141">
                  <c:v>-0.26223115107830358</c:v>
                </c:pt>
                <c:pt idx="15142">
                  <c:v>-0.26228644971307608</c:v>
                </c:pt>
                <c:pt idx="15143">
                  <c:v>-0.26233254866692429</c:v>
                </c:pt>
                <c:pt idx="15144">
                  <c:v>-0.26240116924854595</c:v>
                </c:pt>
                <c:pt idx="15145">
                  <c:v>-0.26245475865436191</c:v>
                </c:pt>
                <c:pt idx="15146">
                  <c:v>-0.26251694448414609</c:v>
                </c:pt>
                <c:pt idx="15147">
                  <c:v>-0.26256988035930695</c:v>
                </c:pt>
                <c:pt idx="15148">
                  <c:v>-0.2626829409358617</c:v>
                </c:pt>
                <c:pt idx="15149">
                  <c:v>-0.26278403689691882</c:v>
                </c:pt>
                <c:pt idx="15150">
                  <c:v>-0.26284803249939992</c:v>
                </c:pt>
                <c:pt idx="15151">
                  <c:v>-0.26292665710638269</c:v>
                </c:pt>
                <c:pt idx="15152">
                  <c:v>-0.26297989461093602</c:v>
                </c:pt>
                <c:pt idx="15153">
                  <c:v>-0.26308958699596136</c:v>
                </c:pt>
                <c:pt idx="15154">
                  <c:v>-0.2631560459036234</c:v>
                </c:pt>
                <c:pt idx="15155">
                  <c:v>-0.26323386616616928</c:v>
                </c:pt>
                <c:pt idx="15156">
                  <c:v>-0.26329811312617263</c:v>
                </c:pt>
                <c:pt idx="15157">
                  <c:v>-0.26337306791406245</c:v>
                </c:pt>
                <c:pt idx="15158">
                  <c:v>-0.26342560161791928</c:v>
                </c:pt>
                <c:pt idx="15159">
                  <c:v>-0.2634849219730474</c:v>
                </c:pt>
                <c:pt idx="15160">
                  <c:v>-0.26353815947942955</c:v>
                </c:pt>
                <c:pt idx="15161">
                  <c:v>-0.26376392872944748</c:v>
                </c:pt>
                <c:pt idx="15162">
                  <c:v>-0.26381651270517453</c:v>
                </c:pt>
                <c:pt idx="15163">
                  <c:v>-0.26388865229027852</c:v>
                </c:pt>
                <c:pt idx="15164">
                  <c:v>-0.26395259762088941</c:v>
                </c:pt>
                <c:pt idx="15165">
                  <c:v>-0.26407626547976132</c:v>
                </c:pt>
                <c:pt idx="15166">
                  <c:v>-0.26415659931752949</c:v>
                </c:pt>
                <c:pt idx="15167">
                  <c:v>-0.26420928383699699</c:v>
                </c:pt>
                <c:pt idx="15168">
                  <c:v>-0.26425146161423002</c:v>
                </c:pt>
                <c:pt idx="15169">
                  <c:v>-0.26429167880498433</c:v>
                </c:pt>
                <c:pt idx="15170">
                  <c:v>-0.26437191209718319</c:v>
                </c:pt>
                <c:pt idx="15171">
                  <c:v>-0.26443485199953404</c:v>
                </c:pt>
                <c:pt idx="15172">
                  <c:v>-0.26452850778232251</c:v>
                </c:pt>
                <c:pt idx="15173">
                  <c:v>-0.26460180360946833</c:v>
                </c:pt>
                <c:pt idx="15174">
                  <c:v>-0.26466403971112273</c:v>
                </c:pt>
                <c:pt idx="15175">
                  <c:v>-0.26475724304890813</c:v>
                </c:pt>
                <c:pt idx="15176">
                  <c:v>-0.26494395135387133</c:v>
                </c:pt>
                <c:pt idx="15177">
                  <c:v>-0.26500804750009288</c:v>
                </c:pt>
                <c:pt idx="15178">
                  <c:v>-0.26506068174769015</c:v>
                </c:pt>
                <c:pt idx="15179">
                  <c:v>-0.26514373024450372</c:v>
                </c:pt>
                <c:pt idx="15180">
                  <c:v>-0.26519711856466766</c:v>
                </c:pt>
                <c:pt idx="15181">
                  <c:v>-0.26524140774399008</c:v>
                </c:pt>
                <c:pt idx="15182">
                  <c:v>-0.26528227846357061</c:v>
                </c:pt>
                <c:pt idx="15183">
                  <c:v>-0.26532993583442244</c:v>
                </c:pt>
                <c:pt idx="15184">
                  <c:v>-0.26548643097399249</c:v>
                </c:pt>
                <c:pt idx="15185">
                  <c:v>-0.26584099577523845</c:v>
                </c:pt>
                <c:pt idx="15186">
                  <c:v>-0.26623807164307106</c:v>
                </c:pt>
                <c:pt idx="15187">
                  <c:v>-0.26633639752239102</c:v>
                </c:pt>
                <c:pt idx="15188">
                  <c:v>-0.2664744064954242</c:v>
                </c:pt>
                <c:pt idx="15189">
                  <c:v>-0.26652555358959162</c:v>
                </c:pt>
                <c:pt idx="15190">
                  <c:v>-0.26676639565767224</c:v>
                </c:pt>
                <c:pt idx="15191">
                  <c:v>-0.26682048224105498</c:v>
                </c:pt>
                <c:pt idx="15192">
                  <c:v>-0.26686045928226393</c:v>
                </c:pt>
                <c:pt idx="15193">
                  <c:v>-0.26689837868030919</c:v>
                </c:pt>
                <c:pt idx="15194">
                  <c:v>-0.26693678799144138</c:v>
                </c:pt>
                <c:pt idx="15195">
                  <c:v>-0.26697397251896515</c:v>
                </c:pt>
                <c:pt idx="15196">
                  <c:v>-0.26701174494148028</c:v>
                </c:pt>
                <c:pt idx="15197">
                  <c:v>-0.26704966433952554</c:v>
                </c:pt>
                <c:pt idx="15198">
                  <c:v>-0.26708679987520589</c:v>
                </c:pt>
                <c:pt idx="15199">
                  <c:v>-0.26712329852048688</c:v>
                </c:pt>
                <c:pt idx="15200">
                  <c:v>-0.26719379724485937</c:v>
                </c:pt>
                <c:pt idx="15201">
                  <c:v>-0.26724416047666183</c:v>
                </c:pt>
                <c:pt idx="15202">
                  <c:v>-0.26728281474701093</c:v>
                </c:pt>
                <c:pt idx="15203">
                  <c:v>-0.26751444641804539</c:v>
                </c:pt>
                <c:pt idx="15204">
                  <c:v>-0.26756578947958631</c:v>
                </c:pt>
                <c:pt idx="15205">
                  <c:v>-0.26782274974116099</c:v>
                </c:pt>
                <c:pt idx="15206">
                  <c:v>-0.26787894295776848</c:v>
                </c:pt>
                <c:pt idx="15207">
                  <c:v>-0.26795693737892717</c:v>
                </c:pt>
                <c:pt idx="15208">
                  <c:v>-0.26803914506653537</c:v>
                </c:pt>
                <c:pt idx="15209">
                  <c:v>-0.26809700399334174</c:v>
                </c:pt>
                <c:pt idx="15210">
                  <c:v>-0.26814717125777071</c:v>
                </c:pt>
                <c:pt idx="15211">
                  <c:v>-0.26827626378303571</c:v>
                </c:pt>
                <c:pt idx="15212">
                  <c:v>-0.26834720343221635</c:v>
                </c:pt>
                <c:pt idx="15213">
                  <c:v>-0.26840883470066407</c:v>
                </c:pt>
                <c:pt idx="15214">
                  <c:v>-0.2684701720216161</c:v>
                </c:pt>
                <c:pt idx="15215">
                  <c:v>-0.26853033354723843</c:v>
                </c:pt>
                <c:pt idx="15216">
                  <c:v>-0.26859245473233767</c:v>
                </c:pt>
                <c:pt idx="15217">
                  <c:v>-0.26889277244558019</c:v>
                </c:pt>
                <c:pt idx="15218">
                  <c:v>-0.2689416169409316</c:v>
                </c:pt>
                <c:pt idx="15219">
                  <c:v>-0.26901966035393371</c:v>
                </c:pt>
                <c:pt idx="15220">
                  <c:v>-0.26907884204981763</c:v>
                </c:pt>
                <c:pt idx="15221">
                  <c:v>-0.26912802948629044</c:v>
                </c:pt>
                <c:pt idx="15222">
                  <c:v>-0.26917844170815403</c:v>
                </c:pt>
                <c:pt idx="15223">
                  <c:v>-0.2693275227540235</c:v>
                </c:pt>
                <c:pt idx="15224">
                  <c:v>-0.26941330681768177</c:v>
                </c:pt>
                <c:pt idx="15225">
                  <c:v>-0.26946234727862445</c:v>
                </c:pt>
                <c:pt idx="15226">
                  <c:v>-0.2695025202854246</c:v>
                </c:pt>
                <c:pt idx="15227">
                  <c:v>-0.26953950884557482</c:v>
                </c:pt>
                <c:pt idx="15228">
                  <c:v>-0.26957963285874931</c:v>
                </c:pt>
                <c:pt idx="15229">
                  <c:v>-0.26961848309468966</c:v>
                </c:pt>
                <c:pt idx="15230">
                  <c:v>-0.26965948895569813</c:v>
                </c:pt>
                <c:pt idx="15231">
                  <c:v>-0.2697437052928443</c:v>
                </c:pt>
                <c:pt idx="15232">
                  <c:v>-0.26983747496815802</c:v>
                </c:pt>
                <c:pt idx="15233">
                  <c:v>-0.26997112369921161</c:v>
                </c:pt>
                <c:pt idx="15234">
                  <c:v>-0.27003319589246749</c:v>
                </c:pt>
                <c:pt idx="15235">
                  <c:v>-0.27011863701678668</c:v>
                </c:pt>
                <c:pt idx="15236">
                  <c:v>-0.27030460863733735</c:v>
                </c:pt>
                <c:pt idx="15237">
                  <c:v>-0.2705367792150844</c:v>
                </c:pt>
                <c:pt idx="15238">
                  <c:v>-0.27061291196045295</c:v>
                </c:pt>
                <c:pt idx="15239">
                  <c:v>-0.27113721867597818</c:v>
                </c:pt>
                <c:pt idx="15240">
                  <c:v>-0.27121624191693638</c:v>
                </c:pt>
                <c:pt idx="15241">
                  <c:v>-0.27133489925798215</c:v>
                </c:pt>
                <c:pt idx="15242">
                  <c:v>-0.27138487055860216</c:v>
                </c:pt>
                <c:pt idx="15243">
                  <c:v>-0.27144106377520966</c:v>
                </c:pt>
                <c:pt idx="15244">
                  <c:v>-0.27153145303828219</c:v>
                </c:pt>
                <c:pt idx="15245">
                  <c:v>-0.27163874435721369</c:v>
                </c:pt>
                <c:pt idx="15246">
                  <c:v>-0.27174838726858686</c:v>
                </c:pt>
                <c:pt idx="15247">
                  <c:v>-0.27185660942719569</c:v>
                </c:pt>
                <c:pt idx="15248">
                  <c:v>-0.27190785450504984</c:v>
                </c:pt>
                <c:pt idx="15249">
                  <c:v>-0.27203959256846988</c:v>
                </c:pt>
                <c:pt idx="15250">
                  <c:v>-0.27209078865448066</c:v>
                </c:pt>
                <c:pt idx="15251">
                  <c:v>-0.27213380316502711</c:v>
                </c:pt>
                <c:pt idx="15252">
                  <c:v>-0.27222086100770182</c:v>
                </c:pt>
                <c:pt idx="15253">
                  <c:v>-0.2723018928999803</c:v>
                </c:pt>
                <c:pt idx="15254">
                  <c:v>-0.272464838530589</c:v>
                </c:pt>
                <c:pt idx="15255">
                  <c:v>-0.27251637755772118</c:v>
                </c:pt>
                <c:pt idx="15256">
                  <c:v>-0.27255993097498021</c:v>
                </c:pt>
                <c:pt idx="15257">
                  <c:v>-0.27265830584614353</c:v>
                </c:pt>
                <c:pt idx="15258">
                  <c:v>-0.27273963168770005</c:v>
                </c:pt>
                <c:pt idx="15259">
                  <c:v>-0.27278867214864272</c:v>
                </c:pt>
                <c:pt idx="15260">
                  <c:v>-0.27304141914555025</c:v>
                </c:pt>
                <c:pt idx="15261">
                  <c:v>-0.27318844254825608</c:v>
                </c:pt>
                <c:pt idx="15262">
                  <c:v>-0.2732766761862605</c:v>
                </c:pt>
                <c:pt idx="15263">
                  <c:v>-0.27337407122768537</c:v>
                </c:pt>
                <c:pt idx="15264">
                  <c:v>-0.27349370839846959</c:v>
                </c:pt>
                <c:pt idx="15265">
                  <c:v>-0.27362794502807913</c:v>
                </c:pt>
                <c:pt idx="15266">
                  <c:v>-0.27367948405521131</c:v>
                </c:pt>
                <c:pt idx="15267">
                  <c:v>-0.27378819612690708</c:v>
                </c:pt>
                <c:pt idx="15268">
                  <c:v>-0.27390812724696934</c:v>
                </c:pt>
                <c:pt idx="15269">
                  <c:v>-0.27400356263069964</c:v>
                </c:pt>
                <c:pt idx="15270">
                  <c:v>-0.27409164929495616</c:v>
                </c:pt>
                <c:pt idx="15271">
                  <c:v>-0.27422279945982025</c:v>
                </c:pt>
                <c:pt idx="15272">
                  <c:v>-0.27429398406643551</c:v>
                </c:pt>
                <c:pt idx="15273">
                  <c:v>-0.27433498992744398</c:v>
                </c:pt>
                <c:pt idx="15274">
                  <c:v>-0.27437932720885028</c:v>
                </c:pt>
                <c:pt idx="15275">
                  <c:v>-0.27442121491591043</c:v>
                </c:pt>
                <c:pt idx="15276">
                  <c:v>-0.27446418043461351</c:v>
                </c:pt>
                <c:pt idx="15277">
                  <c:v>-0.2746083133399474</c:v>
                </c:pt>
                <c:pt idx="15278">
                  <c:v>-0.27476699671404553</c:v>
                </c:pt>
                <c:pt idx="15279">
                  <c:v>-0.27482931386295367</c:v>
                </c:pt>
                <c:pt idx="15280">
                  <c:v>-0.27493885879064006</c:v>
                </c:pt>
                <c:pt idx="15281">
                  <c:v>-0.27523481626368523</c:v>
                </c:pt>
                <c:pt idx="15282">
                  <c:v>-0.27534401825025023</c:v>
                </c:pt>
                <c:pt idx="15283">
                  <c:v>-0.27549995810072425</c:v>
                </c:pt>
                <c:pt idx="15284">
                  <c:v>-0.2755645778502307</c:v>
                </c:pt>
                <c:pt idx="15285">
                  <c:v>-0.27562567021374812</c:v>
                </c:pt>
                <c:pt idx="15286">
                  <c:v>-0.27570768193576506</c:v>
                </c:pt>
                <c:pt idx="15287">
                  <c:v>-0.27585343155945447</c:v>
                </c:pt>
                <c:pt idx="15288">
                  <c:v>-0.27595954708483861</c:v>
                </c:pt>
                <c:pt idx="15289">
                  <c:v>-0.27602186423374675</c:v>
                </c:pt>
                <c:pt idx="15290">
                  <c:v>-0.27616330260908223</c:v>
                </c:pt>
                <c:pt idx="15291">
                  <c:v>-0.27644358281165921</c:v>
                </c:pt>
                <c:pt idx="15292">
                  <c:v>-0.27653049367880378</c:v>
                </c:pt>
                <c:pt idx="15293">
                  <c:v>-0.27668496378467011</c:v>
                </c:pt>
                <c:pt idx="15294">
                  <c:v>-0.2767577651096409</c:v>
                </c:pt>
                <c:pt idx="15295">
                  <c:v>-0.27684839933014804</c:v>
                </c:pt>
                <c:pt idx="15296">
                  <c:v>-0.27691360697821044</c:v>
                </c:pt>
                <c:pt idx="15297">
                  <c:v>-0.27697518925481479</c:v>
                </c:pt>
                <c:pt idx="15298">
                  <c:v>-0.27711319822784797</c:v>
                </c:pt>
                <c:pt idx="15299">
                  <c:v>-0.27719236844433631</c:v>
                </c:pt>
                <c:pt idx="15300">
                  <c:v>-0.27734125352283229</c:v>
                </c:pt>
                <c:pt idx="15301">
                  <c:v>-0.2773931354893035</c:v>
                </c:pt>
                <c:pt idx="15302">
                  <c:v>-0.27743688487215379</c:v>
                </c:pt>
                <c:pt idx="15303">
                  <c:v>-0.27747965442526562</c:v>
                </c:pt>
                <c:pt idx="15304">
                  <c:v>-0.27778629203818234</c:v>
                </c:pt>
                <c:pt idx="15305">
                  <c:v>-0.27784077055274753</c:v>
                </c:pt>
                <c:pt idx="15306">
                  <c:v>-0.27788417699625872</c:v>
                </c:pt>
                <c:pt idx="15307">
                  <c:v>-0.27794100710148328</c:v>
                </c:pt>
                <c:pt idx="15308">
                  <c:v>-0.27802909376573981</c:v>
                </c:pt>
                <c:pt idx="15309">
                  <c:v>-0.27820262155431558</c:v>
                </c:pt>
                <c:pt idx="15310">
                  <c:v>-0.2783009964254789</c:v>
                </c:pt>
                <c:pt idx="15311">
                  <c:v>-0.27851597099808895</c:v>
                </c:pt>
                <c:pt idx="15312">
                  <c:v>-0.27860361673753736</c:v>
                </c:pt>
                <c:pt idx="15313">
                  <c:v>-0.27866784455586135</c:v>
                </c:pt>
                <c:pt idx="15314">
                  <c:v>-0.27873177842490732</c:v>
                </c:pt>
                <c:pt idx="15315">
                  <c:v>-0.27886630900201259</c:v>
                </c:pt>
                <c:pt idx="15316">
                  <c:v>-0.27892774430665135</c:v>
                </c:pt>
                <c:pt idx="15317">
                  <c:v>-0.27905644489895159</c:v>
                </c:pt>
                <c:pt idx="15318">
                  <c:v>-0.27920978820133163</c:v>
                </c:pt>
                <c:pt idx="15319">
                  <c:v>-0.27927337912925626</c:v>
                </c:pt>
                <c:pt idx="15320">
                  <c:v>-0.27933726400645886</c:v>
                </c:pt>
                <c:pt idx="15321">
                  <c:v>-0.27951133069996492</c:v>
                </c:pt>
                <c:pt idx="15322">
                  <c:v>-0.27963444626489481</c:v>
                </c:pt>
                <c:pt idx="15323">
                  <c:v>-0.27970254440854686</c:v>
                </c:pt>
                <c:pt idx="15324">
                  <c:v>-0.27975521023916533</c:v>
                </c:pt>
                <c:pt idx="15325">
                  <c:v>-0.27979675500688639</c:v>
                </c:pt>
                <c:pt idx="15326">
                  <c:v>-0.27983536028539213</c:v>
                </c:pt>
                <c:pt idx="15327">
                  <c:v>-0.27987568026594017</c:v>
                </c:pt>
                <c:pt idx="15328">
                  <c:v>-0.2799143835263504</c:v>
                </c:pt>
                <c:pt idx="15329">
                  <c:v>-0.27995455653315054</c:v>
                </c:pt>
                <c:pt idx="15330">
                  <c:v>-0.28005508702938198</c:v>
                </c:pt>
                <c:pt idx="15331">
                  <c:v>-0.2801070179876966</c:v>
                </c:pt>
                <c:pt idx="15332">
                  <c:v>-0.28014905267028689</c:v>
                </c:pt>
                <c:pt idx="15333">
                  <c:v>-0.28018775593069711</c:v>
                </c:pt>
                <c:pt idx="15334">
                  <c:v>-0.28022836986052313</c:v>
                </c:pt>
                <c:pt idx="15335">
                  <c:v>-0.2802655543862646</c:v>
                </c:pt>
                <c:pt idx="15336">
                  <c:v>-0.28030538445194342</c:v>
                </c:pt>
                <c:pt idx="15337">
                  <c:v>-0.28034658627854314</c:v>
                </c:pt>
                <c:pt idx="15338">
                  <c:v>-0.2803871512165258</c:v>
                </c:pt>
                <c:pt idx="15339">
                  <c:v>-0.28042379683555463</c:v>
                </c:pt>
                <c:pt idx="15340">
                  <c:v>-0.28053476251600529</c:v>
                </c:pt>
                <c:pt idx="15341">
                  <c:v>-0.28066071958646371</c:v>
                </c:pt>
                <c:pt idx="15342">
                  <c:v>-0.28074072265716038</c:v>
                </c:pt>
                <c:pt idx="15343">
                  <c:v>-0.28081959892437075</c:v>
                </c:pt>
                <c:pt idx="15344">
                  <c:v>-0.28093516980245337</c:v>
                </c:pt>
                <c:pt idx="15345">
                  <c:v>-0.28108189925588123</c:v>
                </c:pt>
                <c:pt idx="15346">
                  <c:v>-0.28113995414827886</c:v>
                </c:pt>
                <c:pt idx="15347">
                  <c:v>-0.28118634907106649</c:v>
                </c:pt>
                <c:pt idx="15348">
                  <c:v>-0.28122789383878755</c:v>
                </c:pt>
                <c:pt idx="15349">
                  <c:v>-0.28126444147591195</c:v>
                </c:pt>
                <c:pt idx="15350">
                  <c:v>-0.28141229773282611</c:v>
                </c:pt>
                <c:pt idx="15351">
                  <c:v>-0.2815635344019814</c:v>
                </c:pt>
                <c:pt idx="15352">
                  <c:v>-0.28166479977051667</c:v>
                </c:pt>
                <c:pt idx="15353">
                  <c:v>-0.28177836199906131</c:v>
                </c:pt>
                <c:pt idx="15354">
                  <c:v>-0.28186311724292007</c:v>
                </c:pt>
                <c:pt idx="15355">
                  <c:v>-0.28196080623540526</c:v>
                </c:pt>
                <c:pt idx="15356">
                  <c:v>-0.28201587264674416</c:v>
                </c:pt>
                <c:pt idx="15357">
                  <c:v>-0.2820556047287362</c:v>
                </c:pt>
                <c:pt idx="15358">
                  <c:v>-0.28209372009415501</c:v>
                </c:pt>
                <c:pt idx="15359">
                  <c:v>-0.2821346279714767</c:v>
                </c:pt>
                <c:pt idx="15360">
                  <c:v>-0.28219645520729797</c:v>
                </c:pt>
                <c:pt idx="15361">
                  <c:v>-0.28230433442478547</c:v>
                </c:pt>
                <c:pt idx="15362">
                  <c:v>-0.28236283024020892</c:v>
                </c:pt>
                <c:pt idx="15363">
                  <c:v>-0.28239981880035914</c:v>
                </c:pt>
                <c:pt idx="15364">
                  <c:v>-0.28272090889657103</c:v>
                </c:pt>
                <c:pt idx="15365">
                  <c:v>-0.28277352573534609</c:v>
                </c:pt>
                <c:pt idx="15366">
                  <c:v>-0.28288204184323296</c:v>
                </c:pt>
                <c:pt idx="15367">
                  <c:v>-0.28303577707679545</c:v>
                </c:pt>
                <c:pt idx="15368">
                  <c:v>-0.28315090703185219</c:v>
                </c:pt>
                <c:pt idx="15369">
                  <c:v>-0.28332928497549448</c:v>
                </c:pt>
                <c:pt idx="15370">
                  <c:v>-0.28338111795190463</c:v>
                </c:pt>
                <c:pt idx="15371">
                  <c:v>-0.2834202131434973</c:v>
                </c:pt>
                <c:pt idx="15372">
                  <c:v>-0.28345671179056059</c:v>
                </c:pt>
                <c:pt idx="15373">
                  <c:v>-0.28367634055086366</c:v>
                </c:pt>
                <c:pt idx="15374">
                  <c:v>-0.2837266058007617</c:v>
                </c:pt>
                <c:pt idx="15375">
                  <c:v>-0.28376565200229326</c:v>
                </c:pt>
                <c:pt idx="15376">
                  <c:v>-0.28380322845921718</c:v>
                </c:pt>
                <c:pt idx="15377">
                  <c:v>-0.28384031500305418</c:v>
                </c:pt>
                <c:pt idx="15378">
                  <c:v>-0.28387681364833517</c:v>
                </c:pt>
                <c:pt idx="15379">
                  <c:v>-0.28391409615598107</c:v>
                </c:pt>
                <c:pt idx="15380">
                  <c:v>-0.28408488042271501</c:v>
                </c:pt>
                <c:pt idx="15381">
                  <c:v>-0.28420260692586574</c:v>
                </c:pt>
                <c:pt idx="15382">
                  <c:v>-0.28425889812437771</c:v>
                </c:pt>
                <c:pt idx="15383">
                  <c:v>-0.28430480313229611</c:v>
                </c:pt>
                <c:pt idx="15384">
                  <c:v>-0.28434967932041499</c:v>
                </c:pt>
                <c:pt idx="15385">
                  <c:v>-0.28455078930472127</c:v>
                </c:pt>
                <c:pt idx="15386">
                  <c:v>-0.28460565975225122</c:v>
                </c:pt>
                <c:pt idx="15387">
                  <c:v>-0.28464642065582507</c:v>
                </c:pt>
                <c:pt idx="15388">
                  <c:v>-0.28471412686829467</c:v>
                </c:pt>
                <c:pt idx="15389">
                  <c:v>-0.28481475534821288</c:v>
                </c:pt>
                <c:pt idx="15390">
                  <c:v>-0.28489799185562059</c:v>
                </c:pt>
                <c:pt idx="15391">
                  <c:v>-0.28499523992507991</c:v>
                </c:pt>
                <c:pt idx="15392">
                  <c:v>-0.28504712189155113</c:v>
                </c:pt>
                <c:pt idx="15393">
                  <c:v>-0.28514510483153199</c:v>
                </c:pt>
                <c:pt idx="15394">
                  <c:v>-0.2853237767244523</c:v>
                </c:pt>
                <c:pt idx="15395">
                  <c:v>-0.28537595264020155</c:v>
                </c:pt>
                <c:pt idx="15396">
                  <c:v>-0.2854186242114089</c:v>
                </c:pt>
                <c:pt idx="15397">
                  <c:v>-0.28549509989611654</c:v>
                </c:pt>
                <c:pt idx="15398">
                  <c:v>-0.2855530568048274</c:v>
                </c:pt>
                <c:pt idx="15399">
                  <c:v>-0.28560023559176223</c:v>
                </c:pt>
                <c:pt idx="15400">
                  <c:v>-0.28564187834138777</c:v>
                </c:pt>
                <c:pt idx="15401">
                  <c:v>-0.28568185538081442</c:v>
                </c:pt>
                <c:pt idx="15402">
                  <c:v>-0.28598516157333337</c:v>
                </c:pt>
                <c:pt idx="15403">
                  <c:v>-0.28604106084066283</c:v>
                </c:pt>
                <c:pt idx="15404">
                  <c:v>-0.28608485921535648</c:v>
                </c:pt>
                <c:pt idx="15405">
                  <c:v>-0.28612664894051215</c:v>
                </c:pt>
                <c:pt idx="15406">
                  <c:v>-0.28616652799625203</c:v>
                </c:pt>
                <c:pt idx="15407">
                  <c:v>-0.28620758284910386</c:v>
                </c:pt>
                <c:pt idx="15408">
                  <c:v>-0.28624956853985078</c:v>
                </c:pt>
                <c:pt idx="15409">
                  <c:v>-0.28628964356118192</c:v>
                </c:pt>
                <c:pt idx="15410">
                  <c:v>-0.28632873875455689</c:v>
                </c:pt>
                <c:pt idx="15411">
                  <c:v>-0.28637297805227641</c:v>
                </c:pt>
                <c:pt idx="15412">
                  <c:v>-0.28644293787350089</c:v>
                </c:pt>
                <c:pt idx="15413">
                  <c:v>-0.28651941355820854</c:v>
                </c:pt>
                <c:pt idx="15414">
                  <c:v>-0.28659177396015345</c:v>
                </c:pt>
                <c:pt idx="15415">
                  <c:v>-0.28664659541405774</c:v>
                </c:pt>
                <c:pt idx="15416">
                  <c:v>-0.28675937378023747</c:v>
                </c:pt>
                <c:pt idx="15417">
                  <c:v>-0.28683589845678847</c:v>
                </c:pt>
                <c:pt idx="15418">
                  <c:v>-0.28691893899860493</c:v>
                </c:pt>
                <c:pt idx="15419">
                  <c:v>-0.2869987461037104</c:v>
                </c:pt>
                <c:pt idx="15420">
                  <c:v>-0.28706410072552069</c:v>
                </c:pt>
                <c:pt idx="15421">
                  <c:v>-0.28716120181944987</c:v>
                </c:pt>
                <c:pt idx="15422">
                  <c:v>-0.2872230780471145</c:v>
                </c:pt>
                <c:pt idx="15423">
                  <c:v>-0.28728544418786606</c:v>
                </c:pt>
                <c:pt idx="15424">
                  <c:v>-0.28737421673258307</c:v>
                </c:pt>
                <c:pt idx="15425">
                  <c:v>-0.28746769245861875</c:v>
                </c:pt>
                <c:pt idx="15426">
                  <c:v>-0.28753471278884563</c:v>
                </c:pt>
                <c:pt idx="15427">
                  <c:v>-0.28757846217169591</c:v>
                </c:pt>
                <c:pt idx="15428">
                  <c:v>-0.28770383134538069</c:v>
                </c:pt>
                <c:pt idx="15429">
                  <c:v>-0.28787461561033234</c:v>
                </c:pt>
                <c:pt idx="15430">
                  <c:v>-0.28798602221380887</c:v>
                </c:pt>
                <c:pt idx="15431">
                  <c:v>-0.28803824712140147</c:v>
                </c:pt>
                <c:pt idx="15432">
                  <c:v>-0.28810854988196505</c:v>
                </c:pt>
                <c:pt idx="15433">
                  <c:v>-0.28821255877234214</c:v>
                </c:pt>
                <c:pt idx="15434">
                  <c:v>-0.28831103162897453</c:v>
                </c:pt>
                <c:pt idx="15435">
                  <c:v>-0.28837359373531729</c:v>
                </c:pt>
                <c:pt idx="15436">
                  <c:v>-0.28847711271260745</c:v>
                </c:pt>
                <c:pt idx="15437">
                  <c:v>-0.28859106687233455</c:v>
                </c:pt>
                <c:pt idx="15438">
                  <c:v>-0.28865348200492946</c:v>
                </c:pt>
                <c:pt idx="15439">
                  <c:v>-0.28875974450406144</c:v>
                </c:pt>
                <c:pt idx="15440">
                  <c:v>-0.28882451122909802</c:v>
                </c:pt>
                <c:pt idx="15441">
                  <c:v>-0.2890219958455108</c:v>
                </c:pt>
                <c:pt idx="15442">
                  <c:v>-0.28911145427068824</c:v>
                </c:pt>
                <c:pt idx="15443">
                  <c:v>-0.28935082659416117</c:v>
                </c:pt>
                <c:pt idx="15444">
                  <c:v>-0.28945233692191336</c:v>
                </c:pt>
                <c:pt idx="15445">
                  <c:v>-0.28956560520118002</c:v>
                </c:pt>
                <c:pt idx="15446">
                  <c:v>-0.28968323372064397</c:v>
                </c:pt>
                <c:pt idx="15447">
                  <c:v>-0.29000104138830146</c:v>
                </c:pt>
                <c:pt idx="15448">
                  <c:v>-0.29011274194105596</c:v>
                </c:pt>
                <c:pt idx="15449">
                  <c:v>-0.29025266157994034</c:v>
                </c:pt>
                <c:pt idx="15450">
                  <c:v>-0.29032208249445224</c:v>
                </c:pt>
                <c:pt idx="15451">
                  <c:v>-0.29037812873552959</c:v>
                </c:pt>
                <c:pt idx="15452">
                  <c:v>-0.29042153517904079</c:v>
                </c:pt>
                <c:pt idx="15453">
                  <c:v>-0.29053264783323929</c:v>
                </c:pt>
                <c:pt idx="15454">
                  <c:v>-0.29065600835560379</c:v>
                </c:pt>
                <c:pt idx="15455">
                  <c:v>-0.29078568877764249</c:v>
                </c:pt>
                <c:pt idx="15456">
                  <c:v>-0.2908981731945442</c:v>
                </c:pt>
                <c:pt idx="15457">
                  <c:v>-0.29098317339405527</c:v>
                </c:pt>
                <c:pt idx="15458">
                  <c:v>-0.29116008159487222</c:v>
                </c:pt>
                <c:pt idx="15459">
                  <c:v>-0.29123244199503484</c:v>
                </c:pt>
                <c:pt idx="15460">
                  <c:v>-0.29136716853951361</c:v>
                </c:pt>
                <c:pt idx="15461">
                  <c:v>-0.29162334493694109</c:v>
                </c:pt>
                <c:pt idx="15462">
                  <c:v>-0.29171451806416082</c:v>
                </c:pt>
                <c:pt idx="15463">
                  <c:v>-0.29184155294626218</c:v>
                </c:pt>
                <c:pt idx="15464">
                  <c:v>-0.29190372312320478</c:v>
                </c:pt>
                <c:pt idx="15465">
                  <c:v>-0.29199107491337517</c:v>
                </c:pt>
                <c:pt idx="15466">
                  <c:v>-0.29240470989772771</c:v>
                </c:pt>
                <c:pt idx="15467">
                  <c:v>-0.29254781398326207</c:v>
                </c:pt>
                <c:pt idx="15468">
                  <c:v>-0.29259998989901131</c:v>
                </c:pt>
                <c:pt idx="15469">
                  <c:v>-0.29265745689285294</c:v>
                </c:pt>
                <c:pt idx="15470">
                  <c:v>-0.29277430154995199</c:v>
                </c:pt>
                <c:pt idx="15471">
                  <c:v>-0.29294410598694748</c:v>
                </c:pt>
                <c:pt idx="15472">
                  <c:v>-0.29306129358338562</c:v>
                </c:pt>
                <c:pt idx="15473">
                  <c:v>-0.29312395367341515</c:v>
                </c:pt>
                <c:pt idx="15474">
                  <c:v>-0.2932044956508244</c:v>
                </c:pt>
                <c:pt idx="15475">
                  <c:v>-0.29337439806972437</c:v>
                </c:pt>
                <c:pt idx="15476">
                  <c:v>-0.29342613306244775</c:v>
                </c:pt>
                <c:pt idx="15477">
                  <c:v>-0.29346963748786342</c:v>
                </c:pt>
                <c:pt idx="15478">
                  <c:v>-0.29352602667184441</c:v>
                </c:pt>
                <c:pt idx="15479">
                  <c:v>-0.29360671562300156</c:v>
                </c:pt>
                <c:pt idx="15480">
                  <c:v>-0.2937183671839127</c:v>
                </c:pt>
                <c:pt idx="15481">
                  <c:v>-0.29380993224231489</c:v>
                </c:pt>
                <c:pt idx="15482">
                  <c:v>-0.2939354483879652</c:v>
                </c:pt>
                <c:pt idx="15483">
                  <c:v>-0.29408506833876502</c:v>
                </c:pt>
                <c:pt idx="15484">
                  <c:v>-0.29415169673959174</c:v>
                </c:pt>
                <c:pt idx="15485">
                  <c:v>-0.29423620702423359</c:v>
                </c:pt>
                <c:pt idx="15486">
                  <c:v>-0.29430082677374003</c:v>
                </c:pt>
                <c:pt idx="15487">
                  <c:v>-0.29435295369942815</c:v>
                </c:pt>
                <c:pt idx="15488">
                  <c:v>-0.2944114495148516</c:v>
                </c:pt>
                <c:pt idx="15489">
                  <c:v>-0.29453113567569694</c:v>
                </c:pt>
                <c:pt idx="15490">
                  <c:v>-0.29464337513516403</c:v>
                </c:pt>
                <c:pt idx="15491">
                  <c:v>-0.29471019949979965</c:v>
                </c:pt>
                <c:pt idx="15492">
                  <c:v>-0.29476301230594826</c:v>
                </c:pt>
                <c:pt idx="15493">
                  <c:v>-0.29480769252669359</c:v>
                </c:pt>
                <c:pt idx="15494">
                  <c:v>-0.29486579641093458</c:v>
                </c:pt>
                <c:pt idx="15495">
                  <c:v>-0.29491758039371907</c:v>
                </c:pt>
                <c:pt idx="15496">
                  <c:v>-0.29496005599933522</c:v>
                </c:pt>
                <c:pt idx="15497">
                  <c:v>-0.29508821768492288</c:v>
                </c:pt>
                <c:pt idx="15498">
                  <c:v>-0.29517894988911675</c:v>
                </c:pt>
                <c:pt idx="15499">
                  <c:v>-0.29526541983323545</c:v>
                </c:pt>
                <c:pt idx="15500">
                  <c:v>-0.29534312030511617</c:v>
                </c:pt>
                <c:pt idx="15501">
                  <c:v>-0.29542273144463038</c:v>
                </c:pt>
                <c:pt idx="15502">
                  <c:v>-0.29552399681494795</c:v>
                </c:pt>
                <c:pt idx="15503">
                  <c:v>-0.29557636869628839</c:v>
                </c:pt>
                <c:pt idx="15504">
                  <c:v>-0.2956391267700047</c:v>
                </c:pt>
                <c:pt idx="15505">
                  <c:v>-0.29583646441266964</c:v>
                </c:pt>
                <c:pt idx="15506">
                  <c:v>-0.29588917923513147</c:v>
                </c:pt>
                <c:pt idx="15507">
                  <c:v>-0.29596629180845618</c:v>
                </c:pt>
                <c:pt idx="15508">
                  <c:v>-0.2960690759134425</c:v>
                </c:pt>
                <c:pt idx="15509">
                  <c:v>-0.296119733094523</c:v>
                </c:pt>
                <c:pt idx="15510">
                  <c:v>-0.29624510226642548</c:v>
                </c:pt>
                <c:pt idx="15511">
                  <c:v>-0.29631084881941822</c:v>
                </c:pt>
                <c:pt idx="15512">
                  <c:v>-0.29636287776141962</c:v>
                </c:pt>
                <c:pt idx="15513">
                  <c:v>-0.29640623521130516</c:v>
                </c:pt>
                <c:pt idx="15514">
                  <c:v>-0.2965297427091998</c:v>
                </c:pt>
                <c:pt idx="15515">
                  <c:v>-0.29659529329660128</c:v>
                </c:pt>
                <c:pt idx="15516">
                  <c:v>-0.29667769694980067</c:v>
                </c:pt>
                <c:pt idx="15517">
                  <c:v>-0.29673281235298293</c:v>
                </c:pt>
                <c:pt idx="15518">
                  <c:v>-0.29677754156557168</c:v>
                </c:pt>
                <c:pt idx="15519">
                  <c:v>-0.29683755611744617</c:v>
                </c:pt>
                <c:pt idx="15520">
                  <c:v>-0.29689835453168556</c:v>
                </c:pt>
                <c:pt idx="15521">
                  <c:v>-0.29703993988076888</c:v>
                </c:pt>
                <c:pt idx="15522">
                  <c:v>-0.29709985644895659</c:v>
                </c:pt>
                <c:pt idx="15523">
                  <c:v>-0.29718657135229221</c:v>
                </c:pt>
                <c:pt idx="15524">
                  <c:v>-0.29724810463883544</c:v>
                </c:pt>
                <c:pt idx="15525">
                  <c:v>-0.29733153711183435</c:v>
                </c:pt>
                <c:pt idx="15526">
                  <c:v>-0.29743500709728116</c:v>
                </c:pt>
                <c:pt idx="15527">
                  <c:v>-0.29749654038382439</c:v>
                </c:pt>
                <c:pt idx="15528">
                  <c:v>-0.29775741996435284</c:v>
                </c:pt>
                <c:pt idx="15529">
                  <c:v>-0.29781861030977469</c:v>
                </c:pt>
                <c:pt idx="15530">
                  <c:v>-0.29786985538762883</c:v>
                </c:pt>
                <c:pt idx="15531">
                  <c:v>-0.29793006590509458</c:v>
                </c:pt>
                <c:pt idx="15532">
                  <c:v>-0.29823959401538325</c:v>
                </c:pt>
                <c:pt idx="15533">
                  <c:v>-0.29842904403007953</c:v>
                </c:pt>
                <c:pt idx="15534">
                  <c:v>-0.29863789466860663</c:v>
                </c:pt>
                <c:pt idx="15535">
                  <c:v>-0.29870055475863616</c:v>
                </c:pt>
                <c:pt idx="15536">
                  <c:v>-0.29877737338446519</c:v>
                </c:pt>
                <c:pt idx="15537">
                  <c:v>-0.29893659566349362</c:v>
                </c:pt>
                <c:pt idx="15538">
                  <c:v>-0.29900278313951217</c:v>
                </c:pt>
                <c:pt idx="15539">
                  <c:v>-0.29904609159933659</c:v>
                </c:pt>
                <c:pt idx="15540">
                  <c:v>-0.29915529358768389</c:v>
                </c:pt>
                <c:pt idx="15541">
                  <c:v>-0.29930888184749854</c:v>
                </c:pt>
                <c:pt idx="15542">
                  <c:v>-0.29938329989082485</c:v>
                </c:pt>
                <c:pt idx="15543">
                  <c:v>-0.29947677561507824</c:v>
                </c:pt>
                <c:pt idx="15544">
                  <c:v>-0.29952767775359335</c:v>
                </c:pt>
                <c:pt idx="15545">
                  <c:v>-0.29958989692059707</c:v>
                </c:pt>
                <c:pt idx="15546">
                  <c:v>-0.29985618485333065</c:v>
                </c:pt>
                <c:pt idx="15547">
                  <c:v>-0.29990782973747915</c:v>
                </c:pt>
                <c:pt idx="15548">
                  <c:v>-0.29997060994895797</c:v>
                </c:pt>
                <c:pt idx="15549">
                  <c:v>-0.3001613984368704</c:v>
                </c:pt>
                <c:pt idx="15550">
                  <c:v>-0.30021165140488432</c:v>
                </c:pt>
                <c:pt idx="15551">
                  <c:v>-0.30025441682355475</c:v>
                </c:pt>
                <c:pt idx="15552">
                  <c:v>-0.30033500396171287</c:v>
                </c:pt>
                <c:pt idx="15553">
                  <c:v>-0.30039480835279131</c:v>
                </c:pt>
                <c:pt idx="15554">
                  <c:v>-0.30049637022441433</c:v>
                </c:pt>
                <c:pt idx="15555">
                  <c:v>-0.30058790070177155</c:v>
                </c:pt>
                <c:pt idx="15556">
                  <c:v>-0.30063892162231065</c:v>
                </c:pt>
                <c:pt idx="15557">
                  <c:v>-0.30068154305206529</c:v>
                </c:pt>
                <c:pt idx="15558">
                  <c:v>-0.30077028969715336</c:v>
                </c:pt>
                <c:pt idx="15559">
                  <c:v>-0.30083129401448894</c:v>
                </c:pt>
                <c:pt idx="15560">
                  <c:v>-0.3009452871363843</c:v>
                </c:pt>
                <c:pt idx="15561">
                  <c:v>-0.30108486271562629</c:v>
                </c:pt>
                <c:pt idx="15562">
                  <c:v>-0.30114452311604278</c:v>
                </c:pt>
                <c:pt idx="15563">
                  <c:v>-0.30137327731235869</c:v>
                </c:pt>
                <c:pt idx="15564">
                  <c:v>-0.30149475798185138</c:v>
                </c:pt>
                <c:pt idx="15565">
                  <c:v>-0.30160131155361874</c:v>
                </c:pt>
                <c:pt idx="15566">
                  <c:v>-0.30176176587138692</c:v>
                </c:pt>
                <c:pt idx="15567">
                  <c:v>-0.30196512960023364</c:v>
                </c:pt>
                <c:pt idx="15568">
                  <c:v>-0.30202915773718508</c:v>
                </c:pt>
                <c:pt idx="15569">
                  <c:v>-0.30223357740162698</c:v>
                </c:pt>
                <c:pt idx="15570">
                  <c:v>-0.30228685418751067</c:v>
                </c:pt>
                <c:pt idx="15571">
                  <c:v>-0.3024096787756686</c:v>
                </c:pt>
                <c:pt idx="15572">
                  <c:v>-0.30257786062838093</c:v>
                </c:pt>
                <c:pt idx="15573">
                  <c:v>-0.30268878193493715</c:v>
                </c:pt>
                <c:pt idx="15574">
                  <c:v>-0.30278127235469698</c:v>
                </c:pt>
                <c:pt idx="15575">
                  <c:v>-0.30285499590712101</c:v>
                </c:pt>
                <c:pt idx="15576">
                  <c:v>-0.30297561262914979</c:v>
                </c:pt>
                <c:pt idx="15577">
                  <c:v>-0.30304458446703014</c:v>
                </c:pt>
                <c:pt idx="15578">
                  <c:v>-0.30313121923918168</c:v>
                </c:pt>
                <c:pt idx="15579">
                  <c:v>-0.30318603193186189</c:v>
                </c:pt>
                <c:pt idx="15580">
                  <c:v>-0.30322721344626646</c:v>
                </c:pt>
                <c:pt idx="15581">
                  <c:v>-0.30326863494801781</c:v>
                </c:pt>
                <c:pt idx="15582">
                  <c:v>-0.30330828055562592</c:v>
                </c:pt>
                <c:pt idx="15583">
                  <c:v>-0.30334615027083683</c:v>
                </c:pt>
                <c:pt idx="15584">
                  <c:v>-0.30338584387591427</c:v>
                </c:pt>
                <c:pt idx="15585">
                  <c:v>-0.30342400157244909</c:v>
                </c:pt>
                <c:pt idx="15586">
                  <c:v>-0.30346431913938976</c:v>
                </c:pt>
                <c:pt idx="15587">
                  <c:v>-0.30351241223874392</c:v>
                </c:pt>
                <c:pt idx="15588">
                  <c:v>-0.30355095391328746</c:v>
                </c:pt>
                <c:pt idx="15589">
                  <c:v>-0.30358867963609032</c:v>
                </c:pt>
                <c:pt idx="15590">
                  <c:v>-0.30362904520050038</c:v>
                </c:pt>
                <c:pt idx="15591">
                  <c:v>-0.30375023788866923</c:v>
                </c:pt>
                <c:pt idx="15592">
                  <c:v>-0.30382693725974758</c:v>
                </c:pt>
                <c:pt idx="15593">
                  <c:v>-0.30402276544352758</c:v>
                </c:pt>
                <c:pt idx="15594">
                  <c:v>-0.30408156189648017</c:v>
                </c:pt>
                <c:pt idx="15595">
                  <c:v>-0.30413195885515604</c:v>
                </c:pt>
                <c:pt idx="15596">
                  <c:v>-0.30423721650398144</c:v>
                </c:pt>
                <c:pt idx="15597">
                  <c:v>-0.30428756546518793</c:v>
                </c:pt>
                <c:pt idx="15598">
                  <c:v>-0.30436220096254524</c:v>
                </c:pt>
                <c:pt idx="15599">
                  <c:v>-0.30451300786231023</c:v>
                </c:pt>
                <c:pt idx="15600">
                  <c:v>-0.3045725722695341</c:v>
                </c:pt>
                <c:pt idx="15601">
                  <c:v>-0.30462997680460602</c:v>
                </c:pt>
                <c:pt idx="15602">
                  <c:v>-0.30478054372051644</c:v>
                </c:pt>
                <c:pt idx="15603">
                  <c:v>-0.30484519581933117</c:v>
                </c:pt>
                <c:pt idx="15604">
                  <c:v>-0.30492813481428038</c:v>
                </c:pt>
                <c:pt idx="15605">
                  <c:v>-0.30505671905510784</c:v>
                </c:pt>
                <c:pt idx="15606">
                  <c:v>-0.30514292185352748</c:v>
                </c:pt>
                <c:pt idx="15607">
                  <c:v>-0.30529017696849814</c:v>
                </c:pt>
                <c:pt idx="15608">
                  <c:v>-0.30536994815491558</c:v>
                </c:pt>
                <c:pt idx="15609">
                  <c:v>-0.30553443423042553</c:v>
                </c:pt>
                <c:pt idx="15610">
                  <c:v>-0.30563407621898947</c:v>
                </c:pt>
                <c:pt idx="15611">
                  <c:v>-0.30572339882847144</c:v>
                </c:pt>
                <c:pt idx="15612">
                  <c:v>-0.30581593724395451</c:v>
                </c:pt>
                <c:pt idx="15613">
                  <c:v>-0.30589143668877572</c:v>
                </c:pt>
                <c:pt idx="15614">
                  <c:v>-0.30607075386881838</c:v>
                </c:pt>
                <c:pt idx="15615">
                  <c:v>-0.3063251385199503</c:v>
                </c:pt>
                <c:pt idx="15616">
                  <c:v>-0.30638283103809222</c:v>
                </c:pt>
                <c:pt idx="15617">
                  <c:v>-0.30642391655930423</c:v>
                </c:pt>
                <c:pt idx="15618">
                  <c:v>-0.30651189525186712</c:v>
                </c:pt>
                <c:pt idx="15619">
                  <c:v>-0.30660827343521452</c:v>
                </c:pt>
                <c:pt idx="15620">
                  <c:v>-0.3066618382041682</c:v>
                </c:pt>
                <c:pt idx="15621">
                  <c:v>-0.30672457041817769</c:v>
                </c:pt>
                <c:pt idx="15622">
                  <c:v>-0.30697045958184033</c:v>
                </c:pt>
                <c:pt idx="15623">
                  <c:v>-0.30716249599347922</c:v>
                </c:pt>
                <c:pt idx="15624">
                  <c:v>-0.30721687671242748</c:v>
                </c:pt>
                <c:pt idx="15625">
                  <c:v>-0.30729592794378913</c:v>
                </c:pt>
                <c:pt idx="15626">
                  <c:v>-0.30746329384476079</c:v>
                </c:pt>
                <c:pt idx="15627">
                  <c:v>-0.30751565868396508</c:v>
                </c:pt>
                <c:pt idx="15628">
                  <c:v>-0.30765355436400255</c:v>
                </c:pt>
                <c:pt idx="15629">
                  <c:v>-0.30777301915549743</c:v>
                </c:pt>
                <c:pt idx="15630">
                  <c:v>-0.30789209997072975</c:v>
                </c:pt>
                <c:pt idx="15631">
                  <c:v>-0.30808140054756888</c:v>
                </c:pt>
                <c:pt idx="15632">
                  <c:v>-0.30814192489544928</c:v>
                </c:pt>
                <c:pt idx="15633">
                  <c:v>-0.3082690212269496</c:v>
                </c:pt>
                <c:pt idx="15634">
                  <c:v>-0.30835460006350596</c:v>
                </c:pt>
                <c:pt idx="15635">
                  <c:v>-0.30856564332982744</c:v>
                </c:pt>
                <c:pt idx="15636">
                  <c:v>-0.3086369190287756</c:v>
                </c:pt>
                <c:pt idx="15637">
                  <c:v>-0.30885876164188808</c:v>
                </c:pt>
                <c:pt idx="15638">
                  <c:v>-0.30897952235632498</c:v>
                </c:pt>
                <c:pt idx="15639">
                  <c:v>-0.3091427605063623</c:v>
                </c:pt>
                <c:pt idx="15640">
                  <c:v>-0.30922747539370865</c:v>
                </c:pt>
                <c:pt idx="15641">
                  <c:v>-0.30927763236852995</c:v>
                </c:pt>
                <c:pt idx="15642">
                  <c:v>-0.30933446093920797</c:v>
                </c:pt>
                <c:pt idx="15643">
                  <c:v>-0.30941202425949632</c:v>
                </c:pt>
                <c:pt idx="15644">
                  <c:v>-0.30953955256472859</c:v>
                </c:pt>
                <c:pt idx="15645">
                  <c:v>-0.30959311733193617</c:v>
                </c:pt>
                <c:pt idx="15646">
                  <c:v>-0.30963809061848185</c:v>
                </c:pt>
                <c:pt idx="15647">
                  <c:v>-0.30968229595075619</c:v>
                </c:pt>
                <c:pt idx="15648">
                  <c:v>-0.30972635729236864</c:v>
                </c:pt>
                <c:pt idx="15649">
                  <c:v>-0.30986895668773429</c:v>
                </c:pt>
                <c:pt idx="15650">
                  <c:v>-0.31004740992031304</c:v>
                </c:pt>
                <c:pt idx="15651">
                  <c:v>-0.31009862283072959</c:v>
                </c:pt>
                <c:pt idx="15652">
                  <c:v>-0.31015641134381022</c:v>
                </c:pt>
                <c:pt idx="15653">
                  <c:v>-0.31021885557474971</c:v>
                </c:pt>
                <c:pt idx="15654">
                  <c:v>-0.31030184256716825</c:v>
                </c:pt>
                <c:pt idx="15655">
                  <c:v>-0.31046023301121539</c:v>
                </c:pt>
                <c:pt idx="15656">
                  <c:v>-0.3105204213785564</c:v>
                </c:pt>
                <c:pt idx="15657">
                  <c:v>-0.31058233764257132</c:v>
                </c:pt>
                <c:pt idx="15658">
                  <c:v>-0.31099261688680518</c:v>
                </c:pt>
                <c:pt idx="15659">
                  <c:v>-0.31109725057376736</c:v>
                </c:pt>
                <c:pt idx="15660">
                  <c:v>-0.3111567669817758</c:v>
                </c:pt>
                <c:pt idx="15661">
                  <c:v>-0.31120735593032905</c:v>
                </c:pt>
                <c:pt idx="15662">
                  <c:v>-0.31131587738087879</c:v>
                </c:pt>
                <c:pt idx="15663">
                  <c:v>-0.3114217109958442</c:v>
                </c:pt>
                <c:pt idx="15664">
                  <c:v>-0.31154194374161043</c:v>
                </c:pt>
                <c:pt idx="15665">
                  <c:v>-0.31160222810389016</c:v>
                </c:pt>
                <c:pt idx="15666">
                  <c:v>-0.31167883148177589</c:v>
                </c:pt>
                <c:pt idx="15667">
                  <c:v>-0.31173196427525152</c:v>
                </c:pt>
                <c:pt idx="15668">
                  <c:v>-0.31189309055235231</c:v>
                </c:pt>
                <c:pt idx="15669">
                  <c:v>-0.31203640990451992</c:v>
                </c:pt>
                <c:pt idx="15670">
                  <c:v>-0.31214008364907947</c:v>
                </c:pt>
                <c:pt idx="15671">
                  <c:v>-0.31219148854762729</c:v>
                </c:pt>
                <c:pt idx="15672">
                  <c:v>-0.31223425396804388</c:v>
                </c:pt>
                <c:pt idx="15673">
                  <c:v>-0.31227625143244303</c:v>
                </c:pt>
                <c:pt idx="15674">
                  <c:v>-0.31231786492232572</c:v>
                </c:pt>
                <c:pt idx="15675">
                  <c:v>-0.31235895044353773</c:v>
                </c:pt>
                <c:pt idx="15676">
                  <c:v>-0.31240013195794231</c:v>
                </c:pt>
                <c:pt idx="15677">
                  <c:v>-0.31244121747915432</c:v>
                </c:pt>
                <c:pt idx="15678">
                  <c:v>-0.31248278297156762</c:v>
                </c:pt>
                <c:pt idx="15679">
                  <c:v>-0.31255305073064382</c:v>
                </c:pt>
                <c:pt idx="15680">
                  <c:v>-0.31264122141133804</c:v>
                </c:pt>
                <c:pt idx="15681">
                  <c:v>-0.31272080060962421</c:v>
                </c:pt>
                <c:pt idx="15682">
                  <c:v>-0.31280969124537422</c:v>
                </c:pt>
                <c:pt idx="15683">
                  <c:v>-0.31292450031726415</c:v>
                </c:pt>
                <c:pt idx="15684">
                  <c:v>-0.31302150246422089</c:v>
                </c:pt>
                <c:pt idx="15685">
                  <c:v>-0.31308005893157281</c:v>
                </c:pt>
                <c:pt idx="15686">
                  <c:v>-0.31324032126120971</c:v>
                </c:pt>
                <c:pt idx="15687">
                  <c:v>-0.31335618627044093</c:v>
                </c:pt>
                <c:pt idx="15688">
                  <c:v>-0.31345261245125766</c:v>
                </c:pt>
                <c:pt idx="15689">
                  <c:v>-0.31352086433408216</c:v>
                </c:pt>
                <c:pt idx="15690">
                  <c:v>-0.31360711512997114</c:v>
                </c:pt>
                <c:pt idx="15691">
                  <c:v>-0.31370421327012049</c:v>
                </c:pt>
                <c:pt idx="15692">
                  <c:v>-0.31382425402775543</c:v>
                </c:pt>
                <c:pt idx="15693">
                  <c:v>-0.31391141676857764</c:v>
                </c:pt>
                <c:pt idx="15694">
                  <c:v>-0.31397486893938908</c:v>
                </c:pt>
                <c:pt idx="15695">
                  <c:v>-0.31437948452589209</c:v>
                </c:pt>
                <c:pt idx="15696">
                  <c:v>-0.31451133257018998</c:v>
                </c:pt>
                <c:pt idx="15697">
                  <c:v>-0.31459748737114024</c:v>
                </c:pt>
                <c:pt idx="15698">
                  <c:v>-0.31468964181036069</c:v>
                </c:pt>
                <c:pt idx="15699">
                  <c:v>-0.31484875220946368</c:v>
                </c:pt>
                <c:pt idx="15700">
                  <c:v>-0.31493764284695985</c:v>
                </c:pt>
                <c:pt idx="15701">
                  <c:v>-0.31501343027310491</c:v>
                </c:pt>
                <c:pt idx="15702">
                  <c:v>-0.31516106936433819</c:v>
                </c:pt>
                <c:pt idx="15703">
                  <c:v>-0.31523733676343069</c:v>
                </c:pt>
                <c:pt idx="15704">
                  <c:v>-0.31529570124090517</c:v>
                </c:pt>
                <c:pt idx="15705">
                  <c:v>-0.31543249298787807</c:v>
                </c:pt>
                <c:pt idx="15706">
                  <c:v>-0.31556616492204248</c:v>
                </c:pt>
                <c:pt idx="15707">
                  <c:v>-0.31561603391204768</c:v>
                </c:pt>
                <c:pt idx="15708">
                  <c:v>-0.31565433560099054</c:v>
                </c:pt>
                <c:pt idx="15709">
                  <c:v>-0.31577284045008286</c:v>
                </c:pt>
                <c:pt idx="15710">
                  <c:v>-0.31584737995250145</c:v>
                </c:pt>
                <c:pt idx="15711">
                  <c:v>-0.31594356614946367</c:v>
                </c:pt>
                <c:pt idx="15712">
                  <c:v>-0.31604215220068627</c:v>
                </c:pt>
                <c:pt idx="15713">
                  <c:v>-0.31611966752350529</c:v>
                </c:pt>
                <c:pt idx="15714">
                  <c:v>-0.3161681925948453</c:v>
                </c:pt>
                <c:pt idx="15715">
                  <c:v>-0.31620558233885493</c:v>
                </c:pt>
                <c:pt idx="15716">
                  <c:v>-0.31624484397020042</c:v>
                </c:pt>
                <c:pt idx="15717">
                  <c:v>-0.31628156175487743</c:v>
                </c:pt>
                <c:pt idx="15718">
                  <c:v>-0.31636186090996554</c:v>
                </c:pt>
                <c:pt idx="15719">
                  <c:v>-0.31642089734677264</c:v>
                </c:pt>
                <c:pt idx="15720">
                  <c:v>-0.31646471870278442</c:v>
                </c:pt>
                <c:pt idx="15721">
                  <c:v>-0.31650374034852924</c:v>
                </c:pt>
                <c:pt idx="15722">
                  <c:v>-0.3165420420374721</c:v>
                </c:pt>
                <c:pt idx="15723">
                  <c:v>-0.31658211961881216</c:v>
                </c:pt>
                <c:pt idx="15724">
                  <c:v>-0.31661907738908984</c:v>
                </c:pt>
                <c:pt idx="15725">
                  <c:v>-0.3167262549227205</c:v>
                </c:pt>
                <c:pt idx="15726">
                  <c:v>-0.31678860316046736</c:v>
                </c:pt>
                <c:pt idx="15727">
                  <c:v>-0.31683199254274719</c:v>
                </c:pt>
                <c:pt idx="15728">
                  <c:v>-0.31692045120476525</c:v>
                </c:pt>
                <c:pt idx="15729">
                  <c:v>-0.31699940644118818</c:v>
                </c:pt>
                <c:pt idx="15730">
                  <c:v>-0.31706852226973048</c:v>
                </c:pt>
                <c:pt idx="15731">
                  <c:v>-0.31714190984161517</c:v>
                </c:pt>
                <c:pt idx="15732">
                  <c:v>-0.31722134504923938</c:v>
                </c:pt>
                <c:pt idx="15733">
                  <c:v>-0.31729929234579035</c:v>
                </c:pt>
                <c:pt idx="15734">
                  <c:v>-0.31745413100329706</c:v>
                </c:pt>
                <c:pt idx="15735">
                  <c:v>-0.31753534210331846</c:v>
                </c:pt>
                <c:pt idx="15736">
                  <c:v>-0.31758650701451951</c:v>
                </c:pt>
                <c:pt idx="15737">
                  <c:v>-0.31762730455440763</c:v>
                </c:pt>
                <c:pt idx="15738">
                  <c:v>-0.3176673341382783</c:v>
                </c:pt>
                <c:pt idx="15739">
                  <c:v>-0.31770630778655379</c:v>
                </c:pt>
                <c:pt idx="15740">
                  <c:v>-0.31774532943229861</c:v>
                </c:pt>
                <c:pt idx="15741">
                  <c:v>-0.31783364410365472</c:v>
                </c:pt>
                <c:pt idx="15742">
                  <c:v>-0.3179442294296716</c:v>
                </c:pt>
                <c:pt idx="15743">
                  <c:v>-0.31799198654848637</c:v>
                </c:pt>
                <c:pt idx="15744">
                  <c:v>-0.31803177614850253</c:v>
                </c:pt>
                <c:pt idx="15745">
                  <c:v>-0.31814135353639356</c:v>
                </c:pt>
                <c:pt idx="15746">
                  <c:v>-0.31827075372896169</c:v>
                </c:pt>
                <c:pt idx="15747">
                  <c:v>-0.31833540582777642</c:v>
                </c:pt>
                <c:pt idx="15748">
                  <c:v>-0.31837730729898295</c:v>
                </c:pt>
                <c:pt idx="15749">
                  <c:v>-0.31841752887273106</c:v>
                </c:pt>
                <c:pt idx="15750">
                  <c:v>-0.31861431699716752</c:v>
                </c:pt>
                <c:pt idx="15751">
                  <c:v>-0.31869111236318459</c:v>
                </c:pt>
                <c:pt idx="15752">
                  <c:v>-0.31884782290802716</c:v>
                </c:pt>
                <c:pt idx="15753">
                  <c:v>-0.31892418630031227</c:v>
                </c:pt>
                <c:pt idx="15754">
                  <c:v>-0.3191066712888867</c:v>
                </c:pt>
                <c:pt idx="15755">
                  <c:v>-0.31918817037197811</c:v>
                </c:pt>
                <c:pt idx="15756">
                  <c:v>-0.31925282247079284</c:v>
                </c:pt>
                <c:pt idx="15757">
                  <c:v>-0.31930605125920719</c:v>
                </c:pt>
                <c:pt idx="15758">
                  <c:v>-0.31934886467534701</c:v>
                </c:pt>
                <c:pt idx="15759">
                  <c:v>-0.31938980620589708</c:v>
                </c:pt>
                <c:pt idx="15760">
                  <c:v>-0.31942882784989579</c:v>
                </c:pt>
                <c:pt idx="15761">
                  <c:v>-0.31946880943804323</c:v>
                </c:pt>
                <c:pt idx="15762">
                  <c:v>-0.31952914179779229</c:v>
                </c:pt>
                <c:pt idx="15763">
                  <c:v>-0.31965595014622261</c:v>
                </c:pt>
                <c:pt idx="15764">
                  <c:v>-0.31979168595585417</c:v>
                </c:pt>
                <c:pt idx="15765">
                  <c:v>-0.32005043834352109</c:v>
                </c:pt>
                <c:pt idx="15766">
                  <c:v>-0.32013611317327006</c:v>
                </c:pt>
                <c:pt idx="15767">
                  <c:v>-0.32025356208676714</c:v>
                </c:pt>
                <c:pt idx="15768">
                  <c:v>-0.32033410122745593</c:v>
                </c:pt>
                <c:pt idx="15769">
                  <c:v>-0.32045255807907885</c:v>
                </c:pt>
                <c:pt idx="15770">
                  <c:v>-0.32054994420229821</c:v>
                </c:pt>
                <c:pt idx="15771">
                  <c:v>-0.32061109251378794</c:v>
                </c:pt>
                <c:pt idx="15772">
                  <c:v>-0.32068918380100087</c:v>
                </c:pt>
                <c:pt idx="15773">
                  <c:v>-0.32077601056302985</c:v>
                </c:pt>
                <c:pt idx="15774">
                  <c:v>-0.32088462800851825</c:v>
                </c:pt>
                <c:pt idx="15775">
                  <c:v>-0.32100553271361709</c:v>
                </c:pt>
                <c:pt idx="15776">
                  <c:v>-0.32111899786684178</c:v>
                </c:pt>
                <c:pt idx="15777">
                  <c:v>-0.32132346552875302</c:v>
                </c:pt>
                <c:pt idx="15778">
                  <c:v>-0.32137347851116627</c:v>
                </c:pt>
                <c:pt idx="15779">
                  <c:v>-0.32153988447148141</c:v>
                </c:pt>
                <c:pt idx="15780">
                  <c:v>-0.32163218290136381</c:v>
                </c:pt>
                <c:pt idx="15781">
                  <c:v>-0.32186026513834715</c:v>
                </c:pt>
                <c:pt idx="15782">
                  <c:v>-0.32192491723716188</c:v>
                </c:pt>
                <c:pt idx="15783">
                  <c:v>-0.32197017850677756</c:v>
                </c:pt>
                <c:pt idx="15784">
                  <c:v>-0.32209852276200435</c:v>
                </c:pt>
                <c:pt idx="15785">
                  <c:v>-0.32218299766549618</c:v>
                </c:pt>
                <c:pt idx="15786">
                  <c:v>-0.32231551766912669</c:v>
                </c:pt>
                <c:pt idx="15787">
                  <c:v>-0.32255132744105414</c:v>
                </c:pt>
                <c:pt idx="15788">
                  <c:v>-0.32284108595645178</c:v>
                </c:pt>
                <c:pt idx="15789">
                  <c:v>-0.32292652080234618</c:v>
                </c:pt>
                <c:pt idx="15790">
                  <c:v>-0.32300312418023192</c:v>
                </c:pt>
                <c:pt idx="15791">
                  <c:v>-0.32317005810747162</c:v>
                </c:pt>
                <c:pt idx="15792">
                  <c:v>-0.32339002883324824</c:v>
                </c:pt>
                <c:pt idx="15793">
                  <c:v>-0.32345852070167341</c:v>
                </c:pt>
                <c:pt idx="15794">
                  <c:v>-0.32362943838743935</c:v>
                </c:pt>
                <c:pt idx="15795">
                  <c:v>-0.32376819801494072</c:v>
                </c:pt>
                <c:pt idx="15796">
                  <c:v>-0.32389707023883818</c:v>
                </c:pt>
                <c:pt idx="15797">
                  <c:v>-0.32398423297966039</c:v>
                </c:pt>
                <c:pt idx="15798">
                  <c:v>-0.32405104494888098</c:v>
                </c:pt>
                <c:pt idx="15799">
                  <c:v>-0.32414603121783991</c:v>
                </c:pt>
                <c:pt idx="15800">
                  <c:v>-0.32421466707518087</c:v>
                </c:pt>
                <c:pt idx="15801">
                  <c:v>-0.32431661292481262</c:v>
                </c:pt>
                <c:pt idx="15802">
                  <c:v>-0.32441390305483936</c:v>
                </c:pt>
                <c:pt idx="15803">
                  <c:v>-0.3248959859649459</c:v>
                </c:pt>
                <c:pt idx="15804">
                  <c:v>-0.3249645258290943</c:v>
                </c:pt>
                <c:pt idx="15805">
                  <c:v>-0.32501141900044522</c:v>
                </c:pt>
                <c:pt idx="15806">
                  <c:v>-0.32505768820818676</c:v>
                </c:pt>
                <c:pt idx="15807">
                  <c:v>-0.32509747780820292</c:v>
                </c:pt>
                <c:pt idx="15808">
                  <c:v>-0.32514379501341378</c:v>
                </c:pt>
                <c:pt idx="15809">
                  <c:v>-0.32517897688954817</c:v>
                </c:pt>
                <c:pt idx="15810">
                  <c:v>-0.32521348680809609</c:v>
                </c:pt>
                <c:pt idx="15811">
                  <c:v>-0.32524905266223919</c:v>
                </c:pt>
                <c:pt idx="15812">
                  <c:v>-0.32528418654090424</c:v>
                </c:pt>
                <c:pt idx="15813">
                  <c:v>-0.32531980039251668</c:v>
                </c:pt>
                <c:pt idx="15814">
                  <c:v>-0.32535411832118716</c:v>
                </c:pt>
                <c:pt idx="15815">
                  <c:v>-0.32538925220159831</c:v>
                </c:pt>
                <c:pt idx="15816">
                  <c:v>-0.32543384151188137</c:v>
                </c:pt>
                <c:pt idx="15817">
                  <c:v>-0.32546916738042381</c:v>
                </c:pt>
                <c:pt idx="15818">
                  <c:v>-0.32550415726842691</c:v>
                </c:pt>
                <c:pt idx="15819">
                  <c:v>-0.32553933914630739</c:v>
                </c:pt>
                <c:pt idx="15820">
                  <c:v>-0.32557884076150739</c:v>
                </c:pt>
                <c:pt idx="15821">
                  <c:v>-0.32562280610992722</c:v>
                </c:pt>
                <c:pt idx="15822">
                  <c:v>-0.32568083460860847</c:v>
                </c:pt>
                <c:pt idx="15823">
                  <c:v>-0.32571812835767938</c:v>
                </c:pt>
                <c:pt idx="15824">
                  <c:v>-0.32589970140132052</c:v>
                </c:pt>
                <c:pt idx="15825">
                  <c:v>-0.32606514741923309</c:v>
                </c:pt>
                <c:pt idx="15826">
                  <c:v>-0.32612931954684649</c:v>
                </c:pt>
                <c:pt idx="15827">
                  <c:v>-0.32617438882658473</c:v>
                </c:pt>
                <c:pt idx="15828">
                  <c:v>-0.3262179222012726</c:v>
                </c:pt>
                <c:pt idx="15829">
                  <c:v>-0.32626097560301304</c:v>
                </c:pt>
                <c:pt idx="15830">
                  <c:v>-0.32671925194991619</c:v>
                </c:pt>
                <c:pt idx="15831">
                  <c:v>-0.32689568930449714</c:v>
                </c:pt>
                <c:pt idx="15832">
                  <c:v>-0.32695808553971339</c:v>
                </c:pt>
                <c:pt idx="15833">
                  <c:v>-0.32700233886945712</c:v>
                </c:pt>
                <c:pt idx="15834">
                  <c:v>-0.3270432324025378</c:v>
                </c:pt>
                <c:pt idx="15835">
                  <c:v>-0.32708201406093584</c:v>
                </c:pt>
                <c:pt idx="15836">
                  <c:v>-0.32722706130977741</c:v>
                </c:pt>
                <c:pt idx="15837">
                  <c:v>-0.32746829475383504</c:v>
                </c:pt>
                <c:pt idx="15838">
                  <c:v>-0.32756313703038592</c:v>
                </c:pt>
                <c:pt idx="15839">
                  <c:v>-0.32771111210215853</c:v>
                </c:pt>
                <c:pt idx="15840">
                  <c:v>-0.32777274038310344</c:v>
                </c:pt>
                <c:pt idx="15841">
                  <c:v>-0.32781896159512175</c:v>
                </c:pt>
                <c:pt idx="15842">
                  <c:v>-0.32791812361073824</c:v>
                </c:pt>
                <c:pt idx="15843">
                  <c:v>-0.32800533434902984</c:v>
                </c:pt>
                <c:pt idx="15844">
                  <c:v>-0.32818479551973445</c:v>
                </c:pt>
                <c:pt idx="15845">
                  <c:v>-0.32829691675604006</c:v>
                </c:pt>
                <c:pt idx="15846">
                  <c:v>-0.32848439344301267</c:v>
                </c:pt>
                <c:pt idx="15847">
                  <c:v>-0.32887408193004419</c:v>
                </c:pt>
                <c:pt idx="15848">
                  <c:v>-0.32906151061954747</c:v>
                </c:pt>
                <c:pt idx="15849">
                  <c:v>-0.3291992143114536</c:v>
                </c:pt>
                <c:pt idx="15850">
                  <c:v>-0.32933653402535101</c:v>
                </c:pt>
                <c:pt idx="15851">
                  <c:v>-0.3294152972718965</c:v>
                </c:pt>
                <c:pt idx="15852">
                  <c:v>-0.32949022075232381</c:v>
                </c:pt>
                <c:pt idx="15853">
                  <c:v>-0.32956615217087698</c:v>
                </c:pt>
                <c:pt idx="15854">
                  <c:v>-0.32969819220330615</c:v>
                </c:pt>
                <c:pt idx="15855">
                  <c:v>-0.32975271691291635</c:v>
                </c:pt>
                <c:pt idx="15856">
                  <c:v>-0.32986992584081282</c:v>
                </c:pt>
                <c:pt idx="15857">
                  <c:v>-0.32993251406416035</c:v>
                </c:pt>
                <c:pt idx="15858">
                  <c:v>-0.32997542347523884</c:v>
                </c:pt>
                <c:pt idx="15859">
                  <c:v>-0.33002836428058319</c:v>
                </c:pt>
                <c:pt idx="15860">
                  <c:v>-0.33007612139939796</c:v>
                </c:pt>
                <c:pt idx="15861">
                  <c:v>-0.33018214700074855</c:v>
                </c:pt>
                <c:pt idx="15862">
                  <c:v>-0.33025347069716604</c:v>
                </c:pt>
                <c:pt idx="15863">
                  <c:v>-0.33042582829828204</c:v>
                </c:pt>
                <c:pt idx="15864">
                  <c:v>-0.33054769294403735</c:v>
                </c:pt>
                <c:pt idx="15865">
                  <c:v>-0.3307315698487463</c:v>
                </c:pt>
                <c:pt idx="15866">
                  <c:v>-0.33079742187556427</c:v>
                </c:pt>
                <c:pt idx="15867">
                  <c:v>-0.33089538396492363</c:v>
                </c:pt>
                <c:pt idx="15868">
                  <c:v>-0.3311620078764505</c:v>
                </c:pt>
                <c:pt idx="15869">
                  <c:v>-0.33127100929994763</c:v>
                </c:pt>
                <c:pt idx="15870">
                  <c:v>-0.33140607315024662</c:v>
                </c:pt>
                <c:pt idx="15871">
                  <c:v>-0.33146098183786554</c:v>
                </c:pt>
                <c:pt idx="15872">
                  <c:v>-0.33152702585281479</c:v>
                </c:pt>
                <c:pt idx="15873">
                  <c:v>-0.33163252348724087</c:v>
                </c:pt>
                <c:pt idx="15874">
                  <c:v>-0.33168839211551626</c:v>
                </c:pt>
                <c:pt idx="15875">
                  <c:v>-0.33173422934952584</c:v>
                </c:pt>
                <c:pt idx="15876">
                  <c:v>-0.3318037771535462</c:v>
                </c:pt>
                <c:pt idx="15877">
                  <c:v>-0.33200598895185901</c:v>
                </c:pt>
                <c:pt idx="15878">
                  <c:v>-0.33207961650934437</c:v>
                </c:pt>
                <c:pt idx="15879">
                  <c:v>-0.33220517693230206</c:v>
                </c:pt>
                <c:pt idx="15880">
                  <c:v>-0.33234844828874643</c:v>
                </c:pt>
                <c:pt idx="15881">
                  <c:v>-0.33244391452716054</c:v>
                </c:pt>
                <c:pt idx="15882">
                  <c:v>-0.33250563880304418</c:v>
                </c:pt>
                <c:pt idx="15883">
                  <c:v>-0.33255310793878895</c:v>
                </c:pt>
                <c:pt idx="15884">
                  <c:v>-0.33259788923720335</c:v>
                </c:pt>
                <c:pt idx="15885">
                  <c:v>-0.33278680583777992</c:v>
                </c:pt>
                <c:pt idx="15886">
                  <c:v>-0.33283960265246232</c:v>
                </c:pt>
                <c:pt idx="15887">
                  <c:v>-0.33289758315367424</c:v>
                </c:pt>
                <c:pt idx="15888">
                  <c:v>-0.33301848785877308</c:v>
                </c:pt>
                <c:pt idx="15889">
                  <c:v>-0.33310805045385572</c:v>
                </c:pt>
                <c:pt idx="15890">
                  <c:v>-0.33317179060773716</c:v>
                </c:pt>
                <c:pt idx="15891">
                  <c:v>-0.33323706667016123</c:v>
                </c:pt>
                <c:pt idx="15892">
                  <c:v>-0.33337558631031577</c:v>
                </c:pt>
                <c:pt idx="15893">
                  <c:v>-0.33346164511807347</c:v>
                </c:pt>
                <c:pt idx="15894">
                  <c:v>-0.3335726624195684</c:v>
                </c:pt>
                <c:pt idx="15895">
                  <c:v>-0.33363789048452314</c:v>
                </c:pt>
                <c:pt idx="15896">
                  <c:v>-0.3336939990983992</c:v>
                </c:pt>
                <c:pt idx="15897">
                  <c:v>-0.3337378684518803</c:v>
                </c:pt>
                <c:pt idx="15898">
                  <c:v>-0.33389325474332382</c:v>
                </c:pt>
                <c:pt idx="15899">
                  <c:v>-0.33397691760432302</c:v>
                </c:pt>
                <c:pt idx="15900">
                  <c:v>-0.33404004464243026</c:v>
                </c:pt>
                <c:pt idx="15901">
                  <c:v>-0.33409796174602702</c:v>
                </c:pt>
                <c:pt idx="15902">
                  <c:v>-0.33418001821101284</c:v>
                </c:pt>
                <c:pt idx="15903">
                  <c:v>-0.33429637341086765</c:v>
                </c:pt>
                <c:pt idx="15904">
                  <c:v>-0.33435342219178277</c:v>
                </c:pt>
                <c:pt idx="15905">
                  <c:v>-0.33444798249959368</c:v>
                </c:pt>
                <c:pt idx="15906">
                  <c:v>-0.33449513240572865</c:v>
                </c:pt>
                <c:pt idx="15907">
                  <c:v>-0.33458656675283327</c:v>
                </c:pt>
                <c:pt idx="15908">
                  <c:v>-0.33463510597431123</c:v>
                </c:pt>
                <c:pt idx="15909">
                  <c:v>-0.33467426731367039</c:v>
                </c:pt>
                <c:pt idx="15910">
                  <c:v>-0.33477729376604792</c:v>
                </c:pt>
                <c:pt idx="15911">
                  <c:v>-0.33489295430744154</c:v>
                </c:pt>
                <c:pt idx="15912">
                  <c:v>-0.33499341920822412</c:v>
                </c:pt>
                <c:pt idx="15913">
                  <c:v>-0.33506757393933401</c:v>
                </c:pt>
                <c:pt idx="15914">
                  <c:v>-0.33517164237861363</c:v>
                </c:pt>
                <c:pt idx="15915">
                  <c:v>-0.33527427808452087</c:v>
                </c:pt>
                <c:pt idx="15916">
                  <c:v>-0.33537313658771056</c:v>
                </c:pt>
                <c:pt idx="15917">
                  <c:v>-0.33546565633816727</c:v>
                </c:pt>
                <c:pt idx="15918">
                  <c:v>-0.33551232866651143</c:v>
                </c:pt>
                <c:pt idx="15919">
                  <c:v>-0.33555066509963888</c:v>
                </c:pt>
                <c:pt idx="15920">
                  <c:v>-0.33558856737300496</c:v>
                </c:pt>
                <c:pt idx="15921">
                  <c:v>-0.33562256219430364</c:v>
                </c:pt>
                <c:pt idx="15922">
                  <c:v>-0.33577647233750424</c:v>
                </c:pt>
                <c:pt idx="15923">
                  <c:v>-0.33582878876012023</c:v>
                </c:pt>
                <c:pt idx="15924">
                  <c:v>-0.33586899208796095</c:v>
                </c:pt>
                <c:pt idx="15925">
                  <c:v>-0.33590915199777222</c:v>
                </c:pt>
                <c:pt idx="15926">
                  <c:v>-0.33596759009403027</c:v>
                </c:pt>
                <c:pt idx="15927">
                  <c:v>-0.33610834515397403</c:v>
                </c:pt>
                <c:pt idx="15928">
                  <c:v>-0.33615449648807744</c:v>
                </c:pt>
                <c:pt idx="15929">
                  <c:v>-0.33623212450991397</c:v>
                </c:pt>
                <c:pt idx="15930">
                  <c:v>-0.33632933320064035</c:v>
                </c:pt>
                <c:pt idx="15931">
                  <c:v>-0.33651024817039532</c:v>
                </c:pt>
                <c:pt idx="15932">
                  <c:v>-0.33656981508645545</c:v>
                </c:pt>
                <c:pt idx="15933">
                  <c:v>-0.33666589495895921</c:v>
                </c:pt>
                <c:pt idx="15934">
                  <c:v>-0.33673483975555868</c:v>
                </c:pt>
                <c:pt idx="15935">
                  <c:v>-0.33689656480131469</c:v>
                </c:pt>
                <c:pt idx="15936">
                  <c:v>-0.33700328162193033</c:v>
                </c:pt>
                <c:pt idx="15937">
                  <c:v>-0.33705937524884327</c:v>
                </c:pt>
                <c:pt idx="15938">
                  <c:v>-0.33712571507897726</c:v>
                </c:pt>
                <c:pt idx="15939">
                  <c:v>-0.33718081013385864</c:v>
                </c:pt>
                <c:pt idx="15940">
                  <c:v>-0.33726464666065775</c:v>
                </c:pt>
                <c:pt idx="15941">
                  <c:v>-0.33742589412862295</c:v>
                </c:pt>
                <c:pt idx="15942">
                  <c:v>-0.33747178496718544</c:v>
                </c:pt>
                <c:pt idx="15943">
                  <c:v>-0.33754971690101288</c:v>
                </c:pt>
                <c:pt idx="15944">
                  <c:v>-0.33772555218402789</c:v>
                </c:pt>
                <c:pt idx="15945">
                  <c:v>-0.33785302191136485</c:v>
                </c:pt>
                <c:pt idx="15946">
                  <c:v>-0.33791102584628208</c:v>
                </c:pt>
                <c:pt idx="15947">
                  <c:v>-0.33797971014734063</c:v>
                </c:pt>
                <c:pt idx="15948">
                  <c:v>-0.33806380717126011</c:v>
                </c:pt>
                <c:pt idx="15949">
                  <c:v>-0.3382572693987107</c:v>
                </c:pt>
                <c:pt idx="15950">
                  <c:v>-0.33834544753733858</c:v>
                </c:pt>
                <c:pt idx="15951">
                  <c:v>-0.33840809699765501</c:v>
                </c:pt>
                <c:pt idx="15952">
                  <c:v>-0.33844843057168672</c:v>
                </c:pt>
                <c:pt idx="15953">
                  <c:v>-0.33849987867320053</c:v>
                </c:pt>
                <c:pt idx="15954">
                  <c:v>-0.33865127068283557</c:v>
                </c:pt>
                <c:pt idx="15955">
                  <c:v>-0.33878972468672525</c:v>
                </c:pt>
                <c:pt idx="15956">
                  <c:v>-0.33887890139580523</c:v>
                </c:pt>
                <c:pt idx="15957">
                  <c:v>-0.33898179759883285</c:v>
                </c:pt>
                <c:pt idx="15958">
                  <c:v>-0.33903849905130706</c:v>
                </c:pt>
                <c:pt idx="15959">
                  <c:v>-0.3391643189646012</c:v>
                </c:pt>
                <c:pt idx="15960">
                  <c:v>-0.33926343796491132</c:v>
                </c:pt>
                <c:pt idx="15961">
                  <c:v>-0.33934575492701752</c:v>
                </c:pt>
                <c:pt idx="15962">
                  <c:v>-0.33944027181995789</c:v>
                </c:pt>
                <c:pt idx="15963">
                  <c:v>-0.33957086750642168</c:v>
                </c:pt>
                <c:pt idx="15964">
                  <c:v>-0.33963052125538173</c:v>
                </c:pt>
                <c:pt idx="15965">
                  <c:v>-0.33970085536890365</c:v>
                </c:pt>
                <c:pt idx="15966">
                  <c:v>-0.33975017608016328</c:v>
                </c:pt>
                <c:pt idx="15967">
                  <c:v>-0.33980353449126083</c:v>
                </c:pt>
                <c:pt idx="15968">
                  <c:v>-0.33987669065191861</c:v>
                </c:pt>
                <c:pt idx="15969">
                  <c:v>-0.33992184341556991</c:v>
                </c:pt>
                <c:pt idx="15970">
                  <c:v>-0.33995757488223188</c:v>
                </c:pt>
                <c:pt idx="15971">
                  <c:v>-0.33999156970353056</c:v>
                </c:pt>
                <c:pt idx="15972">
                  <c:v>-0.34004996438491814</c:v>
                </c:pt>
                <c:pt idx="15973">
                  <c:v>-0.34011287434077547</c:v>
                </c:pt>
                <c:pt idx="15974">
                  <c:v>-0.34015720219977458</c:v>
                </c:pt>
                <c:pt idx="15975">
                  <c:v>-0.34019293366485709</c:v>
                </c:pt>
                <c:pt idx="15976">
                  <c:v>-0.34022636407704449</c:v>
                </c:pt>
                <c:pt idx="15977">
                  <c:v>-0.34026947628334159</c:v>
                </c:pt>
                <c:pt idx="15978">
                  <c:v>-0.34033798692017969</c:v>
                </c:pt>
                <c:pt idx="15979">
                  <c:v>-0.34041205481996911</c:v>
                </c:pt>
                <c:pt idx="15980">
                  <c:v>-0.34046089795343798</c:v>
                </c:pt>
                <c:pt idx="15981">
                  <c:v>-0.34050062370348788</c:v>
                </c:pt>
                <c:pt idx="15982">
                  <c:v>-0.34053700641216111</c:v>
                </c:pt>
                <c:pt idx="15983">
                  <c:v>-0.3405719998039119</c:v>
                </c:pt>
                <c:pt idx="15984">
                  <c:v>-0.34060990207569852</c:v>
                </c:pt>
                <c:pt idx="15985">
                  <c:v>-0.34082837198879928</c:v>
                </c:pt>
                <c:pt idx="15986">
                  <c:v>-0.3408988797665416</c:v>
                </c:pt>
                <c:pt idx="15987">
                  <c:v>-0.34095831643325181</c:v>
                </c:pt>
                <c:pt idx="15988">
                  <c:v>-0.34101701502663029</c:v>
                </c:pt>
                <c:pt idx="15989">
                  <c:v>-0.34111721943029244</c:v>
                </c:pt>
                <c:pt idx="15990">
                  <c:v>-0.34118724963182345</c:v>
                </c:pt>
                <c:pt idx="15991">
                  <c:v>-0.34124481940539986</c:v>
                </c:pt>
                <c:pt idx="15992">
                  <c:v>-0.34130212868343535</c:v>
                </c:pt>
                <c:pt idx="15993">
                  <c:v>-0.34140745618870799</c:v>
                </c:pt>
                <c:pt idx="15994">
                  <c:v>-0.34146337615140054</c:v>
                </c:pt>
                <c:pt idx="15995">
                  <c:v>-0.3415427842334709</c:v>
                </c:pt>
                <c:pt idx="15996">
                  <c:v>-0.34172552267990969</c:v>
                </c:pt>
                <c:pt idx="15997">
                  <c:v>-0.34180775280911591</c:v>
                </c:pt>
                <c:pt idx="15998">
                  <c:v>-0.34186367277180846</c:v>
                </c:pt>
                <c:pt idx="15999">
                  <c:v>-0.34193808800003878</c:v>
                </c:pt>
                <c:pt idx="16000">
                  <c:v>-0.34198667063796673</c:v>
                </c:pt>
                <c:pt idx="16001">
                  <c:v>-0.3420264832193371</c:v>
                </c:pt>
                <c:pt idx="16002">
                  <c:v>-0.34209290988237101</c:v>
                </c:pt>
                <c:pt idx="16003">
                  <c:v>-0.342263708895096</c:v>
                </c:pt>
                <c:pt idx="16004">
                  <c:v>-0.34238805266172667</c:v>
                </c:pt>
                <c:pt idx="16005">
                  <c:v>-0.34248912538807047</c:v>
                </c:pt>
                <c:pt idx="16006">
                  <c:v>-0.34260135605518743</c:v>
                </c:pt>
                <c:pt idx="16007">
                  <c:v>-0.34278413791807621</c:v>
                </c:pt>
                <c:pt idx="16008">
                  <c:v>-0.34284439949259754</c:v>
                </c:pt>
                <c:pt idx="16009">
                  <c:v>-0.34292102894240251</c:v>
                </c:pt>
                <c:pt idx="16010">
                  <c:v>-0.3430451556283628</c:v>
                </c:pt>
                <c:pt idx="16011">
                  <c:v>-0.34317301610059059</c:v>
                </c:pt>
                <c:pt idx="16012">
                  <c:v>-0.34323401574686419</c:v>
                </c:pt>
                <c:pt idx="16013">
                  <c:v>-0.34329453781850588</c:v>
                </c:pt>
                <c:pt idx="16014">
                  <c:v>-0.34349555445139152</c:v>
                </c:pt>
                <c:pt idx="16015">
                  <c:v>-0.34357735041925691</c:v>
                </c:pt>
                <c:pt idx="16016">
                  <c:v>-0.34364507956631329</c:v>
                </c:pt>
                <c:pt idx="16017">
                  <c:v>-0.34380250641511101</c:v>
                </c:pt>
                <c:pt idx="16018">
                  <c:v>-0.34387453375754623</c:v>
                </c:pt>
                <c:pt idx="16019">
                  <c:v>-0.3440181108630464</c:v>
                </c:pt>
                <c:pt idx="16020">
                  <c:v>-0.34409951608760042</c:v>
                </c:pt>
                <c:pt idx="16021">
                  <c:v>-0.34416615983130477</c:v>
                </c:pt>
                <c:pt idx="16022">
                  <c:v>-0.34425820200397067</c:v>
                </c:pt>
                <c:pt idx="16023">
                  <c:v>-0.34438215502413105</c:v>
                </c:pt>
                <c:pt idx="16024">
                  <c:v>-0.34443338604497442</c:v>
                </c:pt>
                <c:pt idx="16025">
                  <c:v>-0.34447597725861018</c:v>
                </c:pt>
                <c:pt idx="16026">
                  <c:v>-0.34460144984346341</c:v>
                </c:pt>
                <c:pt idx="16027">
                  <c:v>-0.34468888990875957</c:v>
                </c:pt>
                <c:pt idx="16028">
                  <c:v>-0.34474815291124933</c:v>
                </c:pt>
                <c:pt idx="16029">
                  <c:v>-0.34479226368799853</c:v>
                </c:pt>
                <c:pt idx="16030">
                  <c:v>-0.34483910968056314</c:v>
                </c:pt>
                <c:pt idx="16031">
                  <c:v>-0.34487870518284258</c:v>
                </c:pt>
                <c:pt idx="16032">
                  <c:v>-0.3450826306941846</c:v>
                </c:pt>
                <c:pt idx="16033">
                  <c:v>-0.34514085171135173</c:v>
                </c:pt>
                <c:pt idx="16034">
                  <c:v>-0.34524943542510111</c:v>
                </c:pt>
                <c:pt idx="16035">
                  <c:v>-0.34554909348208551</c:v>
                </c:pt>
                <c:pt idx="16036">
                  <c:v>-0.34566445011148822</c:v>
                </c:pt>
                <c:pt idx="16037">
                  <c:v>-0.34580950336523131</c:v>
                </c:pt>
                <c:pt idx="16038">
                  <c:v>-0.34585808600315926</c:v>
                </c:pt>
                <c:pt idx="16039">
                  <c:v>-0.3459114878307068</c:v>
                </c:pt>
                <c:pt idx="16040">
                  <c:v>-0.34595881139948276</c:v>
                </c:pt>
                <c:pt idx="16041">
                  <c:v>-0.3460544571106457</c:v>
                </c:pt>
                <c:pt idx="16042">
                  <c:v>-0.34610156360033073</c:v>
                </c:pt>
                <c:pt idx="16043">
                  <c:v>-0.34617628274213141</c:v>
                </c:pt>
                <c:pt idx="16044">
                  <c:v>-0.34627262311175561</c:v>
                </c:pt>
                <c:pt idx="16045">
                  <c:v>-0.34632012034633147</c:v>
                </c:pt>
                <c:pt idx="16046">
                  <c:v>-0.34639852985794972</c:v>
                </c:pt>
                <c:pt idx="16047">
                  <c:v>-0.34644485485627358</c:v>
                </c:pt>
                <c:pt idx="16048">
                  <c:v>-0.34648484110186439</c:v>
                </c:pt>
                <c:pt idx="16049">
                  <c:v>-0.34662199262331106</c:v>
                </c:pt>
                <c:pt idx="16050">
                  <c:v>-0.34676626438885194</c:v>
                </c:pt>
                <c:pt idx="16051">
                  <c:v>-0.34686712003452536</c:v>
                </c:pt>
                <c:pt idx="16052">
                  <c:v>-0.34691453043620124</c:v>
                </c:pt>
                <c:pt idx="16053">
                  <c:v>-0.347133000349302</c:v>
                </c:pt>
                <c:pt idx="16054">
                  <c:v>-0.34723411649051633</c:v>
                </c:pt>
                <c:pt idx="16055">
                  <c:v>-0.34733714294289386</c:v>
                </c:pt>
                <c:pt idx="16056">
                  <c:v>-0.34740526283326162</c:v>
                </c:pt>
                <c:pt idx="16057">
                  <c:v>-0.34746461266865131</c:v>
                </c:pt>
                <c:pt idx="16058">
                  <c:v>-0.34753716100374782</c:v>
                </c:pt>
                <c:pt idx="16059">
                  <c:v>-0.3477159919996986</c:v>
                </c:pt>
                <c:pt idx="16060">
                  <c:v>-0.34789603864677193</c:v>
                </c:pt>
                <c:pt idx="16061">
                  <c:v>-0.3479643322029396</c:v>
                </c:pt>
                <c:pt idx="16062">
                  <c:v>-0.34804022357941283</c:v>
                </c:pt>
                <c:pt idx="16063">
                  <c:v>-0.34809748944099833</c:v>
                </c:pt>
                <c:pt idx="16064">
                  <c:v>-0.34822265811386072</c:v>
                </c:pt>
                <c:pt idx="16065">
                  <c:v>-0.34829477228761641</c:v>
                </c:pt>
                <c:pt idx="16066">
                  <c:v>-0.34833723325190225</c:v>
                </c:pt>
                <c:pt idx="16067">
                  <c:v>-0.34837817465307469</c:v>
                </c:pt>
                <c:pt idx="16068">
                  <c:v>-0.34850764152131586</c:v>
                </c:pt>
                <c:pt idx="16069">
                  <c:v>-0.34860046518376342</c:v>
                </c:pt>
                <c:pt idx="16070">
                  <c:v>-0.34867800637269997</c:v>
                </c:pt>
                <c:pt idx="16071">
                  <c:v>-0.34876722649822994</c:v>
                </c:pt>
                <c:pt idx="16072">
                  <c:v>-0.34882766173697172</c:v>
                </c:pt>
                <c:pt idx="16073">
                  <c:v>-0.34895960332390791</c:v>
                </c:pt>
                <c:pt idx="16074">
                  <c:v>-0.34901652185547311</c:v>
                </c:pt>
                <c:pt idx="16075">
                  <c:v>-0.34909540894488211</c:v>
                </c:pt>
                <c:pt idx="16076">
                  <c:v>-0.34915445486828089</c:v>
                </c:pt>
                <c:pt idx="16077">
                  <c:v>-0.349210331412944</c:v>
                </c:pt>
                <c:pt idx="16078">
                  <c:v>-0.34924775610851927</c:v>
                </c:pt>
                <c:pt idx="16079">
                  <c:v>-0.34928218509115877</c:v>
                </c:pt>
                <c:pt idx="16080">
                  <c:v>-0.34934066660386681</c:v>
                </c:pt>
                <c:pt idx="16081">
                  <c:v>-0.34942294014952302</c:v>
                </c:pt>
                <c:pt idx="16082">
                  <c:v>-0.34955826819428587</c:v>
                </c:pt>
                <c:pt idx="16083">
                  <c:v>-0.34966394302799941</c:v>
                </c:pt>
                <c:pt idx="16084">
                  <c:v>-0.34981798342054993</c:v>
                </c:pt>
                <c:pt idx="16085">
                  <c:v>-0.34992127036846837</c:v>
                </c:pt>
                <c:pt idx="16086">
                  <c:v>-0.34997844939715395</c:v>
                </c:pt>
                <c:pt idx="16087">
                  <c:v>-0.35003532451384861</c:v>
                </c:pt>
                <c:pt idx="16088">
                  <c:v>-0.35011898737642727</c:v>
                </c:pt>
                <c:pt idx="16089">
                  <c:v>-0.35018689018612464</c:v>
                </c:pt>
                <c:pt idx="16090">
                  <c:v>-0.35026977155892158</c:v>
                </c:pt>
                <c:pt idx="16091">
                  <c:v>-0.35036823931722044</c:v>
                </c:pt>
                <c:pt idx="16092">
                  <c:v>-0.35042784964973056</c:v>
                </c:pt>
                <c:pt idx="16093">
                  <c:v>-0.35052627399157943</c:v>
                </c:pt>
                <c:pt idx="16094">
                  <c:v>-0.35072299242908622</c:v>
                </c:pt>
                <c:pt idx="16095">
                  <c:v>-0.35077995437710136</c:v>
                </c:pt>
                <c:pt idx="16096">
                  <c:v>-0.3508266701218955</c:v>
                </c:pt>
                <c:pt idx="16097">
                  <c:v>-0.35086613537482503</c:v>
                </c:pt>
                <c:pt idx="16098">
                  <c:v>-0.35096191133375843</c:v>
                </c:pt>
                <c:pt idx="16099">
                  <c:v>-0.35102321489360239</c:v>
                </c:pt>
                <c:pt idx="16100">
                  <c:v>-0.35117022187495867</c:v>
                </c:pt>
                <c:pt idx="16101">
                  <c:v>-0.35134705572842578</c:v>
                </c:pt>
                <c:pt idx="16102">
                  <c:v>-0.35142207878221737</c:v>
                </c:pt>
                <c:pt idx="16103">
                  <c:v>-0.35153500410937505</c:v>
                </c:pt>
                <c:pt idx="16104">
                  <c:v>-0.35170111418183037</c:v>
                </c:pt>
                <c:pt idx="16105">
                  <c:v>-0.35176432805283753</c:v>
                </c:pt>
                <c:pt idx="16106">
                  <c:v>-0.35185819370218718</c:v>
                </c:pt>
                <c:pt idx="16107">
                  <c:v>-0.35190781832701717</c:v>
                </c:pt>
                <c:pt idx="16108">
                  <c:v>-0.35202508526442416</c:v>
                </c:pt>
                <c:pt idx="16109">
                  <c:v>-0.35212932736792424</c:v>
                </c:pt>
                <c:pt idx="16110">
                  <c:v>-0.3521768246025001</c:v>
                </c:pt>
                <c:pt idx="16111">
                  <c:v>-0.35223456804187642</c:v>
                </c:pt>
                <c:pt idx="16112">
                  <c:v>-0.35233451194841819</c:v>
                </c:pt>
                <c:pt idx="16113">
                  <c:v>-0.35238878209706792</c:v>
                </c:pt>
                <c:pt idx="16114">
                  <c:v>-0.35242772635575664</c:v>
                </c:pt>
                <c:pt idx="16115">
                  <c:v>-0.35249971028174187</c:v>
                </c:pt>
                <c:pt idx="16116">
                  <c:v>-0.35265006030289536</c:v>
                </c:pt>
                <c:pt idx="16117">
                  <c:v>-0.35279389790709542</c:v>
                </c:pt>
                <c:pt idx="16118">
                  <c:v>-0.3529473738889552</c:v>
                </c:pt>
                <c:pt idx="16119">
                  <c:v>-0.3531621100157884</c:v>
                </c:pt>
                <c:pt idx="16120">
                  <c:v>-0.35324473089146496</c:v>
                </c:pt>
                <c:pt idx="16121">
                  <c:v>-0.3533565708136911</c:v>
                </c:pt>
                <c:pt idx="16122">
                  <c:v>-0.35342243306761373</c:v>
                </c:pt>
                <c:pt idx="16123">
                  <c:v>-0.35363343540817943</c:v>
                </c:pt>
                <c:pt idx="16124">
                  <c:v>-0.35374961694381385</c:v>
                </c:pt>
                <c:pt idx="16125">
                  <c:v>-0.35387626176333964</c:v>
                </c:pt>
                <c:pt idx="16126">
                  <c:v>-0.35396999716491884</c:v>
                </c:pt>
                <c:pt idx="16127">
                  <c:v>-0.35409751030712633</c:v>
                </c:pt>
                <c:pt idx="16128">
                  <c:v>-0.35414804667108796</c:v>
                </c:pt>
                <c:pt idx="16129">
                  <c:v>-0.35420366272021014</c:v>
                </c:pt>
                <c:pt idx="16130">
                  <c:v>-0.35427295484682997</c:v>
                </c:pt>
                <c:pt idx="16131">
                  <c:v>-0.35437072794666763</c:v>
                </c:pt>
                <c:pt idx="16132">
                  <c:v>-0.35447379781391569</c:v>
                </c:pt>
                <c:pt idx="16133">
                  <c:v>-0.35452398684785702</c:v>
                </c:pt>
                <c:pt idx="16134">
                  <c:v>-0.35456640439727238</c:v>
                </c:pt>
                <c:pt idx="16135">
                  <c:v>-0.35462123895661285</c:v>
                </c:pt>
                <c:pt idx="16136">
                  <c:v>-0.354671862151895</c:v>
                </c:pt>
                <c:pt idx="16137">
                  <c:v>-0.35471280355148793</c:v>
                </c:pt>
                <c:pt idx="16138">
                  <c:v>-0.3547526161328583</c:v>
                </c:pt>
                <c:pt idx="16139">
                  <c:v>-0.35479247213067866</c:v>
                </c:pt>
                <c:pt idx="16140">
                  <c:v>-0.35483159005358783</c:v>
                </c:pt>
                <c:pt idx="16141">
                  <c:v>-0.35487075139452645</c:v>
                </c:pt>
                <c:pt idx="16142">
                  <c:v>-0.35497976926961666</c:v>
                </c:pt>
                <c:pt idx="16143">
                  <c:v>-0.35507867118925635</c:v>
                </c:pt>
                <c:pt idx="16144">
                  <c:v>-0.35523692294428572</c:v>
                </c:pt>
                <c:pt idx="16145">
                  <c:v>-0.35533348039458029</c:v>
                </c:pt>
                <c:pt idx="16146">
                  <c:v>-0.35547953222035494</c:v>
                </c:pt>
                <c:pt idx="16147">
                  <c:v>-0.35561477343221787</c:v>
                </c:pt>
                <c:pt idx="16148">
                  <c:v>-0.35567425351537801</c:v>
                </c:pt>
                <c:pt idx="16149">
                  <c:v>-0.35573117204852267</c:v>
                </c:pt>
                <c:pt idx="16150">
                  <c:v>-0.35581305484928805</c:v>
                </c:pt>
                <c:pt idx="16151">
                  <c:v>-0.35601841309400245</c:v>
                </c:pt>
                <c:pt idx="16152">
                  <c:v>-0.35608696714571109</c:v>
                </c:pt>
                <c:pt idx="16153">
                  <c:v>-0.35624261393427498</c:v>
                </c:pt>
                <c:pt idx="16154">
                  <c:v>-0.35640329699154943</c:v>
                </c:pt>
                <c:pt idx="16155">
                  <c:v>-0.35645370310616115</c:v>
                </c:pt>
                <c:pt idx="16156">
                  <c:v>-0.35650345798034111</c:v>
                </c:pt>
                <c:pt idx="16157">
                  <c:v>-0.35663952409843569</c:v>
                </c:pt>
                <c:pt idx="16158">
                  <c:v>-0.35668810673478413</c:v>
                </c:pt>
                <c:pt idx="16159">
                  <c:v>-0.35672961254506785</c:v>
                </c:pt>
                <c:pt idx="16160">
                  <c:v>-0.35678336170105623</c:v>
                </c:pt>
                <c:pt idx="16161">
                  <c:v>-0.35684318911423674</c:v>
                </c:pt>
                <c:pt idx="16162">
                  <c:v>-0.3569195146520508</c:v>
                </c:pt>
                <c:pt idx="16163">
                  <c:v>-0.35701789557744973</c:v>
                </c:pt>
                <c:pt idx="16164">
                  <c:v>-0.35708783894608076</c:v>
                </c:pt>
                <c:pt idx="16165">
                  <c:v>-0.35733088238349087</c:v>
                </c:pt>
                <c:pt idx="16166">
                  <c:v>-0.35737833620161674</c:v>
                </c:pt>
                <c:pt idx="16167">
                  <c:v>-0.3575199161662127</c:v>
                </c:pt>
                <c:pt idx="16168">
                  <c:v>-0.35756706607234767</c:v>
                </c:pt>
                <c:pt idx="16169">
                  <c:v>-0.35778900927459556</c:v>
                </c:pt>
                <c:pt idx="16170">
                  <c:v>-0.35783846023520516</c:v>
                </c:pt>
                <c:pt idx="16171">
                  <c:v>-0.35787927138702763</c:v>
                </c:pt>
                <c:pt idx="16172">
                  <c:v>-0.35797569858797229</c:v>
                </c:pt>
                <c:pt idx="16173">
                  <c:v>-0.35802302215832771</c:v>
                </c:pt>
                <c:pt idx="16174">
                  <c:v>-0.35807572932741399</c:v>
                </c:pt>
                <c:pt idx="16175">
                  <c:v>-0.35813373326233122</c:v>
                </c:pt>
                <c:pt idx="16176">
                  <c:v>-0.35851562144852184</c:v>
                </c:pt>
                <c:pt idx="16177">
                  <c:v>-0.35857332147144821</c:v>
                </c:pt>
                <c:pt idx="16178">
                  <c:v>-0.35863067416435424</c:v>
                </c:pt>
                <c:pt idx="16179">
                  <c:v>-0.35869037132976428</c:v>
                </c:pt>
                <c:pt idx="16180">
                  <c:v>-0.3588557867437584</c:v>
                </c:pt>
                <c:pt idx="16181">
                  <c:v>-0.35903118786701205</c:v>
                </c:pt>
                <c:pt idx="16182">
                  <c:v>-0.35907998758403092</c:v>
                </c:pt>
                <c:pt idx="16183">
                  <c:v>-0.35913434456558058</c:v>
                </c:pt>
                <c:pt idx="16184">
                  <c:v>-0.35930258202829007</c:v>
                </c:pt>
                <c:pt idx="16185">
                  <c:v>-0.35934960168665459</c:v>
                </c:pt>
                <c:pt idx="16186">
                  <c:v>-0.35941125257493939</c:v>
                </c:pt>
                <c:pt idx="16187">
                  <c:v>-0.35953507534732931</c:v>
                </c:pt>
                <c:pt idx="16188">
                  <c:v>-0.3596820389122356</c:v>
                </c:pt>
                <c:pt idx="16189">
                  <c:v>-0.3597330094359586</c:v>
                </c:pt>
                <c:pt idx="16190">
                  <c:v>-0.3598306522880258</c:v>
                </c:pt>
                <c:pt idx="16191">
                  <c:v>-0.35997926566539545</c:v>
                </c:pt>
                <c:pt idx="16192">
                  <c:v>-0.36010808129162541</c:v>
                </c:pt>
                <c:pt idx="16193">
                  <c:v>-0.36016391442141799</c:v>
                </c:pt>
                <c:pt idx="16194">
                  <c:v>-0.36022639021751396</c:v>
                </c:pt>
                <c:pt idx="16195">
                  <c:v>-0.36026555155687312</c:v>
                </c:pt>
                <c:pt idx="16196">
                  <c:v>-0.36031669574481656</c:v>
                </c:pt>
                <c:pt idx="16197">
                  <c:v>-0.36045736397186035</c:v>
                </c:pt>
                <c:pt idx="16198">
                  <c:v>-0.36051345759877329</c:v>
                </c:pt>
                <c:pt idx="16199">
                  <c:v>-0.36055678688574078</c:v>
                </c:pt>
                <c:pt idx="16200">
                  <c:v>-0.36059881368868579</c:v>
                </c:pt>
                <c:pt idx="16201">
                  <c:v>-0.3607187724270377</c:v>
                </c:pt>
                <c:pt idx="16202">
                  <c:v>-0.36078055356467248</c:v>
                </c:pt>
                <c:pt idx="16203">
                  <c:v>-0.36083881799671014</c:v>
                </c:pt>
                <c:pt idx="16204">
                  <c:v>-0.36089656143608645</c:v>
                </c:pt>
                <c:pt idx="16205">
                  <c:v>-0.36103010941903602</c:v>
                </c:pt>
                <c:pt idx="16206">
                  <c:v>-0.36107691199515068</c:v>
                </c:pt>
                <c:pt idx="16207">
                  <c:v>-0.36117637832548111</c:v>
                </c:pt>
                <c:pt idx="16208">
                  <c:v>-0.3612227467402549</c:v>
                </c:pt>
                <c:pt idx="16209">
                  <c:v>-0.36132720592442535</c:v>
                </c:pt>
                <c:pt idx="16210">
                  <c:v>-0.36137340067497875</c:v>
                </c:pt>
                <c:pt idx="16211">
                  <c:v>-0.36146036316248409</c:v>
                </c:pt>
                <c:pt idx="16212">
                  <c:v>-0.36157324507319177</c:v>
                </c:pt>
                <c:pt idx="16213">
                  <c:v>-0.36163220416211117</c:v>
                </c:pt>
                <c:pt idx="16214">
                  <c:v>-0.36171786416559404</c:v>
                </c:pt>
                <c:pt idx="16215">
                  <c:v>-0.36176618630640156</c:v>
                </c:pt>
                <c:pt idx="16216">
                  <c:v>-0.36183782290394595</c:v>
                </c:pt>
                <c:pt idx="16217">
                  <c:v>-0.36188540697142174</c:v>
                </c:pt>
                <c:pt idx="16218">
                  <c:v>-0.36193789705983764</c:v>
                </c:pt>
                <c:pt idx="16219">
                  <c:v>-0.36206241448910931</c:v>
                </c:pt>
                <c:pt idx="16220">
                  <c:v>-0.36214234356542041</c:v>
                </c:pt>
                <c:pt idx="16221">
                  <c:v>-0.36226664391560109</c:v>
                </c:pt>
                <c:pt idx="16222">
                  <c:v>-0.36238443184724889</c:v>
                </c:pt>
                <c:pt idx="16223">
                  <c:v>-0.3625067784713959</c:v>
                </c:pt>
                <c:pt idx="16224">
                  <c:v>-0.3626606451981465</c:v>
                </c:pt>
                <c:pt idx="16225">
                  <c:v>-0.36276892499990498</c:v>
                </c:pt>
                <c:pt idx="16226">
                  <c:v>-0.36285011314378862</c:v>
                </c:pt>
                <c:pt idx="16227">
                  <c:v>-0.36303315550221832</c:v>
                </c:pt>
                <c:pt idx="16228">
                  <c:v>-0.3630818249730462</c:v>
                </c:pt>
                <c:pt idx="16229">
                  <c:v>-0.36313592145747547</c:v>
                </c:pt>
                <c:pt idx="16230">
                  <c:v>-0.36323373797376307</c:v>
                </c:pt>
                <c:pt idx="16231">
                  <c:v>-0.3632975596703315</c:v>
                </c:pt>
                <c:pt idx="16232">
                  <c:v>-0.36342337958362564</c:v>
                </c:pt>
                <c:pt idx="16233">
                  <c:v>-0.36355197812918516</c:v>
                </c:pt>
                <c:pt idx="16234">
                  <c:v>-0.36363872353602011</c:v>
                </c:pt>
                <c:pt idx="16235">
                  <c:v>-0.36372868173488182</c:v>
                </c:pt>
                <c:pt idx="16236">
                  <c:v>-0.36382085415689763</c:v>
                </c:pt>
                <c:pt idx="16237">
                  <c:v>-0.3639440256872763</c:v>
                </c:pt>
                <c:pt idx="16238">
                  <c:v>-0.3640299027714296</c:v>
                </c:pt>
                <c:pt idx="16239">
                  <c:v>-0.36423070672045732</c:v>
                </c:pt>
                <c:pt idx="16240">
                  <c:v>-0.36428265072780142</c:v>
                </c:pt>
                <c:pt idx="16241">
                  <c:v>-0.36436982206584684</c:v>
                </c:pt>
                <c:pt idx="16242">
                  <c:v>-0.36452312619766652</c:v>
                </c:pt>
                <c:pt idx="16243">
                  <c:v>-0.3646179627428221</c:v>
                </c:pt>
                <c:pt idx="16244">
                  <c:v>-0.36469795814450551</c:v>
                </c:pt>
                <c:pt idx="16245">
                  <c:v>-0.36476445788800343</c:v>
                </c:pt>
                <c:pt idx="16246">
                  <c:v>-0.36482003063621454</c:v>
                </c:pt>
                <c:pt idx="16247">
                  <c:v>-0.36491645730425581</c:v>
                </c:pt>
                <c:pt idx="16248">
                  <c:v>-0.36498348708970452</c:v>
                </c:pt>
                <c:pt idx="16249">
                  <c:v>-0.36503702121845105</c:v>
                </c:pt>
                <c:pt idx="16250">
                  <c:v>-0.36510531494826443</c:v>
                </c:pt>
                <c:pt idx="16251">
                  <c:v>-0.36521507418226407</c:v>
                </c:pt>
                <c:pt idx="16252">
                  <c:v>-0.36533017459807421</c:v>
                </c:pt>
                <c:pt idx="16253">
                  <c:v>-0.36542036309263054</c:v>
                </c:pt>
                <c:pt idx="16254">
                  <c:v>-0.36546500884407151</c:v>
                </c:pt>
                <c:pt idx="16255">
                  <c:v>-0.36555809217708091</c:v>
                </c:pt>
                <c:pt idx="16256">
                  <c:v>-0.36560383878214275</c:v>
                </c:pt>
                <c:pt idx="16257">
                  <c:v>-0.36564179786351991</c:v>
                </c:pt>
                <c:pt idx="16258">
                  <c:v>-0.36569145861825036</c:v>
                </c:pt>
                <c:pt idx="16259">
                  <c:v>-0.36573581896237295</c:v>
                </c:pt>
                <c:pt idx="16260">
                  <c:v>-0.36582070704780473</c:v>
                </c:pt>
                <c:pt idx="16261">
                  <c:v>-0.3658843527255356</c:v>
                </c:pt>
                <c:pt idx="16262">
                  <c:v>-0.36598477508713412</c:v>
                </c:pt>
                <c:pt idx="16263">
                  <c:v>-0.36607720606161814</c:v>
                </c:pt>
                <c:pt idx="16264">
                  <c:v>-0.36631062791169583</c:v>
                </c:pt>
                <c:pt idx="16265">
                  <c:v>-0.36641586141315408</c:v>
                </c:pt>
                <c:pt idx="16266">
                  <c:v>-0.3665321034552711</c:v>
                </c:pt>
                <c:pt idx="16267">
                  <c:v>-0.36661405592956386</c:v>
                </c:pt>
                <c:pt idx="16268">
                  <c:v>-0.36669417364782181</c:v>
                </c:pt>
                <c:pt idx="16269">
                  <c:v>-0.3667689909569552</c:v>
                </c:pt>
                <c:pt idx="16270">
                  <c:v>-0.36688164503089116</c:v>
                </c:pt>
                <c:pt idx="16271">
                  <c:v>-0.36701227972138478</c:v>
                </c:pt>
                <c:pt idx="16272">
                  <c:v>-0.36705786323718609</c:v>
                </c:pt>
                <c:pt idx="16273">
                  <c:v>-0.36714678778886101</c:v>
                </c:pt>
                <c:pt idx="16274">
                  <c:v>-0.3673342591704471</c:v>
                </c:pt>
                <c:pt idx="16275">
                  <c:v>-0.36743704633003116</c:v>
                </c:pt>
                <c:pt idx="16276">
                  <c:v>-0.36749681863226263</c:v>
                </c:pt>
                <c:pt idx="16277">
                  <c:v>-0.36763499621180851</c:v>
                </c:pt>
                <c:pt idx="16278">
                  <c:v>-0.36769069127659415</c:v>
                </c:pt>
                <c:pt idx="16279">
                  <c:v>-0.36776624248962475</c:v>
                </c:pt>
                <c:pt idx="16280">
                  <c:v>-0.36785577862565577</c:v>
                </c:pt>
                <c:pt idx="16281">
                  <c:v>-0.36790128059608518</c:v>
                </c:pt>
                <c:pt idx="16282">
                  <c:v>-0.36793972894672711</c:v>
                </c:pt>
                <c:pt idx="16283">
                  <c:v>-0.36797764725541832</c:v>
                </c:pt>
                <c:pt idx="16284">
                  <c:v>-0.36822807118649054</c:v>
                </c:pt>
                <c:pt idx="16285">
                  <c:v>-0.36828821043992899</c:v>
                </c:pt>
                <c:pt idx="16286">
                  <c:v>-0.36834459863592589</c:v>
                </c:pt>
                <c:pt idx="16287">
                  <c:v>-0.3684000082933932</c:v>
                </c:pt>
                <c:pt idx="16288">
                  <c:v>-0.36845537717965782</c:v>
                </c:pt>
                <c:pt idx="16289">
                  <c:v>-0.36855102917259919</c:v>
                </c:pt>
                <c:pt idx="16290">
                  <c:v>-0.36859538951672177</c:v>
                </c:pt>
                <c:pt idx="16291">
                  <c:v>-0.36864480563681984</c:v>
                </c:pt>
                <c:pt idx="16292">
                  <c:v>-0.36870131614790802</c:v>
                </c:pt>
                <c:pt idx="16293">
                  <c:v>-0.3687458395827744</c:v>
                </c:pt>
                <c:pt idx="16294">
                  <c:v>-0.36882159465626818</c:v>
                </c:pt>
                <c:pt idx="16295">
                  <c:v>-0.36895243320870824</c:v>
                </c:pt>
                <c:pt idx="16296">
                  <c:v>-0.36903487495226583</c:v>
                </c:pt>
                <c:pt idx="16297">
                  <c:v>-0.36914014922641003</c:v>
                </c:pt>
                <c:pt idx="16298">
                  <c:v>-0.3691878936782505</c:v>
                </c:pt>
                <c:pt idx="16299">
                  <c:v>-0.36924823679363539</c:v>
                </c:pt>
                <c:pt idx="16300">
                  <c:v>-0.36934148321590526</c:v>
                </c:pt>
                <c:pt idx="16301">
                  <c:v>-0.36944076394971365</c:v>
                </c:pt>
                <c:pt idx="16302">
                  <c:v>-0.36957017547001181</c:v>
                </c:pt>
                <c:pt idx="16303">
                  <c:v>-0.36964768375565177</c:v>
                </c:pt>
                <c:pt idx="16304">
                  <c:v>-0.36976959315810026</c:v>
                </c:pt>
                <c:pt idx="16305">
                  <c:v>-0.3699078115118154</c:v>
                </c:pt>
                <c:pt idx="16306">
                  <c:v>-0.36995319116567027</c:v>
                </c:pt>
                <c:pt idx="16307">
                  <c:v>-0.37002046558575136</c:v>
                </c:pt>
                <c:pt idx="16308">
                  <c:v>-0.37016581910314256</c:v>
                </c:pt>
                <c:pt idx="16309">
                  <c:v>-0.37026024792588852</c:v>
                </c:pt>
                <c:pt idx="16310">
                  <c:v>-0.37031586144530226</c:v>
                </c:pt>
                <c:pt idx="16311">
                  <c:v>-0.37049848091582593</c:v>
                </c:pt>
                <c:pt idx="16312">
                  <c:v>-0.37054328975652739</c:v>
                </c:pt>
                <c:pt idx="16313">
                  <c:v>-0.37058104497595806</c:v>
                </c:pt>
                <c:pt idx="16314">
                  <c:v>-0.37062756625611976</c:v>
                </c:pt>
                <c:pt idx="16315">
                  <c:v>-0.37068448449258412</c:v>
                </c:pt>
                <c:pt idx="16316">
                  <c:v>-0.37076651851224879</c:v>
                </c:pt>
                <c:pt idx="16317">
                  <c:v>-0.37092263593714964</c:v>
                </c:pt>
                <c:pt idx="16318">
                  <c:v>-0.37100573003923254</c:v>
                </c:pt>
                <c:pt idx="16319">
                  <c:v>-0.37106154742059272</c:v>
                </c:pt>
                <c:pt idx="16320">
                  <c:v>-0.37111328756599038</c:v>
                </c:pt>
                <c:pt idx="16321">
                  <c:v>-0.37115230672830246</c:v>
                </c:pt>
                <c:pt idx="16322">
                  <c:v>-0.37118798255706592</c:v>
                </c:pt>
                <c:pt idx="16323">
                  <c:v>-0.37122602318381498</c:v>
                </c:pt>
                <c:pt idx="16324">
                  <c:v>-0.37126997580404464</c:v>
                </c:pt>
                <c:pt idx="16325">
                  <c:v>-0.37131519236863902</c:v>
                </c:pt>
                <c:pt idx="16326">
                  <c:v>-0.37135233600223033</c:v>
                </c:pt>
                <c:pt idx="16327">
                  <c:v>-0.37142079282130425</c:v>
                </c:pt>
                <c:pt idx="16328">
                  <c:v>-0.37151306070652779</c:v>
                </c:pt>
                <c:pt idx="16329">
                  <c:v>-0.37170978741810973</c:v>
                </c:pt>
                <c:pt idx="16330">
                  <c:v>-0.37176540093900678</c:v>
                </c:pt>
                <c:pt idx="16331">
                  <c:v>-0.37182015823943204</c:v>
                </c:pt>
                <c:pt idx="16332">
                  <c:v>-0.37187732110904553</c:v>
                </c:pt>
                <c:pt idx="16333">
                  <c:v>-0.37194679723785168</c:v>
                </c:pt>
                <c:pt idx="16334">
                  <c:v>-0.37199482709552717</c:v>
                </c:pt>
                <c:pt idx="16335">
                  <c:v>-0.3720331939007972</c:v>
                </c:pt>
                <c:pt idx="16336">
                  <c:v>-0.37207090834902523</c:v>
                </c:pt>
                <c:pt idx="16337">
                  <c:v>-0.37217667189095094</c:v>
                </c:pt>
                <c:pt idx="16338">
                  <c:v>-0.37223310085815053</c:v>
                </c:pt>
                <c:pt idx="16339">
                  <c:v>-0.37232512411022495</c:v>
                </c:pt>
                <c:pt idx="16340">
                  <c:v>-0.37237890287212061</c:v>
                </c:pt>
                <c:pt idx="16341">
                  <c:v>-0.37243247777355309</c:v>
                </c:pt>
                <c:pt idx="16342">
                  <c:v>-0.37248601190378289</c:v>
                </c:pt>
                <c:pt idx="16343">
                  <c:v>-0.37253930139789704</c:v>
                </c:pt>
                <c:pt idx="16344">
                  <c:v>-0.37266194470275948</c:v>
                </c:pt>
                <c:pt idx="16345">
                  <c:v>-0.3727295453013616</c:v>
                </c:pt>
                <c:pt idx="16346">
                  <c:v>-0.37282491188846795</c:v>
                </c:pt>
                <c:pt idx="16347">
                  <c:v>-0.37289891374981554</c:v>
                </c:pt>
                <c:pt idx="16348">
                  <c:v>-0.37294421185829851</c:v>
                </c:pt>
                <c:pt idx="16349">
                  <c:v>-0.37298241557430806</c:v>
                </c:pt>
                <c:pt idx="16350">
                  <c:v>-0.37318415728917947</c:v>
                </c:pt>
                <c:pt idx="16351">
                  <c:v>-0.37323043393470878</c:v>
                </c:pt>
                <c:pt idx="16352">
                  <c:v>-0.37326570203957932</c:v>
                </c:pt>
                <c:pt idx="16353">
                  <c:v>-0.37334431118032346</c:v>
                </c:pt>
                <c:pt idx="16354">
                  <c:v>-0.37340273799430163</c:v>
                </c:pt>
                <c:pt idx="16355">
                  <c:v>-0.3734388215454747</c:v>
                </c:pt>
                <c:pt idx="16356">
                  <c:v>-0.37351013243031567</c:v>
                </c:pt>
                <c:pt idx="16357">
                  <c:v>-0.37358870079837386</c:v>
                </c:pt>
                <c:pt idx="16358">
                  <c:v>-0.37385237575003261</c:v>
                </c:pt>
                <c:pt idx="16359">
                  <c:v>-0.37390289272375155</c:v>
                </c:pt>
                <c:pt idx="16360">
                  <c:v>-0.37411792623189538</c:v>
                </c:pt>
                <c:pt idx="16361">
                  <c:v>-0.37419441520780305</c:v>
                </c:pt>
                <c:pt idx="16362">
                  <c:v>-0.37425055876916757</c:v>
                </c:pt>
                <c:pt idx="16363">
                  <c:v>-0.3742898633402813</c:v>
                </c:pt>
                <c:pt idx="16364">
                  <c:v>-0.37454668853261569</c:v>
                </c:pt>
                <c:pt idx="16365">
                  <c:v>-0.37465041345656014</c:v>
                </c:pt>
                <c:pt idx="16366">
                  <c:v>-0.37473097966991364</c:v>
                </c:pt>
                <c:pt idx="16367">
                  <c:v>-0.37490939958493363</c:v>
                </c:pt>
                <c:pt idx="16368">
                  <c:v>-0.3751202335390571</c:v>
                </c:pt>
                <c:pt idx="16369">
                  <c:v>-0.37526591323645264</c:v>
                </c:pt>
                <c:pt idx="16370">
                  <c:v>-0.37534024127632121</c:v>
                </c:pt>
                <c:pt idx="16371">
                  <c:v>-0.37547886735392927</c:v>
                </c:pt>
                <c:pt idx="16372">
                  <c:v>-0.37558968667034714</c:v>
                </c:pt>
                <c:pt idx="16373">
                  <c:v>-0.37563796116265508</c:v>
                </c:pt>
                <c:pt idx="16374">
                  <c:v>-0.3756756756093998</c:v>
                </c:pt>
                <c:pt idx="16375">
                  <c:v>-0.37613261162251727</c:v>
                </c:pt>
                <c:pt idx="16376">
                  <c:v>-0.37620424868587926</c:v>
                </c:pt>
                <c:pt idx="16377">
                  <c:v>-0.37628310245977253</c:v>
                </c:pt>
                <c:pt idx="16378">
                  <c:v>-0.37662453033170362</c:v>
                </c:pt>
                <c:pt idx="16379">
                  <c:v>-0.37670835833620042</c:v>
                </c:pt>
                <c:pt idx="16380">
                  <c:v>-0.37678028080688075</c:v>
                </c:pt>
                <c:pt idx="16381">
                  <c:v>-0.37689150784719155</c:v>
                </c:pt>
                <c:pt idx="16382">
                  <c:v>-0.37696730369337128</c:v>
                </c:pt>
                <c:pt idx="16383">
                  <c:v>-0.37715363344865055</c:v>
                </c:pt>
                <c:pt idx="16384">
                  <c:v>-0.37721222335337251</c:v>
                </c:pt>
                <c:pt idx="16385">
                  <c:v>-0.37725409658293496</c:v>
                </c:pt>
                <c:pt idx="16386">
                  <c:v>-0.37730681526389565</c:v>
                </c:pt>
                <c:pt idx="16387">
                  <c:v>-0.3773805724906108</c:v>
                </c:pt>
                <c:pt idx="16388">
                  <c:v>-0.37744621601512024</c:v>
                </c:pt>
                <c:pt idx="16389">
                  <c:v>-0.37751903547895832</c:v>
                </c:pt>
                <c:pt idx="16390">
                  <c:v>-0.37758647298681663</c:v>
                </c:pt>
                <c:pt idx="16391">
                  <c:v>-0.37765525598441152</c:v>
                </c:pt>
                <c:pt idx="16392">
                  <c:v>-0.3777288093506635</c:v>
                </c:pt>
                <c:pt idx="16393">
                  <c:v>-0.37779392283322222</c:v>
                </c:pt>
                <c:pt idx="16394">
                  <c:v>-0.37786058566746394</c:v>
                </c:pt>
                <c:pt idx="16395">
                  <c:v>-0.37793352744787656</c:v>
                </c:pt>
                <c:pt idx="16396">
                  <c:v>-0.37798061954119166</c:v>
                </c:pt>
                <c:pt idx="16397">
                  <c:v>-0.37801731467968741</c:v>
                </c:pt>
                <c:pt idx="16398">
                  <c:v>-0.37807729084386532</c:v>
                </c:pt>
                <c:pt idx="16399">
                  <c:v>-0.3781255245634873</c:v>
                </c:pt>
                <c:pt idx="16400">
                  <c:v>-0.37816413600338977</c:v>
                </c:pt>
                <c:pt idx="16401">
                  <c:v>-0.37820152427161352</c:v>
                </c:pt>
                <c:pt idx="16402">
                  <c:v>-0.37823862713251888</c:v>
                </c:pt>
                <c:pt idx="16403">
                  <c:v>-0.37827548536027511</c:v>
                </c:pt>
                <c:pt idx="16404">
                  <c:v>-0.3783937252491707</c:v>
                </c:pt>
                <c:pt idx="16405">
                  <c:v>-0.37844815637107493</c:v>
                </c:pt>
                <c:pt idx="16406">
                  <c:v>-0.37852729555228654</c:v>
                </c:pt>
                <c:pt idx="16407">
                  <c:v>-0.37858258289317925</c:v>
                </c:pt>
                <c:pt idx="16408">
                  <c:v>-0.37863954190084631</c:v>
                </c:pt>
                <c:pt idx="16409">
                  <c:v>-0.37869291294033236</c:v>
                </c:pt>
                <c:pt idx="16410">
                  <c:v>-0.37882591243029484</c:v>
                </c:pt>
                <c:pt idx="16411">
                  <c:v>-0.37887125131146376</c:v>
                </c:pt>
                <c:pt idx="16412">
                  <c:v>-0.37892519316410322</c:v>
                </c:pt>
                <c:pt idx="16413">
                  <c:v>-0.37897905347137079</c:v>
                </c:pt>
                <c:pt idx="16414">
                  <c:v>-0.37904804033091216</c:v>
                </c:pt>
                <c:pt idx="16415">
                  <c:v>-0.37910185986697703</c:v>
                </c:pt>
                <c:pt idx="16416">
                  <c:v>-0.37918515782952311</c:v>
                </c:pt>
                <c:pt idx="16417">
                  <c:v>-0.37933919586524001</c:v>
                </c:pt>
                <c:pt idx="16418">
                  <c:v>-0.37938526864882288</c:v>
                </c:pt>
                <c:pt idx="16419">
                  <c:v>-0.37956727653350719</c:v>
                </c:pt>
                <c:pt idx="16420">
                  <c:v>-0.3796127785039366</c:v>
                </c:pt>
                <c:pt idx="16421">
                  <c:v>-0.37979935289384825</c:v>
                </c:pt>
                <c:pt idx="16422">
                  <c:v>-0.37984497718233551</c:v>
                </c:pt>
                <c:pt idx="16423">
                  <c:v>-0.37991763355542979</c:v>
                </c:pt>
                <c:pt idx="16424">
                  <c:v>-0.37999359249087</c:v>
                </c:pt>
                <c:pt idx="16425">
                  <c:v>-0.38007163081846074</c:v>
                </c:pt>
                <c:pt idx="16426">
                  <c:v>-0.38020597579519322</c:v>
                </c:pt>
                <c:pt idx="16427">
                  <c:v>-0.38028034460774773</c:v>
                </c:pt>
                <c:pt idx="16428">
                  <c:v>-0.38034264479722529</c:v>
                </c:pt>
                <c:pt idx="16429">
                  <c:v>-0.3804745026608809</c:v>
                </c:pt>
                <c:pt idx="16430">
                  <c:v>-0.38060636052305324</c:v>
                </c:pt>
                <c:pt idx="16431">
                  <c:v>-0.38065353416174025</c:v>
                </c:pt>
                <c:pt idx="16432">
                  <c:v>-0.3807228064271167</c:v>
                </c:pt>
                <c:pt idx="16433">
                  <c:v>-0.38080471812872352</c:v>
                </c:pt>
                <c:pt idx="16434">
                  <c:v>-0.38086473506558738</c:v>
                </c:pt>
                <c:pt idx="16435">
                  <c:v>-0.380902531057704</c:v>
                </c:pt>
                <c:pt idx="16436">
                  <c:v>-0.38097543206543066</c:v>
                </c:pt>
                <c:pt idx="16437">
                  <c:v>-0.38110753456223539</c:v>
                </c:pt>
                <c:pt idx="16438">
                  <c:v>-0.38116791845030623</c:v>
                </c:pt>
                <c:pt idx="16439">
                  <c:v>-0.38132216034648631</c:v>
                </c:pt>
                <c:pt idx="16440">
                  <c:v>-0.38136961939100839</c:v>
                </c:pt>
                <c:pt idx="16441">
                  <c:v>-0.38140615144024365</c:v>
                </c:pt>
                <c:pt idx="16442">
                  <c:v>-0.38144219422021408</c:v>
                </c:pt>
                <c:pt idx="16443">
                  <c:v>-0.38147966403380973</c:v>
                </c:pt>
                <c:pt idx="16444">
                  <c:v>-0.38151974327854005</c:v>
                </c:pt>
                <c:pt idx="16445">
                  <c:v>-0.38162346820100118</c:v>
                </c:pt>
                <c:pt idx="16446">
                  <c:v>-0.38172421674112067</c:v>
                </c:pt>
                <c:pt idx="16447">
                  <c:v>-0.38178190965268494</c:v>
                </c:pt>
                <c:pt idx="16448">
                  <c:v>-0.38190226970493368</c:v>
                </c:pt>
                <c:pt idx="16449">
                  <c:v>-0.38198132734077339</c:v>
                </c:pt>
                <c:pt idx="16450">
                  <c:v>-0.38209063807967747</c:v>
                </c:pt>
                <c:pt idx="16451">
                  <c:v>-0.38213711858863653</c:v>
                </c:pt>
                <c:pt idx="16452">
                  <c:v>-0.38221148740119104</c:v>
                </c:pt>
                <c:pt idx="16453">
                  <c:v>-0.38228243133482509</c:v>
                </c:pt>
                <c:pt idx="16454">
                  <c:v>-0.38234652550913478</c:v>
                </c:pt>
                <c:pt idx="16455">
                  <c:v>-0.3824163278149787</c:v>
                </c:pt>
                <c:pt idx="16456">
                  <c:v>-0.38246337913709116</c:v>
                </c:pt>
                <c:pt idx="16457">
                  <c:v>-0.38250137899115427</c:v>
                </c:pt>
                <c:pt idx="16458">
                  <c:v>-0.38263144286849443</c:v>
                </c:pt>
                <c:pt idx="16459">
                  <c:v>-0.38271543396225177</c:v>
                </c:pt>
                <c:pt idx="16460">
                  <c:v>-0.38277997663165703</c:v>
                </c:pt>
                <c:pt idx="16461">
                  <c:v>-0.38286445699467919</c:v>
                </c:pt>
                <c:pt idx="16462">
                  <c:v>-0.38301576327972031</c:v>
                </c:pt>
                <c:pt idx="16463">
                  <c:v>-0.38314195378156113</c:v>
                </c:pt>
                <c:pt idx="16464">
                  <c:v>-0.38318745575347385</c:v>
                </c:pt>
                <c:pt idx="16465">
                  <c:v>-0.3832917107164025</c:v>
                </c:pt>
                <c:pt idx="16466">
                  <c:v>-0.38334797659582487</c:v>
                </c:pt>
                <c:pt idx="16467">
                  <c:v>-0.38344786891547261</c:v>
                </c:pt>
                <c:pt idx="16468">
                  <c:v>-0.38354029988995664</c:v>
                </c:pt>
                <c:pt idx="16469">
                  <c:v>-0.38365654193355692</c:v>
                </c:pt>
                <c:pt idx="16470">
                  <c:v>-0.38370131000157243</c:v>
                </c:pt>
                <c:pt idx="16471">
                  <c:v>-0.38380075382464129</c:v>
                </c:pt>
                <c:pt idx="16472">
                  <c:v>-0.38389175776698342</c:v>
                </c:pt>
                <c:pt idx="16473">
                  <c:v>-0.38394472108257655</c:v>
                </c:pt>
                <c:pt idx="16474">
                  <c:v>-0.38404665202168886</c:v>
                </c:pt>
                <c:pt idx="16475">
                  <c:v>-0.38412505729900326</c:v>
                </c:pt>
                <c:pt idx="16476">
                  <c:v>-0.38417121162795803</c:v>
                </c:pt>
                <c:pt idx="16477">
                  <c:v>-0.38421092392296469</c:v>
                </c:pt>
                <c:pt idx="16478">
                  <c:v>-0.38427212325733806</c:v>
                </c:pt>
                <c:pt idx="16479">
                  <c:v>-0.38432692133044927</c:v>
                </c:pt>
                <c:pt idx="16480">
                  <c:v>-0.38440422575414279</c:v>
                </c:pt>
                <c:pt idx="16481">
                  <c:v>-0.3844498092699441</c:v>
                </c:pt>
                <c:pt idx="16482">
                  <c:v>-0.38450130478070937</c:v>
                </c:pt>
                <c:pt idx="16483">
                  <c:v>-0.38454811146818946</c:v>
                </c:pt>
                <c:pt idx="16484">
                  <c:v>-0.38460307262907789</c:v>
                </c:pt>
                <c:pt idx="16485">
                  <c:v>-0.38465725911634974</c:v>
                </c:pt>
                <c:pt idx="16486">
                  <c:v>-0.38470202718584851</c:v>
                </c:pt>
                <c:pt idx="16487">
                  <c:v>-0.38473966008722132</c:v>
                </c:pt>
                <c:pt idx="16488">
                  <c:v>-0.38477704835544507</c:v>
                </c:pt>
                <c:pt idx="16489">
                  <c:v>-0.384830174761782</c:v>
                </c:pt>
                <c:pt idx="16490">
                  <c:v>-0.38498922779782185</c:v>
                </c:pt>
                <c:pt idx="16491">
                  <c:v>-0.38506979401265867</c:v>
                </c:pt>
                <c:pt idx="16492">
                  <c:v>-0.38511521443771618</c:v>
                </c:pt>
                <c:pt idx="16493">
                  <c:v>-0.38515337738252309</c:v>
                </c:pt>
                <c:pt idx="16494">
                  <c:v>-0.38524095644446144</c:v>
                </c:pt>
                <c:pt idx="16495">
                  <c:v>-0.38529714077702859</c:v>
                </c:pt>
                <c:pt idx="16496">
                  <c:v>-0.3853739559329406</c:v>
                </c:pt>
                <c:pt idx="16497">
                  <c:v>-0.38552970640811779</c:v>
                </c:pt>
                <c:pt idx="16498">
                  <c:v>-0.38558287358565735</c:v>
                </c:pt>
                <c:pt idx="16499">
                  <c:v>-0.38563473604614629</c:v>
                </c:pt>
                <c:pt idx="16500">
                  <c:v>-0.3856865169642299</c:v>
                </c:pt>
                <c:pt idx="16501">
                  <c:v>-0.38575138581363949</c:v>
                </c:pt>
                <c:pt idx="16502">
                  <c:v>-0.38579709164601539</c:v>
                </c:pt>
                <c:pt idx="16503">
                  <c:v>-0.3858471193504695</c:v>
                </c:pt>
                <c:pt idx="16504">
                  <c:v>-0.38592421991221659</c:v>
                </c:pt>
                <c:pt idx="16505">
                  <c:v>-0.38598068965210214</c:v>
                </c:pt>
                <c:pt idx="16506">
                  <c:v>-0.38614806025377746</c:v>
                </c:pt>
                <c:pt idx="16507">
                  <c:v>-0.3862465255412833</c:v>
                </c:pt>
                <c:pt idx="16508">
                  <c:v>-0.38641047126255479</c:v>
                </c:pt>
                <c:pt idx="16509">
                  <c:v>-0.38650151597758287</c:v>
                </c:pt>
                <c:pt idx="16510">
                  <c:v>-0.38655500933364345</c:v>
                </c:pt>
                <c:pt idx="16511">
                  <c:v>-0.3866304382286162</c:v>
                </c:pt>
                <c:pt idx="16512">
                  <c:v>-0.38682471859832396</c:v>
                </c:pt>
                <c:pt idx="16513">
                  <c:v>-0.38687951666995191</c:v>
                </c:pt>
                <c:pt idx="16514">
                  <c:v>-0.38697166223860091</c:v>
                </c:pt>
                <c:pt idx="16515">
                  <c:v>-0.38711334624392252</c:v>
                </c:pt>
                <c:pt idx="16516">
                  <c:v>-0.38727500871258036</c:v>
                </c:pt>
                <c:pt idx="16517">
                  <c:v>-0.38746492643752389</c:v>
                </c:pt>
                <c:pt idx="16518">
                  <c:v>-0.3875531986306735</c:v>
                </c:pt>
                <c:pt idx="16519">
                  <c:v>-0.38765712741508113</c:v>
                </c:pt>
                <c:pt idx="16520">
                  <c:v>-0.38771123235846439</c:v>
                </c:pt>
                <c:pt idx="16521">
                  <c:v>-0.38780557963435514</c:v>
                </c:pt>
                <c:pt idx="16522">
                  <c:v>-0.38788728747549878</c:v>
                </c:pt>
                <c:pt idx="16523">
                  <c:v>-0.38793914993747097</c:v>
                </c:pt>
                <c:pt idx="16524">
                  <c:v>-0.38797767983200154</c:v>
                </c:pt>
                <c:pt idx="16525">
                  <c:v>-0.38804846067637505</c:v>
                </c:pt>
                <c:pt idx="16526">
                  <c:v>-0.38812829298731466</c:v>
                </c:pt>
                <c:pt idx="16527">
                  <c:v>-0.38823320030876862</c:v>
                </c:pt>
                <c:pt idx="16528">
                  <c:v>-0.38828905846281475</c:v>
                </c:pt>
                <c:pt idx="16529">
                  <c:v>-0.3883875237503206</c:v>
                </c:pt>
                <c:pt idx="16530">
                  <c:v>-0.38854947162629677</c:v>
                </c:pt>
                <c:pt idx="16531">
                  <c:v>-0.38865107638540475</c:v>
                </c:pt>
                <c:pt idx="16532">
                  <c:v>-0.38870456974146533</c:v>
                </c:pt>
                <c:pt idx="16533">
                  <c:v>-0.38875834850484425</c:v>
                </c:pt>
                <c:pt idx="16534">
                  <c:v>-0.38881979247533333</c:v>
                </c:pt>
                <c:pt idx="16535">
                  <c:v>-0.38891532215170016</c:v>
                </c:pt>
                <c:pt idx="16536">
                  <c:v>-0.38904118647353664</c:v>
                </c:pt>
                <c:pt idx="16537">
                  <c:v>-0.38913312818023915</c:v>
                </c:pt>
                <c:pt idx="16538">
                  <c:v>-0.3891897610108685</c:v>
                </c:pt>
                <c:pt idx="16539">
                  <c:v>-0.3892430097322967</c:v>
                </c:pt>
                <c:pt idx="16540">
                  <c:v>-0.38929899020440067</c:v>
                </c:pt>
                <c:pt idx="16541">
                  <c:v>-0.3893786594260798</c:v>
                </c:pt>
                <c:pt idx="16542">
                  <c:v>-0.38945164197769511</c:v>
                </c:pt>
                <c:pt idx="16543">
                  <c:v>-0.38955357291680742</c:v>
                </c:pt>
                <c:pt idx="16544">
                  <c:v>-0.38962936876298715</c:v>
                </c:pt>
                <c:pt idx="16545">
                  <c:v>-0.38972551002371009</c:v>
                </c:pt>
                <c:pt idx="16546">
                  <c:v>-0.3898830544837194</c:v>
                </c:pt>
                <c:pt idx="16547">
                  <c:v>-0.39000847077652029</c:v>
                </c:pt>
                <c:pt idx="16548">
                  <c:v>-0.39004887430629076</c:v>
                </c:pt>
                <c:pt idx="16549">
                  <c:v>-0.39009326786462817</c:v>
                </c:pt>
                <c:pt idx="16550">
                  <c:v>-0.39016347079402908</c:v>
                </c:pt>
                <c:pt idx="16551">
                  <c:v>-0.39022339311025062</c:v>
                </c:pt>
                <c:pt idx="16552">
                  <c:v>-0.3902705185797094</c:v>
                </c:pt>
                <c:pt idx="16553">
                  <c:v>-0.39033166306559453</c:v>
                </c:pt>
                <c:pt idx="16554">
                  <c:v>-0.39037145551053321</c:v>
                </c:pt>
                <c:pt idx="16555">
                  <c:v>-0.39041919206482378</c:v>
                </c:pt>
                <c:pt idx="16556">
                  <c:v>-0.39048623172802749</c:v>
                </c:pt>
                <c:pt idx="16557">
                  <c:v>-0.39057002232270205</c:v>
                </c:pt>
                <c:pt idx="16558">
                  <c:v>-0.3906839717778266</c:v>
                </c:pt>
                <c:pt idx="16559">
                  <c:v>-0.39077858217756373</c:v>
                </c:pt>
                <c:pt idx="16560">
                  <c:v>-0.39082646251644365</c:v>
                </c:pt>
                <c:pt idx="16561">
                  <c:v>-0.39087596043489647</c:v>
                </c:pt>
                <c:pt idx="16562">
                  <c:v>-0.3909828644359874</c:v>
                </c:pt>
                <c:pt idx="16563">
                  <c:v>-0.39102236931043965</c:v>
                </c:pt>
                <c:pt idx="16564">
                  <c:v>-0.39108761166431455</c:v>
                </c:pt>
                <c:pt idx="16565">
                  <c:v>-0.39112661329205012</c:v>
                </c:pt>
                <c:pt idx="16566">
                  <c:v>-0.39117050360236316</c:v>
                </c:pt>
                <c:pt idx="16567">
                  <c:v>-0.3912934396080549</c:v>
                </c:pt>
                <c:pt idx="16568">
                  <c:v>-0.39133215366661167</c:v>
                </c:pt>
                <c:pt idx="16569">
                  <c:v>-0.39141490182007088</c:v>
                </c:pt>
                <c:pt idx="16570">
                  <c:v>-0.39145401128592155</c:v>
                </c:pt>
                <c:pt idx="16571">
                  <c:v>-0.39148769287600377</c:v>
                </c:pt>
                <c:pt idx="16572">
                  <c:v>-0.3915202601345375</c:v>
                </c:pt>
                <c:pt idx="16573">
                  <c:v>-0.3916111680748865</c:v>
                </c:pt>
                <c:pt idx="16574">
                  <c:v>-0.39167335500198697</c:v>
                </c:pt>
                <c:pt idx="16575">
                  <c:v>-0.3917641910506951</c:v>
                </c:pt>
                <c:pt idx="16576">
                  <c:v>-0.39200420383254203</c:v>
                </c:pt>
                <c:pt idx="16577">
                  <c:v>-0.39206617508210462</c:v>
                </c:pt>
                <c:pt idx="16578">
                  <c:v>-0.39211308487402546</c:v>
                </c:pt>
                <c:pt idx="16579">
                  <c:v>-0.39215255380200342</c:v>
                </c:pt>
                <c:pt idx="16580">
                  <c:v>-0.39220064981842129</c:v>
                </c:pt>
                <c:pt idx="16581">
                  <c:v>-0.39228692070020499</c:v>
                </c:pt>
                <c:pt idx="16582">
                  <c:v>-0.39233498077014861</c:v>
                </c:pt>
                <c:pt idx="16583">
                  <c:v>-0.39241517674355009</c:v>
                </c:pt>
                <c:pt idx="16584">
                  <c:v>-0.39249335972877714</c:v>
                </c:pt>
                <c:pt idx="16585">
                  <c:v>-0.39254325305583154</c:v>
                </c:pt>
                <c:pt idx="16586">
                  <c:v>-0.39259267908133583</c:v>
                </c:pt>
                <c:pt idx="16587">
                  <c:v>-0.39263797129368377</c:v>
                </c:pt>
                <c:pt idx="16588">
                  <c:v>-0.39267240775449486</c:v>
                </c:pt>
                <c:pt idx="16589">
                  <c:v>-0.39276363921180457</c:v>
                </c:pt>
                <c:pt idx="16590">
                  <c:v>-0.39284405086274399</c:v>
                </c:pt>
                <c:pt idx="16591">
                  <c:v>-0.39292586441441063</c:v>
                </c:pt>
                <c:pt idx="16592">
                  <c:v>-0.39302022319144331</c:v>
                </c:pt>
                <c:pt idx="16593">
                  <c:v>-0.39314657408603676</c:v>
                </c:pt>
                <c:pt idx="16594">
                  <c:v>-0.39320027770928673</c:v>
                </c:pt>
                <c:pt idx="16595">
                  <c:v>-0.39329089808176465</c:v>
                </c:pt>
                <c:pt idx="16596">
                  <c:v>-0.39339758640400996</c:v>
                </c:pt>
                <c:pt idx="16597">
                  <c:v>-0.39350240552528559</c:v>
                </c:pt>
                <c:pt idx="16598">
                  <c:v>-0.39359579375405146</c:v>
                </c:pt>
                <c:pt idx="16599">
                  <c:v>-0.39364539951061939</c:v>
                </c:pt>
                <c:pt idx="16600">
                  <c:v>-0.39379026269953821</c:v>
                </c:pt>
                <c:pt idx="16601">
                  <c:v>-0.3938755989795294</c:v>
                </c:pt>
                <c:pt idx="16602">
                  <c:v>-0.39391488817644371</c:v>
                </c:pt>
                <c:pt idx="16603">
                  <c:v>-0.39400126689634252</c:v>
                </c:pt>
                <c:pt idx="16604">
                  <c:v>-0.39404016068596298</c:v>
                </c:pt>
                <c:pt idx="16605">
                  <c:v>-0.39407319524473916</c:v>
                </c:pt>
                <c:pt idx="16606">
                  <c:v>-0.39415094687619806</c:v>
                </c:pt>
                <c:pt idx="16607">
                  <c:v>-0.39423872749813182</c:v>
                </c:pt>
                <c:pt idx="16608">
                  <c:v>-0.39428516998850255</c:v>
                </c:pt>
                <c:pt idx="16609">
                  <c:v>-0.39433125301805366</c:v>
                </c:pt>
                <c:pt idx="16610">
                  <c:v>-0.39439847241362874</c:v>
                </c:pt>
                <c:pt idx="16611">
                  <c:v>-0.39446500883011576</c:v>
                </c:pt>
                <c:pt idx="16612">
                  <c:v>-0.39456346547383042</c:v>
                </c:pt>
                <c:pt idx="16613">
                  <c:v>-0.39463528598280417</c:v>
                </c:pt>
                <c:pt idx="16614">
                  <c:v>-0.39472978854311846</c:v>
                </c:pt>
                <c:pt idx="16615">
                  <c:v>-0.39478090404114419</c:v>
                </c:pt>
                <c:pt idx="16616">
                  <c:v>-0.39484959723039503</c:v>
                </c:pt>
                <c:pt idx="16617">
                  <c:v>-0.39488421342096208</c:v>
                </c:pt>
                <c:pt idx="16618">
                  <c:v>-0.39491631337794569</c:v>
                </c:pt>
                <c:pt idx="16619">
                  <c:v>-0.39494848522787784</c:v>
                </c:pt>
                <c:pt idx="16620">
                  <c:v>-0.3950471216026562</c:v>
                </c:pt>
                <c:pt idx="16621">
                  <c:v>-0.3951216021298028</c:v>
                </c:pt>
                <c:pt idx="16622">
                  <c:v>-0.3952225750071009</c:v>
                </c:pt>
                <c:pt idx="16623">
                  <c:v>-0.39527807594098741</c:v>
                </c:pt>
                <c:pt idx="16624">
                  <c:v>-0.39533145604858433</c:v>
                </c:pt>
                <c:pt idx="16625">
                  <c:v>-0.39540798550907191</c:v>
                </c:pt>
                <c:pt idx="16626">
                  <c:v>-0.39545547044065799</c:v>
                </c:pt>
                <c:pt idx="16627">
                  <c:v>-0.39552103631018587</c:v>
                </c:pt>
                <c:pt idx="16628">
                  <c:v>-0.39560870909400453</c:v>
                </c:pt>
                <c:pt idx="16629">
                  <c:v>-0.39565741619525419</c:v>
                </c:pt>
                <c:pt idx="16630">
                  <c:v>-0.39570569194273569</c:v>
                </c:pt>
                <c:pt idx="16631">
                  <c:v>-0.39575874853467957</c:v>
                </c:pt>
                <c:pt idx="16632">
                  <c:v>-0.3958082464531324</c:v>
                </c:pt>
                <c:pt idx="16633">
                  <c:v>-0.3958549405675153</c:v>
                </c:pt>
                <c:pt idx="16634">
                  <c:v>-0.39590792526651064</c:v>
                </c:pt>
                <c:pt idx="16635">
                  <c:v>-0.39594998232102058</c:v>
                </c:pt>
                <c:pt idx="16636">
                  <c:v>-0.39612162542926971</c:v>
                </c:pt>
                <c:pt idx="16637">
                  <c:v>-0.39619484784027842</c:v>
                </c:pt>
                <c:pt idx="16638">
                  <c:v>-0.39625858045400325</c:v>
                </c:pt>
                <c:pt idx="16639">
                  <c:v>-0.39632166603511432</c:v>
                </c:pt>
                <c:pt idx="16640">
                  <c:v>-0.39636897123563675</c:v>
                </c:pt>
                <c:pt idx="16641">
                  <c:v>-0.39641624048968488</c:v>
                </c:pt>
                <c:pt idx="16642">
                  <c:v>-0.3964789666086686</c:v>
                </c:pt>
                <c:pt idx="16643">
                  <c:v>-0.39652850047359572</c:v>
                </c:pt>
                <c:pt idx="16644">
                  <c:v>-0.3965945695898403</c:v>
                </c:pt>
                <c:pt idx="16645">
                  <c:v>-0.39668353643627108</c:v>
                </c:pt>
                <c:pt idx="16646">
                  <c:v>-0.39674536390124426</c:v>
                </c:pt>
                <c:pt idx="16647">
                  <c:v>-0.39679892373990483</c:v>
                </c:pt>
                <c:pt idx="16648">
                  <c:v>-0.39684597731641508</c:v>
                </c:pt>
                <c:pt idx="16649">
                  <c:v>-0.39689601442805889</c:v>
                </c:pt>
                <c:pt idx="16650">
                  <c:v>-0.39694666262453443</c:v>
                </c:pt>
                <c:pt idx="16651">
                  <c:v>-0.39699533378061752</c:v>
                </c:pt>
                <c:pt idx="16652">
                  <c:v>-0.39704278276442162</c:v>
                </c:pt>
                <c:pt idx="16653">
                  <c:v>-0.39708390521844672</c:v>
                </c:pt>
                <c:pt idx="16654">
                  <c:v>-0.397117047615338</c:v>
                </c:pt>
                <c:pt idx="16655">
                  <c:v>-0.39715594140365074</c:v>
                </c:pt>
                <c:pt idx="16656">
                  <c:v>-0.39718836487759512</c:v>
                </c:pt>
                <c:pt idx="16657">
                  <c:v>-0.39722071645728324</c:v>
                </c:pt>
                <c:pt idx="16658">
                  <c:v>-0.39742938415156776</c:v>
                </c:pt>
                <c:pt idx="16659">
                  <c:v>-0.39749178675620617</c:v>
                </c:pt>
                <c:pt idx="16660">
                  <c:v>-0.3975321543395024</c:v>
                </c:pt>
                <c:pt idx="16661">
                  <c:v>-0.39759218449383904</c:v>
                </c:pt>
                <c:pt idx="16662">
                  <c:v>-0.39765347276562124</c:v>
                </c:pt>
                <c:pt idx="16663">
                  <c:v>-0.39773510658753197</c:v>
                </c:pt>
                <c:pt idx="16664">
                  <c:v>-0.39778194448650428</c:v>
                </c:pt>
                <c:pt idx="16665">
                  <c:v>-0.39788004166809166</c:v>
                </c:pt>
                <c:pt idx="16666">
                  <c:v>-0.39794992108183952</c:v>
                </c:pt>
                <c:pt idx="16667">
                  <c:v>-0.39808069336007573</c:v>
                </c:pt>
                <c:pt idx="16668">
                  <c:v>-0.39817972514214794</c:v>
                </c:pt>
                <c:pt idx="16669">
                  <c:v>-0.39826808090374693</c:v>
                </c:pt>
                <c:pt idx="16670">
                  <c:v>-0.39836380563503254</c:v>
                </c:pt>
                <c:pt idx="16671">
                  <c:v>-0.3984116859752202</c:v>
                </c:pt>
                <c:pt idx="16672">
                  <c:v>-0.3984583800896031</c:v>
                </c:pt>
                <c:pt idx="16673">
                  <c:v>-0.39850507420398601</c:v>
                </c:pt>
                <c:pt idx="16674">
                  <c:v>-0.39855367346712056</c:v>
                </c:pt>
                <c:pt idx="16675">
                  <c:v>-0.39867725650411839</c:v>
                </c:pt>
                <c:pt idx="16676">
                  <c:v>-0.39872409440439843</c:v>
                </c:pt>
                <c:pt idx="16677">
                  <c:v>-0.39880752553563797</c:v>
                </c:pt>
                <c:pt idx="16678">
                  <c:v>-0.39886151672806669</c:v>
                </c:pt>
                <c:pt idx="16679">
                  <c:v>-0.39893197128147978</c:v>
                </c:pt>
                <c:pt idx="16680">
                  <c:v>-0.39897456752918065</c:v>
                </c:pt>
                <c:pt idx="16681">
                  <c:v>-0.39902715682088213</c:v>
                </c:pt>
                <c:pt idx="16682">
                  <c:v>-0.39906809954253586</c:v>
                </c:pt>
                <c:pt idx="16683">
                  <c:v>-0.39915048823517546</c:v>
                </c:pt>
                <c:pt idx="16684">
                  <c:v>-0.39934700611269552</c:v>
                </c:pt>
                <c:pt idx="16685">
                  <c:v>-0.39940976817946122</c:v>
                </c:pt>
                <c:pt idx="16686">
                  <c:v>-0.39947846136871207</c:v>
                </c:pt>
                <c:pt idx="16687">
                  <c:v>-0.39959640085240355</c:v>
                </c:pt>
                <c:pt idx="16688">
                  <c:v>-0.39973899943044344</c:v>
                </c:pt>
                <c:pt idx="16689">
                  <c:v>-0.39980675801790172</c:v>
                </c:pt>
                <c:pt idx="16690">
                  <c:v>-0.39990830603486505</c:v>
                </c:pt>
                <c:pt idx="16691">
                  <c:v>-0.39995805557602238</c:v>
                </c:pt>
                <c:pt idx="16692">
                  <c:v>-0.39999098229668345</c:v>
                </c:pt>
                <c:pt idx="16693">
                  <c:v>-0.40002035034254574</c:v>
                </c:pt>
                <c:pt idx="16694">
                  <c:v>-0.4000583454755402</c:v>
                </c:pt>
                <c:pt idx="16695">
                  <c:v>-0.40008875596131011</c:v>
                </c:pt>
                <c:pt idx="16696">
                  <c:v>-0.40011869914683762</c:v>
                </c:pt>
                <c:pt idx="16697">
                  <c:v>-0.40014648555960131</c:v>
                </c:pt>
                <c:pt idx="16698">
                  <c:v>-0.40017675226078181</c:v>
                </c:pt>
                <c:pt idx="16699">
                  <c:v>-0.40033455608105278</c:v>
                </c:pt>
                <c:pt idx="16700">
                  <c:v>-0.40037521123352776</c:v>
                </c:pt>
                <c:pt idx="16701">
                  <c:v>-0.40040849741631612</c:v>
                </c:pt>
                <c:pt idx="16702">
                  <c:v>-0.40043919547126477</c:v>
                </c:pt>
                <c:pt idx="16703">
                  <c:v>-0.40054070754175386</c:v>
                </c:pt>
                <c:pt idx="16704">
                  <c:v>-0.40064994804536458</c:v>
                </c:pt>
                <c:pt idx="16705">
                  <c:v>-0.40071508255981664</c:v>
                </c:pt>
                <c:pt idx="16706">
                  <c:v>-0.40077996545287192</c:v>
                </c:pt>
                <c:pt idx="16707">
                  <c:v>-0.40085595572016858</c:v>
                </c:pt>
                <c:pt idx="16708">
                  <c:v>-0.40093367140646091</c:v>
                </c:pt>
                <c:pt idx="16709">
                  <c:v>-0.40097220573264636</c:v>
                </c:pt>
                <c:pt idx="16710">
                  <c:v>-0.40102616097990851</c:v>
                </c:pt>
                <c:pt idx="16711">
                  <c:v>-0.40106512666116978</c:v>
                </c:pt>
                <c:pt idx="16712">
                  <c:v>-0.40113507796786618</c:v>
                </c:pt>
                <c:pt idx="16713">
                  <c:v>-0.40118479156254921</c:v>
                </c:pt>
                <c:pt idx="16714">
                  <c:v>-0.4012209893875226</c:v>
                </c:pt>
                <c:pt idx="16715">
                  <c:v>-0.40125434746064409</c:v>
                </c:pt>
                <c:pt idx="16716">
                  <c:v>-0.40128662714999908</c:v>
                </c:pt>
                <c:pt idx="16717">
                  <c:v>-0.40132555688478605</c:v>
                </c:pt>
                <c:pt idx="16718">
                  <c:v>-0.40135751305718026</c:v>
                </c:pt>
                <c:pt idx="16719">
                  <c:v>-0.4013888221969607</c:v>
                </c:pt>
                <c:pt idx="16720">
                  <c:v>-0.40142049080017617</c:v>
                </c:pt>
                <c:pt idx="16721">
                  <c:v>-0.40145154831725216</c:v>
                </c:pt>
                <c:pt idx="16722">
                  <c:v>-0.40148224637220081</c:v>
                </c:pt>
                <c:pt idx="16723">
                  <c:v>-0.40151272875091926</c:v>
                </c:pt>
                <c:pt idx="16724">
                  <c:v>-0.40154339085939367</c:v>
                </c:pt>
                <c:pt idx="16725">
                  <c:v>-0.40157390918458641</c:v>
                </c:pt>
                <c:pt idx="16726">
                  <c:v>-0.40160521832436685</c:v>
                </c:pt>
                <c:pt idx="16727">
                  <c:v>-0.40163526934800947</c:v>
                </c:pt>
                <c:pt idx="16728">
                  <c:v>-0.4016662549734446</c:v>
                </c:pt>
                <c:pt idx="16729">
                  <c:v>-0.40169648572815086</c:v>
                </c:pt>
                <c:pt idx="16730">
                  <c:v>-0.40174677446249912</c:v>
                </c:pt>
                <c:pt idx="16731">
                  <c:v>-0.40179681157414293</c:v>
                </c:pt>
                <c:pt idx="16732">
                  <c:v>-0.4018464892236594</c:v>
                </c:pt>
                <c:pt idx="16733">
                  <c:v>-0.40188886979382238</c:v>
                </c:pt>
                <c:pt idx="16734">
                  <c:v>-0.40197772880083033</c:v>
                </c:pt>
                <c:pt idx="16735">
                  <c:v>-0.40201701799905237</c:v>
                </c:pt>
                <c:pt idx="16736">
                  <c:v>-0.40204829119366625</c:v>
                </c:pt>
                <c:pt idx="16737">
                  <c:v>-0.40208182899785139</c:v>
                </c:pt>
                <c:pt idx="16738">
                  <c:v>-0.40213963048909107</c:v>
                </c:pt>
                <c:pt idx="16739">
                  <c:v>-0.40220375851010975</c:v>
                </c:pt>
                <c:pt idx="16740">
                  <c:v>-0.40227687308300336</c:v>
                </c:pt>
                <c:pt idx="16741">
                  <c:v>-0.40234952035434685</c:v>
                </c:pt>
                <c:pt idx="16742">
                  <c:v>-0.40239873070231319</c:v>
                </c:pt>
                <c:pt idx="16743">
                  <c:v>-0.40259147423011199</c:v>
                </c:pt>
                <c:pt idx="16744">
                  <c:v>-0.40264039700889959</c:v>
                </c:pt>
                <c:pt idx="16745">
                  <c:v>-0.40267663077903948</c:v>
                </c:pt>
                <c:pt idx="16746">
                  <c:v>-0.40271092345395348</c:v>
                </c:pt>
                <c:pt idx="16747">
                  <c:v>-0.40278874697836092</c:v>
                </c:pt>
                <c:pt idx="16748">
                  <c:v>-0.40283015700156477</c:v>
                </c:pt>
                <c:pt idx="16749">
                  <c:v>-0.40286412616082573</c:v>
                </c:pt>
                <c:pt idx="16750">
                  <c:v>-0.40295650789615822</c:v>
                </c:pt>
                <c:pt idx="16751">
                  <c:v>-0.40301840725407995</c:v>
                </c:pt>
                <c:pt idx="16752">
                  <c:v>-0.40309881890501936</c:v>
                </c:pt>
                <c:pt idx="16753">
                  <c:v>-0.40336467700440404</c:v>
                </c:pt>
                <c:pt idx="16754">
                  <c:v>-0.40345436277378172</c:v>
                </c:pt>
                <c:pt idx="16755">
                  <c:v>-0.40352805248503287</c:v>
                </c:pt>
                <c:pt idx="16756">
                  <c:v>-0.40374455645186186</c:v>
                </c:pt>
                <c:pt idx="16757">
                  <c:v>-0.40388859287710327</c:v>
                </c:pt>
                <c:pt idx="16758">
                  <c:v>-0.40397748783058551</c:v>
                </c:pt>
                <c:pt idx="16759">
                  <c:v>-0.40404977563980171</c:v>
                </c:pt>
                <c:pt idx="16760">
                  <c:v>-0.4041853287625003</c:v>
                </c:pt>
                <c:pt idx="16761">
                  <c:v>-0.40425107436309188</c:v>
                </c:pt>
                <c:pt idx="16762">
                  <c:v>-0.40428720029511667</c:v>
                </c:pt>
                <c:pt idx="16763">
                  <c:v>-0.40433601523578916</c:v>
                </c:pt>
                <c:pt idx="16764">
                  <c:v>-0.40437958203044916</c:v>
                </c:pt>
                <c:pt idx="16765">
                  <c:v>-0.40445240903285629</c:v>
                </c:pt>
                <c:pt idx="16766">
                  <c:v>-0.40462203915293099</c:v>
                </c:pt>
                <c:pt idx="16767">
                  <c:v>-0.40466991949181091</c:v>
                </c:pt>
                <c:pt idx="16768">
                  <c:v>-0.40470626110137364</c:v>
                </c:pt>
                <c:pt idx="16769">
                  <c:v>-0.40473839700483155</c:v>
                </c:pt>
                <c:pt idx="16770">
                  <c:v>-0.40476931073731814</c:v>
                </c:pt>
                <c:pt idx="16771">
                  <c:v>-0.40480044014603495</c:v>
                </c:pt>
                <c:pt idx="16772">
                  <c:v>-0.40483059900910034</c:v>
                </c:pt>
                <c:pt idx="16773">
                  <c:v>-0.40485985921684753</c:v>
                </c:pt>
                <c:pt idx="16774">
                  <c:v>-0.40488843644550665</c:v>
                </c:pt>
                <c:pt idx="16775">
                  <c:v>-0.40491726529817795</c:v>
                </c:pt>
                <c:pt idx="16776">
                  <c:v>-0.40494638172133574</c:v>
                </c:pt>
                <c:pt idx="16777">
                  <c:v>-0.40504160320590465</c:v>
                </c:pt>
                <c:pt idx="16778">
                  <c:v>-0.40509002273797556</c:v>
                </c:pt>
                <c:pt idx="16779">
                  <c:v>-0.40521464821618874</c:v>
                </c:pt>
                <c:pt idx="16780">
                  <c:v>-0.40528269437282582</c:v>
                </c:pt>
                <c:pt idx="16781">
                  <c:v>-0.40537331474530375</c:v>
                </c:pt>
                <c:pt idx="16782">
                  <c:v>-0.40541709721750169</c:v>
                </c:pt>
                <c:pt idx="16783">
                  <c:v>-0.40545800399398885</c:v>
                </c:pt>
                <c:pt idx="16784">
                  <c:v>-0.40550983841496147</c:v>
                </c:pt>
                <c:pt idx="16785">
                  <c:v>-0.40554707867853473</c:v>
                </c:pt>
                <c:pt idx="16786">
                  <c:v>-0.40559017817295229</c:v>
                </c:pt>
                <c:pt idx="16787">
                  <c:v>-0.40563054575624852</c:v>
                </c:pt>
                <c:pt idx="16788">
                  <c:v>-0.40570330086570711</c:v>
                </c:pt>
                <c:pt idx="16789">
                  <c:v>-0.40586602931633758</c:v>
                </c:pt>
                <c:pt idx="16790">
                  <c:v>-0.40601898039919765</c:v>
                </c:pt>
                <c:pt idx="16791">
                  <c:v>-0.40620255764536556</c:v>
                </c:pt>
                <c:pt idx="16792">
                  <c:v>-0.40626783594571469</c:v>
                </c:pt>
                <c:pt idx="16793">
                  <c:v>-0.40640177148884044</c:v>
                </c:pt>
                <c:pt idx="16794">
                  <c:v>-0.4064429658345064</c:v>
                </c:pt>
                <c:pt idx="16795">
                  <c:v>-0.40647808527309787</c:v>
                </c:pt>
                <c:pt idx="16796">
                  <c:v>-0.40659566529466201</c:v>
                </c:pt>
                <c:pt idx="16797">
                  <c:v>-0.40669839953612236</c:v>
                </c:pt>
                <c:pt idx="16798">
                  <c:v>-0.40676533136121096</c:v>
                </c:pt>
                <c:pt idx="16799">
                  <c:v>-0.40682643990323725</c:v>
                </c:pt>
                <c:pt idx="16800">
                  <c:v>-0.40690286152560973</c:v>
                </c:pt>
                <c:pt idx="16801">
                  <c:v>-0.40704057141976446</c:v>
                </c:pt>
                <c:pt idx="16802">
                  <c:v>-0.40716609555198818</c:v>
                </c:pt>
                <c:pt idx="16803">
                  <c:v>-0.40729557376630454</c:v>
                </c:pt>
                <c:pt idx="16804">
                  <c:v>-0.40737328945128914</c:v>
                </c:pt>
                <c:pt idx="16805">
                  <c:v>-0.40748181103195297</c:v>
                </c:pt>
                <c:pt idx="16806">
                  <c:v>-0.40759619184215334</c:v>
                </c:pt>
                <c:pt idx="16807">
                  <c:v>-0.40781823152286584</c:v>
                </c:pt>
                <c:pt idx="16808">
                  <c:v>-0.40786111533974551</c:v>
                </c:pt>
                <c:pt idx="16809">
                  <c:v>-0.40792161279563227</c:v>
                </c:pt>
                <c:pt idx="16810">
                  <c:v>-0.40797103882113656</c:v>
                </c:pt>
                <c:pt idx="16811">
                  <c:v>-0.40801273641351921</c:v>
                </c:pt>
                <c:pt idx="16812">
                  <c:v>-0.4080632408254054</c:v>
                </c:pt>
                <c:pt idx="16813">
                  <c:v>-0.40820472507058914</c:v>
                </c:pt>
                <c:pt idx="16814">
                  <c:v>-0.40826126844438326</c:v>
                </c:pt>
                <c:pt idx="16815">
                  <c:v>-0.40829901195467322</c:v>
                </c:pt>
                <c:pt idx="16816">
                  <c:v>-0.40835659776837502</c:v>
                </c:pt>
                <c:pt idx="16817">
                  <c:v>-0.40843553562433094</c:v>
                </c:pt>
                <c:pt idx="16818">
                  <c:v>-0.40852482598641476</c:v>
                </c:pt>
                <c:pt idx="16819">
                  <c:v>-0.40857939231981644</c:v>
                </c:pt>
                <c:pt idx="16820">
                  <c:v>-0.40861656069044117</c:v>
                </c:pt>
                <c:pt idx="16821">
                  <c:v>-0.40865279446058106</c:v>
                </c:pt>
                <c:pt idx="16822">
                  <c:v>-0.40872015764074549</c:v>
                </c:pt>
                <c:pt idx="16823">
                  <c:v>-0.40877314233974082</c:v>
                </c:pt>
                <c:pt idx="16824">
                  <c:v>-0.40887512171178003</c:v>
                </c:pt>
                <c:pt idx="16825">
                  <c:v>-0.40899475066668523</c:v>
                </c:pt>
                <c:pt idx="16826">
                  <c:v>-0.40908662915530103</c:v>
                </c:pt>
                <c:pt idx="16827">
                  <c:v>-0.40914917554452884</c:v>
                </c:pt>
                <c:pt idx="16828">
                  <c:v>-0.40921226112694759</c:v>
                </c:pt>
                <c:pt idx="16829">
                  <c:v>-0.40930471475392088</c:v>
                </c:pt>
                <c:pt idx="16830">
                  <c:v>-0.40935748377668602</c:v>
                </c:pt>
                <c:pt idx="16831">
                  <c:v>-0.40954638106050728</c:v>
                </c:pt>
                <c:pt idx="16832">
                  <c:v>-0.4095909902950749</c:v>
                </c:pt>
                <c:pt idx="16833">
                  <c:v>-0.40965209883710119</c:v>
                </c:pt>
                <c:pt idx="16834">
                  <c:v>-0.40969437156784133</c:v>
                </c:pt>
                <c:pt idx="16835">
                  <c:v>-0.40972977857561155</c:v>
                </c:pt>
                <c:pt idx="16836">
                  <c:v>-0.40976144717882701</c:v>
                </c:pt>
                <c:pt idx="16837">
                  <c:v>-0.40979268442696665</c:v>
                </c:pt>
                <c:pt idx="16838">
                  <c:v>-0.40986669765387079</c:v>
                </c:pt>
                <c:pt idx="16839">
                  <c:v>-0.40992108425490109</c:v>
                </c:pt>
                <c:pt idx="16840">
                  <c:v>-0.40996554970487936</c:v>
                </c:pt>
                <c:pt idx="16841">
                  <c:v>-0.41000275402328612</c:v>
                </c:pt>
                <c:pt idx="16842">
                  <c:v>-0.41003772967598046</c:v>
                </c:pt>
                <c:pt idx="16843">
                  <c:v>-0.41007180667466425</c:v>
                </c:pt>
                <c:pt idx="16844">
                  <c:v>-0.41010476934049184</c:v>
                </c:pt>
                <c:pt idx="16845">
                  <c:v>-0.41013780389796028</c:v>
                </c:pt>
                <c:pt idx="16846">
                  <c:v>-0.41025998503423089</c:v>
                </c:pt>
                <c:pt idx="16847">
                  <c:v>-0.4103317336502561</c:v>
                </c:pt>
                <c:pt idx="16848">
                  <c:v>-0.410393201653102</c:v>
                </c:pt>
                <c:pt idx="16849">
                  <c:v>-0.41043353328992394</c:v>
                </c:pt>
                <c:pt idx="16850">
                  <c:v>-0.410472283294955</c:v>
                </c:pt>
                <c:pt idx="16851">
                  <c:v>-0.41050963139664337</c:v>
                </c:pt>
                <c:pt idx="16852">
                  <c:v>-0.41054665598398643</c:v>
                </c:pt>
                <c:pt idx="16853">
                  <c:v>-0.41058306948519002</c:v>
                </c:pt>
                <c:pt idx="16854">
                  <c:v>-0.41061991434016171</c:v>
                </c:pt>
                <c:pt idx="16855">
                  <c:v>-0.41067638582100729</c:v>
                </c:pt>
                <c:pt idx="16856">
                  <c:v>-0.41073034106826944</c:v>
                </c:pt>
                <c:pt idx="16857">
                  <c:v>-0.41083555559814666</c:v>
                </c:pt>
                <c:pt idx="16858">
                  <c:v>-0.41093807416206912</c:v>
                </c:pt>
                <c:pt idx="16859">
                  <c:v>-0.41099429401890253</c:v>
                </c:pt>
                <c:pt idx="16860">
                  <c:v>-0.41108947955830488</c:v>
                </c:pt>
                <c:pt idx="16861">
                  <c:v>-0.41117111338021561</c:v>
                </c:pt>
                <c:pt idx="16862">
                  <c:v>-0.41124954798945484</c:v>
                </c:pt>
                <c:pt idx="16863">
                  <c:v>-0.41137043506180559</c:v>
                </c:pt>
                <c:pt idx="16864">
                  <c:v>-0.4114715517236931</c:v>
                </c:pt>
                <c:pt idx="16865">
                  <c:v>-0.41157809626265673</c:v>
                </c:pt>
                <c:pt idx="16866">
                  <c:v>-0.41176591516009609</c:v>
                </c:pt>
                <c:pt idx="16867">
                  <c:v>-0.41185283307318588</c:v>
                </c:pt>
                <c:pt idx="16868">
                  <c:v>-0.41189981475805526</c:v>
                </c:pt>
                <c:pt idx="16869">
                  <c:v>-0.41198666077819646</c:v>
                </c:pt>
                <c:pt idx="16870">
                  <c:v>-0.41204521713885733</c:v>
                </c:pt>
                <c:pt idx="16871">
                  <c:v>-0.41214173268734611</c:v>
                </c:pt>
                <c:pt idx="16872">
                  <c:v>-0.41227272064181253</c:v>
                </c:pt>
                <c:pt idx="16873">
                  <c:v>-0.41237750381661392</c:v>
                </c:pt>
                <c:pt idx="16874">
                  <c:v>-0.41260867383248301</c:v>
                </c:pt>
                <c:pt idx="16875">
                  <c:v>-0.41266586423758322</c:v>
                </c:pt>
                <c:pt idx="16876">
                  <c:v>-0.41270828075422045</c:v>
                </c:pt>
                <c:pt idx="16877">
                  <c:v>-0.41275680812571419</c:v>
                </c:pt>
                <c:pt idx="16878">
                  <c:v>-0.41285465368328939</c:v>
                </c:pt>
                <c:pt idx="16879">
                  <c:v>-0.41296795610710785</c:v>
                </c:pt>
                <c:pt idx="16880">
                  <c:v>-0.41301792132580306</c:v>
                </c:pt>
                <c:pt idx="16881">
                  <c:v>-0.4130592235108918</c:v>
                </c:pt>
                <c:pt idx="16882">
                  <c:v>-0.41317802570342727</c:v>
                </c:pt>
                <c:pt idx="16883">
                  <c:v>-0.4132629306296503</c:v>
                </c:pt>
                <c:pt idx="16884">
                  <c:v>-0.41338841881539978</c:v>
                </c:pt>
                <c:pt idx="16885">
                  <c:v>-0.41348745059747199</c:v>
                </c:pt>
                <c:pt idx="16886">
                  <c:v>-0.41353601391413231</c:v>
                </c:pt>
                <c:pt idx="16887">
                  <c:v>-0.41358180937450467</c:v>
                </c:pt>
                <c:pt idx="16888">
                  <c:v>-0.41373760020790895</c:v>
                </c:pt>
                <c:pt idx="16889">
                  <c:v>-0.41392286692529057</c:v>
                </c:pt>
                <c:pt idx="16890">
                  <c:v>-0.41399321363928082</c:v>
                </c:pt>
                <c:pt idx="16891">
                  <c:v>-0.41404123776405788</c:v>
                </c:pt>
                <c:pt idx="16892">
                  <c:v>-0.41411952858870771</c:v>
                </c:pt>
                <c:pt idx="16893">
                  <c:v>-0.41420986139069915</c:v>
                </c:pt>
                <c:pt idx="16894">
                  <c:v>-0.41440231734801147</c:v>
                </c:pt>
                <c:pt idx="16895">
                  <c:v>-0.4145071724157614</c:v>
                </c:pt>
                <c:pt idx="16896">
                  <c:v>-0.41459915874249231</c:v>
                </c:pt>
                <c:pt idx="16897">
                  <c:v>-0.41465458778343023</c:v>
                </c:pt>
                <c:pt idx="16898">
                  <c:v>-0.41469524293721294</c:v>
                </c:pt>
                <c:pt idx="16899">
                  <c:v>-0.41474193705159584</c:v>
                </c:pt>
                <c:pt idx="16900">
                  <c:v>-0.41487716665733371</c:v>
                </c:pt>
                <c:pt idx="16901">
                  <c:v>-0.41517030792276538</c:v>
                </c:pt>
                <c:pt idx="16902">
                  <c:v>-0.41527559434428346</c:v>
                </c:pt>
                <c:pt idx="16903">
                  <c:v>-0.41532300738292099</c:v>
                </c:pt>
                <c:pt idx="16904">
                  <c:v>-0.41549540536059132</c:v>
                </c:pt>
                <c:pt idx="16905">
                  <c:v>-0.41555238008946133</c:v>
                </c:pt>
                <c:pt idx="16906">
                  <c:v>-0.41559468876667577</c:v>
                </c:pt>
                <c:pt idx="16907">
                  <c:v>-0.41563160551459605</c:v>
                </c:pt>
                <c:pt idx="16908">
                  <c:v>-0.41577247867494799</c:v>
                </c:pt>
                <c:pt idx="16909">
                  <c:v>-0.4160338075525748</c:v>
                </c:pt>
                <c:pt idx="16910">
                  <c:v>-0.41611159513050794</c:v>
                </c:pt>
                <c:pt idx="16911">
                  <c:v>-0.41628787529863004</c:v>
                </c:pt>
                <c:pt idx="16912">
                  <c:v>-0.41634032080574213</c:v>
                </c:pt>
                <c:pt idx="16913">
                  <c:v>-0.41637996946478373</c:v>
                </c:pt>
                <c:pt idx="16914">
                  <c:v>-0.4166731466766897</c:v>
                </c:pt>
                <c:pt idx="16915">
                  <c:v>-0.41671926565140738</c:v>
                </c:pt>
                <c:pt idx="16916">
                  <c:v>-0.41675377400385932</c:v>
                </c:pt>
                <c:pt idx="16917">
                  <c:v>-0.41678713207828849</c:v>
                </c:pt>
                <c:pt idx="16918">
                  <c:v>-0.4168192679817464</c:v>
                </c:pt>
                <c:pt idx="16919">
                  <c:v>-0.41685158361626795</c:v>
                </c:pt>
                <c:pt idx="16920">
                  <c:v>-0.41688307248711204</c:v>
                </c:pt>
                <c:pt idx="16921">
                  <c:v>-0.41691495676786544</c:v>
                </c:pt>
                <c:pt idx="16922">
                  <c:v>-0.4169474880786172</c:v>
                </c:pt>
                <c:pt idx="16923">
                  <c:v>-0.41697940830453717</c:v>
                </c:pt>
                <c:pt idx="16924">
                  <c:v>-0.41701233502519824</c:v>
                </c:pt>
                <c:pt idx="16925">
                  <c:v>-0.41704457876677126</c:v>
                </c:pt>
                <c:pt idx="16926">
                  <c:v>-0.41712082065808009</c:v>
                </c:pt>
                <c:pt idx="16927">
                  <c:v>-0.41719041250264921</c:v>
                </c:pt>
                <c:pt idx="16928">
                  <c:v>-0.41726640276994587</c:v>
                </c:pt>
                <c:pt idx="16929">
                  <c:v>-0.41735087634109302</c:v>
                </c:pt>
                <c:pt idx="16930">
                  <c:v>-0.41742618363191702</c:v>
                </c:pt>
                <c:pt idx="16931">
                  <c:v>-0.41754067228023251</c:v>
                </c:pt>
                <c:pt idx="16932">
                  <c:v>-0.4176143979379579</c:v>
                </c:pt>
                <c:pt idx="16933">
                  <c:v>-0.41768715304741649</c:v>
                </c:pt>
                <c:pt idx="16934">
                  <c:v>-0.4178055238861838</c:v>
                </c:pt>
                <c:pt idx="16935">
                  <c:v>-0.4180393142833021</c:v>
                </c:pt>
                <c:pt idx="16936">
                  <c:v>-0.4181564914771429</c:v>
                </c:pt>
                <c:pt idx="16937">
                  <c:v>-0.41826746478202975</c:v>
                </c:pt>
                <c:pt idx="16938">
                  <c:v>-0.41835640930537465</c:v>
                </c:pt>
                <c:pt idx="16939">
                  <c:v>-0.41843287969855475</c:v>
                </c:pt>
                <c:pt idx="16940">
                  <c:v>-0.41847398460913632</c:v>
                </c:pt>
                <c:pt idx="16941">
                  <c:v>-0.41853871074335719</c:v>
                </c:pt>
                <c:pt idx="16942">
                  <c:v>-0.41863634734598054</c:v>
                </c:pt>
                <c:pt idx="16943">
                  <c:v>-0.41876961483902325</c:v>
                </c:pt>
                <c:pt idx="16944">
                  <c:v>-0.41891512423053839</c:v>
                </c:pt>
                <c:pt idx="16945">
                  <c:v>-0.4189783242737119</c:v>
                </c:pt>
                <c:pt idx="16946">
                  <c:v>-0.41903960011591723</c:v>
                </c:pt>
                <c:pt idx="16947">
                  <c:v>-0.41911185717457544</c:v>
                </c:pt>
                <c:pt idx="16948">
                  <c:v>-0.41921055540486135</c:v>
                </c:pt>
                <c:pt idx="16949">
                  <c:v>-0.41930902140466181</c:v>
                </c:pt>
                <c:pt idx="16950">
                  <c:v>-0.41935208369113314</c:v>
                </c:pt>
                <c:pt idx="16951">
                  <c:v>-0.41938386617961609</c:v>
                </c:pt>
                <c:pt idx="16952">
                  <c:v>-0.41941471974495037</c:v>
                </c:pt>
                <c:pt idx="16953">
                  <c:v>-0.41949842247982544</c:v>
                </c:pt>
                <c:pt idx="16954">
                  <c:v>-0.41955883574993208</c:v>
                </c:pt>
                <c:pt idx="16955">
                  <c:v>-0.41961656177294337</c:v>
                </c:pt>
                <c:pt idx="16956">
                  <c:v>-0.41967700821917847</c:v>
                </c:pt>
                <c:pt idx="16957">
                  <c:v>-0.41985784991837055</c:v>
                </c:pt>
                <c:pt idx="16958">
                  <c:v>-0.4199506096675234</c:v>
                </c:pt>
                <c:pt idx="16959">
                  <c:v>-0.42014800612930214</c:v>
                </c:pt>
                <c:pt idx="16960">
                  <c:v>-0.42019382201271188</c:v>
                </c:pt>
                <c:pt idx="16961">
                  <c:v>-0.42023101217030706</c:v>
                </c:pt>
                <c:pt idx="16962">
                  <c:v>-0.42026558143306381</c:v>
                </c:pt>
                <c:pt idx="16963">
                  <c:v>-0.42030157725848249</c:v>
                </c:pt>
                <c:pt idx="16964">
                  <c:v>-0.4203346867824489</c:v>
                </c:pt>
                <c:pt idx="16965">
                  <c:v>-0.42036935557238414</c:v>
                </c:pt>
                <c:pt idx="16966">
                  <c:v>-0.42040150299586643</c:v>
                </c:pt>
                <c:pt idx="16967">
                  <c:v>-0.42045680718081019</c:v>
                </c:pt>
                <c:pt idx="16968">
                  <c:v>-0.42057458154013572</c:v>
                </c:pt>
                <c:pt idx="16969">
                  <c:v>-0.42061681443063681</c:v>
                </c:pt>
                <c:pt idx="16970">
                  <c:v>-0.42064879597468369</c:v>
                </c:pt>
                <c:pt idx="16971">
                  <c:v>-0.42068183914760005</c:v>
                </c:pt>
                <c:pt idx="16972">
                  <c:v>-0.42071302447059822</c:v>
                </c:pt>
                <c:pt idx="16973">
                  <c:v>-0.42084154781347738</c:v>
                </c:pt>
                <c:pt idx="16974">
                  <c:v>-0.42088500821107649</c:v>
                </c:pt>
                <c:pt idx="16975">
                  <c:v>-0.42094847366086391</c:v>
                </c:pt>
                <c:pt idx="16976">
                  <c:v>-0.42100205270040336</c:v>
                </c:pt>
                <c:pt idx="16977">
                  <c:v>-0.42103950826461245</c:v>
                </c:pt>
                <c:pt idx="16978">
                  <c:v>-0.42107324813019209</c:v>
                </c:pt>
                <c:pt idx="16979">
                  <c:v>-0.42119646333355137</c:v>
                </c:pt>
                <c:pt idx="16980">
                  <c:v>-0.42145666172737584</c:v>
                </c:pt>
                <c:pt idx="16981">
                  <c:v>-0.42178795602381053</c:v>
                </c:pt>
                <c:pt idx="16982">
                  <c:v>-0.42185168688141883</c:v>
                </c:pt>
                <c:pt idx="16983">
                  <c:v>-0.42201590746697426</c:v>
                </c:pt>
                <c:pt idx="16984">
                  <c:v>-0.42205837258796081</c:v>
                </c:pt>
                <c:pt idx="16985">
                  <c:v>-0.42249360690315124</c:v>
                </c:pt>
                <c:pt idx="16986">
                  <c:v>-0.42265596963999541</c:v>
                </c:pt>
                <c:pt idx="16987">
                  <c:v>-0.42269607927396441</c:v>
                </c:pt>
                <c:pt idx="16988">
                  <c:v>-0.42275135028277971</c:v>
                </c:pt>
                <c:pt idx="16989">
                  <c:v>-0.42290512046752393</c:v>
                </c:pt>
                <c:pt idx="16990">
                  <c:v>-0.42296891767618222</c:v>
                </c:pt>
                <c:pt idx="16991">
                  <c:v>-0.42316057471118484</c:v>
                </c:pt>
                <c:pt idx="16992">
                  <c:v>-0.42322881748847124</c:v>
                </c:pt>
                <c:pt idx="16993">
                  <c:v>-0.42327582770405742</c:v>
                </c:pt>
                <c:pt idx="16994">
                  <c:v>-0.42331849188060783</c:v>
                </c:pt>
                <c:pt idx="16995">
                  <c:v>-0.42335422229941261</c:v>
                </c:pt>
                <c:pt idx="16996">
                  <c:v>-0.42338733182337901</c:v>
                </c:pt>
                <c:pt idx="16997">
                  <c:v>-0.4234195787740398</c:v>
                </c:pt>
                <c:pt idx="16998">
                  <c:v>-0.42345169302260055</c:v>
                </c:pt>
                <c:pt idx="16999">
                  <c:v>-0.42349591646511986</c:v>
                </c:pt>
                <c:pt idx="17000">
                  <c:v>-0.42354763765474113</c:v>
                </c:pt>
                <c:pt idx="17001">
                  <c:v>-0.42368249759108811</c:v>
                </c:pt>
                <c:pt idx="17002">
                  <c:v>-0.42373438466014479</c:v>
                </c:pt>
                <c:pt idx="17003">
                  <c:v>-0.42381894996832548</c:v>
                </c:pt>
                <c:pt idx="17004">
                  <c:v>-0.42388838707658139</c:v>
                </c:pt>
                <c:pt idx="17005">
                  <c:v>-0.42405970729931791</c:v>
                </c:pt>
                <c:pt idx="17006">
                  <c:v>-0.4242877914457886</c:v>
                </c:pt>
                <c:pt idx="17007">
                  <c:v>-0.42437703455187586</c:v>
                </c:pt>
                <c:pt idx="17008">
                  <c:v>-0.42452546341976483</c:v>
                </c:pt>
                <c:pt idx="17009">
                  <c:v>-0.4246188203344024</c:v>
                </c:pt>
                <c:pt idx="17010">
                  <c:v>-0.42470985493815094</c:v>
                </c:pt>
                <c:pt idx="17011">
                  <c:v>-0.42486671047870445</c:v>
                </c:pt>
                <c:pt idx="17012">
                  <c:v>-0.42497403443721876</c:v>
                </c:pt>
                <c:pt idx="17013">
                  <c:v>-0.42503255668248568</c:v>
                </c:pt>
                <c:pt idx="17014">
                  <c:v>-0.42512136850252363</c:v>
                </c:pt>
                <c:pt idx="17015">
                  <c:v>-0.42524902927209718</c:v>
                </c:pt>
                <c:pt idx="17016">
                  <c:v>-0.42535804520109427</c:v>
                </c:pt>
                <c:pt idx="17017">
                  <c:v>-0.42551864961519875</c:v>
                </c:pt>
                <c:pt idx="17018">
                  <c:v>-0.42560440925434895</c:v>
                </c:pt>
                <c:pt idx="17019">
                  <c:v>-0.42573757722021316</c:v>
                </c:pt>
                <c:pt idx="17020">
                  <c:v>-0.4258114267197618</c:v>
                </c:pt>
                <c:pt idx="17021">
                  <c:v>-0.425928836144088</c:v>
                </c:pt>
                <c:pt idx="17022">
                  <c:v>-0.42603038750090466</c:v>
                </c:pt>
                <c:pt idx="17023">
                  <c:v>-0.42607570574721504</c:v>
                </c:pt>
                <c:pt idx="17024">
                  <c:v>-0.42611213285868305</c:v>
                </c:pt>
                <c:pt idx="17025">
                  <c:v>-0.42619981669880147</c:v>
                </c:pt>
                <c:pt idx="17026">
                  <c:v>-0.42634798016007652</c:v>
                </c:pt>
                <c:pt idx="17027">
                  <c:v>-0.42642677286535258</c:v>
                </c:pt>
                <c:pt idx="17028">
                  <c:v>-0.42652640001999415</c:v>
                </c:pt>
                <c:pt idx="17029">
                  <c:v>-0.42662280911551947</c:v>
                </c:pt>
                <c:pt idx="17030">
                  <c:v>-0.42670107100636079</c:v>
                </c:pt>
                <c:pt idx="17031">
                  <c:v>-0.42677578307921504</c:v>
                </c:pt>
                <c:pt idx="17032">
                  <c:v>-0.42688589381079628</c:v>
                </c:pt>
                <c:pt idx="17033">
                  <c:v>-0.42696856809413725</c:v>
                </c:pt>
                <c:pt idx="17034">
                  <c:v>-0.42702748844932503</c:v>
                </c:pt>
                <c:pt idx="17035">
                  <c:v>-0.42708723820168998</c:v>
                </c:pt>
                <c:pt idx="17036">
                  <c:v>-0.42715110176260523</c:v>
                </c:pt>
                <c:pt idx="17037">
                  <c:v>-0.42719313559754241</c:v>
                </c:pt>
                <c:pt idx="17038">
                  <c:v>-0.42725159149055236</c:v>
                </c:pt>
                <c:pt idx="17039">
                  <c:v>-0.42749357632984974</c:v>
                </c:pt>
                <c:pt idx="17040">
                  <c:v>-0.42779623984466075</c:v>
                </c:pt>
                <c:pt idx="17041">
                  <c:v>-0.42786089962662466</c:v>
                </c:pt>
                <c:pt idx="17042">
                  <c:v>-0.4279025685265625</c:v>
                </c:pt>
                <c:pt idx="17043">
                  <c:v>-0.42800312460676659</c:v>
                </c:pt>
                <c:pt idx="17044">
                  <c:v>-0.42811933970012328</c:v>
                </c:pt>
                <c:pt idx="17045">
                  <c:v>-0.4281859900341054</c:v>
                </c:pt>
                <c:pt idx="17046">
                  <c:v>-0.42822556885363966</c:v>
                </c:pt>
                <c:pt idx="17047">
                  <c:v>-0.42828787314858602</c:v>
                </c:pt>
                <c:pt idx="17048">
                  <c:v>-0.4283439403796569</c:v>
                </c:pt>
                <c:pt idx="17049">
                  <c:v>-0.42841065706589593</c:v>
                </c:pt>
                <c:pt idx="17050">
                  <c:v>-0.42845866255809467</c:v>
                </c:pt>
                <c:pt idx="17051">
                  <c:v>-0.4284921370170604</c:v>
                </c:pt>
                <c:pt idx="17052">
                  <c:v>-0.4285238863294149</c:v>
                </c:pt>
                <c:pt idx="17053">
                  <c:v>-0.42866621083673534</c:v>
                </c:pt>
                <c:pt idx="17054">
                  <c:v>-0.42872058609732344</c:v>
                </c:pt>
                <c:pt idx="17055">
                  <c:v>-0.42882857357357951</c:v>
                </c:pt>
                <c:pt idx="17056">
                  <c:v>-0.42886981118746803</c:v>
                </c:pt>
                <c:pt idx="17057">
                  <c:v>-0.42902524016535959</c:v>
                </c:pt>
                <c:pt idx="17058">
                  <c:v>-0.429065515678764</c:v>
                </c:pt>
                <c:pt idx="17059">
                  <c:v>-0.4290999854143423</c:v>
                </c:pt>
                <c:pt idx="17060">
                  <c:v>-0.42916159301541845</c:v>
                </c:pt>
                <c:pt idx="17061">
                  <c:v>-0.42927522039006522</c:v>
                </c:pt>
                <c:pt idx="17062">
                  <c:v>-0.42934402715670789</c:v>
                </c:pt>
                <c:pt idx="17063">
                  <c:v>-0.42943658785029681</c:v>
                </c:pt>
                <c:pt idx="17064">
                  <c:v>-0.42950274054717957</c:v>
                </c:pt>
                <c:pt idx="17065">
                  <c:v>-0.42962598892546039</c:v>
                </c:pt>
                <c:pt idx="17066">
                  <c:v>-0.4296765489602406</c:v>
                </c:pt>
                <c:pt idx="17067">
                  <c:v>-0.42971194762017451</c:v>
                </c:pt>
                <c:pt idx="17068">
                  <c:v>-0.42974585336518956</c:v>
                </c:pt>
                <c:pt idx="17069">
                  <c:v>-0.42977800078867184</c:v>
                </c:pt>
                <c:pt idx="17070">
                  <c:v>-0.42980895388118456</c:v>
                </c:pt>
                <c:pt idx="17071">
                  <c:v>-0.42985948073983632</c:v>
                </c:pt>
                <c:pt idx="17072">
                  <c:v>-0.4300125210557888</c:v>
                </c:pt>
                <c:pt idx="17073">
                  <c:v>-0.43006945085775145</c:v>
                </c:pt>
                <c:pt idx="17074">
                  <c:v>-0.43015331947206192</c:v>
                </c:pt>
                <c:pt idx="17075">
                  <c:v>-0.43021064738635928</c:v>
                </c:pt>
                <c:pt idx="17076">
                  <c:v>-0.43027580480662947</c:v>
                </c:pt>
                <c:pt idx="17077">
                  <c:v>-0.43034059729190033</c:v>
                </c:pt>
                <c:pt idx="17078">
                  <c:v>-0.43040071197926461</c:v>
                </c:pt>
                <c:pt idx="17079">
                  <c:v>-0.43063370615533425</c:v>
                </c:pt>
                <c:pt idx="17080">
                  <c:v>-0.43078724410838609</c:v>
                </c:pt>
                <c:pt idx="17081">
                  <c:v>-0.43095577755805575</c:v>
                </c:pt>
                <c:pt idx="17082">
                  <c:v>-0.43099724740242973</c:v>
                </c:pt>
                <c:pt idx="17083">
                  <c:v>-0.43102796826325013</c:v>
                </c:pt>
                <c:pt idx="17084">
                  <c:v>-0.43105726256140858</c:v>
                </c:pt>
                <c:pt idx="17085">
                  <c:v>-0.43108586016690381</c:v>
                </c:pt>
                <c:pt idx="17086">
                  <c:v>-0.43111668055490265</c:v>
                </c:pt>
                <c:pt idx="17087">
                  <c:v>-0.43114587532588261</c:v>
                </c:pt>
                <c:pt idx="17088">
                  <c:v>-0.4311787194432351</c:v>
                </c:pt>
                <c:pt idx="17089">
                  <c:v>-0.43120821279695748</c:v>
                </c:pt>
                <c:pt idx="17090">
                  <c:v>-0.43123684357737424</c:v>
                </c:pt>
                <c:pt idx="17091">
                  <c:v>-0.43126577294174029</c:v>
                </c:pt>
                <c:pt idx="17092">
                  <c:v>-0.4312935079739299</c:v>
                </c:pt>
                <c:pt idx="17093">
                  <c:v>-0.43132164111604038</c:v>
                </c:pt>
                <c:pt idx="17094">
                  <c:v>-0.43135017236927864</c:v>
                </c:pt>
                <c:pt idx="17095">
                  <c:v>-0.43149372438490402</c:v>
                </c:pt>
                <c:pt idx="17096">
                  <c:v>-0.43159789663535214</c:v>
                </c:pt>
                <c:pt idx="17097">
                  <c:v>-0.43167347128030509</c:v>
                </c:pt>
                <c:pt idx="17098">
                  <c:v>-0.43171348138588866</c:v>
                </c:pt>
                <c:pt idx="17099">
                  <c:v>-0.43178361518801478</c:v>
                </c:pt>
                <c:pt idx="17100">
                  <c:v>-0.43189535153782183</c:v>
                </c:pt>
                <c:pt idx="17101">
                  <c:v>-0.43196847116857873</c:v>
                </c:pt>
                <c:pt idx="17102">
                  <c:v>-0.43201232967609871</c:v>
                </c:pt>
                <c:pt idx="17103">
                  <c:v>-0.43206965758918914</c:v>
                </c:pt>
                <c:pt idx="17104">
                  <c:v>-0.43211643557428986</c:v>
                </c:pt>
                <c:pt idx="17105">
                  <c:v>-0.43217648390939717</c:v>
                </c:pt>
                <c:pt idx="17106">
                  <c:v>-0.43222027606586716</c:v>
                </c:pt>
                <c:pt idx="17107">
                  <c:v>-0.43231996957276564</c:v>
                </c:pt>
                <c:pt idx="17108">
                  <c:v>-0.4325098682862355</c:v>
                </c:pt>
                <c:pt idx="17109">
                  <c:v>-0.43257718213795932</c:v>
                </c:pt>
                <c:pt idx="17110">
                  <c:v>-0.43270328364277089</c:v>
                </c:pt>
                <c:pt idx="17111">
                  <c:v>-0.43275888641045701</c:v>
                </c:pt>
                <c:pt idx="17112">
                  <c:v>-0.43297489453789068</c:v>
                </c:pt>
                <c:pt idx="17113">
                  <c:v>-0.4330162316789577</c:v>
                </c:pt>
                <c:pt idx="17114">
                  <c:v>-0.43316830989442612</c:v>
                </c:pt>
                <c:pt idx="17115">
                  <c:v>-0.43327241579261733</c:v>
                </c:pt>
                <c:pt idx="17116">
                  <c:v>-0.43331421739586212</c:v>
                </c:pt>
                <c:pt idx="17117">
                  <c:v>-0.43334898571418279</c:v>
                </c:pt>
                <c:pt idx="17118">
                  <c:v>-0.43344284026712665</c:v>
                </c:pt>
                <c:pt idx="17119">
                  <c:v>-0.43348620113634034</c:v>
                </c:pt>
                <c:pt idx="17120">
                  <c:v>-0.43357630681573323</c:v>
                </c:pt>
                <c:pt idx="17121">
                  <c:v>-0.43361661550405917</c:v>
                </c:pt>
                <c:pt idx="17122">
                  <c:v>-0.43368601943739354</c:v>
                </c:pt>
                <c:pt idx="17123">
                  <c:v>-0.43375539019339254</c:v>
                </c:pt>
                <c:pt idx="17124">
                  <c:v>-0.43379599746566783</c:v>
                </c:pt>
                <c:pt idx="17125">
                  <c:v>-0.43382705008535905</c:v>
                </c:pt>
                <c:pt idx="17126">
                  <c:v>-0.43385647708682445</c:v>
                </c:pt>
                <c:pt idx="17127">
                  <c:v>-0.43389688530353582</c:v>
                </c:pt>
                <c:pt idx="17128">
                  <c:v>-0.43392574831564495</c:v>
                </c:pt>
                <c:pt idx="17129">
                  <c:v>-0.43395454497549713</c:v>
                </c:pt>
                <c:pt idx="17130">
                  <c:v>-0.43398257859163603</c:v>
                </c:pt>
                <c:pt idx="17131">
                  <c:v>-0.43401047950326105</c:v>
                </c:pt>
                <c:pt idx="17132">
                  <c:v>-0.43403857946924301</c:v>
                </c:pt>
                <c:pt idx="17133">
                  <c:v>-0.43414563802114342</c:v>
                </c:pt>
                <c:pt idx="17134">
                  <c:v>-0.43419460561382628</c:v>
                </c:pt>
                <c:pt idx="17135">
                  <c:v>-0.43425780565699978</c:v>
                </c:pt>
                <c:pt idx="17136">
                  <c:v>-0.43430753629460284</c:v>
                </c:pt>
                <c:pt idx="17137">
                  <c:v>-0.43434094440251853</c:v>
                </c:pt>
                <c:pt idx="17138">
                  <c:v>-0.43439863725060829</c:v>
                </c:pt>
                <c:pt idx="17139">
                  <c:v>-0.43447354837781949</c:v>
                </c:pt>
                <c:pt idx="17140">
                  <c:v>-0.43451475281557955</c:v>
                </c:pt>
                <c:pt idx="17141">
                  <c:v>-0.43466812489040291</c:v>
                </c:pt>
                <c:pt idx="17142">
                  <c:v>-0.43475876138302361</c:v>
                </c:pt>
                <c:pt idx="17143">
                  <c:v>-0.43481356792966108</c:v>
                </c:pt>
                <c:pt idx="17144">
                  <c:v>-0.43486349762282805</c:v>
                </c:pt>
                <c:pt idx="17145">
                  <c:v>-0.43492288244019367</c:v>
                </c:pt>
                <c:pt idx="17146">
                  <c:v>-0.4349743050482795</c:v>
                </c:pt>
                <c:pt idx="17147">
                  <c:v>-0.43501531043047564</c:v>
                </c:pt>
                <c:pt idx="17148">
                  <c:v>-0.43504981334097548</c:v>
                </c:pt>
                <c:pt idx="17149">
                  <c:v>-0.43512007984640855</c:v>
                </c:pt>
                <c:pt idx="17150">
                  <c:v>-0.43516085299811924</c:v>
                </c:pt>
                <c:pt idx="17151">
                  <c:v>-0.4352681437805051</c:v>
                </c:pt>
                <c:pt idx="17152">
                  <c:v>-0.43531784124318662</c:v>
                </c:pt>
                <c:pt idx="17153">
                  <c:v>-0.43535592714780202</c:v>
                </c:pt>
                <c:pt idx="17154">
                  <c:v>-0.43554635667570663</c:v>
                </c:pt>
                <c:pt idx="17155">
                  <c:v>-0.43573154441393447</c:v>
                </c:pt>
                <c:pt idx="17156">
                  <c:v>-0.4357713554651611</c:v>
                </c:pt>
                <c:pt idx="17157">
                  <c:v>-0.43580439863807746</c:v>
                </c:pt>
                <c:pt idx="17158">
                  <c:v>-0.43583754133817232</c:v>
                </c:pt>
                <c:pt idx="17159">
                  <c:v>-0.43586892571673441</c:v>
                </c:pt>
                <c:pt idx="17160">
                  <c:v>-0.43590011103973259</c:v>
                </c:pt>
                <c:pt idx="17161">
                  <c:v>-0.43598487540227021</c:v>
                </c:pt>
                <c:pt idx="17162">
                  <c:v>-0.43606751650948267</c:v>
                </c:pt>
                <c:pt idx="17163">
                  <c:v>-0.43610994845434076</c:v>
                </c:pt>
                <c:pt idx="17164">
                  <c:v>-0.43615669326331302</c:v>
                </c:pt>
                <c:pt idx="17165">
                  <c:v>-0.43624550508335097</c:v>
                </c:pt>
                <c:pt idx="17166">
                  <c:v>-0.43628581377288389</c:v>
                </c:pt>
                <c:pt idx="17167">
                  <c:v>-0.4364607833419929</c:v>
                </c:pt>
                <c:pt idx="17168">
                  <c:v>-0.43650212048305992</c:v>
                </c:pt>
                <c:pt idx="17169">
                  <c:v>-0.43656827317994268</c:v>
                </c:pt>
                <c:pt idx="17170">
                  <c:v>-0.43661093735528617</c:v>
                </c:pt>
                <c:pt idx="17171">
                  <c:v>-0.43664580520078533</c:v>
                </c:pt>
                <c:pt idx="17172">
                  <c:v>-0.43680043795883516</c:v>
                </c:pt>
                <c:pt idx="17173">
                  <c:v>-0.43690039687234755</c:v>
                </c:pt>
                <c:pt idx="17174">
                  <c:v>-0.43694233118010628</c:v>
                </c:pt>
                <c:pt idx="17175">
                  <c:v>-0.43703747959119821</c:v>
                </c:pt>
                <c:pt idx="17176">
                  <c:v>-0.43712642411454311</c:v>
                </c:pt>
                <c:pt idx="17177">
                  <c:v>-0.43717529218004747</c:v>
                </c:pt>
                <c:pt idx="17178">
                  <c:v>-0.43729791021671505</c:v>
                </c:pt>
                <c:pt idx="17179">
                  <c:v>-0.4373380530268125</c:v>
                </c:pt>
                <c:pt idx="17180">
                  <c:v>-0.43738857988546426</c:v>
                </c:pt>
                <c:pt idx="17181">
                  <c:v>-0.4374489931555709</c:v>
                </c:pt>
                <c:pt idx="17182">
                  <c:v>-0.43749749628607593</c:v>
                </c:pt>
                <c:pt idx="17183">
                  <c:v>-0.43760697667604392</c:v>
                </c:pt>
                <c:pt idx="17184">
                  <c:v>-0.43768344707043094</c:v>
                </c:pt>
                <c:pt idx="17185">
                  <c:v>-0.43772448562875554</c:v>
                </c:pt>
                <c:pt idx="17186">
                  <c:v>-0.43780480442387204</c:v>
                </c:pt>
                <c:pt idx="17187">
                  <c:v>-0.43786651155333361</c:v>
                </c:pt>
                <c:pt idx="17188">
                  <c:v>-0.43806755736148489</c:v>
                </c:pt>
                <c:pt idx="17189">
                  <c:v>-0.43813842103240275</c:v>
                </c:pt>
                <c:pt idx="17190">
                  <c:v>-0.43817869654460023</c:v>
                </c:pt>
                <c:pt idx="17191">
                  <c:v>-0.43828920538730926</c:v>
                </c:pt>
                <c:pt idx="17192">
                  <c:v>-0.43834716364321985</c:v>
                </c:pt>
                <c:pt idx="17193">
                  <c:v>-0.43839646299477358</c:v>
                </c:pt>
                <c:pt idx="17194">
                  <c:v>-0.43846075784173816</c:v>
                </c:pt>
                <c:pt idx="17195">
                  <c:v>-0.43850186275231973</c:v>
                </c:pt>
                <c:pt idx="17196">
                  <c:v>-0.43859508696244343</c:v>
                </c:pt>
                <c:pt idx="17197">
                  <c:v>-0.4386368885668952</c:v>
                </c:pt>
                <c:pt idx="17198">
                  <c:v>-0.43867145782965195</c:v>
                </c:pt>
                <c:pt idx="17199">
                  <c:v>-0.43872254867765997</c:v>
                </c:pt>
                <c:pt idx="17200">
                  <c:v>-0.43877211343703454</c:v>
                </c:pt>
                <c:pt idx="17201">
                  <c:v>-0.43890485011564245</c:v>
                </c:pt>
                <c:pt idx="17202">
                  <c:v>-0.43902471455537162</c:v>
                </c:pt>
                <c:pt idx="17203">
                  <c:v>-0.43906558723426081</c:v>
                </c:pt>
                <c:pt idx="17204">
                  <c:v>-0.43911704301726817</c:v>
                </c:pt>
                <c:pt idx="17205">
                  <c:v>-0.43915721900349414</c:v>
                </c:pt>
                <c:pt idx="17206">
                  <c:v>-0.43922300676537757</c:v>
                </c:pt>
                <c:pt idx="17207">
                  <c:v>-0.43927180847862501</c:v>
                </c:pt>
                <c:pt idx="17208">
                  <c:v>-0.43930193217396063</c:v>
                </c:pt>
                <c:pt idx="17209">
                  <c:v>-0.43944104397167411</c:v>
                </c:pt>
                <c:pt idx="17210">
                  <c:v>-0.43962495873648127</c:v>
                </c:pt>
                <c:pt idx="17211">
                  <c:v>-0.43970497075008458</c:v>
                </c:pt>
                <c:pt idx="17212">
                  <c:v>-0.43980134885901256</c:v>
                </c:pt>
                <c:pt idx="17213">
                  <c:v>-0.44000636396962639</c:v>
                </c:pt>
                <c:pt idx="17214">
                  <c:v>-0.44006640433302302</c:v>
                </c:pt>
                <c:pt idx="17215">
                  <c:v>-0.4401838200842208</c:v>
                </c:pt>
                <c:pt idx="17216">
                  <c:v>-0.44028740930633448</c:v>
                </c:pt>
                <c:pt idx="17217">
                  <c:v>-0.44033014299626055</c:v>
                </c:pt>
                <c:pt idx="17218">
                  <c:v>-0.44037002359313698</c:v>
                </c:pt>
                <c:pt idx="17219">
                  <c:v>-0.44056544478658843</c:v>
                </c:pt>
                <c:pt idx="17220">
                  <c:v>-0.44064025225835568</c:v>
                </c:pt>
                <c:pt idx="17221">
                  <c:v>-0.44071183040444623</c:v>
                </c:pt>
                <c:pt idx="17222">
                  <c:v>-0.44080052710883444</c:v>
                </c:pt>
                <c:pt idx="17223">
                  <c:v>-0.44088198134598733</c:v>
                </c:pt>
                <c:pt idx="17224">
                  <c:v>-0.44092625131590885</c:v>
                </c:pt>
                <c:pt idx="17225">
                  <c:v>-0.44095970461548156</c:v>
                </c:pt>
                <c:pt idx="17226">
                  <c:v>-0.44099202921831371</c:v>
                </c:pt>
                <c:pt idx="17227">
                  <c:v>-0.44102394623675034</c:v>
                </c:pt>
                <c:pt idx="17228">
                  <c:v>-0.44106087968299074</c:v>
                </c:pt>
                <c:pt idx="17229">
                  <c:v>-0.44109216964780934</c:v>
                </c:pt>
                <c:pt idx="17230">
                  <c:v>-0.44123090521289571</c:v>
                </c:pt>
                <c:pt idx="17231">
                  <c:v>-0.44127084851559023</c:v>
                </c:pt>
                <c:pt idx="17232">
                  <c:v>-0.44136293130791898</c:v>
                </c:pt>
                <c:pt idx="17233">
                  <c:v>-0.44140124427075034</c:v>
                </c:pt>
                <c:pt idx="17234">
                  <c:v>-0.44148423478903931</c:v>
                </c:pt>
                <c:pt idx="17235">
                  <c:v>-0.44153364659726008</c:v>
                </c:pt>
                <c:pt idx="17236">
                  <c:v>-0.44161083687186337</c:v>
                </c:pt>
                <c:pt idx="17237">
                  <c:v>-0.44164977688831275</c:v>
                </c:pt>
                <c:pt idx="17238">
                  <c:v>-0.44181770179042229</c:v>
                </c:pt>
                <c:pt idx="17239">
                  <c:v>-0.44189307360998953</c:v>
                </c:pt>
                <c:pt idx="17240">
                  <c:v>-0.44197656577140104</c:v>
                </c:pt>
                <c:pt idx="17241">
                  <c:v>-0.44203274975550294</c:v>
                </c:pt>
                <c:pt idx="17242">
                  <c:v>-0.44209724219890328</c:v>
                </c:pt>
                <c:pt idx="17243">
                  <c:v>-0.44214264086556543</c:v>
                </c:pt>
                <c:pt idx="17244">
                  <c:v>-0.44218123600229675</c:v>
                </c:pt>
                <c:pt idx="17245">
                  <c:v>-0.44227394584824359</c:v>
                </c:pt>
                <c:pt idx="17246">
                  <c:v>-0.44231229016398393</c:v>
                </c:pt>
                <c:pt idx="17247">
                  <c:v>-0.44237599879036177</c:v>
                </c:pt>
                <c:pt idx="17248">
                  <c:v>-0.44242283967943291</c:v>
                </c:pt>
                <c:pt idx="17249">
                  <c:v>-0.4424761705716258</c:v>
                </c:pt>
                <c:pt idx="17250">
                  <c:v>-0.44254567944168932</c:v>
                </c:pt>
                <c:pt idx="17251">
                  <c:v>-0.44259151704565597</c:v>
                </c:pt>
                <c:pt idx="17252">
                  <c:v>-0.44269200235372907</c:v>
                </c:pt>
                <c:pt idx="17253">
                  <c:v>-0.44277198301556392</c:v>
                </c:pt>
                <c:pt idx="17254">
                  <c:v>-0.4428384820303139</c:v>
                </c:pt>
                <c:pt idx="17255">
                  <c:v>-0.44287666958264976</c:v>
                </c:pt>
                <c:pt idx="17256">
                  <c:v>-0.44292470187313893</c:v>
                </c:pt>
                <c:pt idx="17257">
                  <c:v>-0.44296314024646577</c:v>
                </c:pt>
                <c:pt idx="17258">
                  <c:v>-0.44302565747142553</c:v>
                </c:pt>
                <c:pt idx="17259">
                  <c:v>-0.44307974082773199</c:v>
                </c:pt>
                <c:pt idx="17260">
                  <c:v>-0.44321860180445449</c:v>
                </c:pt>
                <c:pt idx="17261">
                  <c:v>-0.44325650718289034</c:v>
                </c:pt>
                <c:pt idx="17262">
                  <c:v>-0.44328952154401796</c:v>
                </c:pt>
                <c:pt idx="17263">
                  <c:v>-0.44338229409578284</c:v>
                </c:pt>
                <c:pt idx="17264">
                  <c:v>-0.44342167304953672</c:v>
                </c:pt>
                <c:pt idx="17265">
                  <c:v>-0.44346465756045378</c:v>
                </c:pt>
                <c:pt idx="17266">
                  <c:v>-0.44350989946371139</c:v>
                </c:pt>
                <c:pt idx="17267">
                  <c:v>-0.44355548624668706</c:v>
                </c:pt>
                <c:pt idx="17268">
                  <c:v>-0.44365556397036465</c:v>
                </c:pt>
                <c:pt idx="17269">
                  <c:v>-0.44369440992808695</c:v>
                </c:pt>
                <c:pt idx="17270">
                  <c:v>-0.4437271421164552</c:v>
                </c:pt>
                <c:pt idx="17271">
                  <c:v>-0.44375874560808282</c:v>
                </c:pt>
                <c:pt idx="17272">
                  <c:v>-0.44384998187871161</c:v>
                </c:pt>
                <c:pt idx="17273">
                  <c:v>-0.44396711545486878</c:v>
                </c:pt>
                <c:pt idx="17274">
                  <c:v>-0.44401492827727601</c:v>
                </c:pt>
                <c:pt idx="17275">
                  <c:v>-0.44408760376719814</c:v>
                </c:pt>
                <c:pt idx="17276">
                  <c:v>-0.44415128103952634</c:v>
                </c:pt>
                <c:pt idx="17277">
                  <c:v>-0.44426349224660688</c:v>
                </c:pt>
                <c:pt idx="17278">
                  <c:v>-0.44445405377679975</c:v>
                </c:pt>
                <c:pt idx="17279">
                  <c:v>-0.44451331032431446</c:v>
                </c:pt>
                <c:pt idx="17280">
                  <c:v>-0.44455040053281875</c:v>
                </c:pt>
                <c:pt idx="17281">
                  <c:v>-0.44533230477698771</c:v>
                </c:pt>
                <c:pt idx="17282">
                  <c:v>-0.44547906662633197</c:v>
                </c:pt>
                <c:pt idx="17283">
                  <c:v>-0.44562670635142582</c:v>
                </c:pt>
                <c:pt idx="17284">
                  <c:v>-0.44567467593723759</c:v>
                </c:pt>
                <c:pt idx="17285">
                  <c:v>-0.44578071066800534</c:v>
                </c:pt>
                <c:pt idx="17286">
                  <c:v>-0.44581908633551415</c:v>
                </c:pt>
                <c:pt idx="17287">
                  <c:v>-0.44591229782458353</c:v>
                </c:pt>
                <c:pt idx="17288">
                  <c:v>-0.44600196646230778</c:v>
                </c:pt>
                <c:pt idx="17289">
                  <c:v>-0.4460858975598832</c:v>
                </c:pt>
                <c:pt idx="17290">
                  <c:v>-0.44612386564413709</c:v>
                </c:pt>
                <c:pt idx="17291">
                  <c:v>-0.44657148771813215</c:v>
                </c:pt>
                <c:pt idx="17292">
                  <c:v>-0.4466117758994041</c:v>
                </c:pt>
                <c:pt idx="17293">
                  <c:v>-0.44666347645173388</c:v>
                </c:pt>
                <c:pt idx="17294">
                  <c:v>-0.44683820488377418</c:v>
                </c:pt>
                <c:pt idx="17295">
                  <c:v>-0.44688319596604081</c:v>
                </c:pt>
                <c:pt idx="17296">
                  <c:v>-0.44695530710702236</c:v>
                </c:pt>
                <c:pt idx="17297">
                  <c:v>-0.44699471741368529</c:v>
                </c:pt>
                <c:pt idx="17298">
                  <c:v>-0.44708303788658704</c:v>
                </c:pt>
                <c:pt idx="17299">
                  <c:v>-0.44712110002728683</c:v>
                </c:pt>
                <c:pt idx="17300">
                  <c:v>-0.44718010575381056</c:v>
                </c:pt>
                <c:pt idx="17301">
                  <c:v>-0.44721845006955091</c:v>
                </c:pt>
                <c:pt idx="17302">
                  <c:v>-0.44726704670784007</c:v>
                </c:pt>
                <c:pt idx="17303">
                  <c:v>-0.44731956243124199</c:v>
                </c:pt>
                <c:pt idx="17304">
                  <c:v>-0.44737712593307549</c:v>
                </c:pt>
                <c:pt idx="17305">
                  <c:v>-0.447432149869809</c:v>
                </c:pt>
                <c:pt idx="17306">
                  <c:v>-0.44748585699348836</c:v>
                </c:pt>
                <c:pt idx="17307">
                  <c:v>-0.44755047484738419</c:v>
                </c:pt>
                <c:pt idx="17308">
                  <c:v>-0.44774066014494995</c:v>
                </c:pt>
                <c:pt idx="17309">
                  <c:v>-0.4478271308099066</c:v>
                </c:pt>
                <c:pt idx="17310">
                  <c:v>-0.448073907678251</c:v>
                </c:pt>
                <c:pt idx="17311">
                  <c:v>-0.4481819176274594</c:v>
                </c:pt>
                <c:pt idx="17312">
                  <c:v>-0.44822813146291252</c:v>
                </c:pt>
                <c:pt idx="17313">
                  <c:v>-0.44826694606886641</c:v>
                </c:pt>
                <c:pt idx="17314">
                  <c:v>-0.44831309719964207</c:v>
                </c:pt>
                <c:pt idx="17315">
                  <c:v>-0.44835119069439144</c:v>
                </c:pt>
                <c:pt idx="17316">
                  <c:v>-0.448396589359913</c:v>
                </c:pt>
                <c:pt idx="17317">
                  <c:v>-0.44843433797494436</c:v>
                </c:pt>
                <c:pt idx="17318">
                  <c:v>-0.44854748976245196</c:v>
                </c:pt>
                <c:pt idx="17319">
                  <c:v>-0.44867826175023912</c:v>
                </c:pt>
                <c:pt idx="17320">
                  <c:v>-0.44878395160128887</c:v>
                </c:pt>
                <c:pt idx="17321">
                  <c:v>-0.44892090006538882</c:v>
                </c:pt>
                <c:pt idx="17322">
                  <c:v>-0.44895955790793823</c:v>
                </c:pt>
                <c:pt idx="17323">
                  <c:v>-0.44904621668920841</c:v>
                </c:pt>
                <c:pt idx="17324">
                  <c:v>-0.44921733956294496</c:v>
                </c:pt>
                <c:pt idx="17325">
                  <c:v>-0.4492558092891808</c:v>
                </c:pt>
                <c:pt idx="17326">
                  <c:v>-0.44929898191641138</c:v>
                </c:pt>
                <c:pt idx="17327">
                  <c:v>-0.44933666782676529</c:v>
                </c:pt>
                <c:pt idx="17328">
                  <c:v>-0.44943276376065266</c:v>
                </c:pt>
                <c:pt idx="17329">
                  <c:v>-0.44947186054050658</c:v>
                </c:pt>
                <c:pt idx="17330">
                  <c:v>-0.44951622456915519</c:v>
                </c:pt>
                <c:pt idx="17331">
                  <c:v>-0.4495857647921277</c:v>
                </c:pt>
                <c:pt idx="17332">
                  <c:v>-0.44962379558105903</c:v>
                </c:pt>
                <c:pt idx="17333">
                  <c:v>-0.44966718767637154</c:v>
                </c:pt>
                <c:pt idx="17334">
                  <c:v>-0.4497114576474337</c:v>
                </c:pt>
                <c:pt idx="17335">
                  <c:v>-0.44975600979125524</c:v>
                </c:pt>
                <c:pt idx="17336">
                  <c:v>-0.44992205353365122</c:v>
                </c:pt>
                <c:pt idx="17337">
                  <c:v>-0.45001413632597997</c:v>
                </c:pt>
                <c:pt idx="17338">
                  <c:v>-0.45009697008086441</c:v>
                </c:pt>
                <c:pt idx="17339">
                  <c:v>-0.45024799589389886</c:v>
                </c:pt>
                <c:pt idx="17340">
                  <c:v>-0.45035929787346135</c:v>
                </c:pt>
                <c:pt idx="17341">
                  <c:v>-0.45039742271997918</c:v>
                </c:pt>
                <c:pt idx="17342">
                  <c:v>-0.45045062820167658</c:v>
                </c:pt>
                <c:pt idx="17343">
                  <c:v>-0.45054387104365495</c:v>
                </c:pt>
                <c:pt idx="17344">
                  <c:v>-0.45060795590151925</c:v>
                </c:pt>
                <c:pt idx="17345">
                  <c:v>-0.45069072695058565</c:v>
                </c:pt>
                <c:pt idx="17346">
                  <c:v>-0.45075057919880934</c:v>
                </c:pt>
                <c:pt idx="17347">
                  <c:v>-0.45078447143454597</c:v>
                </c:pt>
                <c:pt idx="17348">
                  <c:v>-0.45087357572332964</c:v>
                </c:pt>
                <c:pt idx="17349">
                  <c:v>-0.45095139305155096</c:v>
                </c:pt>
                <c:pt idx="17350">
                  <c:v>-0.45099911181523111</c:v>
                </c:pt>
                <c:pt idx="17351">
                  <c:v>-0.45109922089181775</c:v>
                </c:pt>
                <c:pt idx="17352">
                  <c:v>-0.45120879847507123</c:v>
                </c:pt>
                <c:pt idx="17353">
                  <c:v>-0.45127532884044902</c:v>
                </c:pt>
                <c:pt idx="17354">
                  <c:v>-0.4513442420098035</c:v>
                </c:pt>
                <c:pt idx="17355">
                  <c:v>-0.4514372026778819</c:v>
                </c:pt>
                <c:pt idx="17356">
                  <c:v>-0.45153452136609634</c:v>
                </c:pt>
                <c:pt idx="17357">
                  <c:v>-0.45158935718651633</c:v>
                </c:pt>
                <c:pt idx="17358">
                  <c:v>-0.45163002160041532</c:v>
                </c:pt>
                <c:pt idx="17359">
                  <c:v>-0.4516630046086339</c:v>
                </c:pt>
                <c:pt idx="17360">
                  <c:v>-0.45169924829543817</c:v>
                </c:pt>
                <c:pt idx="17361">
                  <c:v>-0.45175345706338071</c:v>
                </c:pt>
                <c:pt idx="17362">
                  <c:v>-0.45179396471273459</c:v>
                </c:pt>
                <c:pt idx="17363">
                  <c:v>-0.45187450972236942</c:v>
                </c:pt>
                <c:pt idx="17364">
                  <c:v>-0.45192348259328569</c:v>
                </c:pt>
                <c:pt idx="17365">
                  <c:v>-0.45199198817824465</c:v>
                </c:pt>
                <c:pt idx="17366">
                  <c:v>-0.45208134328915989</c:v>
                </c:pt>
                <c:pt idx="17367">
                  <c:v>-0.45225252886871448</c:v>
                </c:pt>
                <c:pt idx="17368">
                  <c:v>-0.45241976401138789</c:v>
                </c:pt>
                <c:pt idx="17369">
                  <c:v>-0.45246832929790864</c:v>
                </c:pt>
                <c:pt idx="17370">
                  <c:v>-0.4525065482031535</c:v>
                </c:pt>
                <c:pt idx="17371">
                  <c:v>-0.45263170806242792</c:v>
                </c:pt>
                <c:pt idx="17372">
                  <c:v>-0.45270131099121846</c:v>
                </c:pt>
                <c:pt idx="17373">
                  <c:v>-0.45276135135461509</c:v>
                </c:pt>
                <c:pt idx="17374">
                  <c:v>-0.45287061541105955</c:v>
                </c:pt>
                <c:pt idx="17375">
                  <c:v>-0.45291551243459915</c:v>
                </c:pt>
                <c:pt idx="17376">
                  <c:v>-0.45301593503685417</c:v>
                </c:pt>
                <c:pt idx="17377">
                  <c:v>-0.45305299389359005</c:v>
                </c:pt>
                <c:pt idx="17378">
                  <c:v>-0.45312974523088884</c:v>
                </c:pt>
                <c:pt idx="17379">
                  <c:v>-0.45316567539088409</c:v>
                </c:pt>
                <c:pt idx="17380">
                  <c:v>-0.45324067097782422</c:v>
                </c:pt>
                <c:pt idx="17381">
                  <c:v>-0.45330168327455694</c:v>
                </c:pt>
                <c:pt idx="17382">
                  <c:v>-0.45334589053980107</c:v>
                </c:pt>
                <c:pt idx="17383">
                  <c:v>-0.45338893775539552</c:v>
                </c:pt>
                <c:pt idx="17384">
                  <c:v>-0.45342518144219979</c:v>
                </c:pt>
                <c:pt idx="17385">
                  <c:v>-0.45357476503282518</c:v>
                </c:pt>
                <c:pt idx="17386">
                  <c:v>-0.45364725240643378</c:v>
                </c:pt>
                <c:pt idx="17387">
                  <c:v>-0.45368315121352004</c:v>
                </c:pt>
                <c:pt idx="17388">
                  <c:v>-0.45378398140131115</c:v>
                </c:pt>
                <c:pt idx="17389">
                  <c:v>-0.45382013103052898</c:v>
                </c:pt>
                <c:pt idx="17390">
                  <c:v>-0.45387988922002559</c:v>
                </c:pt>
                <c:pt idx="17391">
                  <c:v>-0.45392215261973812</c:v>
                </c:pt>
                <c:pt idx="17392">
                  <c:v>-0.4539582708960469</c:v>
                </c:pt>
                <c:pt idx="17393">
                  <c:v>-0.45436102729827077</c:v>
                </c:pt>
                <c:pt idx="17394">
                  <c:v>-0.45439833697599763</c:v>
                </c:pt>
                <c:pt idx="17395">
                  <c:v>-0.4544551793666266</c:v>
                </c:pt>
                <c:pt idx="17396">
                  <c:v>-0.45459811619072577</c:v>
                </c:pt>
                <c:pt idx="17397">
                  <c:v>-0.45463551992603907</c:v>
                </c:pt>
                <c:pt idx="17398">
                  <c:v>-0.45468524526106885</c:v>
                </c:pt>
                <c:pt idx="17399">
                  <c:v>-0.45472490638986335</c:v>
                </c:pt>
                <c:pt idx="17400">
                  <c:v>-0.45477604259439314</c:v>
                </c:pt>
                <c:pt idx="17401">
                  <c:v>-0.45481310145112902</c:v>
                </c:pt>
                <c:pt idx="17402">
                  <c:v>-0.45485633678303705</c:v>
                </c:pt>
                <c:pt idx="17403">
                  <c:v>-0.45489251776516393</c:v>
                </c:pt>
                <c:pt idx="17404">
                  <c:v>-0.45492465425168255</c:v>
                </c:pt>
                <c:pt idx="17405">
                  <c:v>-0.45495353006075606</c:v>
                </c:pt>
                <c:pt idx="17406">
                  <c:v>-0.45497858084458448</c:v>
                </c:pt>
                <c:pt idx="17407">
                  <c:v>-0.45505752686840584</c:v>
                </c:pt>
                <c:pt idx="17408">
                  <c:v>-0.45511781805393403</c:v>
                </c:pt>
                <c:pt idx="17409">
                  <c:v>-0.45518858103009302</c:v>
                </c:pt>
                <c:pt idx="17410">
                  <c:v>-0.45529166861022474</c:v>
                </c:pt>
                <c:pt idx="17411">
                  <c:v>-0.45537873497589038</c:v>
                </c:pt>
                <c:pt idx="17412">
                  <c:v>-0.45543498166581031</c:v>
                </c:pt>
                <c:pt idx="17413">
                  <c:v>-0.45551571479175867</c:v>
                </c:pt>
                <c:pt idx="17414">
                  <c:v>-0.45555628514693058</c:v>
                </c:pt>
                <c:pt idx="17415">
                  <c:v>-0.45558559989444919</c:v>
                </c:pt>
                <c:pt idx="17416">
                  <c:v>-0.45561353512309566</c:v>
                </c:pt>
                <c:pt idx="17417">
                  <c:v>-0.45571518048081838</c:v>
                </c:pt>
                <c:pt idx="17418">
                  <c:v>-0.45582783062520343</c:v>
                </c:pt>
                <c:pt idx="17419">
                  <c:v>-0.45586454460222126</c:v>
                </c:pt>
                <c:pt idx="17420">
                  <c:v>-0.45590564795228417</c:v>
                </c:pt>
                <c:pt idx="17421">
                  <c:v>-0.45594151540760197</c:v>
                </c:pt>
                <c:pt idx="17422">
                  <c:v>-0.45598224252617842</c:v>
                </c:pt>
                <c:pt idx="17423">
                  <c:v>-0.45601801592276919</c:v>
                </c:pt>
                <c:pt idx="17424">
                  <c:v>-0.45622252939140107</c:v>
                </c:pt>
                <c:pt idx="17425">
                  <c:v>-0.45626441655848654</c:v>
                </c:pt>
                <c:pt idx="17426">
                  <c:v>-0.45640622468584507</c:v>
                </c:pt>
                <c:pt idx="17427">
                  <c:v>-0.4566364473436918</c:v>
                </c:pt>
                <c:pt idx="17428">
                  <c:v>-0.45684174462934618</c:v>
                </c:pt>
                <c:pt idx="17429">
                  <c:v>-0.45687827049005048</c:v>
                </c:pt>
                <c:pt idx="17430">
                  <c:v>-0.45690971721827361</c:v>
                </c:pt>
                <c:pt idx="17431">
                  <c:v>-0.45693768379982908</c:v>
                </c:pt>
                <c:pt idx="17432">
                  <c:v>-0.45700443363557003</c:v>
                </c:pt>
                <c:pt idx="17433">
                  <c:v>-0.45704691650336449</c:v>
                </c:pt>
                <c:pt idx="17434">
                  <c:v>-0.45708015033371469</c:v>
                </c:pt>
                <c:pt idx="17435">
                  <c:v>-0.45711203599924233</c:v>
                </c:pt>
                <c:pt idx="17436">
                  <c:v>-0.45721562522249659</c:v>
                </c:pt>
                <c:pt idx="17437">
                  <c:v>-0.45726829770816246</c:v>
                </c:pt>
                <c:pt idx="17438">
                  <c:v>-0.45738571345821966</c:v>
                </c:pt>
                <c:pt idx="17439">
                  <c:v>-0.45746713634360414</c:v>
                </c:pt>
                <c:pt idx="17440">
                  <c:v>-0.45750422655210843</c:v>
                </c:pt>
                <c:pt idx="17441">
                  <c:v>-0.45753570463324056</c:v>
                </c:pt>
                <c:pt idx="17442">
                  <c:v>-0.45762045090074754</c:v>
                </c:pt>
                <c:pt idx="17443">
                  <c:v>-0.45772617210584693</c:v>
                </c:pt>
                <c:pt idx="17444">
                  <c:v>-0.4578540910005845</c:v>
                </c:pt>
                <c:pt idx="17445">
                  <c:v>-0.45789102444568425</c:v>
                </c:pt>
                <c:pt idx="17446">
                  <c:v>-0.45794397910639068</c:v>
                </c:pt>
                <c:pt idx="17447">
                  <c:v>-0.45798000332397243</c:v>
                </c:pt>
                <c:pt idx="17448">
                  <c:v>-0.45804970031034947</c:v>
                </c:pt>
                <c:pt idx="17449">
                  <c:v>-0.45811005420055512</c:v>
                </c:pt>
                <c:pt idx="17450">
                  <c:v>-0.45814802228366841</c:v>
                </c:pt>
                <c:pt idx="17451">
                  <c:v>-0.45817881060650506</c:v>
                </c:pt>
                <c:pt idx="17452">
                  <c:v>-0.45820890916990564</c:v>
                </c:pt>
                <c:pt idx="17453">
                  <c:v>-0.45828820007344501</c:v>
                </c:pt>
                <c:pt idx="17454">
                  <c:v>-0.45833221922237555</c:v>
                </c:pt>
                <c:pt idx="17455">
                  <c:v>-0.45842449013101783</c:v>
                </c:pt>
                <c:pt idx="17456">
                  <c:v>-0.4584607338178221</c:v>
                </c:pt>
                <c:pt idx="17457">
                  <c:v>-0.45868343183453353</c:v>
                </c:pt>
                <c:pt idx="17458">
                  <c:v>-0.45872936349608662</c:v>
                </c:pt>
                <c:pt idx="17459">
                  <c:v>-0.45877513839537581</c:v>
                </c:pt>
                <c:pt idx="17460">
                  <c:v>-0.45885025939281143</c:v>
                </c:pt>
                <c:pt idx="17461">
                  <c:v>-0.45890641202628552</c:v>
                </c:pt>
                <c:pt idx="17462">
                  <c:v>-0.45898187790343919</c:v>
                </c:pt>
                <c:pt idx="17463">
                  <c:v>-0.45901937569633899</c:v>
                </c:pt>
                <c:pt idx="17464">
                  <c:v>-0.45907107624980936</c:v>
                </c:pt>
                <c:pt idx="17465">
                  <c:v>-0.45916729759533287</c:v>
                </c:pt>
                <c:pt idx="17466">
                  <c:v>-0.45929386832524788</c:v>
                </c:pt>
                <c:pt idx="17467">
                  <c:v>-0.45933804423758295</c:v>
                </c:pt>
                <c:pt idx="17468">
                  <c:v>-0.45936695139956546</c:v>
                </c:pt>
                <c:pt idx="17469">
                  <c:v>-0.45945677679955366</c:v>
                </c:pt>
                <c:pt idx="17470">
                  <c:v>-0.45955215162337715</c:v>
                </c:pt>
                <c:pt idx="17471">
                  <c:v>-0.45965323263215924</c:v>
                </c:pt>
                <c:pt idx="17472">
                  <c:v>-0.45972496754165432</c:v>
                </c:pt>
                <c:pt idx="17473">
                  <c:v>-0.4597611798755496</c:v>
                </c:pt>
                <c:pt idx="17474">
                  <c:v>-0.45979162331866819</c:v>
                </c:pt>
                <c:pt idx="17475">
                  <c:v>-0.45983122174164465</c:v>
                </c:pt>
                <c:pt idx="17476">
                  <c:v>-0.45993368226815834</c:v>
                </c:pt>
                <c:pt idx="17477">
                  <c:v>-0.46002469906956456</c:v>
                </c:pt>
                <c:pt idx="17478">
                  <c:v>-0.46006100546218692</c:v>
                </c:pt>
                <c:pt idx="17479">
                  <c:v>-0.46011483799636177</c:v>
                </c:pt>
                <c:pt idx="17480">
                  <c:v>-0.46018268517479372</c:v>
                </c:pt>
                <c:pt idx="17481">
                  <c:v>-0.46026301071634662</c:v>
                </c:pt>
                <c:pt idx="17482">
                  <c:v>-0.46035641032172953</c:v>
                </c:pt>
                <c:pt idx="17483">
                  <c:v>-0.46039516222186538</c:v>
                </c:pt>
                <c:pt idx="17484">
                  <c:v>-0.46042645218668399</c:v>
                </c:pt>
                <c:pt idx="17485">
                  <c:v>-0.46045730321419809</c:v>
                </c:pt>
                <c:pt idx="17486">
                  <c:v>-0.46050981893645943</c:v>
                </c:pt>
                <c:pt idx="17487">
                  <c:v>-0.46057606712907784</c:v>
                </c:pt>
                <c:pt idx="17488">
                  <c:v>-0.46061105670978664</c:v>
                </c:pt>
                <c:pt idx="17489">
                  <c:v>-0.460708281339274</c:v>
                </c:pt>
                <c:pt idx="17490">
                  <c:v>-0.46075095232452262</c:v>
                </c:pt>
                <c:pt idx="17491">
                  <c:v>-0.46081453553926432</c:v>
                </c:pt>
                <c:pt idx="17492">
                  <c:v>-0.46089392050039019</c:v>
                </c:pt>
                <c:pt idx="17493">
                  <c:v>-0.46095048071825978</c:v>
                </c:pt>
                <c:pt idx="17494">
                  <c:v>-0.46103039867427659</c:v>
                </c:pt>
                <c:pt idx="17495">
                  <c:v>-0.46116255017979535</c:v>
                </c:pt>
                <c:pt idx="17496">
                  <c:v>-0.46119901333468161</c:v>
                </c:pt>
                <c:pt idx="17497">
                  <c:v>-0.46125344157070608</c:v>
                </c:pt>
                <c:pt idx="17498">
                  <c:v>-0.4613892613380654</c:v>
                </c:pt>
                <c:pt idx="17499">
                  <c:v>-0.46142556773068777</c:v>
                </c:pt>
                <c:pt idx="17500">
                  <c:v>-0.46148463616188889</c:v>
                </c:pt>
                <c:pt idx="17501">
                  <c:v>-0.461529972122733</c:v>
                </c:pt>
                <c:pt idx="17502">
                  <c:v>-0.46158424359535299</c:v>
                </c:pt>
                <c:pt idx="17503">
                  <c:v>-0.46163597550059177</c:v>
                </c:pt>
                <c:pt idx="17504">
                  <c:v>-0.46174712071674973</c:v>
                </c:pt>
                <c:pt idx="17505">
                  <c:v>-0.46182324500043048</c:v>
                </c:pt>
                <c:pt idx="17506">
                  <c:v>-0.46186209095929343</c:v>
                </c:pt>
                <c:pt idx="17507">
                  <c:v>-0.46189306739730301</c:v>
                </c:pt>
                <c:pt idx="17508">
                  <c:v>-0.4619236048980081</c:v>
                </c:pt>
                <c:pt idx="17509">
                  <c:v>-0.46195382887190417</c:v>
                </c:pt>
                <c:pt idx="17510">
                  <c:v>-0.46198405284694083</c:v>
                </c:pt>
                <c:pt idx="17511">
                  <c:v>-0.46201405735161433</c:v>
                </c:pt>
                <c:pt idx="17512">
                  <c:v>-0.46204346615671943</c:v>
                </c:pt>
                <c:pt idx="17513">
                  <c:v>-0.46207237331870193</c:v>
                </c:pt>
                <c:pt idx="17514">
                  <c:v>-0.46210181347557544</c:v>
                </c:pt>
                <c:pt idx="17515">
                  <c:v>-0.46213746146281132</c:v>
                </c:pt>
                <c:pt idx="17516">
                  <c:v>-0.46216699567727126</c:v>
                </c:pt>
                <c:pt idx="17517">
                  <c:v>-0.46219618501315379</c:v>
                </c:pt>
                <c:pt idx="17518">
                  <c:v>-0.46223559531981673</c:v>
                </c:pt>
                <c:pt idx="17519">
                  <c:v>-0.46227174494903456</c:v>
                </c:pt>
                <c:pt idx="17520">
                  <c:v>-0.46233002956321317</c:v>
                </c:pt>
                <c:pt idx="17521">
                  <c:v>-0.46238812606107826</c:v>
                </c:pt>
                <c:pt idx="17522">
                  <c:v>-0.46244970270561098</c:v>
                </c:pt>
                <c:pt idx="17523">
                  <c:v>-0.46251927428149253</c:v>
                </c:pt>
                <c:pt idx="17524">
                  <c:v>-0.46255479685595169</c:v>
                </c:pt>
                <c:pt idx="17525">
                  <c:v>-0.46260439678048598</c:v>
                </c:pt>
                <c:pt idx="17526">
                  <c:v>-0.46269237237366967</c:v>
                </c:pt>
                <c:pt idx="17527">
                  <c:v>-0.46272877282387848</c:v>
                </c:pt>
                <c:pt idx="17528">
                  <c:v>-0.46275890274018805</c:v>
                </c:pt>
                <c:pt idx="17529">
                  <c:v>-0.46282273677706137</c:v>
                </c:pt>
                <c:pt idx="17530">
                  <c:v>-0.46285882370046116</c:v>
                </c:pt>
                <c:pt idx="17531">
                  <c:v>-0.46299207254867086</c:v>
                </c:pt>
                <c:pt idx="17532">
                  <c:v>-0.46321705417984999</c:v>
                </c:pt>
                <c:pt idx="17533">
                  <c:v>-0.4632524739430175</c:v>
                </c:pt>
                <c:pt idx="17534">
                  <c:v>-0.46329521281085123</c:v>
                </c:pt>
                <c:pt idx="17535">
                  <c:v>-0.46332916287381415</c:v>
                </c:pt>
                <c:pt idx="17536">
                  <c:v>-0.46338715722421076</c:v>
                </c:pt>
                <c:pt idx="17537">
                  <c:v>-0.46342146001565049</c:v>
                </c:pt>
                <c:pt idx="17538">
                  <c:v>-0.46346804949609538</c:v>
                </c:pt>
                <c:pt idx="17539">
                  <c:v>-0.463561816337067</c:v>
                </c:pt>
                <c:pt idx="17540">
                  <c:v>-0.46359559003686085</c:v>
                </c:pt>
                <c:pt idx="17541">
                  <c:v>-0.46366125621933119</c:v>
                </c:pt>
                <c:pt idx="17542">
                  <c:v>-0.46374990850594344</c:v>
                </c:pt>
                <c:pt idx="17543">
                  <c:v>-0.46378471099481117</c:v>
                </c:pt>
                <c:pt idx="17544">
                  <c:v>-0.46382333470314141</c:v>
                </c:pt>
                <c:pt idx="17545">
                  <c:v>-0.46388870694664019</c:v>
                </c:pt>
                <c:pt idx="17546">
                  <c:v>-0.46393300369519369</c:v>
                </c:pt>
                <c:pt idx="17547">
                  <c:v>-0.46396424951149112</c:v>
                </c:pt>
                <c:pt idx="17548">
                  <c:v>-0.46403558873525402</c:v>
                </c:pt>
                <c:pt idx="17549">
                  <c:v>-0.46409517036058839</c:v>
                </c:pt>
                <c:pt idx="17550">
                  <c:v>-0.46412891466616429</c:v>
                </c:pt>
                <c:pt idx="17551">
                  <c:v>-0.46415816169061125</c:v>
                </c:pt>
                <c:pt idx="17552">
                  <c:v>-0.46421045360656665</c:v>
                </c:pt>
                <c:pt idx="17553">
                  <c:v>-0.46424410972948865</c:v>
                </c:pt>
                <c:pt idx="17554">
                  <c:v>-0.46429787134457934</c:v>
                </c:pt>
                <c:pt idx="17555">
                  <c:v>-0.46433890536060346</c:v>
                </c:pt>
                <c:pt idx="17556">
                  <c:v>-0.4643722381503359</c:v>
                </c:pt>
                <c:pt idx="17557">
                  <c:v>-0.46440092668784966</c:v>
                </c:pt>
                <c:pt idx="17558">
                  <c:v>-0.46442917431637137</c:v>
                </c:pt>
                <c:pt idx="17559">
                  <c:v>-0.46450448172961734</c:v>
                </c:pt>
                <c:pt idx="17560">
                  <c:v>-0.46453781451934978</c:v>
                </c:pt>
                <c:pt idx="17561">
                  <c:v>-0.46459674947723573</c:v>
                </c:pt>
                <c:pt idx="17562">
                  <c:v>-0.4646301704485527</c:v>
                </c:pt>
                <c:pt idx="17563">
                  <c:v>-0.46468437297370474</c:v>
                </c:pt>
                <c:pt idx="17564">
                  <c:v>-0.46472578911135431</c:v>
                </c:pt>
                <c:pt idx="17565">
                  <c:v>-0.4647684691907521</c:v>
                </c:pt>
                <c:pt idx="17566">
                  <c:v>-0.46483487022332476</c:v>
                </c:pt>
                <c:pt idx="17567">
                  <c:v>-0.46487484605605711</c:v>
                </c:pt>
                <c:pt idx="17568">
                  <c:v>-0.4649320761621335</c:v>
                </c:pt>
                <c:pt idx="17569">
                  <c:v>-0.4649657322850555</c:v>
                </c:pt>
                <c:pt idx="17570">
                  <c:v>-0.46501576086333751</c:v>
                </c:pt>
                <c:pt idx="17571">
                  <c:v>-0.46505091608068205</c:v>
                </c:pt>
                <c:pt idx="17572">
                  <c:v>-0.46510282587394269</c:v>
                </c:pt>
                <c:pt idx="17573">
                  <c:v>-0.46516470023223777</c:v>
                </c:pt>
                <c:pt idx="17574">
                  <c:v>-0.46520511697396211</c:v>
                </c:pt>
                <c:pt idx="17575">
                  <c:v>-0.46529400441217933</c:v>
                </c:pt>
                <c:pt idx="17576">
                  <c:v>-0.46537895305513149</c:v>
                </c:pt>
                <c:pt idx="17577">
                  <c:v>-0.46541601888167261</c:v>
                </c:pt>
                <c:pt idx="17578">
                  <c:v>-0.46546834019184602</c:v>
                </c:pt>
                <c:pt idx="17579">
                  <c:v>-0.46558809132366591</c:v>
                </c:pt>
                <c:pt idx="17580">
                  <c:v>-0.46566560328614937</c:v>
                </c:pt>
                <c:pt idx="17581">
                  <c:v>-0.46571580822760045</c:v>
                </c:pt>
                <c:pt idx="17582">
                  <c:v>-0.46576424952987538</c:v>
                </c:pt>
                <c:pt idx="17583">
                  <c:v>-0.46588405945013117</c:v>
                </c:pt>
                <c:pt idx="17584">
                  <c:v>-0.46601874273132443</c:v>
                </c:pt>
                <c:pt idx="17585">
                  <c:v>-0.46606007068738947</c:v>
                </c:pt>
                <c:pt idx="17586">
                  <c:v>-0.46609581378374648</c:v>
                </c:pt>
                <c:pt idx="17587">
                  <c:v>-0.46613599537386585</c:v>
                </c:pt>
                <c:pt idx="17588">
                  <c:v>-0.46621747552583231</c:v>
                </c:pt>
                <c:pt idx="17589">
                  <c:v>-0.46626794501417568</c:v>
                </c:pt>
                <c:pt idx="17590">
                  <c:v>-0.46631720934813742</c:v>
                </c:pt>
                <c:pt idx="17591">
                  <c:v>-0.46639251676138338</c:v>
                </c:pt>
                <c:pt idx="17592">
                  <c:v>-0.46643437380909436</c:v>
                </c:pt>
                <c:pt idx="17593">
                  <c:v>-0.46657311346135516</c:v>
                </c:pt>
                <c:pt idx="17594">
                  <c:v>-0.46660829807184828</c:v>
                </c:pt>
                <c:pt idx="17595">
                  <c:v>-0.46664812693456015</c:v>
                </c:pt>
                <c:pt idx="17596">
                  <c:v>-0.46671396948126892</c:v>
                </c:pt>
                <c:pt idx="17597">
                  <c:v>-0.46678639628254165</c:v>
                </c:pt>
                <c:pt idx="17598">
                  <c:v>-0.4668715506839502</c:v>
                </c:pt>
                <c:pt idx="17599">
                  <c:v>-0.46702381157274636</c:v>
                </c:pt>
                <c:pt idx="17600">
                  <c:v>-0.46709659110249591</c:v>
                </c:pt>
                <c:pt idx="17601">
                  <c:v>-0.46717189851574187</c:v>
                </c:pt>
                <c:pt idx="17602">
                  <c:v>-0.46729523571541931</c:v>
                </c:pt>
                <c:pt idx="17603">
                  <c:v>-0.46737301222372574</c:v>
                </c:pt>
                <c:pt idx="17604">
                  <c:v>-0.46745702025918862</c:v>
                </c:pt>
                <c:pt idx="17605">
                  <c:v>-0.46749899488270208</c:v>
                </c:pt>
                <c:pt idx="17606">
                  <c:v>-0.46757765321113126</c:v>
                </c:pt>
                <c:pt idx="17607">
                  <c:v>-0.46770916194031037</c:v>
                </c:pt>
                <c:pt idx="17608">
                  <c:v>-0.46774378806600897</c:v>
                </c:pt>
                <c:pt idx="17609">
                  <c:v>-0.46779869604704533</c:v>
                </c:pt>
                <c:pt idx="17610">
                  <c:v>-0.46785069402295981</c:v>
                </c:pt>
                <c:pt idx="17611">
                  <c:v>-0.46792497264606253</c:v>
                </c:pt>
                <c:pt idx="17612">
                  <c:v>-0.4679766178935002</c:v>
                </c:pt>
                <c:pt idx="17613">
                  <c:v>-0.46812879060071183</c:v>
                </c:pt>
                <c:pt idx="17614">
                  <c:v>-0.4682000416428902</c:v>
                </c:pt>
                <c:pt idx="17615">
                  <c:v>-0.46835785799717644</c:v>
                </c:pt>
                <c:pt idx="17616">
                  <c:v>-0.46843366510785034</c:v>
                </c:pt>
                <c:pt idx="17617">
                  <c:v>-0.46847693306732996</c:v>
                </c:pt>
                <c:pt idx="17618">
                  <c:v>-0.46850967797698062</c:v>
                </c:pt>
                <c:pt idx="17619">
                  <c:v>-0.46858848327543023</c:v>
                </c:pt>
                <c:pt idx="17620">
                  <c:v>-0.46864427307658935</c:v>
                </c:pt>
                <c:pt idx="17621">
                  <c:v>-0.46871417199436566</c:v>
                </c:pt>
                <c:pt idx="17622">
                  <c:v>-0.46876793360945634</c:v>
                </c:pt>
                <c:pt idx="17623">
                  <c:v>-0.4688818941252505</c:v>
                </c:pt>
                <c:pt idx="17624">
                  <c:v>-0.46895479123080253</c:v>
                </c:pt>
                <c:pt idx="17625">
                  <c:v>-0.46906404870701135</c:v>
                </c:pt>
                <c:pt idx="17626">
                  <c:v>-0.46910769878811642</c:v>
                </c:pt>
                <c:pt idx="17627">
                  <c:v>-0.46915090795916015</c:v>
                </c:pt>
                <c:pt idx="17628">
                  <c:v>-0.46924564480183906</c:v>
                </c:pt>
                <c:pt idx="17629">
                  <c:v>-0.46930898885926936</c:v>
                </c:pt>
                <c:pt idx="17630">
                  <c:v>-0.46945898641146144</c:v>
                </c:pt>
                <c:pt idx="17631">
                  <c:v>-0.46950842710966162</c:v>
                </c:pt>
                <c:pt idx="17632">
                  <c:v>-0.46955145991753627</c:v>
                </c:pt>
                <c:pt idx="17633">
                  <c:v>-0.46963164673353658</c:v>
                </c:pt>
                <c:pt idx="17634">
                  <c:v>-0.46970089898386447</c:v>
                </c:pt>
                <c:pt idx="17635">
                  <c:v>-0.46973499601684782</c:v>
                </c:pt>
                <c:pt idx="17636">
                  <c:v>-0.46983343650318676</c:v>
                </c:pt>
                <c:pt idx="17637">
                  <c:v>-0.46990633360873879</c:v>
                </c:pt>
                <c:pt idx="17638">
                  <c:v>-0.4701011863953482</c:v>
                </c:pt>
                <c:pt idx="17639">
                  <c:v>-0.4702036244653881</c:v>
                </c:pt>
                <c:pt idx="17640">
                  <c:v>-0.47024459969297633</c:v>
                </c:pt>
                <c:pt idx="17641">
                  <c:v>-0.47027393489900782</c:v>
                </c:pt>
                <c:pt idx="17642">
                  <c:v>-0.47031967195461727</c:v>
                </c:pt>
                <c:pt idx="17643">
                  <c:v>-0.47051993323669633</c:v>
                </c:pt>
                <c:pt idx="17644">
                  <c:v>-0.47056975605652196</c:v>
                </c:pt>
                <c:pt idx="17645">
                  <c:v>-0.47065164772433182</c:v>
                </c:pt>
                <c:pt idx="17646">
                  <c:v>-0.4707363906088276</c:v>
                </c:pt>
                <c:pt idx="17647">
                  <c:v>-0.47077219249362057</c:v>
                </c:pt>
                <c:pt idx="17648">
                  <c:v>-0.47081034589874082</c:v>
                </c:pt>
                <c:pt idx="17649">
                  <c:v>-0.47088356633748241</c:v>
                </c:pt>
                <c:pt idx="17650">
                  <c:v>-0.47092521762780637</c:v>
                </c:pt>
                <c:pt idx="17651">
                  <c:v>-0.47099035471863082</c:v>
                </c:pt>
                <c:pt idx="17652">
                  <c:v>-0.47108550307715313</c:v>
                </c:pt>
                <c:pt idx="17653">
                  <c:v>-0.47123032728654995</c:v>
                </c:pt>
                <c:pt idx="17654">
                  <c:v>-0.47127315433596823</c:v>
                </c:pt>
                <c:pt idx="17655">
                  <c:v>-0.47134546356143842</c:v>
                </c:pt>
                <c:pt idx="17656">
                  <c:v>-0.47139784365897835</c:v>
                </c:pt>
                <c:pt idx="17657">
                  <c:v>-0.47148784806892335</c:v>
                </c:pt>
                <c:pt idx="17658">
                  <c:v>-0.47152476692651341</c:v>
                </c:pt>
                <c:pt idx="17659">
                  <c:v>-0.47159525372437155</c:v>
                </c:pt>
                <c:pt idx="17660">
                  <c:v>-0.4716618311211826</c:v>
                </c:pt>
                <c:pt idx="17661">
                  <c:v>-0.47169660421583232</c:v>
                </c:pt>
                <c:pt idx="17662">
                  <c:v>-0.47172602760344834</c:v>
                </c:pt>
                <c:pt idx="17663">
                  <c:v>-0.47176491585867092</c:v>
                </c:pt>
                <c:pt idx="17664">
                  <c:v>-0.47180783108967372</c:v>
                </c:pt>
                <c:pt idx="17665">
                  <c:v>-0.471948569533785</c:v>
                </c:pt>
                <c:pt idx="17666">
                  <c:v>-0.47198954476137323</c:v>
                </c:pt>
                <c:pt idx="17667">
                  <c:v>-0.47206355883865303</c:v>
                </c:pt>
                <c:pt idx="17668">
                  <c:v>-0.47212243500917239</c:v>
                </c:pt>
                <c:pt idx="17669">
                  <c:v>-0.47216482114852926</c:v>
                </c:pt>
                <c:pt idx="17670">
                  <c:v>-0.47224827069812825</c:v>
                </c:pt>
                <c:pt idx="17671">
                  <c:v>-0.47233183782352972</c:v>
                </c:pt>
                <c:pt idx="17672">
                  <c:v>-0.47237478244875047</c:v>
                </c:pt>
                <c:pt idx="17673">
                  <c:v>-0.4724196376831678</c:v>
                </c:pt>
                <c:pt idx="17674">
                  <c:v>-0.4724610244276688</c:v>
                </c:pt>
                <c:pt idx="17675">
                  <c:v>-0.47249141781699211</c:v>
                </c:pt>
                <c:pt idx="17676">
                  <c:v>-0.47252066484143906</c:v>
                </c:pt>
                <c:pt idx="17677">
                  <c:v>-0.47255005883590651</c:v>
                </c:pt>
                <c:pt idx="17678">
                  <c:v>-0.4725966483163514</c:v>
                </c:pt>
                <c:pt idx="17679">
                  <c:v>-0.47272997947421191</c:v>
                </c:pt>
                <c:pt idx="17680">
                  <c:v>-0.47278385866510508</c:v>
                </c:pt>
                <c:pt idx="17681">
                  <c:v>-0.47287930096366831</c:v>
                </c:pt>
                <c:pt idx="17682">
                  <c:v>-0.47292224558995843</c:v>
                </c:pt>
                <c:pt idx="17683">
                  <c:v>-0.47298267964119756</c:v>
                </c:pt>
                <c:pt idx="17684">
                  <c:v>-0.47311786262088812</c:v>
                </c:pt>
                <c:pt idx="17685">
                  <c:v>-0.47318914305621512</c:v>
                </c:pt>
                <c:pt idx="17686">
                  <c:v>-0.47323003010221881</c:v>
                </c:pt>
                <c:pt idx="17687">
                  <c:v>-0.47335757064298428</c:v>
                </c:pt>
                <c:pt idx="17688">
                  <c:v>-0.47346050841045212</c:v>
                </c:pt>
                <c:pt idx="17689">
                  <c:v>-0.47352705641304521</c:v>
                </c:pt>
                <c:pt idx="17690">
                  <c:v>-0.47360589110571277</c:v>
                </c:pt>
                <c:pt idx="17691">
                  <c:v>-0.47364001753291413</c:v>
                </c:pt>
                <c:pt idx="17692">
                  <c:v>-0.47368272700546055</c:v>
                </c:pt>
                <c:pt idx="17693">
                  <c:v>-0.47372367283990013</c:v>
                </c:pt>
                <c:pt idx="17694">
                  <c:v>-0.4737652359475702</c:v>
                </c:pt>
                <c:pt idx="17695">
                  <c:v>-0.47381311876398124</c:v>
                </c:pt>
                <c:pt idx="17696">
                  <c:v>-0.47388722102284558</c:v>
                </c:pt>
                <c:pt idx="17697">
                  <c:v>-0.47392293472605401</c:v>
                </c:pt>
                <c:pt idx="17698">
                  <c:v>-0.4739518584162421</c:v>
                </c:pt>
                <c:pt idx="17699">
                  <c:v>-0.4739776075554854</c:v>
                </c:pt>
                <c:pt idx="17700">
                  <c:v>-0.47400353305789777</c:v>
                </c:pt>
                <c:pt idx="17701">
                  <c:v>-0.47406299710849897</c:v>
                </c:pt>
                <c:pt idx="17702">
                  <c:v>-0.4741385396733499</c:v>
                </c:pt>
                <c:pt idx="17703">
                  <c:v>-0.47420064918218063</c:v>
                </c:pt>
                <c:pt idx="17704">
                  <c:v>-0.47425708565185748</c:v>
                </c:pt>
                <c:pt idx="17705">
                  <c:v>-0.47432545608206261</c:v>
                </c:pt>
                <c:pt idx="17706">
                  <c:v>-0.47446892816705732</c:v>
                </c:pt>
                <c:pt idx="17707">
                  <c:v>-0.47469226373486284</c:v>
                </c:pt>
                <c:pt idx="17708">
                  <c:v>-0.47474120473456571</c:v>
                </c:pt>
                <c:pt idx="17709">
                  <c:v>-0.47479387877214657</c:v>
                </c:pt>
                <c:pt idx="17710">
                  <c:v>-0.4748481400857345</c:v>
                </c:pt>
                <c:pt idx="17711">
                  <c:v>-0.47491357111659988</c:v>
                </c:pt>
                <c:pt idx="17712">
                  <c:v>-0.47497935487594206</c:v>
                </c:pt>
                <c:pt idx="17713">
                  <c:v>-0.47515227974277074</c:v>
                </c:pt>
                <c:pt idx="17714">
                  <c:v>-0.47527291269471339</c:v>
                </c:pt>
                <c:pt idx="17715">
                  <c:v>-0.47534992495976891</c:v>
                </c:pt>
                <c:pt idx="17716">
                  <c:v>-0.47542943571410284</c:v>
                </c:pt>
                <c:pt idx="17717">
                  <c:v>-0.4754869891544381</c:v>
                </c:pt>
                <c:pt idx="17718">
                  <c:v>-0.47552931650535907</c:v>
                </c:pt>
                <c:pt idx="17719">
                  <c:v>-0.47557619992691419</c:v>
                </c:pt>
                <c:pt idx="17720">
                  <c:v>-0.47561967364378083</c:v>
                </c:pt>
                <c:pt idx="17721">
                  <c:v>-0.47566314736064746</c:v>
                </c:pt>
                <c:pt idx="17722">
                  <c:v>-0.47570509259101235</c:v>
                </c:pt>
                <c:pt idx="17723">
                  <c:v>-0.47575265207316453</c:v>
                </c:pt>
                <c:pt idx="17724">
                  <c:v>-0.47581323309549345</c:v>
                </c:pt>
                <c:pt idx="17725">
                  <c:v>-0.47589900477013247</c:v>
                </c:pt>
                <c:pt idx="17726">
                  <c:v>-0.47594027393776162</c:v>
                </c:pt>
                <c:pt idx="17727">
                  <c:v>-0.47599068463766908</c:v>
                </c:pt>
                <c:pt idx="17728">
                  <c:v>-0.47604329988681404</c:v>
                </c:pt>
                <c:pt idx="17729">
                  <c:v>-0.47609418089100081</c:v>
                </c:pt>
                <c:pt idx="17730">
                  <c:v>-0.47619679532420978</c:v>
                </c:pt>
                <c:pt idx="17731">
                  <c:v>-0.47625196785213841</c:v>
                </c:pt>
                <c:pt idx="17732">
                  <c:v>-0.47635079046010281</c:v>
                </c:pt>
                <c:pt idx="17733">
                  <c:v>-0.47642039543783821</c:v>
                </c:pt>
                <c:pt idx="17734">
                  <c:v>-0.47647988888265735</c:v>
                </c:pt>
                <c:pt idx="17735">
                  <c:v>-0.47656774753073139</c:v>
                </c:pt>
                <c:pt idx="17736">
                  <c:v>-0.4766123970077617</c:v>
                </c:pt>
                <c:pt idx="17737">
                  <c:v>-0.47675725061137647</c:v>
                </c:pt>
                <c:pt idx="17738">
                  <c:v>-0.47687335688797222</c:v>
                </c:pt>
                <c:pt idx="17739">
                  <c:v>-0.47691127514041814</c:v>
                </c:pt>
                <c:pt idx="17740">
                  <c:v>-0.47694252095564627</c:v>
                </c:pt>
                <c:pt idx="17741">
                  <c:v>-0.47698379012434478</c:v>
                </c:pt>
                <c:pt idx="17742">
                  <c:v>-0.47707714544947299</c:v>
                </c:pt>
                <c:pt idx="17743">
                  <c:v>-0.47716162378814586</c:v>
                </c:pt>
                <c:pt idx="17744">
                  <c:v>-0.4771959559738036</c:v>
                </c:pt>
                <c:pt idx="17745">
                  <c:v>-0.47722411541967141</c:v>
                </c:pt>
                <c:pt idx="17746">
                  <c:v>-0.47731961650667054</c:v>
                </c:pt>
                <c:pt idx="17747">
                  <c:v>-0.47738363662576722</c:v>
                </c:pt>
                <c:pt idx="17748">
                  <c:v>-0.47743980854855178</c:v>
                </c:pt>
                <c:pt idx="17749">
                  <c:v>-0.47747561043334474</c:v>
                </c:pt>
                <c:pt idx="17750">
                  <c:v>-0.47750356412182554</c:v>
                </c:pt>
                <c:pt idx="17751">
                  <c:v>-0.47759036458660775</c:v>
                </c:pt>
                <c:pt idx="17752">
                  <c:v>-0.47767731202141039</c:v>
                </c:pt>
                <c:pt idx="17753">
                  <c:v>-0.47777031461913111</c:v>
                </c:pt>
                <c:pt idx="17754">
                  <c:v>-0.47785029567667503</c:v>
                </c:pt>
                <c:pt idx="17755">
                  <c:v>-0.47793542068386563</c:v>
                </c:pt>
                <c:pt idx="17756">
                  <c:v>-0.47797089923546904</c:v>
                </c:pt>
                <c:pt idx="17757">
                  <c:v>-0.47802436691051881</c:v>
                </c:pt>
                <c:pt idx="17758">
                  <c:v>-0.47807342548709353</c:v>
                </c:pt>
                <c:pt idx="17759">
                  <c:v>-0.47812042648338182</c:v>
                </c:pt>
                <c:pt idx="17760">
                  <c:v>-0.47820819694987132</c:v>
                </c:pt>
                <c:pt idx="17761">
                  <c:v>-0.47824358731882083</c:v>
                </c:pt>
                <c:pt idx="17762">
                  <c:v>-0.47827368676917259</c:v>
                </c:pt>
                <c:pt idx="17763">
                  <c:v>-0.4783120753248285</c:v>
                </c:pt>
                <c:pt idx="17764">
                  <c:v>-0.47837871151007549</c:v>
                </c:pt>
                <c:pt idx="17765">
                  <c:v>-0.47841324945312025</c:v>
                </c:pt>
                <c:pt idx="17766">
                  <c:v>-0.47844223193067492</c:v>
                </c:pt>
                <c:pt idx="17767">
                  <c:v>-0.47848003260731836</c:v>
                </c:pt>
                <c:pt idx="17768">
                  <c:v>-0.47851489388462198</c:v>
                </c:pt>
                <c:pt idx="17769">
                  <c:v>-0.47862538590836107</c:v>
                </c:pt>
                <c:pt idx="17770">
                  <c:v>-0.47876439010644484</c:v>
                </c:pt>
                <c:pt idx="17771">
                  <c:v>-0.47880709958006057</c:v>
                </c:pt>
                <c:pt idx="17772">
                  <c:v>-0.47886538787049809</c:v>
                </c:pt>
                <c:pt idx="17773">
                  <c:v>-0.47890862643575977</c:v>
                </c:pt>
                <c:pt idx="17774">
                  <c:v>-0.4789425177113561</c:v>
                </c:pt>
                <c:pt idx="17775">
                  <c:v>-0.47903793061677069</c:v>
                </c:pt>
                <c:pt idx="17776">
                  <c:v>-0.47907196886131814</c:v>
                </c:pt>
                <c:pt idx="17777">
                  <c:v>-0.47912840532992568</c:v>
                </c:pt>
                <c:pt idx="17778">
                  <c:v>-0.47917687602641856</c:v>
                </c:pt>
                <c:pt idx="17779">
                  <c:v>-0.47921044396775603</c:v>
                </c:pt>
                <c:pt idx="17780">
                  <c:v>-0.47929151260387909</c:v>
                </c:pt>
                <c:pt idx="17781">
                  <c:v>-0.47935006544013958</c:v>
                </c:pt>
                <c:pt idx="17782">
                  <c:v>-0.47938419186734094</c:v>
                </c:pt>
                <c:pt idx="17783">
                  <c:v>-0.47945747109451842</c:v>
                </c:pt>
                <c:pt idx="17784">
                  <c:v>-0.4795086460387461</c:v>
                </c:pt>
                <c:pt idx="17785">
                  <c:v>-0.47955576461083688</c:v>
                </c:pt>
                <c:pt idx="17786">
                  <c:v>-0.47964541629337437</c:v>
                </c:pt>
                <c:pt idx="17787">
                  <c:v>-0.47967963090216026</c:v>
                </c:pt>
                <c:pt idx="17788">
                  <c:v>-0.47971869552055191</c:v>
                </c:pt>
                <c:pt idx="17789">
                  <c:v>-0.47977433835169053</c:v>
                </c:pt>
                <c:pt idx="17790">
                  <c:v>-0.47984079817269909</c:v>
                </c:pt>
                <c:pt idx="17791">
                  <c:v>-0.47987507156992087</c:v>
                </c:pt>
                <c:pt idx="17792">
                  <c:v>-0.47991022678619605</c:v>
                </c:pt>
                <c:pt idx="17793">
                  <c:v>-0.48003929581453264</c:v>
                </c:pt>
                <c:pt idx="17794">
                  <c:v>-0.48010643169720757</c:v>
                </c:pt>
                <c:pt idx="17795">
                  <c:v>-0.48014449691967392</c:v>
                </c:pt>
                <c:pt idx="17796">
                  <c:v>-0.48017103969638608</c:v>
                </c:pt>
                <c:pt idx="17797">
                  <c:v>-0.4801970533814523</c:v>
                </c:pt>
                <c:pt idx="17798">
                  <c:v>-0.48025281378839346</c:v>
                </c:pt>
                <c:pt idx="17799">
                  <c:v>-0.48035266518650105</c:v>
                </c:pt>
                <c:pt idx="17800">
                  <c:v>-0.48043188200079406</c:v>
                </c:pt>
                <c:pt idx="17801">
                  <c:v>-0.48050489668214857</c:v>
                </c:pt>
                <c:pt idx="17802">
                  <c:v>-0.48058687653154297</c:v>
                </c:pt>
                <c:pt idx="17803">
                  <c:v>-0.48064331300015051</c:v>
                </c:pt>
                <c:pt idx="17804">
                  <c:v>-0.48069016702748768</c:v>
                </c:pt>
                <c:pt idx="17805">
                  <c:v>-0.48077840779718717</c:v>
                </c:pt>
                <c:pt idx="17806">
                  <c:v>-0.48089392619477045</c:v>
                </c:pt>
                <c:pt idx="17807">
                  <c:v>-0.48093487202814073</c:v>
                </c:pt>
                <c:pt idx="17808">
                  <c:v>-0.48096544178170247</c:v>
                </c:pt>
                <c:pt idx="17809">
                  <c:v>-0.4809932191070142</c:v>
                </c:pt>
                <c:pt idx="17810">
                  <c:v>-0.48102190764452796</c:v>
                </c:pt>
                <c:pt idx="17811">
                  <c:v>-0.48106955530933398</c:v>
                </c:pt>
                <c:pt idx="17812">
                  <c:v>-0.48116596761067382</c:v>
                </c:pt>
                <c:pt idx="17813">
                  <c:v>-0.4812082361742282</c:v>
                </c:pt>
                <c:pt idx="17814">
                  <c:v>-0.48123936441365378</c:v>
                </c:pt>
                <c:pt idx="17815">
                  <c:v>-0.48133172034285671</c:v>
                </c:pt>
                <c:pt idx="17816">
                  <c:v>-0.48145270602327617</c:v>
                </c:pt>
                <c:pt idx="17817">
                  <c:v>-0.48148712639051844</c:v>
                </c:pt>
                <c:pt idx="17818">
                  <c:v>-0.48155570257811064</c:v>
                </c:pt>
                <c:pt idx="17819">
                  <c:v>-0.48158203959743578</c:v>
                </c:pt>
                <c:pt idx="17820">
                  <c:v>-0.48172833350596783</c:v>
                </c:pt>
                <c:pt idx="17821">
                  <c:v>-0.48201815828793049</c:v>
                </c:pt>
                <c:pt idx="17822">
                  <c:v>-0.4820686571704918</c:v>
                </c:pt>
                <c:pt idx="17823">
                  <c:v>-0.48211621665264398</c:v>
                </c:pt>
                <c:pt idx="17824">
                  <c:v>-0.48216753856689215</c:v>
                </c:pt>
                <c:pt idx="17825">
                  <c:v>-0.48226865390674795</c:v>
                </c:pt>
                <c:pt idx="17826">
                  <c:v>-0.48234798829684344</c:v>
                </c:pt>
                <c:pt idx="17827">
                  <c:v>-0.48252191255959742</c:v>
                </c:pt>
                <c:pt idx="17828">
                  <c:v>-0.4826742028436809</c:v>
                </c:pt>
                <c:pt idx="17829">
                  <c:v>-0.48271558958711253</c:v>
                </c:pt>
                <c:pt idx="17830">
                  <c:v>-0.48283428253564059</c:v>
                </c:pt>
                <c:pt idx="17831">
                  <c:v>-0.48288051928867798</c:v>
                </c:pt>
                <c:pt idx="17832">
                  <c:v>-0.48295694367365166</c:v>
                </c:pt>
                <c:pt idx="17833">
                  <c:v>-0.48300465012582428</c:v>
                </c:pt>
                <c:pt idx="17834">
                  <c:v>-0.48305755931501015</c:v>
                </c:pt>
                <c:pt idx="17835">
                  <c:v>-0.48310929274510173</c:v>
                </c:pt>
                <c:pt idx="17836">
                  <c:v>-0.48323283570216619</c:v>
                </c:pt>
                <c:pt idx="17837">
                  <c:v>-0.48328083609437972</c:v>
                </c:pt>
                <c:pt idx="17838">
                  <c:v>-0.48336793049920285</c:v>
                </c:pt>
                <c:pt idx="17839">
                  <c:v>-0.48348447768585995</c:v>
                </c:pt>
                <c:pt idx="17840">
                  <c:v>-0.48351875108308173</c:v>
                </c:pt>
                <c:pt idx="17841">
                  <c:v>-0.48354755719746734</c:v>
                </c:pt>
                <c:pt idx="17842">
                  <c:v>-0.4836259215858556</c:v>
                </c:pt>
                <c:pt idx="17843">
                  <c:v>-0.48372527328653525</c:v>
                </c:pt>
                <c:pt idx="17844">
                  <c:v>-0.48379652432764431</c:v>
                </c:pt>
                <c:pt idx="17845">
                  <c:v>-0.48383955713551896</c:v>
                </c:pt>
                <c:pt idx="17846">
                  <c:v>-0.48389134935297712</c:v>
                </c:pt>
                <c:pt idx="17847">
                  <c:v>-0.48393391185657242</c:v>
                </c:pt>
                <c:pt idx="17848">
                  <c:v>-0.48401358818426127</c:v>
                </c:pt>
                <c:pt idx="17849">
                  <c:v>-0.48411216811228797</c:v>
                </c:pt>
                <c:pt idx="17850">
                  <c:v>-0.48417918996458659</c:v>
                </c:pt>
                <c:pt idx="17851">
                  <c:v>-0.4842631365271669</c:v>
                </c:pt>
                <c:pt idx="17852">
                  <c:v>-0.48430875513142208</c:v>
                </c:pt>
                <c:pt idx="17853">
                  <c:v>-0.48439829986738864</c:v>
                </c:pt>
                <c:pt idx="17854">
                  <c:v>-0.48447138857713673</c:v>
                </c:pt>
                <c:pt idx="17855">
                  <c:v>-0.48450234777867879</c:v>
                </c:pt>
                <c:pt idx="17856">
                  <c:v>-0.484538097973709</c:v>
                </c:pt>
                <c:pt idx="17857">
                  <c:v>-0.48457278061048997</c:v>
                </c:pt>
                <c:pt idx="17858">
                  <c:v>-0.48466513745273032</c:v>
                </c:pt>
                <c:pt idx="17859">
                  <c:v>-0.48474569907306481</c:v>
                </c:pt>
                <c:pt idx="17860">
                  <c:v>-0.48478709951885657</c:v>
                </c:pt>
                <c:pt idx="17861">
                  <c:v>-0.48484828885573727</c:v>
                </c:pt>
                <c:pt idx="17862">
                  <c:v>-0.48492788706973133</c:v>
                </c:pt>
                <c:pt idx="17863">
                  <c:v>-0.48498090046993086</c:v>
                </c:pt>
                <c:pt idx="17864">
                  <c:v>-0.48510353952393792</c:v>
                </c:pt>
                <c:pt idx="17865">
                  <c:v>-0.48514814264447736</c:v>
                </c:pt>
                <c:pt idx="17866">
                  <c:v>-0.4851893347855043</c:v>
                </c:pt>
                <c:pt idx="17867">
                  <c:v>-0.48522539743720816</c:v>
                </c:pt>
                <c:pt idx="17868">
                  <c:v>-0.48529968389627559</c:v>
                </c:pt>
                <c:pt idx="17869">
                  <c:v>-0.48534366210536228</c:v>
                </c:pt>
                <c:pt idx="17870">
                  <c:v>-0.48547687259374189</c:v>
                </c:pt>
                <c:pt idx="17871">
                  <c:v>-0.48552598029120442</c:v>
                </c:pt>
                <c:pt idx="17872">
                  <c:v>-0.48561781637295354</c:v>
                </c:pt>
                <c:pt idx="17873">
                  <c:v>-0.4856730950807216</c:v>
                </c:pt>
                <c:pt idx="17874">
                  <c:v>-0.48570884527575181</c:v>
                </c:pt>
                <c:pt idx="17875">
                  <c:v>-0.48576282208229177</c:v>
                </c:pt>
                <c:pt idx="17876">
                  <c:v>-0.48579156805174606</c:v>
                </c:pt>
                <c:pt idx="17877">
                  <c:v>-0.48581474188602808</c:v>
                </c:pt>
                <c:pt idx="17878">
                  <c:v>-0.4858369783512364</c:v>
                </c:pt>
                <c:pt idx="17879">
                  <c:v>-0.48586080313613245</c:v>
                </c:pt>
                <c:pt idx="17880">
                  <c:v>-0.48588241468894072</c:v>
                </c:pt>
                <c:pt idx="17881">
                  <c:v>-0.48590371378602265</c:v>
                </c:pt>
                <c:pt idx="17882">
                  <c:v>-0.48598599391522046</c:v>
                </c:pt>
                <c:pt idx="17883">
                  <c:v>-0.48603044080837038</c:v>
                </c:pt>
                <c:pt idx="17884">
                  <c:v>-0.48609699397660577</c:v>
                </c:pt>
                <c:pt idx="17885">
                  <c:v>-0.48617187930985922</c:v>
                </c:pt>
                <c:pt idx="17886">
                  <c:v>-0.48620361965119085</c:v>
                </c:pt>
                <c:pt idx="17887">
                  <c:v>-0.48623585471479969</c:v>
                </c:pt>
                <c:pt idx="17888">
                  <c:v>-0.48628691526315709</c:v>
                </c:pt>
                <c:pt idx="17889">
                  <c:v>-0.4863259722867383</c:v>
                </c:pt>
                <c:pt idx="17890">
                  <c:v>-0.4864045810561779</c:v>
                </c:pt>
                <c:pt idx="17891">
                  <c:v>-0.48644173730529222</c:v>
                </c:pt>
                <c:pt idx="17892">
                  <c:v>-0.48648597589367726</c:v>
                </c:pt>
                <c:pt idx="17893">
                  <c:v>-0.48652430385294965</c:v>
                </c:pt>
                <c:pt idx="17894">
                  <c:v>-0.48655630457452692</c:v>
                </c:pt>
                <c:pt idx="17895">
                  <c:v>-0.48658166560173544</c:v>
                </c:pt>
                <c:pt idx="17896">
                  <c:v>-0.48661538483217598</c:v>
                </c:pt>
                <c:pt idx="17897">
                  <c:v>-0.48665149956030784</c:v>
                </c:pt>
                <c:pt idx="17898">
                  <c:v>-0.48670258614687922</c:v>
                </c:pt>
                <c:pt idx="17899">
                  <c:v>-0.48676552003083723</c:v>
                </c:pt>
                <c:pt idx="17900">
                  <c:v>-0.48683579663525883</c:v>
                </c:pt>
                <c:pt idx="17901">
                  <c:v>-0.48686633922821843</c:v>
                </c:pt>
                <c:pt idx="17902">
                  <c:v>-0.48689164817899888</c:v>
                </c:pt>
                <c:pt idx="17903">
                  <c:v>-0.48696585652437152</c:v>
                </c:pt>
                <c:pt idx="17904">
                  <c:v>-0.48703522179793346</c:v>
                </c:pt>
                <c:pt idx="17905">
                  <c:v>-0.48710021268564241</c:v>
                </c:pt>
                <c:pt idx="17906">
                  <c:v>-0.48714111840820967</c:v>
                </c:pt>
                <c:pt idx="17907">
                  <c:v>-0.48720397417847289</c:v>
                </c:pt>
                <c:pt idx="17908">
                  <c:v>-0.48727641193760696</c:v>
                </c:pt>
                <c:pt idx="17909">
                  <c:v>-0.4873549165551378</c:v>
                </c:pt>
                <c:pt idx="17910">
                  <c:v>-0.48738655274456061</c:v>
                </c:pt>
                <c:pt idx="17911">
                  <c:v>-0.48742631279423665</c:v>
                </c:pt>
                <c:pt idx="17912">
                  <c:v>-0.48746466679172301</c:v>
                </c:pt>
                <c:pt idx="17913">
                  <c:v>-0.48751869567469097</c:v>
                </c:pt>
                <c:pt idx="17914">
                  <c:v>-0.48758420732194391</c:v>
                </c:pt>
                <c:pt idx="17915">
                  <c:v>-0.48764675063553348</c:v>
                </c:pt>
                <c:pt idx="17916">
                  <c:v>-0.48775348046202732</c:v>
                </c:pt>
                <c:pt idx="17917">
                  <c:v>-0.4878285741000456</c:v>
                </c:pt>
                <c:pt idx="17918">
                  <c:v>-0.48786528770236348</c:v>
                </c:pt>
                <c:pt idx="17919">
                  <c:v>-0.48795860794999701</c:v>
                </c:pt>
                <c:pt idx="17920">
                  <c:v>-0.48801862557671971</c:v>
                </c:pt>
                <c:pt idx="17921">
                  <c:v>-0.48805682334586925</c:v>
                </c:pt>
                <c:pt idx="17922">
                  <c:v>-0.48813584872389132</c:v>
                </c:pt>
                <c:pt idx="17923">
                  <c:v>-0.48816826605310376</c:v>
                </c:pt>
                <c:pt idx="17924">
                  <c:v>-0.4881943301073543</c:v>
                </c:pt>
                <c:pt idx="17925">
                  <c:v>-0.48821987340016637</c:v>
                </c:pt>
                <c:pt idx="17926">
                  <c:v>-0.4883081422740661</c:v>
                </c:pt>
                <c:pt idx="17927">
                  <c:v>-0.48835409937131441</c:v>
                </c:pt>
                <c:pt idx="17928">
                  <c:v>-0.48850288059326685</c:v>
                </c:pt>
                <c:pt idx="17929">
                  <c:v>-0.48857380814830248</c:v>
                </c:pt>
                <c:pt idx="17930">
                  <c:v>-0.48863296652059357</c:v>
                </c:pt>
                <c:pt idx="17931">
                  <c:v>-0.48871688704495986</c:v>
                </c:pt>
                <c:pt idx="17932">
                  <c:v>-0.48878942895694999</c:v>
                </c:pt>
                <c:pt idx="17933">
                  <c:v>-0.4888709539845722</c:v>
                </c:pt>
                <c:pt idx="17934">
                  <c:v>-0.48898757825661054</c:v>
                </c:pt>
                <c:pt idx="17935">
                  <c:v>-0.48904332564844183</c:v>
                </c:pt>
                <c:pt idx="17936">
                  <c:v>-0.4891015206134452</c:v>
                </c:pt>
                <c:pt idx="17937">
                  <c:v>-0.48919931940073502</c:v>
                </c:pt>
                <c:pt idx="17938">
                  <c:v>-0.48927956856534316</c:v>
                </c:pt>
                <c:pt idx="17939">
                  <c:v>-0.48937656017368208</c:v>
                </c:pt>
                <c:pt idx="17940">
                  <c:v>-0.48943040679009925</c:v>
                </c:pt>
                <c:pt idx="17941">
                  <c:v>-0.48946235543619571</c:v>
                </c:pt>
                <c:pt idx="17942">
                  <c:v>-0.4894879247672218</c:v>
                </c:pt>
                <c:pt idx="17943">
                  <c:v>-0.48954822881145688</c:v>
                </c:pt>
                <c:pt idx="17944">
                  <c:v>-0.48958931680057499</c:v>
                </c:pt>
                <c:pt idx="17945">
                  <c:v>-0.48964654835923793</c:v>
                </c:pt>
                <c:pt idx="17946">
                  <c:v>-0.48970672221335021</c:v>
                </c:pt>
                <c:pt idx="17947">
                  <c:v>-0.48977861317472626</c:v>
                </c:pt>
                <c:pt idx="17948">
                  <c:v>-0.48981105654309998</c:v>
                </c:pt>
                <c:pt idx="17949">
                  <c:v>-0.48998335009327482</c:v>
                </c:pt>
                <c:pt idx="17950">
                  <c:v>-0.49010973862168211</c:v>
                </c:pt>
                <c:pt idx="17951">
                  <c:v>-0.49018660284404442</c:v>
                </c:pt>
                <c:pt idx="17952">
                  <c:v>-0.4902198273522077</c:v>
                </c:pt>
                <c:pt idx="17953">
                  <c:v>-0.49024479780904778</c:v>
                </c:pt>
                <c:pt idx="17954">
                  <c:v>-0.49026849240382103</c:v>
                </c:pt>
                <c:pt idx="17955">
                  <c:v>-0.49032416168101028</c:v>
                </c:pt>
                <c:pt idx="17956">
                  <c:v>-0.49040110401801468</c:v>
                </c:pt>
                <c:pt idx="17957">
                  <c:v>-0.49043328700519551</c:v>
                </c:pt>
                <c:pt idx="17958">
                  <c:v>-0.49051106255841748</c:v>
                </c:pt>
                <c:pt idx="17959">
                  <c:v>-0.4905415791122158</c:v>
                </c:pt>
                <c:pt idx="17960">
                  <c:v>-0.49063357142230174</c:v>
                </c:pt>
                <c:pt idx="17961">
                  <c:v>-0.49066960803579157</c:v>
                </c:pt>
                <c:pt idx="17962">
                  <c:v>-0.49069673964829136</c:v>
                </c:pt>
                <c:pt idx="17963">
                  <c:v>-0.49072113726915939</c:v>
                </c:pt>
                <c:pt idx="17964">
                  <c:v>-0.49074358203913254</c:v>
                </c:pt>
                <c:pt idx="17965">
                  <c:v>-0.49081976927266679</c:v>
                </c:pt>
                <c:pt idx="17966">
                  <c:v>-0.49085536324030743</c:v>
                </c:pt>
                <c:pt idx="17967">
                  <c:v>-0.49088262504293001</c:v>
                </c:pt>
                <c:pt idx="17968">
                  <c:v>-0.49090848079241572</c:v>
                </c:pt>
                <c:pt idx="17969">
                  <c:v>-0.49099026620028352</c:v>
                </c:pt>
                <c:pt idx="17970">
                  <c:v>-0.49104939853341334</c:v>
                </c:pt>
                <c:pt idx="17971">
                  <c:v>-0.49111709737454001</c:v>
                </c:pt>
                <c:pt idx="17972">
                  <c:v>-0.49119771107130256</c:v>
                </c:pt>
                <c:pt idx="17973">
                  <c:v>-0.49135815732409077</c:v>
                </c:pt>
                <c:pt idx="17974">
                  <c:v>-0.49143364153247748</c:v>
                </c:pt>
                <c:pt idx="17975">
                  <c:v>-0.49153914757143802</c:v>
                </c:pt>
                <c:pt idx="17976">
                  <c:v>-0.49158356842637391</c:v>
                </c:pt>
                <c:pt idx="17977">
                  <c:v>-0.49162819758607462</c:v>
                </c:pt>
                <c:pt idx="17978">
                  <c:v>-0.49166707234310497</c:v>
                </c:pt>
                <c:pt idx="17979">
                  <c:v>-0.49176091335217698</c:v>
                </c:pt>
                <c:pt idx="17980">
                  <c:v>-0.49181408297976609</c:v>
                </c:pt>
                <c:pt idx="17981">
                  <c:v>-0.49184504218130815</c:v>
                </c:pt>
                <c:pt idx="17982">
                  <c:v>-0.49192786910921116</c:v>
                </c:pt>
                <c:pt idx="17983">
                  <c:v>-0.49199814571363276</c:v>
                </c:pt>
                <c:pt idx="17984">
                  <c:v>-0.4921019072064633</c:v>
                </c:pt>
                <c:pt idx="17985">
                  <c:v>-0.49213263206502644</c:v>
                </c:pt>
                <c:pt idx="17986">
                  <c:v>-0.49220270036563046</c:v>
                </c:pt>
                <c:pt idx="17987">
                  <c:v>-0.49229302624138666</c:v>
                </c:pt>
                <c:pt idx="17988">
                  <c:v>-0.49240124023565945</c:v>
                </c:pt>
                <c:pt idx="17989">
                  <c:v>-0.4924319130177946</c:v>
                </c:pt>
                <c:pt idx="17990">
                  <c:v>-0.49254851125256621</c:v>
                </c:pt>
                <c:pt idx="17991">
                  <c:v>-0.49258574561442808</c:v>
                </c:pt>
                <c:pt idx="17992">
                  <c:v>-0.49262852607514274</c:v>
                </c:pt>
                <c:pt idx="17993">
                  <c:v>-0.49271460775516873</c:v>
                </c:pt>
                <c:pt idx="17994">
                  <c:v>-0.49274530657551791</c:v>
                </c:pt>
                <c:pt idx="17995">
                  <c:v>-0.49277058948903163</c:v>
                </c:pt>
                <c:pt idx="17996">
                  <c:v>-0.49292983799250056</c:v>
                </c:pt>
                <c:pt idx="17997">
                  <c:v>-0.49301289926338249</c:v>
                </c:pt>
                <c:pt idx="17998">
                  <c:v>-0.49304307732324043</c:v>
                </c:pt>
                <c:pt idx="17999">
                  <c:v>-0.49314012100800741</c:v>
                </c:pt>
                <c:pt idx="18000">
                  <c:v>-0.49318313580980638</c:v>
                </c:pt>
                <c:pt idx="18001">
                  <c:v>-0.49330556655999586</c:v>
                </c:pt>
                <c:pt idx="18002">
                  <c:v>-0.49334222808588574</c:v>
                </c:pt>
                <c:pt idx="18003">
                  <c:v>-0.49343106979575752</c:v>
                </c:pt>
                <c:pt idx="18004">
                  <c:v>-0.49346085728619427</c:v>
                </c:pt>
                <c:pt idx="18005">
                  <c:v>-0.49351644844968873</c:v>
                </c:pt>
                <c:pt idx="18006">
                  <c:v>-0.49354699104170108</c:v>
                </c:pt>
                <c:pt idx="18007">
                  <c:v>-0.49357295094404285</c:v>
                </c:pt>
                <c:pt idx="18008">
                  <c:v>-0.49361862162377879</c:v>
                </c:pt>
                <c:pt idx="18009">
                  <c:v>-0.4936527574618545</c:v>
                </c:pt>
                <c:pt idx="18010">
                  <c:v>-0.49372837185941676</c:v>
                </c:pt>
                <c:pt idx="18011">
                  <c:v>-0.49378156752616714</c:v>
                </c:pt>
                <c:pt idx="18012">
                  <c:v>-0.49382039020771673</c:v>
                </c:pt>
                <c:pt idx="18013">
                  <c:v>-0.49386947186696523</c:v>
                </c:pt>
                <c:pt idx="18014">
                  <c:v>-0.49390996098189732</c:v>
                </c:pt>
                <c:pt idx="18015">
                  <c:v>-0.49402859018125855</c:v>
                </c:pt>
                <c:pt idx="18016">
                  <c:v>-0.4941516718820621</c:v>
                </c:pt>
                <c:pt idx="18017">
                  <c:v>-0.49427798229582737</c:v>
                </c:pt>
                <c:pt idx="18018">
                  <c:v>-0.49431334192143639</c:v>
                </c:pt>
                <c:pt idx="18019">
                  <c:v>-0.4943428690316275</c:v>
                </c:pt>
                <c:pt idx="18020">
                  <c:v>-0.49436796967859037</c:v>
                </c:pt>
                <c:pt idx="18021">
                  <c:v>-0.49443319490833093</c:v>
                </c:pt>
                <c:pt idx="18022">
                  <c:v>-0.49448154750327061</c:v>
                </c:pt>
                <c:pt idx="18023">
                  <c:v>-0.49452927518581025</c:v>
                </c:pt>
                <c:pt idx="18024">
                  <c:v>-0.4946485553367328</c:v>
                </c:pt>
                <c:pt idx="18025">
                  <c:v>-0.49471401490755773</c:v>
                </c:pt>
                <c:pt idx="18026">
                  <c:v>-0.4947865047440671</c:v>
                </c:pt>
                <c:pt idx="18027">
                  <c:v>-0.49481795866693912</c:v>
                </c:pt>
                <c:pt idx="18028">
                  <c:v>-0.49489331268425574</c:v>
                </c:pt>
                <c:pt idx="18029">
                  <c:v>-0.49497137465593738</c:v>
                </c:pt>
                <c:pt idx="18030">
                  <c:v>-0.49502852809995829</c:v>
                </c:pt>
                <c:pt idx="18031">
                  <c:v>-0.49507651616274351</c:v>
                </c:pt>
                <c:pt idx="18032">
                  <c:v>-0.49510778782001191</c:v>
                </c:pt>
                <c:pt idx="18033">
                  <c:v>-0.49513314884722043</c:v>
                </c:pt>
                <c:pt idx="18034">
                  <c:v>-0.49516637335538372</c:v>
                </c:pt>
                <c:pt idx="18035">
                  <c:v>-0.49521576747130586</c:v>
                </c:pt>
                <c:pt idx="18036">
                  <c:v>-0.49527026503833704</c:v>
                </c:pt>
                <c:pt idx="18037">
                  <c:v>-0.49530919187179545</c:v>
                </c:pt>
                <c:pt idx="18038">
                  <c:v>-0.49534429111715889</c:v>
                </c:pt>
                <c:pt idx="18039">
                  <c:v>-0.49537965074276791</c:v>
                </c:pt>
                <c:pt idx="18040">
                  <c:v>-0.49544711524091573</c:v>
                </c:pt>
                <c:pt idx="18041">
                  <c:v>-0.49552739044373784</c:v>
                </c:pt>
                <c:pt idx="18042">
                  <c:v>-0.49559469871449607</c:v>
                </c:pt>
                <c:pt idx="18043">
                  <c:v>-0.49563091759453676</c:v>
                </c:pt>
                <c:pt idx="18044">
                  <c:v>-0.49566651156217739</c:v>
                </c:pt>
                <c:pt idx="18045">
                  <c:v>-0.49572598239019483</c:v>
                </c:pt>
                <c:pt idx="18046">
                  <c:v>-0.49578769248756682</c:v>
                </c:pt>
                <c:pt idx="18047">
                  <c:v>-0.49588455390578295</c:v>
                </c:pt>
                <c:pt idx="18048">
                  <c:v>-0.49594353001152319</c:v>
                </c:pt>
                <c:pt idx="18049">
                  <c:v>-0.49600547445092674</c:v>
                </c:pt>
                <c:pt idx="18050">
                  <c:v>-0.49604971303931178</c:v>
                </c:pt>
                <c:pt idx="18051">
                  <c:v>-0.49608535908338042</c:v>
                </c:pt>
                <c:pt idx="18052">
                  <c:v>-0.49612259344618953</c:v>
                </c:pt>
                <c:pt idx="18053">
                  <c:v>-0.49615967158066182</c:v>
                </c:pt>
                <c:pt idx="18054">
                  <c:v>-0.4962089615437279</c:v>
                </c:pt>
                <c:pt idx="18055">
                  <c:v>-0.49626241759072387</c:v>
                </c:pt>
                <c:pt idx="18056">
                  <c:v>-0.49629233527033617</c:v>
                </c:pt>
                <c:pt idx="18057">
                  <c:v>-0.49631733176539022</c:v>
                </c:pt>
                <c:pt idx="18058">
                  <c:v>-0.49634191165280911</c:v>
                </c:pt>
                <c:pt idx="18059">
                  <c:v>-0.49646366541417053</c:v>
                </c:pt>
                <c:pt idx="18060">
                  <c:v>-0.4965348533494518</c:v>
                </c:pt>
                <c:pt idx="18061">
                  <c:v>-0.49660088575719596</c:v>
                </c:pt>
                <c:pt idx="18062">
                  <c:v>-0.49663900541170347</c:v>
                </c:pt>
                <c:pt idx="18063">
                  <c:v>-0.49666506946595401</c:v>
                </c:pt>
                <c:pt idx="18064">
                  <c:v>-0.49669110748199058</c:v>
                </c:pt>
                <c:pt idx="18065">
                  <c:v>-0.49675401532773461</c:v>
                </c:pt>
                <c:pt idx="18066">
                  <c:v>-0.49683676414194289</c:v>
                </c:pt>
                <c:pt idx="18067">
                  <c:v>-0.4968791019549138</c:v>
                </c:pt>
                <c:pt idx="18068">
                  <c:v>-0.49690941020584178</c:v>
                </c:pt>
                <c:pt idx="18069">
                  <c:v>-0.4969625017197361</c:v>
                </c:pt>
                <c:pt idx="18070">
                  <c:v>-0.49701048978252133</c:v>
                </c:pt>
                <c:pt idx="18071">
                  <c:v>-0.49707391838875659</c:v>
                </c:pt>
                <c:pt idx="18072">
                  <c:v>-0.49712221890821545</c:v>
                </c:pt>
                <c:pt idx="18073">
                  <c:v>-0.49719213098048265</c:v>
                </c:pt>
                <c:pt idx="18074">
                  <c:v>-0.49725154973301933</c:v>
                </c:pt>
                <c:pt idx="18075">
                  <c:v>-0.49728141533620362</c:v>
                </c:pt>
                <c:pt idx="18076">
                  <c:v>-0.49746740488275115</c:v>
                </c:pt>
                <c:pt idx="18077">
                  <c:v>-0.49751526275636082</c:v>
                </c:pt>
                <c:pt idx="18078">
                  <c:v>-0.49754583138658715</c:v>
                </c:pt>
                <c:pt idx="18079">
                  <c:v>-0.49759657947921815</c:v>
                </c:pt>
                <c:pt idx="18080">
                  <c:v>-0.49762720018587253</c:v>
                </c:pt>
                <c:pt idx="18081">
                  <c:v>-0.49772033816790251</c:v>
                </c:pt>
                <c:pt idx="18082">
                  <c:v>-0.49774986527809362</c:v>
                </c:pt>
                <c:pt idx="18083">
                  <c:v>-0.49777311722607043</c:v>
                </c:pt>
                <c:pt idx="18084">
                  <c:v>-0.49780681041829694</c:v>
                </c:pt>
                <c:pt idx="18085">
                  <c:v>-0.49783654583230569</c:v>
                </c:pt>
                <c:pt idx="18086">
                  <c:v>-0.49797574506444003</c:v>
                </c:pt>
                <c:pt idx="18087">
                  <c:v>-0.49804417296987552</c:v>
                </c:pt>
                <c:pt idx="18088">
                  <c:v>-0.49809341085746084</c:v>
                </c:pt>
                <c:pt idx="18089">
                  <c:v>-0.49817264453930049</c:v>
                </c:pt>
                <c:pt idx="18090">
                  <c:v>-0.49826010623424938</c:v>
                </c:pt>
                <c:pt idx="18091">
                  <c:v>-0.49830369387296763</c:v>
                </c:pt>
                <c:pt idx="18092">
                  <c:v>-0.49834759396741229</c:v>
                </c:pt>
                <c:pt idx="18093">
                  <c:v>-0.49842443215156063</c:v>
                </c:pt>
                <c:pt idx="18094">
                  <c:v>-0.49845427171747814</c:v>
                </c:pt>
                <c:pt idx="18095">
                  <c:v>-0.49856964616566368</c:v>
                </c:pt>
                <c:pt idx="18096">
                  <c:v>-0.49864864550547172</c:v>
                </c:pt>
                <c:pt idx="18097">
                  <c:v>-0.49870512196161182</c:v>
                </c:pt>
                <c:pt idx="18098">
                  <c:v>-0.49879706219526976</c:v>
                </c:pt>
                <c:pt idx="18099">
                  <c:v>-0.49884135286008285</c:v>
                </c:pt>
                <c:pt idx="18100">
                  <c:v>-0.49889697006179129</c:v>
                </c:pt>
                <c:pt idx="18101">
                  <c:v>-0.49896664779202687</c:v>
                </c:pt>
                <c:pt idx="18102">
                  <c:v>-0.49902807147093919</c:v>
                </c:pt>
                <c:pt idx="18103">
                  <c:v>-0.49911097651348429</c:v>
                </c:pt>
                <c:pt idx="18104">
                  <c:v>-0.49916586464993667</c:v>
                </c:pt>
                <c:pt idx="18105">
                  <c:v>-0.49925309200285395</c:v>
                </c:pt>
                <c:pt idx="18106">
                  <c:v>-0.49929035240387709</c:v>
                </c:pt>
                <c:pt idx="18107">
                  <c:v>-0.49935362478177553</c:v>
                </c:pt>
                <c:pt idx="18108">
                  <c:v>-0.49939075499267588</c:v>
                </c:pt>
                <c:pt idx="18109">
                  <c:v>-0.49944879372934242</c:v>
                </c:pt>
                <c:pt idx="18110">
                  <c:v>-0.49948535110332348</c:v>
                </c:pt>
                <c:pt idx="18111">
                  <c:v>-0.49954346795463206</c:v>
                </c:pt>
                <c:pt idx="18112">
                  <c:v>-0.49962004575853475</c:v>
                </c:pt>
                <c:pt idx="18113">
                  <c:v>-0.49968058414574867</c:v>
                </c:pt>
                <c:pt idx="18114">
                  <c:v>-0.49976119784251122</c:v>
                </c:pt>
                <c:pt idx="18115">
                  <c:v>-0.49983168275075041</c:v>
                </c:pt>
                <c:pt idx="18116">
                  <c:v>-0.49986245968574161</c:v>
                </c:pt>
                <c:pt idx="18117">
                  <c:v>-0.49988834147344136</c:v>
                </c:pt>
                <c:pt idx="18118">
                  <c:v>-0.49992224296948545</c:v>
                </c:pt>
                <c:pt idx="18119">
                  <c:v>-0.50002254140637536</c:v>
                </c:pt>
                <c:pt idx="18120">
                  <c:v>-0.50005855198259841</c:v>
                </c:pt>
                <c:pt idx="18121">
                  <c:v>-0.50008888627079318</c:v>
                </c:pt>
                <c:pt idx="18122">
                  <c:v>-0.50011401295597002</c:v>
                </c:pt>
                <c:pt idx="18123">
                  <c:v>-0.50019293418113608</c:v>
                </c:pt>
                <c:pt idx="18124">
                  <c:v>-0.50022378922982202</c:v>
                </c:pt>
                <c:pt idx="18125">
                  <c:v>-0.50029211298334875</c:v>
                </c:pt>
                <c:pt idx="18126">
                  <c:v>-0.5003283058251754</c:v>
                </c:pt>
                <c:pt idx="18127">
                  <c:v>-0.50039202084987022</c:v>
                </c:pt>
                <c:pt idx="18128">
                  <c:v>-0.50042907294612848</c:v>
                </c:pt>
                <c:pt idx="18129">
                  <c:v>-0.5005382763840085</c:v>
                </c:pt>
                <c:pt idx="18130">
                  <c:v>-0.50057433903571236</c:v>
                </c:pt>
                <c:pt idx="18131">
                  <c:v>-0.50060472540033518</c:v>
                </c:pt>
                <c:pt idx="18132">
                  <c:v>-0.50063034680778928</c:v>
                </c:pt>
                <c:pt idx="18133">
                  <c:v>-0.50066411811465783</c:v>
                </c:pt>
                <c:pt idx="18134">
                  <c:v>-0.50075137150484184</c:v>
                </c:pt>
                <c:pt idx="18135">
                  <c:v>-0.50081477407381036</c:v>
                </c:pt>
                <c:pt idx="18136">
                  <c:v>-0.50096178471047148</c:v>
                </c:pt>
                <c:pt idx="18137">
                  <c:v>-0.50099290013940312</c:v>
                </c:pt>
                <c:pt idx="18138">
                  <c:v>-0.50106393184634757</c:v>
                </c:pt>
                <c:pt idx="18139">
                  <c:v>-0.50109434424823707</c:v>
                </c:pt>
                <c:pt idx="18140">
                  <c:v>-0.50112816763058643</c:v>
                </c:pt>
                <c:pt idx="18141">
                  <c:v>-0.5012389593881541</c:v>
                </c:pt>
                <c:pt idx="18142">
                  <c:v>-0.50126934575277693</c:v>
                </c:pt>
                <c:pt idx="18143">
                  <c:v>-0.50132439011756613</c:v>
                </c:pt>
                <c:pt idx="18144">
                  <c:v>-0.50140476947229706</c:v>
                </c:pt>
                <c:pt idx="18145">
                  <c:v>-0.50144140496092016</c:v>
                </c:pt>
                <c:pt idx="18146">
                  <c:v>-0.50153870902498554</c:v>
                </c:pt>
                <c:pt idx="18147">
                  <c:v>-0.50157560489385422</c:v>
                </c:pt>
                <c:pt idx="18148">
                  <c:v>-0.50162330653817988</c:v>
                </c:pt>
                <c:pt idx="18149">
                  <c:v>-0.50172170419965567</c:v>
                </c:pt>
                <c:pt idx="18150">
                  <c:v>-0.50175222075440129</c:v>
                </c:pt>
                <c:pt idx="18151">
                  <c:v>-0.50177805046567303</c:v>
                </c:pt>
                <c:pt idx="18152">
                  <c:v>-0.50183684430580966</c:v>
                </c:pt>
                <c:pt idx="18153">
                  <c:v>-0.50190818846848051</c:v>
                </c:pt>
                <c:pt idx="18154">
                  <c:v>-0.50197578315769842</c:v>
                </c:pt>
                <c:pt idx="18155">
                  <c:v>-0.50202455236122057</c:v>
                </c:pt>
                <c:pt idx="18156">
                  <c:v>-0.50207696688723402</c:v>
                </c:pt>
                <c:pt idx="18157">
                  <c:v>-0.50222275373730907</c:v>
                </c:pt>
                <c:pt idx="18158">
                  <c:v>-0.50242824575743317</c:v>
                </c:pt>
                <c:pt idx="18159">
                  <c:v>-0.50254901007424013</c:v>
                </c:pt>
                <c:pt idx="18160">
                  <c:v>-0.50271357033358299</c:v>
                </c:pt>
                <c:pt idx="18161">
                  <c:v>-0.50275033601232888</c:v>
                </c:pt>
                <c:pt idx="18162">
                  <c:v>-0.50277762385221825</c:v>
                </c:pt>
                <c:pt idx="18163">
                  <c:v>-0.50280368790646879</c:v>
                </c:pt>
                <c:pt idx="18164">
                  <c:v>-0.50282928327570886</c:v>
                </c:pt>
                <c:pt idx="18165">
                  <c:v>-0.50286274212590376</c:v>
                </c:pt>
                <c:pt idx="18166">
                  <c:v>-0.50295108911349828</c:v>
                </c:pt>
                <c:pt idx="18167">
                  <c:v>-0.50300915388837886</c:v>
                </c:pt>
                <c:pt idx="18168">
                  <c:v>-0.50313707866004587</c:v>
                </c:pt>
                <c:pt idx="18169">
                  <c:v>-0.50319746081892303</c:v>
                </c:pt>
                <c:pt idx="18170">
                  <c:v>-0.50327463749701173</c:v>
                </c:pt>
                <c:pt idx="18171">
                  <c:v>-0.50332577616001117</c:v>
                </c:pt>
                <c:pt idx="18172">
                  <c:v>-0.50340292680083309</c:v>
                </c:pt>
                <c:pt idx="18173">
                  <c:v>-0.50355756657641737</c:v>
                </c:pt>
                <c:pt idx="18174">
                  <c:v>-0.5035889423855946</c:v>
                </c:pt>
                <c:pt idx="18175">
                  <c:v>-0.50363049905877588</c:v>
                </c:pt>
                <c:pt idx="18176">
                  <c:v>-0.5037030670080328</c:v>
                </c:pt>
                <c:pt idx="18177">
                  <c:v>-0.50373834851994703</c:v>
                </c:pt>
                <c:pt idx="18178">
                  <c:v>-0.50376503748565038</c:v>
                </c:pt>
                <c:pt idx="18179">
                  <c:v>-0.50380141259402789</c:v>
                </c:pt>
                <c:pt idx="18180">
                  <c:v>-0.50383804808170374</c:v>
                </c:pt>
                <c:pt idx="18181">
                  <c:v>-0.50389858646891772</c:v>
                </c:pt>
                <c:pt idx="18182">
                  <c:v>-0.50393535214671636</c:v>
                </c:pt>
                <c:pt idx="18183">
                  <c:v>-0.5040057068648327</c:v>
                </c:pt>
                <c:pt idx="18184">
                  <c:v>-0.50406020443186395</c:v>
                </c:pt>
                <c:pt idx="18185">
                  <c:v>-0.50413477730939105</c:v>
                </c:pt>
                <c:pt idx="18186">
                  <c:v>-0.50420885546369365</c:v>
                </c:pt>
                <c:pt idx="18187">
                  <c:v>-0.50428884424900344</c:v>
                </c:pt>
                <c:pt idx="18188">
                  <c:v>-0.50434677883376122</c:v>
                </c:pt>
                <c:pt idx="18189">
                  <c:v>-0.50441273312781065</c:v>
                </c:pt>
                <c:pt idx="18190">
                  <c:v>-0.50444249457908619</c:v>
                </c:pt>
                <c:pt idx="18191">
                  <c:v>-0.50449470080128211</c:v>
                </c:pt>
                <c:pt idx="18192">
                  <c:v>-0.50455109914278018</c:v>
                </c:pt>
                <c:pt idx="18193">
                  <c:v>-0.50465449416296138</c:v>
                </c:pt>
                <c:pt idx="18194">
                  <c:v>-0.50472325583866651</c:v>
                </c:pt>
                <c:pt idx="18195">
                  <c:v>-0.50475440724247556</c:v>
                </c:pt>
                <c:pt idx="18196">
                  <c:v>-0.50486346373860724</c:v>
                </c:pt>
                <c:pt idx="18197">
                  <c:v>-0.5049086492227467</c:v>
                </c:pt>
                <c:pt idx="18198">
                  <c:v>-0.50500375137727815</c:v>
                </c:pt>
                <c:pt idx="18199">
                  <c:v>-0.50505148851238679</c:v>
                </c:pt>
                <c:pt idx="18200">
                  <c:v>-0.50510292022542091</c:v>
                </c:pt>
                <c:pt idx="18201">
                  <c:v>-0.50514441113163489</c:v>
                </c:pt>
                <c:pt idx="18202">
                  <c:v>-0.50517370195798217</c:v>
                </c:pt>
                <c:pt idx="18203">
                  <c:v>-0.50520110562503462</c:v>
                </c:pt>
                <c:pt idx="18204">
                  <c:v>-0.50522765874208631</c:v>
                </c:pt>
                <c:pt idx="18205">
                  <c:v>-0.50525336130817033</c:v>
                </c:pt>
                <c:pt idx="18206">
                  <c:v>-0.50531592991477892</c:v>
                </c:pt>
                <c:pt idx="18207">
                  <c:v>-0.50537958828757878</c:v>
                </c:pt>
                <c:pt idx="18208">
                  <c:v>-0.50547290960241165</c:v>
                </c:pt>
                <c:pt idx="18209">
                  <c:v>-0.50550313071748976</c:v>
                </c:pt>
                <c:pt idx="18210">
                  <c:v>-0.50553654139627935</c:v>
                </c:pt>
                <c:pt idx="18211">
                  <c:v>-0.50557138737898089</c:v>
                </c:pt>
                <c:pt idx="18212">
                  <c:v>-0.50563499259294964</c:v>
                </c:pt>
                <c:pt idx="18213">
                  <c:v>-0.50568634456725359</c:v>
                </c:pt>
                <c:pt idx="18214">
                  <c:v>-0.5057341614410924</c:v>
                </c:pt>
                <c:pt idx="18215">
                  <c:v>-0.505804145782484</c:v>
                </c:pt>
                <c:pt idx="18216">
                  <c:v>-0.50592255833152466</c:v>
                </c:pt>
                <c:pt idx="18217">
                  <c:v>-0.50600620463659396</c:v>
                </c:pt>
                <c:pt idx="18218">
                  <c:v>-0.50603791421441513</c:v>
                </c:pt>
                <c:pt idx="18219">
                  <c:v>-0.50607244124026196</c:v>
                </c:pt>
                <c:pt idx="18220">
                  <c:v>-0.50622051673036861</c:v>
                </c:pt>
                <c:pt idx="18221">
                  <c:v>-0.50629004921734433</c:v>
                </c:pt>
                <c:pt idx="18222">
                  <c:v>-0.50633962035098268</c:v>
                </c:pt>
                <c:pt idx="18223">
                  <c:v>-0.5063845666179646</c:v>
                </c:pt>
                <c:pt idx="18224">
                  <c:v>-0.50645067032407132</c:v>
                </c:pt>
                <c:pt idx="18225">
                  <c:v>-0.50651315919098272</c:v>
                </c:pt>
                <c:pt idx="18226">
                  <c:v>-0.50655265662023963</c:v>
                </c:pt>
                <c:pt idx="18227">
                  <c:v>-0.5065811234755182</c:v>
                </c:pt>
                <c:pt idx="18228">
                  <c:v>-0.50660419465190287</c:v>
                </c:pt>
                <c:pt idx="18229">
                  <c:v>-0.50665780590022036</c:v>
                </c:pt>
                <c:pt idx="18230">
                  <c:v>-0.50674844266555574</c:v>
                </c:pt>
                <c:pt idx="18231">
                  <c:v>-0.50684274742891755</c:v>
                </c:pt>
                <c:pt idx="18232">
                  <c:v>-0.50693271970257858</c:v>
                </c:pt>
                <c:pt idx="18233">
                  <c:v>-0.50700397986945478</c:v>
                </c:pt>
                <c:pt idx="18234">
                  <c:v>-0.50703598182423149</c:v>
                </c:pt>
                <c:pt idx="18235">
                  <c:v>-0.50707848275887346</c:v>
                </c:pt>
                <c:pt idx="18236">
                  <c:v>-0.50712611357535287</c:v>
                </c:pt>
                <c:pt idx="18237">
                  <c:v>-0.50722089677399662</c:v>
                </c:pt>
                <c:pt idx="18238">
                  <c:v>-0.50728513990070767</c:v>
                </c:pt>
                <c:pt idx="18239">
                  <c:v>-0.5073212617079268</c:v>
                </c:pt>
                <c:pt idx="18240">
                  <c:v>-0.50736748380039332</c:v>
                </c:pt>
                <c:pt idx="18241">
                  <c:v>-0.50745676500151404</c:v>
                </c:pt>
                <c:pt idx="18242">
                  <c:v>-0.50748855431903239</c:v>
                </c:pt>
                <c:pt idx="18243">
                  <c:v>-0.50758886609413134</c:v>
                </c:pt>
                <c:pt idx="18244">
                  <c:v>-0.50768606804521599</c:v>
                </c:pt>
                <c:pt idx="18245">
                  <c:v>-0.50772256196812082</c:v>
                </c:pt>
                <c:pt idx="18246">
                  <c:v>-0.50774757346263144</c:v>
                </c:pt>
                <c:pt idx="18247">
                  <c:v>-0.50779342343941225</c:v>
                </c:pt>
                <c:pt idx="18248">
                  <c:v>-0.50784512094950285</c:v>
                </c:pt>
                <c:pt idx="18249">
                  <c:v>-0.50788701055130159</c:v>
                </c:pt>
                <c:pt idx="18250">
                  <c:v>-0.50793405661483682</c:v>
                </c:pt>
                <c:pt idx="18251">
                  <c:v>-0.50801310463218186</c:v>
                </c:pt>
                <c:pt idx="18252">
                  <c:v>-0.50807306842802324</c:v>
                </c:pt>
                <c:pt idx="18253">
                  <c:v>-0.50814669418754221</c:v>
                </c:pt>
                <c:pt idx="18254">
                  <c:v>-0.50831592711677365</c:v>
                </c:pt>
                <c:pt idx="18255">
                  <c:v>-0.50844404125450993</c:v>
                </c:pt>
                <c:pt idx="18256">
                  <c:v>-0.50847614952791587</c:v>
                </c:pt>
                <c:pt idx="18257">
                  <c:v>-0.50852279689586621</c:v>
                </c:pt>
                <c:pt idx="18258">
                  <c:v>-0.5085801558809403</c:v>
                </c:pt>
                <c:pt idx="18259">
                  <c:v>-0.50861436395089954</c:v>
                </c:pt>
                <c:pt idx="18260">
                  <c:v>-0.50873152725338766</c:v>
                </c:pt>
                <c:pt idx="18261">
                  <c:v>-0.50880100658056526</c:v>
                </c:pt>
                <c:pt idx="18262">
                  <c:v>-0.5088404242701251</c:v>
                </c:pt>
                <c:pt idx="18263">
                  <c:v>-0.50888773613071681</c:v>
                </c:pt>
                <c:pt idx="18264">
                  <c:v>-0.50894676963686025</c:v>
                </c:pt>
                <c:pt idx="18265">
                  <c:v>-0.50897784130193913</c:v>
                </c:pt>
                <c:pt idx="18266">
                  <c:v>-0.50900598920133011</c:v>
                </c:pt>
                <c:pt idx="18267">
                  <c:v>-0.50902884774045631</c:v>
                </c:pt>
                <c:pt idx="18268">
                  <c:v>-0.50905112152567145</c:v>
                </c:pt>
                <c:pt idx="18269">
                  <c:v>-0.50907281055890929</c:v>
                </c:pt>
                <c:pt idx="18270">
                  <c:v>-0.50909391483726907</c:v>
                </c:pt>
                <c:pt idx="18271">
                  <c:v>-0.50911571018913615</c:v>
                </c:pt>
                <c:pt idx="18272">
                  <c:v>-0.50913710684445146</c:v>
                </c:pt>
                <c:pt idx="18273">
                  <c:v>-0.50916201202033284</c:v>
                </c:pt>
                <c:pt idx="18274">
                  <c:v>-0.50918327577808686</c:v>
                </c:pt>
                <c:pt idx="18275">
                  <c:v>-0.50920432689761552</c:v>
                </c:pt>
                <c:pt idx="18276">
                  <c:v>-0.5092282220450689</c:v>
                </c:pt>
                <c:pt idx="18277">
                  <c:v>-0.50925147927977998</c:v>
                </c:pt>
                <c:pt idx="18278">
                  <c:v>-0.509273248050781</c:v>
                </c:pt>
                <c:pt idx="18279">
                  <c:v>-0.50929421943157949</c:v>
                </c:pt>
                <c:pt idx="18280">
                  <c:v>-0.50931569582659197</c:v>
                </c:pt>
                <c:pt idx="18281">
                  <c:v>-0.50933690642454788</c:v>
                </c:pt>
                <c:pt idx="18282">
                  <c:v>-0.50941247250219279</c:v>
                </c:pt>
                <c:pt idx="18283">
                  <c:v>-0.50950717596113948</c:v>
                </c:pt>
                <c:pt idx="18284">
                  <c:v>-0.50956115932514268</c:v>
                </c:pt>
                <c:pt idx="18285">
                  <c:v>-0.50962000677392671</c:v>
                </c:pt>
                <c:pt idx="18286">
                  <c:v>-0.50967399013696302</c:v>
                </c:pt>
                <c:pt idx="18287">
                  <c:v>-0.50974296444992662</c:v>
                </c:pt>
                <c:pt idx="18288">
                  <c:v>-0.50992841099380493</c:v>
                </c:pt>
                <c:pt idx="18289">
                  <c:v>-0.51002981253606217</c:v>
                </c:pt>
                <c:pt idx="18290">
                  <c:v>-0.5100972983862827</c:v>
                </c:pt>
                <c:pt idx="18291">
                  <c:v>-0.51017267840560121</c:v>
                </c:pt>
                <c:pt idx="18292">
                  <c:v>-0.51020428166576015</c:v>
                </c:pt>
                <c:pt idx="18293">
                  <c:v>-0.51026650473561508</c:v>
                </c:pt>
                <c:pt idx="18294">
                  <c:v>-0.51031373685650971</c:v>
                </c:pt>
                <c:pt idx="18295">
                  <c:v>-0.51039392780081105</c:v>
                </c:pt>
                <c:pt idx="18296">
                  <c:v>-0.5104400701545474</c:v>
                </c:pt>
                <c:pt idx="18297">
                  <c:v>-0.510559466152117</c:v>
                </c:pt>
                <c:pt idx="18298">
                  <c:v>-0.51059803329167608</c:v>
                </c:pt>
                <c:pt idx="18299">
                  <c:v>-0.51062224739501705</c:v>
                </c:pt>
                <c:pt idx="18300">
                  <c:v>-0.51064784364343885</c:v>
                </c:pt>
                <c:pt idx="18301">
                  <c:v>-0.51067330699236535</c:v>
                </c:pt>
                <c:pt idx="18302">
                  <c:v>-0.51073412133820739</c:v>
                </c:pt>
                <c:pt idx="18303">
                  <c:v>-0.51083132328929204</c:v>
                </c:pt>
                <c:pt idx="18304">
                  <c:v>-0.51094452621679809</c:v>
                </c:pt>
                <c:pt idx="18305">
                  <c:v>-0.51098242886468281</c:v>
                </c:pt>
                <c:pt idx="18306">
                  <c:v>-0.51103298344781711</c:v>
                </c:pt>
                <c:pt idx="18307">
                  <c:v>-0.51110711422155009</c:v>
                </c:pt>
                <c:pt idx="18308">
                  <c:v>-0.51120782469223391</c:v>
                </c:pt>
                <c:pt idx="18309">
                  <c:v>-0.51127730401941152</c:v>
                </c:pt>
                <c:pt idx="18310">
                  <c:v>-0.51131284107368646</c:v>
                </c:pt>
                <c:pt idx="18311">
                  <c:v>-0.5113421584789658</c:v>
                </c:pt>
                <c:pt idx="18312">
                  <c:v>-0.51137033295728884</c:v>
                </c:pt>
                <c:pt idx="18313">
                  <c:v>-0.51139922508805125</c:v>
                </c:pt>
                <c:pt idx="18314">
                  <c:v>-0.51144353344229088</c:v>
                </c:pt>
                <c:pt idx="18315">
                  <c:v>-0.51155801219528152</c:v>
                </c:pt>
                <c:pt idx="18316">
                  <c:v>-0.51163868157486481</c:v>
                </c:pt>
                <c:pt idx="18317">
                  <c:v>-0.51175661568959041</c:v>
                </c:pt>
                <c:pt idx="18318">
                  <c:v>-0.51185729958037518</c:v>
                </c:pt>
                <c:pt idx="18319">
                  <c:v>-0.51191309036300914</c:v>
                </c:pt>
                <c:pt idx="18320">
                  <c:v>-0.51198844380339559</c:v>
                </c:pt>
                <c:pt idx="18321">
                  <c:v>-0.51205606255117742</c:v>
                </c:pt>
                <c:pt idx="18322">
                  <c:v>-0.51222619919020773</c:v>
                </c:pt>
                <c:pt idx="18323">
                  <c:v>-0.5122975390958141</c:v>
                </c:pt>
                <c:pt idx="18324">
                  <c:v>-0.51239155148318738</c:v>
                </c:pt>
                <c:pt idx="18325">
                  <c:v>-0.51244417928200892</c:v>
                </c:pt>
                <c:pt idx="18326">
                  <c:v>-0.51261458171712881</c:v>
                </c:pt>
                <c:pt idx="18327">
                  <c:v>-0.51265402598755461</c:v>
                </c:pt>
                <c:pt idx="18328">
                  <c:v>-0.51269152993888756</c:v>
                </c:pt>
                <c:pt idx="18329">
                  <c:v>-0.51276425198957465</c:v>
                </c:pt>
                <c:pt idx="18330">
                  <c:v>-0.51281004880655734</c:v>
                </c:pt>
                <c:pt idx="18331">
                  <c:v>-0.51284728696180071</c:v>
                </c:pt>
                <c:pt idx="18332">
                  <c:v>-0.51297213179709533</c:v>
                </c:pt>
                <c:pt idx="18333">
                  <c:v>-0.51302040052631703</c:v>
                </c:pt>
                <c:pt idx="18334">
                  <c:v>-0.51306502783644437</c:v>
                </c:pt>
                <c:pt idx="18335">
                  <c:v>-0.51310404683138633</c:v>
                </c:pt>
                <c:pt idx="18336">
                  <c:v>-0.51315699358706246</c:v>
                </c:pt>
                <c:pt idx="18337">
                  <c:v>-0.51318825131046775</c:v>
                </c:pt>
                <c:pt idx="18338">
                  <c:v>-0.51326504005379914</c:v>
                </c:pt>
                <c:pt idx="18339">
                  <c:v>-0.51341859096152986</c:v>
                </c:pt>
                <c:pt idx="18340">
                  <c:v>-0.5134741425279733</c:v>
                </c:pt>
                <c:pt idx="18341">
                  <c:v>-0.51353780090077317</c:v>
                </c:pt>
                <c:pt idx="18342">
                  <c:v>-0.51360135295591081</c:v>
                </c:pt>
                <c:pt idx="18343">
                  <c:v>-0.51368622192763358</c:v>
                </c:pt>
                <c:pt idx="18344">
                  <c:v>-0.51379487972721349</c:v>
                </c:pt>
                <c:pt idx="18345">
                  <c:v>-0.51386015946225161</c:v>
                </c:pt>
                <c:pt idx="18346">
                  <c:v>-0.51395877013638214</c:v>
                </c:pt>
                <c:pt idx="18347">
                  <c:v>-0.51408672479665807</c:v>
                </c:pt>
                <c:pt idx="18348">
                  <c:v>-0.51419017297567038</c:v>
                </c:pt>
                <c:pt idx="18349">
                  <c:v>-0.5142288995936567</c:v>
                </c:pt>
                <c:pt idx="18350">
                  <c:v>-0.51430308352718779</c:v>
                </c:pt>
                <c:pt idx="18351">
                  <c:v>-0.51433452730795248</c:v>
                </c:pt>
                <c:pt idx="18352">
                  <c:v>-0.51446692077752543</c:v>
                </c:pt>
                <c:pt idx="18353">
                  <c:v>-0.51449740768966012</c:v>
                </c:pt>
                <c:pt idx="18354">
                  <c:v>-0.5145235886910261</c:v>
                </c:pt>
                <c:pt idx="18355">
                  <c:v>-0.51454913177868278</c:v>
                </c:pt>
                <c:pt idx="18356">
                  <c:v>-0.51459620442211707</c:v>
                </c:pt>
                <c:pt idx="18357">
                  <c:v>-0.51465149019053702</c:v>
                </c:pt>
                <c:pt idx="18358">
                  <c:v>-0.51471413853587578</c:v>
                </c:pt>
                <c:pt idx="18359">
                  <c:v>-0.51476644737880961</c:v>
                </c:pt>
                <c:pt idx="18360">
                  <c:v>-0.51483313583786061</c:v>
                </c:pt>
                <c:pt idx="18361">
                  <c:v>-0.5148709321661491</c:v>
                </c:pt>
                <c:pt idx="18362">
                  <c:v>-0.51493719535068316</c:v>
                </c:pt>
                <c:pt idx="18363">
                  <c:v>-0.51502086823565152</c:v>
                </c:pt>
                <c:pt idx="18364">
                  <c:v>-0.51508851356333241</c:v>
                </c:pt>
                <c:pt idx="18365">
                  <c:v>-0.51515028477877145</c:v>
                </c:pt>
                <c:pt idx="18366">
                  <c:v>-0.51519586895849567</c:v>
                </c:pt>
                <c:pt idx="18367">
                  <c:v>-0.51526758097978775</c:v>
                </c:pt>
                <c:pt idx="18368">
                  <c:v>-0.51531965060556417</c:v>
                </c:pt>
                <c:pt idx="18369">
                  <c:v>-0.51538859833862871</c:v>
                </c:pt>
                <c:pt idx="18370">
                  <c:v>-0.51543628231393923</c:v>
                </c:pt>
                <c:pt idx="18371">
                  <c:v>-0.51546445679322916</c:v>
                </c:pt>
                <c:pt idx="18372">
                  <c:v>-0.51550804749502943</c:v>
                </c:pt>
                <c:pt idx="18373">
                  <c:v>-0.51557478911387844</c:v>
                </c:pt>
                <c:pt idx="18374">
                  <c:v>-0.51564820223613905</c:v>
                </c:pt>
                <c:pt idx="18375">
                  <c:v>-0.51569192583646761</c:v>
                </c:pt>
                <c:pt idx="18376">
                  <c:v>-0.51576507316167164</c:v>
                </c:pt>
                <c:pt idx="18377">
                  <c:v>-0.51580459717082761</c:v>
                </c:pt>
                <c:pt idx="18378">
                  <c:v>-0.51585244062456548</c:v>
                </c:pt>
                <c:pt idx="18379">
                  <c:v>-0.51593810698745779</c:v>
                </c:pt>
                <c:pt idx="18380">
                  <c:v>-0.51602760082583687</c:v>
                </c:pt>
                <c:pt idx="18381">
                  <c:v>-0.51607645430800275</c:v>
                </c:pt>
                <c:pt idx="18382">
                  <c:v>-0.51614659812782171</c:v>
                </c:pt>
                <c:pt idx="18383">
                  <c:v>-0.5161974185080126</c:v>
                </c:pt>
                <c:pt idx="18384">
                  <c:v>-0.51624531512154848</c:v>
                </c:pt>
                <c:pt idx="18385">
                  <c:v>-0.51631229595658801</c:v>
                </c:pt>
                <c:pt idx="18386">
                  <c:v>-0.51635043782163015</c:v>
                </c:pt>
                <c:pt idx="18387">
                  <c:v>-0.51640466040279087</c:v>
                </c:pt>
                <c:pt idx="18388">
                  <c:v>-0.51648865224364682</c:v>
                </c:pt>
                <c:pt idx="18389">
                  <c:v>-0.51652979761407403</c:v>
                </c:pt>
                <c:pt idx="18390">
                  <c:v>-0.51656164009139038</c:v>
                </c:pt>
                <c:pt idx="18391">
                  <c:v>-0.5165882463672733</c:v>
                </c:pt>
                <c:pt idx="18392">
                  <c:v>-0.51663959834157724</c:v>
                </c:pt>
                <c:pt idx="18393">
                  <c:v>-0.5166769693943819</c:v>
                </c:pt>
                <c:pt idx="18394">
                  <c:v>-0.51676582532098569</c:v>
                </c:pt>
                <c:pt idx="18395">
                  <c:v>-0.51682982923053922</c:v>
                </c:pt>
                <c:pt idx="18396">
                  <c:v>-0.51688157989946093</c:v>
                </c:pt>
                <c:pt idx="18397">
                  <c:v>-0.5169313902512237</c:v>
                </c:pt>
                <c:pt idx="18398">
                  <c:v>-0.51698739367208302</c:v>
                </c:pt>
                <c:pt idx="18399">
                  <c:v>-0.51702944275230911</c:v>
                </c:pt>
                <c:pt idx="18400">
                  <c:v>-0.51705626166641738</c:v>
                </c:pt>
                <c:pt idx="18401">
                  <c:v>-0.51708246924671541</c:v>
                </c:pt>
                <c:pt idx="18402">
                  <c:v>-0.51710880972650874</c:v>
                </c:pt>
                <c:pt idx="18403">
                  <c:v>-0.51713400727837877</c:v>
                </c:pt>
                <c:pt idx="18404">
                  <c:v>-0.5171603477581721</c:v>
                </c:pt>
                <c:pt idx="18405">
                  <c:v>-0.51718610348405425</c:v>
                </c:pt>
                <c:pt idx="18406">
                  <c:v>-0.51721177947120622</c:v>
                </c:pt>
                <c:pt idx="18407">
                  <c:v>-0.51723804021130237</c:v>
                </c:pt>
                <c:pt idx="18408">
                  <c:v>-0.51726337066266759</c:v>
                </c:pt>
                <c:pt idx="18409">
                  <c:v>-0.51730480840908344</c:v>
                </c:pt>
                <c:pt idx="18410">
                  <c:v>-0.51737654701124158</c:v>
                </c:pt>
                <c:pt idx="18411">
                  <c:v>-0.51740860212484951</c:v>
                </c:pt>
                <c:pt idx="18412">
                  <c:v>-0.51743539445905873</c:v>
                </c:pt>
                <c:pt idx="18413">
                  <c:v>-0.51746104386631164</c:v>
                </c:pt>
                <c:pt idx="18414">
                  <c:v>-0.51748637431767686</c:v>
                </c:pt>
                <c:pt idx="18415">
                  <c:v>-0.51752927394790371</c:v>
                </c:pt>
                <c:pt idx="18416">
                  <c:v>-0.51762203708872445</c:v>
                </c:pt>
                <c:pt idx="18417">
                  <c:v>-0.51772288045793657</c:v>
                </c:pt>
                <c:pt idx="18418">
                  <c:v>-0.51776195261267666</c:v>
                </c:pt>
                <c:pt idx="18419">
                  <c:v>-0.51780075896939315</c:v>
                </c:pt>
                <c:pt idx="18420">
                  <c:v>-0.51790516401800246</c:v>
                </c:pt>
                <c:pt idx="18421">
                  <c:v>-0.51793921260953435</c:v>
                </c:pt>
                <c:pt idx="18422">
                  <c:v>-0.51801972251069028</c:v>
                </c:pt>
                <c:pt idx="18423">
                  <c:v>-0.51806783176148463</c:v>
                </c:pt>
                <c:pt idx="18424">
                  <c:v>-0.51814403575187185</c:v>
                </c:pt>
                <c:pt idx="18425">
                  <c:v>-0.51827988458124574</c:v>
                </c:pt>
                <c:pt idx="18426">
                  <c:v>-0.51836257401768504</c:v>
                </c:pt>
                <c:pt idx="18427">
                  <c:v>-0.51839380516119127</c:v>
                </c:pt>
                <c:pt idx="18428">
                  <c:v>-0.51845998860602815</c:v>
                </c:pt>
                <c:pt idx="18429">
                  <c:v>-0.51849547250050498</c:v>
                </c:pt>
                <c:pt idx="18430">
                  <c:v>-0.51852160034303985</c:v>
                </c:pt>
                <c:pt idx="18431">
                  <c:v>-0.51854738264882105</c:v>
                </c:pt>
                <c:pt idx="18432">
                  <c:v>-0.51857295231637679</c:v>
                </c:pt>
                <c:pt idx="18433">
                  <c:v>-0.51860646931379561</c:v>
                </c:pt>
                <c:pt idx="18434">
                  <c:v>-0.51864785390138035</c:v>
                </c:pt>
                <c:pt idx="18435">
                  <c:v>-0.51868607550611967</c:v>
                </c:pt>
                <c:pt idx="18436">
                  <c:v>-0.51876677146463501</c:v>
                </c:pt>
                <c:pt idx="18437">
                  <c:v>-0.5188249544207777</c:v>
                </c:pt>
                <c:pt idx="18438">
                  <c:v>-0.5188558134485981</c:v>
                </c:pt>
                <c:pt idx="18439">
                  <c:v>-0.51888202102889613</c:v>
                </c:pt>
                <c:pt idx="18440">
                  <c:v>-0.51901013516759942</c:v>
                </c:pt>
                <c:pt idx="18441">
                  <c:v>-0.51904769227873038</c:v>
                </c:pt>
                <c:pt idx="18442">
                  <c:v>-0.51910340332263416</c:v>
                </c:pt>
                <c:pt idx="18443">
                  <c:v>-0.51914978489352803</c:v>
                </c:pt>
                <c:pt idx="18444">
                  <c:v>-0.51918824571445787</c:v>
                </c:pt>
                <c:pt idx="18445">
                  <c:v>-0.51922508517411647</c:v>
                </c:pt>
                <c:pt idx="18446">
                  <c:v>-0.51928847775082676</c:v>
                </c:pt>
                <c:pt idx="18447">
                  <c:v>-0.51937013057893899</c:v>
                </c:pt>
                <c:pt idx="18448">
                  <c:v>-0.51941111647093896</c:v>
                </c:pt>
                <c:pt idx="18449">
                  <c:v>-0.51944803566932773</c:v>
                </c:pt>
                <c:pt idx="18450">
                  <c:v>-0.51960227764959888</c:v>
                </c:pt>
                <c:pt idx="18451">
                  <c:v>-0.51963927658671782</c:v>
                </c:pt>
                <c:pt idx="18452">
                  <c:v>-0.51967877401597473</c:v>
                </c:pt>
                <c:pt idx="18453">
                  <c:v>-0.519719440952087</c:v>
                </c:pt>
                <c:pt idx="18454">
                  <c:v>-0.51976584910287993</c:v>
                </c:pt>
                <c:pt idx="18455">
                  <c:v>-0.5198388369496566</c:v>
                </c:pt>
                <c:pt idx="18456">
                  <c:v>-0.51994241802719721</c:v>
                </c:pt>
                <c:pt idx="18457">
                  <c:v>-0.5200378125586842</c:v>
                </c:pt>
                <c:pt idx="18458">
                  <c:v>-0.52008422070947713</c:v>
                </c:pt>
                <c:pt idx="18459">
                  <c:v>-0.5201193590681672</c:v>
                </c:pt>
                <c:pt idx="18460">
                  <c:v>-0.52021180325310024</c:v>
                </c:pt>
                <c:pt idx="18461">
                  <c:v>-0.52029922387579208</c:v>
                </c:pt>
                <c:pt idx="18462">
                  <c:v>-0.52034172481043406</c:v>
                </c:pt>
                <c:pt idx="18463">
                  <c:v>-0.52046864286141592</c:v>
                </c:pt>
                <c:pt idx="18464">
                  <c:v>-0.52055569136842206</c:v>
                </c:pt>
                <c:pt idx="18465">
                  <c:v>-0.52071027888447985</c:v>
                </c:pt>
                <c:pt idx="18466">
                  <c:v>-0.52088684780879724</c:v>
                </c:pt>
                <c:pt idx="18467">
                  <c:v>-0.5209482203286514</c:v>
                </c:pt>
                <c:pt idx="18468">
                  <c:v>-0.5209915983931932</c:v>
                </c:pt>
                <c:pt idx="18469">
                  <c:v>-0.52103149451803488</c:v>
                </c:pt>
                <c:pt idx="18470">
                  <c:v>-0.52109791718002929</c:v>
                </c:pt>
                <c:pt idx="18471">
                  <c:v>-0.52113637800095913</c:v>
                </c:pt>
                <c:pt idx="18472">
                  <c:v>-0.52120665471930638</c:v>
                </c:pt>
                <c:pt idx="18473">
                  <c:v>-0.52131419617182906</c:v>
                </c:pt>
                <c:pt idx="18474">
                  <c:v>-0.52134537415553717</c:v>
                </c:pt>
                <c:pt idx="18475">
                  <c:v>-0.52140422160432121</c:v>
                </c:pt>
                <c:pt idx="18476">
                  <c:v>-0.52144148633946363</c:v>
                </c:pt>
                <c:pt idx="18477">
                  <c:v>-0.52148427965106126</c:v>
                </c:pt>
                <c:pt idx="18478">
                  <c:v>-0.52151561711319672</c:v>
                </c:pt>
                <c:pt idx="18479">
                  <c:v>-0.52156627801496025</c:v>
                </c:pt>
                <c:pt idx="18480">
                  <c:v>-0.52160255930060673</c:v>
                </c:pt>
                <c:pt idx="18481">
                  <c:v>-0.52163014902598559</c:v>
                </c:pt>
                <c:pt idx="18482">
                  <c:v>-0.52168205917333466</c:v>
                </c:pt>
                <c:pt idx="18483">
                  <c:v>-0.52171331689673994</c:v>
                </c:pt>
                <c:pt idx="18484">
                  <c:v>-0.52176450939261654</c:v>
                </c:pt>
                <c:pt idx="18485">
                  <c:v>-0.52179574053612277</c:v>
                </c:pt>
                <c:pt idx="18486">
                  <c:v>-0.52186591093487378</c:v>
                </c:pt>
                <c:pt idx="18487">
                  <c:v>-0.52189692944112154</c:v>
                </c:pt>
                <c:pt idx="18488">
                  <c:v>-0.52192308386258845</c:v>
                </c:pt>
                <c:pt idx="18489">
                  <c:v>-0.52195787668549187</c:v>
                </c:pt>
                <c:pt idx="18490">
                  <c:v>-0.52198894835153775</c:v>
                </c:pt>
                <c:pt idx="18491">
                  <c:v>-0.52206384993654131</c:v>
                </c:pt>
                <c:pt idx="18492">
                  <c:v>-0.52214768229993691</c:v>
                </c:pt>
                <c:pt idx="18493">
                  <c:v>-0.5222158326418318</c:v>
                </c:pt>
                <c:pt idx="18494">
                  <c:v>-0.52226370267546862</c:v>
                </c:pt>
                <c:pt idx="18495">
                  <c:v>-0.52230561885716642</c:v>
                </c:pt>
                <c:pt idx="18496">
                  <c:v>-0.52245727573709189</c:v>
                </c:pt>
                <c:pt idx="18497">
                  <c:v>-0.52252317911797441</c:v>
                </c:pt>
                <c:pt idx="18498">
                  <c:v>-0.52255956688124605</c:v>
                </c:pt>
                <c:pt idx="18499">
                  <c:v>-0.52261941387466215</c:v>
                </c:pt>
                <c:pt idx="18500">
                  <c:v>-0.52266521993782233</c:v>
                </c:pt>
                <c:pt idx="18501">
                  <c:v>-0.52270318977810981</c:v>
                </c:pt>
                <c:pt idx="18502">
                  <c:v>-0.5227373774654609</c:v>
                </c:pt>
                <c:pt idx="18503">
                  <c:v>-0.52278194753171114</c:v>
                </c:pt>
                <c:pt idx="18504">
                  <c:v>-0.52283914949035526</c:v>
                </c:pt>
                <c:pt idx="18505">
                  <c:v>-0.52289916952382443</c:v>
                </c:pt>
                <c:pt idx="18506">
                  <c:v>-0.52309374023347543</c:v>
                </c:pt>
                <c:pt idx="18507">
                  <c:v>-0.5231563064211725</c:v>
                </c:pt>
                <c:pt idx="18508">
                  <c:v>-0.52323387761723683</c:v>
                </c:pt>
                <c:pt idx="18509">
                  <c:v>-0.52326242915763577</c:v>
                </c:pt>
                <c:pt idx="18510">
                  <c:v>-0.52330934761792491</c:v>
                </c:pt>
                <c:pt idx="18511">
                  <c:v>-0.52336452254160082</c:v>
                </c:pt>
                <c:pt idx="18512">
                  <c:v>-0.52339312352137246</c:v>
                </c:pt>
                <c:pt idx="18513">
                  <c:v>-0.52343240351807863</c:v>
                </c:pt>
                <c:pt idx="18514">
                  <c:v>-0.52346100449785027</c:v>
                </c:pt>
                <c:pt idx="18515">
                  <c:v>-0.5235042396866465</c:v>
                </c:pt>
                <c:pt idx="18516">
                  <c:v>-0.52356401252055385</c:v>
                </c:pt>
                <c:pt idx="18517">
                  <c:v>-0.52365063121806321</c:v>
                </c:pt>
                <c:pt idx="18518">
                  <c:v>-0.5237150514015747</c:v>
                </c:pt>
                <c:pt idx="18519">
                  <c:v>-0.523781375022072</c:v>
                </c:pt>
                <c:pt idx="18520">
                  <c:v>-0.52381168167774117</c:v>
                </c:pt>
                <c:pt idx="18521">
                  <c:v>-0.52385617758358327</c:v>
                </c:pt>
                <c:pt idx="18522">
                  <c:v>-0.52390193420737063</c:v>
                </c:pt>
                <c:pt idx="18523">
                  <c:v>-0.52397315237703401</c:v>
                </c:pt>
                <c:pt idx="18524">
                  <c:v>-0.52403450728705792</c:v>
                </c:pt>
                <c:pt idx="18525">
                  <c:v>-0.52406446786441974</c:v>
                </c:pt>
                <c:pt idx="18526">
                  <c:v>-0.5240957138780642</c:v>
                </c:pt>
                <c:pt idx="18527">
                  <c:v>-0.52413178028226515</c:v>
                </c:pt>
                <c:pt idx="18528">
                  <c:v>-0.52415575863166941</c:v>
                </c:pt>
                <c:pt idx="18529">
                  <c:v>-0.5241852742492803</c:v>
                </c:pt>
                <c:pt idx="18530">
                  <c:v>-0.52420821436016518</c:v>
                </c:pt>
                <c:pt idx="18531">
                  <c:v>-0.52423048703367192</c:v>
                </c:pt>
                <c:pt idx="18532">
                  <c:v>-0.52427349974304238</c:v>
                </c:pt>
                <c:pt idx="18533">
                  <c:v>-0.5243526282959865</c:v>
                </c:pt>
                <c:pt idx="18534">
                  <c:v>-0.52443012533254196</c:v>
                </c:pt>
                <c:pt idx="18535">
                  <c:v>-0.52449476799547923</c:v>
                </c:pt>
                <c:pt idx="18536">
                  <c:v>-0.52458524300453457</c:v>
                </c:pt>
                <c:pt idx="18537">
                  <c:v>-0.52463809425340846</c:v>
                </c:pt>
                <c:pt idx="18538">
                  <c:v>-0.52472819846312102</c:v>
                </c:pt>
                <c:pt idx="18539">
                  <c:v>-0.52483605159561775</c:v>
                </c:pt>
                <c:pt idx="18540">
                  <c:v>-0.52487594959122852</c:v>
                </c:pt>
                <c:pt idx="18541">
                  <c:v>-0.52491218903458314</c:v>
                </c:pt>
                <c:pt idx="18542">
                  <c:v>-0.5249398012161075</c:v>
                </c:pt>
                <c:pt idx="18543">
                  <c:v>-0.5249662515602308</c:v>
                </c:pt>
                <c:pt idx="18544">
                  <c:v>-0.52501462849865421</c:v>
                </c:pt>
                <c:pt idx="18545">
                  <c:v>-0.52512171531232943</c:v>
                </c:pt>
                <c:pt idx="18546">
                  <c:v>-0.5251643572223571</c:v>
                </c:pt>
                <c:pt idx="18547">
                  <c:v>-0.52521537919465322</c:v>
                </c:pt>
                <c:pt idx="18548">
                  <c:v>-0.52524865224416517</c:v>
                </c:pt>
                <c:pt idx="18549">
                  <c:v>-0.5252754981077673</c:v>
                </c:pt>
                <c:pt idx="18550">
                  <c:v>-0.5253289673546464</c:v>
                </c:pt>
                <c:pt idx="18551">
                  <c:v>-0.52536172128579794</c:v>
                </c:pt>
                <c:pt idx="18552">
                  <c:v>-0.52538831994893886</c:v>
                </c:pt>
                <c:pt idx="18553">
                  <c:v>-0.52541462197404454</c:v>
                </c:pt>
                <c:pt idx="18554">
                  <c:v>-0.52543919360221736</c:v>
                </c:pt>
                <c:pt idx="18555">
                  <c:v>-0.52547961071618854</c:v>
                </c:pt>
                <c:pt idx="18556">
                  <c:v>-0.52551439168320746</c:v>
                </c:pt>
                <c:pt idx="18557">
                  <c:v>-0.52556494397651599</c:v>
                </c:pt>
                <c:pt idx="18558">
                  <c:v>-0.52562041553912653</c:v>
                </c:pt>
                <c:pt idx="18559">
                  <c:v>-0.5256639968071295</c:v>
                </c:pt>
                <c:pt idx="18560">
                  <c:v>-0.52569825865488873</c:v>
                </c:pt>
                <c:pt idx="18561">
                  <c:v>-0.52573756337173094</c:v>
                </c:pt>
                <c:pt idx="18562">
                  <c:v>-0.52579093373896524</c:v>
                </c:pt>
                <c:pt idx="18563">
                  <c:v>-0.52582855750004598</c:v>
                </c:pt>
                <c:pt idx="18564">
                  <c:v>-0.52588316386508938</c:v>
                </c:pt>
                <c:pt idx="18565">
                  <c:v>-0.52603719385918968</c:v>
                </c:pt>
                <c:pt idx="18566">
                  <c:v>-0.52613318141721488</c:v>
                </c:pt>
                <c:pt idx="18567">
                  <c:v>-0.52617780092283795</c:v>
                </c:pt>
                <c:pt idx="18568">
                  <c:v>-0.52621404036619257</c:v>
                </c:pt>
                <c:pt idx="18569">
                  <c:v>-0.52627270080207167</c:v>
                </c:pt>
                <c:pt idx="18570">
                  <c:v>-0.52635397999066424</c:v>
                </c:pt>
                <c:pt idx="18571">
                  <c:v>-0.52643975820984323</c:v>
                </c:pt>
                <c:pt idx="18572">
                  <c:v>-0.52649594665100319</c:v>
                </c:pt>
                <c:pt idx="18573">
                  <c:v>-0.52654679558414563</c:v>
                </c:pt>
                <c:pt idx="18574">
                  <c:v>-0.52660201994719436</c:v>
                </c:pt>
                <c:pt idx="18575">
                  <c:v>-0.52663388395974342</c:v>
                </c:pt>
                <c:pt idx="18576">
                  <c:v>-0.52666421533554864</c:v>
                </c:pt>
                <c:pt idx="18577">
                  <c:v>-0.52671605306603908</c:v>
                </c:pt>
                <c:pt idx="18578">
                  <c:v>-0.52682239828192812</c:v>
                </c:pt>
                <c:pt idx="18579">
                  <c:v>-0.52687678216754574</c:v>
                </c:pt>
                <c:pt idx="18580">
                  <c:v>-0.52693774155809081</c:v>
                </c:pt>
                <c:pt idx="18581">
                  <c:v>-0.52699907174887795</c:v>
                </c:pt>
                <c:pt idx="18582">
                  <c:v>-0.52707454174956592</c:v>
                </c:pt>
                <c:pt idx="18583">
                  <c:v>-0.52711641734167136</c:v>
                </c:pt>
                <c:pt idx="18584">
                  <c:v>-0.52714620487808084</c:v>
                </c:pt>
                <c:pt idx="18585">
                  <c:v>-0.52719658413223558</c:v>
                </c:pt>
                <c:pt idx="18586">
                  <c:v>-0.52726206727350322</c:v>
                </c:pt>
                <c:pt idx="18587">
                  <c:v>-0.52732898417276908</c:v>
                </c:pt>
                <c:pt idx="18588">
                  <c:v>-0.52742235141525895</c:v>
                </c:pt>
                <c:pt idx="18589">
                  <c:v>-0.52752128064699078</c:v>
                </c:pt>
                <c:pt idx="18590">
                  <c:v>-0.5275611044821934</c:v>
                </c:pt>
                <c:pt idx="18591">
                  <c:v>-0.52758827170486622</c:v>
                </c:pt>
                <c:pt idx="18592">
                  <c:v>-0.52766257986815324</c:v>
                </c:pt>
                <c:pt idx="18593">
                  <c:v>-0.52770873201052004</c:v>
                </c:pt>
                <c:pt idx="18594">
                  <c:v>-0.5277539200756749</c:v>
                </c:pt>
                <c:pt idx="18595">
                  <c:v>-0.52778551216852609</c:v>
                </c:pt>
                <c:pt idx="18596">
                  <c:v>-0.52788632011620851</c:v>
                </c:pt>
                <c:pt idx="18597">
                  <c:v>-0.52791927180664977</c:v>
                </c:pt>
                <c:pt idx="18598">
                  <c:v>-0.52816167561442906</c:v>
                </c:pt>
                <c:pt idx="18599">
                  <c:v>-0.52821850677462967</c:v>
                </c:pt>
                <c:pt idx="18600">
                  <c:v>-0.52830517491151185</c:v>
                </c:pt>
                <c:pt idx="18601">
                  <c:v>-0.52839115088998068</c:v>
                </c:pt>
                <c:pt idx="18602">
                  <c:v>-0.52845777114941261</c:v>
                </c:pt>
                <c:pt idx="18603">
                  <c:v>-0.52850515928958863</c:v>
                </c:pt>
                <c:pt idx="18604">
                  <c:v>-0.52856302868740934</c:v>
                </c:pt>
                <c:pt idx="18605">
                  <c:v>-0.52860680771470203</c:v>
                </c:pt>
                <c:pt idx="18606">
                  <c:v>-0.5286680637459803</c:v>
                </c:pt>
                <c:pt idx="18607">
                  <c:v>-0.52873747735920196</c:v>
                </c:pt>
                <c:pt idx="18608">
                  <c:v>-0.52878696669475433</c:v>
                </c:pt>
                <c:pt idx="18609">
                  <c:v>-0.52884194385824124</c:v>
                </c:pt>
                <c:pt idx="18610">
                  <c:v>-0.52890342236894539</c:v>
                </c:pt>
                <c:pt idx="18611">
                  <c:v>-0.52899404569701836</c:v>
                </c:pt>
                <c:pt idx="18612">
                  <c:v>-0.5290762148042133</c:v>
                </c:pt>
                <c:pt idx="18613">
                  <c:v>-0.52913151332767017</c:v>
                </c:pt>
                <c:pt idx="18614">
                  <c:v>-0.52931122734797154</c:v>
                </c:pt>
                <c:pt idx="18615">
                  <c:v>-0.52940758570444013</c:v>
                </c:pt>
                <c:pt idx="18616">
                  <c:v>-0.52954250717996476</c:v>
                </c:pt>
                <c:pt idx="18617">
                  <c:v>-0.52957674430758794</c:v>
                </c:pt>
                <c:pt idx="18618">
                  <c:v>-0.52961214327261219</c:v>
                </c:pt>
                <c:pt idx="18619">
                  <c:v>-0.52967550049926682</c:v>
                </c:pt>
                <c:pt idx="18620">
                  <c:v>-0.52971730193096411</c:v>
                </c:pt>
                <c:pt idx="18621">
                  <c:v>-0.52975673024758729</c:v>
                </c:pt>
                <c:pt idx="18622">
                  <c:v>-0.52984614229888638</c:v>
                </c:pt>
                <c:pt idx="18623">
                  <c:v>-0.52988075022585235</c:v>
                </c:pt>
                <c:pt idx="18624">
                  <c:v>-0.52990945008526891</c:v>
                </c:pt>
                <c:pt idx="18625">
                  <c:v>-0.52999018543446563</c:v>
                </c:pt>
                <c:pt idx="18626">
                  <c:v>-0.530131632975545</c:v>
                </c:pt>
                <c:pt idx="18627">
                  <c:v>-0.53016381834806403</c:v>
                </c:pt>
                <c:pt idx="18628">
                  <c:v>-0.53020824009439738</c:v>
                </c:pt>
                <c:pt idx="18629">
                  <c:v>-0.53023990634765661</c:v>
                </c:pt>
                <c:pt idx="18630">
                  <c:v>-0.53026690053027636</c:v>
                </c:pt>
                <c:pt idx="18631">
                  <c:v>-0.53033324887001043</c:v>
                </c:pt>
                <c:pt idx="18632">
                  <c:v>-0.53038587763945844</c:v>
                </c:pt>
                <c:pt idx="18633">
                  <c:v>-0.5304172225327477</c:v>
                </c:pt>
                <c:pt idx="18634">
                  <c:v>-0.53044406839634983</c:v>
                </c:pt>
                <c:pt idx="18635">
                  <c:v>-0.53048767438448885</c:v>
                </c:pt>
                <c:pt idx="18636">
                  <c:v>-0.53053402428614549</c:v>
                </c:pt>
                <c:pt idx="18637">
                  <c:v>-0.53060497053701028</c:v>
                </c:pt>
                <c:pt idx="18638">
                  <c:v>-0.53066182641644766</c:v>
                </c:pt>
                <c:pt idx="18639">
                  <c:v>-0.53072871859557746</c:v>
                </c:pt>
                <c:pt idx="18640">
                  <c:v>-0.53079988732496874</c:v>
                </c:pt>
                <c:pt idx="18641">
                  <c:v>-0.53089419392633319</c:v>
                </c:pt>
                <c:pt idx="18642">
                  <c:v>-0.53093517959983616</c:v>
                </c:pt>
                <c:pt idx="18643">
                  <c:v>-0.53102157581702047</c:v>
                </c:pt>
                <c:pt idx="18644">
                  <c:v>-0.53105415670811895</c:v>
                </c:pt>
                <c:pt idx="18645">
                  <c:v>-0.53108043401308858</c:v>
                </c:pt>
                <c:pt idx="18646">
                  <c:v>-0.53122089275681983</c:v>
                </c:pt>
                <c:pt idx="18647">
                  <c:v>-0.53126600666156654</c:v>
                </c:pt>
                <c:pt idx="18648">
                  <c:v>-0.53135976942353524</c:v>
                </c:pt>
                <c:pt idx="18649">
                  <c:v>-0.5314138319491829</c:v>
                </c:pt>
                <c:pt idx="18650">
                  <c:v>-0.5314593166532724</c:v>
                </c:pt>
                <c:pt idx="18651">
                  <c:v>-0.53150121696461461</c:v>
                </c:pt>
                <c:pt idx="18652">
                  <c:v>-0.53154101608058046</c:v>
                </c:pt>
                <c:pt idx="18653">
                  <c:v>-0.53161228369051583</c:v>
                </c:pt>
                <c:pt idx="18654">
                  <c:v>-0.53165186032705591</c:v>
                </c:pt>
                <c:pt idx="18655">
                  <c:v>-0.53169099200384506</c:v>
                </c:pt>
                <c:pt idx="18656">
                  <c:v>-0.53175894714073102</c:v>
                </c:pt>
                <c:pt idx="18657">
                  <c:v>-0.53179755969915976</c:v>
                </c:pt>
                <c:pt idx="18658">
                  <c:v>-0.53186586091525245</c:v>
                </c:pt>
                <c:pt idx="18659">
                  <c:v>-0.53190345995529786</c:v>
                </c:pt>
                <c:pt idx="18660">
                  <c:v>-0.53196357886841183</c:v>
                </c:pt>
                <c:pt idx="18661">
                  <c:v>-0.53199583840043962</c:v>
                </c:pt>
                <c:pt idx="18662">
                  <c:v>-0.53205234820156955</c:v>
                </c:pt>
                <c:pt idx="18663">
                  <c:v>-0.53212082245681591</c:v>
                </c:pt>
                <c:pt idx="18664">
                  <c:v>-0.53219636661701275</c:v>
                </c:pt>
                <c:pt idx="18665">
                  <c:v>-0.53224101084277187</c:v>
                </c:pt>
                <c:pt idx="18666">
                  <c:v>-0.53229818808217921</c:v>
                </c:pt>
                <c:pt idx="18667">
                  <c:v>-0.53234812237658313</c:v>
                </c:pt>
                <c:pt idx="18668">
                  <c:v>-0.53238713045449071</c:v>
                </c:pt>
                <c:pt idx="18669">
                  <c:v>-0.5324118751218172</c:v>
                </c:pt>
                <c:pt idx="18670">
                  <c:v>-0.53243615011105538</c:v>
                </c:pt>
                <c:pt idx="18671">
                  <c:v>-0.53246754444461675</c:v>
                </c:pt>
                <c:pt idx="18672">
                  <c:v>-0.53252168113067255</c:v>
                </c:pt>
                <c:pt idx="18673">
                  <c:v>-0.53256857487172493</c:v>
                </c:pt>
                <c:pt idx="18674">
                  <c:v>-0.53260651999097708</c:v>
                </c:pt>
                <c:pt idx="18675">
                  <c:v>-0.53264414375205782</c:v>
                </c:pt>
                <c:pt idx="18676">
                  <c:v>-0.53271892159433243</c:v>
                </c:pt>
                <c:pt idx="18677">
                  <c:v>-0.53279100496156284</c:v>
                </c:pt>
                <c:pt idx="18678">
                  <c:v>-0.53286667272243993</c:v>
                </c:pt>
                <c:pt idx="18679">
                  <c:v>-0.53290797975501358</c:v>
                </c:pt>
                <c:pt idx="18680">
                  <c:v>-0.532945776555248</c:v>
                </c:pt>
                <c:pt idx="18681">
                  <c:v>-0.53297331457726349</c:v>
                </c:pt>
                <c:pt idx="18682">
                  <c:v>-0.53304651034252215</c:v>
                </c:pt>
                <c:pt idx="18683">
                  <c:v>-0.53309449176146673</c:v>
                </c:pt>
                <c:pt idx="18684">
                  <c:v>-0.53313893822703673</c:v>
                </c:pt>
                <c:pt idx="18685">
                  <c:v>-0.53318892196171275</c:v>
                </c:pt>
                <c:pt idx="18686">
                  <c:v>-0.53327037419035828</c:v>
                </c:pt>
                <c:pt idx="18687">
                  <c:v>-0.53332542551335393</c:v>
                </c:pt>
                <c:pt idx="18688">
                  <c:v>-0.5333875714623354</c:v>
                </c:pt>
                <c:pt idx="18689">
                  <c:v>-0.53359667750136608</c:v>
                </c:pt>
                <c:pt idx="18690">
                  <c:v>-0.53366453375770795</c:v>
                </c:pt>
                <c:pt idx="18691">
                  <c:v>-0.5337000810426491</c:v>
                </c:pt>
                <c:pt idx="18692">
                  <c:v>-0.53372821234343315</c:v>
                </c:pt>
                <c:pt idx="18693">
                  <c:v>-0.53375493460725432</c:v>
                </c:pt>
                <c:pt idx="18694">
                  <c:v>-0.53378909757446935</c:v>
                </c:pt>
                <c:pt idx="18695">
                  <c:v>-0.5338194042310378</c:v>
                </c:pt>
                <c:pt idx="18696">
                  <c:v>-0.53384993336613273</c:v>
                </c:pt>
                <c:pt idx="18697">
                  <c:v>-0.53389618438904374</c:v>
                </c:pt>
                <c:pt idx="18698">
                  <c:v>-0.53397227238773703</c:v>
                </c:pt>
                <c:pt idx="18699">
                  <c:v>-0.53400685559546623</c:v>
                </c:pt>
                <c:pt idx="18700">
                  <c:v>-0.53408961798053045</c:v>
                </c:pt>
                <c:pt idx="18701">
                  <c:v>-0.53412504166569075</c:v>
                </c:pt>
                <c:pt idx="18702">
                  <c:v>-0.53416311038562314</c:v>
                </c:pt>
                <c:pt idx="18703">
                  <c:v>-0.5342081995702338</c:v>
                </c:pt>
                <c:pt idx="18704">
                  <c:v>-0.53427768734386361</c:v>
                </c:pt>
                <c:pt idx="18705">
                  <c:v>-0.53436655555576695</c:v>
                </c:pt>
                <c:pt idx="18706">
                  <c:v>-0.53439953196634427</c:v>
                </c:pt>
                <c:pt idx="18707">
                  <c:v>-0.53442672390915313</c:v>
                </c:pt>
                <c:pt idx="18708">
                  <c:v>-0.53446256783302892</c:v>
                </c:pt>
                <c:pt idx="18709">
                  <c:v>-0.53451005485284986</c:v>
                </c:pt>
                <c:pt idx="18710">
                  <c:v>-0.53455744299302588</c:v>
                </c:pt>
                <c:pt idx="18711">
                  <c:v>-0.53465671830306516</c:v>
                </c:pt>
                <c:pt idx="18712">
                  <c:v>-0.53469496006215123</c:v>
                </c:pt>
                <c:pt idx="18713">
                  <c:v>-0.53474118636492618</c:v>
                </c:pt>
                <c:pt idx="18714">
                  <c:v>-0.53479092290004038</c:v>
                </c:pt>
                <c:pt idx="18715">
                  <c:v>-0.53482330603184913</c:v>
                </c:pt>
                <c:pt idx="18716">
                  <c:v>-0.53487702247829005</c:v>
                </c:pt>
                <c:pt idx="18717">
                  <c:v>-0.53492816805036714</c:v>
                </c:pt>
                <c:pt idx="18718">
                  <c:v>-0.5349749629117746</c:v>
                </c:pt>
                <c:pt idx="18719">
                  <c:v>-0.53506051865062854</c:v>
                </c:pt>
                <c:pt idx="18720">
                  <c:v>-0.5351073629523081</c:v>
                </c:pt>
                <c:pt idx="18721">
                  <c:v>-0.5351522790968658</c:v>
                </c:pt>
                <c:pt idx="18722">
                  <c:v>-0.53519932115783508</c:v>
                </c:pt>
                <c:pt idx="18723">
                  <c:v>-0.53530321909824174</c:v>
                </c:pt>
                <c:pt idx="18724">
                  <c:v>-0.53536064353721091</c:v>
                </c:pt>
                <c:pt idx="18725">
                  <c:v>-0.53541060255175088</c:v>
                </c:pt>
                <c:pt idx="18726">
                  <c:v>-0.53549638077092987</c:v>
                </c:pt>
                <c:pt idx="18727">
                  <c:v>-0.53561773099428689</c:v>
                </c:pt>
                <c:pt idx="18728">
                  <c:v>-0.53571112295781209</c:v>
                </c:pt>
                <c:pt idx="18729">
                  <c:v>-0.5357877795151379</c:v>
                </c:pt>
                <c:pt idx="18730">
                  <c:v>-0.53582115144519393</c:v>
                </c:pt>
                <c:pt idx="18731">
                  <c:v>-0.53584876362671829</c:v>
                </c:pt>
                <c:pt idx="18732">
                  <c:v>-0.5358849536307001</c:v>
                </c:pt>
                <c:pt idx="18733">
                  <c:v>-0.53593194625139728</c:v>
                </c:pt>
                <c:pt idx="18734">
                  <c:v>-0.53600731737244045</c:v>
                </c:pt>
                <c:pt idx="18735">
                  <c:v>-0.53604135673987463</c:v>
                </c:pt>
                <c:pt idx="18736">
                  <c:v>-0.53607366571217452</c:v>
                </c:pt>
                <c:pt idx="18737">
                  <c:v>-0.5361015745335328</c:v>
                </c:pt>
                <c:pt idx="18738">
                  <c:v>-0.53614963011198624</c:v>
                </c:pt>
                <c:pt idx="18739">
                  <c:v>-0.53618221100308472</c:v>
                </c:pt>
                <c:pt idx="18740">
                  <c:v>-0.53623837472410862</c:v>
                </c:pt>
                <c:pt idx="18741">
                  <c:v>-0.53628969333623866</c:v>
                </c:pt>
                <c:pt idx="18742">
                  <c:v>-0.53634212434549766</c:v>
                </c:pt>
                <c:pt idx="18743">
                  <c:v>-0.5363933440770835</c:v>
                </c:pt>
                <c:pt idx="18744">
                  <c:v>-0.53643161055630562</c:v>
                </c:pt>
                <c:pt idx="18745">
                  <c:v>-0.5364684432784288</c:v>
                </c:pt>
                <c:pt idx="18746">
                  <c:v>-0.53653303650199324</c:v>
                </c:pt>
                <c:pt idx="18747">
                  <c:v>-0.53656537019442918</c:v>
                </c:pt>
                <c:pt idx="18748">
                  <c:v>-0.53664521562502343</c:v>
                </c:pt>
                <c:pt idx="18749">
                  <c:v>-0.53679313979318399</c:v>
                </c:pt>
                <c:pt idx="18750">
                  <c:v>-0.53684604048143059</c:v>
                </c:pt>
                <c:pt idx="18751">
                  <c:v>-0.53690180868387505</c:v>
                </c:pt>
                <c:pt idx="18752">
                  <c:v>-0.53698694418401349</c:v>
                </c:pt>
                <c:pt idx="18753">
                  <c:v>-0.53701982171494589</c:v>
                </c:pt>
                <c:pt idx="18754">
                  <c:v>-0.5372497666694851</c:v>
                </c:pt>
                <c:pt idx="18755">
                  <c:v>-0.53735139037446245</c:v>
                </c:pt>
                <c:pt idx="18756">
                  <c:v>-0.53747686882996248</c:v>
                </c:pt>
                <c:pt idx="18757">
                  <c:v>-0.53751132843701144</c:v>
                </c:pt>
                <c:pt idx="18758">
                  <c:v>-0.53758571075980721</c:v>
                </c:pt>
                <c:pt idx="18759">
                  <c:v>-0.53765341869713135</c:v>
                </c:pt>
                <c:pt idx="18760">
                  <c:v>-0.53773474732509663</c:v>
                </c:pt>
                <c:pt idx="18761">
                  <c:v>-0.53776668549805384</c:v>
                </c:pt>
                <c:pt idx="18762">
                  <c:v>-0.53779276504283435</c:v>
                </c:pt>
                <c:pt idx="18763">
                  <c:v>-0.53786026199970782</c:v>
                </c:pt>
                <c:pt idx="18764">
                  <c:v>-0.53790922742640057</c:v>
                </c:pt>
                <c:pt idx="18765">
                  <c:v>-0.53796130655197083</c:v>
                </c:pt>
                <c:pt idx="18766">
                  <c:v>-0.53805519461913143</c:v>
                </c:pt>
                <c:pt idx="18767">
                  <c:v>-0.53808753691075728</c:v>
                </c:pt>
                <c:pt idx="18768">
                  <c:v>-0.53816919617566439</c:v>
                </c:pt>
                <c:pt idx="18769">
                  <c:v>-0.53820143802645182</c:v>
                </c:pt>
                <c:pt idx="18770">
                  <c:v>-0.53822830623483231</c:v>
                </c:pt>
                <c:pt idx="18771">
                  <c:v>-0.53825474756462521</c:v>
                </c:pt>
                <c:pt idx="18772">
                  <c:v>-0.53834544660090922</c:v>
                </c:pt>
                <c:pt idx="18773">
                  <c:v>-0.53847059720926371</c:v>
                </c:pt>
                <c:pt idx="18774">
                  <c:v>-0.53853314740323133</c:v>
                </c:pt>
                <c:pt idx="18775">
                  <c:v>-0.53865227149733463</c:v>
                </c:pt>
                <c:pt idx="18776">
                  <c:v>-0.53870804186254129</c:v>
                </c:pt>
                <c:pt idx="18777">
                  <c:v>-0.53877363042338744</c:v>
                </c:pt>
                <c:pt idx="18778">
                  <c:v>-0.53883226338263501</c:v>
                </c:pt>
                <c:pt idx="18779">
                  <c:v>-0.53888635134689811</c:v>
                </c:pt>
                <c:pt idx="18780">
                  <c:v>-0.53892429327418756</c:v>
                </c:pt>
                <c:pt idx="18781">
                  <c:v>-0.53900168375869961</c:v>
                </c:pt>
                <c:pt idx="18782">
                  <c:v>-0.53908156017999775</c:v>
                </c:pt>
                <c:pt idx="18783">
                  <c:v>-0.5391353468180915</c:v>
                </c:pt>
                <c:pt idx="18784">
                  <c:v>-0.53919601372578474</c:v>
                </c:pt>
                <c:pt idx="18785">
                  <c:v>-0.53931466072179468</c:v>
                </c:pt>
                <c:pt idx="18786">
                  <c:v>-0.53934775632793031</c:v>
                </c:pt>
                <c:pt idx="18787">
                  <c:v>-0.53939267896748466</c:v>
                </c:pt>
                <c:pt idx="18788">
                  <c:v>-0.53942577457362029</c:v>
                </c:pt>
                <c:pt idx="18789">
                  <c:v>-0.53945347142759614</c:v>
                </c:pt>
                <c:pt idx="18790">
                  <c:v>-0.53955870942916873</c:v>
                </c:pt>
                <c:pt idx="18791">
                  <c:v>-0.53960438538414646</c:v>
                </c:pt>
                <c:pt idx="18792">
                  <c:v>-0.53976418844807539</c:v>
                </c:pt>
                <c:pt idx="18793">
                  <c:v>-0.53979705806004075</c:v>
                </c:pt>
                <c:pt idx="18794">
                  <c:v>-0.53983771191920005</c:v>
                </c:pt>
                <c:pt idx="18795">
                  <c:v>-0.53989930791424057</c:v>
                </c:pt>
                <c:pt idx="18796">
                  <c:v>-0.53995460118044036</c:v>
                </c:pt>
                <c:pt idx="18797">
                  <c:v>-0.54003829439470663</c:v>
                </c:pt>
                <c:pt idx="18798">
                  <c:v>-0.5400946925220047</c:v>
                </c:pt>
                <c:pt idx="18799">
                  <c:v>-0.54021017559689088</c:v>
                </c:pt>
                <c:pt idx="18800">
                  <c:v>-0.54031812552941971</c:v>
                </c:pt>
                <c:pt idx="18801">
                  <c:v>-0.54037206283059813</c:v>
                </c:pt>
                <c:pt idx="18802">
                  <c:v>-0.5404135453353528</c:v>
                </c:pt>
                <c:pt idx="18803">
                  <c:v>-0.54052265034939917</c:v>
                </c:pt>
                <c:pt idx="18804">
                  <c:v>-0.54055998962617702</c:v>
                </c:pt>
                <c:pt idx="18805">
                  <c:v>-0.54061631242238961</c:v>
                </c:pt>
                <c:pt idx="18806">
                  <c:v>-0.54067429250887933</c:v>
                </c:pt>
                <c:pt idx="18807">
                  <c:v>-0.54080966308079459</c:v>
                </c:pt>
                <c:pt idx="18808">
                  <c:v>-0.54089345673681277</c:v>
                </c:pt>
                <c:pt idx="18809">
                  <c:v>-0.54109436564824154</c:v>
                </c:pt>
                <c:pt idx="18810">
                  <c:v>-0.54127290112676851</c:v>
                </c:pt>
                <c:pt idx="18811">
                  <c:v>-0.54131980749434927</c:v>
                </c:pt>
                <c:pt idx="18812">
                  <c:v>-0.54135039205303248</c:v>
                </c:pt>
                <c:pt idx="18813">
                  <c:v>-0.54137977130886539</c:v>
                </c:pt>
                <c:pt idx="18814">
                  <c:v>-0.541427154775453</c:v>
                </c:pt>
                <c:pt idx="18815">
                  <c:v>-0.54146336408046614</c:v>
                </c:pt>
                <c:pt idx="18816">
                  <c:v>-0.54152169571445796</c:v>
                </c:pt>
                <c:pt idx="18817">
                  <c:v>-0.54158864024123898</c:v>
                </c:pt>
                <c:pt idx="18818">
                  <c:v>-0.5416243975579117</c:v>
                </c:pt>
                <c:pt idx="18819">
                  <c:v>-0.54165144154004319</c:v>
                </c:pt>
                <c:pt idx="18820">
                  <c:v>-0.54170369643845095</c:v>
                </c:pt>
                <c:pt idx="18821">
                  <c:v>-0.54173839911535804</c:v>
                </c:pt>
                <c:pt idx="18822">
                  <c:v>-0.54176534265482412</c:v>
                </c:pt>
                <c:pt idx="18823">
                  <c:v>-0.54179062890309948</c:v>
                </c:pt>
                <c:pt idx="18824">
                  <c:v>-0.5418161411464586</c:v>
                </c:pt>
                <c:pt idx="18825">
                  <c:v>-0.54184273313933617</c:v>
                </c:pt>
                <c:pt idx="18826">
                  <c:v>-0.5418682453817818</c:v>
                </c:pt>
                <c:pt idx="18827">
                  <c:v>-0.54189315497371582</c:v>
                </c:pt>
                <c:pt idx="18828">
                  <c:v>-0.54191871743749409</c:v>
                </c:pt>
                <c:pt idx="18829">
                  <c:v>-0.54194360191784818</c:v>
                </c:pt>
                <c:pt idx="18830">
                  <c:v>-0.54196823529427918</c:v>
                </c:pt>
                <c:pt idx="18831">
                  <c:v>-0.5419929691124622</c:v>
                </c:pt>
                <c:pt idx="18832">
                  <c:v>-0.54206109383142709</c:v>
                </c:pt>
                <c:pt idx="18833">
                  <c:v>-0.54212615507284723</c:v>
                </c:pt>
                <c:pt idx="18834">
                  <c:v>-0.54225831150321957</c:v>
                </c:pt>
                <c:pt idx="18835">
                  <c:v>-0.54234112585055771</c:v>
                </c:pt>
                <c:pt idx="18836">
                  <c:v>-0.54240405270086678</c:v>
                </c:pt>
                <c:pt idx="18837">
                  <c:v>-0.54261289652257405</c:v>
                </c:pt>
                <c:pt idx="18838">
                  <c:v>-0.54265184287012347</c:v>
                </c:pt>
                <c:pt idx="18839">
                  <c:v>-0.54267948950276657</c:v>
                </c:pt>
                <c:pt idx="18840">
                  <c:v>-0.54270831632850713</c:v>
                </c:pt>
                <c:pt idx="18841">
                  <c:v>-0.54273390390295184</c:v>
                </c:pt>
                <c:pt idx="18842">
                  <c:v>-0.54276077211133233</c:v>
                </c:pt>
                <c:pt idx="18843">
                  <c:v>-0.5427876905401321</c:v>
                </c:pt>
                <c:pt idx="18844">
                  <c:v>-0.54281199748064091</c:v>
                </c:pt>
                <c:pt idx="18845">
                  <c:v>-0.54283565154839197</c:v>
                </c:pt>
                <c:pt idx="18846">
                  <c:v>-0.54285958183073246</c:v>
                </c:pt>
                <c:pt idx="18847">
                  <c:v>-0.54288293457322767</c:v>
                </c:pt>
                <c:pt idx="18848">
                  <c:v>-0.54290608643130545</c:v>
                </c:pt>
                <c:pt idx="18849">
                  <c:v>-0.54292863563795812</c:v>
                </c:pt>
                <c:pt idx="18850">
                  <c:v>-0.54295156150186574</c:v>
                </c:pt>
                <c:pt idx="18851">
                  <c:v>-0.54297471335994352</c:v>
                </c:pt>
                <c:pt idx="18852">
                  <c:v>-0.54300155645765769</c:v>
                </c:pt>
                <c:pt idx="18853">
                  <c:v>-0.54302390478080653</c:v>
                </c:pt>
                <c:pt idx="18854">
                  <c:v>-0.54304580111470135</c:v>
                </c:pt>
                <c:pt idx="18855">
                  <c:v>-0.54316113352741635</c:v>
                </c:pt>
                <c:pt idx="18856">
                  <c:v>-0.54330521743387283</c:v>
                </c:pt>
                <c:pt idx="18857">
                  <c:v>-0.54343521436338127</c:v>
                </c:pt>
                <c:pt idx="18858">
                  <c:v>-0.54355700016802166</c:v>
                </c:pt>
                <c:pt idx="18859">
                  <c:v>-0.54362582798016368</c:v>
                </c:pt>
                <c:pt idx="18860">
                  <c:v>-0.54373104087106994</c:v>
                </c:pt>
                <c:pt idx="18861">
                  <c:v>-0.54379539901931295</c:v>
                </c:pt>
                <c:pt idx="18862">
                  <c:v>-0.54388619849734887</c:v>
                </c:pt>
                <c:pt idx="18863">
                  <c:v>-0.5439412657693784</c:v>
                </c:pt>
                <c:pt idx="18864">
                  <c:v>-0.54399728723942165</c:v>
                </c:pt>
                <c:pt idx="18865">
                  <c:v>-0.5440532333783793</c:v>
                </c:pt>
                <c:pt idx="18866">
                  <c:v>-0.54413524418987491</c:v>
                </c:pt>
                <c:pt idx="18867">
                  <c:v>-0.54416786269700368</c:v>
                </c:pt>
                <c:pt idx="18868">
                  <c:v>-0.54419206919484708</c:v>
                </c:pt>
                <c:pt idx="18869">
                  <c:v>-0.54423314993259397</c:v>
                </c:pt>
                <c:pt idx="18870">
                  <c:v>-0.54425923971671186</c:v>
                </c:pt>
                <c:pt idx="18871">
                  <c:v>-0.54428309466796676</c:v>
                </c:pt>
                <c:pt idx="18872">
                  <c:v>-0.54430672362505139</c:v>
                </c:pt>
                <c:pt idx="18873">
                  <c:v>-0.54433108078597947</c:v>
                </c:pt>
                <c:pt idx="18874">
                  <c:v>-0.54435438330622843</c:v>
                </c:pt>
                <c:pt idx="18875">
                  <c:v>-0.54437848936323341</c:v>
                </c:pt>
                <c:pt idx="18876">
                  <c:v>-0.54440234431448831</c:v>
                </c:pt>
                <c:pt idx="18877">
                  <c:v>-0.54442572216673635</c:v>
                </c:pt>
                <c:pt idx="18878">
                  <c:v>-0.54444952689665849</c:v>
                </c:pt>
                <c:pt idx="18879">
                  <c:v>-0.54447539068660611</c:v>
                </c:pt>
                <c:pt idx="18880">
                  <c:v>-0.54458524901516225</c:v>
                </c:pt>
                <c:pt idx="18881">
                  <c:v>-0.54464089382795056</c:v>
                </c:pt>
                <c:pt idx="18882">
                  <c:v>-0.54497448649100466</c:v>
                </c:pt>
                <c:pt idx="18883">
                  <c:v>-0.54505215319010614</c:v>
                </c:pt>
                <c:pt idx="18884">
                  <c:v>-0.54515889782069826</c:v>
                </c:pt>
                <c:pt idx="18885">
                  <c:v>-0.54521986605364725</c:v>
                </c:pt>
                <c:pt idx="18886">
                  <c:v>-0.54526285518742146</c:v>
                </c:pt>
                <c:pt idx="18887">
                  <c:v>-0.54531204660828447</c:v>
                </c:pt>
                <c:pt idx="18888">
                  <c:v>-0.54551596877683883</c:v>
                </c:pt>
                <c:pt idx="18889">
                  <c:v>-0.54569008481188608</c:v>
                </c:pt>
                <c:pt idx="18890">
                  <c:v>-0.54574756268961611</c:v>
                </c:pt>
                <c:pt idx="18891">
                  <c:v>-0.5458633219800052</c:v>
                </c:pt>
                <c:pt idx="18892">
                  <c:v>-0.54592557084780358</c:v>
                </c:pt>
                <c:pt idx="18893">
                  <c:v>-0.54601026848050271</c:v>
                </c:pt>
                <c:pt idx="18894">
                  <c:v>-0.54611184035219185</c:v>
                </c:pt>
                <c:pt idx="18895">
                  <c:v>-0.54623124066179807</c:v>
                </c:pt>
                <c:pt idx="18896">
                  <c:v>-0.54628058274574576</c:v>
                </c:pt>
                <c:pt idx="18897">
                  <c:v>-0.546363999744509</c:v>
                </c:pt>
                <c:pt idx="18898">
                  <c:v>-0.54641359293237968</c:v>
                </c:pt>
                <c:pt idx="18899">
                  <c:v>-0.54656872544799229</c:v>
                </c:pt>
                <c:pt idx="18900">
                  <c:v>-0.54664902874787802</c:v>
                </c:pt>
                <c:pt idx="18901">
                  <c:v>-0.54668558959947977</c:v>
                </c:pt>
                <c:pt idx="18902">
                  <c:v>-0.54671303534861904</c:v>
                </c:pt>
                <c:pt idx="18903">
                  <c:v>-0.54673852248131183</c:v>
                </c:pt>
                <c:pt idx="18904">
                  <c:v>-0.54676300519465815</c:v>
                </c:pt>
                <c:pt idx="18905">
                  <c:v>-0.546787764122594</c:v>
                </c:pt>
                <c:pt idx="18906">
                  <c:v>-0.54683803529388897</c:v>
                </c:pt>
                <c:pt idx="18907">
                  <c:v>-0.54706445644867685</c:v>
                </c:pt>
                <c:pt idx="18908">
                  <c:v>-0.54711274389194542</c:v>
                </c:pt>
                <c:pt idx="18909">
                  <c:v>-0.54717602228975648</c:v>
                </c:pt>
                <c:pt idx="18910">
                  <c:v>-0.54723392704516061</c:v>
                </c:pt>
                <c:pt idx="18911">
                  <c:v>-0.54730915802880875</c:v>
                </c:pt>
                <c:pt idx="18912">
                  <c:v>-0.54738067266215418</c:v>
                </c:pt>
                <c:pt idx="18913">
                  <c:v>-0.54744196733193884</c:v>
                </c:pt>
                <c:pt idx="18914">
                  <c:v>-0.54755245342258652</c:v>
                </c:pt>
                <c:pt idx="18915">
                  <c:v>-0.54771265825443671</c:v>
                </c:pt>
                <c:pt idx="18916">
                  <c:v>-0.54774668294791962</c:v>
                </c:pt>
                <c:pt idx="18917">
                  <c:v>-0.54782821666132198</c:v>
                </c:pt>
                <c:pt idx="18918">
                  <c:v>-0.54793553883175938</c:v>
                </c:pt>
                <c:pt idx="18919">
                  <c:v>-0.54800898697179845</c:v>
                </c:pt>
                <c:pt idx="18920">
                  <c:v>-0.54808896383484851</c:v>
                </c:pt>
                <c:pt idx="18921">
                  <c:v>-0.5483620904737132</c:v>
                </c:pt>
                <c:pt idx="18922">
                  <c:v>-0.5484410629174169</c:v>
                </c:pt>
                <c:pt idx="18923">
                  <c:v>-0.54851179912649972</c:v>
                </c:pt>
                <c:pt idx="18924">
                  <c:v>-0.54855197588665217</c:v>
                </c:pt>
                <c:pt idx="18925">
                  <c:v>-0.5485820582356622</c:v>
                </c:pt>
                <c:pt idx="18926">
                  <c:v>-0.54866424482090892</c:v>
                </c:pt>
                <c:pt idx="18927">
                  <c:v>-0.54872752321871998</c:v>
                </c:pt>
                <c:pt idx="18928">
                  <c:v>-0.54879775721721613</c:v>
                </c:pt>
                <c:pt idx="18929">
                  <c:v>-0.54893129472418967</c:v>
                </c:pt>
                <c:pt idx="18930">
                  <c:v>-0.54909822916346818</c:v>
                </c:pt>
                <c:pt idx="18931">
                  <c:v>-0.54919485427133796</c:v>
                </c:pt>
                <c:pt idx="18932">
                  <c:v>-0.54927909991569657</c:v>
                </c:pt>
                <c:pt idx="18933">
                  <c:v>-0.54936773989286858</c:v>
                </c:pt>
                <c:pt idx="18934">
                  <c:v>-0.54947857753010476</c:v>
                </c:pt>
                <c:pt idx="18935">
                  <c:v>-0.54953824001936513</c:v>
                </c:pt>
                <c:pt idx="18936">
                  <c:v>-0.54960310037636784</c:v>
                </c:pt>
                <c:pt idx="18937">
                  <c:v>-0.54969181568553893</c:v>
                </c:pt>
                <c:pt idx="18938">
                  <c:v>-0.54981714206673094</c:v>
                </c:pt>
                <c:pt idx="18939">
                  <c:v>-0.54988639675746054</c:v>
                </c:pt>
                <c:pt idx="18940">
                  <c:v>-0.54996084931593248</c:v>
                </c:pt>
                <c:pt idx="18941">
                  <c:v>-0.55000715303208814</c:v>
                </c:pt>
                <c:pt idx="18942">
                  <c:v>-0.55003736093443001</c:v>
                </c:pt>
                <c:pt idx="18943">
                  <c:v>-0.5501028992739434</c:v>
                </c:pt>
                <c:pt idx="18944">
                  <c:v>-0.55014556197179543</c:v>
                </c:pt>
                <c:pt idx="18945">
                  <c:v>-0.55029624993326198</c:v>
                </c:pt>
                <c:pt idx="18946">
                  <c:v>-0.55034760085498891</c:v>
                </c:pt>
                <c:pt idx="18947">
                  <c:v>-0.55038137444363522</c:v>
                </c:pt>
                <c:pt idx="18948">
                  <c:v>-0.55046346058712992</c:v>
                </c:pt>
                <c:pt idx="18949">
                  <c:v>-0.55055428517583216</c:v>
                </c:pt>
                <c:pt idx="18950">
                  <c:v>-0.55060777048775655</c:v>
                </c:pt>
                <c:pt idx="18951">
                  <c:v>-0.55065101072636735</c:v>
                </c:pt>
                <c:pt idx="18952">
                  <c:v>-0.55069176502727857</c:v>
                </c:pt>
                <c:pt idx="18953">
                  <c:v>-0.55075752936187572</c:v>
                </c:pt>
                <c:pt idx="18954">
                  <c:v>-0.55084529047211972</c:v>
                </c:pt>
                <c:pt idx="18955">
                  <c:v>-0.5508788631772622</c:v>
                </c:pt>
                <c:pt idx="18956">
                  <c:v>-0.55092308272455304</c:v>
                </c:pt>
                <c:pt idx="18957">
                  <c:v>-0.55105702199853435</c:v>
                </c:pt>
                <c:pt idx="18958">
                  <c:v>-0.5511029741681015</c:v>
                </c:pt>
                <c:pt idx="18959">
                  <c:v>-0.5511456117552872</c:v>
                </c:pt>
                <c:pt idx="18960">
                  <c:v>-0.55118799823763631</c:v>
                </c:pt>
                <c:pt idx="18961">
                  <c:v>-0.5512683517579412</c:v>
                </c:pt>
                <c:pt idx="18962">
                  <c:v>-0.55136367112120876</c:v>
                </c:pt>
                <c:pt idx="18963">
                  <c:v>-0.55140638403948006</c:v>
                </c:pt>
                <c:pt idx="18964">
                  <c:v>-0.5514501767081833</c:v>
                </c:pt>
                <c:pt idx="18965">
                  <c:v>-0.55151222469247774</c:v>
                </c:pt>
                <c:pt idx="18966">
                  <c:v>-0.55159551613882274</c:v>
                </c:pt>
                <c:pt idx="18967">
                  <c:v>-0.55163830438817962</c:v>
                </c:pt>
                <c:pt idx="18968">
                  <c:v>-0.55168209705688287</c:v>
                </c:pt>
                <c:pt idx="18969">
                  <c:v>-0.55175582141242496</c:v>
                </c:pt>
                <c:pt idx="18970">
                  <c:v>-0.55180531415854372</c:v>
                </c:pt>
                <c:pt idx="18971">
                  <c:v>-0.55199519957148269</c:v>
                </c:pt>
                <c:pt idx="18972">
                  <c:v>-0.55203025379497839</c:v>
                </c:pt>
                <c:pt idx="18973">
                  <c:v>-0.5520934819714568</c:v>
                </c:pt>
                <c:pt idx="18974">
                  <c:v>-0.55213119790548959</c:v>
                </c:pt>
                <c:pt idx="18975">
                  <c:v>-0.55217438792276763</c:v>
                </c:pt>
                <c:pt idx="18976">
                  <c:v>-0.55221883346331513</c:v>
                </c:pt>
                <c:pt idx="18977">
                  <c:v>-0.55236246538143119</c:v>
                </c:pt>
                <c:pt idx="18978">
                  <c:v>-0.55245557502341569</c:v>
                </c:pt>
                <c:pt idx="18979">
                  <c:v>-0.55255330499238375</c:v>
                </c:pt>
                <c:pt idx="18980">
                  <c:v>-0.55270487182077832</c:v>
                </c:pt>
                <c:pt idx="18981">
                  <c:v>-0.55275132620001866</c:v>
                </c:pt>
                <c:pt idx="18982">
                  <c:v>-0.5527829653984675</c:v>
                </c:pt>
                <c:pt idx="18983">
                  <c:v>-0.55284390852166365</c:v>
                </c:pt>
                <c:pt idx="18984">
                  <c:v>-0.55296295728468137</c:v>
                </c:pt>
                <c:pt idx="18985">
                  <c:v>-0.55299823750234722</c:v>
                </c:pt>
                <c:pt idx="18986">
                  <c:v>-0.5530246537214738</c:v>
                </c:pt>
                <c:pt idx="18987">
                  <c:v>-0.5530538572044692</c:v>
                </c:pt>
                <c:pt idx="18988">
                  <c:v>-0.55308446687381874</c:v>
                </c:pt>
                <c:pt idx="18989">
                  <c:v>-0.55310977823276042</c:v>
                </c:pt>
                <c:pt idx="18990">
                  <c:v>-0.55314289894956237</c:v>
                </c:pt>
                <c:pt idx="18991">
                  <c:v>-0.55317468881109577</c:v>
                </c:pt>
                <c:pt idx="18992">
                  <c:v>-0.55322752125026231</c:v>
                </c:pt>
                <c:pt idx="18993">
                  <c:v>-0.55330516283961095</c:v>
                </c:pt>
                <c:pt idx="18994">
                  <c:v>-0.55336151074648987</c:v>
                </c:pt>
                <c:pt idx="18995">
                  <c:v>-0.55345258643911521</c:v>
                </c:pt>
                <c:pt idx="18996">
                  <c:v>-0.5535344968097724</c:v>
                </c:pt>
                <c:pt idx="18997">
                  <c:v>-0.55357419647091799</c:v>
                </c:pt>
                <c:pt idx="18998">
                  <c:v>-0.55360395238400584</c:v>
                </c:pt>
                <c:pt idx="18999">
                  <c:v>-0.55364370226557069</c:v>
                </c:pt>
                <c:pt idx="19000">
                  <c:v>-0.55369173860491616</c:v>
                </c:pt>
                <c:pt idx="19001">
                  <c:v>-0.55374828739529891</c:v>
                </c:pt>
                <c:pt idx="19002">
                  <c:v>-0.55380189825964166</c:v>
                </c:pt>
                <c:pt idx="19003">
                  <c:v>-0.55386839079716876</c:v>
                </c:pt>
                <c:pt idx="19004">
                  <c:v>-0.553973503246323</c:v>
                </c:pt>
                <c:pt idx="19005">
                  <c:v>-0.55404504299033486</c:v>
                </c:pt>
                <c:pt idx="19006">
                  <c:v>-0.55408860966486784</c:v>
                </c:pt>
                <c:pt idx="19007">
                  <c:v>-0.55414390293106763</c:v>
                </c:pt>
                <c:pt idx="19008">
                  <c:v>-0.55420112970396107</c:v>
                </c:pt>
                <c:pt idx="19009">
                  <c:v>-0.55424077914377401</c:v>
                </c:pt>
                <c:pt idx="19010">
                  <c:v>-0.55427199146454864</c:v>
                </c:pt>
                <c:pt idx="19011">
                  <c:v>-0.55430591571719312</c:v>
                </c:pt>
                <c:pt idx="19012">
                  <c:v>-0.55433534519344529</c:v>
                </c:pt>
                <c:pt idx="19013">
                  <c:v>-0.55436821480541065</c:v>
                </c:pt>
                <c:pt idx="19014">
                  <c:v>-0.55444952252464275</c:v>
                </c:pt>
                <c:pt idx="19015">
                  <c:v>-0.55449188389541193</c:v>
                </c:pt>
                <c:pt idx="19016">
                  <c:v>-0.55452357331519342</c:v>
                </c:pt>
                <c:pt idx="19017">
                  <c:v>-0.55455245036226664</c:v>
                </c:pt>
                <c:pt idx="19018">
                  <c:v>-0.55458177939676689</c:v>
                </c:pt>
                <c:pt idx="19019">
                  <c:v>-0.55461467411939869</c:v>
                </c:pt>
                <c:pt idx="19020">
                  <c:v>-0.55464176832194945</c:v>
                </c:pt>
                <c:pt idx="19021">
                  <c:v>-0.55466763211189707</c:v>
                </c:pt>
                <c:pt idx="19022">
                  <c:v>-0.55469321968542828</c:v>
                </c:pt>
                <c:pt idx="19023">
                  <c:v>-0.55480612723330103</c:v>
                </c:pt>
                <c:pt idx="19024">
                  <c:v>-0.55491972809533163</c:v>
                </c:pt>
                <c:pt idx="19025">
                  <c:v>-0.55497034005220902</c:v>
                </c:pt>
                <c:pt idx="19026">
                  <c:v>-0.5550695610590195</c:v>
                </c:pt>
                <c:pt idx="19027">
                  <c:v>-0.55514382274306895</c:v>
                </c:pt>
                <c:pt idx="19028">
                  <c:v>-0.55522848414509118</c:v>
                </c:pt>
                <c:pt idx="19029">
                  <c:v>-0.55528040569662351</c:v>
                </c:pt>
                <c:pt idx="19030">
                  <c:v>-0.55532873228388369</c:v>
                </c:pt>
                <c:pt idx="19031">
                  <c:v>-0.55537808600405991</c:v>
                </c:pt>
                <c:pt idx="19032">
                  <c:v>-0.55545789420417468</c:v>
                </c:pt>
                <c:pt idx="19033">
                  <c:v>-0.55565880133511281</c:v>
                </c:pt>
                <c:pt idx="19034">
                  <c:v>-0.55573604170387159</c:v>
                </c:pt>
                <c:pt idx="19035">
                  <c:v>-0.55576819095330854</c:v>
                </c:pt>
                <c:pt idx="19036">
                  <c:v>-0.55579217449923879</c:v>
                </c:pt>
                <c:pt idx="19037">
                  <c:v>-0.55581584990492061</c:v>
                </c:pt>
                <c:pt idx="19038">
                  <c:v>-0.55583898606563464</c:v>
                </c:pt>
                <c:pt idx="19039">
                  <c:v>-0.55586209654877305</c:v>
                </c:pt>
                <c:pt idx="19040">
                  <c:v>-0.55598078171649623</c:v>
                </c:pt>
                <c:pt idx="19041">
                  <c:v>-0.55601390674182971</c:v>
                </c:pt>
                <c:pt idx="19042">
                  <c:v>-0.55603904581135644</c:v>
                </c:pt>
                <c:pt idx="19043">
                  <c:v>-0.55606382538454935</c:v>
                </c:pt>
                <c:pt idx="19044">
                  <c:v>-0.55608816842681341</c:v>
                </c:pt>
                <c:pt idx="19045">
                  <c:v>-0.55611207493721448</c:v>
                </c:pt>
                <c:pt idx="19046">
                  <c:v>-0.55613590441302052</c:v>
                </c:pt>
                <c:pt idx="19047">
                  <c:v>-0.55615986228044101</c:v>
                </c:pt>
                <c:pt idx="19048">
                  <c:v>-0.55629405715033931</c:v>
                </c:pt>
                <c:pt idx="19049">
                  <c:v>-0.55634099710834961</c:v>
                </c:pt>
                <c:pt idx="19050">
                  <c:v>-0.55643094824320816</c:v>
                </c:pt>
                <c:pt idx="19051">
                  <c:v>-0.55650808589886214</c:v>
                </c:pt>
                <c:pt idx="19052">
                  <c:v>-0.55667196489994619</c:v>
                </c:pt>
                <c:pt idx="19053">
                  <c:v>-0.55670701579949733</c:v>
                </c:pt>
                <c:pt idx="19054">
                  <c:v>-0.55681478768372383</c:v>
                </c:pt>
                <c:pt idx="19055">
                  <c:v>-0.55684819517079609</c:v>
                </c:pt>
                <c:pt idx="19056">
                  <c:v>-0.55689313222092784</c:v>
                </c:pt>
                <c:pt idx="19057">
                  <c:v>-0.55692939000016073</c:v>
                </c:pt>
                <c:pt idx="19058">
                  <c:v>-0.55696772772373548</c:v>
                </c:pt>
                <c:pt idx="19059">
                  <c:v>-0.55701366622733939</c:v>
                </c:pt>
                <c:pt idx="19060">
                  <c:v>-0.55706050347224489</c:v>
                </c:pt>
                <c:pt idx="19061">
                  <c:v>-0.55713866826081493</c:v>
                </c:pt>
                <c:pt idx="19062">
                  <c:v>-0.55717728844519432</c:v>
                </c:pt>
                <c:pt idx="19063">
                  <c:v>-0.55721716686720912</c:v>
                </c:pt>
                <c:pt idx="19064">
                  <c:v>-0.55726364461671507</c:v>
                </c:pt>
                <c:pt idx="19065">
                  <c:v>-0.5574261113100395</c:v>
                </c:pt>
                <c:pt idx="19066">
                  <c:v>-0.55747068886383744</c:v>
                </c:pt>
                <c:pt idx="19067">
                  <c:v>-0.55749949993223125</c:v>
                </c:pt>
                <c:pt idx="19068">
                  <c:v>-0.5575767146234144</c:v>
                </c:pt>
                <c:pt idx="19069">
                  <c:v>-0.55762011097417208</c:v>
                </c:pt>
                <c:pt idx="19070">
                  <c:v>-0.55766057999723995</c:v>
                </c:pt>
                <c:pt idx="19071">
                  <c:v>-0.55776380682074167</c:v>
                </c:pt>
                <c:pt idx="19072">
                  <c:v>-0.55784471918836764</c:v>
                </c:pt>
                <c:pt idx="19073">
                  <c:v>-0.55789533114617929</c:v>
                </c:pt>
                <c:pt idx="19074">
                  <c:v>-0.55793582584775681</c:v>
                </c:pt>
                <c:pt idx="19075">
                  <c:v>-0.55799234381703333</c:v>
                </c:pt>
                <c:pt idx="19076">
                  <c:v>-0.55807243447888688</c:v>
                </c:pt>
                <c:pt idx="19077">
                  <c:v>-0.55811562540343496</c:v>
                </c:pt>
                <c:pt idx="19078">
                  <c:v>-0.55817897380492199</c:v>
                </c:pt>
                <c:pt idx="19079">
                  <c:v>-0.55825277327953293</c:v>
                </c:pt>
                <c:pt idx="19080">
                  <c:v>-0.55829824957369834</c:v>
                </c:pt>
                <c:pt idx="19081">
                  <c:v>-0.55833186248698019</c:v>
                </c:pt>
                <c:pt idx="19082">
                  <c:v>-0.55850349633915175</c:v>
                </c:pt>
                <c:pt idx="19083">
                  <c:v>-0.5586707391997886</c:v>
                </c:pt>
                <c:pt idx="19084">
                  <c:v>-0.55871113118826143</c:v>
                </c:pt>
                <c:pt idx="19085">
                  <c:v>-0.55873955708181178</c:v>
                </c:pt>
                <c:pt idx="19086">
                  <c:v>-0.55876500429158693</c:v>
                </c:pt>
                <c:pt idx="19087">
                  <c:v>-0.55878939868993627</c:v>
                </c:pt>
                <c:pt idx="19088">
                  <c:v>-0.55881227806835543</c:v>
                </c:pt>
                <c:pt idx="19089">
                  <c:v>-0.55883582508242269</c:v>
                </c:pt>
                <c:pt idx="19090">
                  <c:v>-0.55886021948077202</c:v>
                </c:pt>
                <c:pt idx="19091">
                  <c:v>-0.55888368945931011</c:v>
                </c:pt>
                <c:pt idx="19092">
                  <c:v>-0.55890638908909529</c:v>
                </c:pt>
                <c:pt idx="19093">
                  <c:v>-0.55892908871888047</c:v>
                </c:pt>
                <c:pt idx="19094">
                  <c:v>-0.55895363718735414</c:v>
                </c:pt>
                <c:pt idx="19095">
                  <c:v>-0.55897926414482912</c:v>
                </c:pt>
                <c:pt idx="19096">
                  <c:v>-0.55900237462796754</c:v>
                </c:pt>
                <c:pt idx="19097">
                  <c:v>-0.55902566485880578</c:v>
                </c:pt>
                <c:pt idx="19098">
                  <c:v>-0.55904862127181998</c:v>
                </c:pt>
                <c:pt idx="19099">
                  <c:v>-0.55907255346073081</c:v>
                </c:pt>
                <c:pt idx="19100">
                  <c:v>-0.55924287771918169</c:v>
                </c:pt>
                <c:pt idx="19101">
                  <c:v>-0.55930838309867148</c:v>
                </c:pt>
                <c:pt idx="19102">
                  <c:v>-0.55936464428471899</c:v>
                </c:pt>
                <c:pt idx="19103">
                  <c:v>-0.5594922398280604</c:v>
                </c:pt>
                <c:pt idx="19104">
                  <c:v>-0.55955741138972614</c:v>
                </c:pt>
                <c:pt idx="19105">
                  <c:v>-0.55969050209211335</c:v>
                </c:pt>
                <c:pt idx="19106">
                  <c:v>-0.5598781335344083</c:v>
                </c:pt>
                <c:pt idx="19107">
                  <c:v>-0.55994756769599419</c:v>
                </c:pt>
                <c:pt idx="19108">
                  <c:v>-0.560042038214002</c:v>
                </c:pt>
                <c:pt idx="19109">
                  <c:v>-0.56011935561735582</c:v>
                </c:pt>
                <c:pt idx="19110">
                  <c:v>-0.56015099130126889</c:v>
                </c:pt>
                <c:pt idx="19111">
                  <c:v>-0.56017628443998568</c:v>
                </c:pt>
                <c:pt idx="19112">
                  <c:v>-0.56030845072349578</c:v>
                </c:pt>
                <c:pt idx="19113">
                  <c:v>-0.56035816394000582</c:v>
                </c:pt>
                <c:pt idx="19114">
                  <c:v>-0.56039216202813114</c:v>
                </c:pt>
                <c:pt idx="19115">
                  <c:v>-0.56041971485888964</c:v>
                </c:pt>
                <c:pt idx="19116">
                  <c:v>-0.56044721633356276</c:v>
                </c:pt>
                <c:pt idx="19117">
                  <c:v>-0.56048578516185688</c:v>
                </c:pt>
                <c:pt idx="19118">
                  <c:v>-0.56058010160974048</c:v>
                </c:pt>
                <c:pt idx="19119">
                  <c:v>-0.56061407401935615</c:v>
                </c:pt>
                <c:pt idx="19120">
                  <c:v>-0.56063846841770548</c:v>
                </c:pt>
                <c:pt idx="19121">
                  <c:v>-0.5606611423689809</c:v>
                </c:pt>
                <c:pt idx="19122">
                  <c:v>-0.56068474074006769</c:v>
                </c:pt>
                <c:pt idx="19123">
                  <c:v>-0.56079315458236678</c:v>
                </c:pt>
                <c:pt idx="19124">
                  <c:v>-0.56091217356884826</c:v>
                </c:pt>
                <c:pt idx="19125">
                  <c:v>-0.56096933349619738</c:v>
                </c:pt>
                <c:pt idx="19126">
                  <c:v>-0.56100297208798899</c:v>
                </c:pt>
                <c:pt idx="19127">
                  <c:v>-0.56103001135322361</c:v>
                </c:pt>
                <c:pt idx="19128">
                  <c:v>-0.56107535925577445</c:v>
                </c:pt>
                <c:pt idx="19129">
                  <c:v>-0.56119573919299603</c:v>
                </c:pt>
                <c:pt idx="19130">
                  <c:v>-0.56122878718280034</c:v>
                </c:pt>
                <c:pt idx="19131">
                  <c:v>-0.56125590348262999</c:v>
                </c:pt>
                <c:pt idx="19132">
                  <c:v>-0.5613006094280425</c:v>
                </c:pt>
                <c:pt idx="19133">
                  <c:v>-0.56141801068055475</c:v>
                </c:pt>
                <c:pt idx="19134">
                  <c:v>-0.56145085324414956</c:v>
                </c:pt>
                <c:pt idx="19135">
                  <c:v>-0.56147565849585224</c:v>
                </c:pt>
                <c:pt idx="19136">
                  <c:v>-0.56150315997052536</c:v>
                </c:pt>
                <c:pt idx="19137">
                  <c:v>-0.56152752869036504</c:v>
                </c:pt>
                <c:pt idx="19138">
                  <c:v>-0.56155112706145183</c:v>
                </c:pt>
                <c:pt idx="19139">
                  <c:v>-0.56157426322216586</c:v>
                </c:pt>
                <c:pt idx="19140">
                  <c:v>-0.56159680878276097</c:v>
                </c:pt>
                <c:pt idx="19141">
                  <c:v>-0.56162228167011174</c:v>
                </c:pt>
                <c:pt idx="19142">
                  <c:v>-0.56164382577536631</c:v>
                </c:pt>
                <c:pt idx="19143">
                  <c:v>-0.56168778704960143</c:v>
                </c:pt>
                <c:pt idx="19144">
                  <c:v>-0.56175716985510205</c:v>
                </c:pt>
                <c:pt idx="19145">
                  <c:v>-0.56179689420699253</c:v>
                </c:pt>
                <c:pt idx="19146">
                  <c:v>-0.56193245002763104</c:v>
                </c:pt>
                <c:pt idx="19147">
                  <c:v>-0.56198719619374837</c:v>
                </c:pt>
                <c:pt idx="19148">
                  <c:v>-0.56203264680940401</c:v>
                </c:pt>
                <c:pt idx="19149">
                  <c:v>-0.562247445907614</c:v>
                </c:pt>
                <c:pt idx="19150">
                  <c:v>-0.56230532482763074</c:v>
                </c:pt>
                <c:pt idx="19151">
                  <c:v>-0.56242840098782287</c:v>
                </c:pt>
                <c:pt idx="19152">
                  <c:v>-0.56248574066380597</c:v>
                </c:pt>
                <c:pt idx="19153">
                  <c:v>-0.56254349119220814</c:v>
                </c:pt>
                <c:pt idx="19154">
                  <c:v>-0.56260424608382942</c:v>
                </c:pt>
                <c:pt idx="19155">
                  <c:v>-0.56266397384253453</c:v>
                </c:pt>
                <c:pt idx="19156">
                  <c:v>-0.56274747972002626</c:v>
                </c:pt>
                <c:pt idx="19157">
                  <c:v>-0.56280648848606385</c:v>
                </c:pt>
                <c:pt idx="19158">
                  <c:v>-0.56294540816625516</c:v>
                </c:pt>
                <c:pt idx="19159">
                  <c:v>-0.56300870521072266</c:v>
                </c:pt>
                <c:pt idx="19160">
                  <c:v>-0.56306080650995471</c:v>
                </c:pt>
                <c:pt idx="19161">
                  <c:v>-0.5631216127585954</c:v>
                </c:pt>
                <c:pt idx="19162">
                  <c:v>-0.56319841659642533</c:v>
                </c:pt>
                <c:pt idx="19163">
                  <c:v>-0.56343822637254748</c:v>
                </c:pt>
                <c:pt idx="19164">
                  <c:v>-0.56349808252286715</c:v>
                </c:pt>
                <c:pt idx="19165">
                  <c:v>-0.56354723081683389</c:v>
                </c:pt>
                <c:pt idx="19166">
                  <c:v>-0.56362570374471832</c:v>
                </c:pt>
                <c:pt idx="19167">
                  <c:v>-0.56366748236150677</c:v>
                </c:pt>
                <c:pt idx="19168">
                  <c:v>-0.5636946756968656</c:v>
                </c:pt>
                <c:pt idx="19169">
                  <c:v>-0.56372145817793706</c:v>
                </c:pt>
                <c:pt idx="19170">
                  <c:v>-0.56374708513634619</c:v>
                </c:pt>
                <c:pt idx="19171">
                  <c:v>-0.56377235259748737</c:v>
                </c:pt>
                <c:pt idx="19172">
                  <c:v>-0.5637973889539093</c:v>
                </c:pt>
                <c:pt idx="19173">
                  <c:v>-0.56391687014982927</c:v>
                </c:pt>
                <c:pt idx="19174">
                  <c:v>-0.56397490313997023</c:v>
                </c:pt>
                <c:pt idx="19175">
                  <c:v>-0.56403763526096018</c:v>
                </c:pt>
                <c:pt idx="19176">
                  <c:v>-0.56410272978803078</c:v>
                </c:pt>
                <c:pt idx="19177">
                  <c:v>-0.56416294543468426</c:v>
                </c:pt>
                <c:pt idx="19178">
                  <c:v>-0.56419953703267545</c:v>
                </c:pt>
                <c:pt idx="19179">
                  <c:v>-0.56422557484256952</c:v>
                </c:pt>
                <c:pt idx="19180">
                  <c:v>-0.56430427887610735</c:v>
                </c:pt>
                <c:pt idx="19181">
                  <c:v>-0.56435514761621386</c:v>
                </c:pt>
                <c:pt idx="19182">
                  <c:v>-0.5645099364949141</c:v>
                </c:pt>
                <c:pt idx="19183">
                  <c:v>-0.56455307606244276</c:v>
                </c:pt>
                <c:pt idx="19184">
                  <c:v>-0.5645839670742443</c:v>
                </c:pt>
                <c:pt idx="19185">
                  <c:v>-0.56461930043460007</c:v>
                </c:pt>
                <c:pt idx="19186">
                  <c:v>-0.56464533824542829</c:v>
                </c:pt>
                <c:pt idx="19187">
                  <c:v>-0.56467032324483069</c:v>
                </c:pt>
                <c:pt idx="19188">
                  <c:v>-0.56469379322430291</c:v>
                </c:pt>
                <c:pt idx="19189">
                  <c:v>-0.5647567307724366</c:v>
                </c:pt>
                <c:pt idx="19190">
                  <c:v>-0.56479719979550447</c:v>
                </c:pt>
                <c:pt idx="19191">
                  <c:v>-0.56487133308887361</c:v>
                </c:pt>
                <c:pt idx="19192">
                  <c:v>-0.56491419019466349</c:v>
                </c:pt>
                <c:pt idx="19193">
                  <c:v>-0.56494271880225277</c:v>
                </c:pt>
                <c:pt idx="19194">
                  <c:v>-0.5649693215356244</c:v>
                </c:pt>
                <c:pt idx="19195">
                  <c:v>-0.56499641215694429</c:v>
                </c:pt>
                <c:pt idx="19196">
                  <c:v>-0.56501998484952132</c:v>
                </c:pt>
                <c:pt idx="19197">
                  <c:v>-0.56504222226986789</c:v>
                </c:pt>
                <c:pt idx="19198">
                  <c:v>-0.56506492189965307</c:v>
                </c:pt>
                <c:pt idx="19199">
                  <c:v>-0.56508679982273169</c:v>
                </c:pt>
                <c:pt idx="19200">
                  <c:v>-0.56510890885146381</c:v>
                </c:pt>
                <c:pt idx="19201">
                  <c:v>-0.56513122330640542</c:v>
                </c:pt>
                <c:pt idx="19202">
                  <c:v>-0.56515299851731349</c:v>
                </c:pt>
                <c:pt idx="19203">
                  <c:v>-0.56517572382560843</c:v>
                </c:pt>
                <c:pt idx="19204">
                  <c:v>-0.56519760174868705</c:v>
                </c:pt>
                <c:pt idx="19205">
                  <c:v>-0.56521963374282413</c:v>
                </c:pt>
                <c:pt idx="19206">
                  <c:v>-0.56524677572116355</c:v>
                </c:pt>
                <c:pt idx="19207">
                  <c:v>-0.56526914153219054</c:v>
                </c:pt>
                <c:pt idx="19208">
                  <c:v>-0.56529094242067413</c:v>
                </c:pt>
              </c:numCache>
            </c:numRef>
          </c:xVal>
          <c:yVal>
            <c:numRef>
              <c:f>'Sensor Asli 1'!$M$2:$M$19210</c:f>
              <c:numCache>
                <c:formatCode>0.00000</c:formatCode>
                <c:ptCount val="19209"/>
                <c:pt idx="0" formatCode="General">
                  <c:v>0</c:v>
                </c:pt>
                <c:pt idx="1">
                  <c:v>-5.6341635083944585E-6</c:v>
                </c:pt>
                <c:pt idx="2">
                  <c:v>-1.7361395116706909E-5</c:v>
                </c:pt>
                <c:pt idx="3">
                  <c:v>-1.9632232444304938E-5</c:v>
                </c:pt>
                <c:pt idx="4">
                  <c:v>-2.2881572705330005E-5</c:v>
                </c:pt>
                <c:pt idx="5">
                  <c:v>-2.6259702263521024E-5</c:v>
                </c:pt>
                <c:pt idx="6">
                  <c:v>-3.1954559630004168E-5</c:v>
                </c:pt>
                <c:pt idx="7">
                  <c:v>-3.4878225696056998E-5</c:v>
                </c:pt>
                <c:pt idx="8">
                  <c:v>-3.7101692194450598E-5</c:v>
                </c:pt>
                <c:pt idx="9">
                  <c:v>-3.9511681204932531E-5</c:v>
                </c:pt>
                <c:pt idx="10">
                  <c:v>-4.2840959693117506E-5</c:v>
                </c:pt>
                <c:pt idx="11">
                  <c:v>-4.581347682917638E-5</c:v>
                </c:pt>
                <c:pt idx="12">
                  <c:v>-4.765945736557104E-5</c:v>
                </c:pt>
                <c:pt idx="13">
                  <c:v>-4.9142755317361348E-5</c:v>
                </c:pt>
                <c:pt idx="14">
                  <c:v>-5.0580162788457566E-5</c:v>
                </c:pt>
                <c:pt idx="15">
                  <c:v>-5.1990924147930912E-5</c:v>
                </c:pt>
                <c:pt idx="16">
                  <c:v>-5.3389842827030328E-5</c:v>
                </c:pt>
                <c:pt idx="17">
                  <c:v>-5.4781359871286806E-5</c:v>
                </c:pt>
                <c:pt idx="18">
                  <c:v>-5.6147711098576381E-5</c:v>
                </c:pt>
                <c:pt idx="19">
                  <c:v>-5.8563621503099637E-5</c:v>
                </c:pt>
                <c:pt idx="20">
                  <c:v>-6.3857307439127266E-5</c:v>
                </c:pt>
                <c:pt idx="21">
                  <c:v>-6.6384243120255583E-5</c:v>
                </c:pt>
                <c:pt idx="22">
                  <c:v>-1.0125273544764354E-4</c:v>
                </c:pt>
                <c:pt idx="23">
                  <c:v>-1.1555916134148771E-4</c:v>
                </c:pt>
                <c:pt idx="24">
                  <c:v>-1.3010639934215855E-4</c:v>
                </c:pt>
                <c:pt idx="25">
                  <c:v>-1.4025881713989238E-4</c:v>
                </c:pt>
                <c:pt idx="26">
                  <c:v>-1.5094211594234778E-4</c:v>
                </c:pt>
                <c:pt idx="27">
                  <c:v>-1.6327278838961694E-4</c:v>
                </c:pt>
                <c:pt idx="28">
                  <c:v>-1.7936341261338431E-4</c:v>
                </c:pt>
                <c:pt idx="29">
                  <c:v>-1.9889108185504285E-4</c:v>
                </c:pt>
                <c:pt idx="30">
                  <c:v>-2.1531008647789139E-4</c:v>
                </c:pt>
                <c:pt idx="31">
                  <c:v>-2.3140618374481298E-4</c:v>
                </c:pt>
                <c:pt idx="32">
                  <c:v>-2.4633105873652663E-4</c:v>
                </c:pt>
                <c:pt idx="33">
                  <c:v>-2.5425596489455027E-4</c:v>
                </c:pt>
                <c:pt idx="34">
                  <c:v>-2.6659758322902127E-4</c:v>
                </c:pt>
                <c:pt idx="35">
                  <c:v>-2.7440208343318493E-4</c:v>
                </c:pt>
                <c:pt idx="36">
                  <c:v>-3.1362161201648928E-4</c:v>
                </c:pt>
                <c:pt idx="37">
                  <c:v>-3.2742999476632401E-4</c:v>
                </c:pt>
                <c:pt idx="38">
                  <c:v>-3.3556287497135559E-4</c:v>
                </c:pt>
                <c:pt idx="39">
                  <c:v>-3.5082707605024559E-4</c:v>
                </c:pt>
                <c:pt idx="40">
                  <c:v>-3.6402795558941272E-4</c:v>
                </c:pt>
                <c:pt idx="41">
                  <c:v>-3.7841100349009628E-4</c:v>
                </c:pt>
                <c:pt idx="42">
                  <c:v>-3.9166661306259249E-4</c:v>
                </c:pt>
                <c:pt idx="43">
                  <c:v>-4.1042806223585699E-4</c:v>
                </c:pt>
                <c:pt idx="44">
                  <c:v>-4.2639280746261011E-4</c:v>
                </c:pt>
                <c:pt idx="45">
                  <c:v>-4.3901902185092842E-4</c:v>
                </c:pt>
                <c:pt idx="46">
                  <c:v>-4.5444741302980569E-4</c:v>
                </c:pt>
                <c:pt idx="47">
                  <c:v>-4.6185238407030964E-4</c:v>
                </c:pt>
                <c:pt idx="48">
                  <c:v>-4.686991088903208E-4</c:v>
                </c:pt>
                <c:pt idx="49">
                  <c:v>-4.7613144494748925E-4</c:v>
                </c:pt>
                <c:pt idx="50">
                  <c:v>-5.1315082690774798E-4</c:v>
                </c:pt>
                <c:pt idx="51">
                  <c:v>-5.2814137801909919E-4</c:v>
                </c:pt>
                <c:pt idx="52">
                  <c:v>-5.378887936100191E-4</c:v>
                </c:pt>
                <c:pt idx="53">
                  <c:v>-5.4758695221076409E-4</c:v>
                </c:pt>
                <c:pt idx="54">
                  <c:v>-5.576791669320146E-4</c:v>
                </c:pt>
                <c:pt idx="55">
                  <c:v>-5.6829678981393911E-4</c:v>
                </c:pt>
                <c:pt idx="56">
                  <c:v>-5.8615519363638025E-4</c:v>
                </c:pt>
                <c:pt idx="57">
                  <c:v>-6.0301751117080248E-4</c:v>
                </c:pt>
                <c:pt idx="58">
                  <c:v>-6.1384310809973488E-4</c:v>
                </c:pt>
                <c:pt idx="59">
                  <c:v>-6.2454282603165298E-4</c:v>
                </c:pt>
                <c:pt idx="60">
                  <c:v>-6.3697201245927187E-4</c:v>
                </c:pt>
                <c:pt idx="61">
                  <c:v>-6.5428311614752874E-4</c:v>
                </c:pt>
                <c:pt idx="62">
                  <c:v>-6.6228464431239181E-4</c:v>
                </c:pt>
                <c:pt idx="63">
                  <c:v>-6.7178577475333076E-4</c:v>
                </c:pt>
                <c:pt idx="64">
                  <c:v>-6.79776357030992E-4</c:v>
                </c:pt>
                <c:pt idx="65">
                  <c:v>-6.8771220907621754E-4</c:v>
                </c:pt>
                <c:pt idx="66">
                  <c:v>-6.9858159015127722E-4</c:v>
                </c:pt>
                <c:pt idx="67">
                  <c:v>-7.07748867548194E-4</c:v>
                </c:pt>
                <c:pt idx="68">
                  <c:v>-7.1674100895792166E-4</c:v>
                </c:pt>
                <c:pt idx="69">
                  <c:v>-7.2782930996719106E-4</c:v>
                </c:pt>
                <c:pt idx="70">
                  <c:v>-7.3502083391753287E-4</c:v>
                </c:pt>
                <c:pt idx="71">
                  <c:v>-7.4736792529515807E-4</c:v>
                </c:pt>
                <c:pt idx="72">
                  <c:v>-7.6989479928807499E-4</c:v>
                </c:pt>
                <c:pt idx="73">
                  <c:v>-7.7797294945977744E-4</c:v>
                </c:pt>
                <c:pt idx="74">
                  <c:v>-7.8603468070112385E-4</c:v>
                </c:pt>
                <c:pt idx="75">
                  <c:v>-8.2309784680750981E-4</c:v>
                </c:pt>
                <c:pt idx="76">
                  <c:v>-8.359156163124799E-4</c:v>
                </c:pt>
                <c:pt idx="77">
                  <c:v>-8.7850104075088364E-4</c:v>
                </c:pt>
                <c:pt idx="78">
                  <c:v>-9.0479881280571396E-4</c:v>
                </c:pt>
                <c:pt idx="79">
                  <c:v>-9.1449149856241143E-4</c:v>
                </c:pt>
                <c:pt idx="80">
                  <c:v>-9.5029040105818071E-4</c:v>
                </c:pt>
                <c:pt idx="81">
                  <c:v>-9.5966017965805784E-4</c:v>
                </c:pt>
                <c:pt idx="82">
                  <c:v>-9.6786968186992879E-4</c:v>
                </c:pt>
                <c:pt idx="83">
                  <c:v>-9.8252090689410362E-4</c:v>
                </c:pt>
                <c:pt idx="84">
                  <c:v>-9.9237230950852736E-4</c:v>
                </c:pt>
                <c:pt idx="85">
                  <c:v>-1.0064652883122094E-3</c:v>
                </c:pt>
                <c:pt idx="86">
                  <c:v>-1.0293095966178991E-3</c:v>
                </c:pt>
                <c:pt idx="87">
                  <c:v>-1.0510538314129595E-3</c:v>
                </c:pt>
                <c:pt idx="88">
                  <c:v>-1.0729896213246715E-3</c:v>
                </c:pt>
                <c:pt idx="89">
                  <c:v>-1.0873343581223821E-3</c:v>
                </c:pt>
                <c:pt idx="90">
                  <c:v>-1.1021497732465442E-3</c:v>
                </c:pt>
                <c:pt idx="91">
                  <c:v>-1.1138948344566562E-3</c:v>
                </c:pt>
                <c:pt idx="92">
                  <c:v>-1.1219346735253856E-3</c:v>
                </c:pt>
                <c:pt idx="93">
                  <c:v>-1.1298267416235905E-3</c:v>
                </c:pt>
                <c:pt idx="94">
                  <c:v>-1.1445983728007318E-3</c:v>
                </c:pt>
                <c:pt idx="95">
                  <c:v>-1.1739117685371765E-3</c:v>
                </c:pt>
                <c:pt idx="96">
                  <c:v>-1.1855637888100929E-3</c:v>
                </c:pt>
                <c:pt idx="97">
                  <c:v>-1.1945614032629749E-3</c:v>
                </c:pt>
                <c:pt idx="98">
                  <c:v>-1.2027818513620477E-3</c:v>
                </c:pt>
                <c:pt idx="99">
                  <c:v>-1.215955366083657E-3</c:v>
                </c:pt>
                <c:pt idx="100">
                  <c:v>-1.2269725179301345E-3</c:v>
                </c:pt>
                <c:pt idx="101">
                  <c:v>-1.2344705301069406E-3</c:v>
                </c:pt>
                <c:pt idx="102">
                  <c:v>-1.2401733974693018E-3</c:v>
                </c:pt>
                <c:pt idx="103">
                  <c:v>-1.2527448820233978E-3</c:v>
                </c:pt>
                <c:pt idx="104">
                  <c:v>-1.2595751877139461E-3</c:v>
                </c:pt>
                <c:pt idx="105">
                  <c:v>-1.291608665390063E-3</c:v>
                </c:pt>
                <c:pt idx="106">
                  <c:v>-1.3010933770997526E-3</c:v>
                </c:pt>
                <c:pt idx="107">
                  <c:v>-1.3264881038037594E-3</c:v>
                </c:pt>
                <c:pt idx="108">
                  <c:v>-1.3386108022040207E-3</c:v>
                </c:pt>
                <c:pt idx="109">
                  <c:v>-1.3541541262936038E-3</c:v>
                </c:pt>
                <c:pt idx="110">
                  <c:v>-1.3707318477741788E-3</c:v>
                </c:pt>
                <c:pt idx="111">
                  <c:v>-1.3813111597522369E-3</c:v>
                </c:pt>
                <c:pt idx="112">
                  <c:v>-1.3972430671182778E-3</c:v>
                </c:pt>
                <c:pt idx="113">
                  <c:v>-1.404018642775497E-3</c:v>
                </c:pt>
                <c:pt idx="114">
                  <c:v>-1.4093986033792512E-3</c:v>
                </c:pt>
                <c:pt idx="115">
                  <c:v>-1.4175588486009473E-3</c:v>
                </c:pt>
                <c:pt idx="116">
                  <c:v>-1.4249966575021634E-3</c:v>
                </c:pt>
                <c:pt idx="117">
                  <c:v>-1.4305462810499524E-3</c:v>
                </c:pt>
                <c:pt idx="118">
                  <c:v>-1.4364023926250989E-3</c:v>
                </c:pt>
                <c:pt idx="119">
                  <c:v>-1.4418261371758735E-3</c:v>
                </c:pt>
                <c:pt idx="120">
                  <c:v>-1.4494062442035665E-3</c:v>
                </c:pt>
                <c:pt idx="121">
                  <c:v>-1.4586994005974976E-3</c:v>
                </c:pt>
                <c:pt idx="122">
                  <c:v>-1.4789002491694613E-3</c:v>
                </c:pt>
                <c:pt idx="123">
                  <c:v>-1.5086405390862304E-3</c:v>
                </c:pt>
                <c:pt idx="124">
                  <c:v>-1.5251142735433014E-3</c:v>
                </c:pt>
                <c:pt idx="125">
                  <c:v>-1.5331869508709564E-3</c:v>
                </c:pt>
                <c:pt idx="126">
                  <c:v>-1.547378443654988E-3</c:v>
                </c:pt>
                <c:pt idx="127">
                  <c:v>-1.5547396305493648E-3</c:v>
                </c:pt>
                <c:pt idx="128">
                  <c:v>-1.5604041872069661E-3</c:v>
                </c:pt>
                <c:pt idx="129">
                  <c:v>-1.5665832057398263E-3</c:v>
                </c:pt>
                <c:pt idx="130">
                  <c:v>-1.5767848805277351E-3</c:v>
                </c:pt>
                <c:pt idx="131">
                  <c:v>-1.5944243644159665E-3</c:v>
                </c:pt>
                <c:pt idx="132">
                  <c:v>-1.6084790321166755E-3</c:v>
                </c:pt>
                <c:pt idx="133">
                  <c:v>-1.6286032586817999E-3</c:v>
                </c:pt>
                <c:pt idx="134">
                  <c:v>-1.6385586483197276E-3</c:v>
                </c:pt>
                <c:pt idx="135">
                  <c:v>-1.6572598944165089E-3</c:v>
                </c:pt>
                <c:pt idx="136">
                  <c:v>-1.6732136937560602E-3</c:v>
                </c:pt>
                <c:pt idx="137">
                  <c:v>-1.6819157660687863E-3</c:v>
                </c:pt>
                <c:pt idx="138">
                  <c:v>-1.6915865596528667E-3</c:v>
                </c:pt>
                <c:pt idx="139">
                  <c:v>-1.7037530420001485E-3</c:v>
                </c:pt>
                <c:pt idx="140">
                  <c:v>-1.7228373981311267E-3</c:v>
                </c:pt>
                <c:pt idx="141">
                  <c:v>-1.7433939917206229E-3</c:v>
                </c:pt>
                <c:pt idx="142">
                  <c:v>-1.7531140422948782E-3</c:v>
                </c:pt>
                <c:pt idx="143">
                  <c:v>-1.7598239420315667E-3</c:v>
                </c:pt>
                <c:pt idx="144">
                  <c:v>-1.7652641055126974E-3</c:v>
                </c:pt>
                <c:pt idx="145">
                  <c:v>-1.7765001776915981E-3</c:v>
                </c:pt>
                <c:pt idx="146">
                  <c:v>-1.7862694852560283E-3</c:v>
                </c:pt>
                <c:pt idx="147">
                  <c:v>-1.7959676438567733E-3</c:v>
                </c:pt>
                <c:pt idx="148">
                  <c:v>-1.8158948422620916E-3</c:v>
                </c:pt>
                <c:pt idx="149">
                  <c:v>-1.8292106549110711E-3</c:v>
                </c:pt>
                <c:pt idx="150">
                  <c:v>-1.8385421224079751E-3</c:v>
                </c:pt>
                <c:pt idx="151">
                  <c:v>-1.8556397790060698E-3</c:v>
                </c:pt>
                <c:pt idx="152">
                  <c:v>-1.8752221782810574E-3</c:v>
                </c:pt>
                <c:pt idx="153">
                  <c:v>-1.8890360340740463E-3</c:v>
                </c:pt>
                <c:pt idx="154">
                  <c:v>-1.9026966456542498E-3</c:v>
                </c:pt>
                <c:pt idx="155">
                  <c:v>-1.9173642896087807E-3</c:v>
                </c:pt>
                <c:pt idx="156">
                  <c:v>-1.9319607845996265E-3</c:v>
                </c:pt>
                <c:pt idx="157">
                  <c:v>-1.939272714702935E-3</c:v>
                </c:pt>
                <c:pt idx="158">
                  <c:v>-1.9470224846746629E-3</c:v>
                </c:pt>
                <c:pt idx="159">
                  <c:v>-1.9647276444834253E-3</c:v>
                </c:pt>
                <c:pt idx="160">
                  <c:v>-1.980758065829816E-3</c:v>
                </c:pt>
                <c:pt idx="161">
                  <c:v>-1.9879386436938494E-3</c:v>
                </c:pt>
                <c:pt idx="162">
                  <c:v>-1.9933021851681406E-3</c:v>
                </c:pt>
                <c:pt idx="163">
                  <c:v>-1.9990597827629374E-3</c:v>
                </c:pt>
                <c:pt idx="164">
                  <c:v>-2.0041660932000461E-3</c:v>
                </c:pt>
                <c:pt idx="165">
                  <c:v>-2.0098470687880034E-3</c:v>
                </c:pt>
                <c:pt idx="166">
                  <c:v>-2.0165733874550479E-3</c:v>
                </c:pt>
                <c:pt idx="167">
                  <c:v>-2.0333645560257851E-3</c:v>
                </c:pt>
                <c:pt idx="168">
                  <c:v>-2.0536474994486357E-3</c:v>
                </c:pt>
                <c:pt idx="169">
                  <c:v>-2.0627983581143032E-3</c:v>
                </c:pt>
                <c:pt idx="170">
                  <c:v>-2.0817623080923147E-3</c:v>
                </c:pt>
                <c:pt idx="171">
                  <c:v>-2.0949194036844611E-3</c:v>
                </c:pt>
                <c:pt idx="172">
                  <c:v>-2.1056738516497084E-3</c:v>
                </c:pt>
                <c:pt idx="173">
                  <c:v>-2.1483358980949516E-3</c:v>
                </c:pt>
                <c:pt idx="174">
                  <c:v>-2.1602232574315402E-3</c:v>
                </c:pt>
                <c:pt idx="175">
                  <c:v>-2.1679785004464222E-3</c:v>
                </c:pt>
                <c:pt idx="176">
                  <c:v>-2.1832208095518019E-3</c:v>
                </c:pt>
                <c:pt idx="177">
                  <c:v>-2.1945225576512333E-3</c:v>
                </c:pt>
                <c:pt idx="178">
                  <c:v>-2.2029126688934476E-3</c:v>
                </c:pt>
                <c:pt idx="179">
                  <c:v>-2.2171807836843188E-3</c:v>
                </c:pt>
                <c:pt idx="180">
                  <c:v>-2.2234583163966352E-3</c:v>
                </c:pt>
                <c:pt idx="181">
                  <c:v>-2.2372831182759325E-3</c:v>
                </c:pt>
                <c:pt idx="182">
                  <c:v>-2.2471509398207124E-3</c:v>
                </c:pt>
                <c:pt idx="183">
                  <c:v>-2.2688349717383959E-3</c:v>
                </c:pt>
                <c:pt idx="184">
                  <c:v>-2.3061608419251188E-3</c:v>
                </c:pt>
                <c:pt idx="185">
                  <c:v>-2.3230614703634075E-3</c:v>
                </c:pt>
                <c:pt idx="186">
                  <c:v>-2.3426329237511935E-3</c:v>
                </c:pt>
                <c:pt idx="187">
                  <c:v>-2.3532614925203198E-3</c:v>
                </c:pt>
                <c:pt idx="188">
                  <c:v>-2.3659424369419672E-3</c:v>
                </c:pt>
                <c:pt idx="189">
                  <c:v>-2.3807961629699957E-3</c:v>
                </c:pt>
                <c:pt idx="190">
                  <c:v>-2.3904286456502099E-3</c:v>
                </c:pt>
                <c:pt idx="191">
                  <c:v>-2.3976858455210825E-3</c:v>
                </c:pt>
                <c:pt idx="192">
                  <c:v>-2.4051127085350965E-3</c:v>
                </c:pt>
                <c:pt idx="193">
                  <c:v>-2.4115544313474003E-3</c:v>
                </c:pt>
                <c:pt idx="194">
                  <c:v>-2.4191564303486035E-3</c:v>
                </c:pt>
                <c:pt idx="195">
                  <c:v>-2.4264847793822679E-3</c:v>
                </c:pt>
                <c:pt idx="196">
                  <c:v>-2.4491046945114871E-3</c:v>
                </c:pt>
                <c:pt idx="197">
                  <c:v>-2.4583376480280415E-3</c:v>
                </c:pt>
                <c:pt idx="198">
                  <c:v>-2.473240631046245E-3</c:v>
                </c:pt>
                <c:pt idx="199">
                  <c:v>-2.4799669499123963E-3</c:v>
                </c:pt>
                <c:pt idx="200">
                  <c:v>-2.48580664235808E-3</c:v>
                </c:pt>
                <c:pt idx="201">
                  <c:v>-2.4959809521293242E-3</c:v>
                </c:pt>
                <c:pt idx="202">
                  <c:v>-2.5113765052483827E-3</c:v>
                </c:pt>
                <c:pt idx="203">
                  <c:v>-2.5267556394370852E-3</c:v>
                </c:pt>
                <c:pt idx="204">
                  <c:v>-2.5344178415147717E-3</c:v>
                </c:pt>
                <c:pt idx="205">
                  <c:v>-2.5412372013181184E-3</c:v>
                </c:pt>
                <c:pt idx="206">
                  <c:v>-2.5579845859418351E-3</c:v>
                </c:pt>
                <c:pt idx="207">
                  <c:v>-2.565619423002857E-3</c:v>
                </c:pt>
                <c:pt idx="208">
                  <c:v>-2.5749399446125592E-3</c:v>
                </c:pt>
                <c:pt idx="209">
                  <c:v>-2.5843316149868401E-3</c:v>
                </c:pt>
                <c:pt idx="210">
                  <c:v>-2.5917475321136523E-3</c:v>
                </c:pt>
                <c:pt idx="211">
                  <c:v>-2.5972533715153141E-3</c:v>
                </c:pt>
                <c:pt idx="212">
                  <c:v>-2.6096004628929394E-3</c:v>
                </c:pt>
                <c:pt idx="213">
                  <c:v>-2.6213564699902529E-3</c:v>
                </c:pt>
                <c:pt idx="214">
                  <c:v>-2.6310655746773063E-3</c:v>
                </c:pt>
                <c:pt idx="215">
                  <c:v>-2.6466088989659962E-3</c:v>
                </c:pt>
                <c:pt idx="216">
                  <c:v>-2.6564876665970847E-3</c:v>
                </c:pt>
                <c:pt idx="217">
                  <c:v>-2.6732678890815133E-3</c:v>
                </c:pt>
                <c:pt idx="218">
                  <c:v>-2.6825282076147323E-3</c:v>
                </c:pt>
                <c:pt idx="219">
                  <c:v>-2.6890739174505402E-3</c:v>
                </c:pt>
                <c:pt idx="220">
                  <c:v>-2.6939777266846883E-3</c:v>
                </c:pt>
                <c:pt idx="221">
                  <c:v>-2.7003866114371734E-3</c:v>
                </c:pt>
                <c:pt idx="222">
                  <c:v>-2.7125749857579654E-3</c:v>
                </c:pt>
                <c:pt idx="223">
                  <c:v>-2.7239314638907259E-3</c:v>
                </c:pt>
                <c:pt idx="224">
                  <c:v>-2.7329071861709911E-3</c:v>
                </c:pt>
                <c:pt idx="225">
                  <c:v>-2.7416639885170465E-3</c:v>
                </c:pt>
                <c:pt idx="226">
                  <c:v>-2.7655645859881316E-3</c:v>
                </c:pt>
                <c:pt idx="227">
                  <c:v>-2.7779554615118842E-3</c:v>
                </c:pt>
                <c:pt idx="228">
                  <c:v>-2.7890437625211536E-3</c:v>
                </c:pt>
                <c:pt idx="229">
                  <c:v>-2.7973353595839114E-3</c:v>
                </c:pt>
                <c:pt idx="230">
                  <c:v>-2.8083032546393208E-3</c:v>
                </c:pt>
                <c:pt idx="231">
                  <c:v>-2.8287613342484674E-3</c:v>
                </c:pt>
                <c:pt idx="232">
                  <c:v>-2.8375071905082142E-3</c:v>
                </c:pt>
                <c:pt idx="233">
                  <c:v>-2.844545470444877E-3</c:v>
                </c:pt>
                <c:pt idx="234">
                  <c:v>-2.8585399352682095E-3</c:v>
                </c:pt>
                <c:pt idx="235">
                  <c:v>-2.8674718736014537E-3</c:v>
                </c:pt>
                <c:pt idx="236">
                  <c:v>-2.8775367233060396E-3</c:v>
                </c:pt>
                <c:pt idx="237">
                  <c:v>-2.9086890478039499E-3</c:v>
                </c:pt>
                <c:pt idx="238">
                  <c:v>-2.9227765535644779E-3</c:v>
                </c:pt>
                <c:pt idx="239">
                  <c:v>-2.9299680775148195E-3</c:v>
                </c:pt>
                <c:pt idx="240">
                  <c:v>-2.9362565563134445E-3</c:v>
                </c:pt>
                <c:pt idx="241">
                  <c:v>-2.9420907757159742E-3</c:v>
                </c:pt>
                <c:pt idx="242">
                  <c:v>-2.9475637772569236E-3</c:v>
                </c:pt>
                <c:pt idx="243">
                  <c:v>-2.9833079499184704E-3</c:v>
                </c:pt>
                <c:pt idx="244">
                  <c:v>-3.0032296752806344E-3</c:v>
                </c:pt>
                <c:pt idx="245">
                  <c:v>-3.011734719632661E-3</c:v>
                </c:pt>
                <c:pt idx="246">
                  <c:v>-3.0311638748939697E-3</c:v>
                </c:pt>
                <c:pt idx="247">
                  <c:v>-3.0435821152352801E-3</c:v>
                </c:pt>
                <c:pt idx="248">
                  <c:v>-3.0548072413278723E-3</c:v>
                </c:pt>
                <c:pt idx="249">
                  <c:v>-3.0705859044811278E-3</c:v>
                </c:pt>
                <c:pt idx="250">
                  <c:v>-3.0857242265630038E-3</c:v>
                </c:pt>
                <c:pt idx="251">
                  <c:v>-3.0991878103816145E-3</c:v>
                </c:pt>
                <c:pt idx="252">
                  <c:v>-3.1285121522043676E-3</c:v>
                </c:pt>
                <c:pt idx="253">
                  <c:v>-3.1369296284632464E-3</c:v>
                </c:pt>
                <c:pt idx="254">
                  <c:v>-3.164305581856089E-3</c:v>
                </c:pt>
                <c:pt idx="255">
                  <c:v>-3.1793234979841049E-3</c:v>
                </c:pt>
                <c:pt idx="256">
                  <c:v>-3.2024359832141793E-3</c:v>
                </c:pt>
                <c:pt idx="257">
                  <c:v>-3.2205406721866016E-3</c:v>
                </c:pt>
                <c:pt idx="258">
                  <c:v>-3.2385249550060569E-3</c:v>
                </c:pt>
                <c:pt idx="259">
                  <c:v>-3.2461652651102333E-3</c:v>
                </c:pt>
                <c:pt idx="260">
                  <c:v>-3.2560166677246573E-3</c:v>
                </c:pt>
                <c:pt idx="261">
                  <c:v>-3.2801197661995961E-3</c:v>
                </c:pt>
                <c:pt idx="262">
                  <c:v>-3.2922479374439049E-3</c:v>
                </c:pt>
                <c:pt idx="263">
                  <c:v>-3.3000086537010478E-3</c:v>
                </c:pt>
                <c:pt idx="264">
                  <c:v>-3.3077255856129571E-3</c:v>
                </c:pt>
                <c:pt idx="265">
                  <c:v>-3.3169749582589742E-3</c:v>
                </c:pt>
                <c:pt idx="266">
                  <c:v>-3.3269084559233919E-3</c:v>
                </c:pt>
                <c:pt idx="267">
                  <c:v>-3.33622350448994E-3</c:v>
                </c:pt>
                <c:pt idx="268">
                  <c:v>-3.3498074940633039E-3</c:v>
                </c:pt>
                <c:pt idx="269">
                  <c:v>-3.3592922055738867E-3</c:v>
                </c:pt>
                <c:pt idx="270">
                  <c:v>-3.3680599540062504E-3</c:v>
                </c:pt>
                <c:pt idx="271">
                  <c:v>-3.3786064279244898E-3</c:v>
                </c:pt>
                <c:pt idx="272">
                  <c:v>-3.3960981406430898E-3</c:v>
                </c:pt>
                <c:pt idx="273">
                  <c:v>-3.402824459509241E-3</c:v>
                </c:pt>
                <c:pt idx="274">
                  <c:v>-3.4085765840608834E-3</c:v>
                </c:pt>
                <c:pt idx="275">
                  <c:v>-3.4137978274086976E-3</c:v>
                </c:pt>
                <c:pt idx="276">
                  <c:v>-3.4197250879475292E-3</c:v>
                </c:pt>
                <c:pt idx="277">
                  <c:v>-3.4317602182546425E-3</c:v>
                </c:pt>
                <c:pt idx="278">
                  <c:v>-3.4432808862882836E-3</c:v>
                </c:pt>
                <c:pt idx="279">
                  <c:v>-3.455436422549257E-3</c:v>
                </c:pt>
                <c:pt idx="280">
                  <c:v>-3.4647514711158051E-3</c:v>
                </c:pt>
                <c:pt idx="281">
                  <c:v>-3.4715872500486146E-3</c:v>
                </c:pt>
                <c:pt idx="282">
                  <c:v>-3.4768084933964288E-3</c:v>
                </c:pt>
                <c:pt idx="283">
                  <c:v>-3.4947052083218431E-3</c:v>
                </c:pt>
                <c:pt idx="284">
                  <c:v>-3.5091648782293659E-3</c:v>
                </c:pt>
                <c:pt idx="285">
                  <c:v>-3.5181077626489188E-3</c:v>
                </c:pt>
                <c:pt idx="286">
                  <c:v>-3.5268919300116388E-3</c:v>
                </c:pt>
                <c:pt idx="287">
                  <c:v>-3.5382648270747556E-3</c:v>
                </c:pt>
                <c:pt idx="288">
                  <c:v>-3.5476291326314783E-3</c:v>
                </c:pt>
                <c:pt idx="289">
                  <c:v>-3.5678518729778457E-3</c:v>
                </c:pt>
                <c:pt idx="290">
                  <c:v>-3.5756782651555196E-3</c:v>
                </c:pt>
                <c:pt idx="291">
                  <c:v>-3.6048931471107212E-3</c:v>
                </c:pt>
                <c:pt idx="292">
                  <c:v>-3.6141261006272757E-3</c:v>
                </c:pt>
                <c:pt idx="293">
                  <c:v>-3.6264567728754383E-3</c:v>
                </c:pt>
                <c:pt idx="294">
                  <c:v>-3.6357937134154964E-3</c:v>
                </c:pt>
                <c:pt idx="295">
                  <c:v>-3.6449719368987217E-3</c:v>
                </c:pt>
                <c:pt idx="296">
                  <c:v>-3.6619108764399835E-3</c:v>
                </c:pt>
                <c:pt idx="297">
                  <c:v>-3.6811813146444593E-3</c:v>
                </c:pt>
                <c:pt idx="298">
                  <c:v>-3.6955424705716325E-3</c:v>
                </c:pt>
                <c:pt idx="299">
                  <c:v>-3.7101936955958072E-3</c:v>
                </c:pt>
                <c:pt idx="300">
                  <c:v>-3.7312866432331793E-3</c:v>
                </c:pt>
                <c:pt idx="301">
                  <c:v>-3.7403061496595717E-3</c:v>
                </c:pt>
                <c:pt idx="302">
                  <c:v>-3.7485211249145968E-3</c:v>
                </c:pt>
                <c:pt idx="303">
                  <c:v>-3.7574859013076601E-3</c:v>
                </c:pt>
                <c:pt idx="304">
                  <c:v>-3.7655859434528728E-3</c:v>
                </c:pt>
                <c:pt idx="305">
                  <c:v>-3.7823223819902808E-3</c:v>
                </c:pt>
                <c:pt idx="306">
                  <c:v>-3.8067648067515026E-3</c:v>
                </c:pt>
                <c:pt idx="307">
                  <c:v>-3.8138797084958983E-3</c:v>
                </c:pt>
                <c:pt idx="308">
                  <c:v>-3.8191502090329944E-3</c:v>
                </c:pt>
                <c:pt idx="309">
                  <c:v>-3.8238734092367992E-3</c:v>
                </c:pt>
                <c:pt idx="310">
                  <c:v>-3.834359680078555E-3</c:v>
                </c:pt>
                <c:pt idx="311">
                  <c:v>-3.8503846283817916E-3</c:v>
                </c:pt>
                <c:pt idx="312">
                  <c:v>-3.8736284656520343E-3</c:v>
                </c:pt>
                <c:pt idx="313">
                  <c:v>-3.9000302249294753E-3</c:v>
                </c:pt>
                <c:pt idx="314">
                  <c:v>-3.922387435978357E-3</c:v>
                </c:pt>
                <c:pt idx="315">
                  <c:v>-3.9296501088923836E-3</c:v>
                </c:pt>
                <c:pt idx="316">
                  <c:v>-3.9528611081028073E-3</c:v>
                </c:pt>
                <c:pt idx="317">
                  <c:v>-3.9711956630957479E-3</c:v>
                </c:pt>
                <c:pt idx="318">
                  <c:v>-3.9831541713960215E-3</c:v>
                </c:pt>
                <c:pt idx="319">
                  <c:v>-4.0017076463231714E-3</c:v>
                </c:pt>
                <c:pt idx="320">
                  <c:v>-4.0117068201072264E-3</c:v>
                </c:pt>
                <c:pt idx="321">
                  <c:v>-4.0207591645934375E-3</c:v>
                </c:pt>
                <c:pt idx="322">
                  <c:v>-4.0343431541668019E-3</c:v>
                </c:pt>
                <c:pt idx="323">
                  <c:v>-4.0411953520299668E-3</c:v>
                </c:pt>
                <c:pt idx="324">
                  <c:v>-4.0463126083542774E-3</c:v>
                </c:pt>
                <c:pt idx="325">
                  <c:v>-4.063010735987819E-3</c:v>
                </c:pt>
                <c:pt idx="326">
                  <c:v>-4.0703938148557058E-3</c:v>
                </c:pt>
                <c:pt idx="327">
                  <c:v>-4.0890348580751102E-3</c:v>
                </c:pt>
                <c:pt idx="328">
                  <c:v>-4.0965876000861384E-3</c:v>
                </c:pt>
                <c:pt idx="329">
                  <c:v>-4.1070465059112301E-3</c:v>
                </c:pt>
                <c:pt idx="330">
                  <c:v>-4.1294858120101054E-3</c:v>
                </c:pt>
                <c:pt idx="331">
                  <c:v>-4.14267027241981E-3</c:v>
                </c:pt>
                <c:pt idx="332">
                  <c:v>-4.1853815760543346E-3</c:v>
                </c:pt>
                <c:pt idx="333">
                  <c:v>-4.1915824867598114E-3</c:v>
                </c:pt>
                <c:pt idx="334">
                  <c:v>-4.1965683910439536E-3</c:v>
                </c:pt>
                <c:pt idx="335">
                  <c:v>-4.207437771919907E-3</c:v>
                </c:pt>
                <c:pt idx="336">
                  <c:v>-4.2411240960848855E-3</c:v>
                </c:pt>
                <c:pt idx="337">
                  <c:v>-4.247817576891218E-3</c:v>
                </c:pt>
                <c:pt idx="338">
                  <c:v>-4.2674382872691791E-3</c:v>
                </c:pt>
                <c:pt idx="339">
                  <c:v>-4.2760090075417371E-3</c:v>
                </c:pt>
                <c:pt idx="340">
                  <c:v>-4.3025804297632132E-3</c:v>
                </c:pt>
                <c:pt idx="341">
                  <c:v>-4.3416795523926579E-3</c:v>
                </c:pt>
                <c:pt idx="342">
                  <c:v>-4.3494293223643862E-3</c:v>
                </c:pt>
                <c:pt idx="343">
                  <c:v>-4.3706755142145434E-3</c:v>
                </c:pt>
                <c:pt idx="344">
                  <c:v>-4.3827817934853422E-3</c:v>
                </c:pt>
                <c:pt idx="345">
                  <c:v>-4.3999013420569473E-3</c:v>
                </c:pt>
                <c:pt idx="346">
                  <c:v>-4.4115533621307572E-3</c:v>
                </c:pt>
                <c:pt idx="347">
                  <c:v>-4.4207534777865997E-3</c:v>
                </c:pt>
                <c:pt idx="348">
                  <c:v>-4.4413757472966265E-3</c:v>
                </c:pt>
                <c:pt idx="349">
                  <c:v>-4.4661958090488913E-3</c:v>
                </c:pt>
                <c:pt idx="350">
                  <c:v>-4.4832715736734755E-3</c:v>
                </c:pt>
                <c:pt idx="351">
                  <c:v>-4.491070600635378E-3</c:v>
                </c:pt>
                <c:pt idx="352">
                  <c:v>-4.5059133807762042E-3</c:v>
                </c:pt>
                <c:pt idx="353">
                  <c:v>-4.5204989296807416E-3</c:v>
                </c:pt>
                <c:pt idx="354">
                  <c:v>-4.5325668978485672E-3</c:v>
                </c:pt>
                <c:pt idx="355">
                  <c:v>-4.5409843743065524E-3</c:v>
                </c:pt>
                <c:pt idx="356">
                  <c:v>-4.5501407056171604E-3</c:v>
                </c:pt>
                <c:pt idx="357">
                  <c:v>-4.5590288600033842E-3</c:v>
                </c:pt>
                <c:pt idx="358">
                  <c:v>-4.5680045824827561E-3</c:v>
                </c:pt>
                <c:pt idx="359">
                  <c:v>-4.5792406544625502E-3</c:v>
                </c:pt>
                <c:pt idx="360">
                  <c:v>-4.5914345018264963E-3</c:v>
                </c:pt>
                <c:pt idx="361">
                  <c:v>-4.6098347327399678E-3</c:v>
                </c:pt>
                <c:pt idx="362">
                  <c:v>-4.6191114704026495E-3</c:v>
                </c:pt>
                <c:pt idx="363">
                  <c:v>-4.6333741121503663E-3</c:v>
                </c:pt>
                <c:pt idx="364">
                  <c:v>-4.6522997512245118E-3</c:v>
                </c:pt>
                <c:pt idx="365">
                  <c:v>-4.6660917150439908E-3</c:v>
                </c:pt>
                <c:pt idx="366">
                  <c:v>-4.6758610226084211E-3</c:v>
                </c:pt>
                <c:pt idx="367">
                  <c:v>-4.6870861487010133E-3</c:v>
                </c:pt>
                <c:pt idx="368">
                  <c:v>-4.709634914866547E-3</c:v>
                </c:pt>
                <c:pt idx="369">
                  <c:v>-4.7248936429022826E-3</c:v>
                </c:pt>
                <c:pt idx="370">
                  <c:v>-4.735697347857705E-3</c:v>
                </c:pt>
                <c:pt idx="371">
                  <c:v>-4.7482195752225195E-3</c:v>
                </c:pt>
                <c:pt idx="372">
                  <c:v>-4.7561006974335225E-3</c:v>
                </c:pt>
                <c:pt idx="373">
                  <c:v>-4.7631335043270316E-3</c:v>
                </c:pt>
                <c:pt idx="374">
                  <c:v>-4.7683054906846713E-3</c:v>
                </c:pt>
                <c:pt idx="375">
                  <c:v>-4.7753492436644887E-3</c:v>
                </c:pt>
                <c:pt idx="376">
                  <c:v>-4.7824039425315079E-3</c:v>
                </c:pt>
                <c:pt idx="377">
                  <c:v>-4.8043178404697092E-3</c:v>
                </c:pt>
                <c:pt idx="378">
                  <c:v>-4.8188650782712734E-3</c:v>
                </c:pt>
                <c:pt idx="379">
                  <c:v>-4.8292145242288132E-3</c:v>
                </c:pt>
                <c:pt idx="380">
                  <c:v>-4.8359791539988308E-3</c:v>
                </c:pt>
                <c:pt idx="381">
                  <c:v>-4.8411347214261146E-3</c:v>
                </c:pt>
                <c:pt idx="382">
                  <c:v>-4.8469142109944215E-3</c:v>
                </c:pt>
                <c:pt idx="383">
                  <c:v>-4.8732260699050163E-3</c:v>
                </c:pt>
                <c:pt idx="384">
                  <c:v>-4.8889508727502006E-3</c:v>
                </c:pt>
                <c:pt idx="385">
                  <c:v>-4.9109252764640253E-3</c:v>
                </c:pt>
                <c:pt idx="386">
                  <c:v>-4.9305354615931263E-3</c:v>
                </c:pt>
                <c:pt idx="387">
                  <c:v>-4.9408537177884591E-3</c:v>
                </c:pt>
                <c:pt idx="388">
                  <c:v>-4.9608609940287041E-3</c:v>
                </c:pt>
                <c:pt idx="389">
                  <c:v>-4.9783268877799172E-3</c:v>
                </c:pt>
                <c:pt idx="390">
                  <c:v>-4.9948580906798296E-3</c:v>
                </c:pt>
                <c:pt idx="391">
                  <c:v>-5.0133930756618766E-3</c:v>
                </c:pt>
                <c:pt idx="392">
                  <c:v>-5.0268269689171998E-3</c:v>
                </c:pt>
                <c:pt idx="393">
                  <c:v>-5.0369619522920043E-3</c:v>
                </c:pt>
                <c:pt idx="394">
                  <c:v>-5.0498704636396108E-3</c:v>
                </c:pt>
                <c:pt idx="395">
                  <c:v>-5.0653570118625573E-3</c:v>
                </c:pt>
                <c:pt idx="396">
                  <c:v>-5.0896162158055279E-3</c:v>
                </c:pt>
                <c:pt idx="397">
                  <c:v>-5.1033433454847977E-3</c:v>
                </c:pt>
                <c:pt idx="398">
                  <c:v>-5.1157203657862206E-3</c:v>
                </c:pt>
                <c:pt idx="399">
                  <c:v>-5.1263440766824335E-3</c:v>
                </c:pt>
                <c:pt idx="400">
                  <c:v>-5.1354954965426953E-3</c:v>
                </c:pt>
                <c:pt idx="401">
                  <c:v>-5.143309025079798E-3</c:v>
                </c:pt>
                <c:pt idx="402">
                  <c:v>-5.1491920805296293E-3</c:v>
                </c:pt>
                <c:pt idx="403">
                  <c:v>-5.1647519377474391E-3</c:v>
                </c:pt>
                <c:pt idx="404">
                  <c:v>-5.1807760859327893E-3</c:v>
                </c:pt>
                <c:pt idx="405">
                  <c:v>-5.1902451785486182E-3</c:v>
                </c:pt>
                <c:pt idx="406">
                  <c:v>-5.1981075797489628E-3</c:v>
                </c:pt>
                <c:pt idx="407">
                  <c:v>-5.2097698364059215E-3</c:v>
                </c:pt>
                <c:pt idx="408">
                  <c:v>-5.2208334019380534E-3</c:v>
                </c:pt>
                <c:pt idx="409">
                  <c:v>-5.2300153670461558E-3</c:v>
                </c:pt>
                <c:pt idx="410">
                  <c:v>-5.2416776237031145E-3</c:v>
                </c:pt>
                <c:pt idx="411">
                  <c:v>-5.2579400262884541E-3</c:v>
                </c:pt>
                <c:pt idx="412">
                  <c:v>-5.2788758844637797E-3</c:v>
                </c:pt>
                <c:pt idx="413">
                  <c:v>-5.3058353073846898E-3</c:v>
                </c:pt>
                <c:pt idx="414">
                  <c:v>-5.3264657108591353E-3</c:v>
                </c:pt>
                <c:pt idx="415">
                  <c:v>-5.3371627307502107E-3</c:v>
                </c:pt>
                <c:pt idx="416">
                  <c:v>-5.3511708785764925E-3</c:v>
                </c:pt>
                <c:pt idx="417">
                  <c:v>-5.3620206260402556E-3</c:v>
                </c:pt>
                <c:pt idx="418">
                  <c:v>-5.3734079732441747E-3</c:v>
                </c:pt>
                <c:pt idx="419">
                  <c:v>-5.3813253564684756E-3</c:v>
                </c:pt>
                <c:pt idx="420">
                  <c:v>-5.388790666779923E-3</c:v>
                </c:pt>
                <c:pt idx="421">
                  <c:v>-5.3989867413171506E-3</c:v>
                </c:pt>
                <c:pt idx="422">
                  <c:v>-5.4065009245140875E-3</c:v>
                </c:pt>
                <c:pt idx="423">
                  <c:v>-5.4133431073690877E-3</c:v>
                </c:pt>
                <c:pt idx="424">
                  <c:v>-5.4223234724635081E-3</c:v>
                </c:pt>
                <c:pt idx="425">
                  <c:v>-5.4313588195818848E-3</c:v>
                </c:pt>
                <c:pt idx="426">
                  <c:v>-5.4534126414290396E-3</c:v>
                </c:pt>
                <c:pt idx="427">
                  <c:v>-5.470261517084519E-3</c:v>
                </c:pt>
                <c:pt idx="428">
                  <c:v>-5.4885460293896422E-3</c:v>
                </c:pt>
                <c:pt idx="429">
                  <c:v>-5.4963717759814318E-3</c:v>
                </c:pt>
                <c:pt idx="430">
                  <c:v>-5.5087426873666355E-3</c:v>
                </c:pt>
                <c:pt idx="431">
                  <c:v>-5.5208386892987996E-3</c:v>
                </c:pt>
                <c:pt idx="432">
                  <c:v>-5.5298740364171763E-3</c:v>
                </c:pt>
                <c:pt idx="433">
                  <c:v>-5.5421594203083355E-3</c:v>
                </c:pt>
                <c:pt idx="434">
                  <c:v>-5.5630708419297931E-3</c:v>
                </c:pt>
                <c:pt idx="435">
                  <c:v>-5.5716724435507176E-3</c:v>
                </c:pt>
                <c:pt idx="436">
                  <c:v>-5.5826565907272727E-3</c:v>
                </c:pt>
                <c:pt idx="437">
                  <c:v>-5.6036291035111534E-3</c:v>
                </c:pt>
                <c:pt idx="438">
                  <c:v>-5.6121512867765011E-3</c:v>
                </c:pt>
                <c:pt idx="439">
                  <c:v>-5.6233370339667382E-3</c:v>
                </c:pt>
                <c:pt idx="440">
                  <c:v>-5.6335147813108121E-3</c:v>
                </c:pt>
                <c:pt idx="441">
                  <c:v>-5.6414443825897999E-3</c:v>
                </c:pt>
                <c:pt idx="442">
                  <c:v>-5.6544262029322697E-3</c:v>
                </c:pt>
                <c:pt idx="443">
                  <c:v>-5.6615616224334631E-3</c:v>
                </c:pt>
                <c:pt idx="444">
                  <c:v>-5.6677867871927296E-3</c:v>
                </c:pt>
                <c:pt idx="445">
                  <c:v>-5.6789664254667466E-3</c:v>
                </c:pt>
                <c:pt idx="446">
                  <c:v>-5.6891624997817266E-3</c:v>
                </c:pt>
                <c:pt idx="447">
                  <c:v>-5.7164945772599134E-3</c:v>
                </c:pt>
                <c:pt idx="448">
                  <c:v>-5.7457388004099703E-3</c:v>
                </c:pt>
                <c:pt idx="449">
                  <c:v>-5.7560448385506162E-3</c:v>
                </c:pt>
                <c:pt idx="450">
                  <c:v>-5.7719468048556136E-3</c:v>
                </c:pt>
                <c:pt idx="451">
                  <c:v>-5.7845620797792744E-3</c:v>
                </c:pt>
                <c:pt idx="452">
                  <c:v>-5.8098292840129033E-3</c:v>
                </c:pt>
                <c:pt idx="453">
                  <c:v>-5.8180582308543045E-3</c:v>
                </c:pt>
                <c:pt idx="454">
                  <c:v>-5.8241123410699772E-3</c:v>
                </c:pt>
                <c:pt idx="455">
                  <c:v>-5.8336547426806693E-3</c:v>
                </c:pt>
                <c:pt idx="456">
                  <c:v>-5.8434109623597304E-3</c:v>
                </c:pt>
                <c:pt idx="457">
                  <c:v>-5.8511206364318825E-3</c:v>
                </c:pt>
                <c:pt idx="458">
                  <c:v>-5.8741763494312279E-3</c:v>
                </c:pt>
                <c:pt idx="459">
                  <c:v>-5.8897056611789496E-3</c:v>
                </c:pt>
                <c:pt idx="460">
                  <c:v>-5.9007264631863073E-3</c:v>
                </c:pt>
                <c:pt idx="461">
                  <c:v>-5.9128530105885587E-3</c:v>
                </c:pt>
                <c:pt idx="462">
                  <c:v>-5.9288221769721993E-3</c:v>
                </c:pt>
                <c:pt idx="463">
                  <c:v>-5.9545781087272367E-3</c:v>
                </c:pt>
                <c:pt idx="464">
                  <c:v>-5.9629536737806112E-3</c:v>
                </c:pt>
                <c:pt idx="465">
                  <c:v>-5.9710237841331046E-3</c:v>
                </c:pt>
                <c:pt idx="466">
                  <c:v>-5.9846165138773347E-3</c:v>
                </c:pt>
                <c:pt idx="467">
                  <c:v>-5.9950752791461731E-3</c:v>
                </c:pt>
                <c:pt idx="468">
                  <c:v>-6.0035180442781907E-3</c:v>
                </c:pt>
                <c:pt idx="469">
                  <c:v>-6.0214115746106359E-3</c:v>
                </c:pt>
                <c:pt idx="470">
                  <c:v>-6.0384498320028637E-3</c:v>
                </c:pt>
                <c:pt idx="471">
                  <c:v>-6.0575957261644244E-3</c:v>
                </c:pt>
                <c:pt idx="472">
                  <c:v>-6.0663561640520091E-3</c:v>
                </c:pt>
                <c:pt idx="473">
                  <c:v>-6.0794051844731221E-3</c:v>
                </c:pt>
                <c:pt idx="474">
                  <c:v>-6.0880434404803549E-3</c:v>
                </c:pt>
                <c:pt idx="475">
                  <c:v>-6.1170616272851084E-3</c:v>
                </c:pt>
                <c:pt idx="476">
                  <c:v>-6.1293347928993332E-3</c:v>
                </c:pt>
                <c:pt idx="477">
                  <c:v>-6.1398302129989741E-3</c:v>
                </c:pt>
                <c:pt idx="478">
                  <c:v>-6.1508693421994855E-3</c:v>
                </c:pt>
                <c:pt idx="479">
                  <c:v>-6.1659099264257987E-3</c:v>
                </c:pt>
                <c:pt idx="480">
                  <c:v>-6.1757883282074592E-3</c:v>
                </c:pt>
                <c:pt idx="481">
                  <c:v>-6.1964065134049702E-3</c:v>
                </c:pt>
                <c:pt idx="482">
                  <c:v>-6.2085941519696456E-3</c:v>
                </c:pt>
                <c:pt idx="483">
                  <c:v>-6.2268297913892793E-3</c:v>
                </c:pt>
                <c:pt idx="484">
                  <c:v>-6.2592018696540136E-3</c:v>
                </c:pt>
                <c:pt idx="485">
                  <c:v>-6.2718232534938936E-3</c:v>
                </c:pt>
                <c:pt idx="486">
                  <c:v>-6.2893930021545525E-3</c:v>
                </c:pt>
                <c:pt idx="487">
                  <c:v>-6.2998456582849241E-3</c:v>
                </c:pt>
                <c:pt idx="488">
                  <c:v>-6.3135483516325724E-3</c:v>
                </c:pt>
                <c:pt idx="489">
                  <c:v>-6.3333662459138223E-3</c:v>
                </c:pt>
                <c:pt idx="490">
                  <c:v>-6.3496958485778051E-3</c:v>
                </c:pt>
                <c:pt idx="491">
                  <c:v>-6.3656222514366714E-3</c:v>
                </c:pt>
                <c:pt idx="492">
                  <c:v>-6.3808644358989142E-3</c:v>
                </c:pt>
                <c:pt idx="493">
                  <c:v>-6.3968152748671535E-3</c:v>
                </c:pt>
                <c:pt idx="494">
                  <c:v>-6.4099253862284428E-3</c:v>
                </c:pt>
                <c:pt idx="495">
                  <c:v>-6.4273179709847927E-3</c:v>
                </c:pt>
                <c:pt idx="496">
                  <c:v>-6.4580344853930475E-3</c:v>
                </c:pt>
                <c:pt idx="497">
                  <c:v>-6.4752010335818472E-3</c:v>
                </c:pt>
                <c:pt idx="498">
                  <c:v>-6.4859224900267916E-3</c:v>
                </c:pt>
                <c:pt idx="499">
                  <c:v>-6.4938032186425375E-3</c:v>
                </c:pt>
                <c:pt idx="500">
                  <c:v>-6.5066934027969902E-3</c:v>
                </c:pt>
                <c:pt idx="501">
                  <c:v>-6.5223204598711957E-3</c:v>
                </c:pt>
                <c:pt idx="502">
                  <c:v>-6.5327181344221052E-3</c:v>
                </c:pt>
                <c:pt idx="503">
                  <c:v>-6.5616691211482156E-3</c:v>
                </c:pt>
                <c:pt idx="504">
                  <c:v>-6.5752496326155121E-3</c:v>
                </c:pt>
                <c:pt idx="505">
                  <c:v>-6.5853846159903166E-3</c:v>
                </c:pt>
                <c:pt idx="506">
                  <c:v>-6.5979082545037128E-3</c:v>
                </c:pt>
                <c:pt idx="507">
                  <c:v>-6.6145799664771316E-3</c:v>
                </c:pt>
                <c:pt idx="508">
                  <c:v>-6.6302070237735846E-3</c:v>
                </c:pt>
                <c:pt idx="509">
                  <c:v>-6.6420708802219786E-3</c:v>
                </c:pt>
                <c:pt idx="510">
                  <c:v>-6.6677351755667523E-3</c:v>
                </c:pt>
                <c:pt idx="511">
                  <c:v>-6.6771615044355593E-3</c:v>
                </c:pt>
                <c:pt idx="512">
                  <c:v>-6.6867039060462515E-3</c:v>
                </c:pt>
                <c:pt idx="513">
                  <c:v>-6.7248185306873105E-3</c:v>
                </c:pt>
                <c:pt idx="514">
                  <c:v>-6.7520895172253209E-3</c:v>
                </c:pt>
                <c:pt idx="515">
                  <c:v>-6.7618213007950081E-3</c:v>
                </c:pt>
                <c:pt idx="516">
                  <c:v>-6.7917863967279961E-3</c:v>
                </c:pt>
                <c:pt idx="517">
                  <c:v>-6.8141273458606298E-3</c:v>
                </c:pt>
                <c:pt idx="518">
                  <c:v>-6.8310250941793511E-3</c:v>
                </c:pt>
                <c:pt idx="519">
                  <c:v>-6.844074114600464E-3</c:v>
                </c:pt>
                <c:pt idx="520">
                  <c:v>-6.8657980456373648E-3</c:v>
                </c:pt>
                <c:pt idx="521">
                  <c:v>-6.8817488848278516E-3</c:v>
                </c:pt>
                <c:pt idx="522">
                  <c:v>-6.8901794316829348E-3</c:v>
                </c:pt>
                <c:pt idx="523">
                  <c:v>-6.8995874331363406E-3</c:v>
                </c:pt>
                <c:pt idx="524">
                  <c:v>-6.9167906361559429E-3</c:v>
                </c:pt>
                <c:pt idx="525">
                  <c:v>-6.9463342048684132E-3</c:v>
                </c:pt>
                <c:pt idx="526">
                  <c:v>-6.9604828617682007E-3</c:v>
                </c:pt>
                <c:pt idx="527">
                  <c:v>-6.9695854087429739E-3</c:v>
                </c:pt>
                <c:pt idx="528">
                  <c:v>-6.988877921116507E-3</c:v>
                </c:pt>
                <c:pt idx="529">
                  <c:v>-6.9989945775204045E-3</c:v>
                </c:pt>
                <c:pt idx="530">
                  <c:v>-7.0176761807144248E-3</c:v>
                </c:pt>
                <c:pt idx="531">
                  <c:v>-7.0391618569068401E-3</c:v>
                </c:pt>
                <c:pt idx="532">
                  <c:v>-7.0664267343063837E-3</c:v>
                </c:pt>
                <c:pt idx="533">
                  <c:v>-7.079066445561665E-3</c:v>
                </c:pt>
                <c:pt idx="534">
                  <c:v>-7.0928119024340885E-3</c:v>
                </c:pt>
                <c:pt idx="535">
                  <c:v>-7.1054271773577492E-3</c:v>
                </c:pt>
                <c:pt idx="536">
                  <c:v>-7.1149268154436663E-3</c:v>
                </c:pt>
                <c:pt idx="537">
                  <c:v>-7.1261919809894811E-3</c:v>
                </c:pt>
                <c:pt idx="538">
                  <c:v>-7.1338955459231655E-3</c:v>
                </c:pt>
                <c:pt idx="539">
                  <c:v>-7.1472255844912905E-3</c:v>
                </c:pt>
                <c:pt idx="540">
                  <c:v>-7.1546725676095843E-3</c:v>
                </c:pt>
                <c:pt idx="541">
                  <c:v>-7.1685829698871347E-3</c:v>
                </c:pt>
                <c:pt idx="542">
                  <c:v>-7.1817969359356222E-3</c:v>
                </c:pt>
                <c:pt idx="543">
                  <c:v>-7.1894333007906635E-3</c:v>
                </c:pt>
                <c:pt idx="544">
                  <c:v>-7.1950781018405045E-3</c:v>
                </c:pt>
                <c:pt idx="545">
                  <c:v>-7.2053047216255727E-3</c:v>
                </c:pt>
                <c:pt idx="546">
                  <c:v>-7.2210050879168881E-3</c:v>
                </c:pt>
                <c:pt idx="547">
                  <c:v>-7.2347566539277784E-3</c:v>
                </c:pt>
                <c:pt idx="548">
                  <c:v>-7.2449832739350942E-3</c:v>
                </c:pt>
                <c:pt idx="549">
                  <c:v>-7.257207566886077E-3</c:v>
                </c:pt>
                <c:pt idx="550">
                  <c:v>-7.2646056771188813E-3</c:v>
                </c:pt>
                <c:pt idx="551">
                  <c:v>-7.2743374606885685E-3</c:v>
                </c:pt>
                <c:pt idx="552">
                  <c:v>-7.289029826911474E-3</c:v>
                </c:pt>
                <c:pt idx="553">
                  <c:v>-7.3050539750968242E-3</c:v>
                </c:pt>
                <c:pt idx="554">
                  <c:v>-7.3158731768682523E-3</c:v>
                </c:pt>
                <c:pt idx="555">
                  <c:v>-7.3335712163254824E-3</c:v>
                </c:pt>
                <c:pt idx="556">
                  <c:v>-7.3493204552800397E-3</c:v>
                </c:pt>
                <c:pt idx="557">
                  <c:v>-7.3586368205454285E-3</c:v>
                </c:pt>
                <c:pt idx="558">
                  <c:v>-7.3670734765389784E-3</c:v>
                </c:pt>
                <c:pt idx="559">
                  <c:v>-7.3822545700610448E-3</c:v>
                </c:pt>
                <c:pt idx="560">
                  <c:v>-7.3949859175043431E-3</c:v>
                </c:pt>
                <c:pt idx="561">
                  <c:v>-7.4028299917337816E-3</c:v>
                </c:pt>
                <c:pt idx="562">
                  <c:v>-7.4122685386572755E-3</c:v>
                </c:pt>
                <c:pt idx="563">
                  <c:v>-7.4235153770099357E-3</c:v>
                </c:pt>
                <c:pt idx="564">
                  <c:v>-7.4368515247165276E-3</c:v>
                </c:pt>
                <c:pt idx="565">
                  <c:v>-7.4522892000539855E-3</c:v>
                </c:pt>
                <c:pt idx="566">
                  <c:v>-7.4629678927519072E-3</c:v>
                </c:pt>
                <c:pt idx="567">
                  <c:v>-7.4781550954124403E-3</c:v>
                </c:pt>
                <c:pt idx="568">
                  <c:v>-7.4873920423222523E-3</c:v>
                </c:pt>
                <c:pt idx="569">
                  <c:v>-7.4968122622748401E-3</c:v>
                </c:pt>
                <c:pt idx="570">
                  <c:v>-7.5125004102892219E-3</c:v>
                </c:pt>
                <c:pt idx="571">
                  <c:v>-7.5197519025323005E-3</c:v>
                </c:pt>
                <c:pt idx="572">
                  <c:v>-7.5322877591003836E-3</c:v>
                </c:pt>
                <c:pt idx="573">
                  <c:v>-7.5395759059520171E-3</c:v>
                </c:pt>
                <c:pt idx="574">
                  <c:v>-7.5492893621063031E-3</c:v>
                </c:pt>
                <c:pt idx="575">
                  <c:v>-7.5610066003427238E-3</c:v>
                </c:pt>
                <c:pt idx="576">
                  <c:v>-7.5724122751842917E-3</c:v>
                </c:pt>
                <c:pt idx="577">
                  <c:v>-7.5822906767437047E-3</c:v>
                </c:pt>
                <c:pt idx="578">
                  <c:v>-7.5932748241425074E-3</c:v>
                </c:pt>
                <c:pt idx="579">
                  <c:v>-7.6006851526522461E-3</c:v>
                </c:pt>
                <c:pt idx="580">
                  <c:v>-7.6151148279212932E-3</c:v>
                </c:pt>
                <c:pt idx="581">
                  <c:v>-7.627858393641526E-3</c:v>
                </c:pt>
                <c:pt idx="582">
                  <c:v>-7.6435587599328414E-3</c:v>
                </c:pt>
                <c:pt idx="583">
                  <c:v>-7.6504192702032429E-3</c:v>
                </c:pt>
                <c:pt idx="584">
                  <c:v>-7.6612262539199841E-3</c:v>
                </c:pt>
                <c:pt idx="585">
                  <c:v>-7.6693330188810334E-3</c:v>
                </c:pt>
                <c:pt idx="586">
                  <c:v>-7.6799872752473346E-3</c:v>
                </c:pt>
                <c:pt idx="587">
                  <c:v>-7.7006787696619564E-3</c:v>
                </c:pt>
                <c:pt idx="588">
                  <c:v>-7.7199529548423358E-3</c:v>
                </c:pt>
                <c:pt idx="589">
                  <c:v>-7.7379992123029744E-3</c:v>
                </c:pt>
                <c:pt idx="590">
                  <c:v>-7.7508099781018504E-3</c:v>
                </c:pt>
                <c:pt idx="591">
                  <c:v>-7.7579087429944888E-3</c:v>
                </c:pt>
                <c:pt idx="592">
                  <c:v>-7.7637429257810782E-3</c:v>
                </c:pt>
                <c:pt idx="593">
                  <c:v>-7.7795104921510368E-3</c:v>
                </c:pt>
                <c:pt idx="594">
                  <c:v>-7.7896088211395331E-3</c:v>
                </c:pt>
                <c:pt idx="595">
                  <c:v>-7.8029938417316144E-3</c:v>
                </c:pt>
                <c:pt idx="596">
                  <c:v>-7.8129699888397595E-3</c:v>
                </c:pt>
                <c:pt idx="597">
                  <c:v>-7.8291651915687044E-3</c:v>
                </c:pt>
                <c:pt idx="598">
                  <c:v>-7.8401859933538137E-3</c:v>
                </c:pt>
                <c:pt idx="599">
                  <c:v>-7.8477857038225483E-3</c:v>
                </c:pt>
                <c:pt idx="600">
                  <c:v>-7.8563201053648297E-3</c:v>
                </c:pt>
                <c:pt idx="601">
                  <c:v>-7.8615494878881247E-3</c:v>
                </c:pt>
                <c:pt idx="602">
                  <c:v>-7.8972693486966204E-3</c:v>
                </c:pt>
                <c:pt idx="603">
                  <c:v>-7.9258293534500528E-3</c:v>
                </c:pt>
                <c:pt idx="604">
                  <c:v>-7.9471378661826551E-3</c:v>
                </c:pt>
                <c:pt idx="605">
                  <c:v>-7.9553240494992811E-3</c:v>
                </c:pt>
                <c:pt idx="606">
                  <c:v>-7.9682814335101295E-3</c:v>
                </c:pt>
                <c:pt idx="607">
                  <c:v>-7.9817764174833807E-3</c:v>
                </c:pt>
                <c:pt idx="608">
                  <c:v>-8.0068786763118818E-3</c:v>
                </c:pt>
                <c:pt idx="609">
                  <c:v>-8.0221086424971909E-3</c:v>
                </c:pt>
                <c:pt idx="610">
                  <c:v>-8.0394951183373215E-3</c:v>
                </c:pt>
                <c:pt idx="611">
                  <c:v>-8.0587265397706782E-3</c:v>
                </c:pt>
                <c:pt idx="612">
                  <c:v>-8.0683239231830791E-3</c:v>
                </c:pt>
                <c:pt idx="613">
                  <c:v>-8.0781351248860964E-3</c:v>
                </c:pt>
                <c:pt idx="614">
                  <c:v>-8.0927297455602697E-3</c:v>
                </c:pt>
                <c:pt idx="615">
                  <c:v>-8.118534549978549E-3</c:v>
                </c:pt>
                <c:pt idx="616">
                  <c:v>-8.1389389171076919E-3</c:v>
                </c:pt>
                <c:pt idx="617">
                  <c:v>-8.1491105550910506E-3</c:v>
                </c:pt>
                <c:pt idx="618">
                  <c:v>-8.1646398668387722E-3</c:v>
                </c:pt>
                <c:pt idx="619">
                  <c:v>-8.1738340502238091E-3</c:v>
                </c:pt>
                <c:pt idx="620">
                  <c:v>-8.1895405256535922E-3</c:v>
                </c:pt>
                <c:pt idx="621">
                  <c:v>-8.200891218471203E-3</c:v>
                </c:pt>
                <c:pt idx="622">
                  <c:v>-8.2166954394497175E-3</c:v>
                </c:pt>
                <c:pt idx="623">
                  <c:v>-8.2292007505477133E-3</c:v>
                </c:pt>
                <c:pt idx="624">
                  <c:v>-8.2434288258030775E-3</c:v>
                </c:pt>
                <c:pt idx="625">
                  <c:v>-8.2621654107988066E-3</c:v>
                </c:pt>
                <c:pt idx="626">
                  <c:v>-8.2733939217360664E-3</c:v>
                </c:pt>
                <c:pt idx="627">
                  <c:v>-8.2897662881470709E-3</c:v>
                </c:pt>
                <c:pt idx="628">
                  <c:v>-8.3010253445544181E-3</c:v>
                </c:pt>
                <c:pt idx="629">
                  <c:v>-8.3086739276863938E-3</c:v>
                </c:pt>
                <c:pt idx="630">
                  <c:v>-8.3160476018098242E-3</c:v>
                </c:pt>
                <c:pt idx="631">
                  <c:v>-8.3313081134652207E-3</c:v>
                </c:pt>
                <c:pt idx="632">
                  <c:v>-8.3382602601458859E-3</c:v>
                </c:pt>
                <c:pt idx="633">
                  <c:v>-8.3438439700333038E-3</c:v>
                </c:pt>
                <c:pt idx="634">
                  <c:v>-8.3502401893361649E-3</c:v>
                </c:pt>
                <c:pt idx="635">
                  <c:v>-8.3665820102770821E-3</c:v>
                </c:pt>
                <c:pt idx="636">
                  <c:v>-8.374902593528747E-3</c:v>
                </c:pt>
                <c:pt idx="637">
                  <c:v>-8.3954047062066214E-3</c:v>
                </c:pt>
                <c:pt idx="638">
                  <c:v>-8.4042995440292458E-3</c:v>
                </c:pt>
                <c:pt idx="639">
                  <c:v>-8.4116243452671876E-3</c:v>
                </c:pt>
                <c:pt idx="640">
                  <c:v>-8.420048782983804E-3</c:v>
                </c:pt>
                <c:pt idx="641">
                  <c:v>-8.4276240571209173E-3</c:v>
                </c:pt>
                <c:pt idx="642">
                  <c:v>-8.4331466762904064E-3</c:v>
                </c:pt>
                <c:pt idx="643">
                  <c:v>-8.4458658056790186E-3</c:v>
                </c:pt>
                <c:pt idx="644">
                  <c:v>-8.4532700250502905E-3</c:v>
                </c:pt>
                <c:pt idx="645">
                  <c:v>-8.4600266808557405E-3</c:v>
                </c:pt>
                <c:pt idx="646">
                  <c:v>-8.4716156282955892E-3</c:v>
                </c:pt>
                <c:pt idx="647">
                  <c:v>-8.4867967218176556E-3</c:v>
                </c:pt>
                <c:pt idx="648">
                  <c:v>-8.4965651597736502E-3</c:v>
                </c:pt>
                <c:pt idx="649">
                  <c:v>-8.5051117793706194E-3</c:v>
                </c:pt>
                <c:pt idx="650">
                  <c:v>-8.5144892355761836E-3</c:v>
                </c:pt>
                <c:pt idx="651">
                  <c:v>-8.537227275819962E-3</c:v>
                </c:pt>
                <c:pt idx="652">
                  <c:v>-8.5534041511335056E-3</c:v>
                </c:pt>
                <c:pt idx="653">
                  <c:v>-8.5678888082042614E-3</c:v>
                </c:pt>
                <c:pt idx="654">
                  <c:v>-8.579880955671474E-3</c:v>
                </c:pt>
                <c:pt idx="655">
                  <c:v>-8.5927405943558386E-3</c:v>
                </c:pt>
                <c:pt idx="656">
                  <c:v>-8.6138352887978244E-3</c:v>
                </c:pt>
                <c:pt idx="657">
                  <c:v>-8.6259007454821471E-3</c:v>
                </c:pt>
                <c:pt idx="658">
                  <c:v>-8.6499400222182811E-3</c:v>
                </c:pt>
                <c:pt idx="659">
                  <c:v>-8.6721954443013654E-3</c:v>
                </c:pt>
                <c:pt idx="660">
                  <c:v>-8.6804305000589867E-3</c:v>
                </c:pt>
                <c:pt idx="661">
                  <c:v>-8.6941148662134805E-3</c:v>
                </c:pt>
                <c:pt idx="662">
                  <c:v>-8.7106399597526793E-3</c:v>
                </c:pt>
                <c:pt idx="663">
                  <c:v>-8.7216363254284165E-3</c:v>
                </c:pt>
                <c:pt idx="664">
                  <c:v>-8.7696537879605099E-3</c:v>
                </c:pt>
                <c:pt idx="665">
                  <c:v>-8.7880299366758976E-3</c:v>
                </c:pt>
                <c:pt idx="666">
                  <c:v>-8.8011095025670987E-3</c:v>
                </c:pt>
                <c:pt idx="667">
                  <c:v>-8.8150137957061815E-3</c:v>
                </c:pt>
                <c:pt idx="668">
                  <c:v>-8.8308974348180261E-3</c:v>
                </c:pt>
                <c:pt idx="669">
                  <c:v>-8.8415150365757714E-3</c:v>
                </c:pt>
                <c:pt idx="670">
                  <c:v>-8.8480823104222263E-3</c:v>
                </c:pt>
                <c:pt idx="671">
                  <c:v>-8.8578996212637113E-3</c:v>
                </c:pt>
                <c:pt idx="672">
                  <c:v>-8.8738565693704183E-3</c:v>
                </c:pt>
                <c:pt idx="673">
                  <c:v>-8.8898929358327029E-3</c:v>
                </c:pt>
                <c:pt idx="674">
                  <c:v>-8.8982807191630119E-3</c:v>
                </c:pt>
                <c:pt idx="675">
                  <c:v>-8.9194181771297728E-3</c:v>
                </c:pt>
                <c:pt idx="676">
                  <c:v>-8.9277631967130591E-3</c:v>
                </c:pt>
                <c:pt idx="677">
                  <c:v>-8.9347642162792128E-3</c:v>
                </c:pt>
                <c:pt idx="678">
                  <c:v>-8.9414658900607066E-3</c:v>
                </c:pt>
                <c:pt idx="679">
                  <c:v>-8.9470740365019934E-3</c:v>
                </c:pt>
                <c:pt idx="680">
                  <c:v>-8.9610149842496312E-3</c:v>
                </c:pt>
                <c:pt idx="681">
                  <c:v>-8.9933992807912991E-3</c:v>
                </c:pt>
                <c:pt idx="682">
                  <c:v>-9.0015121548908152E-3</c:v>
                </c:pt>
                <c:pt idx="683">
                  <c:v>-9.019497321633525E-3</c:v>
                </c:pt>
                <c:pt idx="684">
                  <c:v>-9.0297850323587687E-3</c:v>
                </c:pt>
                <c:pt idx="685">
                  <c:v>-9.0402437978498555E-3</c:v>
                </c:pt>
                <c:pt idx="686">
                  <c:v>-9.0570254734266917E-3</c:v>
                </c:pt>
                <c:pt idx="687">
                  <c:v>-9.0724509304872143E-3</c:v>
                </c:pt>
                <c:pt idx="688">
                  <c:v>-9.087100532963098E-3</c:v>
                </c:pt>
                <c:pt idx="689">
                  <c:v>-9.1173588655422792E-3</c:v>
                </c:pt>
                <c:pt idx="690">
                  <c:v>-9.1376410507910694E-3</c:v>
                </c:pt>
                <c:pt idx="691">
                  <c:v>-9.1445321065315582E-3</c:v>
                </c:pt>
                <c:pt idx="692">
                  <c:v>-9.1792561851040816E-3</c:v>
                </c:pt>
                <c:pt idx="693">
                  <c:v>-9.1862388772548341E-3</c:v>
                </c:pt>
                <c:pt idx="694">
                  <c:v>-9.195029860612507E-3</c:v>
                </c:pt>
                <c:pt idx="695">
                  <c:v>-9.2066676807155984E-3</c:v>
                </c:pt>
                <c:pt idx="696">
                  <c:v>-9.223357719882171E-3</c:v>
                </c:pt>
                <c:pt idx="697">
                  <c:v>-9.2307802666688442E-3</c:v>
                </c:pt>
                <c:pt idx="698">
                  <c:v>-9.2401821592060299E-3</c:v>
                </c:pt>
                <c:pt idx="699">
                  <c:v>-9.2506470336133351E-3</c:v>
                </c:pt>
                <c:pt idx="700">
                  <c:v>-9.2598289987214383E-3</c:v>
                </c:pt>
                <c:pt idx="701">
                  <c:v>-9.2701472551390187E-3</c:v>
                </c:pt>
                <c:pt idx="702">
                  <c:v>-9.2775209290402016E-3</c:v>
                </c:pt>
                <c:pt idx="703">
                  <c:v>-9.2866234760149748E-3</c:v>
                </c:pt>
                <c:pt idx="704">
                  <c:v>-9.3011386785558196E-3</c:v>
                </c:pt>
                <c:pt idx="705">
                  <c:v>-9.315446171944514E-3</c:v>
                </c:pt>
                <c:pt idx="706">
                  <c:v>-9.3244754099244247E-3</c:v>
                </c:pt>
                <c:pt idx="707">
                  <c:v>-9.3338406478530554E-3</c:v>
                </c:pt>
                <c:pt idx="708">
                  <c:v>-9.3468896682741675E-3</c:v>
                </c:pt>
                <c:pt idx="709">
                  <c:v>-9.3541778149035543E-3</c:v>
                </c:pt>
                <c:pt idx="710">
                  <c:v>-9.3597065432115111E-3</c:v>
                </c:pt>
                <c:pt idx="711">
                  <c:v>-9.3771728053621065E-3</c:v>
                </c:pt>
                <c:pt idx="712">
                  <c:v>-9.3854969718397806E-3</c:v>
                </c:pt>
                <c:pt idx="713">
                  <c:v>-9.3911772043379482E-3</c:v>
                </c:pt>
                <c:pt idx="714">
                  <c:v>-9.3961572169367347E-3</c:v>
                </c:pt>
                <c:pt idx="715">
                  <c:v>-9.3997850805863474E-3</c:v>
                </c:pt>
                <c:pt idx="716">
                  <c:v>-9.4068446257257968E-3</c:v>
                </c:pt>
                <c:pt idx="717">
                  <c:v>-9.4121838027468093E-3</c:v>
                </c:pt>
                <c:pt idx="718">
                  <c:v>-9.4162191219976429E-3</c:v>
                </c:pt>
                <c:pt idx="719">
                  <c:v>-9.4298251200095017E-3</c:v>
                </c:pt>
                <c:pt idx="720">
                  <c:v>-9.4356230619133379E-3</c:v>
                </c:pt>
                <c:pt idx="721">
                  <c:v>-9.4457460692635581E-3</c:v>
                </c:pt>
                <c:pt idx="722">
                  <c:v>-9.4544807094450612E-3</c:v>
                </c:pt>
                <c:pt idx="723">
                  <c:v>-9.4610120713652119E-3</c:v>
                </c:pt>
                <c:pt idx="724">
                  <c:v>-9.4679086342422131E-3</c:v>
                </c:pt>
                <c:pt idx="725">
                  <c:v>-9.4745697783078786E-3</c:v>
                </c:pt>
                <c:pt idx="726">
                  <c:v>-9.4790034985226933E-3</c:v>
                </c:pt>
                <c:pt idx="727">
                  <c:v>-9.4842702391046193E-3</c:v>
                </c:pt>
                <c:pt idx="728">
                  <c:v>-9.4926577876037442E-3</c:v>
                </c:pt>
                <c:pt idx="729">
                  <c:v>-9.4966206703056884E-3</c:v>
                </c:pt>
                <c:pt idx="730">
                  <c:v>-9.5002938068120824E-3</c:v>
                </c:pt>
                <c:pt idx="731">
                  <c:v>-9.5037043609248334E-3</c:v>
                </c:pt>
                <c:pt idx="732">
                  <c:v>-9.5111441978635927E-3</c:v>
                </c:pt>
                <c:pt idx="733">
                  <c:v>-9.5165648660707289E-3</c:v>
                </c:pt>
                <c:pt idx="734">
                  <c:v>-9.5216897516574896E-3</c:v>
                </c:pt>
                <c:pt idx="735">
                  <c:v>-9.529401225736929E-3</c:v>
                </c:pt>
                <c:pt idx="736">
                  <c:v>-9.536629789344048E-3</c:v>
                </c:pt>
                <c:pt idx="737">
                  <c:v>-9.5440847172350678E-3</c:v>
                </c:pt>
                <c:pt idx="738">
                  <c:v>-9.5481472002878088E-3</c:v>
                </c:pt>
                <c:pt idx="739">
                  <c:v>-9.5546332893511783E-3</c:v>
                </c:pt>
                <c:pt idx="740">
                  <c:v>-9.5676326311700255E-3</c:v>
                </c:pt>
                <c:pt idx="741">
                  <c:v>-9.5728480625801478E-3</c:v>
                </c:pt>
                <c:pt idx="742">
                  <c:v>-9.5798412074857321E-3</c:v>
                </c:pt>
                <c:pt idx="743">
                  <c:v>-9.5872750079996679E-3</c:v>
                </c:pt>
                <c:pt idx="744">
                  <c:v>-9.5956565200739693E-3</c:v>
                </c:pt>
                <c:pt idx="745">
                  <c:v>-9.6014333346007216E-3</c:v>
                </c:pt>
                <c:pt idx="746">
                  <c:v>-9.6087735712984852E-3</c:v>
                </c:pt>
                <c:pt idx="747">
                  <c:v>-9.6127636176925376E-3</c:v>
                </c:pt>
                <c:pt idx="748">
                  <c:v>-9.6170011557475746E-3</c:v>
                </c:pt>
                <c:pt idx="749">
                  <c:v>-9.6231793894507207E-3</c:v>
                </c:pt>
                <c:pt idx="750">
                  <c:v>-9.6278726740663678E-3</c:v>
                </c:pt>
                <c:pt idx="751">
                  <c:v>-9.6323939217823305E-3</c:v>
                </c:pt>
                <c:pt idx="752">
                  <c:v>-9.6439475509456345E-3</c:v>
                </c:pt>
                <c:pt idx="753">
                  <c:v>-9.6524045176714351E-3</c:v>
                </c:pt>
                <c:pt idx="754">
                  <c:v>-9.6563432548936838E-3</c:v>
                </c:pt>
                <c:pt idx="755">
                  <c:v>-9.6608313026025159E-3</c:v>
                </c:pt>
                <c:pt idx="756">
                  <c:v>-9.6688174318154459E-3</c:v>
                </c:pt>
                <c:pt idx="757">
                  <c:v>-9.674609337404258E-3</c:v>
                </c:pt>
                <c:pt idx="758">
                  <c:v>-9.679701022983888E-3</c:v>
                </c:pt>
                <c:pt idx="759">
                  <c:v>-9.6833500139007853E-3</c:v>
                </c:pt>
                <c:pt idx="760">
                  <c:v>-9.6862052211021295E-3</c:v>
                </c:pt>
                <c:pt idx="761">
                  <c:v>-9.6897153754558762E-3</c:v>
                </c:pt>
                <c:pt idx="762">
                  <c:v>-9.6977679049026714E-3</c:v>
                </c:pt>
                <c:pt idx="763">
                  <c:v>-9.7052952693425787E-3</c:v>
                </c:pt>
                <c:pt idx="764">
                  <c:v>-9.7093486976482825E-3</c:v>
                </c:pt>
                <c:pt idx="765">
                  <c:v>-9.7134805990375002E-3</c:v>
                </c:pt>
                <c:pt idx="766">
                  <c:v>-9.7162060240933278E-3</c:v>
                </c:pt>
                <c:pt idx="767">
                  <c:v>-9.7196829783301429E-3</c:v>
                </c:pt>
                <c:pt idx="768">
                  <c:v>-9.7249285915349849E-3</c:v>
                </c:pt>
                <c:pt idx="769">
                  <c:v>-9.7299176586612066E-3</c:v>
                </c:pt>
                <c:pt idx="770">
                  <c:v>-9.7377408057214895E-3</c:v>
                </c:pt>
                <c:pt idx="771">
                  <c:v>-9.7411181596075078E-3</c:v>
                </c:pt>
                <c:pt idx="772">
                  <c:v>-9.7471575567475034E-3</c:v>
                </c:pt>
                <c:pt idx="773">
                  <c:v>-9.756740308138577E-3</c:v>
                </c:pt>
                <c:pt idx="774">
                  <c:v>-9.7681460459916932E-3</c:v>
                </c:pt>
                <c:pt idx="775">
                  <c:v>-9.7732347133589106E-3</c:v>
                </c:pt>
                <c:pt idx="776">
                  <c:v>-9.7769169045025407E-3</c:v>
                </c:pt>
                <c:pt idx="777">
                  <c:v>-9.7810789876864764E-3</c:v>
                </c:pt>
                <c:pt idx="778">
                  <c:v>-9.7938730927083096E-3</c:v>
                </c:pt>
                <c:pt idx="779">
                  <c:v>-9.8025111508612296E-3</c:v>
                </c:pt>
                <c:pt idx="780">
                  <c:v>-9.8095767323157015E-3</c:v>
                </c:pt>
                <c:pt idx="781">
                  <c:v>-9.8148132909931067E-3</c:v>
                </c:pt>
                <c:pt idx="782">
                  <c:v>-9.8226062560390678E-3</c:v>
                </c:pt>
                <c:pt idx="783">
                  <c:v>-9.8325089356400136E-3</c:v>
                </c:pt>
                <c:pt idx="784">
                  <c:v>-9.8448050393470671E-3</c:v>
                </c:pt>
                <c:pt idx="785">
                  <c:v>-9.8499057794541323E-3</c:v>
                </c:pt>
                <c:pt idx="786">
                  <c:v>-9.8562500136321392E-3</c:v>
                </c:pt>
                <c:pt idx="787">
                  <c:v>-9.8620600282758233E-3</c:v>
                </c:pt>
                <c:pt idx="788">
                  <c:v>-9.8701035030853805E-3</c:v>
                </c:pt>
                <c:pt idx="789">
                  <c:v>-9.8737434395846438E-3</c:v>
                </c:pt>
                <c:pt idx="790">
                  <c:v>-9.8788532343289468E-3</c:v>
                </c:pt>
                <c:pt idx="791">
                  <c:v>-9.8940196361896049E-3</c:v>
                </c:pt>
                <c:pt idx="792">
                  <c:v>-9.8980549554404385E-3</c:v>
                </c:pt>
                <c:pt idx="793">
                  <c:v>-9.9009675082384098E-3</c:v>
                </c:pt>
                <c:pt idx="794">
                  <c:v>-9.9062402851353582E-3</c:v>
                </c:pt>
                <c:pt idx="795">
                  <c:v>-9.9123521188242431E-3</c:v>
                </c:pt>
                <c:pt idx="796">
                  <c:v>-9.9201118837532725E-3</c:v>
                </c:pt>
                <c:pt idx="797">
                  <c:v>-9.9249832415836282E-3</c:v>
                </c:pt>
                <c:pt idx="798">
                  <c:v>-9.931007547661564E-3</c:v>
                </c:pt>
                <c:pt idx="799">
                  <c:v>-9.9351877400101728E-3</c:v>
                </c:pt>
                <c:pt idx="800">
                  <c:v>-9.9388337128244585E-3</c:v>
                </c:pt>
                <c:pt idx="801">
                  <c:v>-9.9458630760593872E-3</c:v>
                </c:pt>
                <c:pt idx="802">
                  <c:v>-9.9564086298532858E-3</c:v>
                </c:pt>
                <c:pt idx="803">
                  <c:v>-9.9625657362891491E-3</c:v>
                </c:pt>
                <c:pt idx="804">
                  <c:v>-9.973352745319207E-3</c:v>
                </c:pt>
                <c:pt idx="805">
                  <c:v>-9.9770711546823803E-3</c:v>
                </c:pt>
                <c:pt idx="806">
                  <c:v>-9.981184946906925E-3</c:v>
                </c:pt>
                <c:pt idx="807">
                  <c:v>-9.9858148495011196E-3</c:v>
                </c:pt>
                <c:pt idx="808">
                  <c:v>-9.9903240244772346E-3</c:v>
                </c:pt>
                <c:pt idx="809">
                  <c:v>-9.9940605430050809E-3</c:v>
                </c:pt>
                <c:pt idx="810">
                  <c:v>-9.9989530281027195E-3</c:v>
                </c:pt>
                <c:pt idx="811">
                  <c:v>-1.0003588967121739E-2</c:v>
                </c:pt>
                <c:pt idx="812">
                  <c:v>-1.0009447272724814E-2</c:v>
                </c:pt>
                <c:pt idx="813">
                  <c:v>-1.0023379235151769E-2</c:v>
                </c:pt>
                <c:pt idx="814">
                  <c:v>-1.0027082553562681E-2</c:v>
                </c:pt>
                <c:pt idx="815">
                  <c:v>-1.0029862306002725E-2</c:v>
                </c:pt>
                <c:pt idx="816">
                  <c:v>-1.0034791009429708E-2</c:v>
                </c:pt>
                <c:pt idx="817">
                  <c:v>-1.0039692549054782E-2</c:v>
                </c:pt>
                <c:pt idx="818">
                  <c:v>-1.0048976499722868E-2</c:v>
                </c:pt>
                <c:pt idx="819">
                  <c:v>-1.0059793690657447E-2</c:v>
                </c:pt>
                <c:pt idx="820">
                  <c:v>-1.008718074157366E-2</c:v>
                </c:pt>
                <c:pt idx="821">
                  <c:v>-1.0093506866586993E-2</c:v>
                </c:pt>
                <c:pt idx="822">
                  <c:v>-1.0099147862653207E-2</c:v>
                </c:pt>
                <c:pt idx="823">
                  <c:v>-1.0109234651674083E-2</c:v>
                </c:pt>
                <c:pt idx="824">
                  <c:v>-1.0114652301668808E-2</c:v>
                </c:pt>
                <c:pt idx="825">
                  <c:v>-1.0122049883963199E-2</c:v>
                </c:pt>
                <c:pt idx="826">
                  <c:v>-1.0127168733234937E-2</c:v>
                </c:pt>
                <c:pt idx="827">
                  <c:v>-1.0131240270815115E-2</c:v>
                </c:pt>
                <c:pt idx="828">
                  <c:v>-1.0135577409001346E-2</c:v>
                </c:pt>
                <c:pt idx="829">
                  <c:v>-1.0139253563720153E-2</c:v>
                </c:pt>
                <c:pt idx="830">
                  <c:v>-1.0142033316269998E-2</c:v>
                </c:pt>
                <c:pt idx="831">
                  <c:v>-1.0145634016227504E-2</c:v>
                </c:pt>
                <c:pt idx="832">
                  <c:v>-1.0150746829074417E-2</c:v>
                </c:pt>
                <c:pt idx="833">
                  <c:v>-1.0155880769298416E-2</c:v>
                </c:pt>
                <c:pt idx="834">
                  <c:v>-1.0161597220125929E-2</c:v>
                </c:pt>
                <c:pt idx="835">
                  <c:v>-1.016700883380563E-2</c:v>
                </c:pt>
                <c:pt idx="836">
                  <c:v>-1.01760875475669E-2</c:v>
                </c:pt>
                <c:pt idx="837">
                  <c:v>-1.0181161123981859E-2</c:v>
                </c:pt>
                <c:pt idx="838">
                  <c:v>-1.0189141216879765E-2</c:v>
                </c:pt>
                <c:pt idx="839">
                  <c:v>-1.0202623469061131E-2</c:v>
                </c:pt>
                <c:pt idx="840">
                  <c:v>-1.0205919331870825E-2</c:v>
                </c:pt>
                <c:pt idx="841">
                  <c:v>-1.020862362965937E-2</c:v>
                </c:pt>
                <c:pt idx="842">
                  <c:v>-1.0231649396799854E-2</c:v>
                </c:pt>
                <c:pt idx="843">
                  <c:v>-1.024185691343881E-2</c:v>
                </c:pt>
                <c:pt idx="844">
                  <c:v>-1.0248119656540492E-2</c:v>
                </c:pt>
                <c:pt idx="845">
                  <c:v>-1.0253292833196445E-2</c:v>
                </c:pt>
                <c:pt idx="846">
                  <c:v>-1.0258345282344119E-2</c:v>
                </c:pt>
                <c:pt idx="847">
                  <c:v>-1.026518148141208E-2</c:v>
                </c:pt>
                <c:pt idx="848">
                  <c:v>-1.0269892875082599E-2</c:v>
                </c:pt>
                <c:pt idx="849">
                  <c:v>-1.0278512824070848E-2</c:v>
                </c:pt>
                <c:pt idx="850">
                  <c:v>-1.0283945565017832E-2</c:v>
                </c:pt>
                <c:pt idx="851">
                  <c:v>-1.0289435651671246E-2</c:v>
                </c:pt>
                <c:pt idx="852">
                  <c:v>-1.0296845306705486E-2</c:v>
                </c:pt>
                <c:pt idx="853">
                  <c:v>-1.0302483284559287E-2</c:v>
                </c:pt>
                <c:pt idx="854">
                  <c:v>-1.0307402933349034E-2</c:v>
                </c:pt>
                <c:pt idx="855">
                  <c:v>-1.031194530844208E-2</c:v>
                </c:pt>
                <c:pt idx="856">
                  <c:v>-1.0316454483418195E-2</c:v>
                </c:pt>
                <c:pt idx="857">
                  <c:v>-1.0323067336414669E-2</c:v>
                </c:pt>
                <c:pt idx="858">
                  <c:v>-1.0327461820307329E-2</c:v>
                </c:pt>
                <c:pt idx="859">
                  <c:v>-1.0333362380554772E-2</c:v>
                </c:pt>
                <c:pt idx="860">
                  <c:v>-1.0339054685902588E-2</c:v>
                </c:pt>
                <c:pt idx="861">
                  <c:v>-1.0342178511922399E-2</c:v>
                </c:pt>
                <c:pt idx="862">
                  <c:v>-1.0346654486891383E-2</c:v>
                </c:pt>
                <c:pt idx="863">
                  <c:v>-1.0356994803778465E-2</c:v>
                </c:pt>
                <c:pt idx="864">
                  <c:v>-1.0360212193724249E-2</c:v>
                </c:pt>
                <c:pt idx="865">
                  <c:v>-1.0362916491512794E-2</c:v>
                </c:pt>
                <c:pt idx="866">
                  <c:v>-1.0367796903760784E-2</c:v>
                </c:pt>
                <c:pt idx="867">
                  <c:v>-1.0374376556750126E-2</c:v>
                </c:pt>
                <c:pt idx="868">
                  <c:v>-1.0377551692051542E-2</c:v>
                </c:pt>
                <c:pt idx="869">
                  <c:v>-1.0380916973307513E-2</c:v>
                </c:pt>
                <c:pt idx="870">
                  <c:v>-1.0390880016607698E-2</c:v>
                </c:pt>
                <c:pt idx="871">
                  <c:v>-1.0397477778651911E-2</c:v>
                </c:pt>
                <c:pt idx="872">
                  <c:v>-1.0400652913953326E-2</c:v>
                </c:pt>
                <c:pt idx="873">
                  <c:v>-1.0403284775083182E-2</c:v>
                </c:pt>
                <c:pt idx="874">
                  <c:v>-1.0405862308938623E-2</c:v>
                </c:pt>
                <c:pt idx="875">
                  <c:v>-1.0408322133278596E-2</c:v>
                </c:pt>
                <c:pt idx="876">
                  <c:v>-1.0410781957618569E-2</c:v>
                </c:pt>
                <c:pt idx="877">
                  <c:v>-1.0413229709328495E-2</c:v>
                </c:pt>
                <c:pt idx="878">
                  <c:v>-1.0420274163405883E-2</c:v>
                </c:pt>
                <c:pt idx="879">
                  <c:v>-1.0428553057026776E-2</c:v>
                </c:pt>
                <c:pt idx="880">
                  <c:v>-1.0432431430439985E-2</c:v>
                </c:pt>
                <c:pt idx="881">
                  <c:v>-1.0441787817656959E-2</c:v>
                </c:pt>
                <c:pt idx="882">
                  <c:v>-1.044495691653355E-2</c:v>
                </c:pt>
                <c:pt idx="883">
                  <c:v>-1.0447588777773208E-2</c:v>
                </c:pt>
                <c:pt idx="884">
                  <c:v>-1.0450854458788184E-2</c:v>
                </c:pt>
                <c:pt idx="885">
                  <c:v>-1.0457416002503052E-2</c:v>
                </c:pt>
                <c:pt idx="886">
                  <c:v>-1.0471492838027781E-2</c:v>
                </c:pt>
                <c:pt idx="887">
                  <c:v>-1.0477764635656901E-2</c:v>
                </c:pt>
                <c:pt idx="888">
                  <c:v>-1.0484111888047319E-2</c:v>
                </c:pt>
                <c:pt idx="889">
                  <c:v>-1.0492852564653647E-2</c:v>
                </c:pt>
                <c:pt idx="890">
                  <c:v>-1.0499900036943448E-2</c:v>
                </c:pt>
                <c:pt idx="891">
                  <c:v>-1.0506455544453095E-2</c:v>
                </c:pt>
                <c:pt idx="892">
                  <c:v>-1.0509760461790226E-2</c:v>
                </c:pt>
                <c:pt idx="893">
                  <c:v>-1.0512609632676546E-2</c:v>
                </c:pt>
                <c:pt idx="894">
                  <c:v>-1.0518422665532642E-2</c:v>
                </c:pt>
                <c:pt idx="895">
                  <c:v>-1.0523408714446453E-2</c:v>
                </c:pt>
                <c:pt idx="896">
                  <c:v>-1.0527290106072075E-2</c:v>
                </c:pt>
                <c:pt idx="897">
                  <c:v>-1.0532743974396144E-2</c:v>
                </c:pt>
                <c:pt idx="898">
                  <c:v>-1.0544889168580597E-2</c:v>
                </c:pt>
                <c:pt idx="899">
                  <c:v>-1.0551441657877832E-2</c:v>
                </c:pt>
                <c:pt idx="900">
                  <c:v>-1.055457453853488E-2</c:v>
                </c:pt>
                <c:pt idx="901">
                  <c:v>-1.0557215454301973E-2</c:v>
                </c:pt>
                <c:pt idx="902">
                  <c:v>-1.0559841279007005E-2</c:v>
                </c:pt>
                <c:pt idx="903">
                  <c:v>-1.0563478197293856E-2</c:v>
                </c:pt>
                <c:pt idx="904">
                  <c:v>-1.0567142279272815E-2</c:v>
                </c:pt>
                <c:pt idx="905">
                  <c:v>-1.0578333725691681E-2</c:v>
                </c:pt>
                <c:pt idx="906">
                  <c:v>-1.0582788573283581E-2</c:v>
                </c:pt>
                <c:pt idx="907">
                  <c:v>-1.0585728289773661E-2</c:v>
                </c:pt>
                <c:pt idx="908">
                  <c:v>-1.0591224412742097E-2</c:v>
                </c:pt>
                <c:pt idx="909">
                  <c:v>-1.059838053991013E-2</c:v>
                </c:pt>
                <c:pt idx="910">
                  <c:v>-1.0603300188699876E-2</c:v>
                </c:pt>
                <c:pt idx="911">
                  <c:v>-1.0616806586360938E-2</c:v>
                </c:pt>
                <c:pt idx="912">
                  <c:v>-1.0624560314974945E-2</c:v>
                </c:pt>
                <c:pt idx="913">
                  <c:v>-1.0628912544223238E-2</c:v>
                </c:pt>
                <c:pt idx="914">
                  <c:v>-1.0632821099431167E-2</c:v>
                </c:pt>
                <c:pt idx="915">
                  <c:v>-1.0638655259664348E-2</c:v>
                </c:pt>
                <c:pt idx="916">
                  <c:v>-1.0644522619904659E-2</c:v>
                </c:pt>
                <c:pt idx="917">
                  <c:v>-1.0647640409609447E-2</c:v>
                </c:pt>
                <c:pt idx="918">
                  <c:v>-1.0655532974896404E-2</c:v>
                </c:pt>
                <c:pt idx="919">
                  <c:v>-1.0660905352144149E-2</c:v>
                </c:pt>
                <c:pt idx="920">
                  <c:v>-1.0666531257258102E-2</c:v>
                </c:pt>
                <c:pt idx="921">
                  <c:v>-1.0674275931344672E-2</c:v>
                </c:pt>
                <c:pt idx="922">
                  <c:v>-1.0678127141065773E-2</c:v>
                </c:pt>
                <c:pt idx="923">
                  <c:v>-1.068179122293493E-2</c:v>
                </c:pt>
                <c:pt idx="924">
                  <c:v>-1.0687335636972559E-2</c:v>
                </c:pt>
                <c:pt idx="925">
                  <c:v>-1.0690951427882324E-2</c:v>
                </c:pt>
                <c:pt idx="926">
                  <c:v>-1.0704255606958785E-2</c:v>
                </c:pt>
                <c:pt idx="927">
                  <c:v>-1.0707328123806792E-2</c:v>
                </c:pt>
                <c:pt idx="928">
                  <c:v>-1.0709956966724235E-2</c:v>
                </c:pt>
                <c:pt idx="929">
                  <c:v>-1.0712534500579676E-2</c:v>
                </c:pt>
                <c:pt idx="930">
                  <c:v>-1.0715012434084322E-2</c:v>
                </c:pt>
                <c:pt idx="931">
                  <c:v>-1.0717475276636707E-2</c:v>
                </c:pt>
                <c:pt idx="932">
                  <c:v>-1.0719907937284572E-2</c:v>
                </c:pt>
                <c:pt idx="933">
                  <c:v>-1.0722325507089977E-2</c:v>
                </c:pt>
                <c:pt idx="934">
                  <c:v>-1.0724758167737842E-2</c:v>
                </c:pt>
                <c:pt idx="935">
                  <c:v>-1.0731606439545651E-2</c:v>
                </c:pt>
                <c:pt idx="936">
                  <c:v>-1.0744660108858516E-2</c:v>
                </c:pt>
                <c:pt idx="937">
                  <c:v>-1.0747844298687366E-2</c:v>
                </c:pt>
                <c:pt idx="938">
                  <c:v>-1.0764797468680722E-2</c:v>
                </c:pt>
                <c:pt idx="939">
                  <c:v>-1.0768715078525887E-2</c:v>
                </c:pt>
                <c:pt idx="940">
                  <c:v>-1.0781162091755541E-2</c:v>
                </c:pt>
                <c:pt idx="941">
                  <c:v>-1.0784285917885153E-2</c:v>
                </c:pt>
                <c:pt idx="942">
                  <c:v>-1.0786878542583053E-2</c:v>
                </c:pt>
                <c:pt idx="943">
                  <c:v>-1.0789471167280953E-2</c:v>
                </c:pt>
                <c:pt idx="944">
                  <c:v>-1.0792069828403679E-2</c:v>
                </c:pt>
                <c:pt idx="945">
                  <c:v>-1.0817486001547661E-2</c:v>
                </c:pt>
                <c:pt idx="946">
                  <c:v>-1.0820721500658116E-2</c:v>
                </c:pt>
                <c:pt idx="947">
                  <c:v>-1.08262296963664E-2</c:v>
                </c:pt>
                <c:pt idx="948">
                  <c:v>-1.0832945167816282E-2</c:v>
                </c:pt>
                <c:pt idx="949">
                  <c:v>-1.0836717904673472E-2</c:v>
                </c:pt>
                <c:pt idx="950">
                  <c:v>-1.0839642530211292E-2</c:v>
                </c:pt>
                <c:pt idx="951">
                  <c:v>-1.0846348947133736E-2</c:v>
                </c:pt>
                <c:pt idx="952">
                  <c:v>-1.0849584446134391E-2</c:v>
                </c:pt>
                <c:pt idx="953">
                  <c:v>-1.0862544551631083E-2</c:v>
                </c:pt>
                <c:pt idx="954">
                  <c:v>-1.086946525998778E-2</c:v>
                </c:pt>
                <c:pt idx="955">
                  <c:v>-1.0878746192443453E-2</c:v>
                </c:pt>
                <c:pt idx="956">
                  <c:v>-1.0882144673706556E-2</c:v>
                </c:pt>
                <c:pt idx="957">
                  <c:v>-1.0888066361440884E-2</c:v>
                </c:pt>
                <c:pt idx="958">
                  <c:v>-1.0893203319767493E-2</c:v>
                </c:pt>
                <c:pt idx="959">
                  <c:v>-1.0898702460948342E-2</c:v>
                </c:pt>
                <c:pt idx="960">
                  <c:v>-1.0910600163691412E-2</c:v>
                </c:pt>
                <c:pt idx="961">
                  <c:v>-1.0916980616198764E-2</c:v>
                </c:pt>
                <c:pt idx="962">
                  <c:v>-1.0920303642700566E-2</c:v>
                </c:pt>
                <c:pt idx="963">
                  <c:v>-1.0929270683480994E-2</c:v>
                </c:pt>
                <c:pt idx="964">
                  <c:v>-1.0933076620345315E-2</c:v>
                </c:pt>
                <c:pt idx="965">
                  <c:v>-1.093719041256986E-2</c:v>
                </c:pt>
                <c:pt idx="966">
                  <c:v>-1.0944409921649544E-2</c:v>
                </c:pt>
                <c:pt idx="967">
                  <c:v>-1.0947732948261147E-2</c:v>
                </c:pt>
                <c:pt idx="968">
                  <c:v>-1.0950364809391003E-2</c:v>
                </c:pt>
                <c:pt idx="969">
                  <c:v>-1.0953017797897943E-2</c:v>
                </c:pt>
                <c:pt idx="970">
                  <c:v>-1.0956449479277977E-2</c:v>
                </c:pt>
                <c:pt idx="971">
                  <c:v>-1.0964532190629291E-2</c:v>
                </c:pt>
                <c:pt idx="972">
                  <c:v>-1.0971510244582615E-2</c:v>
                </c:pt>
                <c:pt idx="973">
                  <c:v>-1.0975790037172219E-2</c:v>
                </c:pt>
                <c:pt idx="974">
                  <c:v>-1.0981120159775598E-2</c:v>
                </c:pt>
                <c:pt idx="975">
                  <c:v>-1.0985282242959533E-2</c:v>
                </c:pt>
                <c:pt idx="976">
                  <c:v>-1.0997161836537933E-2</c:v>
                </c:pt>
                <c:pt idx="977">
                  <c:v>-1.1000306789934829E-2</c:v>
                </c:pt>
                <c:pt idx="978">
                  <c:v>-1.100482501954818E-2</c:v>
                </c:pt>
                <c:pt idx="979">
                  <c:v>-1.1014377589034733E-2</c:v>
                </c:pt>
                <c:pt idx="980">
                  <c:v>-1.1018240871495682E-2</c:v>
                </c:pt>
                <c:pt idx="981">
                  <c:v>-1.1022218845149886E-2</c:v>
                </c:pt>
                <c:pt idx="982">
                  <c:v>-1.1025910090930752E-2</c:v>
                </c:pt>
                <c:pt idx="983">
                  <c:v>-1.1028668715993712E-2</c:v>
                </c:pt>
                <c:pt idx="984">
                  <c:v>-1.1033645710380086E-2</c:v>
                </c:pt>
                <c:pt idx="985">
                  <c:v>-1.1042718387826334E-2</c:v>
                </c:pt>
                <c:pt idx="986">
                  <c:v>-1.1048446911393695E-2</c:v>
                </c:pt>
                <c:pt idx="987">
                  <c:v>-1.1051576773838331E-2</c:v>
                </c:pt>
                <c:pt idx="988">
                  <c:v>-1.1054214671393012E-2</c:v>
                </c:pt>
                <c:pt idx="989">
                  <c:v>-1.1056825405255585E-2</c:v>
                </c:pt>
                <c:pt idx="990">
                  <c:v>-1.1059454248173029E-2</c:v>
                </c:pt>
                <c:pt idx="991">
                  <c:v>-1.1072381153552789E-2</c:v>
                </c:pt>
                <c:pt idx="992">
                  <c:v>-1.1079253570840294E-2</c:v>
                </c:pt>
                <c:pt idx="993">
                  <c:v>-1.1083593727238938E-2</c:v>
                </c:pt>
                <c:pt idx="994">
                  <c:v>-1.1089379596402927E-2</c:v>
                </c:pt>
                <c:pt idx="995">
                  <c:v>-1.1093644298040271E-2</c:v>
                </c:pt>
                <c:pt idx="996">
                  <c:v>-1.1096955251912026E-2</c:v>
                </c:pt>
                <c:pt idx="997">
                  <c:v>-1.1103380977166356E-2</c:v>
                </c:pt>
                <c:pt idx="998">
                  <c:v>-1.1114204204415957E-2</c:v>
                </c:pt>
                <c:pt idx="999">
                  <c:v>-1.1118649997480421E-2</c:v>
                </c:pt>
                <c:pt idx="1000">
                  <c:v>-1.1123940883542042E-2</c:v>
                </c:pt>
                <c:pt idx="1001">
                  <c:v>-1.1131730830485393E-2</c:v>
                </c:pt>
                <c:pt idx="1002">
                  <c:v>-1.113853081122401E-2</c:v>
                </c:pt>
                <c:pt idx="1003">
                  <c:v>-1.1142602348804188E-2</c:v>
                </c:pt>
                <c:pt idx="1004">
                  <c:v>-1.1150337968363323E-2</c:v>
                </c:pt>
                <c:pt idx="1005">
                  <c:v>-1.1157617841252047E-2</c:v>
                </c:pt>
                <c:pt idx="1006">
                  <c:v>-1.1160783921916226E-2</c:v>
                </c:pt>
                <c:pt idx="1007">
                  <c:v>-1.1163430874108144E-2</c:v>
                </c:pt>
                <c:pt idx="1008">
                  <c:v>-1.1166983282996458E-2</c:v>
                </c:pt>
                <c:pt idx="1009">
                  <c:v>-1.1170949183910815E-2</c:v>
                </c:pt>
                <c:pt idx="1010">
                  <c:v>-1.1173635372534688E-2</c:v>
                </c:pt>
                <c:pt idx="1011">
                  <c:v>-1.1176218942705153E-2</c:v>
                </c:pt>
                <c:pt idx="1012">
                  <c:v>-1.1178814585615466E-2</c:v>
                </c:pt>
                <c:pt idx="1013">
                  <c:v>-1.1182080266520641E-2</c:v>
                </c:pt>
                <c:pt idx="1014">
                  <c:v>-1.1185164856218297E-2</c:v>
                </c:pt>
                <c:pt idx="1015">
                  <c:v>-1.1188433555335884E-2</c:v>
                </c:pt>
                <c:pt idx="1016">
                  <c:v>-1.1192197237555837E-2</c:v>
                </c:pt>
                <c:pt idx="1017">
                  <c:v>-1.1196848267417316E-2</c:v>
                </c:pt>
                <c:pt idx="1018">
                  <c:v>-1.1209056843733023E-2</c:v>
                </c:pt>
                <c:pt idx="1019">
                  <c:v>-1.1215304495772646E-2</c:v>
                </c:pt>
                <c:pt idx="1020">
                  <c:v>-1.1219363960612976E-2</c:v>
                </c:pt>
                <c:pt idx="1021">
                  <c:v>-1.1223203097594229E-2</c:v>
                </c:pt>
                <c:pt idx="1022">
                  <c:v>-1.1228294783173859E-2</c:v>
                </c:pt>
                <c:pt idx="1023">
                  <c:v>-1.1233473996144836E-2</c:v>
                </c:pt>
                <c:pt idx="1024">
                  <c:v>-1.1236953968594062E-2</c:v>
                </c:pt>
                <c:pt idx="1025">
                  <c:v>-1.1246639338438542E-2</c:v>
                </c:pt>
                <c:pt idx="1026">
                  <c:v>-1.1249826546479805E-2</c:v>
                </c:pt>
                <c:pt idx="1027">
                  <c:v>-1.125536492409261E-2</c:v>
                </c:pt>
                <c:pt idx="1028">
                  <c:v>-1.1264268582961387E-2</c:v>
                </c:pt>
                <c:pt idx="1029">
                  <c:v>-1.1267495027434606E-2</c:v>
                </c:pt>
                <c:pt idx="1030">
                  <c:v>-1.1270138961414111E-2</c:v>
                </c:pt>
                <c:pt idx="1031">
                  <c:v>-1.127515519223244E-2</c:v>
                </c:pt>
                <c:pt idx="1032">
                  <c:v>-1.1279311239101353E-2</c:v>
                </c:pt>
                <c:pt idx="1033">
                  <c:v>-1.1290608322076238E-2</c:v>
                </c:pt>
                <c:pt idx="1034">
                  <c:v>-1.1294221094883393E-2</c:v>
                </c:pt>
                <c:pt idx="1035">
                  <c:v>-1.129694350172681E-2</c:v>
                </c:pt>
                <c:pt idx="1036">
                  <c:v>-1.1299472744403257E-2</c:v>
                </c:pt>
                <c:pt idx="1037">
                  <c:v>-1.1302074423738396E-2</c:v>
                </c:pt>
                <c:pt idx="1038">
                  <c:v>-1.130482399427392E-2</c:v>
                </c:pt>
                <c:pt idx="1039">
                  <c:v>-1.1307646001468134E-2</c:v>
                </c:pt>
                <c:pt idx="1040">
                  <c:v>-1.13111108828553E-2</c:v>
                </c:pt>
                <c:pt idx="1041">
                  <c:v>-1.1316021477117612E-2</c:v>
                </c:pt>
                <c:pt idx="1042">
                  <c:v>-1.1321638327594329E-2</c:v>
                </c:pt>
                <c:pt idx="1043">
                  <c:v>-1.1325012663377735E-2</c:v>
                </c:pt>
                <c:pt idx="1044">
                  <c:v>-1.1327394014853796E-2</c:v>
                </c:pt>
                <c:pt idx="1045">
                  <c:v>-1.1330068130737822E-2</c:v>
                </c:pt>
                <c:pt idx="1046">
                  <c:v>-1.1332570209722163E-2</c:v>
                </c:pt>
                <c:pt idx="1047">
                  <c:v>-1.1335123597988108E-2</c:v>
                </c:pt>
                <c:pt idx="1048">
                  <c:v>-1.1349466034228694E-2</c:v>
                </c:pt>
                <c:pt idx="1049">
                  <c:v>-1.1356757979857265E-2</c:v>
                </c:pt>
                <c:pt idx="1050">
                  <c:v>-1.1362770213195353E-2</c:v>
                </c:pt>
                <c:pt idx="1051">
                  <c:v>-1.1366102294334391E-2</c:v>
                </c:pt>
                <c:pt idx="1052">
                  <c:v>-1.1368622482483404E-2</c:v>
                </c:pt>
                <c:pt idx="1053">
                  <c:v>-1.1371248307298238E-2</c:v>
                </c:pt>
                <c:pt idx="1054">
                  <c:v>-1.1373617586034451E-2</c:v>
                </c:pt>
                <c:pt idx="1055">
                  <c:v>-1.137699795813288E-2</c:v>
                </c:pt>
                <c:pt idx="1056">
                  <c:v>-1.1385243651636841E-2</c:v>
                </c:pt>
                <c:pt idx="1057">
                  <c:v>-1.1392843452625636E-2</c:v>
                </c:pt>
                <c:pt idx="1058">
                  <c:v>-1.1397192663661517E-2</c:v>
                </c:pt>
                <c:pt idx="1059">
                  <c:v>-1.1400222925865157E-2</c:v>
                </c:pt>
                <c:pt idx="1060">
                  <c:v>-1.1403123405813479E-2</c:v>
                </c:pt>
                <c:pt idx="1061">
                  <c:v>-1.1413789687335259E-2</c:v>
                </c:pt>
                <c:pt idx="1062">
                  <c:v>-1.1426170300331048E-2</c:v>
                </c:pt>
                <c:pt idx="1063">
                  <c:v>-1.1429918891598742E-2</c:v>
                </c:pt>
                <c:pt idx="1064">
                  <c:v>-1.1432725807840695E-2</c:v>
                </c:pt>
                <c:pt idx="1065">
                  <c:v>-1.1436003561485717E-2</c:v>
                </c:pt>
                <c:pt idx="1066">
                  <c:v>-1.1439525788579312E-2</c:v>
                </c:pt>
                <c:pt idx="1067">
                  <c:v>-1.1442257250059965E-2</c:v>
                </c:pt>
                <c:pt idx="1068">
                  <c:v>-1.145772245264361E-2</c:v>
                </c:pt>
                <c:pt idx="1069">
                  <c:v>-1.1461072642947321E-2</c:v>
                </c:pt>
                <c:pt idx="1070">
                  <c:v>-1.146392181372384E-2</c:v>
                </c:pt>
                <c:pt idx="1071">
                  <c:v>-1.1466692511636449E-2</c:v>
                </c:pt>
                <c:pt idx="1072">
                  <c:v>-1.1469469245973881E-2</c:v>
                </c:pt>
                <c:pt idx="1073">
                  <c:v>-1.1472206743769559E-2</c:v>
                </c:pt>
                <c:pt idx="1074">
                  <c:v>-1.1479613380591386E-2</c:v>
                </c:pt>
                <c:pt idx="1075">
                  <c:v>-1.148504612153837E-2</c:v>
                </c:pt>
                <c:pt idx="1076">
                  <c:v>-1.1491079482253542E-2</c:v>
                </c:pt>
                <c:pt idx="1077">
                  <c:v>-1.1494924655549819E-2</c:v>
                </c:pt>
                <c:pt idx="1078">
                  <c:v>-1.1497979063233155E-2</c:v>
                </c:pt>
                <c:pt idx="1079">
                  <c:v>-1.1504250860972075E-2</c:v>
                </c:pt>
                <c:pt idx="1080">
                  <c:v>-1.1507881742834101E-2</c:v>
                </c:pt>
                <c:pt idx="1081">
                  <c:v>-1.1510718840870772E-2</c:v>
                </c:pt>
                <c:pt idx="1082">
                  <c:v>-1.1513495575098403E-2</c:v>
                </c:pt>
                <c:pt idx="1083">
                  <c:v>-1.1516323618607639E-2</c:v>
                </c:pt>
                <c:pt idx="1084">
                  <c:v>-1.1521554140970022E-2</c:v>
                </c:pt>
                <c:pt idx="1085">
                  <c:v>-1.1526948327561981E-2</c:v>
                </c:pt>
                <c:pt idx="1086">
                  <c:v>-1.1531033970535055E-2</c:v>
                </c:pt>
                <c:pt idx="1087">
                  <c:v>-1.1537068205592664E-2</c:v>
                </c:pt>
                <c:pt idx="1088">
                  <c:v>-1.1543218005003283E-2</c:v>
                </c:pt>
                <c:pt idx="1089">
                  <c:v>-1.155032432138962E-2</c:v>
                </c:pt>
                <c:pt idx="1090">
                  <c:v>-1.1552761839453691E-2</c:v>
                </c:pt>
                <c:pt idx="1091">
                  <c:v>-1.155503578954923E-2</c:v>
                </c:pt>
                <c:pt idx="1092">
                  <c:v>-1.1560581098691985E-2</c:v>
                </c:pt>
                <c:pt idx="1093">
                  <c:v>-1.1564896092380341E-2</c:v>
                </c:pt>
                <c:pt idx="1094">
                  <c:v>-1.156936932025905E-2</c:v>
                </c:pt>
                <c:pt idx="1095">
                  <c:v>-1.1572117973055008E-2</c:v>
                </c:pt>
                <c:pt idx="1096">
                  <c:v>-1.1577533494565639E-2</c:v>
                </c:pt>
                <c:pt idx="1097">
                  <c:v>-1.1586705745315583E-2</c:v>
                </c:pt>
                <c:pt idx="1098">
                  <c:v>-1.1592051928227343E-2</c:v>
                </c:pt>
                <c:pt idx="1099">
                  <c:v>-1.1596457595497921E-2</c:v>
                </c:pt>
                <c:pt idx="1100">
                  <c:v>-1.1601643766293268E-2</c:v>
                </c:pt>
                <c:pt idx="1101">
                  <c:v>-1.1608351830217613E-2</c:v>
                </c:pt>
                <c:pt idx="1102">
                  <c:v>-1.1610380428392695E-2</c:v>
                </c:pt>
                <c:pt idx="1103">
                  <c:v>-1.1612071223203719E-2</c:v>
                </c:pt>
                <c:pt idx="1104">
                  <c:v>-1.1615986186568705E-2</c:v>
                </c:pt>
                <c:pt idx="1105">
                  <c:v>-1.1618427260484893E-2</c:v>
                </c:pt>
                <c:pt idx="1106">
                  <c:v>-1.1620169614763556E-2</c:v>
                </c:pt>
                <c:pt idx="1107">
                  <c:v>-1.1621904857402662E-2</c:v>
                </c:pt>
                <c:pt idx="1108">
                  <c:v>-1.1624276592719978E-2</c:v>
                </c:pt>
                <c:pt idx="1109">
                  <c:v>-1.1626434978462505E-2</c:v>
                </c:pt>
                <c:pt idx="1110">
                  <c:v>-1.1633927101828418E-2</c:v>
                </c:pt>
                <c:pt idx="1111">
                  <c:v>-1.1637388697541015E-2</c:v>
                </c:pt>
                <c:pt idx="1112">
                  <c:v>-1.1639632423152267E-2</c:v>
                </c:pt>
                <c:pt idx="1113">
                  <c:v>-1.1641321440037234E-2</c:v>
                </c:pt>
                <c:pt idx="1114">
                  <c:v>-1.1642896670495248E-2</c:v>
                </c:pt>
                <c:pt idx="1115">
                  <c:v>-1.164717432805976E-2</c:v>
                </c:pt>
                <c:pt idx="1116">
                  <c:v>-1.1650145219866764E-2</c:v>
                </c:pt>
                <c:pt idx="1117">
                  <c:v>-1.1653715268228136E-2</c:v>
                </c:pt>
                <c:pt idx="1118">
                  <c:v>-1.1656188344554671E-2</c:v>
                </c:pt>
                <c:pt idx="1119">
                  <c:v>-1.166099226415788E-2</c:v>
                </c:pt>
                <c:pt idx="1120">
                  <c:v>-1.1666537573300636E-2</c:v>
                </c:pt>
                <c:pt idx="1121">
                  <c:v>-1.1676454769377564E-2</c:v>
                </c:pt>
                <c:pt idx="1122">
                  <c:v>-1.1678860285031288E-2</c:v>
                </c:pt>
                <c:pt idx="1123">
                  <c:v>-1.1684969192401265E-2</c:v>
                </c:pt>
                <c:pt idx="1124">
                  <c:v>-1.1688402341490954E-2</c:v>
                </c:pt>
                <c:pt idx="1125">
                  <c:v>-1.1692747559728277E-2</c:v>
                </c:pt>
                <c:pt idx="1126">
                  <c:v>-1.1694751267132571E-2</c:v>
                </c:pt>
                <c:pt idx="1127">
                  <c:v>-1.1696970101973033E-2</c:v>
                </c:pt>
                <c:pt idx="1128">
                  <c:v>-1.1703768839414919E-2</c:v>
                </c:pt>
                <c:pt idx="1129">
                  <c:v>-1.1710793371784651E-2</c:v>
                </c:pt>
                <c:pt idx="1130">
                  <c:v>-1.1716338680927406E-2</c:v>
                </c:pt>
                <c:pt idx="1131">
                  <c:v>-1.1719962066682474E-2</c:v>
                </c:pt>
                <c:pt idx="1132">
                  <c:v>-1.1725361586987932E-2</c:v>
                </c:pt>
                <c:pt idx="1133">
                  <c:v>-1.1727507527442085E-2</c:v>
                </c:pt>
                <c:pt idx="1134">
                  <c:v>-1.1730329074559672E-2</c:v>
                </c:pt>
                <c:pt idx="1135">
                  <c:v>-1.1732642138769794E-2</c:v>
                </c:pt>
                <c:pt idx="1136">
                  <c:v>-1.1735476131305116E-2</c:v>
                </c:pt>
                <c:pt idx="1137">
                  <c:v>-1.1737940318066034E-2</c:v>
                </c:pt>
                <c:pt idx="1138">
                  <c:v>-1.1741960178292356E-2</c:v>
                </c:pt>
                <c:pt idx="1139">
                  <c:v>-1.1743928327434185E-2</c:v>
                </c:pt>
                <c:pt idx="1140">
                  <c:v>-1.1745661792147232E-2</c:v>
                </c:pt>
                <c:pt idx="1141">
                  <c:v>-1.1747308139194857E-2</c:v>
                </c:pt>
                <c:pt idx="1142">
                  <c:v>-1.1748945596612185E-2</c:v>
                </c:pt>
                <c:pt idx="1143">
                  <c:v>-1.1752993903396734E-2</c:v>
                </c:pt>
                <c:pt idx="1144">
                  <c:v>-1.1756062580425516E-2</c:v>
                </c:pt>
                <c:pt idx="1145">
                  <c:v>-1.1762247938098602E-2</c:v>
                </c:pt>
                <c:pt idx="1146">
                  <c:v>-1.176417163941235E-2</c:v>
                </c:pt>
                <c:pt idx="1147">
                  <c:v>-1.1767119418374624E-2</c:v>
                </c:pt>
                <c:pt idx="1148">
                  <c:v>-1.1772186469094203E-2</c:v>
                </c:pt>
                <c:pt idx="1149">
                  <c:v>-1.1775720959193109E-2</c:v>
                </c:pt>
                <c:pt idx="1150">
                  <c:v>-1.1778323823087088E-2</c:v>
                </c:pt>
                <c:pt idx="1151">
                  <c:v>-1.1780764897003276E-2</c:v>
                </c:pt>
                <c:pt idx="1152">
                  <c:v>-1.1784542961096579E-2</c:v>
                </c:pt>
                <c:pt idx="1153">
                  <c:v>-1.179249023004094E-2</c:v>
                </c:pt>
                <c:pt idx="1154">
                  <c:v>-1.1794511716576465E-2</c:v>
                </c:pt>
                <c:pt idx="1155">
                  <c:v>-1.1799895235741429E-2</c:v>
                </c:pt>
                <c:pt idx="1156">
                  <c:v>-1.1811268542135923E-2</c:v>
                </c:pt>
                <c:pt idx="1157">
                  <c:v>-1.1813250914556865E-2</c:v>
                </c:pt>
                <c:pt idx="1158">
                  <c:v>-1.1814909706957545E-2</c:v>
                </c:pt>
                <c:pt idx="1159">
                  <c:v>-1.1818102837840275E-2</c:v>
                </c:pt>
                <c:pt idx="1160">
                  <c:v>-1.1821253298820984E-2</c:v>
                </c:pt>
                <c:pt idx="1161">
                  <c:v>-1.182450510087559E-2</c:v>
                </c:pt>
                <c:pt idx="1162">
                  <c:v>-1.1826427024263278E-2</c:v>
                </c:pt>
                <c:pt idx="1163">
                  <c:v>-1.1828044924687994E-2</c:v>
                </c:pt>
                <c:pt idx="1164">
                  <c:v>-1.1834105828442453E-2</c:v>
                </c:pt>
                <c:pt idx="1165">
                  <c:v>-1.1838742624289692E-2</c:v>
                </c:pt>
                <c:pt idx="1166">
                  <c:v>-1.1841110803819572E-2</c:v>
                </c:pt>
                <c:pt idx="1167">
                  <c:v>-1.1843087842527016E-2</c:v>
                </c:pt>
                <c:pt idx="1168">
                  <c:v>-1.1847609074085925E-2</c:v>
                </c:pt>
                <c:pt idx="1169">
                  <c:v>-1.1849648339752683E-2</c:v>
                </c:pt>
                <c:pt idx="1170">
                  <c:v>-1.1851188011948233E-2</c:v>
                </c:pt>
                <c:pt idx="1171">
                  <c:v>-1.185315793901612E-2</c:v>
                </c:pt>
                <c:pt idx="1172">
                  <c:v>-1.1854791840646009E-2</c:v>
                </c:pt>
                <c:pt idx="1173">
                  <c:v>-1.1856356403677028E-2</c:v>
                </c:pt>
                <c:pt idx="1174">
                  <c:v>-1.1857896075937256E-2</c:v>
                </c:pt>
                <c:pt idx="1175">
                  <c:v>-1.1859417969001572E-2</c:v>
                </c:pt>
                <c:pt idx="1176">
                  <c:v>-1.1860941640056629E-2</c:v>
                </c:pt>
                <c:pt idx="1177">
                  <c:v>-1.186245286569395E-2</c:v>
                </c:pt>
                <c:pt idx="1178">
                  <c:v>-1.1863978314675065E-2</c:v>
                </c:pt>
                <c:pt idx="1179">
                  <c:v>-1.186566910942141E-2</c:v>
                </c:pt>
                <c:pt idx="1180">
                  <c:v>-1.1868625777949299E-2</c:v>
                </c:pt>
                <c:pt idx="1181">
                  <c:v>-1.1872755868750454E-2</c:v>
                </c:pt>
                <c:pt idx="1182">
                  <c:v>-1.1877220207128227E-2</c:v>
                </c:pt>
                <c:pt idx="1183">
                  <c:v>-1.1881796553942213E-2</c:v>
                </c:pt>
                <c:pt idx="1184">
                  <c:v>-1.1887636996547005E-2</c:v>
                </c:pt>
                <c:pt idx="1185">
                  <c:v>-1.1890053179692403E-2</c:v>
                </c:pt>
                <c:pt idx="1186">
                  <c:v>-1.1895397584742784E-2</c:v>
                </c:pt>
                <c:pt idx="1187">
                  <c:v>-1.1900311734920828E-2</c:v>
                </c:pt>
                <c:pt idx="1188">
                  <c:v>-1.1903871115790523E-2</c:v>
                </c:pt>
                <c:pt idx="1189">
                  <c:v>-1.1907037577976405E-2</c:v>
                </c:pt>
                <c:pt idx="1190">
                  <c:v>-1.1914037219575346E-2</c:v>
                </c:pt>
                <c:pt idx="1191">
                  <c:v>-1.1916311169735565E-2</c:v>
                </c:pt>
                <c:pt idx="1192">
                  <c:v>-1.1918449998485481E-2</c:v>
                </c:pt>
                <c:pt idx="1193">
                  <c:v>-1.1920211909756756E-2</c:v>
                </c:pt>
                <c:pt idx="1194">
                  <c:v>-1.1921808475198121E-2</c:v>
                </c:pt>
                <c:pt idx="1195">
                  <c:v>-1.1923282364711598E-2</c:v>
                </c:pt>
                <c:pt idx="1196">
                  <c:v>-1.1924761587938574E-2</c:v>
                </c:pt>
                <c:pt idx="1197">
                  <c:v>-1.1926249700731164E-2</c:v>
                </c:pt>
                <c:pt idx="1198">
                  <c:v>-1.1933405798594398E-2</c:v>
                </c:pt>
                <c:pt idx="1199">
                  <c:v>-1.1936726939183195E-2</c:v>
                </c:pt>
                <c:pt idx="1200">
                  <c:v>-1.1944823552816973E-2</c:v>
                </c:pt>
                <c:pt idx="1201">
                  <c:v>-1.1953215299912785E-2</c:v>
                </c:pt>
                <c:pt idx="1202">
                  <c:v>-1.1955370129867875E-2</c:v>
                </c:pt>
                <c:pt idx="1203">
                  <c:v>-1.1957069814244516E-2</c:v>
                </c:pt>
                <c:pt idx="1204">
                  <c:v>-1.1958725050793076E-2</c:v>
                </c:pt>
                <c:pt idx="1205">
                  <c:v>-1.1960716312844314E-2</c:v>
                </c:pt>
                <c:pt idx="1206">
                  <c:v>-1.1962716464461169E-2</c:v>
                </c:pt>
                <c:pt idx="1207">
                  <c:v>-1.1967436822186393E-2</c:v>
                </c:pt>
                <c:pt idx="1208">
                  <c:v>-1.196938363640955E-2</c:v>
                </c:pt>
                <c:pt idx="1209">
                  <c:v>-1.197198472237747E-2</c:v>
                </c:pt>
                <c:pt idx="1210">
                  <c:v>-1.1976187707629614E-2</c:v>
                </c:pt>
                <c:pt idx="1211">
                  <c:v>-1.19829864450715E-2</c:v>
                </c:pt>
                <c:pt idx="1212">
                  <c:v>-1.1986766287090863E-2</c:v>
                </c:pt>
                <c:pt idx="1213">
                  <c:v>-1.1990942603646157E-2</c:v>
                </c:pt>
                <c:pt idx="1214">
                  <c:v>-1.1993680588885759E-2</c:v>
                </c:pt>
                <c:pt idx="1215">
                  <c:v>-1.1998116480640624E-2</c:v>
                </c:pt>
                <c:pt idx="1216">
                  <c:v>-1.2002835060504469E-2</c:v>
                </c:pt>
                <c:pt idx="1217">
                  <c:v>-1.2007478967991267E-2</c:v>
                </c:pt>
                <c:pt idx="1218">
                  <c:v>-1.2012129987117622E-2</c:v>
                </c:pt>
                <c:pt idx="1219">
                  <c:v>-1.2025206533740875E-2</c:v>
                </c:pt>
                <c:pt idx="1220">
                  <c:v>-1.2032351964177115E-2</c:v>
                </c:pt>
                <c:pt idx="1221">
                  <c:v>-1.2036512279462556E-2</c:v>
                </c:pt>
                <c:pt idx="1222">
                  <c:v>-1.2038526654358525E-2</c:v>
                </c:pt>
                <c:pt idx="1223">
                  <c:v>-1.2042850537612497E-2</c:v>
                </c:pt>
                <c:pt idx="1224">
                  <c:v>-1.2050061750795489E-2</c:v>
                </c:pt>
                <c:pt idx="1225">
                  <c:v>-1.2052044123216431E-2</c:v>
                </c:pt>
                <c:pt idx="1226">
                  <c:v>-1.2058830415305264E-2</c:v>
                </c:pt>
                <c:pt idx="1227">
                  <c:v>-1.2063109850795836E-2</c:v>
                </c:pt>
                <c:pt idx="1228">
                  <c:v>-1.2065218454996784E-2</c:v>
                </c:pt>
                <c:pt idx="1229">
                  <c:v>-1.2072426112392337E-2</c:v>
                </c:pt>
                <c:pt idx="1230">
                  <c:v>-1.2077807853566562E-2</c:v>
                </c:pt>
                <c:pt idx="1231">
                  <c:v>-1.2079777780634449E-2</c:v>
                </c:pt>
                <c:pt idx="1232">
                  <c:v>-1.2081850826637612E-2</c:v>
                </c:pt>
                <c:pt idx="1233">
                  <c:v>-1.2086878763242607E-2</c:v>
                </c:pt>
                <c:pt idx="1234">
                  <c:v>-1.2090998186552085E-2</c:v>
                </c:pt>
                <c:pt idx="1235">
                  <c:v>-1.2094829588039086E-2</c:v>
                </c:pt>
                <c:pt idx="1236">
                  <c:v>-1.2097139096461769E-2</c:v>
                </c:pt>
                <c:pt idx="1237">
                  <c:v>-1.2099494830509233E-2</c:v>
                </c:pt>
                <c:pt idx="1238">
                  <c:v>-1.2102359047593523E-2</c:v>
                </c:pt>
                <c:pt idx="1239">
                  <c:v>-1.2104298750177123E-2</c:v>
                </c:pt>
                <c:pt idx="1240">
                  <c:v>-1.2105932651742332E-2</c:v>
                </c:pt>
                <c:pt idx="1241">
                  <c:v>-1.2107564775446162E-2</c:v>
                </c:pt>
                <c:pt idx="1242">
                  <c:v>-1.2109783610286624E-2</c:v>
                </c:pt>
                <c:pt idx="1243">
                  <c:v>-1.2116253433930069E-2</c:v>
                </c:pt>
                <c:pt idx="1244">
                  <c:v>-1.2118573609779748E-2</c:v>
                </c:pt>
                <c:pt idx="1245">
                  <c:v>-1.2120796000472328E-2</c:v>
                </c:pt>
                <c:pt idx="1246">
                  <c:v>-1.2122893937246281E-2</c:v>
                </c:pt>
                <c:pt idx="1247">
                  <c:v>-1.2124540284229225E-2</c:v>
                </c:pt>
                <c:pt idx="1248">
                  <c:v>-1.2128442802176476E-2</c:v>
                </c:pt>
                <c:pt idx="1249">
                  <c:v>-1.2133374731550432E-2</c:v>
                </c:pt>
                <c:pt idx="1250">
                  <c:v>-1.2135728687736517E-2</c:v>
                </c:pt>
                <c:pt idx="1251">
                  <c:v>-1.2137725283501254E-2</c:v>
                </c:pt>
                <c:pt idx="1252">
                  <c:v>-1.2139423189951837E-2</c:v>
                </c:pt>
                <c:pt idx="1253">
                  <c:v>-1.2141476678897709E-2</c:v>
                </c:pt>
                <c:pt idx="1254">
                  <c:v>-1.2147999839934852E-2</c:v>
                </c:pt>
                <c:pt idx="1255">
                  <c:v>-1.2152752200070423E-2</c:v>
                </c:pt>
                <c:pt idx="1256">
                  <c:v>-1.2154937254574479E-2</c:v>
                </c:pt>
                <c:pt idx="1257">
                  <c:v>-1.215659071326166E-2</c:v>
                </c:pt>
                <c:pt idx="1258">
                  <c:v>-1.2158157054154057E-2</c:v>
                </c:pt>
                <c:pt idx="1259">
                  <c:v>-1.2161506641365762E-2</c:v>
                </c:pt>
                <c:pt idx="1260">
                  <c:v>-1.2169672593598409E-2</c:v>
                </c:pt>
                <c:pt idx="1261">
                  <c:v>-1.2180332957076264E-2</c:v>
                </c:pt>
                <c:pt idx="1262">
                  <c:v>-1.2183940341561479E-2</c:v>
                </c:pt>
                <c:pt idx="1263">
                  <c:v>-1.2193231712387191E-2</c:v>
                </c:pt>
                <c:pt idx="1264">
                  <c:v>-1.2204981936260325E-2</c:v>
                </c:pt>
                <c:pt idx="1265">
                  <c:v>-1.2210036541562169E-2</c:v>
                </c:pt>
                <c:pt idx="1266">
                  <c:v>-1.2212050916393458E-2</c:v>
                </c:pt>
                <c:pt idx="1267">
                  <c:v>-1.221528849510427E-2</c:v>
                </c:pt>
                <c:pt idx="1268">
                  <c:v>-1.2218245163632159E-2</c:v>
                </c:pt>
                <c:pt idx="1269">
                  <c:v>-1.2223561122059632E-2</c:v>
                </c:pt>
                <c:pt idx="1270">
                  <c:v>-1.2226299107363916E-2</c:v>
                </c:pt>
                <c:pt idx="1271">
                  <c:v>-1.2232708482038787E-2</c:v>
                </c:pt>
                <c:pt idx="1272">
                  <c:v>-1.2247388705678283E-2</c:v>
                </c:pt>
                <c:pt idx="1273">
                  <c:v>-1.225286112043473E-2</c:v>
                </c:pt>
                <c:pt idx="1274">
                  <c:v>-1.2255359087532055E-2</c:v>
                </c:pt>
                <c:pt idx="1275">
                  <c:v>-1.2257160112917914E-2</c:v>
                </c:pt>
                <c:pt idx="1276">
                  <c:v>-1.2261644008288299E-2</c:v>
                </c:pt>
                <c:pt idx="1277">
                  <c:v>-1.2265219390363168E-2</c:v>
                </c:pt>
                <c:pt idx="1278">
                  <c:v>-1.2267212430340466E-2</c:v>
                </c:pt>
                <c:pt idx="1279">
                  <c:v>-1.2270517569659408E-2</c:v>
                </c:pt>
                <c:pt idx="1280">
                  <c:v>-1.2273666252778738E-2</c:v>
                </c:pt>
                <c:pt idx="1281">
                  <c:v>-1.2276573139765049E-2</c:v>
                </c:pt>
                <c:pt idx="1282">
                  <c:v>-1.2281889098192523E-2</c:v>
                </c:pt>
                <c:pt idx="1283">
                  <c:v>-1.2285244019117724E-2</c:v>
                </c:pt>
                <c:pt idx="1284">
                  <c:v>-1.2287871773782493E-2</c:v>
                </c:pt>
                <c:pt idx="1285">
                  <c:v>-1.2290433745765191E-2</c:v>
                </c:pt>
                <c:pt idx="1286">
                  <c:v>-1.2292830371853298E-2</c:v>
                </c:pt>
                <c:pt idx="1287">
                  <c:v>-1.229715425510727E-2</c:v>
                </c:pt>
                <c:pt idx="1288">
                  <c:v>-1.230020515294014E-2</c:v>
                </c:pt>
                <c:pt idx="1289">
                  <c:v>-1.230340006174893E-2</c:v>
                </c:pt>
                <c:pt idx="1290">
                  <c:v>-1.2305775352918366E-2</c:v>
                </c:pt>
                <c:pt idx="1291">
                  <c:v>-1.2309016487416616E-2</c:v>
                </c:pt>
                <c:pt idx="1292">
                  <c:v>-1.2311491341669211E-2</c:v>
                </c:pt>
                <c:pt idx="1293">
                  <c:v>-1.2314682694625882E-2</c:v>
                </c:pt>
                <c:pt idx="1294">
                  <c:v>-1.2317998501501179E-2</c:v>
                </c:pt>
                <c:pt idx="1295">
                  <c:v>-1.2320462688262097E-2</c:v>
                </c:pt>
                <c:pt idx="1296">
                  <c:v>-1.2325783980403068E-2</c:v>
                </c:pt>
                <c:pt idx="1297">
                  <c:v>-1.2331848440009644E-2</c:v>
                </c:pt>
                <c:pt idx="1298">
                  <c:v>-1.2334205952047848E-2</c:v>
                </c:pt>
                <c:pt idx="1299">
                  <c:v>-1.2336513682479792E-2</c:v>
                </c:pt>
                <c:pt idx="1300">
                  <c:v>-1.2339281892268362E-2</c:v>
                </c:pt>
                <c:pt idx="1301">
                  <c:v>-1.2341575399421193E-2</c:v>
                </c:pt>
                <c:pt idx="1302">
                  <c:v>-1.2344820089771561E-2</c:v>
                </c:pt>
                <c:pt idx="1303">
                  <c:v>-1.2348342134517413E-2</c:v>
                </c:pt>
                <c:pt idx="1304">
                  <c:v>-1.2351071230191399E-2</c:v>
                </c:pt>
                <c:pt idx="1305">
                  <c:v>-1.2356936563631659E-2</c:v>
                </c:pt>
                <c:pt idx="1306">
                  <c:v>-1.2359285186039567E-2</c:v>
                </c:pt>
                <c:pt idx="1307">
                  <c:v>-1.2362209852157111E-2</c:v>
                </c:pt>
                <c:pt idx="1308">
                  <c:v>-1.2364492691818267E-2</c:v>
                </c:pt>
                <c:pt idx="1309">
                  <c:v>-1.23662119332522E-2</c:v>
                </c:pt>
                <c:pt idx="1310">
                  <c:v>-1.2371211423234286E-2</c:v>
                </c:pt>
                <c:pt idx="1311">
                  <c:v>-1.237434943886194E-2</c:v>
                </c:pt>
                <c:pt idx="1312">
                  <c:v>-1.2377307885315889E-2</c:v>
                </c:pt>
                <c:pt idx="1313">
                  <c:v>-1.2380845931202233E-2</c:v>
                </c:pt>
                <c:pt idx="1314">
                  <c:v>-1.2383866604550816E-2</c:v>
                </c:pt>
                <c:pt idx="1315">
                  <c:v>-1.2387127296171039E-2</c:v>
                </c:pt>
                <c:pt idx="1316">
                  <c:v>-1.2391732089543252E-2</c:v>
                </c:pt>
                <c:pt idx="1317">
                  <c:v>-1.2393927811538984E-2</c:v>
                </c:pt>
                <c:pt idx="1318">
                  <c:v>-1.2395586603939664E-2</c:v>
                </c:pt>
                <c:pt idx="1319">
                  <c:v>-1.2397222283430933E-2</c:v>
                </c:pt>
                <c:pt idx="1320">
                  <c:v>-1.2398818848872298E-2</c:v>
                </c:pt>
                <c:pt idx="1321">
                  <c:v>-1.2400571870642637E-2</c:v>
                </c:pt>
                <c:pt idx="1322">
                  <c:v>-1.2409029400485203E-2</c:v>
                </c:pt>
                <c:pt idx="1323">
                  <c:v>-1.2411081111569695E-2</c:v>
                </c:pt>
                <c:pt idx="1324">
                  <c:v>-1.2412745237683872E-2</c:v>
                </c:pt>
                <c:pt idx="1325">
                  <c:v>-1.241435780433041E-2</c:v>
                </c:pt>
                <c:pt idx="1326">
                  <c:v>-1.2424785261240863E-2</c:v>
                </c:pt>
                <c:pt idx="1327">
                  <c:v>-1.2429432724579779E-2</c:v>
                </c:pt>
                <c:pt idx="1328">
                  <c:v>-1.2433614374848571E-2</c:v>
                </c:pt>
                <c:pt idx="1329">
                  <c:v>-1.2438610309043219E-2</c:v>
                </c:pt>
                <c:pt idx="1330">
                  <c:v>-1.2440717135382789E-2</c:v>
                </c:pt>
                <c:pt idx="1331">
                  <c:v>-1.2446657141070738E-2</c:v>
                </c:pt>
                <c:pt idx="1332">
                  <c:v>-1.2448863530558145E-2</c:v>
                </c:pt>
                <c:pt idx="1333">
                  <c:v>-1.2450785453945833E-2</c:v>
                </c:pt>
                <c:pt idx="1334">
                  <c:v>-1.2452438912633014E-2</c:v>
                </c:pt>
                <c:pt idx="1335">
                  <c:v>-1.2455573372408549E-2</c:v>
                </c:pt>
                <c:pt idx="1336">
                  <c:v>-1.2458899846710843E-2</c:v>
                </c:pt>
                <c:pt idx="1337">
                  <c:v>-1.2461589828334925E-2</c:v>
                </c:pt>
                <c:pt idx="1338">
                  <c:v>-1.2465341223796059E-2</c:v>
                </c:pt>
                <c:pt idx="1339">
                  <c:v>-1.247433212738156E-2</c:v>
                </c:pt>
                <c:pt idx="1340">
                  <c:v>-1.247908804336925E-2</c:v>
                </c:pt>
                <c:pt idx="1341">
                  <c:v>-1.2486343704380324E-2</c:v>
                </c:pt>
                <c:pt idx="1342">
                  <c:v>-1.2488870118100556E-2</c:v>
                </c:pt>
                <c:pt idx="1343">
                  <c:v>-1.2492098807245751E-2</c:v>
                </c:pt>
                <c:pt idx="1344">
                  <c:v>-1.2494420760956811E-2</c:v>
                </c:pt>
                <c:pt idx="1345">
                  <c:v>-1.249619689557188E-2</c:v>
                </c:pt>
                <c:pt idx="1346">
                  <c:v>-1.2497919692793251E-2</c:v>
                </c:pt>
                <c:pt idx="1347">
                  <c:v>-1.2499998072574592E-2</c:v>
                </c:pt>
                <c:pt idx="1348">
                  <c:v>-1.2502368029965851E-2</c:v>
                </c:pt>
                <c:pt idx="1349">
                  <c:v>-1.2505843848957561E-2</c:v>
                </c:pt>
                <c:pt idx="1350">
                  <c:v>-1.2510283296499865E-2</c:v>
                </c:pt>
                <c:pt idx="1351">
                  <c:v>-1.2515686372657441E-2</c:v>
                </c:pt>
                <c:pt idx="1352">
                  <c:v>-1.2518058107974758E-2</c:v>
                </c:pt>
                <c:pt idx="1353">
                  <c:v>-1.2521933957225159E-2</c:v>
                </c:pt>
                <c:pt idx="1354">
                  <c:v>-1.2524280801771688E-2</c:v>
                </c:pt>
                <c:pt idx="1355">
                  <c:v>-1.2526620534678659E-2</c:v>
                </c:pt>
                <c:pt idx="1356">
                  <c:v>-1.2530695510160056E-2</c:v>
                </c:pt>
                <c:pt idx="1357">
                  <c:v>-1.2534098434700778E-2</c:v>
                </c:pt>
                <c:pt idx="1358">
                  <c:v>-1.2537568919978991E-2</c:v>
                </c:pt>
                <c:pt idx="1359">
                  <c:v>-1.2543779168422866E-2</c:v>
                </c:pt>
                <c:pt idx="1360">
                  <c:v>-1.2546216686486936E-2</c:v>
                </c:pt>
                <c:pt idx="1361">
                  <c:v>-1.2549390260312375E-2</c:v>
                </c:pt>
                <c:pt idx="1362">
                  <c:v>-1.2551722881515109E-2</c:v>
                </c:pt>
                <c:pt idx="1363">
                  <c:v>-1.2554611989370187E-2</c:v>
                </c:pt>
                <c:pt idx="1364">
                  <c:v>-1.2558258487969985E-2</c:v>
                </c:pt>
                <c:pt idx="1365">
                  <c:v>-1.256583950699206E-2</c:v>
                </c:pt>
                <c:pt idx="1366">
                  <c:v>-1.2569749136578868E-2</c:v>
                </c:pt>
                <c:pt idx="1367">
                  <c:v>-1.2574368153359555E-2</c:v>
                </c:pt>
                <c:pt idx="1368">
                  <c:v>-1.2577913310885456E-2</c:v>
                </c:pt>
                <c:pt idx="1369">
                  <c:v>-1.2581552697845697E-2</c:v>
                </c:pt>
                <c:pt idx="1370">
                  <c:v>-1.2585407212177428E-2</c:v>
                </c:pt>
                <c:pt idx="1371">
                  <c:v>-1.2588406550607341E-2</c:v>
                </c:pt>
                <c:pt idx="1372">
                  <c:v>-1.2590189796861967E-2</c:v>
                </c:pt>
                <c:pt idx="1373">
                  <c:v>-1.2591942818632306E-2</c:v>
                </c:pt>
                <c:pt idx="1374">
                  <c:v>-1.2593999863365617E-2</c:v>
                </c:pt>
                <c:pt idx="1375">
                  <c:v>-1.2596426714002691E-2</c:v>
                </c:pt>
                <c:pt idx="1376">
                  <c:v>-1.2598896234477108E-2</c:v>
                </c:pt>
                <c:pt idx="1377">
                  <c:v>-1.2603881501180081E-2</c:v>
                </c:pt>
                <c:pt idx="1378">
                  <c:v>-1.2606589261935397E-2</c:v>
                </c:pt>
                <c:pt idx="1379">
                  <c:v>-1.2609153011779473E-2</c:v>
                </c:pt>
                <c:pt idx="1380">
                  <c:v>-1.2611128272625538E-2</c:v>
                </c:pt>
                <c:pt idx="1381">
                  <c:v>-1.2612817289510504E-2</c:v>
                </c:pt>
                <c:pt idx="1382">
                  <c:v>-1.2614490305190297E-2</c:v>
                </c:pt>
                <c:pt idx="1383">
                  <c:v>-1.2617704771056379E-2</c:v>
                </c:pt>
                <c:pt idx="1384">
                  <c:v>-1.262151128177259E-2</c:v>
                </c:pt>
                <c:pt idx="1385">
                  <c:v>-1.2625968508446125E-2</c:v>
                </c:pt>
                <c:pt idx="1386">
                  <c:v>-1.2633129940087537E-2</c:v>
                </c:pt>
                <c:pt idx="1387">
                  <c:v>-1.2635085643876311E-2</c:v>
                </c:pt>
                <c:pt idx="1388">
                  <c:v>-1.2637233362191844E-2</c:v>
                </c:pt>
                <c:pt idx="1389">
                  <c:v>-1.2640286037950773E-2</c:v>
                </c:pt>
                <c:pt idx="1390">
                  <c:v>-1.2642223962608314E-2</c:v>
                </c:pt>
                <c:pt idx="1391">
                  <c:v>-1.2643859642164263E-2</c:v>
                </c:pt>
                <c:pt idx="1392">
                  <c:v>-1.2648507105438498E-2</c:v>
                </c:pt>
                <c:pt idx="1393">
                  <c:v>-1.2652999890439179E-2</c:v>
                </c:pt>
                <c:pt idx="1394">
                  <c:v>-1.2655401850240784E-2</c:v>
                </c:pt>
                <c:pt idx="1395">
                  <c:v>-1.2657739805221696E-2</c:v>
                </c:pt>
                <c:pt idx="1396">
                  <c:v>-1.266066447127456E-2</c:v>
                </c:pt>
                <c:pt idx="1397">
                  <c:v>-1.2662988202976358E-2</c:v>
                </c:pt>
                <c:pt idx="1398">
                  <c:v>-1.266461854875413E-2</c:v>
                </c:pt>
                <c:pt idx="1399">
                  <c:v>-1.2666254228245398E-2</c:v>
                </c:pt>
                <c:pt idx="1400">
                  <c:v>-1.2669420690431281E-2</c:v>
                </c:pt>
                <c:pt idx="1401">
                  <c:v>-1.2673863693825702E-2</c:v>
                </c:pt>
                <c:pt idx="1402">
                  <c:v>-1.2678196466645291E-2</c:v>
                </c:pt>
                <c:pt idx="1403">
                  <c:v>-1.2681160246812739E-2</c:v>
                </c:pt>
                <c:pt idx="1404">
                  <c:v>-1.2685073432316346E-2</c:v>
                </c:pt>
                <c:pt idx="1405">
                  <c:v>-1.2688038990409852E-2</c:v>
                </c:pt>
                <c:pt idx="1406">
                  <c:v>-1.2690938765691925E-2</c:v>
                </c:pt>
                <c:pt idx="1407">
                  <c:v>-1.2694528371110589E-2</c:v>
                </c:pt>
                <c:pt idx="1408">
                  <c:v>-1.2697975480079596E-2</c:v>
                </c:pt>
                <c:pt idx="1409">
                  <c:v>-1.2699198705240288E-2</c:v>
                </c:pt>
                <c:pt idx="1410">
                  <c:v>-1.2702301281363662E-2</c:v>
                </c:pt>
                <c:pt idx="1411">
                  <c:v>-1.2703536970242608E-2</c:v>
                </c:pt>
                <c:pt idx="1412">
                  <c:v>-1.2705468846895896E-2</c:v>
                </c:pt>
                <c:pt idx="1413">
                  <c:v>-1.2708655108021705E-2</c:v>
                </c:pt>
                <c:pt idx="1414">
                  <c:v>-1.2709829368549521E-2</c:v>
                </c:pt>
                <c:pt idx="1415">
                  <c:v>-1.271079975822262E-2</c:v>
                </c:pt>
                <c:pt idx="1416">
                  <c:v>-1.2716644352880136E-2</c:v>
                </c:pt>
                <c:pt idx="1417">
                  <c:v>-1.2719762953811883E-2</c:v>
                </c:pt>
                <c:pt idx="1418">
                  <c:v>-1.272330443095652E-2</c:v>
                </c:pt>
                <c:pt idx="1419">
                  <c:v>-1.2725766906021502E-2</c:v>
                </c:pt>
                <c:pt idx="1420">
                  <c:v>-1.272733733481303E-2</c:v>
                </c:pt>
                <c:pt idx="1421">
                  <c:v>-1.2731092475745437E-2</c:v>
                </c:pt>
                <c:pt idx="1422">
                  <c:v>-1.2734320579356272E-2</c:v>
                </c:pt>
                <c:pt idx="1423">
                  <c:v>-1.2736533780023779E-2</c:v>
                </c:pt>
                <c:pt idx="1424">
                  <c:v>-1.2737570049345882E-2</c:v>
                </c:pt>
                <c:pt idx="1425">
                  <c:v>-1.2739760993362083E-2</c:v>
                </c:pt>
                <c:pt idx="1426">
                  <c:v>-1.2740871154753568E-2</c:v>
                </c:pt>
                <c:pt idx="1427">
                  <c:v>-1.2741823739105623E-2</c:v>
                </c:pt>
                <c:pt idx="1428">
                  <c:v>-1.2743251725393562E-2</c:v>
                </c:pt>
                <c:pt idx="1429">
                  <c:v>-1.2746361423632399E-2</c:v>
                </c:pt>
                <c:pt idx="1430">
                  <c:v>-1.2747371875277851E-2</c:v>
                </c:pt>
                <c:pt idx="1431">
                  <c:v>-1.2748111686114665E-2</c:v>
                </c:pt>
                <c:pt idx="1432">
                  <c:v>-1.2748923608475802E-2</c:v>
                </c:pt>
                <c:pt idx="1433">
                  <c:v>-1.2749750665372784E-2</c:v>
                </c:pt>
                <c:pt idx="1434">
                  <c:v>-1.2750553685073399E-2</c:v>
                </c:pt>
                <c:pt idx="1435">
                  <c:v>-1.2751850802271087E-2</c:v>
                </c:pt>
                <c:pt idx="1436">
                  <c:v>-1.275416994455995E-2</c:v>
                </c:pt>
                <c:pt idx="1437">
                  <c:v>-1.2756117846021613E-2</c:v>
                </c:pt>
                <c:pt idx="1438">
                  <c:v>-1.2759757252399613E-2</c:v>
                </c:pt>
                <c:pt idx="1439">
                  <c:v>-1.2763344133119395E-2</c:v>
                </c:pt>
                <c:pt idx="1440">
                  <c:v>-1.276527066820228E-2</c:v>
                </c:pt>
                <c:pt idx="1441">
                  <c:v>-1.2766648799584815E-2</c:v>
                </c:pt>
                <c:pt idx="1442">
                  <c:v>-1.2767857780482193E-2</c:v>
                </c:pt>
                <c:pt idx="1443">
                  <c:v>-1.2769130860483514E-2</c:v>
                </c:pt>
                <c:pt idx="1444">
                  <c:v>-1.2770477832586606E-2</c:v>
                </c:pt>
                <c:pt idx="1445">
                  <c:v>-1.2773042688215211E-2</c:v>
                </c:pt>
                <c:pt idx="1446">
                  <c:v>-1.2774710155935183E-2</c:v>
                </c:pt>
                <c:pt idx="1447">
                  <c:v>-1.2775923588162822E-2</c:v>
                </c:pt>
                <c:pt idx="1448">
                  <c:v>-1.2777407661166711E-2</c:v>
                </c:pt>
                <c:pt idx="1449">
                  <c:v>-1.277904842096989E-2</c:v>
                </c:pt>
                <c:pt idx="1450">
                  <c:v>-1.2780322391243741E-2</c:v>
                </c:pt>
                <c:pt idx="1451">
                  <c:v>-1.2782329050238942E-2</c:v>
                </c:pt>
                <c:pt idx="1452">
                  <c:v>-1.2783340392124535E-2</c:v>
                </c:pt>
                <c:pt idx="1453">
                  <c:v>-1.2786345929319464E-2</c:v>
                </c:pt>
                <c:pt idx="1454">
                  <c:v>-1.2788105094429866E-2</c:v>
                </c:pt>
                <c:pt idx="1455">
                  <c:v>-1.2790044983503534E-2</c:v>
                </c:pt>
                <c:pt idx="1456">
                  <c:v>-1.2791301148488728E-2</c:v>
                </c:pt>
                <c:pt idx="1457">
                  <c:v>-1.2792709548910562E-2</c:v>
                </c:pt>
                <c:pt idx="1458">
                  <c:v>-1.2795235232839345E-2</c:v>
                </c:pt>
                <c:pt idx="1459">
                  <c:v>-1.2797441311359002E-2</c:v>
                </c:pt>
                <c:pt idx="1460">
                  <c:v>-1.2798441079798871E-2</c:v>
                </c:pt>
                <c:pt idx="1461">
                  <c:v>-1.2799277039356375E-2</c:v>
                </c:pt>
                <c:pt idx="1462">
                  <c:v>-1.2800118340484282E-2</c:v>
                </c:pt>
                <c:pt idx="1463">
                  <c:v>-1.2801305064730354E-2</c:v>
                </c:pt>
                <c:pt idx="1464">
                  <c:v>-1.2803163939619177E-2</c:v>
                </c:pt>
                <c:pt idx="1465">
                  <c:v>-1.2804373810756697E-2</c:v>
                </c:pt>
                <c:pt idx="1466">
                  <c:v>-1.2805946910365814E-2</c:v>
                </c:pt>
                <c:pt idx="1467">
                  <c:v>-1.2807631293166689E-2</c:v>
                </c:pt>
                <c:pt idx="1468">
                  <c:v>-1.2811178111914118E-2</c:v>
                </c:pt>
                <c:pt idx="1469">
                  <c:v>-1.2812693344197448E-2</c:v>
                </c:pt>
                <c:pt idx="1470">
                  <c:v>-1.2813718930346355E-2</c:v>
                </c:pt>
                <c:pt idx="1471">
                  <c:v>-1.2816966619823294E-2</c:v>
                </c:pt>
                <c:pt idx="1472">
                  <c:v>-1.2818600257478623E-2</c:v>
                </c:pt>
                <c:pt idx="1473">
                  <c:v>-1.2820249919909937E-2</c:v>
                </c:pt>
                <c:pt idx="1474">
                  <c:v>-1.282207941603199E-2</c:v>
                </c:pt>
                <c:pt idx="1475">
                  <c:v>-1.2824118124579164E-2</c:v>
                </c:pt>
                <c:pt idx="1476">
                  <c:v>-1.282586927733396E-2</c:v>
                </c:pt>
                <c:pt idx="1477">
                  <c:v>-1.2831106710725198E-2</c:v>
                </c:pt>
                <c:pt idx="1478">
                  <c:v>-1.2832318362440165E-2</c:v>
                </c:pt>
                <c:pt idx="1479">
                  <c:v>-1.2833501525596118E-2</c:v>
                </c:pt>
                <c:pt idx="1480">
                  <c:v>-1.2836259568906246E-2</c:v>
                </c:pt>
                <c:pt idx="1481">
                  <c:v>-1.2837325216995118E-2</c:v>
                </c:pt>
                <c:pt idx="1482">
                  <c:v>-1.2839008709555851E-2</c:v>
                </c:pt>
                <c:pt idx="1483">
                  <c:v>-1.2840320070984464E-2</c:v>
                </c:pt>
                <c:pt idx="1484">
                  <c:v>-1.2841871804182415E-2</c:v>
                </c:pt>
                <c:pt idx="1485">
                  <c:v>-1.2843622956937211E-2</c:v>
                </c:pt>
                <c:pt idx="1486">
                  <c:v>-1.284550052738722E-2</c:v>
                </c:pt>
                <c:pt idx="1487">
                  <c:v>-1.2847053150857702E-2</c:v>
                </c:pt>
                <c:pt idx="1488">
                  <c:v>-1.2849021528457998E-2</c:v>
                </c:pt>
                <c:pt idx="1489">
                  <c:v>-1.2851006821074424E-2</c:v>
                </c:pt>
                <c:pt idx="1490">
                  <c:v>-1.2852043090396526E-2</c:v>
                </c:pt>
                <c:pt idx="1491">
                  <c:v>-1.2853533395275736E-2</c:v>
                </c:pt>
                <c:pt idx="1492">
                  <c:v>-1.2854561652209846E-2</c:v>
                </c:pt>
                <c:pt idx="1493">
                  <c:v>-1.2855978065019672E-2</c:v>
                </c:pt>
                <c:pt idx="1494">
                  <c:v>-1.2858169009035874E-2</c:v>
                </c:pt>
                <c:pt idx="1495">
                  <c:v>-1.2859379770445923E-2</c:v>
                </c:pt>
                <c:pt idx="1496">
                  <c:v>-1.2860492602654998E-2</c:v>
                </c:pt>
                <c:pt idx="1497">
                  <c:v>-1.2861544896753086E-2</c:v>
                </c:pt>
                <c:pt idx="1498">
                  <c:v>-1.2863031640574564E-2</c:v>
                </c:pt>
                <c:pt idx="1499">
                  <c:v>-1.2864095508150765E-2</c:v>
                </c:pt>
                <c:pt idx="1500">
                  <c:v>-1.2865847551145703E-2</c:v>
                </c:pt>
                <c:pt idx="1501">
                  <c:v>-1.2868065203111085E-2</c:v>
                </c:pt>
                <c:pt idx="1502">
                  <c:v>-1.2869609814193574E-2</c:v>
                </c:pt>
                <c:pt idx="1503">
                  <c:v>-1.2871014653557677E-2</c:v>
                </c:pt>
                <c:pt idx="1504">
                  <c:v>-1.2875685877959906E-2</c:v>
                </c:pt>
                <c:pt idx="1505">
                  <c:v>-1.2878138560091835E-2</c:v>
                </c:pt>
                <c:pt idx="1506">
                  <c:v>-1.2880406066962622E-2</c:v>
                </c:pt>
                <c:pt idx="1507">
                  <c:v>-1.2882018338239173E-2</c:v>
                </c:pt>
                <c:pt idx="1508">
                  <c:v>-1.2884291186680363E-2</c:v>
                </c:pt>
                <c:pt idx="1509">
                  <c:v>-1.2885736088016818E-2</c:v>
                </c:pt>
                <c:pt idx="1510">
                  <c:v>-1.2886799955593019E-2</c:v>
                </c:pt>
                <c:pt idx="1511">
                  <c:v>-1.2887877177127615E-2</c:v>
                </c:pt>
                <c:pt idx="1512">
                  <c:v>-1.2888873384509753E-2</c:v>
                </c:pt>
                <c:pt idx="1513">
                  <c:v>-1.2894163343591596E-2</c:v>
                </c:pt>
                <c:pt idx="1514">
                  <c:v>-1.2895600232540059E-2</c:v>
                </c:pt>
                <c:pt idx="1515">
                  <c:v>-1.2897313994107703E-2</c:v>
                </c:pt>
                <c:pt idx="1516">
                  <c:v>-1.2898662746723468E-2</c:v>
                </c:pt>
                <c:pt idx="1517">
                  <c:v>-1.2900722821649419E-2</c:v>
                </c:pt>
                <c:pt idx="1518">
                  <c:v>-1.2904045293435883E-2</c:v>
                </c:pt>
                <c:pt idx="1519">
                  <c:v>-1.2905518683266577E-2</c:v>
                </c:pt>
                <c:pt idx="1520">
                  <c:v>-1.2909846265063314E-2</c:v>
                </c:pt>
                <c:pt idx="1521">
                  <c:v>-1.2911976671033304E-2</c:v>
                </c:pt>
                <c:pt idx="1522">
                  <c:v>-1.2913806167122968E-2</c:v>
                </c:pt>
                <c:pt idx="1523">
                  <c:v>-1.2916171603227118E-2</c:v>
                </c:pt>
                <c:pt idx="1524">
                  <c:v>-1.2920587321356553E-2</c:v>
                </c:pt>
                <c:pt idx="1525">
                  <c:v>-1.2923232300897475E-2</c:v>
                </c:pt>
                <c:pt idx="1526">
                  <c:v>-1.2924543662358477E-2</c:v>
                </c:pt>
                <c:pt idx="1527">
                  <c:v>-1.2928690520224334E-2</c:v>
                </c:pt>
                <c:pt idx="1528">
                  <c:v>-1.2931722765368444E-2</c:v>
                </c:pt>
                <c:pt idx="1529">
                  <c:v>-1.293301454096334E-2</c:v>
                </c:pt>
                <c:pt idx="1530">
                  <c:v>-1.2935631922282552E-2</c:v>
                </c:pt>
                <c:pt idx="1531">
                  <c:v>-1.2937387526335222E-2</c:v>
                </c:pt>
                <c:pt idx="1532">
                  <c:v>-1.2941100824782606E-2</c:v>
                </c:pt>
                <c:pt idx="1533">
                  <c:v>-1.2943335391828891E-2</c:v>
                </c:pt>
                <c:pt idx="1534">
                  <c:v>-1.2944569300162778E-2</c:v>
                </c:pt>
                <c:pt idx="1535">
                  <c:v>-1.2947338916918631E-2</c:v>
                </c:pt>
                <c:pt idx="1536">
                  <c:v>-1.2949716816741034E-2</c:v>
                </c:pt>
                <c:pt idx="1537">
                  <c:v>-1.2953457713410128E-2</c:v>
                </c:pt>
                <c:pt idx="1538">
                  <c:v>-1.2954649779258989E-2</c:v>
                </c:pt>
                <c:pt idx="1539">
                  <c:v>-1.2956254038147548E-2</c:v>
                </c:pt>
                <c:pt idx="1540">
                  <c:v>-1.2957820015608813E-2</c:v>
                </c:pt>
                <c:pt idx="1541">
                  <c:v>-1.295932189390136E-2</c:v>
                </c:pt>
                <c:pt idx="1542">
                  <c:v>-1.2960855821810655E-2</c:v>
                </c:pt>
                <c:pt idx="1543">
                  <c:v>-1.2962717367484678E-2</c:v>
                </c:pt>
                <c:pt idx="1544">
                  <c:v>-1.2965202989473497E-2</c:v>
                </c:pt>
                <c:pt idx="1545">
                  <c:v>-1.2966385262389307E-2</c:v>
                </c:pt>
                <c:pt idx="1546">
                  <c:v>-1.2967430434371933E-2</c:v>
                </c:pt>
                <c:pt idx="1547">
                  <c:v>-1.2968289540820886E-2</c:v>
                </c:pt>
                <c:pt idx="1548">
                  <c:v>-1.2969077426018044E-2</c:v>
                </c:pt>
                <c:pt idx="1549">
                  <c:v>-1.2969839493506165E-2</c:v>
                </c:pt>
                <c:pt idx="1550">
                  <c:v>-1.2971440191304605E-2</c:v>
                </c:pt>
                <c:pt idx="1551">
                  <c:v>-1.2973166416622892E-2</c:v>
                </c:pt>
                <c:pt idx="1552">
                  <c:v>-1.2974835664887923E-2</c:v>
                </c:pt>
                <c:pt idx="1553">
                  <c:v>-1.2977761968410677E-2</c:v>
                </c:pt>
                <c:pt idx="1554">
                  <c:v>-1.2979113391811643E-2</c:v>
                </c:pt>
                <c:pt idx="1555">
                  <c:v>-1.2980363324921515E-2</c:v>
                </c:pt>
                <c:pt idx="1556">
                  <c:v>-1.2981320360603831E-2</c:v>
                </c:pt>
                <c:pt idx="1557">
                  <c:v>-1.2987289592476277E-2</c:v>
                </c:pt>
                <c:pt idx="1558">
                  <c:v>-1.2988466523789296E-2</c:v>
                </c:pt>
                <c:pt idx="1559">
                  <c:v>-1.2989649686977635E-2</c:v>
                </c:pt>
                <c:pt idx="1560">
                  <c:v>-1.2990764299699382E-2</c:v>
                </c:pt>
                <c:pt idx="1561">
                  <c:v>-1.2993476939434366E-2</c:v>
                </c:pt>
                <c:pt idx="1562">
                  <c:v>-1.2995326021422523E-2</c:v>
                </c:pt>
                <c:pt idx="1563">
                  <c:v>-1.2996631151008204E-2</c:v>
                </c:pt>
                <c:pt idx="1564">
                  <c:v>-1.2999281472151918E-2</c:v>
                </c:pt>
                <c:pt idx="1565">
                  <c:v>-1.3000595504398121E-2</c:v>
                </c:pt>
                <c:pt idx="1566">
                  <c:v>-1.3004281204591406E-2</c:v>
                </c:pt>
                <c:pt idx="1567">
                  <c:v>-1.3005667348361933E-2</c:v>
                </c:pt>
                <c:pt idx="1568">
                  <c:v>-1.300702767445581E-2</c:v>
                </c:pt>
                <c:pt idx="1569">
                  <c:v>-1.3009178556499659E-2</c:v>
                </c:pt>
                <c:pt idx="1570">
                  <c:v>-1.301164014129211E-2</c:v>
                </c:pt>
                <c:pt idx="1571">
                  <c:v>-1.3014131995123862E-2</c:v>
                </c:pt>
                <c:pt idx="1572">
                  <c:v>-1.3018152435262116E-2</c:v>
                </c:pt>
                <c:pt idx="1573">
                  <c:v>-1.30236854368985E-2</c:v>
                </c:pt>
                <c:pt idx="1574">
                  <c:v>-1.3025562117108367E-2</c:v>
                </c:pt>
                <c:pt idx="1575">
                  <c:v>-1.3028483079028331E-2</c:v>
                </c:pt>
                <c:pt idx="1576">
                  <c:v>-1.303051822655016E-2</c:v>
                </c:pt>
                <c:pt idx="1577">
                  <c:v>-1.3032518653702429E-2</c:v>
                </c:pt>
                <c:pt idx="1578">
                  <c:v>-1.3034853820767278E-2</c:v>
                </c:pt>
                <c:pt idx="1579">
                  <c:v>-1.3036773233702312E-2</c:v>
                </c:pt>
                <c:pt idx="1580">
                  <c:v>-1.3040534606510041E-2</c:v>
                </c:pt>
                <c:pt idx="1581">
                  <c:v>-1.3043130621450476E-2</c:v>
                </c:pt>
                <c:pt idx="1582">
                  <c:v>-1.3052227356882804E-2</c:v>
                </c:pt>
                <c:pt idx="1583">
                  <c:v>-1.3055284529463421E-2</c:v>
                </c:pt>
                <c:pt idx="1584">
                  <c:v>-1.3057200381373112E-2</c:v>
                </c:pt>
                <c:pt idx="1585">
                  <c:v>-1.3059130477513729E-2</c:v>
                </c:pt>
                <c:pt idx="1586">
                  <c:v>-1.3060970656808975E-2</c:v>
                </c:pt>
                <c:pt idx="1587">
                  <c:v>-1.3063981535574308E-2</c:v>
                </c:pt>
                <c:pt idx="1588">
                  <c:v>-1.3065190516471686E-2</c:v>
                </c:pt>
                <c:pt idx="1589">
                  <c:v>-1.306690694885692E-2</c:v>
                </c:pt>
                <c:pt idx="1590">
                  <c:v>-1.3069123710582159E-2</c:v>
                </c:pt>
                <c:pt idx="1591">
                  <c:v>-1.3072292166386924E-2</c:v>
                </c:pt>
                <c:pt idx="1592">
                  <c:v>-1.3073836777437025E-2</c:v>
                </c:pt>
                <c:pt idx="1593">
                  <c:v>-1.3078294338051483E-2</c:v>
                </c:pt>
                <c:pt idx="1594">
                  <c:v>-1.3083982245942097E-2</c:v>
                </c:pt>
                <c:pt idx="1595">
                  <c:v>-1.308568710484922E-2</c:v>
                </c:pt>
                <c:pt idx="1596">
                  <c:v>-1.308827243661646E-2</c:v>
                </c:pt>
                <c:pt idx="1597">
                  <c:v>-1.3092286644879393E-2</c:v>
                </c:pt>
                <c:pt idx="1598">
                  <c:v>-1.3094324463186424E-2</c:v>
                </c:pt>
                <c:pt idx="1599">
                  <c:v>-1.3099404319538229E-2</c:v>
                </c:pt>
                <c:pt idx="1600">
                  <c:v>-1.3104348855534298E-2</c:v>
                </c:pt>
                <c:pt idx="1601">
                  <c:v>-1.3106906589047441E-2</c:v>
                </c:pt>
                <c:pt idx="1602">
                  <c:v>-1.3108483249681901E-2</c:v>
                </c:pt>
                <c:pt idx="1603">
                  <c:v>-1.3109561361489027E-2</c:v>
                </c:pt>
                <c:pt idx="1604">
                  <c:v>-1.3111043653980244E-2</c:v>
                </c:pt>
                <c:pt idx="1605">
                  <c:v>-1.311412842481496E-2</c:v>
                </c:pt>
                <c:pt idx="1606">
                  <c:v>-1.3115641876585619E-2</c:v>
                </c:pt>
                <c:pt idx="1607">
                  <c:v>-1.3117304002735187E-2</c:v>
                </c:pt>
                <c:pt idx="1608">
                  <c:v>-1.3120056704442523E-2</c:v>
                </c:pt>
                <c:pt idx="1609">
                  <c:v>-1.3122504935244191E-2</c:v>
                </c:pt>
                <c:pt idx="1610">
                  <c:v>-1.3123646255947507E-2</c:v>
                </c:pt>
                <c:pt idx="1611">
                  <c:v>-1.3129642195769134E-2</c:v>
                </c:pt>
                <c:pt idx="1612">
                  <c:v>-1.3131461898990521E-2</c:v>
                </c:pt>
                <c:pt idx="1613">
                  <c:v>-1.3132682453333624E-2</c:v>
                </c:pt>
                <c:pt idx="1614">
                  <c:v>-1.3137355458248524E-2</c:v>
                </c:pt>
                <c:pt idx="1615">
                  <c:v>-1.3140782091111284E-2</c:v>
                </c:pt>
                <c:pt idx="1616">
                  <c:v>-1.3144038683248746E-2</c:v>
                </c:pt>
                <c:pt idx="1617">
                  <c:v>-1.3146164637856088E-2</c:v>
                </c:pt>
                <c:pt idx="1618">
                  <c:v>-1.3147645149802245E-2</c:v>
                </c:pt>
                <c:pt idx="1619">
                  <c:v>-1.3148963633378708E-2</c:v>
                </c:pt>
                <c:pt idx="1620">
                  <c:v>-1.3149990109767758E-2</c:v>
                </c:pt>
                <c:pt idx="1621">
                  <c:v>-1.3152715213253384E-2</c:v>
                </c:pt>
                <c:pt idx="1622">
                  <c:v>-1.3154809118276366E-2</c:v>
                </c:pt>
                <c:pt idx="1623">
                  <c:v>-1.3156937743701297E-2</c:v>
                </c:pt>
                <c:pt idx="1624">
                  <c:v>-1.315828115471427E-2</c:v>
                </c:pt>
                <c:pt idx="1625">
                  <c:v>-1.3159888084388029E-2</c:v>
                </c:pt>
                <c:pt idx="1626">
                  <c:v>-1.3162304265637725E-2</c:v>
                </c:pt>
                <c:pt idx="1627">
                  <c:v>-1.3164784546023753E-2</c:v>
                </c:pt>
                <c:pt idx="1628">
                  <c:v>-1.3166342511097025E-2</c:v>
                </c:pt>
                <c:pt idx="1629">
                  <c:v>-1.3168389232064578E-2</c:v>
                </c:pt>
                <c:pt idx="1630">
                  <c:v>-1.3169828791765854E-2</c:v>
                </c:pt>
                <c:pt idx="1631">
                  <c:v>-1.3171457087818391E-2</c:v>
                </c:pt>
                <c:pt idx="1632">
                  <c:v>-1.3172978552009431E-2</c:v>
                </c:pt>
                <c:pt idx="1633">
                  <c:v>-1.3176799572590842E-2</c:v>
                </c:pt>
                <c:pt idx="1634">
                  <c:v>-1.3179039481239919E-2</c:v>
                </c:pt>
                <c:pt idx="1635">
                  <c:v>-1.3184333891652024E-2</c:v>
                </c:pt>
                <c:pt idx="1636">
                  <c:v>-1.3185859807140937E-2</c:v>
                </c:pt>
                <c:pt idx="1637">
                  <c:v>-1.318684444107735E-2</c:v>
                </c:pt>
                <c:pt idx="1638">
                  <c:v>-1.3188073898080974E-2</c:v>
                </c:pt>
                <c:pt idx="1639">
                  <c:v>-1.3191196060070453E-2</c:v>
                </c:pt>
                <c:pt idx="1640">
                  <c:v>-1.3193860625445092E-2</c:v>
                </c:pt>
                <c:pt idx="1641">
                  <c:v>-1.319640500496745E-2</c:v>
                </c:pt>
                <c:pt idx="1642">
                  <c:v>-1.3198790917177846E-2</c:v>
                </c:pt>
                <c:pt idx="1643">
                  <c:v>-1.3200224245036189E-2</c:v>
                </c:pt>
                <c:pt idx="1644">
                  <c:v>-1.3203012557385617E-2</c:v>
                </c:pt>
                <c:pt idx="1645">
                  <c:v>-1.3204645304768415E-2</c:v>
                </c:pt>
                <c:pt idx="1646">
                  <c:v>-1.3207930385367729E-2</c:v>
                </c:pt>
                <c:pt idx="1647">
                  <c:v>-1.3209228392837946E-2</c:v>
                </c:pt>
                <c:pt idx="1648">
                  <c:v>-1.3210293150686676E-2</c:v>
                </c:pt>
                <c:pt idx="1649">
                  <c:v>-1.3211197660678384E-2</c:v>
                </c:pt>
                <c:pt idx="1650">
                  <c:v>-1.3212070121118122E-2</c:v>
                </c:pt>
                <c:pt idx="1651">
                  <c:v>-1.3212926556781874E-2</c:v>
                </c:pt>
                <c:pt idx="1652">
                  <c:v>-1.3214492534243139E-2</c:v>
                </c:pt>
                <c:pt idx="1653">
                  <c:v>-1.3216756480023807E-2</c:v>
                </c:pt>
                <c:pt idx="1654">
                  <c:v>-1.3218022437942052E-2</c:v>
                </c:pt>
                <c:pt idx="1655">
                  <c:v>-1.3219623135740492E-2</c:v>
                </c:pt>
                <c:pt idx="1656">
                  <c:v>-1.3221465985853328E-2</c:v>
                </c:pt>
                <c:pt idx="1657">
                  <c:v>-1.3222944717254426E-2</c:v>
                </c:pt>
                <c:pt idx="1658">
                  <c:v>-1.3225150795806473E-2</c:v>
                </c:pt>
                <c:pt idx="1659">
                  <c:v>-1.3226759506025292E-2</c:v>
                </c:pt>
                <c:pt idx="1660">
                  <c:v>-1.3229014549145436E-2</c:v>
                </c:pt>
                <c:pt idx="1661">
                  <c:v>-1.3230643735470502E-2</c:v>
                </c:pt>
                <c:pt idx="1662">
                  <c:v>-1.323366796822662E-2</c:v>
                </c:pt>
                <c:pt idx="1663">
                  <c:v>-1.3235572246690586E-2</c:v>
                </c:pt>
                <c:pt idx="1664">
                  <c:v>-1.3237070563925401E-2</c:v>
                </c:pt>
                <c:pt idx="1665">
                  <c:v>-1.3239291776980903E-2</c:v>
                </c:pt>
                <c:pt idx="1666">
                  <c:v>-1.3240505209208542E-2</c:v>
                </c:pt>
                <c:pt idx="1667">
                  <c:v>-1.3242845717876183E-2</c:v>
                </c:pt>
                <c:pt idx="1668">
                  <c:v>-1.3244559479443828E-2</c:v>
                </c:pt>
                <c:pt idx="1669">
                  <c:v>-1.3247407439566938E-2</c:v>
                </c:pt>
                <c:pt idx="1670">
                  <c:v>-1.3249021491388548E-2</c:v>
                </c:pt>
                <c:pt idx="1671">
                  <c:v>-1.3250538504216938E-2</c:v>
                </c:pt>
                <c:pt idx="1672">
                  <c:v>-1.3254310560197862E-2</c:v>
                </c:pt>
                <c:pt idx="1673">
                  <c:v>-1.3255659312813627E-2</c:v>
                </c:pt>
                <c:pt idx="1674">
                  <c:v>-1.3256775706080434E-2</c:v>
                </c:pt>
                <c:pt idx="1675">
                  <c:v>-1.3258055017957076E-2</c:v>
                </c:pt>
                <c:pt idx="1676">
                  <c:v>-1.3260444491225204E-2</c:v>
                </c:pt>
                <c:pt idx="1677">
                  <c:v>-1.3263210546923325E-2</c:v>
                </c:pt>
                <c:pt idx="1678">
                  <c:v>-1.3264447126042413E-2</c:v>
                </c:pt>
                <c:pt idx="1679">
                  <c:v>-1.3265406832509929E-2</c:v>
                </c:pt>
                <c:pt idx="1680">
                  <c:v>-1.3269111228329179E-2</c:v>
                </c:pt>
                <c:pt idx="1681">
                  <c:v>-1.3270443956136569E-2</c:v>
                </c:pt>
                <c:pt idx="1682">
                  <c:v>-1.3271292379412327E-2</c:v>
                </c:pt>
                <c:pt idx="1683">
                  <c:v>-1.3272160388521803E-2</c:v>
                </c:pt>
                <c:pt idx="1684">
                  <c:v>-1.3273275891483692E-2</c:v>
                </c:pt>
                <c:pt idx="1685">
                  <c:v>-1.3274926444187535E-2</c:v>
                </c:pt>
                <c:pt idx="1686">
                  <c:v>-1.3276829832378972E-2</c:v>
                </c:pt>
                <c:pt idx="1687">
                  <c:v>-1.3278517776237578E-2</c:v>
                </c:pt>
                <c:pt idx="1688">
                  <c:v>-1.3280478141417494E-2</c:v>
                </c:pt>
                <c:pt idx="1689">
                  <c:v>-1.3284234172622433E-2</c:v>
                </c:pt>
                <c:pt idx="1690">
                  <c:v>-1.3285514374771604E-2</c:v>
                </c:pt>
                <c:pt idx="1691">
                  <c:v>-1.3286456275950464E-2</c:v>
                </c:pt>
                <c:pt idx="1692">
                  <c:v>-1.3287650122311999E-2</c:v>
                </c:pt>
                <c:pt idx="1693">
                  <c:v>-1.3288700635897415E-2</c:v>
                </c:pt>
                <c:pt idx="1694">
                  <c:v>-1.3289626512267901E-2</c:v>
                </c:pt>
                <c:pt idx="1695">
                  <c:v>-1.3291547705780383E-2</c:v>
                </c:pt>
                <c:pt idx="1696">
                  <c:v>-1.3292959667259949E-2</c:v>
                </c:pt>
                <c:pt idx="1697">
                  <c:v>-1.3295329554661972E-2</c:v>
                </c:pt>
                <c:pt idx="1698">
                  <c:v>-1.3297784907611491E-2</c:v>
                </c:pt>
                <c:pt idx="1699">
                  <c:v>-1.3302405386868173E-2</c:v>
                </c:pt>
                <c:pt idx="1700">
                  <c:v>-1.330358053766852E-2</c:v>
                </c:pt>
                <c:pt idx="1701">
                  <c:v>-1.3304450327290667E-2</c:v>
                </c:pt>
                <c:pt idx="1702">
                  <c:v>-1.3305352166497175E-2</c:v>
                </c:pt>
                <c:pt idx="1703">
                  <c:v>-1.3306350154391985E-2</c:v>
                </c:pt>
                <c:pt idx="1704">
                  <c:v>-1.3307381972416214E-2</c:v>
                </c:pt>
                <c:pt idx="1705">
                  <c:v>-1.3308154723077529E-2</c:v>
                </c:pt>
                <c:pt idx="1706">
                  <c:v>-1.3310148918354477E-2</c:v>
                </c:pt>
                <c:pt idx="1707">
                  <c:v>-1.3314908279057016E-2</c:v>
                </c:pt>
                <c:pt idx="1708">
                  <c:v>-1.3316620260111989E-2</c:v>
                </c:pt>
                <c:pt idx="1709">
                  <c:v>-1.3318427499582735E-2</c:v>
                </c:pt>
                <c:pt idx="1710">
                  <c:v>-1.3320921133959546E-2</c:v>
                </c:pt>
                <c:pt idx="1711">
                  <c:v>-1.3323808265782479E-2</c:v>
                </c:pt>
                <c:pt idx="1712">
                  <c:v>-1.3326455025868461E-2</c:v>
                </c:pt>
                <c:pt idx="1713">
                  <c:v>-1.3328703837145673E-2</c:v>
                </c:pt>
                <c:pt idx="1714">
                  <c:v>-1.3330670434200911E-2</c:v>
                </c:pt>
                <c:pt idx="1715">
                  <c:v>-1.3333008272050962E-2</c:v>
                </c:pt>
                <c:pt idx="1716">
                  <c:v>-1.3335894540021308E-2</c:v>
                </c:pt>
                <c:pt idx="1717">
                  <c:v>-1.3336861247130523E-2</c:v>
                </c:pt>
                <c:pt idx="1718">
                  <c:v>-1.3337474692723096E-2</c:v>
                </c:pt>
                <c:pt idx="1719">
                  <c:v>-1.3338115412171414E-2</c:v>
                </c:pt>
                <c:pt idx="1720">
                  <c:v>-1.3338942286595646E-2</c:v>
                </c:pt>
                <c:pt idx="1721">
                  <c:v>-1.3339518068271192E-2</c:v>
                </c:pt>
                <c:pt idx="1722">
                  <c:v>-1.3341470963846651E-2</c:v>
                </c:pt>
                <c:pt idx="1723">
                  <c:v>-1.3342011246182896E-2</c:v>
                </c:pt>
                <c:pt idx="1724">
                  <c:v>-1.3342652831474905E-2</c:v>
                </c:pt>
                <c:pt idx="1725">
                  <c:v>-1.3343219954776548E-2</c:v>
                </c:pt>
                <c:pt idx="1726">
                  <c:v>-1.3343667159640584E-2</c:v>
                </c:pt>
                <c:pt idx="1727">
                  <c:v>-1.3344097480678659E-2</c:v>
                </c:pt>
                <c:pt idx="1728">
                  <c:v>-1.3344548581807803E-2</c:v>
                </c:pt>
                <c:pt idx="1729">
                  <c:v>-1.3345088431237951E-2</c:v>
                </c:pt>
                <c:pt idx="1730">
                  <c:v>-1.3345634341526682E-2</c:v>
                </c:pt>
                <c:pt idx="1731">
                  <c:v>-1.3346482861869921E-2</c:v>
                </c:pt>
                <c:pt idx="1732">
                  <c:v>-1.3348197652241798E-2</c:v>
                </c:pt>
                <c:pt idx="1733">
                  <c:v>-1.3349339258453451E-2</c:v>
                </c:pt>
                <c:pt idx="1734">
                  <c:v>-1.3350893436049279E-2</c:v>
                </c:pt>
                <c:pt idx="1735">
                  <c:v>-1.3352913433990986E-2</c:v>
                </c:pt>
                <c:pt idx="1736">
                  <c:v>-1.3353464972232203E-2</c:v>
                </c:pt>
                <c:pt idx="1737">
                  <c:v>-1.3355539084995054E-2</c:v>
                </c:pt>
                <c:pt idx="1738">
                  <c:v>-1.3356690215408551E-2</c:v>
                </c:pt>
                <c:pt idx="1739">
                  <c:v>-1.3357740475819628E-2</c:v>
                </c:pt>
                <c:pt idx="1740">
                  <c:v>-1.3358505875814348E-2</c:v>
                </c:pt>
                <c:pt idx="1741">
                  <c:v>-1.3359784284273818E-2</c:v>
                </c:pt>
                <c:pt idx="1742">
                  <c:v>-1.3360565702266557E-2</c:v>
                </c:pt>
                <c:pt idx="1743">
                  <c:v>-1.3361450154855193E-2</c:v>
                </c:pt>
                <c:pt idx="1744">
                  <c:v>-1.3362535481652227E-2</c:v>
                </c:pt>
                <c:pt idx="1745">
                  <c:v>-1.3363335082220713E-2</c:v>
                </c:pt>
                <c:pt idx="1746">
                  <c:v>-1.3363919522254412E-2</c:v>
                </c:pt>
                <c:pt idx="1747">
                  <c:v>-1.3365005714895135E-2</c:v>
                </c:pt>
                <c:pt idx="1748">
                  <c:v>-1.3366315293506955E-2</c:v>
                </c:pt>
                <c:pt idx="1749">
                  <c:v>-1.3367146930039982E-2</c:v>
                </c:pt>
                <c:pt idx="1750">
                  <c:v>-1.3368146971879272E-2</c:v>
                </c:pt>
                <c:pt idx="1751">
                  <c:v>-1.3370053545179551E-2</c:v>
                </c:pt>
                <c:pt idx="1752">
                  <c:v>-1.3370742751496526E-2</c:v>
                </c:pt>
                <c:pt idx="1753">
                  <c:v>-1.3372164023093894E-2</c:v>
                </c:pt>
                <c:pt idx="1754">
                  <c:v>-1.3374191813581564E-2</c:v>
                </c:pt>
                <c:pt idx="1755">
                  <c:v>-1.3374764997741789E-2</c:v>
                </c:pt>
                <c:pt idx="1756">
                  <c:v>-1.3375755515379235E-2</c:v>
                </c:pt>
                <c:pt idx="1757">
                  <c:v>-1.3377010546248068E-2</c:v>
                </c:pt>
                <c:pt idx="1758">
                  <c:v>-1.3377780708351585E-2</c:v>
                </c:pt>
                <c:pt idx="1759">
                  <c:v>-1.3378554333798363E-2</c:v>
                </c:pt>
                <c:pt idx="1760">
                  <c:v>-1.3379555241481343E-2</c:v>
                </c:pt>
                <c:pt idx="1761">
                  <c:v>-1.3380410688526854E-2</c:v>
                </c:pt>
                <c:pt idx="1762">
                  <c:v>-1.3381541904692974E-2</c:v>
                </c:pt>
                <c:pt idx="1763">
                  <c:v>-1.3382123747227101E-2</c:v>
                </c:pt>
                <c:pt idx="1764">
                  <c:v>-1.3382606018492844E-2</c:v>
                </c:pt>
                <c:pt idx="1765">
                  <c:v>-1.338309175310185E-2</c:v>
                </c:pt>
                <c:pt idx="1766">
                  <c:v>-1.338360562741029E-2</c:v>
                </c:pt>
                <c:pt idx="1767">
                  <c:v>-1.3384071447771918E-2</c:v>
                </c:pt>
                <c:pt idx="1768">
                  <c:v>-1.3385093135545966E-2</c:v>
                </c:pt>
                <c:pt idx="1769">
                  <c:v>-1.3386346001837071E-2</c:v>
                </c:pt>
                <c:pt idx="1770">
                  <c:v>-1.3387034342326106E-2</c:v>
                </c:pt>
                <c:pt idx="1771">
                  <c:v>-1.3387639995372716E-2</c:v>
                </c:pt>
                <c:pt idx="1772">
                  <c:v>-1.3388967756560283E-2</c:v>
                </c:pt>
                <c:pt idx="1773">
                  <c:v>-1.3390947060163546E-2</c:v>
                </c:pt>
                <c:pt idx="1774">
                  <c:v>-1.3391641461511162E-2</c:v>
                </c:pt>
                <c:pt idx="1775">
                  <c:v>-1.3392320277798353E-2</c:v>
                </c:pt>
                <c:pt idx="1776">
                  <c:v>-1.339346145108816E-2</c:v>
                </c:pt>
                <c:pt idx="1777">
                  <c:v>-1.339444547496093E-2</c:v>
                </c:pt>
                <c:pt idx="1778">
                  <c:v>-1.339617714914302E-2</c:v>
                </c:pt>
                <c:pt idx="1779">
                  <c:v>-1.339719494065196E-2</c:v>
                </c:pt>
                <c:pt idx="1780">
                  <c:v>-1.3397890640765112E-2</c:v>
                </c:pt>
                <c:pt idx="1781">
                  <c:v>-1.3398920553991217E-2</c:v>
                </c:pt>
                <c:pt idx="1782">
                  <c:v>-1.3399711496185801E-2</c:v>
                </c:pt>
                <c:pt idx="1783">
                  <c:v>-1.3400730153522682E-2</c:v>
                </c:pt>
                <c:pt idx="1784">
                  <c:v>-1.3402212899549562E-2</c:v>
                </c:pt>
                <c:pt idx="1785">
                  <c:v>-1.3403241946947727E-2</c:v>
                </c:pt>
                <c:pt idx="1786">
                  <c:v>-1.3404480959834288E-2</c:v>
                </c:pt>
                <c:pt idx="1787">
                  <c:v>-1.3405072326570259E-2</c:v>
                </c:pt>
                <c:pt idx="1788">
                  <c:v>-1.34077494948644E-2</c:v>
                </c:pt>
                <c:pt idx="1789">
                  <c:v>-1.3408440432868754E-2</c:v>
                </c:pt>
                <c:pt idx="1790">
                  <c:v>-1.3409294148258383E-2</c:v>
                </c:pt>
                <c:pt idx="1791">
                  <c:v>-1.3409904996319886E-2</c:v>
                </c:pt>
                <c:pt idx="1792">
                  <c:v>-1.3410704163966529E-2</c:v>
                </c:pt>
                <c:pt idx="1793">
                  <c:v>-1.3411573031494739E-2</c:v>
                </c:pt>
                <c:pt idx="1794">
                  <c:v>-1.3412470038722384E-2</c:v>
                </c:pt>
                <c:pt idx="1795">
                  <c:v>-1.3413785245270942E-2</c:v>
                </c:pt>
                <c:pt idx="1796">
                  <c:v>-1.341436968532039E-2</c:v>
                </c:pt>
                <c:pt idx="1797">
                  <c:v>-1.3414850224898753E-2</c:v>
                </c:pt>
                <c:pt idx="1798">
                  <c:v>-1.3415317344025917E-2</c:v>
                </c:pt>
                <c:pt idx="1799">
                  <c:v>-1.3415779268106689E-2</c:v>
                </c:pt>
                <c:pt idx="1800">
                  <c:v>-1.3417192314251999E-2</c:v>
                </c:pt>
                <c:pt idx="1801">
                  <c:v>-1.3418063346373686E-2</c:v>
                </c:pt>
                <c:pt idx="1802">
                  <c:v>-1.3419864720453093E-2</c:v>
                </c:pt>
                <c:pt idx="1803">
                  <c:v>-1.3420424484130618E-2</c:v>
                </c:pt>
                <c:pt idx="1804">
                  <c:v>-1.3420853506418908E-2</c:v>
                </c:pt>
                <c:pt idx="1805">
                  <c:v>-1.3421318460936848E-2</c:v>
                </c:pt>
                <c:pt idx="1806">
                  <c:v>-1.3421771726659466E-2</c:v>
                </c:pt>
                <c:pt idx="1807">
                  <c:v>-1.3422411147357998E-2</c:v>
                </c:pt>
                <c:pt idx="1808">
                  <c:v>-1.3423851034452957E-2</c:v>
                </c:pt>
                <c:pt idx="1809">
                  <c:v>-1.3424405603115591E-2</c:v>
                </c:pt>
                <c:pt idx="1810">
                  <c:v>-1.3425223819165919E-2</c:v>
                </c:pt>
                <c:pt idx="1811">
                  <c:v>-1.3427193165645494E-2</c:v>
                </c:pt>
                <c:pt idx="1812">
                  <c:v>-1.3427749465979759E-2</c:v>
                </c:pt>
                <c:pt idx="1813">
                  <c:v>-1.3428204896295854E-2</c:v>
                </c:pt>
                <c:pt idx="1814">
                  <c:v>-1.342865210115989E-2</c:v>
                </c:pt>
                <c:pt idx="1815">
                  <c:v>-1.3429101037695557E-2</c:v>
                </c:pt>
                <c:pt idx="1816">
                  <c:v>-1.3429548242543846E-2</c:v>
                </c:pt>
                <c:pt idx="1817">
                  <c:v>-1.3429992416986466E-2</c:v>
                </c:pt>
                <c:pt idx="1818">
                  <c:v>-1.3430427933039434E-2</c:v>
                </c:pt>
                <c:pt idx="1819">
                  <c:v>-1.3430861717420771E-2</c:v>
                </c:pt>
                <c:pt idx="1820">
                  <c:v>-1.3431923233705321E-2</c:v>
                </c:pt>
                <c:pt idx="1821">
                  <c:v>-1.3432646207689967E-2</c:v>
                </c:pt>
                <c:pt idx="1822">
                  <c:v>-1.3433683913446286E-2</c:v>
                </c:pt>
                <c:pt idx="1823">
                  <c:v>-1.3434479617733917E-2</c:v>
                </c:pt>
                <c:pt idx="1824">
                  <c:v>-1.343600305811499E-2</c:v>
                </c:pt>
                <c:pt idx="1825">
                  <c:v>-1.3436687935245014E-2</c:v>
                </c:pt>
                <c:pt idx="1826">
                  <c:v>-1.3437294887057161E-2</c:v>
                </c:pt>
                <c:pt idx="1827">
                  <c:v>-1.3439198862826369E-2</c:v>
                </c:pt>
                <c:pt idx="1828">
                  <c:v>-1.3439748236474111E-2</c:v>
                </c:pt>
                <c:pt idx="1829">
                  <c:v>-1.3440472076286698E-2</c:v>
                </c:pt>
                <c:pt idx="1830">
                  <c:v>-1.3443057465858417E-2</c:v>
                </c:pt>
                <c:pt idx="1831">
                  <c:v>-1.3443598614038351E-2</c:v>
                </c:pt>
                <c:pt idx="1832">
                  <c:v>-1.3446433797624719E-2</c:v>
                </c:pt>
                <c:pt idx="1833">
                  <c:v>-1.3448262012653775E-2</c:v>
                </c:pt>
                <c:pt idx="1834">
                  <c:v>-1.3448815715472719E-2</c:v>
                </c:pt>
                <c:pt idx="1835">
                  <c:v>-1.3449599298043185E-2</c:v>
                </c:pt>
                <c:pt idx="1836">
                  <c:v>-1.3450158195892769E-2</c:v>
                </c:pt>
                <c:pt idx="1837">
                  <c:v>-1.3450769043970022E-2</c:v>
                </c:pt>
                <c:pt idx="1838">
                  <c:v>-1.3451511066358354E-2</c:v>
                </c:pt>
                <c:pt idx="1839">
                  <c:v>-1.3452195510582281E-2</c:v>
                </c:pt>
                <c:pt idx="1840">
                  <c:v>-1.345334014721535E-2</c:v>
                </c:pt>
                <c:pt idx="1841">
                  <c:v>-1.3453999049255164E-2</c:v>
                </c:pt>
                <c:pt idx="1842">
                  <c:v>-1.3454795619386485E-2</c:v>
                </c:pt>
                <c:pt idx="1843">
                  <c:v>-1.3455632450934405E-2</c:v>
                </c:pt>
                <c:pt idx="1844">
                  <c:v>-1.3456196976720727E-2</c:v>
                </c:pt>
                <c:pt idx="1845">
                  <c:v>-1.3456693101375266E-2</c:v>
                </c:pt>
                <c:pt idx="1846">
                  <c:v>-1.3457154592549944E-2</c:v>
                </c:pt>
                <c:pt idx="1847">
                  <c:v>-1.3457608724116252E-2</c:v>
                </c:pt>
                <c:pt idx="1848">
                  <c:v>-1.345805852647986E-2</c:v>
                </c:pt>
                <c:pt idx="1849">
                  <c:v>-1.3458901851823956E-2</c:v>
                </c:pt>
                <c:pt idx="1850">
                  <c:v>-1.3459722665389605E-2</c:v>
                </c:pt>
                <c:pt idx="1851">
                  <c:v>-1.3461717554053293E-2</c:v>
                </c:pt>
                <c:pt idx="1852">
                  <c:v>-1.3462309353711109E-2</c:v>
                </c:pt>
                <c:pt idx="1853">
                  <c:v>-1.3462774308229048E-2</c:v>
                </c:pt>
                <c:pt idx="1854">
                  <c:v>-1.3463334937750263E-2</c:v>
                </c:pt>
                <c:pt idx="1855">
                  <c:v>-1.3463821105281113E-2</c:v>
                </c:pt>
                <c:pt idx="1856">
                  <c:v>-1.3464289523158061E-2</c:v>
                </c:pt>
                <c:pt idx="1857">
                  <c:v>-1.3464825043401258E-2</c:v>
                </c:pt>
                <c:pt idx="1858">
                  <c:v>-1.3465920327321981E-2</c:v>
                </c:pt>
                <c:pt idx="1859">
                  <c:v>-1.3467688366671313E-2</c:v>
                </c:pt>
                <c:pt idx="1860">
                  <c:v>-1.3468615678207618E-2</c:v>
                </c:pt>
                <c:pt idx="1861">
                  <c:v>-1.3469586281597688E-2</c:v>
                </c:pt>
                <c:pt idx="1862">
                  <c:v>-1.3470920969487528E-2</c:v>
                </c:pt>
                <c:pt idx="1863">
                  <c:v>-1.3471653467658266E-2</c:v>
                </c:pt>
                <c:pt idx="1864">
                  <c:v>-1.347359424151656E-2</c:v>
                </c:pt>
                <c:pt idx="1865">
                  <c:v>-1.3474595149199541E-2</c:v>
                </c:pt>
                <c:pt idx="1866">
                  <c:v>-1.3475248423286868E-2</c:v>
                </c:pt>
                <c:pt idx="1867">
                  <c:v>-1.3475977458130095E-2</c:v>
                </c:pt>
                <c:pt idx="1868">
                  <c:v>-1.3477252403246303E-2</c:v>
                </c:pt>
                <c:pt idx="1869">
                  <c:v>-1.3478234262525597E-2</c:v>
                </c:pt>
                <c:pt idx="1870">
                  <c:v>-1.3479014814658899E-2</c:v>
                </c:pt>
                <c:pt idx="1871">
                  <c:v>-1.3480630466684239E-2</c:v>
                </c:pt>
                <c:pt idx="1872">
                  <c:v>-1.3481455609436839E-2</c:v>
                </c:pt>
                <c:pt idx="1873">
                  <c:v>-1.3482660854687229E-2</c:v>
                </c:pt>
                <c:pt idx="1874">
                  <c:v>-1.348320676497596E-2</c:v>
                </c:pt>
                <c:pt idx="1875">
                  <c:v>-1.3485035845832957E-2</c:v>
                </c:pt>
                <c:pt idx="1876">
                  <c:v>-1.348558954866765E-2</c:v>
                </c:pt>
                <c:pt idx="1877">
                  <c:v>-1.3486047576483317E-2</c:v>
                </c:pt>
                <c:pt idx="1878">
                  <c:v>-1.3486451922415434E-2</c:v>
                </c:pt>
                <c:pt idx="1879">
                  <c:v>-1.3486898694357626E-2</c:v>
                </c:pt>
                <c:pt idx="1880">
                  <c:v>-1.3487351094236554E-2</c:v>
                </c:pt>
                <c:pt idx="1881">
                  <c:v>-1.3487787476133212E-2</c:v>
                </c:pt>
                <c:pt idx="1882">
                  <c:v>-1.3488329923078681E-2</c:v>
                </c:pt>
                <c:pt idx="1883">
                  <c:v>-1.3489402695236706E-2</c:v>
                </c:pt>
                <c:pt idx="1884">
                  <c:v>-1.3491153417853981E-2</c:v>
                </c:pt>
                <c:pt idx="1885">
                  <c:v>-1.3491700193970653E-2</c:v>
                </c:pt>
                <c:pt idx="1886">
                  <c:v>-1.3492558238531484E-2</c:v>
                </c:pt>
                <c:pt idx="1887">
                  <c:v>-1.3493092460024897E-2</c:v>
                </c:pt>
                <c:pt idx="1888">
                  <c:v>-1.3493529707765245E-2</c:v>
                </c:pt>
                <c:pt idx="1889">
                  <c:v>-1.3493971717598641E-2</c:v>
                </c:pt>
                <c:pt idx="1890">
                  <c:v>-1.3494664387274626E-2</c:v>
                </c:pt>
                <c:pt idx="1891">
                  <c:v>-1.3495302509223372E-2</c:v>
                </c:pt>
                <c:pt idx="1892">
                  <c:v>-1.3496111201071857E-2</c:v>
                </c:pt>
                <c:pt idx="1893">
                  <c:v>-1.3498390084308212E-2</c:v>
                </c:pt>
                <c:pt idx="1894">
                  <c:v>-1.3499472813589925E-2</c:v>
                </c:pt>
                <c:pt idx="1895">
                  <c:v>-1.3500013528863763E-2</c:v>
                </c:pt>
                <c:pt idx="1896">
                  <c:v>-1.3500458569134325E-2</c:v>
                </c:pt>
                <c:pt idx="1897">
                  <c:v>-1.3500880231798499E-2</c:v>
                </c:pt>
                <c:pt idx="1898">
                  <c:v>-1.3501326137897E-2</c:v>
                </c:pt>
                <c:pt idx="1899">
                  <c:v>-1.3501769013574087E-2</c:v>
                </c:pt>
                <c:pt idx="1900">
                  <c:v>-1.3502215785516278E-2</c:v>
                </c:pt>
                <c:pt idx="1901">
                  <c:v>-1.3502910186879644E-2</c:v>
                </c:pt>
                <c:pt idx="1902">
                  <c:v>-1.3503470383479014E-2</c:v>
                </c:pt>
                <c:pt idx="1903">
                  <c:v>-1.3504053957684772E-2</c:v>
                </c:pt>
                <c:pt idx="1904">
                  <c:v>-1.3504605062988395E-2</c:v>
                </c:pt>
                <c:pt idx="1905">
                  <c:v>-1.3505617226560599E-2</c:v>
                </c:pt>
                <c:pt idx="1906">
                  <c:v>-1.3508053259229743E-2</c:v>
                </c:pt>
                <c:pt idx="1907">
                  <c:v>-1.3508931650959797E-2</c:v>
                </c:pt>
                <c:pt idx="1908">
                  <c:v>-1.3509881907180644E-2</c:v>
                </c:pt>
                <c:pt idx="1909">
                  <c:v>-1.3510450329232072E-2</c:v>
                </c:pt>
                <c:pt idx="1910">
                  <c:v>-1.3511074597776274E-2</c:v>
                </c:pt>
                <c:pt idx="1911">
                  <c:v>-1.3512347811236601E-2</c:v>
                </c:pt>
                <c:pt idx="1912">
                  <c:v>-1.3512924891661933E-2</c:v>
                </c:pt>
                <c:pt idx="1913">
                  <c:v>-1.3514399412236753E-2</c:v>
                </c:pt>
                <c:pt idx="1914">
                  <c:v>-1.3515682149898924E-2</c:v>
                </c:pt>
                <c:pt idx="1915">
                  <c:v>-1.3516748861198366E-2</c:v>
                </c:pt>
                <c:pt idx="1916">
                  <c:v>-1.3518109091272318E-2</c:v>
                </c:pt>
                <c:pt idx="1917">
                  <c:v>-1.3518783145450712E-2</c:v>
                </c:pt>
                <c:pt idx="1918">
                  <c:v>-1.3519227319893332E-2</c:v>
                </c:pt>
                <c:pt idx="1919">
                  <c:v>-1.3519669329726728E-2</c:v>
                </c:pt>
                <c:pt idx="1920">
                  <c:v>-1.3520104845779696E-2</c:v>
                </c:pt>
                <c:pt idx="1921">
                  <c:v>-1.3520523045100609E-2</c:v>
                </c:pt>
                <c:pt idx="1922">
                  <c:v>-1.3520902714676552E-2</c:v>
                </c:pt>
                <c:pt idx="1923">
                  <c:v>-1.3521319615231928E-2</c:v>
                </c:pt>
                <c:pt idx="1924">
                  <c:v>-1.3521724394070142E-2</c:v>
                </c:pt>
                <c:pt idx="1925">
                  <c:v>-1.3522443471789681E-2</c:v>
                </c:pt>
                <c:pt idx="1926">
                  <c:v>-1.3523730105716957E-2</c:v>
                </c:pt>
                <c:pt idx="1927">
                  <c:v>-1.3525132328894889E-2</c:v>
                </c:pt>
                <c:pt idx="1928">
                  <c:v>-1.3526398615637196E-2</c:v>
                </c:pt>
                <c:pt idx="1929">
                  <c:v>-1.352694149550451E-2</c:v>
                </c:pt>
                <c:pt idx="1930">
                  <c:v>-1.3527389566196486E-2</c:v>
                </c:pt>
                <c:pt idx="1931">
                  <c:v>-1.3528130289835034E-2</c:v>
                </c:pt>
                <c:pt idx="1932">
                  <c:v>-1.3528956731353169E-2</c:v>
                </c:pt>
                <c:pt idx="1933">
                  <c:v>-1.3530912657350043E-2</c:v>
                </c:pt>
                <c:pt idx="1934">
                  <c:v>-1.3531822219216698E-2</c:v>
                </c:pt>
                <c:pt idx="1935">
                  <c:v>-1.3532915338559694E-2</c:v>
                </c:pt>
                <c:pt idx="1936">
                  <c:v>-1.3533459950098638E-2</c:v>
                </c:pt>
                <c:pt idx="1937">
                  <c:v>-1.3534129675090082E-2</c:v>
                </c:pt>
                <c:pt idx="1938">
                  <c:v>-1.3534921916034452E-2</c:v>
                </c:pt>
                <c:pt idx="1939">
                  <c:v>-1.3535694242715694E-2</c:v>
                </c:pt>
                <c:pt idx="1940">
                  <c:v>-1.3538112525730936E-2</c:v>
                </c:pt>
                <c:pt idx="1941">
                  <c:v>-1.3539100445853061E-2</c:v>
                </c:pt>
                <c:pt idx="1942">
                  <c:v>-1.3539851559537141E-2</c:v>
                </c:pt>
                <c:pt idx="1943">
                  <c:v>-1.3540396603997931E-2</c:v>
                </c:pt>
                <c:pt idx="1944">
                  <c:v>-1.3541171528194495E-2</c:v>
                </c:pt>
                <c:pt idx="1945">
                  <c:v>-1.3541779778756426E-2</c:v>
                </c:pt>
                <c:pt idx="1946">
                  <c:v>-1.3542314866077779E-2</c:v>
                </c:pt>
                <c:pt idx="1947">
                  <c:v>-1.3542841295040978E-2</c:v>
                </c:pt>
                <c:pt idx="1948">
                  <c:v>-1.3543550848542923E-2</c:v>
                </c:pt>
                <c:pt idx="1949">
                  <c:v>-1.3544738777029757E-2</c:v>
                </c:pt>
                <c:pt idx="1950">
                  <c:v>-1.3547992159937038E-2</c:v>
                </c:pt>
                <c:pt idx="1951">
                  <c:v>-1.3549088309701451E-2</c:v>
                </c:pt>
                <c:pt idx="1952">
                  <c:v>-1.3550469752788315E-2</c:v>
                </c:pt>
                <c:pt idx="1953">
                  <c:v>-1.355241312414618E-2</c:v>
                </c:pt>
                <c:pt idx="1954">
                  <c:v>-1.3554100207724719E-2</c:v>
                </c:pt>
                <c:pt idx="1955">
                  <c:v>-1.3555191595396084E-2</c:v>
                </c:pt>
                <c:pt idx="1956">
                  <c:v>-1.3556227136558926E-2</c:v>
                </c:pt>
                <c:pt idx="1957">
                  <c:v>-1.3559104313233525E-2</c:v>
                </c:pt>
                <c:pt idx="1958">
                  <c:v>-1.3560271028723196E-2</c:v>
                </c:pt>
                <c:pt idx="1959">
                  <c:v>-1.3562073268646294E-2</c:v>
                </c:pt>
                <c:pt idx="1960">
                  <c:v>-1.3564117077116234E-2</c:v>
                </c:pt>
                <c:pt idx="1961">
                  <c:v>-1.3565448301647062E-2</c:v>
                </c:pt>
                <c:pt idx="1962">
                  <c:v>-1.356664748602312E-2</c:v>
                </c:pt>
                <c:pt idx="1963">
                  <c:v>-1.356745487912182E-2</c:v>
                </c:pt>
                <c:pt idx="1964">
                  <c:v>-1.3568583497772619E-2</c:v>
                </c:pt>
                <c:pt idx="1965">
                  <c:v>-1.356932465433301E-2</c:v>
                </c:pt>
                <c:pt idx="1966">
                  <c:v>-1.3571065419810848E-2</c:v>
                </c:pt>
                <c:pt idx="1967">
                  <c:v>-1.3572664620932071E-2</c:v>
                </c:pt>
                <c:pt idx="1968">
                  <c:v>-1.3573459892313606E-2</c:v>
                </c:pt>
                <c:pt idx="1969">
                  <c:v>-1.357430624806337E-2</c:v>
                </c:pt>
                <c:pt idx="1970">
                  <c:v>-1.357557296774327E-2</c:v>
                </c:pt>
                <c:pt idx="1971">
                  <c:v>-1.3576478633344819E-2</c:v>
                </c:pt>
                <c:pt idx="1972">
                  <c:v>-1.3577120218636827E-2</c:v>
                </c:pt>
                <c:pt idx="1973">
                  <c:v>-1.3577758773491669E-2</c:v>
                </c:pt>
                <c:pt idx="1974">
                  <c:v>-1.3578870508332256E-2</c:v>
                </c:pt>
                <c:pt idx="1975">
                  <c:v>-1.3580343297235446E-2</c:v>
                </c:pt>
                <c:pt idx="1976">
                  <c:v>-1.358098791294887E-2</c:v>
                </c:pt>
                <c:pt idx="1977">
                  <c:v>-1.3584024403649732E-2</c:v>
                </c:pt>
                <c:pt idx="1978">
                  <c:v>-1.358465083678741E-2</c:v>
                </c:pt>
                <c:pt idx="1979">
                  <c:v>-1.3585189387467774E-2</c:v>
                </c:pt>
                <c:pt idx="1980">
                  <c:v>-1.3586261293782109E-2</c:v>
                </c:pt>
                <c:pt idx="1981">
                  <c:v>-1.3587405930430927E-2</c:v>
                </c:pt>
                <c:pt idx="1982">
                  <c:v>-1.3587937121487172E-2</c:v>
                </c:pt>
                <c:pt idx="1983">
                  <c:v>-1.3588749276678918E-2</c:v>
                </c:pt>
                <c:pt idx="1984">
                  <c:v>-1.3589845426459081E-2</c:v>
                </c:pt>
                <c:pt idx="1985">
                  <c:v>-1.3590877937184758E-2</c:v>
                </c:pt>
                <c:pt idx="1986">
                  <c:v>-1.3591679269424875E-2</c:v>
                </c:pt>
                <c:pt idx="1987">
                  <c:v>-1.3593119156519834E-2</c:v>
                </c:pt>
                <c:pt idx="1988">
                  <c:v>-1.3593659005949983E-2</c:v>
                </c:pt>
                <c:pt idx="1989">
                  <c:v>-1.3594113137500542E-2</c:v>
                </c:pt>
                <c:pt idx="1990">
                  <c:v>-1.3594556446099472E-2</c:v>
                </c:pt>
                <c:pt idx="1991">
                  <c:v>-1.3597089452521678E-2</c:v>
                </c:pt>
                <c:pt idx="1992">
                  <c:v>-1.3598052263381535E-2</c:v>
                </c:pt>
                <c:pt idx="1993">
                  <c:v>-1.359872978090319E-2</c:v>
                </c:pt>
                <c:pt idx="1994">
                  <c:v>-1.3599710341416948E-2</c:v>
                </c:pt>
                <c:pt idx="1995">
                  <c:v>-1.3600371408034488E-2</c:v>
                </c:pt>
                <c:pt idx="1996">
                  <c:v>-1.3601647651916232E-2</c:v>
                </c:pt>
                <c:pt idx="1997">
                  <c:v>-1.3602276682569232E-2</c:v>
                </c:pt>
                <c:pt idx="1998">
                  <c:v>-1.3602812202812429E-2</c:v>
                </c:pt>
                <c:pt idx="1999">
                  <c:v>-1.3603255078489515E-2</c:v>
                </c:pt>
                <c:pt idx="2000">
                  <c:v>-1.3603689728714542E-2</c:v>
                </c:pt>
                <c:pt idx="2001">
                  <c:v>-1.3604278065029098E-2</c:v>
                </c:pt>
                <c:pt idx="2002">
                  <c:v>-1.3605006234028634E-2</c:v>
                </c:pt>
                <c:pt idx="2003">
                  <c:v>-1.3606891594300251E-2</c:v>
                </c:pt>
                <c:pt idx="2004">
                  <c:v>-1.3607425815793663E-2</c:v>
                </c:pt>
                <c:pt idx="2005">
                  <c:v>-1.3607876916922806E-2</c:v>
                </c:pt>
                <c:pt idx="2006">
                  <c:v>-1.3609806867813722E-2</c:v>
                </c:pt>
                <c:pt idx="2007">
                  <c:v>-1.3610553219389006E-2</c:v>
                </c:pt>
                <c:pt idx="2008">
                  <c:v>-1.3611824268240109E-2</c:v>
                </c:pt>
                <c:pt idx="2009">
                  <c:v>-1.3612559796863764E-2</c:v>
                </c:pt>
                <c:pt idx="2010">
                  <c:v>-1.3613345976949551E-2</c:v>
                </c:pt>
                <c:pt idx="2011">
                  <c:v>-1.3614939117196443E-2</c:v>
                </c:pt>
                <c:pt idx="2012">
                  <c:v>-1.3615496716296242E-2</c:v>
                </c:pt>
                <c:pt idx="2013">
                  <c:v>-1.3615960804970491E-2</c:v>
                </c:pt>
                <c:pt idx="2014">
                  <c:v>-1.3616393723523888E-2</c:v>
                </c:pt>
                <c:pt idx="2015">
                  <c:v>-1.361757818866746E-2</c:v>
                </c:pt>
                <c:pt idx="2016">
                  <c:v>-1.3618535804496675E-2</c:v>
                </c:pt>
                <c:pt idx="2017">
                  <c:v>-1.362046488955965E-2</c:v>
                </c:pt>
                <c:pt idx="2018">
                  <c:v>-1.3621575758556548E-2</c:v>
                </c:pt>
                <c:pt idx="2019">
                  <c:v>-1.3622399169637518E-2</c:v>
                </c:pt>
                <c:pt idx="2020">
                  <c:v>-1.3624225220073099E-2</c:v>
                </c:pt>
                <c:pt idx="2021">
                  <c:v>-1.3624926115201143E-2</c:v>
                </c:pt>
                <c:pt idx="2022">
                  <c:v>-1.3625610126503226E-2</c:v>
                </c:pt>
                <c:pt idx="2023">
                  <c:v>-1.3626740476841405E-2</c:v>
                </c:pt>
                <c:pt idx="2024">
                  <c:v>-1.3627684239266077E-2</c:v>
                </c:pt>
                <c:pt idx="2025">
                  <c:v>-1.362946007116137E-2</c:v>
                </c:pt>
                <c:pt idx="2026">
                  <c:v>-1.3631130703835793E-2</c:v>
                </c:pt>
                <c:pt idx="2027">
                  <c:v>-1.3631661894892039E-2</c:v>
                </c:pt>
                <c:pt idx="2028">
                  <c:v>-1.3632109965599765E-2</c:v>
                </c:pt>
                <c:pt idx="2029">
                  <c:v>-1.3633095721128415E-2</c:v>
                </c:pt>
                <c:pt idx="2030">
                  <c:v>-1.3634374129603635E-2</c:v>
                </c:pt>
                <c:pt idx="2031">
                  <c:v>-1.3635144724613246E-2</c:v>
                </c:pt>
                <c:pt idx="2032">
                  <c:v>-1.3637113638170975E-2</c:v>
                </c:pt>
                <c:pt idx="2033">
                  <c:v>-1.3637653054695028E-2</c:v>
                </c:pt>
                <c:pt idx="2034">
                  <c:v>-1.3638995535115078E-2</c:v>
                </c:pt>
                <c:pt idx="2035">
                  <c:v>-1.3639628029111339E-2</c:v>
                </c:pt>
                <c:pt idx="2036">
                  <c:v>-1.3640119824578927E-2</c:v>
                </c:pt>
                <c:pt idx="2037">
                  <c:v>-1.3641812536109953E-2</c:v>
                </c:pt>
                <c:pt idx="2038">
                  <c:v>-1.3643447669460825E-2</c:v>
                </c:pt>
                <c:pt idx="2039">
                  <c:v>-1.3643982323876081E-2</c:v>
                </c:pt>
                <c:pt idx="2040">
                  <c:v>-1.3644647286758727E-2</c:v>
                </c:pt>
                <c:pt idx="2041">
                  <c:v>-1.364546680157459E-2</c:v>
                </c:pt>
                <c:pt idx="2042">
                  <c:v>-1.3646138691159508E-2</c:v>
                </c:pt>
                <c:pt idx="2043">
                  <c:v>-1.3647224017956542E-2</c:v>
                </c:pt>
                <c:pt idx="2044">
                  <c:v>-1.3648633167836747E-2</c:v>
                </c:pt>
                <c:pt idx="2045">
                  <c:v>-1.3649226266244348E-2</c:v>
                </c:pt>
                <c:pt idx="2046">
                  <c:v>-1.3649736677225277E-2</c:v>
                </c:pt>
                <c:pt idx="2047">
                  <c:v>-1.3651821180033661E-2</c:v>
                </c:pt>
                <c:pt idx="2048">
                  <c:v>-1.3652605628432068E-2</c:v>
                </c:pt>
                <c:pt idx="2049">
                  <c:v>-1.3653129892801791E-2</c:v>
                </c:pt>
                <c:pt idx="2050">
                  <c:v>-1.3653716497428966E-2</c:v>
                </c:pt>
                <c:pt idx="2051">
                  <c:v>-1.3654971615504495E-2</c:v>
                </c:pt>
                <c:pt idx="2052">
                  <c:v>-1.3655359473002704E-2</c:v>
                </c:pt>
                <c:pt idx="2053">
                  <c:v>-1.3655817965955074E-2</c:v>
                </c:pt>
                <c:pt idx="2054">
                  <c:v>-1.3656301704057973E-2</c:v>
                </c:pt>
                <c:pt idx="2055">
                  <c:v>-1.3656748721941921E-2</c:v>
                </c:pt>
                <c:pt idx="2056">
                  <c:v>-1.3657207214885014E-2</c:v>
                </c:pt>
                <c:pt idx="2057">
                  <c:v>-1.3657667747847485E-2</c:v>
                </c:pt>
                <c:pt idx="2058">
                  <c:v>-1.3658374867399844E-2</c:v>
                </c:pt>
                <c:pt idx="2059">
                  <c:v>-1.3659066941852186E-2</c:v>
                </c:pt>
                <c:pt idx="2060">
                  <c:v>-1.3659934967430976E-2</c:v>
                </c:pt>
                <c:pt idx="2061">
                  <c:v>-1.3660250404459225E-2</c:v>
                </c:pt>
                <c:pt idx="2062">
                  <c:v>-1.3660516626176497E-2</c:v>
                </c:pt>
                <c:pt idx="2063">
                  <c:v>-1.3660780297867225E-2</c:v>
                </c:pt>
                <c:pt idx="2064">
                  <c:v>-1.3661277806070784E-2</c:v>
                </c:pt>
                <c:pt idx="2065">
                  <c:v>-1.3661762564188011E-2</c:v>
                </c:pt>
                <c:pt idx="2066">
                  <c:v>-1.3662478353797221E-2</c:v>
                </c:pt>
                <c:pt idx="2067">
                  <c:v>-1.3663404009749535E-2</c:v>
                </c:pt>
                <c:pt idx="2068">
                  <c:v>-1.366483584396226E-2</c:v>
                </c:pt>
                <c:pt idx="2069">
                  <c:v>-1.3665154851012827E-2</c:v>
                </c:pt>
                <c:pt idx="2070">
                  <c:v>-1.3666261558126121E-2</c:v>
                </c:pt>
                <c:pt idx="2071">
                  <c:v>-1.3666660380694865E-2</c:v>
                </c:pt>
                <c:pt idx="2072">
                  <c:v>-1.3667017382991571E-2</c:v>
                </c:pt>
                <c:pt idx="2073">
                  <c:v>-1.366728793973263E-2</c:v>
                </c:pt>
                <c:pt idx="2074">
                  <c:v>-1.3667549826416839E-2</c:v>
                </c:pt>
                <c:pt idx="2075">
                  <c:v>-1.3667927483845982E-2</c:v>
                </c:pt>
                <c:pt idx="2076">
                  <c:v>-1.366836302665223E-2</c:v>
                </c:pt>
                <c:pt idx="2077">
                  <c:v>-1.3669026540916753E-2</c:v>
                </c:pt>
                <c:pt idx="2078">
                  <c:v>-1.3669340447932788E-2</c:v>
                </c:pt>
                <c:pt idx="2079">
                  <c:v>-1.3669608454656581E-2</c:v>
                </c:pt>
                <c:pt idx="2080">
                  <c:v>-1.366990476656461E-2</c:v>
                </c:pt>
                <c:pt idx="2081">
                  <c:v>-1.3670162828222919E-2</c:v>
                </c:pt>
                <c:pt idx="2082">
                  <c:v>-1.3670537935634795E-2</c:v>
                </c:pt>
                <c:pt idx="2083">
                  <c:v>-1.3670936248196375E-2</c:v>
                </c:pt>
                <c:pt idx="2084">
                  <c:v>-1.3672126595853745E-2</c:v>
                </c:pt>
                <c:pt idx="2085">
                  <c:v>-1.3672661079298392E-2</c:v>
                </c:pt>
                <c:pt idx="2086">
                  <c:v>-1.367327537824266E-2</c:v>
                </c:pt>
                <c:pt idx="2087">
                  <c:v>-1.3673569650140585E-2</c:v>
                </c:pt>
                <c:pt idx="2088">
                  <c:v>-1.3673802211635507E-2</c:v>
                </c:pt>
                <c:pt idx="2089">
                  <c:v>-1.3674002387925986E-2</c:v>
                </c:pt>
                <c:pt idx="2090">
                  <c:v>-1.3674734242630986E-2</c:v>
                </c:pt>
                <c:pt idx="2091">
                  <c:v>-1.3675503327580656E-2</c:v>
                </c:pt>
                <c:pt idx="2092">
                  <c:v>-1.3676447598655304E-2</c:v>
                </c:pt>
                <c:pt idx="2093">
                  <c:v>-1.3676770940729659E-2</c:v>
                </c:pt>
                <c:pt idx="2094">
                  <c:v>-1.367701982233323E-2</c:v>
                </c:pt>
                <c:pt idx="2095">
                  <c:v>-1.3677266408923116E-2</c:v>
                </c:pt>
                <c:pt idx="2096">
                  <c:v>-1.3677678746570384E-2</c:v>
                </c:pt>
                <c:pt idx="2097">
                  <c:v>-1.3677992398592114E-2</c:v>
                </c:pt>
                <c:pt idx="2098">
                  <c:v>-1.3678370311024838E-2</c:v>
                </c:pt>
                <c:pt idx="2099">
                  <c:v>-1.3679292396954834E-2</c:v>
                </c:pt>
                <c:pt idx="2100">
                  <c:v>-1.3679975291343162E-2</c:v>
                </c:pt>
                <c:pt idx="2101">
                  <c:v>-1.3680351163765784E-2</c:v>
                </c:pt>
                <c:pt idx="2102">
                  <c:v>-1.3681326800039823E-2</c:v>
                </c:pt>
                <c:pt idx="2103">
                  <c:v>-1.36817019074517E-2</c:v>
                </c:pt>
                <c:pt idx="2104">
                  <c:v>-1.3682237410892121E-2</c:v>
                </c:pt>
                <c:pt idx="2105">
                  <c:v>-1.3682626543398963E-2</c:v>
                </c:pt>
                <c:pt idx="2106">
                  <c:v>-1.3683189332018569E-2</c:v>
                </c:pt>
                <c:pt idx="2107">
                  <c:v>-1.3683584074557831E-2</c:v>
                </c:pt>
                <c:pt idx="2108">
                  <c:v>-1.3684589801031903E-2</c:v>
                </c:pt>
                <c:pt idx="2109">
                  <c:v>-1.3684897588008354E-2</c:v>
                </c:pt>
                <c:pt idx="2110">
                  <c:v>-1.3685159219688979E-2</c:v>
                </c:pt>
                <c:pt idx="2111">
                  <c:v>-1.3686629049147841E-2</c:v>
                </c:pt>
                <c:pt idx="2112">
                  <c:v>-1.3686942191162406E-2</c:v>
                </c:pt>
                <c:pt idx="2113">
                  <c:v>-1.3687557510121002E-2</c:v>
                </c:pt>
                <c:pt idx="2114">
                  <c:v>-1.3688266414679882E-2</c:v>
                </c:pt>
                <c:pt idx="2115">
                  <c:v>-1.368880931316852E-2</c:v>
                </c:pt>
                <c:pt idx="2116">
                  <c:v>-1.3689947895497646E-2</c:v>
                </c:pt>
                <c:pt idx="2117">
                  <c:v>-1.3690344423043429E-2</c:v>
                </c:pt>
                <c:pt idx="2118">
                  <c:v>-1.3691147423209754E-2</c:v>
                </c:pt>
                <c:pt idx="2119">
                  <c:v>-1.3691887947971606E-2</c:v>
                </c:pt>
                <c:pt idx="2120">
                  <c:v>-1.3692198539968906E-2</c:v>
                </c:pt>
                <c:pt idx="2121">
                  <c:v>-1.3692914329578115E-2</c:v>
                </c:pt>
                <c:pt idx="2122">
                  <c:v>-1.3693226961585517E-2</c:v>
                </c:pt>
                <c:pt idx="2123">
                  <c:v>-1.3693490888289105E-2</c:v>
                </c:pt>
                <c:pt idx="2124">
                  <c:v>-1.36937494599453E-2</c:v>
                </c:pt>
                <c:pt idx="2125">
                  <c:v>-1.3694455559492608E-2</c:v>
                </c:pt>
                <c:pt idx="2126">
                  <c:v>-1.3695171094088958E-2</c:v>
                </c:pt>
                <c:pt idx="2127">
                  <c:v>-1.3695480156083319E-2</c:v>
                </c:pt>
                <c:pt idx="2128">
                  <c:v>-1.3695741532760363E-2</c:v>
                </c:pt>
                <c:pt idx="2129">
                  <c:v>-1.369675057425317E-2</c:v>
                </c:pt>
                <c:pt idx="2130">
                  <c:v>-1.3697064736272788E-2</c:v>
                </c:pt>
                <c:pt idx="2131">
                  <c:v>-1.3697319227908778E-2</c:v>
                </c:pt>
                <c:pt idx="2132">
                  <c:v>-1.3697577289567086E-2</c:v>
                </c:pt>
                <c:pt idx="2133">
                  <c:v>-1.3697924346807585E-2</c:v>
                </c:pt>
                <c:pt idx="2134">
                  <c:v>-1.3699042528998579E-2</c:v>
                </c:pt>
                <c:pt idx="2135">
                  <c:v>-1.3699705788259521E-2</c:v>
                </c:pt>
                <c:pt idx="2136">
                  <c:v>-1.3700102825812467E-2</c:v>
                </c:pt>
                <c:pt idx="2137">
                  <c:v>-1.3700804335332406E-2</c:v>
                </c:pt>
                <c:pt idx="2138">
                  <c:v>-1.3701113907324654E-2</c:v>
                </c:pt>
                <c:pt idx="2139">
                  <c:v>-1.3701465299579663E-2</c:v>
                </c:pt>
                <c:pt idx="2140">
                  <c:v>-1.3701970457825745E-2</c:v>
                </c:pt>
                <c:pt idx="2141">
                  <c:v>-1.3702478676096258E-2</c:v>
                </c:pt>
                <c:pt idx="2142">
                  <c:v>-1.3702980009325717E-2</c:v>
                </c:pt>
                <c:pt idx="2143">
                  <c:v>-1.3703290091315852E-2</c:v>
                </c:pt>
                <c:pt idx="2144">
                  <c:v>-1.3704446778760149E-2</c:v>
                </c:pt>
                <c:pt idx="2145">
                  <c:v>-1.3705469590335063E-2</c:v>
                </c:pt>
                <c:pt idx="2146">
                  <c:v>-1.3705779927338058E-2</c:v>
                </c:pt>
                <c:pt idx="2147">
                  <c:v>-1.3706553602315097E-2</c:v>
                </c:pt>
                <c:pt idx="2148">
                  <c:v>-1.3706893774495989E-2</c:v>
                </c:pt>
                <c:pt idx="2149">
                  <c:v>-1.3707268116906396E-2</c:v>
                </c:pt>
                <c:pt idx="2150">
                  <c:v>-1.3707912251047116E-2</c:v>
                </c:pt>
                <c:pt idx="2151">
                  <c:v>-1.3708488044756637E-2</c:v>
                </c:pt>
                <c:pt idx="2152">
                  <c:v>-1.3709634787135449E-2</c:v>
                </c:pt>
                <c:pt idx="2153">
                  <c:v>-1.3709944869125584E-2</c:v>
                </c:pt>
                <c:pt idx="2154">
                  <c:v>-1.3710205225797576E-2</c:v>
                </c:pt>
                <c:pt idx="2155">
                  <c:v>-1.3710460227440732E-2</c:v>
                </c:pt>
                <c:pt idx="2156">
                  <c:v>-1.3711244357481141E-2</c:v>
                </c:pt>
                <c:pt idx="2157">
                  <c:v>-1.3712067757785598E-2</c:v>
                </c:pt>
                <c:pt idx="2158">
                  <c:v>-1.3712458930302542E-2</c:v>
                </c:pt>
                <c:pt idx="2159">
                  <c:v>-1.3712713676932838E-2</c:v>
                </c:pt>
                <c:pt idx="2160">
                  <c:v>-1.3713111734500112E-2</c:v>
                </c:pt>
                <c:pt idx="2161">
                  <c:v>-1.3714328857329504E-2</c:v>
                </c:pt>
                <c:pt idx="2162">
                  <c:v>-1.3715184897832708E-2</c:v>
                </c:pt>
                <c:pt idx="2163">
                  <c:v>-1.3715678581010367E-2</c:v>
                </c:pt>
                <c:pt idx="2164">
                  <c:v>-1.3716543291570422E-2</c:v>
                </c:pt>
                <c:pt idx="2165">
                  <c:v>-1.3718727890624165E-2</c:v>
                </c:pt>
                <c:pt idx="2166">
                  <c:v>-1.3719309549369688E-2</c:v>
                </c:pt>
                <c:pt idx="2167">
                  <c:v>-1.3720377241231794E-2</c:v>
                </c:pt>
                <c:pt idx="2168">
                  <c:v>-1.3721186871444867E-2</c:v>
                </c:pt>
                <c:pt idx="2169">
                  <c:v>-1.3721939636285888E-2</c:v>
                </c:pt>
                <c:pt idx="2170">
                  <c:v>-1.3722337693843885E-2</c:v>
                </c:pt>
                <c:pt idx="2171">
                  <c:v>-1.3722669705984366E-2</c:v>
                </c:pt>
                <c:pt idx="2172">
                  <c:v>-1.3723137888989361E-2</c:v>
                </c:pt>
                <c:pt idx="2173">
                  <c:v>-1.3724174980662822E-2</c:v>
                </c:pt>
                <c:pt idx="2174">
                  <c:v>-1.3724926470495209E-2</c:v>
                </c:pt>
                <c:pt idx="2175">
                  <c:v>-1.3725664700243376E-2</c:v>
                </c:pt>
                <c:pt idx="2176">
                  <c:v>-1.3726758657279615E-2</c:v>
                </c:pt>
                <c:pt idx="2177">
                  <c:v>-1.3727407381456981E-2</c:v>
                </c:pt>
                <c:pt idx="2178">
                  <c:v>-1.3727941354894463E-2</c:v>
                </c:pt>
                <c:pt idx="2179">
                  <c:v>-1.3728822895561054E-2</c:v>
                </c:pt>
                <c:pt idx="2180">
                  <c:v>-1.3729143942621725E-2</c:v>
                </c:pt>
                <c:pt idx="2181">
                  <c:v>-1.3729743451478836E-2</c:v>
                </c:pt>
                <c:pt idx="2182">
                  <c:v>-1.3730372285525235E-2</c:v>
                </c:pt>
                <c:pt idx="2183">
                  <c:v>-1.3730922834065672E-2</c:v>
                </c:pt>
                <c:pt idx="2184">
                  <c:v>-1.3731451707468621E-2</c:v>
                </c:pt>
                <c:pt idx="2185">
                  <c:v>-1.3731770204521302E-2</c:v>
                </c:pt>
                <c:pt idx="2186">
                  <c:v>-1.3732282247817714E-2</c:v>
                </c:pt>
                <c:pt idx="2187">
                  <c:v>-1.3732751705831343E-2</c:v>
                </c:pt>
                <c:pt idx="2188">
                  <c:v>-1.373306127782359E-2</c:v>
                </c:pt>
                <c:pt idx="2189">
                  <c:v>-1.3733712807012527E-2</c:v>
                </c:pt>
                <c:pt idx="2190">
                  <c:v>-1.3734599192719346E-2</c:v>
                </c:pt>
                <c:pt idx="2191">
                  <c:v>-1.3734981950183021E-2</c:v>
                </c:pt>
                <c:pt idx="2192">
                  <c:v>-1.3735686519708837E-2</c:v>
                </c:pt>
                <c:pt idx="2193">
                  <c:v>-1.3736151642707955E-2</c:v>
                </c:pt>
                <c:pt idx="2194">
                  <c:v>-1.3736524965104035E-2</c:v>
                </c:pt>
                <c:pt idx="2195">
                  <c:v>-1.3737678082526013E-2</c:v>
                </c:pt>
                <c:pt idx="2196">
                  <c:v>-1.3738000149591735E-2</c:v>
                </c:pt>
                <c:pt idx="2197">
                  <c:v>-1.3738686869015238E-2</c:v>
                </c:pt>
                <c:pt idx="2198">
                  <c:v>-1.3739701265536884E-2</c:v>
                </c:pt>
                <c:pt idx="2199">
                  <c:v>-1.3740265839172287E-2</c:v>
                </c:pt>
                <c:pt idx="2200">
                  <c:v>-1.3741614287844517E-2</c:v>
                </c:pt>
                <c:pt idx="2201">
                  <c:v>-1.3742073290794774E-2</c:v>
                </c:pt>
                <c:pt idx="2202">
                  <c:v>-1.3742461913294451E-2</c:v>
                </c:pt>
                <c:pt idx="2203">
                  <c:v>-1.3743028016932793E-2</c:v>
                </c:pt>
                <c:pt idx="2204">
                  <c:v>-1.3743478859833364E-2</c:v>
                </c:pt>
                <c:pt idx="2205">
                  <c:v>-1.3744187509397938E-2</c:v>
                </c:pt>
                <c:pt idx="2206">
                  <c:v>-1.3744502436419025E-2</c:v>
                </c:pt>
                <c:pt idx="2207">
                  <c:v>-1.374537403202941E-2</c:v>
                </c:pt>
                <c:pt idx="2208">
                  <c:v>-1.3745815439862384E-2</c:v>
                </c:pt>
                <c:pt idx="2209">
                  <c:v>-1.3746203807367756E-2</c:v>
                </c:pt>
                <c:pt idx="2210">
                  <c:v>-1.3747131758333754E-2</c:v>
                </c:pt>
                <c:pt idx="2211">
                  <c:v>-1.3747778442491742E-2</c:v>
                </c:pt>
                <c:pt idx="2212">
                  <c:v>-1.3748376166342332E-2</c:v>
                </c:pt>
                <c:pt idx="2213">
                  <c:v>-1.37491029210128E-2</c:v>
                </c:pt>
                <c:pt idx="2214">
                  <c:v>-1.3750209883138954E-2</c:v>
                </c:pt>
                <c:pt idx="2215">
                  <c:v>-1.3751878868873966E-2</c:v>
                </c:pt>
                <c:pt idx="2216">
                  <c:v>-1.3752247601242676E-2</c:v>
                </c:pt>
                <c:pt idx="2217">
                  <c:v>-1.3752785144702476E-2</c:v>
                </c:pt>
                <c:pt idx="2218">
                  <c:v>-1.3753042696353621E-2</c:v>
                </c:pt>
                <c:pt idx="2219">
                  <c:v>-1.3753295402983092E-2</c:v>
                </c:pt>
                <c:pt idx="2220">
                  <c:v>-1.3753919391998539E-2</c:v>
                </c:pt>
                <c:pt idx="2221">
                  <c:v>-1.3754422765238101E-2</c:v>
                </c:pt>
                <c:pt idx="2222">
                  <c:v>-1.3754765997443423E-2</c:v>
                </c:pt>
                <c:pt idx="2223">
                  <c:v>-1.3755058484325552E-2</c:v>
                </c:pt>
                <c:pt idx="2224">
                  <c:v>-1.3756025195539158E-2</c:v>
                </c:pt>
                <c:pt idx="2225">
                  <c:v>-1.3756951616502217E-2</c:v>
                </c:pt>
                <c:pt idx="2226">
                  <c:v>-1.375777042677003E-2</c:v>
                </c:pt>
                <c:pt idx="2227">
                  <c:v>-1.3758295220143497E-2</c:v>
                </c:pt>
                <c:pt idx="2228">
                  <c:v>-1.3758632587312818E-2</c:v>
                </c:pt>
                <c:pt idx="2229">
                  <c:v>-1.3759485312797286E-2</c:v>
                </c:pt>
                <c:pt idx="2230">
                  <c:v>-1.3760140412017818E-2</c:v>
                </c:pt>
                <c:pt idx="2231">
                  <c:v>-1.376058156484721E-2</c:v>
                </c:pt>
                <c:pt idx="2232">
                  <c:v>-1.376134044973709E-2</c:v>
                </c:pt>
                <c:pt idx="2233">
                  <c:v>-1.3762302060916163E-2</c:v>
                </c:pt>
                <c:pt idx="2234">
                  <c:v>-1.3762852099458713E-2</c:v>
                </c:pt>
                <c:pt idx="2235">
                  <c:v>-1.376351127869945E-2</c:v>
                </c:pt>
                <c:pt idx="2236">
                  <c:v>-1.3765212649638904E-2</c:v>
                </c:pt>
                <c:pt idx="2237">
                  <c:v>-1.3765824653578765E-2</c:v>
                </c:pt>
                <c:pt idx="2238">
                  <c:v>-1.3766671259023649E-2</c:v>
                </c:pt>
                <c:pt idx="2239">
                  <c:v>-1.3767769551092952E-2</c:v>
                </c:pt>
                <c:pt idx="2240">
                  <c:v>-1.3768259409235435E-2</c:v>
                </c:pt>
                <c:pt idx="2241">
                  <c:v>-1.3769526767390133E-2</c:v>
                </c:pt>
                <c:pt idx="2242">
                  <c:v>-1.3769850109473765E-2</c:v>
                </c:pt>
                <c:pt idx="2243">
                  <c:v>-1.377022598188711E-2</c:v>
                </c:pt>
                <c:pt idx="2244">
                  <c:v>-1.377053657388441E-2</c:v>
                </c:pt>
                <c:pt idx="2245">
                  <c:v>-1.3771016231976381E-2</c:v>
                </c:pt>
                <c:pt idx="2246">
                  <c:v>-1.3771972743130198E-2</c:v>
                </c:pt>
                <c:pt idx="2247">
                  <c:v>-1.377249983151735E-2</c:v>
                </c:pt>
                <c:pt idx="2248">
                  <c:v>-1.3772961384484875E-2</c:v>
                </c:pt>
                <c:pt idx="2249">
                  <c:v>-1.3773550948276501E-2</c:v>
                </c:pt>
                <c:pt idx="2250">
                  <c:v>-1.3773862305284547E-2</c:v>
                </c:pt>
                <c:pt idx="2251">
                  <c:v>-1.377550936087849E-2</c:v>
                </c:pt>
                <c:pt idx="2252">
                  <c:v>-1.37759943739993E-2</c:v>
                </c:pt>
                <c:pt idx="2253">
                  <c:v>-1.3776589037816183E-2</c:v>
                </c:pt>
                <c:pt idx="2254">
                  <c:v>-1.3777175031594769E-2</c:v>
                </c:pt>
                <c:pt idx="2255">
                  <c:v>-1.3777556769044116E-2</c:v>
                </c:pt>
                <c:pt idx="2256">
                  <c:v>-1.377820217819347E-2</c:v>
                </c:pt>
                <c:pt idx="2257">
                  <c:v>-1.3778895017656558E-2</c:v>
                </c:pt>
                <c:pt idx="2258">
                  <c:v>-1.3779205099646693E-2</c:v>
                </c:pt>
                <c:pt idx="2259">
                  <c:v>-1.3779571027003832E-2</c:v>
                </c:pt>
                <c:pt idx="2260">
                  <c:v>-1.3780143505685339E-2</c:v>
                </c:pt>
                <c:pt idx="2261">
                  <c:v>-1.3782084578173627E-2</c:v>
                </c:pt>
                <c:pt idx="2262">
                  <c:v>-1.3782717492240229E-2</c:v>
                </c:pt>
                <c:pt idx="2263">
                  <c:v>-1.3783039559315228E-2</c:v>
                </c:pt>
                <c:pt idx="2264">
                  <c:v>-1.3783664313332144E-2</c:v>
                </c:pt>
                <c:pt idx="2265">
                  <c:v>-1.3784416058168112E-2</c:v>
                </c:pt>
                <c:pt idx="2266">
                  <c:v>-1.3785390419433517E-2</c:v>
                </c:pt>
                <c:pt idx="2267">
                  <c:v>-1.3786208974697747E-2</c:v>
                </c:pt>
                <c:pt idx="2268">
                  <c:v>-1.3786521096707261E-2</c:v>
                </c:pt>
                <c:pt idx="2269">
                  <c:v>-1.3787007894843868E-2</c:v>
                </c:pt>
                <c:pt idx="2270">
                  <c:v>-1.3787656619011957E-2</c:v>
                </c:pt>
                <c:pt idx="2271">
                  <c:v>-1.3788534844659812E-2</c:v>
                </c:pt>
                <c:pt idx="2272">
                  <c:v>-1.3789188668871711E-2</c:v>
                </c:pt>
                <c:pt idx="2273">
                  <c:v>-1.3790401456668039E-2</c:v>
                </c:pt>
                <c:pt idx="2274">
                  <c:v>-1.3791071345975729E-2</c:v>
                </c:pt>
                <c:pt idx="2275">
                  <c:v>-1.3791446963394769E-2</c:v>
                </c:pt>
                <c:pt idx="2276">
                  <c:v>-1.3791843490949829E-2</c:v>
                </c:pt>
                <c:pt idx="2277">
                  <c:v>-1.3792194883204838E-2</c:v>
                </c:pt>
                <c:pt idx="2278">
                  <c:v>-1.3792463654939377E-2</c:v>
                </c:pt>
                <c:pt idx="2279">
                  <c:v>-1.3792726051621473E-2</c:v>
                </c:pt>
                <c:pt idx="2280">
                  <c:v>-1.379339211591254E-2</c:v>
                </c:pt>
                <c:pt idx="2281">
                  <c:v>-1.3793849078843418E-2</c:v>
                </c:pt>
                <c:pt idx="2282">
                  <c:v>-1.3794106120496676E-2</c:v>
                </c:pt>
                <c:pt idx="2283">
                  <c:v>-1.3794361632146994E-2</c:v>
                </c:pt>
                <c:pt idx="2284">
                  <c:v>-1.3794585013577901E-2</c:v>
                </c:pt>
                <c:pt idx="2285">
                  <c:v>-1.3794833385183584E-2</c:v>
                </c:pt>
                <c:pt idx="2286">
                  <c:v>-1.3795097056874314E-2</c:v>
                </c:pt>
                <c:pt idx="2287">
                  <c:v>-1.379578760131444E-2</c:v>
                </c:pt>
                <c:pt idx="2288">
                  <c:v>-1.3797072809580726E-2</c:v>
                </c:pt>
                <c:pt idx="2289">
                  <c:v>-1.379816727662413E-2</c:v>
                </c:pt>
                <c:pt idx="2290">
                  <c:v>-1.3798638774657137E-2</c:v>
                </c:pt>
                <c:pt idx="2291">
                  <c:v>-1.3799657251208264E-2</c:v>
                </c:pt>
                <c:pt idx="2292">
                  <c:v>-1.3800190204640695E-2</c:v>
                </c:pt>
                <c:pt idx="2293">
                  <c:v>-1.3800628552458515E-2</c:v>
                </c:pt>
                <c:pt idx="2294">
                  <c:v>-1.3800901149209677E-2</c:v>
                </c:pt>
                <c:pt idx="2295">
                  <c:v>-1.3801639633961426E-2</c:v>
                </c:pt>
                <c:pt idx="2296">
                  <c:v>-1.3802081041803678E-2</c:v>
                </c:pt>
                <c:pt idx="2297">
                  <c:v>-1.3802871801890835E-2</c:v>
                </c:pt>
                <c:pt idx="2298">
                  <c:v>-1.3803555971287795E-2</c:v>
                </c:pt>
                <c:pt idx="2299">
                  <c:v>-1.3804299811068382E-2</c:v>
                </c:pt>
                <c:pt idx="2300">
                  <c:v>-1.3804637178246979E-2</c:v>
                </c:pt>
                <c:pt idx="2301">
                  <c:v>-1.3805336902741844E-2</c:v>
                </c:pt>
                <c:pt idx="2302">
                  <c:v>-1.3805685744988864E-2</c:v>
                </c:pt>
                <c:pt idx="2303">
                  <c:v>-1.3806593805833172E-2</c:v>
                </c:pt>
                <c:pt idx="2304">
                  <c:v>-1.3806921737934895E-2</c:v>
                </c:pt>
                <c:pt idx="2305">
                  <c:v>-1.3807670677759292E-2</c:v>
                </c:pt>
                <c:pt idx="2306">
                  <c:v>-1.3809050746634495E-2</c:v>
                </c:pt>
                <c:pt idx="2307">
                  <c:v>-1.3809526579691291E-2</c:v>
                </c:pt>
                <c:pt idx="2308">
                  <c:v>-1.3810346409964154E-2</c:v>
                </c:pt>
                <c:pt idx="2309">
                  <c:v>-1.3810662867006732E-2</c:v>
                </c:pt>
                <c:pt idx="2310">
                  <c:v>-1.3811035169397759E-2</c:v>
                </c:pt>
                <c:pt idx="2311">
                  <c:v>-1.3811407216794481E-2</c:v>
                </c:pt>
                <c:pt idx="2312">
                  <c:v>-1.3812270142338738E-2</c:v>
                </c:pt>
                <c:pt idx="2313">
                  <c:v>-1.3813591305841059E-2</c:v>
                </c:pt>
                <c:pt idx="2314">
                  <c:v>-1.3814940264520454E-2</c:v>
                </c:pt>
                <c:pt idx="2315">
                  <c:v>-1.3815774119879005E-2</c:v>
                </c:pt>
                <c:pt idx="2316">
                  <c:v>-1.3816179317490915E-2</c:v>
                </c:pt>
                <c:pt idx="2317">
                  <c:v>-1.3807839651346123E-2</c:v>
                </c:pt>
                <c:pt idx="2318">
                  <c:v>-1.3803208106680044E-2</c:v>
                </c:pt>
                <c:pt idx="2319">
                  <c:v>-1.3800010392985281E-2</c:v>
                </c:pt>
                <c:pt idx="2320">
                  <c:v>-1.3793553644513443E-2</c:v>
                </c:pt>
                <c:pt idx="2321">
                  <c:v>-1.378361602327584E-2</c:v>
                </c:pt>
                <c:pt idx="2322">
                  <c:v>-1.3781197447969231E-2</c:v>
                </c:pt>
                <c:pt idx="2323">
                  <c:v>-1.3776398172097764E-2</c:v>
                </c:pt>
                <c:pt idx="2324">
                  <c:v>-1.3773882204476232E-2</c:v>
                </c:pt>
                <c:pt idx="2325">
                  <c:v>-1.3764963595231777E-2</c:v>
                </c:pt>
                <c:pt idx="2326">
                  <c:v>-1.3759749500316529E-2</c:v>
                </c:pt>
                <c:pt idx="2327">
                  <c:v>-1.3757161390229779E-2</c:v>
                </c:pt>
                <c:pt idx="2328">
                  <c:v>-1.3754997117060576E-2</c:v>
                </c:pt>
                <c:pt idx="2329">
                  <c:v>-1.3752401792740428E-2</c:v>
                </c:pt>
                <c:pt idx="2330">
                  <c:v>-1.373846567671971E-2</c:v>
                </c:pt>
                <c:pt idx="2331">
                  <c:v>-1.3736196796936571E-2</c:v>
                </c:pt>
                <c:pt idx="2332">
                  <c:v>-1.3731969249931369E-2</c:v>
                </c:pt>
                <c:pt idx="2333">
                  <c:v>-1.3727498222171666E-2</c:v>
                </c:pt>
                <c:pt idx="2334">
                  <c:v>-1.3724397900791826E-2</c:v>
                </c:pt>
                <c:pt idx="2335">
                  <c:v>-1.3719445322181769E-2</c:v>
                </c:pt>
                <c:pt idx="2336">
                  <c:v>-1.371725579909725E-2</c:v>
                </c:pt>
                <c:pt idx="2337">
                  <c:v>-1.3715401738423507E-2</c:v>
                </c:pt>
                <c:pt idx="2338">
                  <c:v>-1.3713264518613148E-2</c:v>
                </c:pt>
                <c:pt idx="2339">
                  <c:v>-1.3709594271941797E-2</c:v>
                </c:pt>
                <c:pt idx="2340">
                  <c:v>-1.3705006012676114E-2</c:v>
                </c:pt>
                <c:pt idx="2341">
                  <c:v>-1.3701361015854467E-2</c:v>
                </c:pt>
                <c:pt idx="2342">
                  <c:v>-1.3695508460331997E-2</c:v>
                </c:pt>
                <c:pt idx="2343">
                  <c:v>-1.3692725565681015E-2</c:v>
                </c:pt>
                <c:pt idx="2344">
                  <c:v>-1.3689652297725632E-2</c:v>
                </c:pt>
                <c:pt idx="2345">
                  <c:v>-1.3682324429274976E-2</c:v>
                </c:pt>
                <c:pt idx="2346">
                  <c:v>-1.3664508853551876E-2</c:v>
                </c:pt>
                <c:pt idx="2347">
                  <c:v>-1.3661267854391104E-2</c:v>
                </c:pt>
                <c:pt idx="2348">
                  <c:v>-1.3656793219481895E-2</c:v>
                </c:pt>
                <c:pt idx="2349">
                  <c:v>-1.3654533357506909E-2</c:v>
                </c:pt>
                <c:pt idx="2350">
                  <c:v>-1.364677263446178E-2</c:v>
                </c:pt>
                <c:pt idx="2351">
                  <c:v>-1.3644559665102309E-2</c:v>
                </c:pt>
                <c:pt idx="2352">
                  <c:v>-1.3642725443554009E-2</c:v>
                </c:pt>
                <c:pt idx="2353">
                  <c:v>-1.3638584467415209E-2</c:v>
                </c:pt>
                <c:pt idx="2354">
                  <c:v>-1.3633897012325464E-2</c:v>
                </c:pt>
                <c:pt idx="2355">
                  <c:v>-1.3628408776147367E-2</c:v>
                </c:pt>
                <c:pt idx="2356">
                  <c:v>-1.3624161389951105E-2</c:v>
                </c:pt>
                <c:pt idx="2357">
                  <c:v>-1.361752067829794E-2</c:v>
                </c:pt>
                <c:pt idx="2358">
                  <c:v>-1.3609103459029282E-2</c:v>
                </c:pt>
                <c:pt idx="2359">
                  <c:v>-1.3606957221410771E-2</c:v>
                </c:pt>
                <c:pt idx="2360">
                  <c:v>-1.3604497164147295E-2</c:v>
                </c:pt>
                <c:pt idx="2361">
                  <c:v>-1.360198480367527E-2</c:v>
                </c:pt>
                <c:pt idx="2362">
                  <c:v>-1.3595407216613557E-2</c:v>
                </c:pt>
                <c:pt idx="2363">
                  <c:v>-1.3592227538535099E-2</c:v>
                </c:pt>
                <c:pt idx="2364">
                  <c:v>-1.3587406619963435E-2</c:v>
                </c:pt>
                <c:pt idx="2365">
                  <c:v>-1.3584728331795162E-2</c:v>
                </c:pt>
                <c:pt idx="2366">
                  <c:v>-1.3579920038115543E-2</c:v>
                </c:pt>
                <c:pt idx="2367">
                  <c:v>-1.357620289889429E-2</c:v>
                </c:pt>
                <c:pt idx="2368">
                  <c:v>-1.357356248553338E-2</c:v>
                </c:pt>
                <c:pt idx="2369">
                  <c:v>-1.3571394605214671E-2</c:v>
                </c:pt>
                <c:pt idx="2370">
                  <c:v>-1.3569571204983664E-2</c:v>
                </c:pt>
                <c:pt idx="2371">
                  <c:v>-1.3567774858242728E-2</c:v>
                </c:pt>
                <c:pt idx="2372">
                  <c:v>-1.3566016386243541E-2</c:v>
                </c:pt>
                <c:pt idx="2373">
                  <c:v>-1.3563770952800968E-2</c:v>
                </c:pt>
                <c:pt idx="2374">
                  <c:v>-1.3561083646824542E-2</c:v>
                </c:pt>
                <c:pt idx="2375">
                  <c:v>-1.3558116788992233E-2</c:v>
                </c:pt>
                <c:pt idx="2376">
                  <c:v>-1.3553225531464489E-2</c:v>
                </c:pt>
                <c:pt idx="2377">
                  <c:v>-1.3551054043996274E-2</c:v>
                </c:pt>
                <c:pt idx="2378">
                  <c:v>-1.3549221626022727E-2</c:v>
                </c:pt>
                <c:pt idx="2379">
                  <c:v>-1.3545554986500882E-2</c:v>
                </c:pt>
                <c:pt idx="2380">
                  <c:v>-1.354193523952894E-2</c:v>
                </c:pt>
                <c:pt idx="2381">
                  <c:v>-1.3537619318016966E-2</c:v>
                </c:pt>
                <c:pt idx="2382">
                  <c:v>-1.3535384705891685E-2</c:v>
                </c:pt>
                <c:pt idx="2383">
                  <c:v>-1.3528965832227208E-2</c:v>
                </c:pt>
                <c:pt idx="2384">
                  <c:v>-1.3526278526316396E-2</c:v>
                </c:pt>
                <c:pt idx="2385">
                  <c:v>-1.3519352851951862E-2</c:v>
                </c:pt>
                <c:pt idx="2386">
                  <c:v>-1.3516793598864322E-2</c:v>
                </c:pt>
                <c:pt idx="2387">
                  <c:v>-1.3513669831209531E-2</c:v>
                </c:pt>
                <c:pt idx="2388">
                  <c:v>-1.3506022732455263E-2</c:v>
                </c:pt>
                <c:pt idx="2389">
                  <c:v>-1.3503551853874493E-2</c:v>
                </c:pt>
                <c:pt idx="2390">
                  <c:v>-1.3500960136703851E-2</c:v>
                </c:pt>
                <c:pt idx="2391">
                  <c:v>-1.3492883790439003E-2</c:v>
                </c:pt>
                <c:pt idx="2392">
                  <c:v>-1.3487191751888521E-2</c:v>
                </c:pt>
                <c:pt idx="2393">
                  <c:v>-1.3484657748650685E-2</c:v>
                </c:pt>
                <c:pt idx="2394">
                  <c:v>-1.3482524135924219E-2</c:v>
                </c:pt>
                <c:pt idx="2395">
                  <c:v>-1.3480114578425764E-2</c:v>
                </c:pt>
                <c:pt idx="2396">
                  <c:v>-1.3474806698345099E-2</c:v>
                </c:pt>
                <c:pt idx="2397">
                  <c:v>-1.3470768525245482E-2</c:v>
                </c:pt>
                <c:pt idx="2398">
                  <c:v>-1.3462396394951974E-2</c:v>
                </c:pt>
                <c:pt idx="2399">
                  <c:v>-1.3459635143066803E-2</c:v>
                </c:pt>
                <c:pt idx="2400">
                  <c:v>-1.3455418417378892E-2</c:v>
                </c:pt>
                <c:pt idx="2401">
                  <c:v>-1.3448655063561101E-2</c:v>
                </c:pt>
                <c:pt idx="2402">
                  <c:v>-1.3440869090600655E-2</c:v>
                </c:pt>
                <c:pt idx="2403">
                  <c:v>-1.34386957996233E-2</c:v>
                </c:pt>
                <c:pt idx="2404">
                  <c:v>-1.3436870595883154E-2</c:v>
                </c:pt>
                <c:pt idx="2405">
                  <c:v>-1.3434340199729212E-2</c:v>
                </c:pt>
                <c:pt idx="2406">
                  <c:v>-1.3430877362579752E-2</c:v>
                </c:pt>
                <c:pt idx="2407">
                  <c:v>-1.3428770803343357E-2</c:v>
                </c:pt>
                <c:pt idx="2408">
                  <c:v>-1.3427086277318529E-2</c:v>
                </c:pt>
                <c:pt idx="2409">
                  <c:v>-1.3419354411206997E-2</c:v>
                </c:pt>
                <c:pt idx="2410">
                  <c:v>-1.3417006174790854E-2</c:v>
                </c:pt>
                <c:pt idx="2411">
                  <c:v>-1.3413258374995638E-2</c:v>
                </c:pt>
                <c:pt idx="2412">
                  <c:v>-1.340937711165289E-2</c:v>
                </c:pt>
                <c:pt idx="2413">
                  <c:v>-1.3407111839019258E-2</c:v>
                </c:pt>
                <c:pt idx="2414">
                  <c:v>-1.3404622924822184E-2</c:v>
                </c:pt>
                <c:pt idx="2415">
                  <c:v>-1.3401856262212753E-2</c:v>
                </c:pt>
                <c:pt idx="2416">
                  <c:v>-1.3397855963854885E-2</c:v>
                </c:pt>
                <c:pt idx="2417">
                  <c:v>-1.3395531173713693E-2</c:v>
                </c:pt>
                <c:pt idx="2418">
                  <c:v>-1.3393235240506098E-2</c:v>
                </c:pt>
                <c:pt idx="2419">
                  <c:v>-1.3387716343819649E-2</c:v>
                </c:pt>
                <c:pt idx="2420">
                  <c:v>-1.3385544856351433E-2</c:v>
                </c:pt>
                <c:pt idx="2421">
                  <c:v>-1.338323449467704E-2</c:v>
                </c:pt>
                <c:pt idx="2422">
                  <c:v>-1.3378756252683937E-2</c:v>
                </c:pt>
                <c:pt idx="2423">
                  <c:v>-1.3375520664181812E-2</c:v>
                </c:pt>
                <c:pt idx="2424">
                  <c:v>-1.3368914220186504E-2</c:v>
                </c:pt>
                <c:pt idx="2425">
                  <c:v>-1.3366742732718288E-2</c:v>
                </c:pt>
                <c:pt idx="2426">
                  <c:v>-1.3364906707595235E-2</c:v>
                </c:pt>
                <c:pt idx="2427">
                  <c:v>-1.336127072858174E-2</c:v>
                </c:pt>
                <c:pt idx="2428">
                  <c:v>-1.3359111866071183E-2</c:v>
                </c:pt>
                <c:pt idx="2429">
                  <c:v>-1.3357275840948131E-2</c:v>
                </c:pt>
                <c:pt idx="2430">
                  <c:v>-1.3355483101291088E-2</c:v>
                </c:pt>
                <c:pt idx="2431">
                  <c:v>-1.3351733497921119E-2</c:v>
                </c:pt>
                <c:pt idx="2432">
                  <c:v>-1.3343428099434182E-2</c:v>
                </c:pt>
                <c:pt idx="2433">
                  <c:v>-1.3339687513872366E-2</c:v>
                </c:pt>
                <c:pt idx="2434">
                  <c:v>-1.3337167939101328E-2</c:v>
                </c:pt>
                <c:pt idx="2435">
                  <c:v>-1.3335106468840081E-2</c:v>
                </c:pt>
                <c:pt idx="2436">
                  <c:v>-1.3333082873386196E-2</c:v>
                </c:pt>
                <c:pt idx="2437">
                  <c:v>-1.3324553833335818E-2</c:v>
                </c:pt>
                <c:pt idx="2438">
                  <c:v>-1.3320295625756652E-2</c:v>
                </c:pt>
                <c:pt idx="2439">
                  <c:v>-1.3317092501403244E-2</c:v>
                </c:pt>
                <c:pt idx="2440">
                  <c:v>-1.331452783765706E-2</c:v>
                </c:pt>
                <c:pt idx="2441">
                  <c:v>-1.3309072065562064E-2</c:v>
                </c:pt>
                <c:pt idx="2442">
                  <c:v>-1.3306853685478334E-2</c:v>
                </c:pt>
                <c:pt idx="2443">
                  <c:v>-1.3304682198010119E-2</c:v>
                </c:pt>
                <c:pt idx="2444">
                  <c:v>-1.3302317729552425E-2</c:v>
                </c:pt>
                <c:pt idx="2445">
                  <c:v>-1.329314842532007E-2</c:v>
                </c:pt>
                <c:pt idx="2446">
                  <c:v>-1.3288042544037038E-2</c:v>
                </c:pt>
                <c:pt idx="2447">
                  <c:v>-1.3284761866559764E-2</c:v>
                </c:pt>
                <c:pt idx="2448">
                  <c:v>-1.3276624199212604E-2</c:v>
                </c:pt>
                <c:pt idx="2449">
                  <c:v>-1.327443106904419E-2</c:v>
                </c:pt>
                <c:pt idx="2450">
                  <c:v>-1.3270165647231625E-2</c:v>
                </c:pt>
                <c:pt idx="2451">
                  <c:v>-1.3265247336345038E-2</c:v>
                </c:pt>
                <c:pt idx="2452">
                  <c:v>-1.3261634803606493E-2</c:v>
                </c:pt>
                <c:pt idx="2453">
                  <c:v>-1.3254867842639196E-2</c:v>
                </c:pt>
                <c:pt idx="2454">
                  <c:v>-1.3249630301448998E-2</c:v>
                </c:pt>
                <c:pt idx="2455">
                  <c:v>-1.3246003340243655E-2</c:v>
                </c:pt>
                <c:pt idx="2456">
                  <c:v>-1.3242632484684859E-2</c:v>
                </c:pt>
                <c:pt idx="2457">
                  <c:v>-1.3240107499255176E-2</c:v>
                </c:pt>
                <c:pt idx="2458">
                  <c:v>-1.3238125385692547E-2</c:v>
                </c:pt>
                <c:pt idx="2459">
                  <c:v>-1.3232489257500119E-2</c:v>
                </c:pt>
                <c:pt idx="2460">
                  <c:v>-1.3229726202040194E-2</c:v>
                </c:pt>
                <c:pt idx="2461">
                  <c:v>-1.3223915128408979E-2</c:v>
                </c:pt>
                <c:pt idx="2462">
                  <c:v>-1.321959379623836E-2</c:v>
                </c:pt>
                <c:pt idx="2463">
                  <c:v>-1.3212904388394927E-2</c:v>
                </c:pt>
                <c:pt idx="2464">
                  <c:v>-1.3208743573130682E-2</c:v>
                </c:pt>
                <c:pt idx="2465">
                  <c:v>-1.3204918220211602E-2</c:v>
                </c:pt>
                <c:pt idx="2466">
                  <c:v>-1.3201837737957207E-2</c:v>
                </c:pt>
                <c:pt idx="2467">
                  <c:v>-1.3196138485173325E-2</c:v>
                </c:pt>
                <c:pt idx="2468">
                  <c:v>-1.3191185906628881E-2</c:v>
                </c:pt>
                <c:pt idx="2469">
                  <c:v>-1.3187396624876797E-2</c:v>
                </c:pt>
                <c:pt idx="2470">
                  <c:v>-1.3185320726148751E-2</c:v>
                </c:pt>
                <c:pt idx="2471">
                  <c:v>-1.3183547825682766E-2</c:v>
                </c:pt>
                <c:pt idx="2472">
                  <c:v>-1.3181881335274242E-2</c:v>
                </c:pt>
                <c:pt idx="2473">
                  <c:v>-1.3179239118404192E-2</c:v>
                </c:pt>
                <c:pt idx="2474">
                  <c:v>-1.3175761852787933E-2</c:v>
                </c:pt>
                <c:pt idx="2475">
                  <c:v>-1.3171343128236777E-2</c:v>
                </c:pt>
                <c:pt idx="2476">
                  <c:v>-1.3168747803982242E-2</c:v>
                </c:pt>
                <c:pt idx="2477">
                  <c:v>-1.3166275121761106E-2</c:v>
                </c:pt>
                <c:pt idx="2478">
                  <c:v>-1.3161483060188651E-2</c:v>
                </c:pt>
                <c:pt idx="2479">
                  <c:v>-1.3159261072955415E-2</c:v>
                </c:pt>
                <c:pt idx="2480">
                  <c:v>-1.3156335697014361E-2</c:v>
                </c:pt>
                <c:pt idx="2481">
                  <c:v>-1.3150970103000889E-2</c:v>
                </c:pt>
                <c:pt idx="2482">
                  <c:v>-1.3148861740124126E-2</c:v>
                </c:pt>
                <c:pt idx="2483">
                  <c:v>-1.3141164141736064E-2</c:v>
                </c:pt>
                <c:pt idx="2484">
                  <c:v>-1.3137612930079834E-2</c:v>
                </c:pt>
                <c:pt idx="2485">
                  <c:v>-1.3134873320894861E-2</c:v>
                </c:pt>
                <c:pt idx="2486">
                  <c:v>-1.312256401690055E-2</c:v>
                </c:pt>
                <c:pt idx="2487">
                  <c:v>-1.3117182190845527E-2</c:v>
                </c:pt>
                <c:pt idx="2488">
                  <c:v>-1.3112999732815472E-2</c:v>
                </c:pt>
                <c:pt idx="2489">
                  <c:v>-1.3108595436796728E-2</c:v>
                </c:pt>
                <c:pt idx="2490">
                  <c:v>-1.3104360675558126E-2</c:v>
                </c:pt>
                <c:pt idx="2491">
                  <c:v>-1.3098888671421579E-2</c:v>
                </c:pt>
                <c:pt idx="2492">
                  <c:v>-1.3093854932603765E-2</c:v>
                </c:pt>
                <c:pt idx="2493">
                  <c:v>-1.3090386684730046E-2</c:v>
                </c:pt>
                <c:pt idx="2494">
                  <c:v>-1.3086602813767834E-2</c:v>
                </c:pt>
                <c:pt idx="2495">
                  <c:v>-1.3082467248287681E-2</c:v>
                </c:pt>
                <c:pt idx="2496">
                  <c:v>-1.307733251007105E-2</c:v>
                </c:pt>
                <c:pt idx="2497">
                  <c:v>-1.3070592602593823E-2</c:v>
                </c:pt>
                <c:pt idx="2498">
                  <c:v>-1.306524143704715E-2</c:v>
                </c:pt>
                <c:pt idx="2499">
                  <c:v>-1.3061311477579747E-2</c:v>
                </c:pt>
                <c:pt idx="2500">
                  <c:v>-1.3057202965524052E-2</c:v>
                </c:pt>
                <c:pt idx="2501">
                  <c:v>-1.3053446147920684E-2</c:v>
                </c:pt>
                <c:pt idx="2502">
                  <c:v>-1.3049940025305216E-2</c:v>
                </c:pt>
                <c:pt idx="2503">
                  <c:v>-1.3046500634430707E-2</c:v>
                </c:pt>
                <c:pt idx="2504">
                  <c:v>-1.3042388515356731E-2</c:v>
                </c:pt>
                <c:pt idx="2505">
                  <c:v>-1.3016774341715527E-2</c:v>
                </c:pt>
                <c:pt idx="2506">
                  <c:v>-1.3007137915230844E-2</c:v>
                </c:pt>
                <c:pt idx="2507">
                  <c:v>-1.3000253722757565E-2</c:v>
                </c:pt>
                <c:pt idx="2508">
                  <c:v>-1.2996596101043874E-2</c:v>
                </c:pt>
                <c:pt idx="2509">
                  <c:v>-1.2993809599243386E-2</c:v>
                </c:pt>
                <c:pt idx="2510">
                  <c:v>-1.2990465797109047E-2</c:v>
                </c:pt>
                <c:pt idx="2511">
                  <c:v>-1.2987718973690675E-2</c:v>
                </c:pt>
                <c:pt idx="2512">
                  <c:v>-1.2982584235474045E-2</c:v>
                </c:pt>
                <c:pt idx="2513">
                  <c:v>-1.2979090737750621E-2</c:v>
                </c:pt>
                <c:pt idx="2514">
                  <c:v>-1.2973744982928208E-2</c:v>
                </c:pt>
                <c:pt idx="2515">
                  <c:v>-1.2969865523160214E-2</c:v>
                </c:pt>
                <c:pt idx="2516">
                  <c:v>-1.2967205270673859E-2</c:v>
                </c:pt>
                <c:pt idx="2517">
                  <c:v>-1.2963863272114273E-2</c:v>
                </c:pt>
                <c:pt idx="2518">
                  <c:v>-1.2954733646198421E-2</c:v>
                </c:pt>
                <c:pt idx="2519">
                  <c:v>-1.2950177851081454E-2</c:v>
                </c:pt>
                <c:pt idx="2520">
                  <c:v>-1.2944765364452467E-2</c:v>
                </c:pt>
                <c:pt idx="2521">
                  <c:v>-1.2940141034019787E-2</c:v>
                </c:pt>
                <c:pt idx="2522">
                  <c:v>-1.2935094670244314E-2</c:v>
                </c:pt>
                <c:pt idx="2523">
                  <c:v>-1.2930400000921169E-2</c:v>
                </c:pt>
                <c:pt idx="2524">
                  <c:v>-1.292449694569929E-2</c:v>
                </c:pt>
                <c:pt idx="2525">
                  <c:v>-1.291744682566099E-2</c:v>
                </c:pt>
                <c:pt idx="2526">
                  <c:v>-1.2910250617183112E-2</c:v>
                </c:pt>
                <c:pt idx="2527">
                  <c:v>-1.2903451192198323E-2</c:v>
                </c:pt>
                <c:pt idx="2528">
                  <c:v>-1.2887875639193538E-2</c:v>
                </c:pt>
                <c:pt idx="2529">
                  <c:v>-1.2884625622224614E-2</c:v>
                </c:pt>
                <c:pt idx="2530">
                  <c:v>-1.2881472997570613E-2</c:v>
                </c:pt>
                <c:pt idx="2531">
                  <c:v>-1.2878268069642452E-2</c:v>
                </c:pt>
                <c:pt idx="2532">
                  <c:v>-1.2863464440792421E-2</c:v>
                </c:pt>
                <c:pt idx="2533">
                  <c:v>-1.2859460535350661E-2</c:v>
                </c:pt>
                <c:pt idx="2534">
                  <c:v>-1.2854746026836459E-2</c:v>
                </c:pt>
                <c:pt idx="2535">
                  <c:v>-1.2828780158808539E-2</c:v>
                </c:pt>
                <c:pt idx="2536">
                  <c:v>-1.2820784972817063E-2</c:v>
                </c:pt>
                <c:pt idx="2537">
                  <c:v>-1.2816954209239336E-2</c:v>
                </c:pt>
                <c:pt idx="2538">
                  <c:v>-1.2808125778010791E-2</c:v>
                </c:pt>
                <c:pt idx="2539">
                  <c:v>-1.2797407214875893E-2</c:v>
                </c:pt>
                <c:pt idx="2540">
                  <c:v>-1.2791955049930404E-2</c:v>
                </c:pt>
                <c:pt idx="2541">
                  <c:v>-1.278700968561936E-2</c:v>
                </c:pt>
                <c:pt idx="2542">
                  <c:v>-1.2783139243659519E-2</c:v>
                </c:pt>
                <c:pt idx="2543">
                  <c:v>-1.2780754936010767E-2</c:v>
                </c:pt>
                <c:pt idx="2544">
                  <c:v>-1.2778904482355304E-2</c:v>
                </c:pt>
                <c:pt idx="2545">
                  <c:v>-1.2777194706546384E-2</c:v>
                </c:pt>
                <c:pt idx="2546">
                  <c:v>-1.2775510180521556E-2</c:v>
                </c:pt>
                <c:pt idx="2547">
                  <c:v>-1.2773771547713426E-2</c:v>
                </c:pt>
                <c:pt idx="2548">
                  <c:v>-1.2771883219316214E-2</c:v>
                </c:pt>
                <c:pt idx="2549">
                  <c:v>-1.2770252800140299E-2</c:v>
                </c:pt>
                <c:pt idx="2550">
                  <c:v>-1.2765388596102625E-2</c:v>
                </c:pt>
                <c:pt idx="2551">
                  <c:v>-1.2759974305898885E-2</c:v>
                </c:pt>
                <c:pt idx="2552">
                  <c:v>-1.2757209446864207E-2</c:v>
                </c:pt>
                <c:pt idx="2553">
                  <c:v>-1.2755241761768376E-2</c:v>
                </c:pt>
                <c:pt idx="2554">
                  <c:v>-1.2753382290370374E-2</c:v>
                </c:pt>
                <c:pt idx="2555">
                  <c:v>-1.2751511997589466E-2</c:v>
                </c:pt>
                <c:pt idx="2556">
                  <c:v>-1.2749481187902182E-2</c:v>
                </c:pt>
                <c:pt idx="2557">
                  <c:v>-1.2747580234612924E-2</c:v>
                </c:pt>
                <c:pt idx="2558">
                  <c:v>-1.2746115743067644E-2</c:v>
                </c:pt>
                <c:pt idx="2559">
                  <c:v>-1.2741671768666786E-2</c:v>
                </c:pt>
                <c:pt idx="2560">
                  <c:v>-1.2733463762494773E-2</c:v>
                </c:pt>
                <c:pt idx="2561">
                  <c:v>-1.2728163096647507E-2</c:v>
                </c:pt>
                <c:pt idx="2562">
                  <c:v>-1.272518361385754E-2</c:v>
                </c:pt>
                <c:pt idx="2563">
                  <c:v>-1.2718373367424233E-2</c:v>
                </c:pt>
                <c:pt idx="2564">
                  <c:v>-1.2715348795593506E-2</c:v>
                </c:pt>
                <c:pt idx="2565">
                  <c:v>-1.2706376079500136E-2</c:v>
                </c:pt>
                <c:pt idx="2566">
                  <c:v>-1.2703362329052312E-2</c:v>
                </c:pt>
                <c:pt idx="2567">
                  <c:v>-1.2701520893270615E-2</c:v>
                </c:pt>
                <c:pt idx="2568">
                  <c:v>-1.2699903099052359E-2</c:v>
                </c:pt>
                <c:pt idx="2569">
                  <c:v>-1.2689940227965052E-2</c:v>
                </c:pt>
                <c:pt idx="2570">
                  <c:v>-1.2687276368329191E-2</c:v>
                </c:pt>
                <c:pt idx="2571">
                  <c:v>-1.268540427197353E-2</c:v>
                </c:pt>
                <c:pt idx="2572">
                  <c:v>-1.2683643996399589E-2</c:v>
                </c:pt>
                <c:pt idx="2573">
                  <c:v>-1.2681705168302968E-2</c:v>
                </c:pt>
                <c:pt idx="2574">
                  <c:v>-1.2680090981234219E-2</c:v>
                </c:pt>
                <c:pt idx="2575">
                  <c:v>-1.2678152153137598E-2</c:v>
                </c:pt>
                <c:pt idx="2576">
                  <c:v>-1.2676505501920132E-2</c:v>
                </c:pt>
                <c:pt idx="2577">
                  <c:v>-1.2674828190194316E-2</c:v>
                </c:pt>
                <c:pt idx="2578">
                  <c:v>-1.2673296966842464E-2</c:v>
                </c:pt>
                <c:pt idx="2579">
                  <c:v>-1.266434769708966E-2</c:v>
                </c:pt>
                <c:pt idx="2580">
                  <c:v>-1.2661613498563333E-2</c:v>
                </c:pt>
                <c:pt idx="2581">
                  <c:v>-1.2655988191753811E-2</c:v>
                </c:pt>
                <c:pt idx="2582">
                  <c:v>-1.265365799088836E-2</c:v>
                </c:pt>
                <c:pt idx="2583">
                  <c:v>-1.2651915750996338E-2</c:v>
                </c:pt>
                <c:pt idx="2584">
                  <c:v>-1.265023122497151E-2</c:v>
                </c:pt>
                <c:pt idx="2585">
                  <c:v>-1.2647949720296326E-2</c:v>
                </c:pt>
                <c:pt idx="2586">
                  <c:v>-1.2645922517692936E-2</c:v>
                </c:pt>
                <c:pt idx="2587">
                  <c:v>-1.2643680691334255E-2</c:v>
                </c:pt>
                <c:pt idx="2588">
                  <c:v>-1.2641839255552557E-2</c:v>
                </c:pt>
                <c:pt idx="2589">
                  <c:v>-1.2640077176403863E-2</c:v>
                </c:pt>
                <c:pt idx="2590">
                  <c:v>-1.2638284436746821E-2</c:v>
                </c:pt>
                <c:pt idx="2591">
                  <c:v>-1.2636697303102528E-2</c:v>
                </c:pt>
                <c:pt idx="2592">
                  <c:v>-1.263497670584509E-2</c:v>
                </c:pt>
                <c:pt idx="2593">
                  <c:v>-1.2633005413665367E-2</c:v>
                </c:pt>
                <c:pt idx="2594">
                  <c:v>-1.2631384012297605E-2</c:v>
                </c:pt>
                <c:pt idx="2595">
                  <c:v>-1.2629547987174552E-2</c:v>
                </c:pt>
                <c:pt idx="2596">
                  <c:v>-1.2627849032748538E-2</c:v>
                </c:pt>
                <c:pt idx="2597">
                  <c:v>-1.2626276327505431E-2</c:v>
                </c:pt>
                <c:pt idx="2598">
                  <c:v>-1.261278929818635E-2</c:v>
                </c:pt>
                <c:pt idx="2599">
                  <c:v>-1.261005149257613E-2</c:v>
                </c:pt>
                <c:pt idx="2600">
                  <c:v>-1.2608125289371554E-2</c:v>
                </c:pt>
                <c:pt idx="2601">
                  <c:v>-1.2606355996055075E-2</c:v>
                </c:pt>
                <c:pt idx="2602">
                  <c:v>-1.2602368322654866E-2</c:v>
                </c:pt>
                <c:pt idx="2603">
                  <c:v>-1.259910207364439E-2</c:v>
                </c:pt>
                <c:pt idx="2604">
                  <c:v>-1.2594923222763841E-2</c:v>
                </c:pt>
                <c:pt idx="2605">
                  <c:v>-1.2588138226180238E-2</c:v>
                </c:pt>
                <c:pt idx="2606">
                  <c:v>-1.2566757010268496E-2</c:v>
                </c:pt>
                <c:pt idx="2607">
                  <c:v>-1.2564048061657486E-2</c:v>
                </c:pt>
                <c:pt idx="2608">
                  <c:v>-1.2562080376561655E-2</c:v>
                </c:pt>
                <c:pt idx="2609">
                  <c:v>-1.2560334529520127E-2</c:v>
                </c:pt>
                <c:pt idx="2610">
                  <c:v>-1.2558318148299641E-2</c:v>
                </c:pt>
                <c:pt idx="2611">
                  <c:v>-1.2556599354616955E-2</c:v>
                </c:pt>
                <c:pt idx="2612">
                  <c:v>-1.2554739883218953E-2</c:v>
                </c:pt>
                <c:pt idx="2613">
                  <c:v>-1.2574664527627594E-2</c:v>
                </c:pt>
                <c:pt idx="2614">
                  <c:v>-1.2586298548139085E-2</c:v>
                </c:pt>
                <c:pt idx="2615">
                  <c:v>-1.2595610765341492E-2</c:v>
                </c:pt>
                <c:pt idx="2616">
                  <c:v>-1.2606873297354717E-2</c:v>
                </c:pt>
                <c:pt idx="2617">
                  <c:v>-1.2628241031758905E-2</c:v>
                </c:pt>
                <c:pt idx="2618">
                  <c:v>-1.2641475310646683E-2</c:v>
                </c:pt>
                <c:pt idx="2619">
                  <c:v>-1.2647869199697421E-2</c:v>
                </c:pt>
                <c:pt idx="2620">
                  <c:v>-1.2656620612120148E-2</c:v>
                </c:pt>
                <c:pt idx="2621">
                  <c:v>-1.2661078474489187E-2</c:v>
                </c:pt>
                <c:pt idx="2622">
                  <c:v>-1.2668533249070314E-2</c:v>
                </c:pt>
                <c:pt idx="2623">
                  <c:v>-1.2673030403534536E-2</c:v>
                </c:pt>
                <c:pt idx="2624">
                  <c:v>-1.2676773864775438E-2</c:v>
                </c:pt>
                <c:pt idx="2625">
                  <c:v>-1.268752917210334E-2</c:v>
                </c:pt>
                <c:pt idx="2626">
                  <c:v>-1.2697412910182266E-2</c:v>
                </c:pt>
                <c:pt idx="2627">
                  <c:v>-1.2707218064070823E-2</c:v>
                </c:pt>
                <c:pt idx="2628">
                  <c:v>-1.2711600914411722E-2</c:v>
                </c:pt>
                <c:pt idx="2629">
                  <c:v>-1.2717812631245606E-2</c:v>
                </c:pt>
                <c:pt idx="2630">
                  <c:v>-1.2736908570402786E-2</c:v>
                </c:pt>
                <c:pt idx="2631">
                  <c:v>-1.2747253097137238E-2</c:v>
                </c:pt>
                <c:pt idx="2632">
                  <c:v>-1.275522938440286E-2</c:v>
                </c:pt>
                <c:pt idx="2633">
                  <c:v>-1.2765552479073581E-2</c:v>
                </c:pt>
                <c:pt idx="2634">
                  <c:v>-1.2770574718254579E-2</c:v>
                </c:pt>
                <c:pt idx="2635">
                  <c:v>-1.2775925581806378E-2</c:v>
                </c:pt>
                <c:pt idx="2636">
                  <c:v>-1.2785569995541814E-2</c:v>
                </c:pt>
                <c:pt idx="2637">
                  <c:v>-1.2795725205994854E-2</c:v>
                </c:pt>
                <c:pt idx="2638">
                  <c:v>-1.2804112273983875E-2</c:v>
                </c:pt>
                <c:pt idx="2639">
                  <c:v>-1.2839675156552131E-2</c:v>
                </c:pt>
                <c:pt idx="2640">
                  <c:v>-1.2844858135886249E-2</c:v>
                </c:pt>
                <c:pt idx="2641">
                  <c:v>-1.2848698041348972E-2</c:v>
                </c:pt>
                <c:pt idx="2642">
                  <c:v>-1.2852227182342395E-2</c:v>
                </c:pt>
                <c:pt idx="2643">
                  <c:v>-1.2859249744396289E-2</c:v>
                </c:pt>
                <c:pt idx="2644">
                  <c:v>-1.2865497181293078E-2</c:v>
                </c:pt>
                <c:pt idx="2645">
                  <c:v>-1.2871966082501903E-2</c:v>
                </c:pt>
                <c:pt idx="2646">
                  <c:v>-1.2877992055086655E-2</c:v>
                </c:pt>
                <c:pt idx="2647">
                  <c:v>-1.2882357045266152E-2</c:v>
                </c:pt>
                <c:pt idx="2648">
                  <c:v>-1.2888536614069412E-2</c:v>
                </c:pt>
                <c:pt idx="2649">
                  <c:v>-1.2896316441119009E-2</c:v>
                </c:pt>
                <c:pt idx="2650">
                  <c:v>-1.2901395832296695E-2</c:v>
                </c:pt>
                <c:pt idx="2651">
                  <c:v>-1.2905060709607124E-2</c:v>
                </c:pt>
                <c:pt idx="2652">
                  <c:v>-1.2908704154723873E-2</c:v>
                </c:pt>
                <c:pt idx="2653">
                  <c:v>-1.2913194165123536E-2</c:v>
                </c:pt>
                <c:pt idx="2654">
                  <c:v>-1.2917884207771502E-2</c:v>
                </c:pt>
                <c:pt idx="2655">
                  <c:v>-1.2921563373081105E-2</c:v>
                </c:pt>
                <c:pt idx="2656">
                  <c:v>-1.2931411391097125E-2</c:v>
                </c:pt>
                <c:pt idx="2657">
                  <c:v>-1.2942148838263627E-2</c:v>
                </c:pt>
                <c:pt idx="2658">
                  <c:v>-1.2949182116284413E-2</c:v>
                </c:pt>
                <c:pt idx="2659">
                  <c:v>-1.29599767157075E-2</c:v>
                </c:pt>
                <c:pt idx="2660">
                  <c:v>-1.2966574209038823E-2</c:v>
                </c:pt>
                <c:pt idx="2661">
                  <c:v>-1.2976318638898412E-2</c:v>
                </c:pt>
                <c:pt idx="2662">
                  <c:v>-1.298434493435606E-2</c:v>
                </c:pt>
                <c:pt idx="2663">
                  <c:v>-1.2997736381364677E-2</c:v>
                </c:pt>
                <c:pt idx="2664">
                  <c:v>-1.3006605669943008E-2</c:v>
                </c:pt>
                <c:pt idx="2665">
                  <c:v>-1.3021308042922347E-2</c:v>
                </c:pt>
                <c:pt idx="2666">
                  <c:v>-1.3025683749198685E-2</c:v>
                </c:pt>
                <c:pt idx="2667">
                  <c:v>-1.3029384346442071E-2</c:v>
                </c:pt>
                <c:pt idx="2668">
                  <c:v>-1.3034385153559336E-2</c:v>
                </c:pt>
                <c:pt idx="2669">
                  <c:v>-1.3042418592951594E-2</c:v>
                </c:pt>
                <c:pt idx="2670">
                  <c:v>-1.3050830664906679E-2</c:v>
                </c:pt>
                <c:pt idx="2671">
                  <c:v>-1.3068701406348068E-2</c:v>
                </c:pt>
                <c:pt idx="2672">
                  <c:v>-1.3081435604485134E-2</c:v>
                </c:pt>
                <c:pt idx="2673">
                  <c:v>-1.3088411730379283E-2</c:v>
                </c:pt>
                <c:pt idx="2674">
                  <c:v>-1.3093998346372239E-2</c:v>
                </c:pt>
                <c:pt idx="2675">
                  <c:v>-1.3102999799105347E-2</c:v>
                </c:pt>
                <c:pt idx="2676">
                  <c:v>-1.3113051421401954E-2</c:v>
                </c:pt>
                <c:pt idx="2677">
                  <c:v>-1.3117462847741197E-2</c:v>
                </c:pt>
                <c:pt idx="2678">
                  <c:v>-1.3126021371850229E-2</c:v>
                </c:pt>
                <c:pt idx="2679">
                  <c:v>-1.3134690628180255E-2</c:v>
                </c:pt>
                <c:pt idx="2680">
                  <c:v>-1.314579242004036E-2</c:v>
                </c:pt>
                <c:pt idx="2681">
                  <c:v>-1.3162555839791614E-2</c:v>
                </c:pt>
                <c:pt idx="2682">
                  <c:v>-1.316796742750233E-2</c:v>
                </c:pt>
                <c:pt idx="2683">
                  <c:v>-1.3176550955707377E-2</c:v>
                </c:pt>
                <c:pt idx="2684">
                  <c:v>-1.318260550442042E-2</c:v>
                </c:pt>
                <c:pt idx="2685">
                  <c:v>-1.3199761844733673E-2</c:v>
                </c:pt>
                <c:pt idx="2686">
                  <c:v>-1.3204155411041463E-2</c:v>
                </c:pt>
                <c:pt idx="2687">
                  <c:v>-1.320949198659409E-2</c:v>
                </c:pt>
                <c:pt idx="2688">
                  <c:v>-1.3213817684808352E-2</c:v>
                </c:pt>
                <c:pt idx="2689">
                  <c:v>-1.3221326039483835E-2</c:v>
                </c:pt>
                <c:pt idx="2690">
                  <c:v>-1.3229284466718005E-2</c:v>
                </c:pt>
                <c:pt idx="2691">
                  <c:v>-1.3233656600962063E-2</c:v>
                </c:pt>
                <c:pt idx="2692">
                  <c:v>-1.3242540177669515E-2</c:v>
                </c:pt>
                <c:pt idx="2693">
                  <c:v>-1.3246894451752173E-2</c:v>
                </c:pt>
                <c:pt idx="2694">
                  <c:v>-1.3263850759947068E-2</c:v>
                </c:pt>
                <c:pt idx="2695">
                  <c:v>-1.3268233610158017E-2</c:v>
                </c:pt>
                <c:pt idx="2696">
                  <c:v>-1.3271923491434511E-2</c:v>
                </c:pt>
                <c:pt idx="2697">
                  <c:v>-1.3277735143641837E-2</c:v>
                </c:pt>
                <c:pt idx="2698">
                  <c:v>-1.3289697788654079E-2</c:v>
                </c:pt>
                <c:pt idx="2699">
                  <c:v>-1.3294048490834404E-2</c:v>
                </c:pt>
                <c:pt idx="2700">
                  <c:v>-1.3301871182011466E-2</c:v>
                </c:pt>
                <c:pt idx="2701">
                  <c:v>-1.3306336188315115E-2</c:v>
                </c:pt>
                <c:pt idx="2702">
                  <c:v>-1.3313265878179468E-2</c:v>
                </c:pt>
                <c:pt idx="2703">
                  <c:v>-1.331768087655099E-2</c:v>
                </c:pt>
                <c:pt idx="2704">
                  <c:v>-1.3328589779967454E-2</c:v>
                </c:pt>
                <c:pt idx="2705">
                  <c:v>-1.3334680048743401E-2</c:v>
                </c:pt>
                <c:pt idx="2706">
                  <c:v>-1.3342174115289764E-2</c:v>
                </c:pt>
                <c:pt idx="2707">
                  <c:v>-1.3346585541629007E-2</c:v>
                </c:pt>
                <c:pt idx="2708">
                  <c:v>-1.3350243274874876E-2</c:v>
                </c:pt>
                <c:pt idx="2709">
                  <c:v>-1.335384385599411E-2</c:v>
                </c:pt>
                <c:pt idx="2710">
                  <c:v>-1.3358644630733121E-2</c:v>
                </c:pt>
                <c:pt idx="2711">
                  <c:v>-1.3366706646253673E-2</c:v>
                </c:pt>
                <c:pt idx="2712">
                  <c:v>-1.3370968048276737E-2</c:v>
                </c:pt>
                <c:pt idx="2713">
                  <c:v>-1.3374632925587167E-2</c:v>
                </c:pt>
                <c:pt idx="2714">
                  <c:v>-1.3389017390032646E-2</c:v>
                </c:pt>
                <c:pt idx="2715">
                  <c:v>-1.3394561141898138E-2</c:v>
                </c:pt>
                <c:pt idx="2716">
                  <c:v>-1.3399233324514653E-2</c:v>
                </c:pt>
                <c:pt idx="2717">
                  <c:v>-1.3411571030057442E-2</c:v>
                </c:pt>
                <c:pt idx="2718">
                  <c:v>-1.341611819258374E-2</c:v>
                </c:pt>
                <c:pt idx="2719">
                  <c:v>-1.3427109252222852E-2</c:v>
                </c:pt>
                <c:pt idx="2720">
                  <c:v>-1.3442976098759064E-2</c:v>
                </c:pt>
                <c:pt idx="2721">
                  <c:v>-1.3447351804905453E-2</c:v>
                </c:pt>
                <c:pt idx="2722">
                  <c:v>-1.3451048830246507E-2</c:v>
                </c:pt>
                <c:pt idx="2723">
                  <c:v>-1.3455988913204856E-2</c:v>
                </c:pt>
                <c:pt idx="2724">
                  <c:v>-1.3462522110604879E-2</c:v>
                </c:pt>
                <c:pt idx="2725">
                  <c:v>-1.3469158896031385E-2</c:v>
                </c:pt>
                <c:pt idx="2726">
                  <c:v>-1.3476813702860817E-2</c:v>
                </c:pt>
                <c:pt idx="2727">
                  <c:v>-1.3482907543539096E-2</c:v>
                </c:pt>
                <c:pt idx="2728">
                  <c:v>-1.3489994401654238E-2</c:v>
                </c:pt>
                <c:pt idx="2729">
                  <c:v>-1.3501814166414862E-2</c:v>
                </c:pt>
                <c:pt idx="2730">
                  <c:v>-1.3507429358406162E-2</c:v>
                </c:pt>
                <c:pt idx="2731">
                  <c:v>-1.3515587818018586E-2</c:v>
                </c:pt>
                <c:pt idx="2732">
                  <c:v>-1.3525793036533701E-2</c:v>
                </c:pt>
                <c:pt idx="2733">
                  <c:v>-1.3539398803919744E-2</c:v>
                </c:pt>
                <c:pt idx="2734">
                  <c:v>-1.3544117422566055E-2</c:v>
                </c:pt>
                <c:pt idx="2735">
                  <c:v>-1.3554090460802241E-2</c:v>
                </c:pt>
                <c:pt idx="2736">
                  <c:v>-1.3559109127950959E-2</c:v>
                </c:pt>
                <c:pt idx="2737">
                  <c:v>-1.3593804013302516E-2</c:v>
                </c:pt>
                <c:pt idx="2738">
                  <c:v>-1.3598315455765911E-2</c:v>
                </c:pt>
                <c:pt idx="2739">
                  <c:v>-1.3601758868634354E-2</c:v>
                </c:pt>
                <c:pt idx="2740">
                  <c:v>-1.3605023681318225E-2</c:v>
                </c:pt>
                <c:pt idx="2741">
                  <c:v>-1.36082241978109E-2</c:v>
                </c:pt>
                <c:pt idx="2742">
                  <c:v>-1.3628291722341208E-2</c:v>
                </c:pt>
                <c:pt idx="2743">
                  <c:v>-1.3645626662968981E-2</c:v>
                </c:pt>
                <c:pt idx="2744">
                  <c:v>-1.3650052377307395E-2</c:v>
                </c:pt>
                <c:pt idx="2745">
                  <c:v>-1.365376369064762E-2</c:v>
                </c:pt>
                <c:pt idx="2746">
                  <c:v>-1.3657339267670841E-2</c:v>
                </c:pt>
                <c:pt idx="2747">
                  <c:v>-1.3662032882351089E-2</c:v>
                </c:pt>
                <c:pt idx="2748">
                  <c:v>-1.367163086005673E-2</c:v>
                </c:pt>
                <c:pt idx="2749">
                  <c:v>-1.3676203026549092E-2</c:v>
                </c:pt>
                <c:pt idx="2750">
                  <c:v>-1.3679960775789165E-2</c:v>
                </c:pt>
                <c:pt idx="2751">
                  <c:v>-1.3695213237581291E-2</c:v>
                </c:pt>
                <c:pt idx="2752">
                  <c:v>-1.3708640404652812E-2</c:v>
                </c:pt>
                <c:pt idx="2753">
                  <c:v>-1.3722824836849987E-2</c:v>
                </c:pt>
                <c:pt idx="2754">
                  <c:v>-1.3727282699219025E-2</c:v>
                </c:pt>
                <c:pt idx="2755">
                  <c:v>-1.3730947576399507E-2</c:v>
                </c:pt>
                <c:pt idx="2756">
                  <c:v>-1.3734594593548536E-2</c:v>
                </c:pt>
                <c:pt idx="2757">
                  <c:v>-1.3738166598669424E-2</c:v>
                </c:pt>
                <c:pt idx="2758">
                  <c:v>-1.3744239007283972E-2</c:v>
                </c:pt>
                <c:pt idx="2759">
                  <c:v>-1.3751668777899035E-2</c:v>
                </c:pt>
                <c:pt idx="2760">
                  <c:v>-1.3759577197071129E-2</c:v>
                </c:pt>
                <c:pt idx="2761">
                  <c:v>-1.3772214951116322E-2</c:v>
                </c:pt>
                <c:pt idx="2762">
                  <c:v>-1.3778905316637186E-2</c:v>
                </c:pt>
                <c:pt idx="2763">
                  <c:v>-1.3783291738880417E-2</c:v>
                </c:pt>
                <c:pt idx="2764">
                  <c:v>-1.3788171097809797E-2</c:v>
                </c:pt>
                <c:pt idx="2765">
                  <c:v>-1.3795722316482796E-2</c:v>
                </c:pt>
                <c:pt idx="2766">
                  <c:v>-1.3800719551567782E-2</c:v>
                </c:pt>
                <c:pt idx="2767">
                  <c:v>-1.3822694526911395E-2</c:v>
                </c:pt>
                <c:pt idx="2768">
                  <c:v>-1.3833749882611756E-2</c:v>
                </c:pt>
                <c:pt idx="2769">
                  <c:v>-1.3840701004539841E-2</c:v>
                </c:pt>
                <c:pt idx="2770">
                  <c:v>-1.3860936413287832E-2</c:v>
                </c:pt>
                <c:pt idx="2771">
                  <c:v>-1.3865733616124512E-2</c:v>
                </c:pt>
                <c:pt idx="2772">
                  <c:v>-1.3871127343803776E-2</c:v>
                </c:pt>
                <c:pt idx="2773">
                  <c:v>-1.3875599494171985E-2</c:v>
                </c:pt>
                <c:pt idx="2774">
                  <c:v>-1.3879339383510556E-2</c:v>
                </c:pt>
                <c:pt idx="2775">
                  <c:v>-1.3883475765313456E-2</c:v>
                </c:pt>
                <c:pt idx="2776">
                  <c:v>-1.388717279065451E-2</c:v>
                </c:pt>
                <c:pt idx="2777">
                  <c:v>-1.389334521539321E-2</c:v>
                </c:pt>
                <c:pt idx="2778">
                  <c:v>-1.3897867373823496E-2</c:v>
                </c:pt>
                <c:pt idx="2779">
                  <c:v>-1.3901421518912932E-2</c:v>
                </c:pt>
                <c:pt idx="2780">
                  <c:v>-1.3905097112060305E-2</c:v>
                </c:pt>
                <c:pt idx="2781">
                  <c:v>-1.3913055539424424E-2</c:v>
                </c:pt>
                <c:pt idx="2782">
                  <c:v>-1.3920145969571847E-2</c:v>
                </c:pt>
                <c:pt idx="2783">
                  <c:v>-1.392748286799737E-2</c:v>
                </c:pt>
                <c:pt idx="2784">
                  <c:v>-1.3931901438271223E-2</c:v>
                </c:pt>
                <c:pt idx="2785">
                  <c:v>-1.3936437884700682E-2</c:v>
                </c:pt>
                <c:pt idx="2786">
                  <c:v>-1.3950458004582507E-2</c:v>
                </c:pt>
                <c:pt idx="2787">
                  <c:v>-1.3963838735624233E-2</c:v>
                </c:pt>
                <c:pt idx="2788">
                  <c:v>-1.3968128713775591E-2</c:v>
                </c:pt>
                <c:pt idx="2789">
                  <c:v>-1.3987549705401239E-2</c:v>
                </c:pt>
                <c:pt idx="2790">
                  <c:v>-1.3995779605139471E-2</c:v>
                </c:pt>
                <c:pt idx="2791">
                  <c:v>-1.4003127219531886E-2</c:v>
                </c:pt>
                <c:pt idx="2792">
                  <c:v>-1.4008874575677963E-2</c:v>
                </c:pt>
                <c:pt idx="2793">
                  <c:v>-1.4013046677673715E-2</c:v>
                </c:pt>
                <c:pt idx="2794">
                  <c:v>-1.4016972311261418E-2</c:v>
                </c:pt>
                <c:pt idx="2795">
                  <c:v>-1.4051109963865578E-2</c:v>
                </c:pt>
                <c:pt idx="2796">
                  <c:v>-1.4060890113788072E-2</c:v>
                </c:pt>
                <c:pt idx="2797">
                  <c:v>-1.4066176681278623E-2</c:v>
                </c:pt>
                <c:pt idx="2798">
                  <c:v>-1.4077753549663478E-2</c:v>
                </c:pt>
                <c:pt idx="2799">
                  <c:v>-1.4083629498062E-2</c:v>
                </c:pt>
                <c:pt idx="2800">
                  <c:v>-1.4093084595516022E-2</c:v>
                </c:pt>
                <c:pt idx="2801">
                  <c:v>-1.41056616254023E-2</c:v>
                </c:pt>
                <c:pt idx="2802">
                  <c:v>-1.4115002418732998E-2</c:v>
                </c:pt>
                <c:pt idx="2803">
                  <c:v>-1.4119874633597818E-2</c:v>
                </c:pt>
                <c:pt idx="2804">
                  <c:v>-1.4123278754501025E-2</c:v>
                </c:pt>
                <c:pt idx="2805">
                  <c:v>-1.4126382826901828E-2</c:v>
                </c:pt>
                <c:pt idx="2806">
                  <c:v>-1.4132290923330975E-2</c:v>
                </c:pt>
                <c:pt idx="2807">
                  <c:v>-1.4142856914377465E-2</c:v>
                </c:pt>
                <c:pt idx="2808">
                  <c:v>-1.4151701198859784E-2</c:v>
                </c:pt>
                <c:pt idx="2809">
                  <c:v>-1.4162710118530347E-2</c:v>
                </c:pt>
                <c:pt idx="2810">
                  <c:v>-1.4167278713120379E-2</c:v>
                </c:pt>
                <c:pt idx="2811">
                  <c:v>-1.4183202711653279E-2</c:v>
                </c:pt>
                <c:pt idx="2812">
                  <c:v>-1.4197694336287472E-2</c:v>
                </c:pt>
                <c:pt idx="2813">
                  <c:v>-1.4218611998132975E-2</c:v>
                </c:pt>
                <c:pt idx="2814">
                  <c:v>-1.4223080576468905E-2</c:v>
                </c:pt>
                <c:pt idx="2815">
                  <c:v>-1.423180698479562E-2</c:v>
                </c:pt>
                <c:pt idx="2816">
                  <c:v>-1.4238461630383527E-2</c:v>
                </c:pt>
                <c:pt idx="2817">
                  <c:v>-1.4250024210769211E-2</c:v>
                </c:pt>
                <c:pt idx="2818">
                  <c:v>-1.4258114802288106E-2</c:v>
                </c:pt>
                <c:pt idx="2819">
                  <c:v>-1.427806087863053E-2</c:v>
                </c:pt>
                <c:pt idx="2820">
                  <c:v>-1.4283833238872621E-2</c:v>
                </c:pt>
                <c:pt idx="2821">
                  <c:v>-1.4289359130706661E-2</c:v>
                </c:pt>
                <c:pt idx="2822">
                  <c:v>-1.4294888594572982E-2</c:v>
                </c:pt>
                <c:pt idx="2823">
                  <c:v>-1.430836576970658E-2</c:v>
                </c:pt>
                <c:pt idx="2824">
                  <c:v>-1.4315141863352423E-2</c:v>
                </c:pt>
                <c:pt idx="2825">
                  <c:v>-1.4322214433468393E-2</c:v>
                </c:pt>
                <c:pt idx="2826">
                  <c:v>-1.4332133891610224E-2</c:v>
                </c:pt>
                <c:pt idx="2827">
                  <c:v>-1.4339806558471108E-2</c:v>
                </c:pt>
                <c:pt idx="2828">
                  <c:v>-1.4348586547022127E-2</c:v>
                </c:pt>
                <c:pt idx="2829">
                  <c:v>-1.4355698409103333E-2</c:v>
                </c:pt>
                <c:pt idx="2830">
                  <c:v>-1.4364771301962249E-2</c:v>
                </c:pt>
                <c:pt idx="2831">
                  <c:v>-1.437161526370162E-2</c:v>
                </c:pt>
                <c:pt idx="2832">
                  <c:v>-1.4383106404091444E-2</c:v>
                </c:pt>
                <c:pt idx="2833">
                  <c:v>-1.4387882174864391E-2</c:v>
                </c:pt>
                <c:pt idx="2834">
                  <c:v>-1.4391764944454578E-2</c:v>
                </c:pt>
                <c:pt idx="2835">
                  <c:v>-1.4412357553701662E-2</c:v>
                </c:pt>
                <c:pt idx="2836">
                  <c:v>-1.4420498153282633E-2</c:v>
                </c:pt>
                <c:pt idx="2837">
                  <c:v>-1.4430660507670284E-2</c:v>
                </c:pt>
                <c:pt idx="2838">
                  <c:v>-1.4444144826868443E-2</c:v>
                </c:pt>
                <c:pt idx="2839">
                  <c:v>-1.4454853698166549E-2</c:v>
                </c:pt>
                <c:pt idx="2840">
                  <c:v>-1.4461547635719692E-2</c:v>
                </c:pt>
                <c:pt idx="2841">
                  <c:v>-1.4471970746514564E-2</c:v>
                </c:pt>
                <c:pt idx="2842">
                  <c:v>-1.4481097219467838E-2</c:v>
                </c:pt>
                <c:pt idx="2843">
                  <c:v>-1.4488612718207882E-2</c:v>
                </c:pt>
                <c:pt idx="2844">
                  <c:v>-1.4494035021885489E-2</c:v>
                </c:pt>
                <c:pt idx="2845">
                  <c:v>-1.4502232773593096E-2</c:v>
                </c:pt>
                <c:pt idx="2846">
                  <c:v>-1.4507630073174691E-2</c:v>
                </c:pt>
                <c:pt idx="2847">
                  <c:v>-1.4512823768605649E-2</c:v>
                </c:pt>
                <c:pt idx="2848">
                  <c:v>-1.452022496309242E-2</c:v>
                </c:pt>
                <c:pt idx="2849">
                  <c:v>-1.4530076553140722E-2</c:v>
                </c:pt>
                <c:pt idx="2850">
                  <c:v>-1.4554948424572271E-2</c:v>
                </c:pt>
                <c:pt idx="2851">
                  <c:v>-1.4559306270687208E-2</c:v>
                </c:pt>
                <c:pt idx="2852">
                  <c:v>-1.4566196668586325E-2</c:v>
                </c:pt>
                <c:pt idx="2853">
                  <c:v>-1.457865939421933E-2</c:v>
                </c:pt>
                <c:pt idx="2854">
                  <c:v>-1.4587932319456501E-2</c:v>
                </c:pt>
                <c:pt idx="2855">
                  <c:v>-1.4595676426443193E-2</c:v>
                </c:pt>
                <c:pt idx="2856">
                  <c:v>-1.4615422470537313E-2</c:v>
                </c:pt>
                <c:pt idx="2857">
                  <c:v>-1.4627520851736612E-2</c:v>
                </c:pt>
                <c:pt idx="2858">
                  <c:v>-1.4645777369675438E-2</c:v>
                </c:pt>
                <c:pt idx="2859">
                  <c:v>-1.4686248187301366E-2</c:v>
                </c:pt>
                <c:pt idx="2860">
                  <c:v>-1.469107396613639E-2</c:v>
                </c:pt>
                <c:pt idx="2861">
                  <c:v>-1.4694449510911306E-2</c:v>
                </c:pt>
                <c:pt idx="2862">
                  <c:v>-1.4697675031499994E-2</c:v>
                </c:pt>
                <c:pt idx="2863">
                  <c:v>-1.4700868404058057E-2</c:v>
                </c:pt>
                <c:pt idx="2864">
                  <c:v>-1.4703990336490311E-2</c:v>
                </c:pt>
                <c:pt idx="2865">
                  <c:v>-1.4708726815298024E-2</c:v>
                </c:pt>
                <c:pt idx="2866">
                  <c:v>-1.4711923759758418E-2</c:v>
                </c:pt>
                <c:pt idx="2867">
                  <c:v>-1.4715252868503536E-2</c:v>
                </c:pt>
                <c:pt idx="2868">
                  <c:v>-1.4718603409312388E-2</c:v>
                </c:pt>
                <c:pt idx="2869">
                  <c:v>-1.4721803925935011E-2</c:v>
                </c:pt>
                <c:pt idx="2870">
                  <c:v>-1.4724815126146273E-2</c:v>
                </c:pt>
                <c:pt idx="2871">
                  <c:v>-1.4728208530952641E-2</c:v>
                </c:pt>
                <c:pt idx="2872">
                  <c:v>-1.4731341179481735E-2</c:v>
                </c:pt>
                <c:pt idx="2873">
                  <c:v>-1.4734480971945442E-2</c:v>
                </c:pt>
                <c:pt idx="2874">
                  <c:v>-1.4737524320187326E-2</c:v>
                </c:pt>
                <c:pt idx="2875">
                  <c:v>-1.4740774844872026E-2</c:v>
                </c:pt>
                <c:pt idx="2876">
                  <c:v>-1.4743818193243861E-2</c:v>
                </c:pt>
                <c:pt idx="2877">
                  <c:v>-1.474689368951637E-2</c:v>
                </c:pt>
                <c:pt idx="2878">
                  <c:v>-1.4753687643193666E-2</c:v>
                </c:pt>
                <c:pt idx="2879">
                  <c:v>-1.4761131701807902E-2</c:v>
                </c:pt>
                <c:pt idx="2880">
                  <c:v>-1.4784549767147062E-2</c:v>
                </c:pt>
                <c:pt idx="2881">
                  <c:v>-1.4804903052050657E-2</c:v>
                </c:pt>
                <c:pt idx="2882">
                  <c:v>-1.4813686612633957E-2</c:v>
                </c:pt>
                <c:pt idx="2883">
                  <c:v>-1.482736382001586E-2</c:v>
                </c:pt>
                <c:pt idx="2884">
                  <c:v>-1.4832039574664656E-2</c:v>
                </c:pt>
                <c:pt idx="2885">
                  <c:v>-1.4835457983567037E-2</c:v>
                </c:pt>
                <c:pt idx="2886">
                  <c:v>-1.4838701364187176E-2</c:v>
                </c:pt>
                <c:pt idx="2887">
                  <c:v>-1.4841873304681506E-2</c:v>
                </c:pt>
                <c:pt idx="2888">
                  <c:v>-1.4844980949114588E-2</c:v>
                </c:pt>
                <c:pt idx="2889">
                  <c:v>-1.4848910154734571E-2</c:v>
                </c:pt>
                <c:pt idx="2890">
                  <c:v>-1.4852203543416785E-2</c:v>
                </c:pt>
                <c:pt idx="2891">
                  <c:v>-1.4855625524221497E-2</c:v>
                </c:pt>
                <c:pt idx="2892">
                  <c:v>-1.4859136805183469E-2</c:v>
                </c:pt>
                <c:pt idx="2893">
                  <c:v>-1.4862198013586755E-2</c:v>
                </c:pt>
                <c:pt idx="2894">
                  <c:v>-1.4865687862484996E-2</c:v>
                </c:pt>
                <c:pt idx="2895">
                  <c:v>-1.4873078341004875E-2</c:v>
                </c:pt>
                <c:pt idx="2896">
                  <c:v>-1.4887219909204535E-2</c:v>
                </c:pt>
                <c:pt idx="2897">
                  <c:v>-1.4892099268133915E-2</c:v>
                </c:pt>
                <c:pt idx="2898">
                  <c:v>-1.4895839157472486E-2</c:v>
                </c:pt>
                <c:pt idx="2899">
                  <c:v>-1.4904211937332386E-2</c:v>
                </c:pt>
                <c:pt idx="2900">
                  <c:v>-1.4908901979980353E-2</c:v>
                </c:pt>
                <c:pt idx="2901">
                  <c:v>-1.4912645441351203E-2</c:v>
                </c:pt>
                <c:pt idx="2902">
                  <c:v>-1.4934140858333929E-2</c:v>
                </c:pt>
                <c:pt idx="2903">
                  <c:v>-1.4963685533827393E-2</c:v>
                </c:pt>
                <c:pt idx="2904">
                  <c:v>-1.4993393624796743E-2</c:v>
                </c:pt>
                <c:pt idx="2905">
                  <c:v>-1.5009659747465782E-2</c:v>
                </c:pt>
                <c:pt idx="2906">
                  <c:v>-1.5016125133125356E-2</c:v>
                </c:pt>
                <c:pt idx="2907">
                  <c:v>-1.5028339390575567E-2</c:v>
                </c:pt>
                <c:pt idx="2908">
                  <c:v>-1.5040298049382759E-2</c:v>
                </c:pt>
                <c:pt idx="2909">
                  <c:v>-1.5045334597476135E-2</c:v>
                </c:pt>
                <c:pt idx="2910">
                  <c:v>-1.5051707800121012E-2</c:v>
                </c:pt>
                <c:pt idx="2911">
                  <c:v>-1.5056744348061951E-2</c:v>
                </c:pt>
                <c:pt idx="2912">
                  <c:v>-1.5062409417028808E-2</c:v>
                </c:pt>
                <c:pt idx="2913">
                  <c:v>-1.5067500436896667E-2</c:v>
                </c:pt>
                <c:pt idx="2914">
                  <c:v>-1.5075248005333259E-2</c:v>
                </c:pt>
                <c:pt idx="2915">
                  <c:v>-1.5088576839912927E-2</c:v>
                </c:pt>
                <c:pt idx="2916">
                  <c:v>-1.5099735182027403E-2</c:v>
                </c:pt>
                <c:pt idx="2917">
                  <c:v>-1.510598268043661E-2</c:v>
                </c:pt>
                <c:pt idx="2918">
                  <c:v>-1.5125181900870909E-2</c:v>
                </c:pt>
                <c:pt idx="2919">
                  <c:v>-1.5130474047454866E-2</c:v>
                </c:pt>
                <c:pt idx="2920">
                  <c:v>-1.5134903025228271E-2</c:v>
                </c:pt>
                <c:pt idx="2921">
                  <c:v>-1.5139277531074757E-2</c:v>
                </c:pt>
                <c:pt idx="2922">
                  <c:v>-1.5145101825345821E-2</c:v>
                </c:pt>
                <c:pt idx="2923">
                  <c:v>-1.5155522703037851E-2</c:v>
                </c:pt>
                <c:pt idx="2924">
                  <c:v>-1.5165809496150859E-2</c:v>
                </c:pt>
                <c:pt idx="2925">
                  <c:v>-1.5174436993932273E-2</c:v>
                </c:pt>
                <c:pt idx="2926">
                  <c:v>-1.5205724767581112E-2</c:v>
                </c:pt>
                <c:pt idx="2927">
                  <c:v>-1.5233170183070572E-2</c:v>
                </c:pt>
                <c:pt idx="2928">
                  <c:v>-1.5243163666452784E-2</c:v>
                </c:pt>
                <c:pt idx="2929">
                  <c:v>-1.5255310881613483E-2</c:v>
                </c:pt>
                <c:pt idx="2930">
                  <c:v>-1.5286829113027717E-2</c:v>
                </c:pt>
                <c:pt idx="2931">
                  <c:v>-1.5298419039623687E-2</c:v>
                </c:pt>
                <c:pt idx="2932">
                  <c:v>-1.5309434917120659E-2</c:v>
                </c:pt>
                <c:pt idx="2933">
                  <c:v>-1.5329819946993168E-2</c:v>
                </c:pt>
                <c:pt idx="2934">
                  <c:v>-1.5336511600246461E-2</c:v>
                </c:pt>
                <c:pt idx="2935">
                  <c:v>-1.5345168429077172E-2</c:v>
                </c:pt>
                <c:pt idx="2936">
                  <c:v>-1.5351281842907356E-2</c:v>
                </c:pt>
                <c:pt idx="2937">
                  <c:v>-1.5358803143902665E-2</c:v>
                </c:pt>
                <c:pt idx="2938">
                  <c:v>-1.5372375006610321E-2</c:v>
                </c:pt>
                <c:pt idx="2939">
                  <c:v>-1.5377139195526411E-2</c:v>
                </c:pt>
                <c:pt idx="2940">
                  <c:v>-1.5384744299193063E-2</c:v>
                </c:pt>
                <c:pt idx="2941">
                  <c:v>-1.5394339719162318E-2</c:v>
                </c:pt>
                <c:pt idx="2942">
                  <c:v>-1.5404936582692826E-2</c:v>
                </c:pt>
                <c:pt idx="2943">
                  <c:v>-1.5409700771608916E-2</c:v>
                </c:pt>
                <c:pt idx="2944">
                  <c:v>-1.5417553093575233E-2</c:v>
                </c:pt>
                <c:pt idx="2945">
                  <c:v>-1.5423955627116971E-2</c:v>
                </c:pt>
                <c:pt idx="2946">
                  <c:v>-1.5430563477546485E-2</c:v>
                </c:pt>
                <c:pt idx="2947">
                  <c:v>-1.5440762277816471E-2</c:v>
                </c:pt>
                <c:pt idx="2948">
                  <c:v>-1.5445576748335368E-2</c:v>
                </c:pt>
                <c:pt idx="2949">
                  <c:v>-1.5449603472676576E-2</c:v>
                </c:pt>
                <c:pt idx="2950">
                  <c:v>-1.5453630197017783E-2</c:v>
                </c:pt>
                <c:pt idx="2951">
                  <c:v>-1.54638750887189E-2</c:v>
                </c:pt>
                <c:pt idx="2952">
                  <c:v>-1.5485005963509643E-2</c:v>
                </c:pt>
                <c:pt idx="2953">
                  <c:v>-1.5497513530843086E-2</c:v>
                </c:pt>
                <c:pt idx="2954">
                  <c:v>-1.550229867046512E-2</c:v>
                </c:pt>
                <c:pt idx="2955">
                  <c:v>-1.5515602364167167E-2</c:v>
                </c:pt>
                <c:pt idx="2956">
                  <c:v>-1.5520345602377311E-2</c:v>
                </c:pt>
                <c:pt idx="2957">
                  <c:v>-1.5528021938505152E-2</c:v>
                </c:pt>
                <c:pt idx="2958">
                  <c:v>-1.5532760986543621E-2</c:v>
                </c:pt>
                <c:pt idx="2959">
                  <c:v>-1.5536833802468395E-2</c:v>
                </c:pt>
                <c:pt idx="2960">
                  <c:v>-1.554332851902483E-2</c:v>
                </c:pt>
                <c:pt idx="2961">
                  <c:v>-1.5555194994817327E-2</c:v>
                </c:pt>
                <c:pt idx="2962">
                  <c:v>-1.5565406365449907E-2</c:v>
                </c:pt>
                <c:pt idx="2963">
                  <c:v>-1.5579317629471925E-2</c:v>
                </c:pt>
                <c:pt idx="2964">
                  <c:v>-1.5589109986138038E-2</c:v>
                </c:pt>
                <c:pt idx="2965">
                  <c:v>-1.5595244350826603E-2</c:v>
                </c:pt>
                <c:pt idx="2966">
                  <c:v>-1.5608669558592645E-2</c:v>
                </c:pt>
                <c:pt idx="2967">
                  <c:v>-1.5621235787872246E-2</c:v>
                </c:pt>
                <c:pt idx="2968">
                  <c:v>-1.5629813003898416E-2</c:v>
                </c:pt>
                <c:pt idx="2969">
                  <c:v>-1.5646045605346482E-2</c:v>
                </c:pt>
                <c:pt idx="2970">
                  <c:v>-1.565227634322142E-2</c:v>
                </c:pt>
                <c:pt idx="2971">
                  <c:v>-1.5657974933256814E-2</c:v>
                </c:pt>
                <c:pt idx="2972">
                  <c:v>-1.5662278206794548E-2</c:v>
                </c:pt>
                <c:pt idx="2973">
                  <c:v>-1.5666983733764479E-2</c:v>
                </c:pt>
                <c:pt idx="2974">
                  <c:v>-1.5671136162341358E-2</c:v>
                </c:pt>
                <c:pt idx="2975">
                  <c:v>-1.5675590280839948E-2</c:v>
                </c:pt>
                <c:pt idx="2976">
                  <c:v>-1.5679813941725577E-2</c:v>
                </c:pt>
                <c:pt idx="2977">
                  <c:v>-1.5684733165926636E-2</c:v>
                </c:pt>
                <c:pt idx="2978">
                  <c:v>-1.5689706861749742E-2</c:v>
                </c:pt>
                <c:pt idx="2979">
                  <c:v>-1.5694253163415463E-2</c:v>
                </c:pt>
                <c:pt idx="2980">
                  <c:v>-1.5712002595577621E-2</c:v>
                </c:pt>
                <c:pt idx="2981">
                  <c:v>-1.5718421889653628E-2</c:v>
                </c:pt>
                <c:pt idx="2982">
                  <c:v>-1.5737026110282985E-2</c:v>
                </c:pt>
                <c:pt idx="2983">
                  <c:v>-1.5742728890490054E-2</c:v>
                </c:pt>
                <c:pt idx="2984">
                  <c:v>-1.5752634380876811E-2</c:v>
                </c:pt>
                <c:pt idx="2985">
                  <c:v>-1.5757406949983815E-2</c:v>
                </c:pt>
                <c:pt idx="2986">
                  <c:v>-1.5763918427226957E-2</c:v>
                </c:pt>
                <c:pt idx="2987">
                  <c:v>-1.5777372966042296E-2</c:v>
                </c:pt>
                <c:pt idx="2988">
                  <c:v>-1.5788786906799791E-2</c:v>
                </c:pt>
                <c:pt idx="2989">
                  <c:v>-1.579645486258428E-2</c:v>
                </c:pt>
                <c:pt idx="2990">
                  <c:v>-1.5803921691652668E-2</c:v>
                </c:pt>
                <c:pt idx="2991">
                  <c:v>-1.5808736162171565E-2</c:v>
                </c:pt>
                <c:pt idx="2992">
                  <c:v>-1.5812842499164877E-2</c:v>
                </c:pt>
                <c:pt idx="2993">
                  <c:v>-1.5823728482406939E-2</c:v>
                </c:pt>
                <c:pt idx="2994">
                  <c:v>-1.584243326624191E-2</c:v>
                </c:pt>
                <c:pt idx="2995">
                  <c:v>-1.5847268687619188E-2</c:v>
                </c:pt>
                <c:pt idx="2996">
                  <c:v>-1.5853750833813032E-2</c:v>
                </c:pt>
                <c:pt idx="2997">
                  <c:v>-1.5863962204445612E-2</c:v>
                </c:pt>
                <c:pt idx="2998">
                  <c:v>-1.5868751534239323E-2</c:v>
                </c:pt>
                <c:pt idx="2999">
                  <c:v>-1.587278244859977E-2</c:v>
                </c:pt>
                <c:pt idx="3000">
                  <c:v>-1.5876763081357412E-2</c:v>
                </c:pt>
                <c:pt idx="3001">
                  <c:v>-1.5880672481806302E-2</c:v>
                </c:pt>
                <c:pt idx="3002">
                  <c:v>-1.5884569311740163E-2</c:v>
                </c:pt>
                <c:pt idx="3003">
                  <c:v>-1.589646092841028E-2</c:v>
                </c:pt>
                <c:pt idx="3004">
                  <c:v>-1.590180335674948E-2</c:v>
                </c:pt>
                <c:pt idx="3005">
                  <c:v>-1.5911013283973242E-2</c:v>
                </c:pt>
                <c:pt idx="3006">
                  <c:v>-1.5919611450705359E-2</c:v>
                </c:pt>
                <c:pt idx="3007">
                  <c:v>-1.5946021901717466E-2</c:v>
                </c:pt>
                <c:pt idx="3008">
                  <c:v>-1.5953941265820858E-2</c:v>
                </c:pt>
                <c:pt idx="3009">
                  <c:v>-1.5970685064402523E-2</c:v>
                </c:pt>
                <c:pt idx="3010">
                  <c:v>-1.5979371224130096E-2</c:v>
                </c:pt>
                <c:pt idx="3011">
                  <c:v>-1.5991551960359333E-2</c:v>
                </c:pt>
                <c:pt idx="3012">
                  <c:v>-1.5997187698429328E-2</c:v>
                </c:pt>
                <c:pt idx="3013">
                  <c:v>-1.6012896532381204E-2</c:v>
                </c:pt>
                <c:pt idx="3014">
                  <c:v>-1.601931163643797E-2</c:v>
                </c:pt>
                <c:pt idx="3015">
                  <c:v>-1.6025395719371293E-2</c:v>
                </c:pt>
                <c:pt idx="3016">
                  <c:v>-1.6031165541867873E-2</c:v>
                </c:pt>
                <c:pt idx="3017">
                  <c:v>-1.6035485575939878E-2</c:v>
                </c:pt>
                <c:pt idx="3018">
                  <c:v>-1.6039554201692976E-2</c:v>
                </c:pt>
                <c:pt idx="3019">
                  <c:v>-1.6065822187935144E-2</c:v>
                </c:pt>
                <c:pt idx="3020">
                  <c:v>-1.6084929225202309E-2</c:v>
                </c:pt>
                <c:pt idx="3021">
                  <c:v>-1.6098580700562071E-2</c:v>
                </c:pt>
                <c:pt idx="3022">
                  <c:v>-1.6103537636003345E-2</c:v>
                </c:pt>
                <c:pt idx="3023">
                  <c:v>-1.6107731965839676E-2</c:v>
                </c:pt>
                <c:pt idx="3024">
                  <c:v>-1.6133823966243365E-2</c:v>
                </c:pt>
                <c:pt idx="3025">
                  <c:v>-1.6140130126598731E-2</c:v>
                </c:pt>
                <c:pt idx="3026">
                  <c:v>-1.6161751247817126E-2</c:v>
                </c:pt>
                <c:pt idx="3027">
                  <c:v>-1.6166666281694071E-2</c:v>
                </c:pt>
                <c:pt idx="3028">
                  <c:v>-1.618620490344273E-2</c:v>
                </c:pt>
                <c:pt idx="3029">
                  <c:v>-1.6203992046845101E-2</c:v>
                </c:pt>
                <c:pt idx="3030">
                  <c:v>-1.6209879193234002E-2</c:v>
                </c:pt>
                <c:pt idx="3031">
                  <c:v>-1.6216604367555832E-2</c:v>
                </c:pt>
                <c:pt idx="3032">
                  <c:v>-1.6222793204018881E-2</c:v>
                </c:pt>
                <c:pt idx="3033">
                  <c:v>-1.6228588167240647E-2</c:v>
                </c:pt>
                <c:pt idx="3034">
                  <c:v>-1.6249392211232058E-2</c:v>
                </c:pt>
                <c:pt idx="3035">
                  <c:v>-1.6257445659914473E-2</c:v>
                </c:pt>
                <c:pt idx="3036">
                  <c:v>-1.628109899884736E-2</c:v>
                </c:pt>
                <c:pt idx="3037">
                  <c:v>-1.6289625933270723E-2</c:v>
                </c:pt>
                <c:pt idx="3038">
                  <c:v>-1.6294515826422485E-2</c:v>
                </c:pt>
                <c:pt idx="3039">
                  <c:v>-1.6301039874028218E-2</c:v>
                </c:pt>
                <c:pt idx="3040">
                  <c:v>-1.6307144907667485E-2</c:v>
                </c:pt>
                <c:pt idx="3041">
                  <c:v>-1.6317381419177684E-2</c:v>
                </c:pt>
                <c:pt idx="3042">
                  <c:v>-1.6329650148402378E-2</c:v>
                </c:pt>
                <c:pt idx="3043">
                  <c:v>-1.6337942435041105E-2</c:v>
                </c:pt>
                <c:pt idx="3044">
                  <c:v>-1.634294127174183E-2</c:v>
                </c:pt>
                <c:pt idx="3045">
                  <c:v>-1.6363787217145129E-2</c:v>
                </c:pt>
                <c:pt idx="3046">
                  <c:v>-1.6368635208732562E-2</c:v>
                </c:pt>
                <c:pt idx="3047">
                  <c:v>-1.637408239044905E-2</c:v>
                </c:pt>
                <c:pt idx="3048">
                  <c:v>-1.6378926192017244E-2</c:v>
                </c:pt>
                <c:pt idx="3049">
                  <c:v>-1.6384021402056779E-2</c:v>
                </c:pt>
                <c:pt idx="3050">
                  <c:v>-1.6389845696327843E-2</c:v>
                </c:pt>
                <c:pt idx="3051">
                  <c:v>-1.639720358169483E-2</c:v>
                </c:pt>
                <c:pt idx="3052">
                  <c:v>-1.6402156326964425E-2</c:v>
                </c:pt>
                <c:pt idx="3053">
                  <c:v>-1.6406245903423468E-2</c:v>
                </c:pt>
                <c:pt idx="3054">
                  <c:v>-1.6410327099539157E-2</c:v>
                </c:pt>
                <c:pt idx="3055">
                  <c:v>-1.6414366394242957E-2</c:v>
                </c:pt>
                <c:pt idx="3056">
                  <c:v>-1.6418464350892916E-2</c:v>
                </c:pt>
                <c:pt idx="3057">
                  <c:v>-1.6422470124528177E-2</c:v>
                </c:pt>
                <c:pt idx="3058">
                  <c:v>-1.6426501039041062E-2</c:v>
                </c:pt>
                <c:pt idx="3059">
                  <c:v>-1.6436393959065224E-2</c:v>
                </c:pt>
                <c:pt idx="3060">
                  <c:v>-1.6447091385801343E-2</c:v>
                </c:pt>
                <c:pt idx="3061">
                  <c:v>-1.6454294236188233E-2</c:v>
                </c:pt>
                <c:pt idx="3062">
                  <c:v>-1.6476049441833215E-2</c:v>
                </c:pt>
                <c:pt idx="3063">
                  <c:v>-1.6481748031868609E-2</c:v>
                </c:pt>
                <c:pt idx="3064">
                  <c:v>-1.6486579263074209E-2</c:v>
                </c:pt>
                <c:pt idx="3065">
                  <c:v>-1.6497276689962766E-2</c:v>
                </c:pt>
                <c:pt idx="3066">
                  <c:v>-1.6504303554358744E-2</c:v>
                </c:pt>
                <c:pt idx="3067">
                  <c:v>-1.6519957916536137E-2</c:v>
                </c:pt>
                <c:pt idx="3068">
                  <c:v>-1.6532616328677998E-2</c:v>
                </c:pt>
                <c:pt idx="3069">
                  <c:v>-1.6542601431869294E-2</c:v>
                </c:pt>
                <c:pt idx="3070">
                  <c:v>-1.6551681464685712E-2</c:v>
                </c:pt>
                <c:pt idx="3071">
                  <c:v>-1.655653364659726E-2</c:v>
                </c:pt>
                <c:pt idx="3072">
                  <c:v>-1.656960269251467E-2</c:v>
                </c:pt>
                <c:pt idx="3073">
                  <c:v>-1.6576633747082323E-2</c:v>
                </c:pt>
                <c:pt idx="3074">
                  <c:v>-1.6583467864953121E-2</c:v>
                </c:pt>
                <c:pt idx="3075">
                  <c:v>-1.6598246487957366E-2</c:v>
                </c:pt>
                <c:pt idx="3076">
                  <c:v>-1.6604129444174588E-2</c:v>
                </c:pt>
                <c:pt idx="3077">
                  <c:v>-1.6608839161316197E-2</c:v>
                </c:pt>
                <c:pt idx="3078">
                  <c:v>-1.6612283456215054E-2</c:v>
                </c:pt>
                <c:pt idx="3079">
                  <c:v>-1.6619767045817711E-2</c:v>
                </c:pt>
                <c:pt idx="3080">
                  <c:v>-1.6628436445011014E-2</c:v>
                </c:pt>
                <c:pt idx="3081">
                  <c:v>-1.6635505210818882E-2</c:v>
                </c:pt>
                <c:pt idx="3082">
                  <c:v>-1.6645779433569294E-2</c:v>
                </c:pt>
                <c:pt idx="3083">
                  <c:v>-1.6654201614462932E-2</c:v>
                </c:pt>
                <c:pt idx="3084">
                  <c:v>-1.6660993831074274E-2</c:v>
                </c:pt>
                <c:pt idx="3085">
                  <c:v>-1.6671083687642859E-2</c:v>
                </c:pt>
                <c:pt idx="3086">
                  <c:v>-1.6678106361867163E-2</c:v>
                </c:pt>
                <c:pt idx="3087">
                  <c:v>-1.6691032943014633E-2</c:v>
                </c:pt>
                <c:pt idx="3088">
                  <c:v>-1.6701621426201789E-2</c:v>
                </c:pt>
                <c:pt idx="3089">
                  <c:v>-1.6741293669504054E-2</c:v>
                </c:pt>
                <c:pt idx="3090">
                  <c:v>-1.6755079229442839E-2</c:v>
                </c:pt>
                <c:pt idx="3091">
                  <c:v>-1.6762244368437082E-2</c:v>
                </c:pt>
                <c:pt idx="3092">
                  <c:v>-1.6769665105921906E-2</c:v>
                </c:pt>
                <c:pt idx="3093">
                  <c:v>-1.6774542428711074E-2</c:v>
                </c:pt>
                <c:pt idx="3094">
                  <c:v>-1.6778451829007526E-2</c:v>
                </c:pt>
                <c:pt idx="3095">
                  <c:v>-1.6793561473135217E-2</c:v>
                </c:pt>
                <c:pt idx="3096">
                  <c:v>-1.6798543549301673E-2</c:v>
                </c:pt>
                <c:pt idx="3097">
                  <c:v>-1.6802641505951631E-2</c:v>
                </c:pt>
                <c:pt idx="3098">
                  <c:v>-1.680669337117046E-2</c:v>
                </c:pt>
                <c:pt idx="3099">
                  <c:v>-1.6813506538335313E-2</c:v>
                </c:pt>
                <c:pt idx="3100">
                  <c:v>-1.6819821079034031E-2</c:v>
                </c:pt>
                <c:pt idx="3101">
                  <c:v>-1.6824321289116189E-2</c:v>
                </c:pt>
                <c:pt idx="3102">
                  <c:v>-1.6828616182463008E-2</c:v>
                </c:pt>
                <c:pt idx="3103">
                  <c:v>-1.6833736533227728E-2</c:v>
                </c:pt>
                <c:pt idx="3104">
                  <c:v>-1.6853513992932702E-2</c:v>
                </c:pt>
                <c:pt idx="3105">
                  <c:v>-1.6861144237476977E-2</c:v>
                </c:pt>
                <c:pt idx="3106">
                  <c:v>-1.6886607716854751E-2</c:v>
                </c:pt>
                <c:pt idx="3107">
                  <c:v>-1.6896517397413182E-2</c:v>
                </c:pt>
                <c:pt idx="3108">
                  <c:v>-1.6902907360592329E-2</c:v>
                </c:pt>
                <c:pt idx="3109">
                  <c:v>-1.6910977569656576E-2</c:v>
                </c:pt>
                <c:pt idx="3110">
                  <c:v>-1.6917145455413677E-2</c:v>
                </c:pt>
                <c:pt idx="3111">
                  <c:v>-1.6928144572376382E-2</c:v>
                </c:pt>
                <c:pt idx="3112">
                  <c:v>-1.6946799074608544E-2</c:v>
                </c:pt>
                <c:pt idx="3113">
                  <c:v>-1.6957601254874388E-2</c:v>
                </c:pt>
                <c:pt idx="3114">
                  <c:v>-1.6962449246614258E-2</c:v>
                </c:pt>
                <c:pt idx="3115">
                  <c:v>-1.6973557307125926E-2</c:v>
                </c:pt>
                <c:pt idx="3116">
                  <c:v>-1.7006311629733612E-2</c:v>
                </c:pt>
                <c:pt idx="3117">
                  <c:v>-1.7021027400620024E-2</c:v>
                </c:pt>
                <c:pt idx="3118">
                  <c:v>-1.7026382399321818E-2</c:v>
                </c:pt>
                <c:pt idx="3119">
                  <c:v>-1.7030367222251135E-2</c:v>
                </c:pt>
                <c:pt idx="3120">
                  <c:v>-1.7036698523331686E-2</c:v>
                </c:pt>
                <c:pt idx="3121">
                  <c:v>-1.7043629014541293E-2</c:v>
                </c:pt>
                <c:pt idx="3122">
                  <c:v>-1.7050039928426384E-2</c:v>
                </c:pt>
                <c:pt idx="3123">
                  <c:v>-1.7056547215497847E-2</c:v>
                </c:pt>
                <c:pt idx="3124">
                  <c:v>-1.7067454149293417E-2</c:v>
                </c:pt>
                <c:pt idx="3125">
                  <c:v>-1.7072649922691002E-2</c:v>
                </c:pt>
                <c:pt idx="3126">
                  <c:v>-1.7076735308825933E-2</c:v>
                </c:pt>
                <c:pt idx="3127">
                  <c:v>-1.7091404988281215E-2</c:v>
                </c:pt>
                <c:pt idx="3128">
                  <c:v>-1.7095997381378066E-2</c:v>
                </c:pt>
                <c:pt idx="3129">
                  <c:v>-1.7102777027626817E-2</c:v>
                </c:pt>
                <c:pt idx="3130">
                  <c:v>-1.7112343116699211E-2</c:v>
                </c:pt>
                <c:pt idx="3131">
                  <c:v>-1.7132434836840925E-2</c:v>
                </c:pt>
                <c:pt idx="3132">
                  <c:v>-1.7151432930559124E-2</c:v>
                </c:pt>
                <c:pt idx="3133">
                  <c:v>-1.7158606449896717E-2</c:v>
                </c:pt>
                <c:pt idx="3134">
                  <c:v>-1.7164501976476534E-2</c:v>
                </c:pt>
                <c:pt idx="3135">
                  <c:v>-1.7169370918922348E-2</c:v>
                </c:pt>
                <c:pt idx="3136">
                  <c:v>-1.7173464685553069E-2</c:v>
                </c:pt>
                <c:pt idx="3137">
                  <c:v>-1.7177545881668758E-2</c:v>
                </c:pt>
                <c:pt idx="3138">
                  <c:v>-1.7181501373548777E-2</c:v>
                </c:pt>
                <c:pt idx="3139">
                  <c:v>-1.7185414964169345E-2</c:v>
                </c:pt>
                <c:pt idx="3140">
                  <c:v>-1.7194210067445884E-2</c:v>
                </c:pt>
                <c:pt idx="3141">
                  <c:v>-1.7206047212341518E-2</c:v>
                </c:pt>
                <c:pt idx="3142">
                  <c:v>-1.7216204111199614E-2</c:v>
                </c:pt>
                <c:pt idx="3143">
                  <c:v>-1.7222288194132938E-2</c:v>
                </c:pt>
                <c:pt idx="3144">
                  <c:v>-1.7262362690867398E-2</c:v>
                </c:pt>
                <c:pt idx="3145">
                  <c:v>-1.7270328146554357E-2</c:v>
                </c:pt>
                <c:pt idx="3146">
                  <c:v>-1.7275381455182003E-2</c:v>
                </c:pt>
                <c:pt idx="3147">
                  <c:v>-1.7282521453298623E-2</c:v>
                </c:pt>
                <c:pt idx="3148">
                  <c:v>-1.7310017150543325E-2</c:v>
                </c:pt>
                <c:pt idx="3149">
                  <c:v>-1.7322181126238293E-2</c:v>
                </c:pt>
                <c:pt idx="3150">
                  <c:v>-1.7330284856523517E-2</c:v>
                </c:pt>
                <c:pt idx="3151">
                  <c:v>-1.7342369219718816E-2</c:v>
                </c:pt>
                <c:pt idx="3152">
                  <c:v>-1.7354306927820064E-2</c:v>
                </c:pt>
                <c:pt idx="3153">
                  <c:v>-1.7363215164969678E-2</c:v>
                </c:pt>
                <c:pt idx="3154">
                  <c:v>-1.7389298785030018E-2</c:v>
                </c:pt>
                <c:pt idx="3155">
                  <c:v>-1.740048226817455E-2</c:v>
                </c:pt>
                <c:pt idx="3156">
                  <c:v>-1.7406792618549157E-2</c:v>
                </c:pt>
                <c:pt idx="3157">
                  <c:v>-1.7413044307130039E-2</c:v>
                </c:pt>
                <c:pt idx="3158">
                  <c:v>-1.7422857614502098E-2</c:v>
                </c:pt>
                <c:pt idx="3159">
                  <c:v>-1.7441269088606274E-2</c:v>
                </c:pt>
                <c:pt idx="3160">
                  <c:v>-1.7454719437249935E-2</c:v>
                </c:pt>
                <c:pt idx="3161">
                  <c:v>-1.7459596760039102E-2</c:v>
                </c:pt>
                <c:pt idx="3162">
                  <c:v>-1.7473160242403404E-2</c:v>
                </c:pt>
                <c:pt idx="3163">
                  <c:v>-1.7479554395754226E-2</c:v>
                </c:pt>
                <c:pt idx="3164">
                  <c:v>-1.7484519711386416E-2</c:v>
                </c:pt>
                <c:pt idx="3165">
                  <c:v>-1.7488617668036374E-2</c:v>
                </c:pt>
                <c:pt idx="3166">
                  <c:v>-1.7492619251499961E-2</c:v>
                </c:pt>
                <c:pt idx="3167">
                  <c:v>-1.7502248192690188E-2</c:v>
                </c:pt>
                <c:pt idx="3168">
                  <c:v>-1.750719255761643E-2</c:v>
                </c:pt>
                <c:pt idx="3169">
                  <c:v>-1.7511307274953095E-2</c:v>
                </c:pt>
                <c:pt idx="3170">
                  <c:v>-1.7526752130071037E-2</c:v>
                </c:pt>
                <c:pt idx="3171">
                  <c:v>-1.7540328182950371E-2</c:v>
                </c:pt>
                <c:pt idx="3172">
                  <c:v>-1.7546299132163053E-2</c:v>
                </c:pt>
                <c:pt idx="3173">
                  <c:v>-1.7567476098537361E-2</c:v>
                </c:pt>
                <c:pt idx="3174">
                  <c:v>-1.7572357611345769E-2</c:v>
                </c:pt>
                <c:pt idx="3175">
                  <c:v>-1.7576442997633137E-2</c:v>
                </c:pt>
                <c:pt idx="3176">
                  <c:v>-1.7580440390925049E-2</c:v>
                </c:pt>
                <c:pt idx="3177">
                  <c:v>-1.7589968768757229E-2</c:v>
                </c:pt>
                <c:pt idx="3178">
                  <c:v>-1.7594837711203043E-2</c:v>
                </c:pt>
                <c:pt idx="3179">
                  <c:v>-1.760110197014652E-2</c:v>
                </c:pt>
                <c:pt idx="3180">
                  <c:v>-1.760741232067356E-2</c:v>
                </c:pt>
                <c:pt idx="3181">
                  <c:v>-1.7620590310292374E-2</c:v>
                </c:pt>
                <c:pt idx="3182">
                  <c:v>-1.763026953308541E-2</c:v>
                </c:pt>
                <c:pt idx="3183">
                  <c:v>-1.7636466749891808E-2</c:v>
                </c:pt>
                <c:pt idx="3184">
                  <c:v>-1.7646912768309025E-2</c:v>
                </c:pt>
                <c:pt idx="3185">
                  <c:v>-1.7653579280684697E-2</c:v>
                </c:pt>
                <c:pt idx="3186">
                  <c:v>-1.7659629842549481E-2</c:v>
                </c:pt>
                <c:pt idx="3187">
                  <c:v>-1.7679289978362135E-2</c:v>
                </c:pt>
                <c:pt idx="3188">
                  <c:v>-1.7687724729618368E-2</c:v>
                </c:pt>
                <c:pt idx="3189">
                  <c:v>-1.7695417826280476E-2</c:v>
                </c:pt>
                <c:pt idx="3190">
                  <c:v>-1.7705817753266562E-2</c:v>
                </c:pt>
                <c:pt idx="3191">
                  <c:v>-1.7719389615974218E-2</c:v>
                </c:pt>
                <c:pt idx="3192">
                  <c:v>-1.7724912220171134E-2</c:v>
                </c:pt>
                <c:pt idx="3193">
                  <c:v>-1.7728964085237525E-2</c:v>
                </c:pt>
                <c:pt idx="3194">
                  <c:v>-1.7732990809578734E-2</c:v>
                </c:pt>
                <c:pt idx="3195">
                  <c:v>-1.7737998026622813E-2</c:v>
                </c:pt>
                <c:pt idx="3196">
                  <c:v>-1.7747111580660203E-2</c:v>
                </c:pt>
                <c:pt idx="3197">
                  <c:v>-1.7756790803453239E-2</c:v>
                </c:pt>
                <c:pt idx="3198">
                  <c:v>-1.7762707280891438E-2</c:v>
                </c:pt>
                <c:pt idx="3199">
                  <c:v>-1.7770693687284341E-2</c:v>
                </c:pt>
                <c:pt idx="3200">
                  <c:v>-1.7775763756446256E-2</c:v>
                </c:pt>
                <c:pt idx="3201">
                  <c:v>-1.7781751466193204E-2</c:v>
                </c:pt>
                <c:pt idx="3202">
                  <c:v>-1.7796064983647417E-2</c:v>
                </c:pt>
                <c:pt idx="3203">
                  <c:v>-1.7800925545749881E-2</c:v>
                </c:pt>
                <c:pt idx="3204">
                  <c:v>-1.7805048643277463E-2</c:v>
                </c:pt>
                <c:pt idx="3205">
                  <c:v>-1.7809159170290016E-2</c:v>
                </c:pt>
                <c:pt idx="3206">
                  <c:v>-1.7814296281741443E-2</c:v>
                </c:pt>
                <c:pt idx="3207">
                  <c:v>-1.7820346843606227E-2</c:v>
                </c:pt>
                <c:pt idx="3208">
                  <c:v>-1.7835381065101054E-2</c:v>
                </c:pt>
                <c:pt idx="3209">
                  <c:v>-1.7841331063455354E-2</c:v>
                </c:pt>
                <c:pt idx="3210">
                  <c:v>-1.785764327770796E-2</c:v>
                </c:pt>
                <c:pt idx="3211">
                  <c:v>-1.7872296196476536E-2</c:v>
                </c:pt>
                <c:pt idx="3212">
                  <c:v>-1.78791764059309E-2</c:v>
                </c:pt>
                <c:pt idx="3213">
                  <c:v>-1.7882997813384333E-2</c:v>
                </c:pt>
                <c:pt idx="3214">
                  <c:v>-1.7886978446141975E-2</c:v>
                </c:pt>
                <c:pt idx="3215">
                  <c:v>-1.7890950698708701E-2</c:v>
                </c:pt>
                <c:pt idx="3216">
                  <c:v>-1.7894357282367344E-2</c:v>
                </c:pt>
                <c:pt idx="3217">
                  <c:v>-1.7898065555947699E-2</c:v>
                </c:pt>
                <c:pt idx="3218">
                  <c:v>-1.7901941435328052E-2</c:v>
                </c:pt>
                <c:pt idx="3219">
                  <c:v>-1.7909932031892634E-2</c:v>
                </c:pt>
                <c:pt idx="3220">
                  <c:v>-1.79231519227709E-2</c:v>
                </c:pt>
                <c:pt idx="3221">
                  <c:v>-1.7934067236909823E-2</c:v>
                </c:pt>
                <c:pt idx="3222">
                  <c:v>-1.7948221529059831E-2</c:v>
                </c:pt>
                <c:pt idx="3223">
                  <c:v>-1.7954096105086137E-2</c:v>
                </c:pt>
                <c:pt idx="3224">
                  <c:v>-1.7961391138335288E-2</c:v>
                </c:pt>
                <c:pt idx="3225">
                  <c:v>-1.7974062120992177E-2</c:v>
                </c:pt>
                <c:pt idx="3226">
                  <c:v>-1.7980142013906259E-2</c:v>
                </c:pt>
                <c:pt idx="3227">
                  <c:v>-1.7985723280049336E-2</c:v>
                </c:pt>
                <c:pt idx="3228">
                  <c:v>-1.798964525086082E-2</c:v>
                </c:pt>
                <c:pt idx="3229">
                  <c:v>-1.7994422010139503E-2</c:v>
                </c:pt>
                <c:pt idx="3230">
                  <c:v>-1.8010721653877081E-2</c:v>
                </c:pt>
                <c:pt idx="3231">
                  <c:v>-1.8018666158858096E-2</c:v>
                </c:pt>
                <c:pt idx="3232">
                  <c:v>-1.8026271262524748E-2</c:v>
                </c:pt>
                <c:pt idx="3233">
                  <c:v>-1.8034421084393536E-2</c:v>
                </c:pt>
                <c:pt idx="3234">
                  <c:v>-1.8039637808497065E-2</c:v>
                </c:pt>
                <c:pt idx="3235">
                  <c:v>-1.804332932154315E-2</c:v>
                </c:pt>
                <c:pt idx="3236">
                  <c:v>-1.805419016390759E-2</c:v>
                </c:pt>
                <c:pt idx="3237">
                  <c:v>-1.8062377697016591E-2</c:v>
                </c:pt>
                <c:pt idx="3238">
                  <c:v>-1.806888079391638E-2</c:v>
                </c:pt>
                <c:pt idx="3239">
                  <c:v>-1.8080571581735917E-2</c:v>
                </c:pt>
                <c:pt idx="3240">
                  <c:v>-1.8087055299775626E-2</c:v>
                </c:pt>
                <c:pt idx="3241">
                  <c:v>-1.8090569037555727E-2</c:v>
                </c:pt>
                <c:pt idx="3242">
                  <c:v>-1.8093654270689166E-2</c:v>
                </c:pt>
                <c:pt idx="3243">
                  <c:v>-1.8104813121787511E-2</c:v>
                </c:pt>
                <c:pt idx="3244">
                  <c:v>-1.8108669663284945E-2</c:v>
                </c:pt>
                <c:pt idx="3245">
                  <c:v>-1.8111678061169163E-2</c:v>
                </c:pt>
                <c:pt idx="3246">
                  <c:v>-1.8114713055878688E-2</c:v>
                </c:pt>
                <c:pt idx="3247">
                  <c:v>-1.8117751005814916E-2</c:v>
                </c:pt>
                <c:pt idx="3248">
                  <c:v>-1.8121397727721561E-2</c:v>
                </c:pt>
                <c:pt idx="3249">
                  <c:v>-1.8129093079463716E-2</c:v>
                </c:pt>
                <c:pt idx="3250">
                  <c:v>-1.8142379677554346E-2</c:v>
                </c:pt>
                <c:pt idx="3251">
                  <c:v>-1.816627841399612E-2</c:v>
                </c:pt>
                <c:pt idx="3252">
                  <c:v>-1.8169706450846888E-2</c:v>
                </c:pt>
                <c:pt idx="3253">
                  <c:v>-1.8172614371775767E-2</c:v>
                </c:pt>
                <c:pt idx="3254">
                  <c:v>-1.8176405898715768E-2</c:v>
                </c:pt>
                <c:pt idx="3255">
                  <c:v>-1.8179777786689218E-2</c:v>
                </c:pt>
                <c:pt idx="3256">
                  <c:v>-1.8182647289993484E-2</c:v>
                </c:pt>
                <c:pt idx="3257">
                  <c:v>-1.8186220131877609E-2</c:v>
                </c:pt>
                <c:pt idx="3258">
                  <c:v>-1.8193823872344535E-2</c:v>
                </c:pt>
                <c:pt idx="3259">
                  <c:v>-1.8197201670663882E-2</c:v>
                </c:pt>
                <c:pt idx="3260">
                  <c:v>-1.8200065263622254E-2</c:v>
                </c:pt>
                <c:pt idx="3261">
                  <c:v>-1.8202896349194399E-2</c:v>
                </c:pt>
                <c:pt idx="3262">
                  <c:v>-1.8205724479647353E-2</c:v>
                </c:pt>
                <c:pt idx="3263">
                  <c:v>-1.8212075213453006E-2</c:v>
                </c:pt>
                <c:pt idx="3264">
                  <c:v>-1.82198710421505E-2</c:v>
                </c:pt>
                <c:pt idx="3265">
                  <c:v>-1.82233729591313E-2</c:v>
                </c:pt>
                <c:pt idx="3266">
                  <c:v>-1.8230483180394136E-2</c:v>
                </c:pt>
                <c:pt idx="3267">
                  <c:v>-1.8233931903724319E-2</c:v>
                </c:pt>
                <c:pt idx="3268">
                  <c:v>-1.8236845735106606E-2</c:v>
                </c:pt>
                <c:pt idx="3269">
                  <c:v>-1.8239679775905456E-2</c:v>
                </c:pt>
                <c:pt idx="3270">
                  <c:v>-1.8244836607261374E-2</c:v>
                </c:pt>
                <c:pt idx="3271">
                  <c:v>-1.8253666757349244E-2</c:v>
                </c:pt>
                <c:pt idx="3272">
                  <c:v>-1.8263566691440421E-2</c:v>
                </c:pt>
                <c:pt idx="3273">
                  <c:v>-1.8267754215748371E-2</c:v>
                </c:pt>
                <c:pt idx="3274">
                  <c:v>-1.8276510485813722E-2</c:v>
                </c:pt>
                <c:pt idx="3275">
                  <c:v>-1.8287684112938071E-2</c:v>
                </c:pt>
                <c:pt idx="3276">
                  <c:v>-1.8291966203855464E-2</c:v>
                </c:pt>
                <c:pt idx="3277">
                  <c:v>-1.8298124849323041E-2</c:v>
                </c:pt>
                <c:pt idx="3278">
                  <c:v>-1.8318979725375183E-2</c:v>
                </c:pt>
                <c:pt idx="3279">
                  <c:v>-1.832242253835947E-2</c:v>
                </c:pt>
                <c:pt idx="3280">
                  <c:v>-1.8325268399957621E-2</c:v>
                </c:pt>
                <c:pt idx="3281">
                  <c:v>-1.8330614364317401E-2</c:v>
                </c:pt>
                <c:pt idx="3282">
                  <c:v>-1.8338005330074347E-2</c:v>
                </c:pt>
                <c:pt idx="3283">
                  <c:v>-1.8342195809609E-2</c:v>
                </c:pt>
                <c:pt idx="3284">
                  <c:v>-1.834849630499074E-2</c:v>
                </c:pt>
                <c:pt idx="3285">
                  <c:v>-1.8353567435417325E-2</c:v>
                </c:pt>
                <c:pt idx="3286">
                  <c:v>-1.836356784635633E-2</c:v>
                </c:pt>
                <c:pt idx="3287">
                  <c:v>-1.8385394984575629E-2</c:v>
                </c:pt>
                <c:pt idx="3288">
                  <c:v>-1.8393350394332486E-2</c:v>
                </c:pt>
                <c:pt idx="3289">
                  <c:v>-1.8397780245402427E-2</c:v>
                </c:pt>
                <c:pt idx="3290">
                  <c:v>-1.8412860652448123E-2</c:v>
                </c:pt>
                <c:pt idx="3291">
                  <c:v>-1.8417745604990036E-2</c:v>
                </c:pt>
                <c:pt idx="3292">
                  <c:v>-1.8422429603621272E-2</c:v>
                </c:pt>
                <c:pt idx="3293">
                  <c:v>-1.8428059267701868E-2</c:v>
                </c:pt>
                <c:pt idx="3294">
                  <c:v>-1.8431442976474619E-2</c:v>
                </c:pt>
                <c:pt idx="3295">
                  <c:v>-1.8438647764346897E-2</c:v>
                </c:pt>
                <c:pt idx="3296">
                  <c:v>-1.8451192606125547E-2</c:v>
                </c:pt>
                <c:pt idx="3297">
                  <c:v>-1.8463261660060324E-2</c:v>
                </c:pt>
                <c:pt idx="3298">
                  <c:v>-1.8466677876111792E-2</c:v>
                </c:pt>
                <c:pt idx="3299">
                  <c:v>-1.8470957011802479E-2</c:v>
                </c:pt>
                <c:pt idx="3300">
                  <c:v>-1.847706541895365E-2</c:v>
                </c:pt>
                <c:pt idx="3301">
                  <c:v>-1.8485088798387131E-2</c:v>
                </c:pt>
                <c:pt idx="3302">
                  <c:v>-1.8491247443854709E-2</c:v>
                </c:pt>
                <c:pt idx="3303">
                  <c:v>-1.8494619331828159E-2</c:v>
                </c:pt>
                <c:pt idx="3304">
                  <c:v>-1.8497521342411141E-2</c:v>
                </c:pt>
                <c:pt idx="3305">
                  <c:v>-1.8501794567648423E-2</c:v>
                </c:pt>
                <c:pt idx="3306">
                  <c:v>-1.8511053222490467E-2</c:v>
                </c:pt>
                <c:pt idx="3307">
                  <c:v>-1.852016411696494E-2</c:v>
                </c:pt>
                <c:pt idx="3308">
                  <c:v>-1.8529777396216106E-2</c:v>
                </c:pt>
                <c:pt idx="3309">
                  <c:v>-1.8535501626798633E-2</c:v>
                </c:pt>
                <c:pt idx="3310">
                  <c:v>-1.8540495921868485E-2</c:v>
                </c:pt>
                <c:pt idx="3311">
                  <c:v>-1.85472544739489E-2</c:v>
                </c:pt>
                <c:pt idx="3312">
                  <c:v>-1.8550744570022887E-2</c:v>
                </c:pt>
                <c:pt idx="3313">
                  <c:v>-1.8553661356631876E-2</c:v>
                </c:pt>
                <c:pt idx="3314">
                  <c:v>-1.8558522667467672E-2</c:v>
                </c:pt>
                <c:pt idx="3315">
                  <c:v>-1.8570015456603237E-2</c:v>
                </c:pt>
                <c:pt idx="3316">
                  <c:v>-1.8579312529069893E-2</c:v>
                </c:pt>
                <c:pt idx="3317">
                  <c:v>-1.8582773073199377E-2</c:v>
                </c:pt>
                <c:pt idx="3318">
                  <c:v>-1.8593722104706934E-2</c:v>
                </c:pt>
                <c:pt idx="3319">
                  <c:v>-1.8598039658129745E-2</c:v>
                </c:pt>
                <c:pt idx="3320">
                  <c:v>-1.8601455874181213E-2</c:v>
                </c:pt>
                <c:pt idx="3321">
                  <c:v>-1.8604328332604673E-2</c:v>
                </c:pt>
                <c:pt idx="3322">
                  <c:v>-1.8608110993972075E-2</c:v>
                </c:pt>
                <c:pt idx="3323">
                  <c:v>-1.8614458772658538E-2</c:v>
                </c:pt>
                <c:pt idx="3324">
                  <c:v>-1.8618587192862465E-2</c:v>
                </c:pt>
                <c:pt idx="3325">
                  <c:v>-1.8622878149352456E-2</c:v>
                </c:pt>
                <c:pt idx="3326">
                  <c:v>-1.8632659875343092E-2</c:v>
                </c:pt>
                <c:pt idx="3327">
                  <c:v>-1.8636469133535803E-2</c:v>
                </c:pt>
                <c:pt idx="3328">
                  <c:v>-1.8639684395676592E-2</c:v>
                </c:pt>
                <c:pt idx="3329">
                  <c:v>-1.8642412049174207E-2</c:v>
                </c:pt>
                <c:pt idx="3330">
                  <c:v>-1.8645107195393106E-2</c:v>
                </c:pt>
                <c:pt idx="3331">
                  <c:v>-1.8650207877871701E-2</c:v>
                </c:pt>
                <c:pt idx="3332">
                  <c:v>-1.8653429050465898E-2</c:v>
                </c:pt>
                <c:pt idx="3333">
                  <c:v>-1.8656632491807386E-2</c:v>
                </c:pt>
                <c:pt idx="3334">
                  <c:v>-1.8659425159754921E-2</c:v>
                </c:pt>
                <c:pt idx="3335">
                  <c:v>-1.8662099619601916E-2</c:v>
                </c:pt>
                <c:pt idx="3336">
                  <c:v>-1.866472384091749E-2</c:v>
                </c:pt>
                <c:pt idx="3337">
                  <c:v>-1.8667333286207056E-2</c:v>
                </c:pt>
                <c:pt idx="3338">
                  <c:v>-1.8669951597069221E-2</c:v>
                </c:pt>
                <c:pt idx="3339">
                  <c:v>-1.8682333902669317E-2</c:v>
                </c:pt>
                <c:pt idx="3340">
                  <c:v>-1.8685696925070168E-2</c:v>
                </c:pt>
                <c:pt idx="3341">
                  <c:v>-1.8689302274233009E-2</c:v>
                </c:pt>
                <c:pt idx="3342">
                  <c:v>-1.8693398187265731E-2</c:v>
                </c:pt>
                <c:pt idx="3343">
                  <c:v>-1.8700629571963317E-2</c:v>
                </c:pt>
                <c:pt idx="3344">
                  <c:v>-1.8704101936892106E-2</c:v>
                </c:pt>
                <c:pt idx="3345">
                  <c:v>-1.8707009857820985E-2</c:v>
                </c:pt>
                <c:pt idx="3346">
                  <c:v>-1.8709814346567821E-2</c:v>
                </c:pt>
                <c:pt idx="3347">
                  <c:v>-1.8713268980243902E-2</c:v>
                </c:pt>
                <c:pt idx="3348">
                  <c:v>-1.8719463088324406E-2</c:v>
                </c:pt>
                <c:pt idx="3349">
                  <c:v>-1.8727743570438372E-2</c:v>
                </c:pt>
                <c:pt idx="3350">
                  <c:v>-1.8731747872195864E-2</c:v>
                </c:pt>
                <c:pt idx="3351">
                  <c:v>-1.8735113849715906E-2</c:v>
                </c:pt>
                <c:pt idx="3352">
                  <c:v>-1.8737959711421569E-2</c:v>
                </c:pt>
                <c:pt idx="3353">
                  <c:v>-1.8746364312089481E-2</c:v>
                </c:pt>
                <c:pt idx="3354">
                  <c:v>-1.8749733244943736E-2</c:v>
                </c:pt>
                <c:pt idx="3355">
                  <c:v>-1.8752558420169985E-2</c:v>
                </c:pt>
                <c:pt idx="3356">
                  <c:v>-1.875538950574213E-2</c:v>
                </c:pt>
                <c:pt idx="3357">
                  <c:v>-1.8766908891703002E-2</c:v>
                </c:pt>
                <c:pt idx="3358">
                  <c:v>-1.8770280779676452E-2</c:v>
                </c:pt>
                <c:pt idx="3359">
                  <c:v>-1.8773658578103307E-2</c:v>
                </c:pt>
                <c:pt idx="3360">
                  <c:v>-1.8776492619009665E-2</c:v>
                </c:pt>
                <c:pt idx="3361">
                  <c:v>-1.8779276421277091E-2</c:v>
                </c:pt>
                <c:pt idx="3362">
                  <c:v>-1.8782766517458589E-2</c:v>
                </c:pt>
                <c:pt idx="3363">
                  <c:v>-1.8793024031293102E-2</c:v>
                </c:pt>
                <c:pt idx="3364">
                  <c:v>-1.8796978094519169E-2</c:v>
                </c:pt>
                <c:pt idx="3365">
                  <c:v>-1.8806151048324369E-2</c:v>
                </c:pt>
                <c:pt idx="3366">
                  <c:v>-1.880951407072522E-2</c:v>
                </c:pt>
                <c:pt idx="3367">
                  <c:v>-1.8813742967884486E-2</c:v>
                </c:pt>
                <c:pt idx="3368">
                  <c:v>-1.8820935934957459E-2</c:v>
                </c:pt>
                <c:pt idx="3369">
                  <c:v>-1.8827008879603212E-2</c:v>
                </c:pt>
                <c:pt idx="3370">
                  <c:v>-1.8834645127241343E-2</c:v>
                </c:pt>
                <c:pt idx="3371">
                  <c:v>-1.8838076119318817E-2</c:v>
                </c:pt>
                <c:pt idx="3372">
                  <c:v>-1.8846250214131551E-2</c:v>
                </c:pt>
                <c:pt idx="3373">
                  <c:v>-1.8849749175885649E-2</c:v>
                </c:pt>
                <c:pt idx="3374">
                  <c:v>-1.8855053767394114E-2</c:v>
                </c:pt>
                <c:pt idx="3375">
                  <c:v>-1.885858819165363E-2</c:v>
                </c:pt>
                <c:pt idx="3376">
                  <c:v>-1.8867905950492186E-2</c:v>
                </c:pt>
                <c:pt idx="3377">
                  <c:v>-1.888091771454211E-2</c:v>
                </c:pt>
                <c:pt idx="3378">
                  <c:v>-1.888442849720302E-2</c:v>
                </c:pt>
                <c:pt idx="3379">
                  <c:v>-1.8890117265280129E-2</c:v>
                </c:pt>
                <c:pt idx="3380">
                  <c:v>-1.8893509839732991E-2</c:v>
                </c:pt>
                <c:pt idx="3381">
                  <c:v>-1.8899724634077891E-2</c:v>
                </c:pt>
                <c:pt idx="3382">
                  <c:v>-1.8903959441798072E-2</c:v>
                </c:pt>
                <c:pt idx="3383">
                  <c:v>-1.8914252418030492E-2</c:v>
                </c:pt>
                <c:pt idx="3384">
                  <c:v>-1.8928106415240224E-2</c:v>
                </c:pt>
                <c:pt idx="3385">
                  <c:v>-1.8931516720945795E-2</c:v>
                </c:pt>
                <c:pt idx="3386">
                  <c:v>-1.894126889477691E-2</c:v>
                </c:pt>
                <c:pt idx="3387">
                  <c:v>-1.8945376628608932E-2</c:v>
                </c:pt>
                <c:pt idx="3388">
                  <c:v>-1.8963867341252692E-2</c:v>
                </c:pt>
                <c:pt idx="3389">
                  <c:v>-1.897541923449228E-2</c:v>
                </c:pt>
                <c:pt idx="3390">
                  <c:v>-1.8979219627112392E-2</c:v>
                </c:pt>
                <c:pt idx="3391">
                  <c:v>-1.8984807918234165E-2</c:v>
                </c:pt>
                <c:pt idx="3392">
                  <c:v>-1.8988292104069767E-2</c:v>
                </c:pt>
                <c:pt idx="3393">
                  <c:v>-1.8992781059243732E-2</c:v>
                </c:pt>
                <c:pt idx="3394">
                  <c:v>-1.8996859241023744E-2</c:v>
                </c:pt>
                <c:pt idx="3395">
                  <c:v>-1.9000553246235112E-2</c:v>
                </c:pt>
                <c:pt idx="3396">
                  <c:v>-1.9008842594029188E-2</c:v>
                </c:pt>
                <c:pt idx="3397">
                  <c:v>-1.9017259015603912E-2</c:v>
                </c:pt>
                <c:pt idx="3398">
                  <c:v>-1.9022064177669898E-2</c:v>
                </c:pt>
                <c:pt idx="3399">
                  <c:v>-1.9025790690159979E-2</c:v>
                </c:pt>
                <c:pt idx="3400">
                  <c:v>-1.9034487856121305E-2</c:v>
                </c:pt>
                <c:pt idx="3401">
                  <c:v>-1.9038084339604036E-2</c:v>
                </c:pt>
                <c:pt idx="3402">
                  <c:v>-1.9041506466108908E-2</c:v>
                </c:pt>
                <c:pt idx="3403">
                  <c:v>-1.9062074687321039E-2</c:v>
                </c:pt>
                <c:pt idx="3404">
                  <c:v>-1.9066658208996935E-2</c:v>
                </c:pt>
                <c:pt idx="3405">
                  <c:v>-1.9071173760996207E-2</c:v>
                </c:pt>
                <c:pt idx="3406">
                  <c:v>-1.9074607708300384E-2</c:v>
                </c:pt>
                <c:pt idx="3407">
                  <c:v>-1.90862393920159E-2</c:v>
                </c:pt>
                <c:pt idx="3408">
                  <c:v>-1.9093736745074082E-2</c:v>
                </c:pt>
                <c:pt idx="3409">
                  <c:v>-1.9097546003374304E-2</c:v>
                </c:pt>
                <c:pt idx="3410">
                  <c:v>-1.9107620294443337E-2</c:v>
                </c:pt>
                <c:pt idx="3411">
                  <c:v>-1.9110995137643489E-2</c:v>
                </c:pt>
                <c:pt idx="3412">
                  <c:v>-1.9117659123114462E-2</c:v>
                </c:pt>
                <c:pt idx="3413">
                  <c:v>-1.9121033966314614E-2</c:v>
                </c:pt>
                <c:pt idx="3414">
                  <c:v>-1.9123897559165475E-2</c:v>
                </c:pt>
                <c:pt idx="3415">
                  <c:v>-1.912904552494879E-2</c:v>
                </c:pt>
                <c:pt idx="3416">
                  <c:v>-1.9135313513051814E-2</c:v>
                </c:pt>
                <c:pt idx="3417">
                  <c:v>-1.9149980191476856E-2</c:v>
                </c:pt>
                <c:pt idx="3418">
                  <c:v>-1.9172306759246145E-2</c:v>
                </c:pt>
                <c:pt idx="3419">
                  <c:v>-1.9176290374416715E-2</c:v>
                </c:pt>
                <c:pt idx="3420">
                  <c:v>-1.9179470174159597E-2</c:v>
                </c:pt>
                <c:pt idx="3421">
                  <c:v>-1.9187372390158327E-2</c:v>
                </c:pt>
                <c:pt idx="3422">
                  <c:v>-1.9191554004120381E-2</c:v>
                </c:pt>
                <c:pt idx="3423">
                  <c:v>-1.9202319813077479E-2</c:v>
                </c:pt>
                <c:pt idx="3424">
                  <c:v>-1.9206368442805478E-2</c:v>
                </c:pt>
                <c:pt idx="3425">
                  <c:v>-1.921534044280751E-2</c:v>
                </c:pt>
                <c:pt idx="3426">
                  <c:v>-1.9221708907865873E-2</c:v>
                </c:pt>
                <c:pt idx="3427">
                  <c:v>-1.9225119213463933E-2</c:v>
                </c:pt>
                <c:pt idx="3428">
                  <c:v>-1.9227994627114095E-2</c:v>
                </c:pt>
                <c:pt idx="3429">
                  <c:v>-1.9235317623194418E-2</c:v>
                </c:pt>
                <c:pt idx="3430">
                  <c:v>-1.9239661773335026E-2</c:v>
                </c:pt>
                <c:pt idx="3431">
                  <c:v>-1.9247209364817122E-2</c:v>
                </c:pt>
                <c:pt idx="3432">
                  <c:v>-1.9255516443863908E-2</c:v>
                </c:pt>
                <c:pt idx="3433">
                  <c:v>-1.926268872445747E-2</c:v>
                </c:pt>
                <c:pt idx="3434">
                  <c:v>-1.9266087209256228E-2</c:v>
                </c:pt>
                <c:pt idx="3435">
                  <c:v>-1.9268944891761192E-2</c:v>
                </c:pt>
                <c:pt idx="3436">
                  <c:v>-1.9271805529385351E-2</c:v>
                </c:pt>
                <c:pt idx="3437">
                  <c:v>-1.9282331966807162E-2</c:v>
                </c:pt>
                <c:pt idx="3438">
                  <c:v>-1.9288230554367548E-2</c:v>
                </c:pt>
                <c:pt idx="3439">
                  <c:v>-1.9302013626781463E-2</c:v>
                </c:pt>
                <c:pt idx="3440">
                  <c:v>-1.9305831750546773E-2</c:v>
                </c:pt>
                <c:pt idx="3441">
                  <c:v>-1.931709403382716E-2</c:v>
                </c:pt>
                <c:pt idx="3442">
                  <c:v>-1.9320572309101842E-2</c:v>
                </c:pt>
                <c:pt idx="3443">
                  <c:v>-1.9323468409231419E-2</c:v>
                </c:pt>
                <c:pt idx="3444">
                  <c:v>-1.9330114663557194E-2</c:v>
                </c:pt>
                <c:pt idx="3445">
                  <c:v>-1.9340945486964214E-2</c:v>
                </c:pt>
                <c:pt idx="3446">
                  <c:v>-1.934816800598169E-2</c:v>
                </c:pt>
                <c:pt idx="3447">
                  <c:v>-1.9357991104716133E-2</c:v>
                </c:pt>
                <c:pt idx="3448">
                  <c:v>-1.9363156801644649E-2</c:v>
                </c:pt>
                <c:pt idx="3449">
                  <c:v>-1.9367347281286813E-2</c:v>
                </c:pt>
                <c:pt idx="3450">
                  <c:v>-1.9381499754135858E-2</c:v>
                </c:pt>
                <c:pt idx="3451">
                  <c:v>-1.9389570416874058E-2</c:v>
                </c:pt>
                <c:pt idx="3452">
                  <c:v>-1.9393592449776748E-2</c:v>
                </c:pt>
                <c:pt idx="3453">
                  <c:v>-1.9397446036047476E-2</c:v>
                </c:pt>
                <c:pt idx="3454">
                  <c:v>-1.9400927266548865E-2</c:v>
                </c:pt>
                <c:pt idx="3455">
                  <c:v>-1.940627027578945E-2</c:v>
                </c:pt>
                <c:pt idx="3456">
                  <c:v>-1.9412836739531786E-2</c:v>
                </c:pt>
                <c:pt idx="3457">
                  <c:v>-1.942601399498697E-2</c:v>
                </c:pt>
                <c:pt idx="3458">
                  <c:v>-1.9430361100461792E-2</c:v>
                </c:pt>
                <c:pt idx="3459">
                  <c:v>-1.943972614249756E-2</c:v>
                </c:pt>
                <c:pt idx="3460">
                  <c:v>-1.9444049606266268E-2</c:v>
                </c:pt>
                <c:pt idx="3461">
                  <c:v>-1.945685450605962E-2</c:v>
                </c:pt>
                <c:pt idx="3462">
                  <c:v>-1.9460501228073777E-2</c:v>
                </c:pt>
                <c:pt idx="3463">
                  <c:v>-1.9466127936820159E-2</c:v>
                </c:pt>
                <c:pt idx="3464">
                  <c:v>-1.9480800525698606E-2</c:v>
                </c:pt>
                <c:pt idx="3465">
                  <c:v>-1.9492251941982855E-2</c:v>
                </c:pt>
                <c:pt idx="3466">
                  <c:v>-1.9497095521673453E-2</c:v>
                </c:pt>
                <c:pt idx="3467">
                  <c:v>-1.9501297822007411E-2</c:v>
                </c:pt>
                <c:pt idx="3468">
                  <c:v>-1.9504300309545732E-2</c:v>
                </c:pt>
                <c:pt idx="3469">
                  <c:v>-1.9507060470214551E-2</c:v>
                </c:pt>
                <c:pt idx="3470">
                  <c:v>-1.9514223885235514E-2</c:v>
                </c:pt>
                <c:pt idx="3471">
                  <c:v>-1.9521496642784415E-2</c:v>
                </c:pt>
                <c:pt idx="3472">
                  <c:v>-1.952717950040812E-2</c:v>
                </c:pt>
                <c:pt idx="3473">
                  <c:v>-1.953036521060441E-2</c:v>
                </c:pt>
                <c:pt idx="3474">
                  <c:v>-1.953919536069228E-2</c:v>
                </c:pt>
                <c:pt idx="3475">
                  <c:v>-1.9544124641312211E-2</c:v>
                </c:pt>
                <c:pt idx="3476">
                  <c:v>-1.9556902944280252E-2</c:v>
                </c:pt>
                <c:pt idx="3477">
                  <c:v>-1.9562139566112094E-2</c:v>
                </c:pt>
                <c:pt idx="3478">
                  <c:v>-1.9569149310527098E-2</c:v>
                </c:pt>
                <c:pt idx="3479">
                  <c:v>-1.9578171548953045E-2</c:v>
                </c:pt>
                <c:pt idx="3480">
                  <c:v>-1.9582302924383673E-2</c:v>
                </c:pt>
                <c:pt idx="3481">
                  <c:v>-1.9585438396048538E-2</c:v>
                </c:pt>
                <c:pt idx="3482">
                  <c:v>-1.9588508853263482E-2</c:v>
                </c:pt>
                <c:pt idx="3483">
                  <c:v>-1.9592793899300066E-2</c:v>
                </c:pt>
                <c:pt idx="3484">
                  <c:v>-1.9596945961210106E-2</c:v>
                </c:pt>
                <c:pt idx="3485">
                  <c:v>-1.9600439012618306E-2</c:v>
                </c:pt>
                <c:pt idx="3486">
                  <c:v>-1.9603512424952445E-2</c:v>
                </c:pt>
                <c:pt idx="3487">
                  <c:v>-1.9607286220747248E-2</c:v>
                </c:pt>
                <c:pt idx="3488">
                  <c:v>-1.961656260673449E-2</c:v>
                </c:pt>
                <c:pt idx="3489">
                  <c:v>-1.9624325928153268E-2</c:v>
                </c:pt>
                <c:pt idx="3490">
                  <c:v>-1.9631687341750692E-2</c:v>
                </c:pt>
                <c:pt idx="3491">
                  <c:v>-1.9644938477443415E-2</c:v>
                </c:pt>
                <c:pt idx="3492">
                  <c:v>-1.964923238916011E-2</c:v>
                </c:pt>
                <c:pt idx="3493">
                  <c:v>-1.9653668150683458E-2</c:v>
                </c:pt>
                <c:pt idx="3494">
                  <c:v>-1.9657790660541487E-2</c:v>
                </c:pt>
                <c:pt idx="3495">
                  <c:v>-1.9661591053054088E-2</c:v>
                </c:pt>
                <c:pt idx="3496">
                  <c:v>-1.9673601002992352E-2</c:v>
                </c:pt>
                <c:pt idx="3497">
                  <c:v>-1.9678589387716307E-2</c:v>
                </c:pt>
                <c:pt idx="3498">
                  <c:v>-1.968346547457811E-2</c:v>
                </c:pt>
                <c:pt idx="3499">
                  <c:v>-1.9697310606322755E-2</c:v>
                </c:pt>
                <c:pt idx="3500">
                  <c:v>-1.971068290523521E-2</c:v>
                </c:pt>
                <c:pt idx="3501">
                  <c:v>-1.9723709445418649E-2</c:v>
                </c:pt>
                <c:pt idx="3502">
                  <c:v>-1.9729752838012392E-2</c:v>
                </c:pt>
                <c:pt idx="3503">
                  <c:v>-1.9741023986865378E-2</c:v>
                </c:pt>
                <c:pt idx="3504">
                  <c:v>-1.9748296744306768E-2</c:v>
                </c:pt>
                <c:pt idx="3505">
                  <c:v>-1.9759089150089178E-2</c:v>
                </c:pt>
                <c:pt idx="3506">
                  <c:v>-1.978085422897775E-2</c:v>
                </c:pt>
                <c:pt idx="3507">
                  <c:v>-1.979259230010201E-2</c:v>
                </c:pt>
                <c:pt idx="3508">
                  <c:v>-1.9809475381675372E-2</c:v>
                </c:pt>
                <c:pt idx="3509">
                  <c:v>-1.9813340788852912E-2</c:v>
                </c:pt>
                <c:pt idx="3510">
                  <c:v>-1.9819718119483874E-2</c:v>
                </c:pt>
                <c:pt idx="3511">
                  <c:v>-1.9824591251226483E-2</c:v>
                </c:pt>
                <c:pt idx="3512">
                  <c:v>-1.9832460959946497E-2</c:v>
                </c:pt>
                <c:pt idx="3513">
                  <c:v>-1.9847118772798936E-2</c:v>
                </c:pt>
                <c:pt idx="3514">
                  <c:v>-1.9851140805701627E-2</c:v>
                </c:pt>
                <c:pt idx="3515">
                  <c:v>-1.9854276277366491E-2</c:v>
                </c:pt>
                <c:pt idx="3516">
                  <c:v>-1.9858324907202001E-2</c:v>
                </c:pt>
                <c:pt idx="3517">
                  <c:v>-1.9863747706811003E-2</c:v>
                </c:pt>
                <c:pt idx="3518">
                  <c:v>-1.9874359342283786E-2</c:v>
                </c:pt>
                <c:pt idx="3519">
                  <c:v>-1.9880200003964368E-2</c:v>
                </c:pt>
                <c:pt idx="3520">
                  <c:v>-1.9887404586731789E-2</c:v>
                </c:pt>
                <c:pt idx="3521">
                  <c:v>-1.9892181060047264E-2</c:v>
                </c:pt>
                <c:pt idx="3522">
                  <c:v>-1.9901008048798165E-2</c:v>
                </c:pt>
                <c:pt idx="3523">
                  <c:v>-1.9907085196882144E-2</c:v>
                </c:pt>
                <c:pt idx="3524">
                  <c:v>-1.9911416196007576E-2</c:v>
                </c:pt>
                <c:pt idx="3525">
                  <c:v>-1.9919310988753384E-2</c:v>
                </c:pt>
                <c:pt idx="3526">
                  <c:v>-1.9923757481268858E-2</c:v>
                </c:pt>
                <c:pt idx="3527">
                  <c:v>-1.9927203031737555E-2</c:v>
                </c:pt>
                <c:pt idx="3528">
                  <c:v>-1.9930574336441218E-2</c:v>
                </c:pt>
                <c:pt idx="3529">
                  <c:v>-1.9936766977815202E-2</c:v>
                </c:pt>
                <c:pt idx="3530">
                  <c:v>-1.9943955061412572E-2</c:v>
                </c:pt>
                <c:pt idx="3531">
                  <c:v>-1.9955661133428775E-2</c:v>
                </c:pt>
                <c:pt idx="3532">
                  <c:v>-1.9963819910894614E-2</c:v>
                </c:pt>
                <c:pt idx="3533">
                  <c:v>-1.9971461718367091E-2</c:v>
                </c:pt>
                <c:pt idx="3534">
                  <c:v>-1.9976084200629227E-2</c:v>
                </c:pt>
                <c:pt idx="3535">
                  <c:v>-1.9990135886747321E-2</c:v>
                </c:pt>
                <c:pt idx="3536">
                  <c:v>-1.9995946300249593E-2</c:v>
                </c:pt>
                <c:pt idx="3537">
                  <c:v>-2.0005768731323922E-2</c:v>
                </c:pt>
                <c:pt idx="3538">
                  <c:v>-2.0016154879840011E-2</c:v>
                </c:pt>
                <c:pt idx="3539">
                  <c:v>-2.0025421843157643E-2</c:v>
                </c:pt>
                <c:pt idx="3540">
                  <c:v>-2.0042330613847713E-2</c:v>
                </c:pt>
                <c:pt idx="3541">
                  <c:v>-2.0054922134520651E-2</c:v>
                </c:pt>
                <c:pt idx="3542">
                  <c:v>-2.006709567952026E-2</c:v>
                </c:pt>
                <c:pt idx="3543">
                  <c:v>-2.0072903343060819E-2</c:v>
                </c:pt>
                <c:pt idx="3544">
                  <c:v>-2.0080693641963323E-2</c:v>
                </c:pt>
                <c:pt idx="3545">
                  <c:v>-2.0091409771279409E-2</c:v>
                </c:pt>
                <c:pt idx="3546">
                  <c:v>-2.0099007581265201E-2</c:v>
                </c:pt>
                <c:pt idx="3547">
                  <c:v>-2.0113878719960059E-2</c:v>
                </c:pt>
                <c:pt idx="3548">
                  <c:v>-2.012038484306403E-2</c:v>
                </c:pt>
                <c:pt idx="3549">
                  <c:v>-2.013073524367846E-2</c:v>
                </c:pt>
                <c:pt idx="3550">
                  <c:v>-2.0147605516505157E-2</c:v>
                </c:pt>
                <c:pt idx="3551">
                  <c:v>-2.0155659800027655E-2</c:v>
                </c:pt>
                <c:pt idx="3552">
                  <c:v>-2.0161808443914953E-2</c:v>
                </c:pt>
                <c:pt idx="3553">
                  <c:v>-2.0170596934902519E-2</c:v>
                </c:pt>
                <c:pt idx="3554">
                  <c:v>-2.0175444904121351E-2</c:v>
                </c:pt>
                <c:pt idx="3555">
                  <c:v>-2.0178455979746667E-2</c:v>
                </c:pt>
                <c:pt idx="3556">
                  <c:v>-2.0181288315763646E-2</c:v>
                </c:pt>
                <c:pt idx="3557">
                  <c:v>-2.0184038156430568E-2</c:v>
                </c:pt>
                <c:pt idx="3558">
                  <c:v>-2.0186765998504205E-2</c:v>
                </c:pt>
                <c:pt idx="3559">
                  <c:v>-2.0198169588037045E-2</c:v>
                </c:pt>
                <c:pt idx="3560">
                  <c:v>-2.020881147168814E-2</c:v>
                </c:pt>
                <c:pt idx="3561">
                  <c:v>-2.021526534792048E-2</c:v>
                </c:pt>
                <c:pt idx="3562">
                  <c:v>-2.0226952171004998E-2</c:v>
                </c:pt>
                <c:pt idx="3563">
                  <c:v>-2.0231541655227149E-2</c:v>
                </c:pt>
                <c:pt idx="3564">
                  <c:v>-2.0236738854177667E-2</c:v>
                </c:pt>
                <c:pt idx="3565">
                  <c:v>-2.0243497962755045E-2</c:v>
                </c:pt>
                <c:pt idx="3566">
                  <c:v>-2.0249305626395642E-2</c:v>
                </c:pt>
                <c:pt idx="3567">
                  <c:v>-2.0257269165083094E-2</c:v>
                </c:pt>
                <c:pt idx="3568">
                  <c:v>-2.0262691851090347E-2</c:v>
                </c:pt>
                <c:pt idx="3569">
                  <c:v>-2.0269112729182661E-2</c:v>
                </c:pt>
                <c:pt idx="3570">
                  <c:v>-2.0278335695013611E-2</c:v>
                </c:pt>
                <c:pt idx="3571">
                  <c:v>-2.0303389493961183E-2</c:v>
                </c:pt>
                <c:pt idx="3572">
                  <c:v>-2.0312254980475418E-2</c:v>
                </c:pt>
                <c:pt idx="3573">
                  <c:v>-2.0318873847107757E-2</c:v>
                </c:pt>
                <c:pt idx="3574">
                  <c:v>-2.0334415946949354E-2</c:v>
                </c:pt>
                <c:pt idx="3575">
                  <c:v>-2.0343449173825304E-2</c:v>
                </c:pt>
                <c:pt idx="3576">
                  <c:v>-2.0357104882863353E-2</c:v>
                </c:pt>
                <c:pt idx="3577">
                  <c:v>-2.0364765939167476E-2</c:v>
                </c:pt>
                <c:pt idx="3578">
                  <c:v>-2.036930042655628E-2</c:v>
                </c:pt>
                <c:pt idx="3579">
                  <c:v>-2.0372723978231616E-2</c:v>
                </c:pt>
                <c:pt idx="3580">
                  <c:v>-2.037606503475697E-2</c:v>
                </c:pt>
                <c:pt idx="3581">
                  <c:v>-2.0379265849437323E-2</c:v>
                </c:pt>
                <c:pt idx="3582">
                  <c:v>-2.038245841453265E-2</c:v>
                </c:pt>
                <c:pt idx="3583">
                  <c:v>-2.0388326574629908E-2</c:v>
                </c:pt>
                <c:pt idx="3584">
                  <c:v>-2.0395454161770622E-2</c:v>
                </c:pt>
                <c:pt idx="3585">
                  <c:v>-2.0404481888923222E-2</c:v>
                </c:pt>
                <c:pt idx="3586">
                  <c:v>-2.0408348165026964E-2</c:v>
                </c:pt>
                <c:pt idx="3587">
                  <c:v>-2.0411177751182268E-2</c:v>
                </c:pt>
                <c:pt idx="3588">
                  <c:v>-2.0414309819720901E-2</c:v>
                </c:pt>
                <c:pt idx="3589">
                  <c:v>-2.041713665601453E-2</c:v>
                </c:pt>
                <c:pt idx="3590">
                  <c:v>-2.0420219227443165E-2</c:v>
                </c:pt>
                <c:pt idx="3591">
                  <c:v>-2.0428444001089011E-2</c:v>
                </c:pt>
                <c:pt idx="3592">
                  <c:v>-2.0435571588329763E-2</c:v>
                </c:pt>
                <c:pt idx="3593">
                  <c:v>-2.0442490187583793E-2</c:v>
                </c:pt>
                <c:pt idx="3594">
                  <c:v>-2.0449505031296177E-2</c:v>
                </c:pt>
                <c:pt idx="3595">
                  <c:v>-2.0455942408458504E-2</c:v>
                </c:pt>
                <c:pt idx="3596">
                  <c:v>-2.0460256908613961E-2</c:v>
                </c:pt>
                <c:pt idx="3597">
                  <c:v>-2.0463999441842674E-2</c:v>
                </c:pt>
                <c:pt idx="3598">
                  <c:v>-2.0467777722973046E-2</c:v>
                </c:pt>
                <c:pt idx="3599">
                  <c:v>-2.0474239848790411E-2</c:v>
                </c:pt>
                <c:pt idx="3600">
                  <c:v>-2.0483099835581296E-2</c:v>
                </c:pt>
                <c:pt idx="3601">
                  <c:v>-2.0490986378842117E-2</c:v>
                </c:pt>
                <c:pt idx="3602">
                  <c:v>-2.0509545053932342E-2</c:v>
                </c:pt>
                <c:pt idx="3603">
                  <c:v>-2.0519397733285018E-2</c:v>
                </c:pt>
                <c:pt idx="3604">
                  <c:v>-2.052533188966232E-2</c:v>
                </c:pt>
                <c:pt idx="3605">
                  <c:v>-2.0538729113703687E-2</c:v>
                </c:pt>
                <c:pt idx="3606">
                  <c:v>-2.0542592639945755E-2</c:v>
                </c:pt>
                <c:pt idx="3607">
                  <c:v>-2.0554081474490248E-2</c:v>
                </c:pt>
                <c:pt idx="3608">
                  <c:v>-2.0557612270070639E-2</c:v>
                </c:pt>
                <c:pt idx="3609">
                  <c:v>-2.0567470449046627E-2</c:v>
                </c:pt>
                <c:pt idx="3610">
                  <c:v>-2.0572706145860518E-2</c:v>
                </c:pt>
                <c:pt idx="3611">
                  <c:v>-2.0576286438450869E-2</c:v>
                </c:pt>
                <c:pt idx="3612">
                  <c:v>-2.0588135502173747E-2</c:v>
                </c:pt>
                <c:pt idx="3613">
                  <c:v>-2.0592210766164173E-2</c:v>
                </c:pt>
                <c:pt idx="3614">
                  <c:v>-2.0595287837969496E-2</c:v>
                </c:pt>
                <c:pt idx="3615">
                  <c:v>-2.0598164171373123E-2</c:v>
                </c:pt>
                <c:pt idx="3616">
                  <c:v>-2.0601161497790104E-2</c:v>
                </c:pt>
                <c:pt idx="3617">
                  <c:v>-2.0604054330263744E-2</c:v>
                </c:pt>
                <c:pt idx="3618">
                  <c:v>-2.0606905915112373E-2</c:v>
                </c:pt>
                <c:pt idx="3619">
                  <c:v>-2.0609686004057645E-2</c:v>
                </c:pt>
                <c:pt idx="3620">
                  <c:v>-2.0613142553873004E-2</c:v>
                </c:pt>
                <c:pt idx="3621">
                  <c:v>-2.0616365367246679E-2</c:v>
                </c:pt>
                <c:pt idx="3622">
                  <c:v>-2.0619214202233633E-2</c:v>
                </c:pt>
                <c:pt idx="3623">
                  <c:v>-2.0622222527997273E-2</c:v>
                </c:pt>
                <c:pt idx="3624">
                  <c:v>-2.0625184106412557E-2</c:v>
                </c:pt>
                <c:pt idx="3625">
                  <c:v>-2.062889089173961E-2</c:v>
                </c:pt>
                <c:pt idx="3626">
                  <c:v>-2.0631855220116607E-2</c:v>
                </c:pt>
                <c:pt idx="3627">
                  <c:v>-2.0640132240734126E-2</c:v>
                </c:pt>
                <c:pt idx="3628">
                  <c:v>-2.0651046358590237E-2</c:v>
                </c:pt>
                <c:pt idx="3629">
                  <c:v>-2.0654923634040638E-2</c:v>
                </c:pt>
                <c:pt idx="3630">
                  <c:v>-2.0662546192481389E-2</c:v>
                </c:pt>
                <c:pt idx="3631">
                  <c:v>-2.0670600476003886E-2</c:v>
                </c:pt>
                <c:pt idx="3632">
                  <c:v>-2.0678129539947996E-2</c:v>
                </c:pt>
                <c:pt idx="3633">
                  <c:v>-2.06947605767097E-2</c:v>
                </c:pt>
                <c:pt idx="3634">
                  <c:v>-2.0701211703080365E-2</c:v>
                </c:pt>
                <c:pt idx="3635">
                  <c:v>-2.0715508125086841E-2</c:v>
                </c:pt>
                <c:pt idx="3636">
                  <c:v>-2.0722553217077572E-2</c:v>
                </c:pt>
                <c:pt idx="3637">
                  <c:v>-2.0727687169709758E-2</c:v>
                </c:pt>
                <c:pt idx="3638">
                  <c:v>-2.0731608442646845E-2</c:v>
                </c:pt>
                <c:pt idx="3639">
                  <c:v>-2.0734792758157147E-2</c:v>
                </c:pt>
                <c:pt idx="3640">
                  <c:v>-2.0737933076280805E-2</c:v>
                </c:pt>
                <c:pt idx="3641">
                  <c:v>-2.0743232019413027E-2</c:v>
                </c:pt>
                <c:pt idx="3642">
                  <c:v>-2.0749344915398666E-2</c:v>
                </c:pt>
                <c:pt idx="3643">
                  <c:v>-2.075745969537782E-2</c:v>
                </c:pt>
                <c:pt idx="3644">
                  <c:v>-2.0769020025825671E-2</c:v>
                </c:pt>
                <c:pt idx="3645">
                  <c:v>-2.0776230108216404E-2</c:v>
                </c:pt>
                <c:pt idx="3646">
                  <c:v>-2.0780803093368543E-2</c:v>
                </c:pt>
                <c:pt idx="3647">
                  <c:v>-2.0789971062366144E-2</c:v>
                </c:pt>
                <c:pt idx="3648">
                  <c:v>-2.079522875787336E-2</c:v>
                </c:pt>
                <c:pt idx="3649">
                  <c:v>-2.0804509470399329E-2</c:v>
                </c:pt>
                <c:pt idx="3650">
                  <c:v>-2.0809937656029894E-2</c:v>
                </c:pt>
                <c:pt idx="3651">
                  <c:v>-2.0815316344450423E-2</c:v>
                </c:pt>
                <c:pt idx="3652">
                  <c:v>-2.0820395300349299E-2</c:v>
                </c:pt>
                <c:pt idx="3653">
                  <c:v>-2.084196505106484E-2</c:v>
                </c:pt>
                <c:pt idx="3654">
                  <c:v>-2.0845693835085215E-2</c:v>
                </c:pt>
                <c:pt idx="3655">
                  <c:v>-2.0851971721470852E-2</c:v>
                </c:pt>
                <c:pt idx="3656">
                  <c:v>-2.0856448462264674E-2</c:v>
                </c:pt>
                <c:pt idx="3657">
                  <c:v>-2.0863455056392033E-2</c:v>
                </c:pt>
                <c:pt idx="3658">
                  <c:v>-2.0869666946597663E-2</c:v>
                </c:pt>
                <c:pt idx="3659">
                  <c:v>-2.0875117131021588E-2</c:v>
                </c:pt>
                <c:pt idx="3660">
                  <c:v>-2.0886856201077775E-2</c:v>
                </c:pt>
                <c:pt idx="3661">
                  <c:v>-2.0890642731793172E-2</c:v>
                </c:pt>
                <c:pt idx="3662">
                  <c:v>-2.0893747301915132E-2</c:v>
                </c:pt>
                <c:pt idx="3663">
                  <c:v>-2.08976108281572E-2</c:v>
                </c:pt>
                <c:pt idx="3664">
                  <c:v>-2.0908046473783283E-2</c:v>
                </c:pt>
                <c:pt idx="3665">
                  <c:v>-2.091967280041114E-2</c:v>
                </c:pt>
                <c:pt idx="3666">
                  <c:v>-2.0930947147445637E-2</c:v>
                </c:pt>
                <c:pt idx="3667">
                  <c:v>-2.0935027911059376E-2</c:v>
                </c:pt>
                <c:pt idx="3668">
                  <c:v>-2.093849271045976E-2</c:v>
                </c:pt>
                <c:pt idx="3669">
                  <c:v>-2.0942251742758485E-2</c:v>
                </c:pt>
                <c:pt idx="3670">
                  <c:v>-2.0949846802782564E-2</c:v>
                </c:pt>
                <c:pt idx="3671">
                  <c:v>-2.0954639775268086E-2</c:v>
                </c:pt>
                <c:pt idx="3672">
                  <c:v>-2.096015595577198E-2</c:v>
                </c:pt>
                <c:pt idx="3673">
                  <c:v>-2.0967371537886064E-2</c:v>
                </c:pt>
                <c:pt idx="3674">
                  <c:v>-2.0972697979334924E-2</c:v>
                </c:pt>
                <c:pt idx="3675">
                  <c:v>-2.0978456145865527E-2</c:v>
                </c:pt>
                <c:pt idx="3676">
                  <c:v>-2.0989298767918319E-2</c:v>
                </c:pt>
                <c:pt idx="3677">
                  <c:v>-2.0997350301579142E-2</c:v>
                </c:pt>
                <c:pt idx="3678">
                  <c:v>-2.1002195520936299E-2</c:v>
                </c:pt>
                <c:pt idx="3679">
                  <c:v>-2.1005434833279948E-2</c:v>
                </c:pt>
                <c:pt idx="3680">
                  <c:v>-2.1008239670880256E-2</c:v>
                </c:pt>
                <c:pt idx="3681">
                  <c:v>-2.1011055507827225E-2</c:v>
                </c:pt>
                <c:pt idx="3682">
                  <c:v>-2.1014143578879173E-2</c:v>
                </c:pt>
                <c:pt idx="3683">
                  <c:v>-2.1022365602763382E-2</c:v>
                </c:pt>
                <c:pt idx="3684">
                  <c:v>-2.1026154883240417E-2</c:v>
                </c:pt>
                <c:pt idx="3685">
                  <c:v>-2.1029077963992403E-2</c:v>
                </c:pt>
                <c:pt idx="3686">
                  <c:v>-2.1032240280809383E-2</c:v>
                </c:pt>
                <c:pt idx="3687">
                  <c:v>-2.1036684023463183E-2</c:v>
                </c:pt>
                <c:pt idx="3688">
                  <c:v>-2.1044675060667345E-2</c:v>
                </c:pt>
                <c:pt idx="3689">
                  <c:v>-2.1048247103772708E-2</c:v>
                </c:pt>
                <c:pt idx="3690">
                  <c:v>-2.105091994891296E-2</c:v>
                </c:pt>
                <c:pt idx="3691">
                  <c:v>-2.1053870528081619E-2</c:v>
                </c:pt>
                <c:pt idx="3692">
                  <c:v>-2.1058311520873743E-2</c:v>
                </c:pt>
                <c:pt idx="3693">
                  <c:v>-2.1066214563104538E-2</c:v>
                </c:pt>
                <c:pt idx="3694">
                  <c:v>-2.1070259578816617E-2</c:v>
                </c:pt>
                <c:pt idx="3695">
                  <c:v>-2.1095956840494257E-2</c:v>
                </c:pt>
                <c:pt idx="3696">
                  <c:v>-2.1099465637281288E-2</c:v>
                </c:pt>
                <c:pt idx="3697">
                  <c:v>-2.1104506095316791E-2</c:v>
                </c:pt>
                <c:pt idx="3698">
                  <c:v>-2.1116338660069699E-2</c:v>
                </c:pt>
                <c:pt idx="3699">
                  <c:v>-2.1146421917706115E-2</c:v>
                </c:pt>
                <c:pt idx="3700">
                  <c:v>-2.1154418454533589E-2</c:v>
                </c:pt>
                <c:pt idx="3701">
                  <c:v>-2.1161642286232699E-2</c:v>
                </c:pt>
                <c:pt idx="3702">
                  <c:v>-2.1166707492823202E-2</c:v>
                </c:pt>
                <c:pt idx="3703">
                  <c:v>-2.1174423545960674E-2</c:v>
                </c:pt>
                <c:pt idx="3704">
                  <c:v>-2.1184768446751715E-2</c:v>
                </c:pt>
                <c:pt idx="3705">
                  <c:v>-2.1190372622228979E-2</c:v>
                </c:pt>
                <c:pt idx="3706">
                  <c:v>-2.1195107847919444E-2</c:v>
                </c:pt>
                <c:pt idx="3707">
                  <c:v>-2.1199997064763287E-2</c:v>
                </c:pt>
                <c:pt idx="3708">
                  <c:v>-2.1203624104701994E-2</c:v>
                </c:pt>
                <c:pt idx="3709">
                  <c:v>-2.1210248471057683E-2</c:v>
                </c:pt>
                <c:pt idx="3710">
                  <c:v>-2.1221437572980485E-2</c:v>
                </c:pt>
                <c:pt idx="3711">
                  <c:v>-2.1229665096488007E-2</c:v>
                </c:pt>
                <c:pt idx="3712">
                  <c:v>-2.1232967655250026E-2</c:v>
                </c:pt>
                <c:pt idx="3713">
                  <c:v>-2.1239735013212354E-2</c:v>
                </c:pt>
                <c:pt idx="3714">
                  <c:v>-2.1246881849284756E-2</c:v>
                </c:pt>
                <c:pt idx="3715">
                  <c:v>-2.12518975588653E-2</c:v>
                </c:pt>
                <c:pt idx="3716">
                  <c:v>-2.1256060817729058E-2</c:v>
                </c:pt>
                <c:pt idx="3717">
                  <c:v>-2.1269092312968727E-2</c:v>
                </c:pt>
                <c:pt idx="3718">
                  <c:v>-2.1281829575210017E-2</c:v>
                </c:pt>
                <c:pt idx="3719">
                  <c:v>-2.1288299950512367E-2</c:v>
                </c:pt>
                <c:pt idx="3720">
                  <c:v>-2.1298490860250069E-2</c:v>
                </c:pt>
                <c:pt idx="3721">
                  <c:v>-2.1310257428822969E-2</c:v>
                </c:pt>
                <c:pt idx="3722">
                  <c:v>-2.1315149395428445E-2</c:v>
                </c:pt>
                <c:pt idx="3723">
                  <c:v>-2.131959038822057E-2</c:v>
                </c:pt>
                <c:pt idx="3724">
                  <c:v>-2.1323077186314276E-2</c:v>
                </c:pt>
                <c:pt idx="3725">
                  <c:v>-2.132637149549127E-2</c:v>
                </c:pt>
                <c:pt idx="3726">
                  <c:v>-2.133374106865869E-2</c:v>
                </c:pt>
                <c:pt idx="3727">
                  <c:v>-2.1353616917487394E-2</c:v>
                </c:pt>
                <c:pt idx="3728">
                  <c:v>-2.1367808845550527E-2</c:v>
                </c:pt>
                <c:pt idx="3729">
                  <c:v>-2.1373951989714476E-2</c:v>
                </c:pt>
                <c:pt idx="3730">
                  <c:v>-2.1387373962410878E-2</c:v>
                </c:pt>
                <c:pt idx="3731">
                  <c:v>-2.1392131186894703E-2</c:v>
                </c:pt>
                <c:pt idx="3732">
                  <c:v>-2.1395634483958384E-2</c:v>
                </c:pt>
                <c:pt idx="3733">
                  <c:v>-2.1411437818658337E-2</c:v>
                </c:pt>
                <c:pt idx="3734">
                  <c:v>-2.1421661726536062E-2</c:v>
                </c:pt>
                <c:pt idx="3735">
                  <c:v>-2.1428033107518382E-2</c:v>
                </c:pt>
                <c:pt idx="3736">
                  <c:v>-2.1431368664320386E-2</c:v>
                </c:pt>
                <c:pt idx="3737">
                  <c:v>-2.1438861980362836E-2</c:v>
                </c:pt>
                <c:pt idx="3738">
                  <c:v>-2.1442255283859863E-2</c:v>
                </c:pt>
                <c:pt idx="3739">
                  <c:v>-2.1445255360038478E-2</c:v>
                </c:pt>
                <c:pt idx="3740">
                  <c:v>-2.1450111578842336E-2</c:v>
                </c:pt>
                <c:pt idx="3741">
                  <c:v>-2.1479466128636993E-2</c:v>
                </c:pt>
                <c:pt idx="3742">
                  <c:v>-2.1483871373527457E-2</c:v>
                </c:pt>
                <c:pt idx="3743">
                  <c:v>-2.1491760666549915E-2</c:v>
                </c:pt>
                <c:pt idx="3744">
                  <c:v>-2.1495263963713634E-2</c:v>
                </c:pt>
                <c:pt idx="3745">
                  <c:v>-2.1512612708870397E-2</c:v>
                </c:pt>
                <c:pt idx="3746">
                  <c:v>-2.1519688049139479E-2</c:v>
                </c:pt>
                <c:pt idx="3747">
                  <c:v>-2.1525327972418365E-2</c:v>
                </c:pt>
                <c:pt idx="3748">
                  <c:v>-2.1534108213920947E-2</c:v>
                </c:pt>
                <c:pt idx="3749">
                  <c:v>-2.1543317430543558E-2</c:v>
                </c:pt>
                <c:pt idx="3750">
                  <c:v>-2.155032677463263E-2</c:v>
                </c:pt>
                <c:pt idx="3751">
                  <c:v>-2.1556189435006538E-2</c:v>
                </c:pt>
                <c:pt idx="3752">
                  <c:v>-2.1560003464138607E-2</c:v>
                </c:pt>
                <c:pt idx="3753">
                  <c:v>-2.1562965042653929E-2</c:v>
                </c:pt>
                <c:pt idx="3754">
                  <c:v>-2.1568987193804522E-2</c:v>
                </c:pt>
                <c:pt idx="3755">
                  <c:v>-2.1577368708365383E-2</c:v>
                </c:pt>
                <c:pt idx="3756">
                  <c:v>-2.1588461565929869E-2</c:v>
                </c:pt>
                <c:pt idx="3757">
                  <c:v>-2.1598077758979189E-2</c:v>
                </c:pt>
                <c:pt idx="3758">
                  <c:v>-2.1601949534706243E-2</c:v>
                </c:pt>
                <c:pt idx="3759">
                  <c:v>-2.1604548134281542E-2</c:v>
                </c:pt>
                <c:pt idx="3760">
                  <c:v>-2.1607242978115119E-2</c:v>
                </c:pt>
                <c:pt idx="3761">
                  <c:v>-2.1609921323078762E-2</c:v>
                </c:pt>
                <c:pt idx="3762">
                  <c:v>-2.1613696854347459E-2</c:v>
                </c:pt>
                <c:pt idx="3763">
                  <c:v>-2.1617370641634527E-2</c:v>
                </c:pt>
                <c:pt idx="3764">
                  <c:v>-2.1620263474008125E-2</c:v>
                </c:pt>
                <c:pt idx="3765">
                  <c:v>-2.16229940658434E-2</c:v>
                </c:pt>
                <c:pt idx="3766">
                  <c:v>-2.1626574358533789E-2</c:v>
                </c:pt>
                <c:pt idx="3767">
                  <c:v>-2.1629282951675741E-2</c:v>
                </c:pt>
                <c:pt idx="3768">
                  <c:v>-2.1632038292066013E-2</c:v>
                </c:pt>
                <c:pt idx="3769">
                  <c:v>-2.1645814994117413E-2</c:v>
                </c:pt>
                <c:pt idx="3770">
                  <c:v>-2.1650156992689545E-2</c:v>
                </c:pt>
                <c:pt idx="3771">
                  <c:v>-2.1661750321277418E-2</c:v>
                </c:pt>
                <c:pt idx="3772">
                  <c:v>-2.1670827545540013E-2</c:v>
                </c:pt>
                <c:pt idx="3773">
                  <c:v>-2.1678309862135762E-2</c:v>
                </c:pt>
                <c:pt idx="3774">
                  <c:v>-2.1696559480140279E-2</c:v>
                </c:pt>
                <c:pt idx="3775">
                  <c:v>-2.1711630619183128E-2</c:v>
                </c:pt>
                <c:pt idx="3776">
                  <c:v>-2.171742823563954E-2</c:v>
                </c:pt>
                <c:pt idx="3777">
                  <c:v>-2.1730448456831648E-2</c:v>
                </c:pt>
                <c:pt idx="3778">
                  <c:v>-2.1735797712426008E-2</c:v>
                </c:pt>
                <c:pt idx="3779">
                  <c:v>-2.1749941055317509E-2</c:v>
                </c:pt>
                <c:pt idx="3780">
                  <c:v>-2.1772061669798184E-2</c:v>
                </c:pt>
                <c:pt idx="3781">
                  <c:v>-2.1777406486142511E-2</c:v>
                </c:pt>
                <c:pt idx="3782">
                  <c:v>-2.178897952280516E-2</c:v>
                </c:pt>
                <c:pt idx="3783">
                  <c:v>-2.1796881327789733E-2</c:v>
                </c:pt>
                <c:pt idx="3784">
                  <c:v>-2.180442355610546E-2</c:v>
                </c:pt>
                <c:pt idx="3785">
                  <c:v>-2.1826521974497456E-2</c:v>
                </c:pt>
                <c:pt idx="3786">
                  <c:v>-2.1831951135946451E-2</c:v>
                </c:pt>
                <c:pt idx="3787">
                  <c:v>-2.1842294509716361E-2</c:v>
                </c:pt>
                <c:pt idx="3788">
                  <c:v>-2.1847617129972012E-2</c:v>
                </c:pt>
                <c:pt idx="3789">
                  <c:v>-2.1852145130608368E-2</c:v>
                </c:pt>
                <c:pt idx="3790">
                  <c:v>-2.1860996927832964E-2</c:v>
                </c:pt>
                <c:pt idx="3791">
                  <c:v>-2.1869471391550075E-2</c:v>
                </c:pt>
                <c:pt idx="3792">
                  <c:v>-2.1886251628936457E-2</c:v>
                </c:pt>
                <c:pt idx="3793">
                  <c:v>-2.1898739144161846E-2</c:v>
                </c:pt>
                <c:pt idx="3794">
                  <c:v>-2.1943282239864585E-2</c:v>
                </c:pt>
                <c:pt idx="3795">
                  <c:v>-2.1954358084399293E-2</c:v>
                </c:pt>
                <c:pt idx="3796">
                  <c:v>-2.1978392000948619E-2</c:v>
                </c:pt>
                <c:pt idx="3797">
                  <c:v>-2.1983683546777023E-2</c:v>
                </c:pt>
                <c:pt idx="3798">
                  <c:v>-2.1989649853442771E-2</c:v>
                </c:pt>
                <c:pt idx="3799">
                  <c:v>-2.200025958011529E-2</c:v>
                </c:pt>
                <c:pt idx="3800">
                  <c:v>-2.2012871393534163E-2</c:v>
                </c:pt>
                <c:pt idx="3801">
                  <c:v>-2.2023028320256096E-2</c:v>
                </c:pt>
                <c:pt idx="3802">
                  <c:v>-2.2034441545209477E-2</c:v>
                </c:pt>
                <c:pt idx="3803">
                  <c:v>-2.2042076997129942E-2</c:v>
                </c:pt>
                <c:pt idx="3804">
                  <c:v>-2.2054178300509274E-2</c:v>
                </c:pt>
                <c:pt idx="3805">
                  <c:v>-2.2059700685563004E-2</c:v>
                </c:pt>
                <c:pt idx="3806">
                  <c:v>-2.2065862317615297E-2</c:v>
                </c:pt>
                <c:pt idx="3807">
                  <c:v>-2.2084999778843845E-2</c:v>
                </c:pt>
                <c:pt idx="3808">
                  <c:v>-2.2109588597610062E-2</c:v>
                </c:pt>
                <c:pt idx="3809">
                  <c:v>-2.2117743437747139E-2</c:v>
                </c:pt>
                <c:pt idx="3810">
                  <c:v>-2.2123141524768887E-2</c:v>
                </c:pt>
                <c:pt idx="3811">
                  <c:v>-2.2131678137501991E-2</c:v>
                </c:pt>
                <c:pt idx="3812">
                  <c:v>-2.213726711082175E-2</c:v>
                </c:pt>
                <c:pt idx="3813">
                  <c:v>-2.2147668194357619E-2</c:v>
                </c:pt>
                <c:pt idx="3814">
                  <c:v>-2.2170601185457724E-2</c:v>
                </c:pt>
                <c:pt idx="3815">
                  <c:v>-2.2176270064632114E-2</c:v>
                </c:pt>
                <c:pt idx="3816">
                  <c:v>-2.2190528827055529E-2</c:v>
                </c:pt>
                <c:pt idx="3817">
                  <c:v>-2.2199353988941416E-2</c:v>
                </c:pt>
                <c:pt idx="3818">
                  <c:v>-2.2208267935182005E-2</c:v>
                </c:pt>
                <c:pt idx="3819">
                  <c:v>-2.2213923496606291E-2</c:v>
                </c:pt>
                <c:pt idx="3820">
                  <c:v>-2.2218726728645326E-2</c:v>
                </c:pt>
                <c:pt idx="3821">
                  <c:v>-2.2227831561183926E-2</c:v>
                </c:pt>
                <c:pt idx="3822">
                  <c:v>-2.2234490385525656E-2</c:v>
                </c:pt>
                <c:pt idx="3823">
                  <c:v>-2.2248047751773019E-2</c:v>
                </c:pt>
                <c:pt idx="3824">
                  <c:v>-2.2253516866310826E-2</c:v>
                </c:pt>
                <c:pt idx="3825">
                  <c:v>-2.2259620788597164E-2</c:v>
                </c:pt>
                <c:pt idx="3826">
                  <c:v>-2.2268130765991555E-2</c:v>
                </c:pt>
                <c:pt idx="3827">
                  <c:v>-2.2280640477467119E-2</c:v>
                </c:pt>
                <c:pt idx="3828">
                  <c:v>-2.2287121733099446E-2</c:v>
                </c:pt>
                <c:pt idx="3829">
                  <c:v>-2.229287051812847E-2</c:v>
                </c:pt>
                <c:pt idx="3830">
                  <c:v>-2.2301704558514424E-2</c:v>
                </c:pt>
                <c:pt idx="3831">
                  <c:v>-2.2312261014671021E-2</c:v>
                </c:pt>
                <c:pt idx="3832">
                  <c:v>-2.2330821377755501E-2</c:v>
                </c:pt>
                <c:pt idx="3833">
                  <c:v>-2.2342039277160837E-2</c:v>
                </c:pt>
                <c:pt idx="3834">
                  <c:v>-2.2348595999559261E-2</c:v>
                </c:pt>
                <c:pt idx="3835">
                  <c:v>-2.2365198668236237E-2</c:v>
                </c:pt>
                <c:pt idx="3836">
                  <c:v>-2.2370729931628541E-2</c:v>
                </c:pt>
                <c:pt idx="3837">
                  <c:v>-2.2382857870346582E-2</c:v>
                </c:pt>
                <c:pt idx="3838">
                  <c:v>-2.242338791454104E-2</c:v>
                </c:pt>
                <c:pt idx="3839">
                  <c:v>-2.2428923617183377E-2</c:v>
                </c:pt>
                <c:pt idx="3840">
                  <c:v>-2.2435076370897099E-2</c:v>
                </c:pt>
                <c:pt idx="3841">
                  <c:v>-2.2451896561210799E-2</c:v>
                </c:pt>
                <c:pt idx="3842">
                  <c:v>-2.2471602242083347E-2</c:v>
                </c:pt>
                <c:pt idx="3843">
                  <c:v>-2.2478416439045808E-2</c:v>
                </c:pt>
                <c:pt idx="3844">
                  <c:v>-2.2486207263425505E-2</c:v>
                </c:pt>
                <c:pt idx="3845">
                  <c:v>-2.2502565775288547E-2</c:v>
                </c:pt>
                <c:pt idx="3846">
                  <c:v>-2.2511994670657214E-2</c:v>
                </c:pt>
                <c:pt idx="3847">
                  <c:v>-2.2522018420847095E-2</c:v>
                </c:pt>
                <c:pt idx="3848">
                  <c:v>-2.2544498611835117E-2</c:v>
                </c:pt>
                <c:pt idx="3849">
                  <c:v>-2.2553927507042285E-2</c:v>
                </c:pt>
                <c:pt idx="3850">
                  <c:v>-2.256620637913102E-2</c:v>
                </c:pt>
                <c:pt idx="3851">
                  <c:v>-2.2593063637384701E-2</c:v>
                </c:pt>
                <c:pt idx="3852">
                  <c:v>-2.2610234525867176E-2</c:v>
                </c:pt>
                <c:pt idx="3853">
                  <c:v>-2.2618282824810911E-2</c:v>
                </c:pt>
                <c:pt idx="3854">
                  <c:v>-2.2624000535412688E-2</c:v>
                </c:pt>
                <c:pt idx="3855">
                  <c:v>-2.26385744821661E-2</c:v>
                </c:pt>
                <c:pt idx="3856">
                  <c:v>-2.2645175596741875E-2</c:v>
                </c:pt>
                <c:pt idx="3857">
                  <c:v>-2.265305964472631E-2</c:v>
                </c:pt>
                <c:pt idx="3858">
                  <c:v>-2.2657578766862595E-2</c:v>
                </c:pt>
                <c:pt idx="3859">
                  <c:v>-2.2668508117276644E-2</c:v>
                </c:pt>
                <c:pt idx="3860">
                  <c:v>-2.2683050989602809E-2</c:v>
                </c:pt>
                <c:pt idx="3861">
                  <c:v>-2.2690331304265961E-2</c:v>
                </c:pt>
                <c:pt idx="3862">
                  <c:v>-2.2699817909400583E-2</c:v>
                </c:pt>
                <c:pt idx="3863">
                  <c:v>-2.2714542789686189E-2</c:v>
                </c:pt>
                <c:pt idx="3864">
                  <c:v>-2.2720881990447889E-2</c:v>
                </c:pt>
                <c:pt idx="3865">
                  <c:v>-2.27367566276101E-2</c:v>
                </c:pt>
                <c:pt idx="3866">
                  <c:v>-2.2753266072843836E-2</c:v>
                </c:pt>
                <c:pt idx="3867">
                  <c:v>-2.2758983783284115E-2</c:v>
                </c:pt>
                <c:pt idx="3868">
                  <c:v>-2.2763747062395832E-2</c:v>
                </c:pt>
                <c:pt idx="3869">
                  <c:v>-2.2778356522988024E-2</c:v>
                </c:pt>
                <c:pt idx="3870">
                  <c:v>-2.2788011818331982E-2</c:v>
                </c:pt>
                <c:pt idx="3871">
                  <c:v>-2.2796597262492471E-2</c:v>
                </c:pt>
                <c:pt idx="3872">
                  <c:v>-2.2807659789277075E-2</c:v>
                </c:pt>
                <c:pt idx="3873">
                  <c:v>-2.282149682633865E-2</c:v>
                </c:pt>
                <c:pt idx="3874">
                  <c:v>-2.2828559619365082E-2</c:v>
                </c:pt>
                <c:pt idx="3875">
                  <c:v>-2.2835196247618136E-2</c:v>
                </c:pt>
                <c:pt idx="3876">
                  <c:v>-2.2844221174140606E-2</c:v>
                </c:pt>
                <c:pt idx="3877">
                  <c:v>-2.2850884437732373E-2</c:v>
                </c:pt>
                <c:pt idx="3878">
                  <c:v>-2.2857392328703409E-2</c:v>
                </c:pt>
                <c:pt idx="3879">
                  <c:v>-2.2863305364691736E-2</c:v>
                </c:pt>
                <c:pt idx="3880">
                  <c:v>-2.2869458118405458E-2</c:v>
                </c:pt>
                <c:pt idx="3881">
                  <c:v>-2.2875517648675941E-2</c:v>
                </c:pt>
                <c:pt idx="3882">
                  <c:v>-2.2880058966900905E-2</c:v>
                </c:pt>
                <c:pt idx="3883">
                  <c:v>-2.288446266934378E-2</c:v>
                </c:pt>
                <c:pt idx="3884">
                  <c:v>-2.2893656286075585E-2</c:v>
                </c:pt>
                <c:pt idx="3885">
                  <c:v>-2.2900328428167419E-2</c:v>
                </c:pt>
                <c:pt idx="3886">
                  <c:v>-2.2906490060219713E-2</c:v>
                </c:pt>
                <c:pt idx="3887">
                  <c:v>-2.2916376194789E-2</c:v>
                </c:pt>
                <c:pt idx="3888">
                  <c:v>-2.2924748556562801E-2</c:v>
                </c:pt>
                <c:pt idx="3889">
                  <c:v>-2.2933720212569349E-2</c:v>
                </c:pt>
                <c:pt idx="3890">
                  <c:v>-2.2940046095742444E-2</c:v>
                </c:pt>
                <c:pt idx="3891">
                  <c:v>-2.2951556983389101E-2</c:v>
                </c:pt>
                <c:pt idx="3892">
                  <c:v>-2.2961301063087764E-2</c:v>
                </c:pt>
                <c:pt idx="3893">
                  <c:v>-2.2967640263849464E-2</c:v>
                </c:pt>
                <c:pt idx="3894">
                  <c:v>-2.2979124516318908E-2</c:v>
                </c:pt>
                <c:pt idx="3895">
                  <c:v>-2.2991097082416218E-2</c:v>
                </c:pt>
                <c:pt idx="3896">
                  <c:v>-2.3003202825045584E-2</c:v>
                </c:pt>
                <c:pt idx="3897">
                  <c:v>-2.3009670763089303E-2</c:v>
                </c:pt>
                <c:pt idx="3898">
                  <c:v>-2.3024364568947662E-2</c:v>
                </c:pt>
                <c:pt idx="3899">
                  <c:v>-2.3034406075976181E-2</c:v>
                </c:pt>
                <c:pt idx="3900">
                  <c:v>-2.304155321410728E-2</c:v>
                </c:pt>
                <c:pt idx="3901">
                  <c:v>-2.3063167757959944E-2</c:v>
                </c:pt>
                <c:pt idx="3902">
                  <c:v>-2.3077248951835452E-2</c:v>
                </c:pt>
                <c:pt idx="3903">
                  <c:v>-2.3107311324228014E-2</c:v>
                </c:pt>
                <c:pt idx="3904">
                  <c:v>-2.3112713850338296E-2</c:v>
                </c:pt>
                <c:pt idx="3905">
                  <c:v>-2.3124024973348367E-2</c:v>
                </c:pt>
                <c:pt idx="3906">
                  <c:v>-2.3130444079964702E-2</c:v>
                </c:pt>
                <c:pt idx="3907">
                  <c:v>-2.3136796598476506E-2</c:v>
                </c:pt>
                <c:pt idx="3908">
                  <c:v>-2.3146944646698368E-2</c:v>
                </c:pt>
                <c:pt idx="3909">
                  <c:v>-2.3153896459281419E-2</c:v>
                </c:pt>
                <c:pt idx="3910">
                  <c:v>-2.3162703864328664E-2</c:v>
                </c:pt>
                <c:pt idx="3911">
                  <c:v>-2.3168803347364968E-2</c:v>
                </c:pt>
                <c:pt idx="3912">
                  <c:v>-2.3177610752412214E-2</c:v>
                </c:pt>
                <c:pt idx="3913">
                  <c:v>-2.318317309039326E-2</c:v>
                </c:pt>
                <c:pt idx="3914">
                  <c:v>-2.3187465812554254E-2</c:v>
                </c:pt>
                <c:pt idx="3915">
                  <c:v>-2.3205111697075991E-2</c:v>
                </c:pt>
                <c:pt idx="3916">
                  <c:v>-2.3211677297812986E-2</c:v>
                </c:pt>
                <c:pt idx="3917">
                  <c:v>-2.3227334413499976E-2</c:v>
                </c:pt>
                <c:pt idx="3918">
                  <c:v>-2.3232830163214997E-2</c:v>
                </c:pt>
                <c:pt idx="3919">
                  <c:v>-2.3237424751955883E-2</c:v>
                </c:pt>
                <c:pt idx="3920">
                  <c:v>-2.324196163093081E-2</c:v>
                </c:pt>
                <c:pt idx="3921">
                  <c:v>-2.3246436360889744E-2</c:v>
                </c:pt>
                <c:pt idx="3922">
                  <c:v>-2.3251896596927484E-2</c:v>
                </c:pt>
                <c:pt idx="3923">
                  <c:v>-2.3268303940056415E-2</c:v>
                </c:pt>
                <c:pt idx="3924">
                  <c:v>-2.3284902169644857E-2</c:v>
                </c:pt>
                <c:pt idx="3925">
                  <c:v>-2.3290127127045736E-2</c:v>
                </c:pt>
                <c:pt idx="3926">
                  <c:v>-2.3320668934727597E-2</c:v>
                </c:pt>
                <c:pt idx="3927">
                  <c:v>-2.3336765532776565E-2</c:v>
                </c:pt>
                <c:pt idx="3928">
                  <c:v>-2.3362375371298868E-2</c:v>
                </c:pt>
                <c:pt idx="3929">
                  <c:v>-2.3367600328699747E-2</c:v>
                </c:pt>
                <c:pt idx="3930">
                  <c:v>-2.3373753082413469E-2</c:v>
                </c:pt>
                <c:pt idx="3931">
                  <c:v>-2.3380189946029941E-2</c:v>
                </c:pt>
                <c:pt idx="3932">
                  <c:v>-2.3386875405710383E-2</c:v>
                </c:pt>
                <c:pt idx="3933">
                  <c:v>-2.3395389822354812E-2</c:v>
                </c:pt>
                <c:pt idx="3934">
                  <c:v>-2.3400730199449101E-2</c:v>
                </c:pt>
                <c:pt idx="3935">
                  <c:v>-2.3404627831425464E-2</c:v>
                </c:pt>
                <c:pt idx="3936">
                  <c:v>-2.341096259293713E-2</c:v>
                </c:pt>
                <c:pt idx="3937">
                  <c:v>-2.3429496320682898E-2</c:v>
                </c:pt>
                <c:pt idx="3938">
                  <c:v>-2.3452984213838398E-2</c:v>
                </c:pt>
                <c:pt idx="3939">
                  <c:v>-2.3459922708671345E-2</c:v>
                </c:pt>
                <c:pt idx="3940">
                  <c:v>-2.3464295336686973E-2</c:v>
                </c:pt>
                <c:pt idx="3941">
                  <c:v>-2.3468104184308634E-2</c:v>
                </c:pt>
                <c:pt idx="3942">
                  <c:v>-2.347181092982549E-2</c:v>
                </c:pt>
                <c:pt idx="3943">
                  <c:v>-2.3475673047963073E-2</c:v>
                </c:pt>
                <c:pt idx="3944">
                  <c:v>-2.3485039794154249E-2</c:v>
                </c:pt>
                <c:pt idx="3945">
                  <c:v>-2.3491956093060019E-2</c:v>
                </c:pt>
                <c:pt idx="3946">
                  <c:v>-2.3501691294258612E-2</c:v>
                </c:pt>
                <c:pt idx="3947">
                  <c:v>-2.351144869154588E-2</c:v>
                </c:pt>
                <c:pt idx="3948">
                  <c:v>-2.3529884756598375E-2</c:v>
                </c:pt>
                <c:pt idx="3949">
                  <c:v>-2.3544156836771895E-2</c:v>
                </c:pt>
                <c:pt idx="3950">
                  <c:v>-2.3555343661588485E-2</c:v>
                </c:pt>
                <c:pt idx="3951">
                  <c:v>-2.356057749765093E-2</c:v>
                </c:pt>
                <c:pt idx="3952">
                  <c:v>-2.3572146095063543E-2</c:v>
                </c:pt>
                <c:pt idx="3953">
                  <c:v>-2.3586520277180372E-2</c:v>
                </c:pt>
                <c:pt idx="3954">
                  <c:v>-2.3591767430831422E-2</c:v>
                </c:pt>
                <c:pt idx="3955">
                  <c:v>-2.3601089785006746E-2</c:v>
                </c:pt>
                <c:pt idx="3956">
                  <c:v>-2.3611770539195328E-2</c:v>
                </c:pt>
                <c:pt idx="3957">
                  <c:v>-2.3641251374193786E-2</c:v>
                </c:pt>
                <c:pt idx="3958">
                  <c:v>-2.3649281916298882E-2</c:v>
                </c:pt>
                <c:pt idx="3959">
                  <c:v>-2.3661010325582259E-2</c:v>
                </c:pt>
                <c:pt idx="3960">
                  <c:v>-2.3666346263588014E-2</c:v>
                </c:pt>
                <c:pt idx="3961">
                  <c:v>-2.3670696695514963E-2</c:v>
                </c:pt>
                <c:pt idx="3962">
                  <c:v>-2.3677564162993346E-2</c:v>
                </c:pt>
                <c:pt idx="3963">
                  <c:v>-2.3698348573387939E-2</c:v>
                </c:pt>
                <c:pt idx="3964">
                  <c:v>-2.370423941328759E-2</c:v>
                </c:pt>
                <c:pt idx="3965">
                  <c:v>-2.3708691947157849E-2</c:v>
                </c:pt>
                <c:pt idx="3966">
                  <c:v>-2.3712784904520761E-2</c:v>
                </c:pt>
                <c:pt idx="3967">
                  <c:v>-2.3717108701109001E-2</c:v>
                </c:pt>
                <c:pt idx="3968">
                  <c:v>-2.3721547917390656E-2</c:v>
                </c:pt>
                <c:pt idx="3969">
                  <c:v>-2.3730546208735912E-2</c:v>
                </c:pt>
                <c:pt idx="3970">
                  <c:v>-2.3740751966885233E-2</c:v>
                </c:pt>
                <c:pt idx="3971">
                  <c:v>-2.3747725975556959E-2</c:v>
                </c:pt>
                <c:pt idx="3972">
                  <c:v>-2.3756395764822115E-2</c:v>
                </c:pt>
                <c:pt idx="3973">
                  <c:v>-2.3765265318885353E-2</c:v>
                </c:pt>
                <c:pt idx="3974">
                  <c:v>-2.3771755453017747E-2</c:v>
                </c:pt>
                <c:pt idx="3975">
                  <c:v>-2.3794386577376463E-2</c:v>
                </c:pt>
                <c:pt idx="3976">
                  <c:v>-2.3809795096837984E-2</c:v>
                </c:pt>
                <c:pt idx="3977">
                  <c:v>-2.381606327024512E-2</c:v>
                </c:pt>
                <c:pt idx="3978">
                  <c:v>-2.3827414346021012E-2</c:v>
                </c:pt>
                <c:pt idx="3979">
                  <c:v>-2.3833638127250797E-2</c:v>
                </c:pt>
                <c:pt idx="3980">
                  <c:v>-2.3842276842088707E-2</c:v>
                </c:pt>
                <c:pt idx="3981">
                  <c:v>-2.3860180201174485E-2</c:v>
                </c:pt>
                <c:pt idx="3982">
                  <c:v>-2.3866253048872077E-2</c:v>
                </c:pt>
                <c:pt idx="3983">
                  <c:v>-2.3870714461242407E-2</c:v>
                </c:pt>
                <c:pt idx="3984">
                  <c:v>-2.3875069332419393E-2</c:v>
                </c:pt>
                <c:pt idx="3985">
                  <c:v>-2.3879344297580249E-2</c:v>
                </c:pt>
                <c:pt idx="3986">
                  <c:v>-2.3883694729507198E-2</c:v>
                </c:pt>
                <c:pt idx="3987">
                  <c:v>-2.3887947498579375E-2</c:v>
                </c:pt>
                <c:pt idx="3988">
                  <c:v>-2.3892169193224306E-2</c:v>
                </c:pt>
                <c:pt idx="3989">
                  <c:v>-2.3896377570280632E-2</c:v>
                </c:pt>
                <c:pt idx="3990">
                  <c:v>-2.3902969806356335E-2</c:v>
                </c:pt>
                <c:pt idx="3991">
                  <c:v>-2.3910183532753461E-2</c:v>
                </c:pt>
                <c:pt idx="3992">
                  <c:v>-2.3915901243193739E-2</c:v>
                </c:pt>
                <c:pt idx="3993">
                  <c:v>-2.3932020037331383E-2</c:v>
                </c:pt>
                <c:pt idx="3994">
                  <c:v>-2.394407694869486E-2</c:v>
                </c:pt>
                <c:pt idx="3995">
                  <c:v>-2.3963032401963968E-2</c:v>
                </c:pt>
                <c:pt idx="3996">
                  <c:v>-2.3989618868065006E-2</c:v>
                </c:pt>
                <c:pt idx="3997">
                  <c:v>-2.3996228860979352E-2</c:v>
                </c:pt>
                <c:pt idx="3998">
                  <c:v>-2.4004734399285205E-2</c:v>
                </c:pt>
                <c:pt idx="3999">
                  <c:v>-2.4013777082807813E-2</c:v>
                </c:pt>
                <c:pt idx="4000">
                  <c:v>-2.402288635443495E-2</c:v>
                </c:pt>
                <c:pt idx="4001">
                  <c:v>-2.4032017822312263E-2</c:v>
                </c:pt>
                <c:pt idx="4002">
                  <c:v>-2.4038419172089955E-2</c:v>
                </c:pt>
                <c:pt idx="4003">
                  <c:v>-2.4046565133888462E-2</c:v>
                </c:pt>
                <c:pt idx="4004">
                  <c:v>-2.4053139613125524E-2</c:v>
                </c:pt>
                <c:pt idx="4005">
                  <c:v>-2.4063225512331397E-2</c:v>
                </c:pt>
                <c:pt idx="4006">
                  <c:v>-2.4073373560714758E-2</c:v>
                </c:pt>
                <c:pt idx="4007">
                  <c:v>-2.4078687302470338E-2</c:v>
                </c:pt>
                <c:pt idx="4008">
                  <c:v>-2.4083184228517948E-2</c:v>
                </c:pt>
                <c:pt idx="4009">
                  <c:v>-2.4087521342856293E-2</c:v>
                </c:pt>
                <c:pt idx="4010">
                  <c:v>-2.4092928308216612E-2</c:v>
                </c:pt>
                <c:pt idx="4011">
                  <c:v>-2.4100186426629592E-2</c:v>
                </c:pt>
                <c:pt idx="4012">
                  <c:v>-2.4105375870514686E-2</c:v>
                </c:pt>
                <c:pt idx="4013">
                  <c:v>-2.4112163432138439E-2</c:v>
                </c:pt>
                <c:pt idx="4014">
                  <c:v>-2.4130080108812822E-2</c:v>
                </c:pt>
                <c:pt idx="4015">
                  <c:v>-2.4145936989136394E-2</c:v>
                </c:pt>
                <c:pt idx="4016">
                  <c:v>-2.4161989195169511E-2</c:v>
                </c:pt>
                <c:pt idx="4017">
                  <c:v>-2.4168816709720577E-2</c:v>
                </c:pt>
                <c:pt idx="4018">
                  <c:v>-2.4175426702634922E-2</c:v>
                </c:pt>
                <c:pt idx="4019">
                  <c:v>-2.4183261919353469E-2</c:v>
                </c:pt>
                <c:pt idx="4020">
                  <c:v>-2.4193765104832645E-2</c:v>
                </c:pt>
                <c:pt idx="4021">
                  <c:v>-2.4203615725724652E-2</c:v>
                </c:pt>
                <c:pt idx="4022">
                  <c:v>-2.4214922409484689E-2</c:v>
                </c:pt>
                <c:pt idx="4023">
                  <c:v>-2.4224431210546491E-2</c:v>
                </c:pt>
                <c:pt idx="4024">
                  <c:v>-2.4233478333319135E-2</c:v>
                </c:pt>
                <c:pt idx="4025">
                  <c:v>-2.4252748970918239E-2</c:v>
                </c:pt>
                <c:pt idx="4026">
                  <c:v>-2.4259616438396622E-2</c:v>
                </c:pt>
                <c:pt idx="4027">
                  <c:v>-2.4264459623362974E-2</c:v>
                </c:pt>
                <c:pt idx="4028">
                  <c:v>-2.4269000941587938E-2</c:v>
                </c:pt>
                <c:pt idx="4029">
                  <c:v>-2.4273280345998828E-2</c:v>
                </c:pt>
                <c:pt idx="4030">
                  <c:v>-2.4277639656425848E-2</c:v>
                </c:pt>
                <c:pt idx="4031">
                  <c:v>-2.4283312974688775E-2</c:v>
                </c:pt>
                <c:pt idx="4032">
                  <c:v>-2.4309797338846504E-2</c:v>
                </c:pt>
                <c:pt idx="4033">
                  <c:v>-2.4315275331561387E-2</c:v>
                </c:pt>
                <c:pt idx="4034">
                  <c:v>-2.4319732304681683E-2</c:v>
                </c:pt>
                <c:pt idx="4035">
                  <c:v>-2.4324136007124558E-2</c:v>
                </c:pt>
                <c:pt idx="4036">
                  <c:v>-2.4329858156976369E-2</c:v>
                </c:pt>
                <c:pt idx="4037">
                  <c:v>-2.4340436809221641E-2</c:v>
                </c:pt>
                <c:pt idx="4038">
                  <c:v>-2.434574167263865E-2</c:v>
                </c:pt>
                <c:pt idx="4039">
                  <c:v>-2.435477547766119E-2</c:v>
                </c:pt>
                <c:pt idx="4040">
                  <c:v>-2.4372514585626167E-2</c:v>
                </c:pt>
                <c:pt idx="4041">
                  <c:v>-2.437768627267262E-2</c:v>
                </c:pt>
                <c:pt idx="4042">
                  <c:v>-2.4386271716833108E-2</c:v>
                </c:pt>
                <c:pt idx="4043">
                  <c:v>-2.4395416502299025E-2</c:v>
                </c:pt>
                <c:pt idx="4044">
                  <c:v>-2.4419623548307724E-2</c:v>
                </c:pt>
                <c:pt idx="4045">
                  <c:v>-2.4426966011986868E-2</c:v>
                </c:pt>
                <c:pt idx="4046">
                  <c:v>-2.4432168773460567E-2</c:v>
                </c:pt>
                <c:pt idx="4047">
                  <c:v>-2.4441846264731705E-2</c:v>
                </c:pt>
                <c:pt idx="4048">
                  <c:v>-2.4452251787679104E-2</c:v>
                </c:pt>
                <c:pt idx="4049">
                  <c:v>-2.4457410156975452E-2</c:v>
                </c:pt>
                <c:pt idx="4050">
                  <c:v>-2.4467291852294706E-2</c:v>
                </c:pt>
                <c:pt idx="4051">
                  <c:v>-2.4479819320447412E-2</c:v>
                </c:pt>
                <c:pt idx="4052">
                  <c:v>-2.4489527886307295E-2</c:v>
                </c:pt>
                <c:pt idx="4053">
                  <c:v>-2.4510964861612052E-2</c:v>
                </c:pt>
                <c:pt idx="4054">
                  <c:v>-2.4516176501424323E-2</c:v>
                </c:pt>
                <c:pt idx="4055">
                  <c:v>-2.4529067985334409E-2</c:v>
                </c:pt>
                <c:pt idx="4056">
                  <c:v>-2.453713481433065E-2</c:v>
                </c:pt>
                <c:pt idx="4057">
                  <c:v>-2.4541052326027952E-2</c:v>
                </c:pt>
                <c:pt idx="4058">
                  <c:v>-2.4547246682261867E-2</c:v>
                </c:pt>
                <c:pt idx="4059">
                  <c:v>-2.4553489975101681E-2</c:v>
                </c:pt>
                <c:pt idx="4060">
                  <c:v>-2.4559442223473085E-2</c:v>
                </c:pt>
                <c:pt idx="4061">
                  <c:v>-2.456500555378947E-2</c:v>
                </c:pt>
                <c:pt idx="4062">
                  <c:v>-2.4573103290130547E-2</c:v>
                </c:pt>
                <c:pt idx="4063">
                  <c:v>-2.4576119336244769E-2</c:v>
                </c:pt>
                <c:pt idx="4064">
                  <c:v>-2.4579001450437659E-2</c:v>
                </c:pt>
                <c:pt idx="4065">
                  <c:v>-2.4581340109663945E-2</c:v>
                </c:pt>
                <c:pt idx="4066">
                  <c:v>-2.4583616954106855E-2</c:v>
                </c:pt>
                <c:pt idx="4067">
                  <c:v>-2.4589713436941565E-2</c:v>
                </c:pt>
                <c:pt idx="4068">
                  <c:v>-2.4594599380276316E-2</c:v>
                </c:pt>
                <c:pt idx="4069">
                  <c:v>-2.4597976012642509E-2</c:v>
                </c:pt>
                <c:pt idx="4070">
                  <c:v>-2.460038678910045E-2</c:v>
                </c:pt>
                <c:pt idx="4071">
                  <c:v>-2.4603799480176172E-2</c:v>
                </c:pt>
                <c:pt idx="4072">
                  <c:v>-2.4611284219954486E-2</c:v>
                </c:pt>
                <c:pt idx="4073">
                  <c:v>-2.4614490861689823E-2</c:v>
                </c:pt>
                <c:pt idx="4074">
                  <c:v>-2.461707162887232E-2</c:v>
                </c:pt>
                <c:pt idx="4075">
                  <c:v>-2.4619479829694764E-2</c:v>
                </c:pt>
                <c:pt idx="4076">
                  <c:v>-2.4621929240404027E-2</c:v>
                </c:pt>
                <c:pt idx="4077">
                  <c:v>-2.4624486826960772E-2</c:v>
                </c:pt>
                <c:pt idx="4078">
                  <c:v>-2.4626907905866992E-2</c:v>
                </c:pt>
                <c:pt idx="4079">
                  <c:v>-2.4629702449108958E-2</c:v>
                </c:pt>
                <c:pt idx="4080">
                  <c:v>-2.463929661824112E-2</c:v>
                </c:pt>
                <c:pt idx="4081">
                  <c:v>-2.4643121407903909E-2</c:v>
                </c:pt>
                <c:pt idx="4082">
                  <c:v>-2.4650492820563752E-2</c:v>
                </c:pt>
                <c:pt idx="4083">
                  <c:v>-2.4653552652200286E-2</c:v>
                </c:pt>
                <c:pt idx="4084">
                  <c:v>-2.4656097360673257E-2</c:v>
                </c:pt>
                <c:pt idx="4085">
                  <c:v>-2.4658629191062452E-2</c:v>
                </c:pt>
                <c:pt idx="4086">
                  <c:v>-2.4662003247886852E-2</c:v>
                </c:pt>
                <c:pt idx="4087">
                  <c:v>-2.4668179574766001E-2</c:v>
                </c:pt>
                <c:pt idx="4088">
                  <c:v>-2.4673616699880142E-2</c:v>
                </c:pt>
                <c:pt idx="4089">
                  <c:v>-2.4677330738059958E-2</c:v>
                </c:pt>
                <c:pt idx="4090">
                  <c:v>-2.4687857280120039E-2</c:v>
                </c:pt>
                <c:pt idx="4091">
                  <c:v>-2.4694437978679772E-2</c:v>
                </c:pt>
                <c:pt idx="4092">
                  <c:v>-2.4698061870273166E-2</c:v>
                </c:pt>
                <c:pt idx="4093">
                  <c:v>-2.4703563385806177E-2</c:v>
                </c:pt>
                <c:pt idx="4094">
                  <c:v>-2.4706901384014747E-2</c:v>
                </c:pt>
                <c:pt idx="4095">
                  <c:v>-2.4714393850605844E-2</c:v>
                </c:pt>
                <c:pt idx="4096">
                  <c:v>-2.4717888961361498E-2</c:v>
                </c:pt>
                <c:pt idx="4097">
                  <c:v>-2.4721868287842175E-2</c:v>
                </c:pt>
                <c:pt idx="4098">
                  <c:v>-2.4733025855913485E-2</c:v>
                </c:pt>
                <c:pt idx="4099">
                  <c:v>-2.4745600012637738E-2</c:v>
                </c:pt>
                <c:pt idx="4100">
                  <c:v>-2.4750885176382083E-2</c:v>
                </c:pt>
                <c:pt idx="4101">
                  <c:v>-2.4755510982499559E-2</c:v>
                </c:pt>
                <c:pt idx="4102">
                  <c:v>-2.4759114269196397E-2</c:v>
                </c:pt>
                <c:pt idx="4103">
                  <c:v>-2.4766485681762537E-2</c:v>
                </c:pt>
                <c:pt idx="4104">
                  <c:v>-2.4769548089128263E-2</c:v>
                </c:pt>
                <c:pt idx="4105">
                  <c:v>-2.4774016782604956E-2</c:v>
                </c:pt>
                <c:pt idx="4106">
                  <c:v>-2.4779855703857885E-2</c:v>
                </c:pt>
                <c:pt idx="4107">
                  <c:v>-2.4783739732574857E-2</c:v>
                </c:pt>
                <c:pt idx="4108">
                  <c:v>-2.4788087372213993E-2</c:v>
                </c:pt>
                <c:pt idx="4109">
                  <c:v>-2.4794686100128492E-2</c:v>
                </c:pt>
                <c:pt idx="4110">
                  <c:v>-2.480015928385846E-2</c:v>
                </c:pt>
                <c:pt idx="4111">
                  <c:v>-2.48079273413861E-2</c:v>
                </c:pt>
                <c:pt idx="4112">
                  <c:v>-2.4813871862851018E-2</c:v>
                </c:pt>
                <c:pt idx="4113">
                  <c:v>-2.4816895635871722E-2</c:v>
                </c:pt>
                <c:pt idx="4114">
                  <c:v>-2.4819419739448133E-2</c:v>
                </c:pt>
                <c:pt idx="4115">
                  <c:v>-2.4827056440502541E-2</c:v>
                </c:pt>
                <c:pt idx="4116">
                  <c:v>-2.4831986169359603E-2</c:v>
                </c:pt>
                <c:pt idx="4117">
                  <c:v>-2.4835831563825253E-2</c:v>
                </c:pt>
                <c:pt idx="4118">
                  <c:v>-2.4839640899768773E-2</c:v>
                </c:pt>
                <c:pt idx="4119">
                  <c:v>-2.4843403874554488E-2</c:v>
                </c:pt>
                <c:pt idx="4120">
                  <c:v>-2.4851614938014036E-2</c:v>
                </c:pt>
                <c:pt idx="4121">
                  <c:v>-2.4856021816707354E-2</c:v>
                </c:pt>
                <c:pt idx="4122">
                  <c:v>-2.48598182745671E-2</c:v>
                </c:pt>
                <c:pt idx="4123">
                  <c:v>-2.4866690017688948E-2</c:v>
                </c:pt>
                <c:pt idx="4124">
                  <c:v>-2.487210653790653E-2</c:v>
                </c:pt>
                <c:pt idx="4125">
                  <c:v>-2.4879977620104365E-2</c:v>
                </c:pt>
                <c:pt idx="4126">
                  <c:v>-2.4882924124622424E-2</c:v>
                </c:pt>
                <c:pt idx="4127">
                  <c:v>-2.4885414745218503E-2</c:v>
                </c:pt>
                <c:pt idx="4128">
                  <c:v>-2.488786158029227E-2</c:v>
                </c:pt>
                <c:pt idx="4129">
                  <c:v>-2.489028781046948E-2</c:v>
                </c:pt>
                <c:pt idx="4130">
                  <c:v>-2.4894050785255195E-2</c:v>
                </c:pt>
                <c:pt idx="4131">
                  <c:v>-2.4900165297350969E-2</c:v>
                </c:pt>
                <c:pt idx="4132">
                  <c:v>-2.490636480476217E-2</c:v>
                </c:pt>
                <c:pt idx="4133">
                  <c:v>-2.4912687941740126E-2</c:v>
                </c:pt>
                <c:pt idx="4134">
                  <c:v>-2.4916783171068473E-2</c:v>
                </c:pt>
                <c:pt idx="4135">
                  <c:v>-2.4922287262143277E-2</c:v>
                </c:pt>
                <c:pt idx="4136">
                  <c:v>-2.4925421786740658E-2</c:v>
                </c:pt>
                <c:pt idx="4137">
                  <c:v>-2.4931891733817418E-2</c:v>
                </c:pt>
                <c:pt idx="4138">
                  <c:v>-2.4940182641321404E-2</c:v>
                </c:pt>
                <c:pt idx="4139">
                  <c:v>-2.4943154902100712E-2</c:v>
                </c:pt>
                <c:pt idx="4140">
                  <c:v>-2.4945668703135145E-2</c:v>
                </c:pt>
                <c:pt idx="4141">
                  <c:v>-2.4948112962667118E-2</c:v>
                </c:pt>
                <c:pt idx="4142">
                  <c:v>-2.4953573268313312E-2</c:v>
                </c:pt>
                <c:pt idx="4143">
                  <c:v>-2.4958085747312318E-2</c:v>
                </c:pt>
                <c:pt idx="4144">
                  <c:v>-2.4964877646389726E-2</c:v>
                </c:pt>
                <c:pt idx="4145">
                  <c:v>-2.4968820914348277E-2</c:v>
                </c:pt>
                <c:pt idx="4146">
                  <c:v>-2.4976333985835934E-2</c:v>
                </c:pt>
                <c:pt idx="4147">
                  <c:v>-2.4979332002782791E-2</c:v>
                </c:pt>
                <c:pt idx="4148">
                  <c:v>-2.498370797413127E-2</c:v>
                </c:pt>
                <c:pt idx="4149">
                  <c:v>-2.4986646751836546E-2</c:v>
                </c:pt>
                <c:pt idx="4150">
                  <c:v>-2.4995620197593157E-2</c:v>
                </c:pt>
                <c:pt idx="4151">
                  <c:v>-2.4998605336362539E-2</c:v>
                </c:pt>
                <c:pt idx="4152">
                  <c:v>-2.5000830668564053E-2</c:v>
                </c:pt>
                <c:pt idx="4153">
                  <c:v>-2.5009281264250619E-2</c:v>
                </c:pt>
                <c:pt idx="4154">
                  <c:v>-2.5017888972484269E-2</c:v>
                </c:pt>
                <c:pt idx="4155">
                  <c:v>-2.5021628766737931E-2</c:v>
                </c:pt>
                <c:pt idx="4156">
                  <c:v>-2.5026460622195792E-2</c:v>
                </c:pt>
                <c:pt idx="4157">
                  <c:v>-2.5033695527205108E-2</c:v>
                </c:pt>
                <c:pt idx="4158">
                  <c:v>-2.5039609141231486E-2</c:v>
                </c:pt>
                <c:pt idx="4159">
                  <c:v>-2.5044961271030196E-2</c:v>
                </c:pt>
                <c:pt idx="4160">
                  <c:v>-2.5048407445086251E-2</c:v>
                </c:pt>
                <c:pt idx="4161">
                  <c:v>-2.5050970182913985E-2</c:v>
                </c:pt>
                <c:pt idx="4162">
                  <c:v>-2.5053465954687354E-2</c:v>
                </c:pt>
                <c:pt idx="4163">
                  <c:v>-2.505593854592867E-2</c:v>
                </c:pt>
                <c:pt idx="4164">
                  <c:v>-2.5059639706024709E-2</c:v>
                </c:pt>
                <c:pt idx="4165">
                  <c:v>-2.5066560385846159E-2</c:v>
                </c:pt>
                <c:pt idx="4166">
                  <c:v>-2.5073403797258663E-2</c:v>
                </c:pt>
                <c:pt idx="4167">
                  <c:v>-2.5077408880000589E-2</c:v>
                </c:pt>
                <c:pt idx="4168">
                  <c:v>-2.5081189884047367E-2</c:v>
                </c:pt>
                <c:pt idx="4169">
                  <c:v>-2.5087082893177189E-2</c:v>
                </c:pt>
                <c:pt idx="4170">
                  <c:v>-2.5093776918855396E-2</c:v>
                </c:pt>
                <c:pt idx="4171">
                  <c:v>-2.5100537910587969E-2</c:v>
                </c:pt>
                <c:pt idx="4172">
                  <c:v>-2.5104627988645323E-2</c:v>
                </c:pt>
                <c:pt idx="4173">
                  <c:v>-2.5113864147161005E-2</c:v>
                </c:pt>
                <c:pt idx="4174">
                  <c:v>-2.5122562001981073E-2</c:v>
                </c:pt>
                <c:pt idx="4175">
                  <c:v>-2.5127744141148926E-2</c:v>
                </c:pt>
                <c:pt idx="4176">
                  <c:v>-2.5131944970689258E-2</c:v>
                </c:pt>
                <c:pt idx="4177">
                  <c:v>-2.5138615815835413E-2</c:v>
                </c:pt>
                <c:pt idx="4178">
                  <c:v>-2.5145227421739986E-2</c:v>
                </c:pt>
                <c:pt idx="4179">
                  <c:v>-2.5149309772984556E-2</c:v>
                </c:pt>
                <c:pt idx="4180">
                  <c:v>-2.5151911144969914E-2</c:v>
                </c:pt>
                <c:pt idx="4181">
                  <c:v>-2.5157791276015962E-2</c:v>
                </c:pt>
                <c:pt idx="4182">
                  <c:v>-2.5161330172293928E-2</c:v>
                </c:pt>
                <c:pt idx="4183">
                  <c:v>-2.5167516801621357E-2</c:v>
                </c:pt>
                <c:pt idx="4184">
                  <c:v>-2.5175475454676414E-2</c:v>
                </c:pt>
                <c:pt idx="4185">
                  <c:v>-2.5179220400201065E-2</c:v>
                </c:pt>
                <c:pt idx="4186">
                  <c:v>-2.5181955704295152E-2</c:v>
                </c:pt>
                <c:pt idx="4187">
                  <c:v>-2.5184410266181706E-2</c:v>
                </c:pt>
                <c:pt idx="4188">
                  <c:v>-2.519584342509586E-2</c:v>
                </c:pt>
                <c:pt idx="4189">
                  <c:v>-2.5202424123655594E-2</c:v>
                </c:pt>
                <c:pt idx="4190">
                  <c:v>-2.5206019683445945E-2</c:v>
                </c:pt>
                <c:pt idx="4191">
                  <c:v>-2.5212476752438928E-2</c:v>
                </c:pt>
                <c:pt idx="4192">
                  <c:v>-2.5215410378966914E-2</c:v>
                </c:pt>
                <c:pt idx="4193">
                  <c:v>-2.52178984239275E-2</c:v>
                </c:pt>
                <c:pt idx="4194">
                  <c:v>-2.5223446300524616E-2</c:v>
                </c:pt>
                <c:pt idx="4195">
                  <c:v>-2.5227855754947126E-2</c:v>
                </c:pt>
                <c:pt idx="4196">
                  <c:v>-2.5237581280458821E-2</c:v>
                </c:pt>
                <c:pt idx="4197">
                  <c:v>-2.5241042908234142E-2</c:v>
                </c:pt>
                <c:pt idx="4198">
                  <c:v>-2.5247216659477798E-2</c:v>
                </c:pt>
                <c:pt idx="4199">
                  <c:v>-2.5251780650811899E-2</c:v>
                </c:pt>
                <c:pt idx="4200">
                  <c:v>-2.5258356198194346E-2</c:v>
                </c:pt>
                <c:pt idx="4201">
                  <c:v>-2.5266997389502027E-2</c:v>
                </c:pt>
                <c:pt idx="4202">
                  <c:v>-2.5269943894020087E-2</c:v>
                </c:pt>
                <c:pt idx="4203">
                  <c:v>-2.5275061642769072E-2</c:v>
                </c:pt>
                <c:pt idx="4204">
                  <c:v>-2.527837646044559E-2</c:v>
                </c:pt>
                <c:pt idx="4205">
                  <c:v>-2.5283164530381139E-2</c:v>
                </c:pt>
                <c:pt idx="4206">
                  <c:v>-2.5286700851023611E-2</c:v>
                </c:pt>
                <c:pt idx="4207">
                  <c:v>-2.5289474789275318E-2</c:v>
                </c:pt>
                <c:pt idx="4208">
                  <c:v>-2.5291751633718228E-2</c:v>
                </c:pt>
                <c:pt idx="4209">
                  <c:v>-2.5294092868580011E-2</c:v>
                </c:pt>
                <c:pt idx="4210">
                  <c:v>-2.5298556410879414E-2</c:v>
                </c:pt>
                <c:pt idx="4211">
                  <c:v>-2.5303357358898736E-2</c:v>
                </c:pt>
                <c:pt idx="4212">
                  <c:v>-2.5309471870994509E-2</c:v>
                </c:pt>
                <c:pt idx="4213">
                  <c:v>-2.5313209089612675E-2</c:v>
                </c:pt>
                <c:pt idx="4214">
                  <c:v>-2.5320222491656039E-2</c:v>
                </c:pt>
                <c:pt idx="4215">
                  <c:v>-2.5323779417195068E-2</c:v>
                </c:pt>
                <c:pt idx="4216">
                  <c:v>-2.5330553287011413E-2</c:v>
                </c:pt>
                <c:pt idx="4217">
                  <c:v>-2.5334043246496078E-2</c:v>
                </c:pt>
                <c:pt idx="4218">
                  <c:v>-2.5339645211063785E-2</c:v>
                </c:pt>
                <c:pt idx="4219">
                  <c:v>-2.5356876081344053E-2</c:v>
                </c:pt>
                <c:pt idx="4220">
                  <c:v>-2.5362449714108719E-2</c:v>
                </c:pt>
                <c:pt idx="4221">
                  <c:v>-2.5370125049414449E-2</c:v>
                </c:pt>
                <c:pt idx="4222">
                  <c:v>-2.5373050949035952E-2</c:v>
                </c:pt>
                <c:pt idx="4223">
                  <c:v>-2.5375508086651698E-2</c:v>
                </c:pt>
                <c:pt idx="4224">
                  <c:v>-2.5381686989166343E-2</c:v>
                </c:pt>
                <c:pt idx="4225">
                  <c:v>-2.5384592283797587E-2</c:v>
                </c:pt>
                <c:pt idx="4226">
                  <c:v>-2.538706229949711E-2</c:v>
                </c:pt>
                <c:pt idx="4227">
                  <c:v>-2.5389511710206373E-2</c:v>
                </c:pt>
                <c:pt idx="4228">
                  <c:v>-2.5400597160952328E-2</c:v>
                </c:pt>
                <c:pt idx="4229">
                  <c:v>-2.5403553968012367E-2</c:v>
                </c:pt>
                <c:pt idx="4230">
                  <c:v>-2.5410072851788725E-2</c:v>
                </c:pt>
                <c:pt idx="4231">
                  <c:v>-2.541814225632676E-2</c:v>
                </c:pt>
                <c:pt idx="4232">
                  <c:v>-2.5423937392057377E-2</c:v>
                </c:pt>
                <c:pt idx="4233">
                  <c:v>-2.5433737610529923E-2</c:v>
                </c:pt>
                <c:pt idx="4234">
                  <c:v>-2.5441729746565313E-2</c:v>
                </c:pt>
                <c:pt idx="4235">
                  <c:v>-2.5444732914689461E-2</c:v>
                </c:pt>
                <c:pt idx="4236">
                  <c:v>-2.5447238989004809E-2</c:v>
                </c:pt>
                <c:pt idx="4237">
                  <c:v>-2.5449709004610629E-2</c:v>
                </c:pt>
                <c:pt idx="4238">
                  <c:v>-2.5452150688413406E-2</c:v>
                </c:pt>
                <c:pt idx="4239">
                  <c:v>-2.545456919177783E-2</c:v>
                </c:pt>
                <c:pt idx="4240">
                  <c:v>-2.5457412671719398E-2</c:v>
                </c:pt>
                <c:pt idx="4241">
                  <c:v>-2.5461070046293124E-2</c:v>
                </c:pt>
                <c:pt idx="4242">
                  <c:v>-2.5467429241886906E-2</c:v>
                </c:pt>
                <c:pt idx="4243">
                  <c:v>-2.5473574661327519E-2</c:v>
                </c:pt>
                <c:pt idx="4244">
                  <c:v>-2.5479910676482947E-2</c:v>
                </c:pt>
                <c:pt idx="4245">
                  <c:v>-2.5483609260849791E-2</c:v>
                </c:pt>
                <c:pt idx="4246">
                  <c:v>-2.5491498372308689E-2</c:v>
                </c:pt>
                <c:pt idx="4247">
                  <c:v>-2.5495101658911827E-2</c:v>
                </c:pt>
                <c:pt idx="4248">
                  <c:v>-2.5512685388537584E-2</c:v>
                </c:pt>
                <c:pt idx="4249">
                  <c:v>-2.5518274475021519E-2</c:v>
                </c:pt>
                <c:pt idx="4250">
                  <c:v>-2.552189579097942E-2</c:v>
                </c:pt>
                <c:pt idx="4251">
                  <c:v>-2.5527126866846876E-2</c:v>
                </c:pt>
                <c:pt idx="4252">
                  <c:v>-2.5530114581251755E-2</c:v>
                </c:pt>
                <c:pt idx="4253">
                  <c:v>-2.5535737150716022E-2</c:v>
                </c:pt>
                <c:pt idx="4254">
                  <c:v>-2.553920650530413E-2</c:v>
                </c:pt>
                <c:pt idx="4255">
                  <c:v>-2.5541838784728023E-2</c:v>
                </c:pt>
                <c:pt idx="4256">
                  <c:v>-2.5546312629475706E-2</c:v>
                </c:pt>
                <c:pt idx="4257">
                  <c:v>-2.5551090396962975E-2</c:v>
                </c:pt>
                <c:pt idx="4258">
                  <c:v>-2.5559358123934908E-2</c:v>
                </c:pt>
                <c:pt idx="4259">
                  <c:v>-2.5562997469247572E-2</c:v>
                </c:pt>
                <c:pt idx="4260">
                  <c:v>-2.5569374694102417E-2</c:v>
                </c:pt>
                <c:pt idx="4261">
                  <c:v>-2.5580977843647427E-2</c:v>
                </c:pt>
                <c:pt idx="4262">
                  <c:v>-2.558452961800917E-2</c:v>
                </c:pt>
                <c:pt idx="4263">
                  <c:v>-2.558727264891604E-2</c:v>
                </c:pt>
                <c:pt idx="4264">
                  <c:v>-2.5590072343335296E-2</c:v>
                </c:pt>
                <c:pt idx="4265">
                  <c:v>-2.5593281560799829E-2</c:v>
                </c:pt>
                <c:pt idx="4266">
                  <c:v>-2.5597147560162035E-2</c:v>
                </c:pt>
                <c:pt idx="4267">
                  <c:v>-2.5604330952929955E-2</c:v>
                </c:pt>
                <c:pt idx="4268">
                  <c:v>-2.5608506026209038E-2</c:v>
                </c:pt>
                <c:pt idx="4269">
                  <c:v>-2.5616449225638528E-2</c:v>
                </c:pt>
                <c:pt idx="4270">
                  <c:v>-2.5626875318757611E-2</c:v>
                </c:pt>
                <c:pt idx="4271">
                  <c:v>-2.5630499210257306E-2</c:v>
                </c:pt>
                <c:pt idx="4272">
                  <c:v>-2.5633574495613105E-2</c:v>
                </c:pt>
                <c:pt idx="4273">
                  <c:v>-2.5639967174280919E-2</c:v>
                </c:pt>
                <c:pt idx="4274">
                  <c:v>-2.5643462285036573E-2</c:v>
                </c:pt>
                <c:pt idx="4275">
                  <c:v>-2.5648435799228549E-2</c:v>
                </c:pt>
                <c:pt idx="4276">
                  <c:v>-2.565202620784161E-2</c:v>
                </c:pt>
                <c:pt idx="4277">
                  <c:v>-2.5655799485075605E-2</c:v>
                </c:pt>
                <c:pt idx="4278">
                  <c:v>-2.5662951970404989E-2</c:v>
                </c:pt>
                <c:pt idx="4279">
                  <c:v>-2.5671505590761746E-2</c:v>
                </c:pt>
                <c:pt idx="4280">
                  <c:v>-2.567456027112729E-2</c:v>
                </c:pt>
                <c:pt idx="4281">
                  <c:v>-2.5677133311403304E-2</c:v>
                </c:pt>
                <c:pt idx="4282">
                  <c:v>-2.5679641961260446E-2</c:v>
                </c:pt>
                <c:pt idx="4283">
                  <c:v>-2.5682160913659567E-2</c:v>
                </c:pt>
                <c:pt idx="4284">
                  <c:v>-2.5684648958620153E-2</c:v>
                </c:pt>
                <c:pt idx="4285">
                  <c:v>-2.5687124125403263E-2</c:v>
                </c:pt>
                <c:pt idx="4286">
                  <c:v>-2.5689578687383516E-2</c:v>
                </c:pt>
                <c:pt idx="4287">
                  <c:v>-2.5692010068738013E-2</c:v>
                </c:pt>
                <c:pt idx="4288">
                  <c:v>-2.5694423420831447E-2</c:v>
                </c:pt>
                <c:pt idx="4289">
                  <c:v>-2.5698279117839076E-2</c:v>
                </c:pt>
                <c:pt idx="4290">
                  <c:v>-2.5706428366515249E-2</c:v>
                </c:pt>
                <c:pt idx="4291">
                  <c:v>-2.5713346470794905E-2</c:v>
                </c:pt>
                <c:pt idx="4292">
                  <c:v>-2.5716295550948461E-2</c:v>
                </c:pt>
                <c:pt idx="4293">
                  <c:v>-2.5718750112835014E-2</c:v>
                </c:pt>
                <c:pt idx="4294">
                  <c:v>-2.572121755289904E-2</c:v>
                </c:pt>
                <c:pt idx="4295">
                  <c:v>-2.5726827244279531E-2</c:v>
                </c:pt>
                <c:pt idx="4296">
                  <c:v>-2.5730466589498496E-2</c:v>
                </c:pt>
                <c:pt idx="4297">
                  <c:v>-2.5742726521128582E-2</c:v>
                </c:pt>
                <c:pt idx="4298">
                  <c:v>-2.5745678176917631E-2</c:v>
                </c:pt>
                <c:pt idx="4299">
                  <c:v>-2.5749039355658254E-2</c:v>
                </c:pt>
                <c:pt idx="4300">
                  <c:v>-2.5754069533456315E-2</c:v>
                </c:pt>
                <c:pt idx="4301">
                  <c:v>-2.5757693425049709E-2</c:v>
                </c:pt>
                <c:pt idx="4302">
                  <c:v>-2.5762347562876528E-2</c:v>
                </c:pt>
                <c:pt idx="4303">
                  <c:v>-2.5769142037589433E-2</c:v>
                </c:pt>
                <c:pt idx="4304">
                  <c:v>-2.5773422711174204E-2</c:v>
                </c:pt>
                <c:pt idx="4305">
                  <c:v>-2.5777986702602004E-2</c:v>
                </c:pt>
                <c:pt idx="4306">
                  <c:v>-2.5783951828963481E-2</c:v>
                </c:pt>
                <c:pt idx="4307">
                  <c:v>-2.5787601476630725E-2</c:v>
                </c:pt>
                <c:pt idx="4308">
                  <c:v>-2.5790988411538898E-2</c:v>
                </c:pt>
                <c:pt idx="4309">
                  <c:v>-2.579624009230291E-2</c:v>
                </c:pt>
                <c:pt idx="4310">
                  <c:v>-2.580357802198242E-2</c:v>
                </c:pt>
                <c:pt idx="4311">
                  <c:v>-2.5817803148503047E-2</c:v>
                </c:pt>
                <c:pt idx="4312">
                  <c:v>-2.5825269858926594E-2</c:v>
                </c:pt>
                <c:pt idx="4313">
                  <c:v>-2.5828790725849798E-2</c:v>
                </c:pt>
                <c:pt idx="4314">
                  <c:v>-2.5837151175043645E-2</c:v>
                </c:pt>
                <c:pt idx="4315">
                  <c:v>-2.5843443404583062E-2</c:v>
                </c:pt>
                <c:pt idx="4316">
                  <c:v>-2.5851044047115343E-2</c:v>
                </c:pt>
                <c:pt idx="4317">
                  <c:v>-2.5858119263942082E-2</c:v>
                </c:pt>
                <c:pt idx="4318">
                  <c:v>-2.5861804970225152E-2</c:v>
                </c:pt>
                <c:pt idx="4319">
                  <c:v>-2.5876728088623971E-2</c:v>
                </c:pt>
                <c:pt idx="4320">
                  <c:v>-2.5880794986149272E-2</c:v>
                </c:pt>
                <c:pt idx="4321">
                  <c:v>-2.5883759520022098E-2</c:v>
                </c:pt>
                <c:pt idx="4322">
                  <c:v>-2.5888271999021103E-2</c:v>
                </c:pt>
                <c:pt idx="4323">
                  <c:v>-2.5893291874370884E-2</c:v>
                </c:pt>
                <c:pt idx="4324">
                  <c:v>-2.5900861609464625E-2</c:v>
                </c:pt>
                <c:pt idx="4325">
                  <c:v>-2.5909294175890128E-2</c:v>
                </c:pt>
                <c:pt idx="4326">
                  <c:v>-2.5912330826994606E-2</c:v>
                </c:pt>
                <c:pt idx="4327">
                  <c:v>-2.5917087989585315E-2</c:v>
                </c:pt>
                <c:pt idx="4328">
                  <c:v>-2.592069642736574E-2</c:v>
                </c:pt>
                <c:pt idx="4329">
                  <c:v>-2.5925456165591946E-2</c:v>
                </c:pt>
                <c:pt idx="4330">
                  <c:v>-2.5929064603372371E-2</c:v>
                </c:pt>
                <c:pt idx="4331">
                  <c:v>-2.5935258959606286E-2</c:v>
                </c:pt>
                <c:pt idx="4332">
                  <c:v>-2.5940711538439694E-2</c:v>
                </c:pt>
                <c:pt idx="4333">
                  <c:v>-2.5944492542580171E-2</c:v>
                </c:pt>
                <c:pt idx="4334">
                  <c:v>-2.5953144036336133E-2</c:v>
                </c:pt>
                <c:pt idx="4335">
                  <c:v>-2.5960242433694925E-2</c:v>
                </c:pt>
                <c:pt idx="4336">
                  <c:v>-2.596323529927709E-2</c:v>
                </c:pt>
                <c:pt idx="4337">
                  <c:v>-2.5965692436892836E-2</c:v>
                </c:pt>
                <c:pt idx="4338">
                  <c:v>-2.5968170179311443E-2</c:v>
                </c:pt>
                <c:pt idx="4339">
                  <c:v>-2.5970596409488653E-2</c:v>
                </c:pt>
                <c:pt idx="4340">
                  <c:v>-2.5973020064030367E-2</c:v>
                </c:pt>
                <c:pt idx="4341">
                  <c:v>-2.5975430840488308E-2</c:v>
                </c:pt>
                <c:pt idx="4342">
                  <c:v>-2.5978655511578408E-2</c:v>
                </c:pt>
                <c:pt idx="4343">
                  <c:v>-2.5988193017198184E-2</c:v>
                </c:pt>
                <c:pt idx="4344">
                  <c:v>-2.5991765396456482E-2</c:v>
                </c:pt>
                <c:pt idx="4345">
                  <c:v>-2.600410002095372E-2</c:v>
                </c:pt>
                <c:pt idx="4346">
                  <c:v>-2.6010168171985388E-2</c:v>
                </c:pt>
                <c:pt idx="4347">
                  <c:v>-2.6016903407456712E-2</c:v>
                </c:pt>
                <c:pt idx="4348">
                  <c:v>-2.6022896865621231E-2</c:v>
                </c:pt>
                <c:pt idx="4349">
                  <c:v>-2.6029915418935585E-2</c:v>
                </c:pt>
                <c:pt idx="4350">
                  <c:v>-2.6042371097364077E-2</c:v>
                </c:pt>
                <c:pt idx="4351">
                  <c:v>-2.604650238521455E-2</c:v>
                </c:pt>
                <c:pt idx="4352">
                  <c:v>-2.6052923395591707E-2</c:v>
                </c:pt>
                <c:pt idx="4353">
                  <c:v>-2.6058100383488571E-2</c:v>
                </c:pt>
                <c:pt idx="4354">
                  <c:v>-2.6064310193441756E-2</c:v>
                </c:pt>
                <c:pt idx="4355">
                  <c:v>-2.6067936660576947E-2</c:v>
                </c:pt>
                <c:pt idx="4356">
                  <c:v>-2.6073868303958091E-2</c:v>
                </c:pt>
                <c:pt idx="4357">
                  <c:v>-2.6084248035919369E-2</c:v>
                </c:pt>
                <c:pt idx="4358">
                  <c:v>-2.6093291023365842E-2</c:v>
                </c:pt>
                <c:pt idx="4359">
                  <c:v>-2.6096348279366879E-2</c:v>
                </c:pt>
                <c:pt idx="4360">
                  <c:v>-2.6099686277575449E-2</c:v>
                </c:pt>
                <c:pt idx="4361">
                  <c:v>-2.6106478176652858E-2</c:v>
                </c:pt>
                <c:pt idx="4362">
                  <c:v>-2.6109414378722638E-2</c:v>
                </c:pt>
                <c:pt idx="4363">
                  <c:v>-2.6113182504779342E-2</c:v>
                </c:pt>
                <c:pt idx="4364">
                  <c:v>-2.6116098101952565E-2</c:v>
                </c:pt>
                <c:pt idx="4365">
                  <c:v>-2.6124994279206532E-2</c:v>
                </c:pt>
                <c:pt idx="4366">
                  <c:v>-2.6127894422754185E-2</c:v>
                </c:pt>
                <c:pt idx="4367">
                  <c:v>-2.613102122035138E-2</c:v>
                </c:pt>
                <c:pt idx="4368">
                  <c:v>-2.6133957422514863E-2</c:v>
                </c:pt>
                <c:pt idx="4369">
                  <c:v>-2.6137076493299275E-2</c:v>
                </c:pt>
                <c:pt idx="4370">
                  <c:v>-2.614310601007962E-2</c:v>
                </c:pt>
                <c:pt idx="4371">
                  <c:v>-2.6156630569086559E-2</c:v>
                </c:pt>
                <c:pt idx="4372">
                  <c:v>-2.6160277641212006E-2</c:v>
                </c:pt>
                <c:pt idx="4373">
                  <c:v>-2.6169954230117802E-2</c:v>
                </c:pt>
                <c:pt idx="4374">
                  <c:v>-2.6172949671335464E-2</c:v>
                </c:pt>
                <c:pt idx="4375">
                  <c:v>-2.6177918034350149E-2</c:v>
                </c:pt>
                <c:pt idx="4376">
                  <c:v>-2.618366680901666E-2</c:v>
                </c:pt>
                <c:pt idx="4377">
                  <c:v>-2.6194077448416474E-2</c:v>
                </c:pt>
                <c:pt idx="4378">
                  <c:v>-2.619777088160603E-2</c:v>
                </c:pt>
                <c:pt idx="4379">
                  <c:v>-2.6200709659311306E-2</c:v>
                </c:pt>
                <c:pt idx="4380">
                  <c:v>-2.6203396026705791E-2</c:v>
                </c:pt>
                <c:pt idx="4381">
                  <c:v>-2.6205992247513858E-2</c:v>
                </c:pt>
                <c:pt idx="4382">
                  <c:v>-2.621186980292441E-2</c:v>
                </c:pt>
                <c:pt idx="4383">
                  <c:v>-2.621811567149342E-2</c:v>
                </c:pt>
                <c:pt idx="4384">
                  <c:v>-2.6223648094371266E-2</c:v>
                </c:pt>
                <c:pt idx="4385">
                  <c:v>-2.622791846550776E-2</c:v>
                </c:pt>
                <c:pt idx="4386">
                  <c:v>-2.6235750913454273E-2</c:v>
                </c:pt>
                <c:pt idx="4387">
                  <c:v>-2.6239312990170592E-2</c:v>
                </c:pt>
                <c:pt idx="4388">
                  <c:v>-2.6242267221595138E-2</c:v>
                </c:pt>
                <c:pt idx="4389">
                  <c:v>-2.6249584546378088E-2</c:v>
                </c:pt>
                <c:pt idx="4390">
                  <c:v>-2.6252507870364095E-2</c:v>
                </c:pt>
                <c:pt idx="4391">
                  <c:v>-2.6254959856708851E-2</c:v>
                </c:pt>
                <c:pt idx="4392">
                  <c:v>-2.6262560499147429E-2</c:v>
                </c:pt>
                <c:pt idx="4393">
                  <c:v>-2.6266101970967189E-2</c:v>
                </c:pt>
                <c:pt idx="4394">
                  <c:v>-2.6270161141586007E-2</c:v>
                </c:pt>
                <c:pt idx="4395">
                  <c:v>-2.6273844272327283E-2</c:v>
                </c:pt>
                <c:pt idx="4396">
                  <c:v>-2.6277408924679099E-2</c:v>
                </c:pt>
                <c:pt idx="4397">
                  <c:v>-2.6280363156103645E-2</c:v>
                </c:pt>
                <c:pt idx="4398">
                  <c:v>-2.6282843474251444E-2</c:v>
                </c:pt>
                <c:pt idx="4399">
                  <c:v>-2.6285308338586274E-2</c:v>
                </c:pt>
                <c:pt idx="4400">
                  <c:v>-2.6287737144398977E-2</c:v>
                </c:pt>
                <c:pt idx="4401">
                  <c:v>-2.6293367440769728E-2</c:v>
                </c:pt>
                <c:pt idx="4402">
                  <c:v>-2.629635257953911E-2</c:v>
                </c:pt>
                <c:pt idx="4403">
                  <c:v>-2.6298827746415919E-2</c:v>
                </c:pt>
                <c:pt idx="4404">
                  <c:v>-2.6301261703405913E-2</c:v>
                </c:pt>
                <c:pt idx="4405">
                  <c:v>-2.6304540462466604E-2</c:v>
                </c:pt>
                <c:pt idx="4406">
                  <c:v>-2.6311365844524346E-2</c:v>
                </c:pt>
                <c:pt idx="4407">
                  <c:v>-2.631425053425903E-2</c:v>
                </c:pt>
                <c:pt idx="4408">
                  <c:v>-2.6316748881667896E-2</c:v>
                </c:pt>
                <c:pt idx="4409">
                  <c:v>-2.632312610661644E-2</c:v>
                </c:pt>
                <c:pt idx="4410">
                  <c:v>-2.6329583175609423E-2</c:v>
                </c:pt>
                <c:pt idx="4411">
                  <c:v>-2.6339195374096347E-2</c:v>
                </c:pt>
                <c:pt idx="4412">
                  <c:v>-2.6345894551045544E-2</c:v>
                </c:pt>
                <c:pt idx="4413">
                  <c:v>-2.6354615759435953E-2</c:v>
                </c:pt>
                <c:pt idx="4414">
                  <c:v>-2.6356867122562001E-2</c:v>
                </c:pt>
                <c:pt idx="4415">
                  <c:v>-2.6358728826667028E-2</c:v>
                </c:pt>
                <c:pt idx="4416">
                  <c:v>-2.6360560412178217E-2</c:v>
                </c:pt>
                <c:pt idx="4417">
                  <c:v>-2.6364835366722773E-2</c:v>
                </c:pt>
                <c:pt idx="4418">
                  <c:v>-2.6368880667134834E-2</c:v>
                </c:pt>
                <c:pt idx="4419">
                  <c:v>-2.6371062381085393E-2</c:v>
                </c:pt>
                <c:pt idx="4420">
                  <c:v>-2.6372871377634083E-2</c:v>
                </c:pt>
                <c:pt idx="4421">
                  <c:v>-2.6374484603562506E-2</c:v>
                </c:pt>
                <c:pt idx="4422">
                  <c:v>-2.6376254069529544E-2</c:v>
                </c:pt>
                <c:pt idx="4423">
                  <c:v>-2.6377952003896133E-2</c:v>
                </c:pt>
                <c:pt idx="4424">
                  <c:v>-2.6379921005470309E-2</c:v>
                </c:pt>
                <c:pt idx="4425">
                  <c:v>-2.638315498689001E-2</c:v>
                </c:pt>
                <c:pt idx="4426">
                  <c:v>-2.6390402267771458E-2</c:v>
                </c:pt>
                <c:pt idx="4427">
                  <c:v>-2.6392642336416257E-2</c:v>
                </c:pt>
                <c:pt idx="4428">
                  <c:v>-2.6394513452577578E-2</c:v>
                </c:pt>
                <c:pt idx="4429">
                  <c:v>-2.6396361979776399E-2</c:v>
                </c:pt>
                <c:pt idx="4430">
                  <c:v>-2.6401820970578221E-2</c:v>
                </c:pt>
                <c:pt idx="4431">
                  <c:v>-2.6405491671300418E-2</c:v>
                </c:pt>
                <c:pt idx="4432">
                  <c:v>-2.6408923305902304E-2</c:v>
                </c:pt>
                <c:pt idx="4433">
                  <c:v>-2.6411910691570357E-2</c:v>
                </c:pt>
                <c:pt idx="4434">
                  <c:v>-2.64140528748023E-2</c:v>
                </c:pt>
                <c:pt idx="4435">
                  <c:v>-2.6415895754794739E-2</c:v>
                </c:pt>
                <c:pt idx="4436">
                  <c:v>-2.6417571100267313E-2</c:v>
                </c:pt>
                <c:pt idx="4437">
                  <c:v>-2.6419393273790687E-2</c:v>
                </c:pt>
                <c:pt idx="4438">
                  <c:v>-2.6421113797051296E-2</c:v>
                </c:pt>
                <c:pt idx="4439">
                  <c:v>-2.6425206157744827E-2</c:v>
                </c:pt>
                <c:pt idx="4440">
                  <c:v>-2.6428645321978052E-2</c:v>
                </c:pt>
                <c:pt idx="4441">
                  <c:v>-2.6436728393170832E-2</c:v>
                </c:pt>
                <c:pt idx="4442">
                  <c:v>-2.6441647132119401E-2</c:v>
                </c:pt>
                <c:pt idx="4443">
                  <c:v>-2.644698941346426E-2</c:v>
                </c:pt>
                <c:pt idx="4444">
                  <c:v>-2.6450387164622398E-2</c:v>
                </c:pt>
                <c:pt idx="4445">
                  <c:v>-2.6453801857536652E-2</c:v>
                </c:pt>
                <c:pt idx="4446">
                  <c:v>-2.6457090428869165E-2</c:v>
                </c:pt>
                <c:pt idx="4447">
                  <c:v>-2.646091736969846E-2</c:v>
                </c:pt>
                <c:pt idx="4448">
                  <c:v>-2.6464589952777132E-2</c:v>
                </c:pt>
                <c:pt idx="4449">
                  <c:v>-2.646860701708879E-2</c:v>
                </c:pt>
                <c:pt idx="4450">
                  <c:v>-2.6477491995217633E-2</c:v>
                </c:pt>
                <c:pt idx="4451">
                  <c:v>-2.6479796065763058E-2</c:v>
                </c:pt>
                <c:pt idx="4452">
                  <c:v>-2.6485125170270195E-2</c:v>
                </c:pt>
                <c:pt idx="4453">
                  <c:v>-2.6489607189984752E-2</c:v>
                </c:pt>
                <c:pt idx="4454">
                  <c:v>-2.6491805845554463E-2</c:v>
                </c:pt>
                <c:pt idx="4455">
                  <c:v>-2.6497987682060565E-2</c:v>
                </c:pt>
                <c:pt idx="4456">
                  <c:v>-2.6501944509184545E-2</c:v>
                </c:pt>
                <c:pt idx="4457">
                  <c:v>-2.6507802570995203E-2</c:v>
                </c:pt>
                <c:pt idx="4458">
                  <c:v>-2.6510055816546207E-2</c:v>
                </c:pt>
                <c:pt idx="4459">
                  <c:v>-2.6511989052251678E-2</c:v>
                </c:pt>
                <c:pt idx="4460">
                  <c:v>-2.6516956733906676E-2</c:v>
                </c:pt>
                <c:pt idx="4461">
                  <c:v>-2.6519801056305355E-2</c:v>
                </c:pt>
                <c:pt idx="4462">
                  <c:v>-2.6521786999498684E-2</c:v>
                </c:pt>
                <c:pt idx="4463">
                  <c:v>-2.652364870360371E-2</c:v>
                </c:pt>
                <c:pt idx="4464">
                  <c:v>-2.6525436993751816E-2</c:v>
                </c:pt>
                <c:pt idx="4465">
                  <c:v>-2.6527191400456174E-2</c:v>
                </c:pt>
                <c:pt idx="4466">
                  <c:v>-2.652886862828522E-2</c:v>
                </c:pt>
                <c:pt idx="4467">
                  <c:v>-2.6533826897883923E-2</c:v>
                </c:pt>
                <c:pt idx="4468">
                  <c:v>-2.6538361625017853E-2</c:v>
                </c:pt>
                <c:pt idx="4469">
                  <c:v>-2.6545149597771271E-2</c:v>
                </c:pt>
                <c:pt idx="4470">
                  <c:v>-2.6548419344991196E-2</c:v>
                </c:pt>
                <c:pt idx="4471">
                  <c:v>-2.6551320139796122E-2</c:v>
                </c:pt>
                <c:pt idx="4472">
                  <c:v>-2.6557129258968835E-2</c:v>
                </c:pt>
                <c:pt idx="4473">
                  <c:v>-2.6563070146861188E-2</c:v>
                </c:pt>
                <c:pt idx="4474">
                  <c:v>-2.6565285744187015E-2</c:v>
                </c:pt>
                <c:pt idx="4475">
                  <c:v>-2.6567158742773291E-2</c:v>
                </c:pt>
                <c:pt idx="4476">
                  <c:v>-2.6572333489529806E-2</c:v>
                </c:pt>
                <c:pt idx="4477">
                  <c:v>-2.657461308882474E-2</c:v>
                </c:pt>
                <c:pt idx="4478">
                  <c:v>-2.6578637682699253E-2</c:v>
                </c:pt>
                <c:pt idx="4479">
                  <c:v>-2.6582937108562785E-2</c:v>
                </c:pt>
                <c:pt idx="4480">
                  <c:v>-2.6586882641205515E-2</c:v>
                </c:pt>
                <c:pt idx="4481">
                  <c:v>-2.65909260592611E-2</c:v>
                </c:pt>
                <c:pt idx="4482">
                  <c:v>-2.6593162363055988E-2</c:v>
                </c:pt>
                <c:pt idx="4483">
                  <c:v>-2.6594986418935838E-2</c:v>
                </c:pt>
                <c:pt idx="4484">
                  <c:v>-2.6601294376955197E-2</c:v>
                </c:pt>
                <c:pt idx="4485">
                  <c:v>-2.6604648832681772E-2</c:v>
                </c:pt>
                <c:pt idx="4486">
                  <c:v>-2.660738397532331E-2</c:v>
                </c:pt>
                <c:pt idx="4487">
                  <c:v>-2.6609552512367664E-2</c:v>
                </c:pt>
                <c:pt idx="4488">
                  <c:v>-2.6613690050917713E-2</c:v>
                </c:pt>
                <c:pt idx="4489">
                  <c:v>-2.6618441255277937E-2</c:v>
                </c:pt>
                <c:pt idx="4490">
                  <c:v>-2.6620587203428272E-2</c:v>
                </c:pt>
                <c:pt idx="4491">
                  <c:v>-2.6622383023139237E-2</c:v>
                </c:pt>
                <c:pt idx="4492">
                  <c:v>-2.6624788743947428E-2</c:v>
                </c:pt>
                <c:pt idx="4493">
                  <c:v>-2.6629986079666441E-2</c:v>
                </c:pt>
                <c:pt idx="4494">
                  <c:v>-2.6632092497166644E-2</c:v>
                </c:pt>
                <c:pt idx="4495">
                  <c:v>-2.6639351072460862E-2</c:v>
                </c:pt>
                <c:pt idx="4496">
                  <c:v>-2.6641553492948965E-2</c:v>
                </c:pt>
                <c:pt idx="4497">
                  <c:v>-2.6645568674767185E-2</c:v>
                </c:pt>
                <c:pt idx="4498">
                  <c:v>-2.6650060106538035E-2</c:v>
                </c:pt>
                <c:pt idx="4499">
                  <c:v>-2.6656017936118024E-2</c:v>
                </c:pt>
                <c:pt idx="4500">
                  <c:v>-2.6662988502653983E-2</c:v>
                </c:pt>
                <c:pt idx="4501">
                  <c:v>-2.6667694529226169E-2</c:v>
                </c:pt>
                <c:pt idx="4502">
                  <c:v>-2.6673100812540134E-2</c:v>
                </c:pt>
                <c:pt idx="4503">
                  <c:v>-2.6675798306956492E-2</c:v>
                </c:pt>
                <c:pt idx="4504">
                  <c:v>-2.6679052994913736E-2</c:v>
                </c:pt>
                <c:pt idx="4505">
                  <c:v>-2.6681624367816837E-2</c:v>
                </c:pt>
                <c:pt idx="4506">
                  <c:v>-2.6683508660884363E-2</c:v>
                </c:pt>
                <c:pt idx="4507">
                  <c:v>-2.6685349658451846E-2</c:v>
                </c:pt>
                <c:pt idx="4508">
                  <c:v>-2.6687162419850443E-2</c:v>
                </c:pt>
                <c:pt idx="4509">
                  <c:v>-2.6692387991738339E-2</c:v>
                </c:pt>
                <c:pt idx="4510">
                  <c:v>-2.6694912304428449E-2</c:v>
                </c:pt>
                <c:pt idx="4511">
                  <c:v>-2.6699273849836131E-2</c:v>
                </c:pt>
                <c:pt idx="4512">
                  <c:v>-2.6701370855211556E-2</c:v>
                </c:pt>
                <c:pt idx="4513">
                  <c:v>-2.6703144086028502E-2</c:v>
                </c:pt>
                <c:pt idx="4514">
                  <c:v>-2.6704892845526476E-2</c:v>
                </c:pt>
                <c:pt idx="4515">
                  <c:v>-2.6706579485411816E-2</c:v>
                </c:pt>
                <c:pt idx="4516">
                  <c:v>-2.6708224712290549E-2</c:v>
                </c:pt>
                <c:pt idx="4517">
                  <c:v>-2.6710122182195799E-2</c:v>
                </c:pt>
                <c:pt idx="4518">
                  <c:v>-2.6711818234205917E-2</c:v>
                </c:pt>
                <c:pt idx="4519">
                  <c:v>-2.6713504874091257E-2</c:v>
                </c:pt>
                <c:pt idx="4520">
                  <c:v>-2.6715189631620125E-2</c:v>
                </c:pt>
                <c:pt idx="4521">
                  <c:v>-2.6717271577732873E-2</c:v>
                </c:pt>
                <c:pt idx="4522">
                  <c:v>-2.6722436912501573E-2</c:v>
                </c:pt>
                <c:pt idx="4523">
                  <c:v>-2.6725663364289935E-2</c:v>
                </c:pt>
                <c:pt idx="4524">
                  <c:v>-2.6729106293373071E-2</c:v>
                </c:pt>
                <c:pt idx="4525">
                  <c:v>-2.6739649675218372E-2</c:v>
                </c:pt>
                <c:pt idx="4526">
                  <c:v>-2.6746840483830536E-2</c:v>
                </c:pt>
                <c:pt idx="4527">
                  <c:v>-2.6751092849412593E-2</c:v>
                </c:pt>
                <c:pt idx="4528">
                  <c:v>-2.6754761667709834E-2</c:v>
                </c:pt>
                <c:pt idx="4529">
                  <c:v>-2.6760898326359417E-2</c:v>
                </c:pt>
                <c:pt idx="4530">
                  <c:v>-2.6765724827169997E-2</c:v>
                </c:pt>
                <c:pt idx="4531">
                  <c:v>-2.6768360202042204E-2</c:v>
                </c:pt>
                <c:pt idx="4532">
                  <c:v>-2.6771483121279808E-2</c:v>
                </c:pt>
                <c:pt idx="4533">
                  <c:v>-2.6782890529605325E-2</c:v>
                </c:pt>
                <c:pt idx="4534">
                  <c:v>-2.678532825136383E-2</c:v>
                </c:pt>
                <c:pt idx="4535">
                  <c:v>-2.6791574089839038E-2</c:v>
                </c:pt>
                <c:pt idx="4536">
                  <c:v>-2.6797168614210411E-2</c:v>
                </c:pt>
                <c:pt idx="4537">
                  <c:v>-2.6800890139995509E-2</c:v>
                </c:pt>
                <c:pt idx="4538">
                  <c:v>-2.6802744314469197E-2</c:v>
                </c:pt>
                <c:pt idx="4539">
                  <c:v>-2.6804589076886591E-2</c:v>
                </c:pt>
                <c:pt idx="4540">
                  <c:v>-2.680625124545296E-2</c:v>
                </c:pt>
                <c:pt idx="4541">
                  <c:v>-2.6815230344076266E-2</c:v>
                </c:pt>
                <c:pt idx="4542">
                  <c:v>-2.6818277966931994E-2</c:v>
                </c:pt>
                <c:pt idx="4543">
                  <c:v>-2.6821011227148576E-2</c:v>
                </c:pt>
                <c:pt idx="4544">
                  <c:v>-2.6825280534418267E-2</c:v>
                </c:pt>
                <c:pt idx="4545">
                  <c:v>-2.6830498576674824E-2</c:v>
                </c:pt>
                <c:pt idx="4546">
                  <c:v>-2.6833301486066895E-2</c:v>
                </c:pt>
                <c:pt idx="4547">
                  <c:v>-2.6835276134847458E-2</c:v>
                </c:pt>
                <c:pt idx="4548">
                  <c:v>-2.6837341139272573E-2</c:v>
                </c:pt>
                <c:pt idx="4549">
                  <c:v>-2.6840375585153616E-2</c:v>
                </c:pt>
                <c:pt idx="4550">
                  <c:v>-2.684306366758216E-2</c:v>
                </c:pt>
                <c:pt idx="4551">
                  <c:v>-2.6854691317983879E-2</c:v>
                </c:pt>
                <c:pt idx="4552">
                  <c:v>-2.6857616584039297E-2</c:v>
                </c:pt>
                <c:pt idx="4553">
                  <c:v>-2.6862708504782597E-2</c:v>
                </c:pt>
                <c:pt idx="4554">
                  <c:v>-2.6864854452932931E-2</c:v>
                </c:pt>
                <c:pt idx="4555">
                  <c:v>-2.6866480855699076E-2</c:v>
                </c:pt>
                <c:pt idx="4556">
                  <c:v>-2.6868265380928791E-2</c:v>
                </c:pt>
                <c:pt idx="4557">
                  <c:v>-2.6870469683773369E-2</c:v>
                </c:pt>
                <c:pt idx="4558">
                  <c:v>-2.6872564806792322E-2</c:v>
                </c:pt>
                <c:pt idx="4559">
                  <c:v>-2.6874324860771546E-2</c:v>
                </c:pt>
                <c:pt idx="4560">
                  <c:v>-2.6877393190096337E-2</c:v>
                </c:pt>
                <c:pt idx="4561">
                  <c:v>-2.6880773999566839E-2</c:v>
                </c:pt>
                <c:pt idx="4562">
                  <c:v>-2.6883671029453375E-2</c:v>
                </c:pt>
                <c:pt idx="4563">
                  <c:v>-2.6885978864917191E-2</c:v>
                </c:pt>
                <c:pt idx="4564">
                  <c:v>-2.6894587128700544E-2</c:v>
                </c:pt>
                <c:pt idx="4565">
                  <c:v>-2.6901008031326955E-2</c:v>
                </c:pt>
                <c:pt idx="4566">
                  <c:v>-2.6903052329214524E-2</c:v>
                </c:pt>
                <c:pt idx="4567">
                  <c:v>-2.6906098069645296E-2</c:v>
                </c:pt>
                <c:pt idx="4568">
                  <c:v>-2.6914154787094146E-2</c:v>
                </c:pt>
                <c:pt idx="4569">
                  <c:v>-2.6916197202625242E-2</c:v>
                </c:pt>
                <c:pt idx="4570">
                  <c:v>-2.6919604365839674E-2</c:v>
                </c:pt>
                <c:pt idx="4571">
                  <c:v>-2.6921665605483359E-2</c:v>
                </c:pt>
                <c:pt idx="4572">
                  <c:v>-2.6923388011168923E-2</c:v>
                </c:pt>
                <c:pt idx="4573">
                  <c:v>-2.6925085945603996E-2</c:v>
                </c:pt>
                <c:pt idx="4574">
                  <c:v>-2.6928415929943116E-2</c:v>
                </c:pt>
                <c:pt idx="4575">
                  <c:v>-2.6933238665972265E-2</c:v>
                </c:pt>
                <c:pt idx="4576">
                  <c:v>-2.6941867636293165E-2</c:v>
                </c:pt>
                <c:pt idx="4577">
                  <c:v>-2.6944508658371755E-2</c:v>
                </c:pt>
                <c:pt idx="4578">
                  <c:v>-2.6951968651629587E-2</c:v>
                </c:pt>
                <c:pt idx="4579">
                  <c:v>-2.6957101985447974E-2</c:v>
                </c:pt>
                <c:pt idx="4580">
                  <c:v>-2.6964215615184826E-2</c:v>
                </c:pt>
                <c:pt idx="4581">
                  <c:v>-2.6969394126791248E-2</c:v>
                </c:pt>
                <c:pt idx="4582">
                  <c:v>-2.6971786670693235E-2</c:v>
                </c:pt>
                <c:pt idx="4583">
                  <c:v>-2.697560231704128E-2</c:v>
                </c:pt>
                <c:pt idx="4584">
                  <c:v>-2.6979011362680667E-2</c:v>
                </c:pt>
                <c:pt idx="4585">
                  <c:v>-2.6981050013361853E-2</c:v>
                </c:pt>
                <c:pt idx="4586">
                  <c:v>-2.6982747947728442E-2</c:v>
                </c:pt>
                <c:pt idx="4587">
                  <c:v>-2.6986789483359072E-2</c:v>
                </c:pt>
                <c:pt idx="4588">
                  <c:v>-2.6988899665640703E-2</c:v>
                </c:pt>
                <c:pt idx="4589">
                  <c:v>-2.6990710544682828E-2</c:v>
                </c:pt>
                <c:pt idx="4590">
                  <c:v>-2.6993893701039627E-2</c:v>
                </c:pt>
                <c:pt idx="4591">
                  <c:v>-2.7001097686489513E-2</c:v>
                </c:pt>
                <c:pt idx="4592">
                  <c:v>-2.7003172102970922E-2</c:v>
                </c:pt>
                <c:pt idx="4593">
                  <c:v>-2.7004918980043941E-2</c:v>
                </c:pt>
                <c:pt idx="4594">
                  <c:v>-2.7006626326466828E-2</c:v>
                </c:pt>
                <c:pt idx="4595">
                  <c:v>-2.7011452827277408E-2</c:v>
                </c:pt>
                <c:pt idx="4596">
                  <c:v>-2.7016347094907005E-2</c:v>
                </c:pt>
                <c:pt idx="4597">
                  <c:v>-2.702165361045164E-2</c:v>
                </c:pt>
                <c:pt idx="4598">
                  <c:v>-2.7027097541990786E-2</c:v>
                </c:pt>
                <c:pt idx="4599">
                  <c:v>-2.702914748715322E-2</c:v>
                </c:pt>
                <c:pt idx="4600">
                  <c:v>-2.7032833247138097E-2</c:v>
                </c:pt>
                <c:pt idx="4601">
                  <c:v>-2.7039284268358346E-2</c:v>
                </c:pt>
                <c:pt idx="4602">
                  <c:v>-2.7043948881855445E-2</c:v>
                </c:pt>
                <c:pt idx="4603">
                  <c:v>-2.7046789439472693E-2</c:v>
                </c:pt>
                <c:pt idx="4604">
                  <c:v>-2.704857019992098E-2</c:v>
                </c:pt>
                <c:pt idx="4605">
                  <c:v>-2.7051316637043767E-2</c:v>
                </c:pt>
                <c:pt idx="4606">
                  <c:v>-2.7054876275515383E-2</c:v>
                </c:pt>
                <c:pt idx="4607">
                  <c:v>-2.7060039727859128E-2</c:v>
                </c:pt>
                <c:pt idx="4608">
                  <c:v>-2.7063493951355034E-2</c:v>
                </c:pt>
                <c:pt idx="4609">
                  <c:v>-2.7067531722135753E-2</c:v>
                </c:pt>
                <c:pt idx="4610">
                  <c:v>-2.7071857501743211E-2</c:v>
                </c:pt>
                <c:pt idx="4611">
                  <c:v>-2.7073933800649576E-2</c:v>
                </c:pt>
                <c:pt idx="4612">
                  <c:v>-2.7081154727787094E-2</c:v>
                </c:pt>
                <c:pt idx="4613">
                  <c:v>-2.7085962404553566E-2</c:v>
                </c:pt>
                <c:pt idx="4614">
                  <c:v>-2.7090075471716161E-2</c:v>
                </c:pt>
                <c:pt idx="4615">
                  <c:v>-2.7094497254311518E-2</c:v>
                </c:pt>
                <c:pt idx="4616">
                  <c:v>-2.7096633790337079E-2</c:v>
                </c:pt>
                <c:pt idx="4617">
                  <c:v>-2.7098856917294245E-2</c:v>
                </c:pt>
                <c:pt idx="4618">
                  <c:v>-2.7101337934484309E-2</c:v>
                </c:pt>
                <c:pt idx="4619">
                  <c:v>-2.7104972869406285E-2</c:v>
                </c:pt>
                <c:pt idx="4620">
                  <c:v>-2.7113165120424689E-2</c:v>
                </c:pt>
                <c:pt idx="4621">
                  <c:v>-2.7115245184180965E-2</c:v>
                </c:pt>
                <c:pt idx="4622">
                  <c:v>-2.7118625993651467E-2</c:v>
                </c:pt>
                <c:pt idx="4623">
                  <c:v>-2.7121641615419922E-2</c:v>
                </c:pt>
                <c:pt idx="4624">
                  <c:v>-2.712425440139811E-2</c:v>
                </c:pt>
                <c:pt idx="4625">
                  <c:v>-2.7126944366183129E-2</c:v>
                </c:pt>
                <c:pt idx="4626">
                  <c:v>-2.7129510091879847E-2</c:v>
                </c:pt>
                <c:pt idx="4627">
                  <c:v>-2.7132651835161559E-2</c:v>
                </c:pt>
                <c:pt idx="4628">
                  <c:v>-2.7137538573159814E-2</c:v>
                </c:pt>
                <c:pt idx="4629">
                  <c:v>-2.7141937766792672E-2</c:v>
                </c:pt>
                <c:pt idx="4630">
                  <c:v>-2.7144554317552291E-2</c:v>
                </c:pt>
                <c:pt idx="4631">
                  <c:v>-2.7146822622365976E-2</c:v>
                </c:pt>
                <c:pt idx="4632">
                  <c:v>-2.7148601500389308E-2</c:v>
                </c:pt>
                <c:pt idx="4633">
                  <c:v>-2.7150355907093665E-2</c:v>
                </c:pt>
                <c:pt idx="4634">
                  <c:v>-2.7152085842410568E-2</c:v>
                </c:pt>
                <c:pt idx="4635">
                  <c:v>-2.7159052644165099E-2</c:v>
                </c:pt>
                <c:pt idx="4636">
                  <c:v>-2.7161548720617844E-2</c:v>
                </c:pt>
                <c:pt idx="4637">
                  <c:v>-2.7165514959798118E-2</c:v>
                </c:pt>
                <c:pt idx="4638">
                  <c:v>-2.7169616732547943E-2</c:v>
                </c:pt>
                <c:pt idx="4639">
                  <c:v>-2.717222575367622E-2</c:v>
                </c:pt>
                <c:pt idx="4640">
                  <c:v>-2.7174831009954589E-2</c:v>
                </c:pt>
                <c:pt idx="4641">
                  <c:v>-2.718385716892785E-2</c:v>
                </c:pt>
                <c:pt idx="4642">
                  <c:v>-2.7187573047506564E-2</c:v>
                </c:pt>
                <c:pt idx="4643">
                  <c:v>-2.7190583022068632E-2</c:v>
                </c:pt>
                <c:pt idx="4644">
                  <c:v>-2.7194214192140697E-2</c:v>
                </c:pt>
                <c:pt idx="4645">
                  <c:v>-2.7196825095693929E-2</c:v>
                </c:pt>
                <c:pt idx="4646">
                  <c:v>-2.7202890222674584E-2</c:v>
                </c:pt>
                <c:pt idx="4647">
                  <c:v>-2.7204945815111885E-2</c:v>
                </c:pt>
                <c:pt idx="4648">
                  <c:v>-2.7206675750497272E-2</c:v>
                </c:pt>
                <c:pt idx="4649">
                  <c:v>-2.7209454188570369E-2</c:v>
                </c:pt>
                <c:pt idx="4650">
                  <c:v>-2.7211974736342084E-2</c:v>
                </c:pt>
                <c:pt idx="4651">
                  <c:v>-2.7213740437527691E-2</c:v>
                </c:pt>
                <c:pt idx="4652">
                  <c:v>-2.7215444019169147E-2</c:v>
                </c:pt>
                <c:pt idx="4653">
                  <c:v>-2.7217134423904398E-2</c:v>
                </c:pt>
                <c:pt idx="4654">
                  <c:v>-2.7218817298939831E-2</c:v>
                </c:pt>
                <c:pt idx="4655">
                  <c:v>-2.7220492644412404E-2</c:v>
                </c:pt>
                <c:pt idx="4656">
                  <c:v>-2.7222166107460023E-2</c:v>
                </c:pt>
                <c:pt idx="4657">
                  <c:v>-2.7224509708724063E-2</c:v>
                </c:pt>
                <c:pt idx="4658">
                  <c:v>-2.7230845902843824E-2</c:v>
                </c:pt>
                <c:pt idx="4659">
                  <c:v>-2.7232880788743582E-2</c:v>
                </c:pt>
                <c:pt idx="4660">
                  <c:v>-2.723460131200419E-2</c:v>
                </c:pt>
                <c:pt idx="4661">
                  <c:v>-2.7236299246439263E-2</c:v>
                </c:pt>
                <c:pt idx="4662">
                  <c:v>-2.7237995298380897E-2</c:v>
                </c:pt>
                <c:pt idx="4663">
                  <c:v>-2.7239689467966059E-2</c:v>
                </c:pt>
                <c:pt idx="4664">
                  <c:v>-2.7244329610144183E-2</c:v>
                </c:pt>
                <c:pt idx="4665">
                  <c:v>-2.7246370143250324E-2</c:v>
                </c:pt>
                <c:pt idx="4666">
                  <c:v>-2.7248085019304549E-2</c:v>
                </c:pt>
                <c:pt idx="4667">
                  <c:v>-2.7249788600946005E-2</c:v>
                </c:pt>
                <c:pt idx="4668">
                  <c:v>-2.7252062552966073E-2</c:v>
                </c:pt>
                <c:pt idx="4669">
                  <c:v>-2.7257101766221516E-2</c:v>
                </c:pt>
                <c:pt idx="4670">
                  <c:v>-2.7261401192085047E-2</c:v>
                </c:pt>
                <c:pt idx="4671">
                  <c:v>-2.7263910445443996E-2</c:v>
                </c:pt>
                <c:pt idx="4672">
                  <c:v>-2.7266628646329418E-2</c:v>
                </c:pt>
                <c:pt idx="4673">
                  <c:v>-2.7270743595985449E-2</c:v>
                </c:pt>
                <c:pt idx="4674">
                  <c:v>-2.7276155526505797E-2</c:v>
                </c:pt>
                <c:pt idx="4675">
                  <c:v>-2.7278687368827246E-2</c:v>
                </c:pt>
                <c:pt idx="4676">
                  <c:v>-2.7281166503592358E-2</c:v>
                </c:pt>
                <c:pt idx="4677">
                  <c:v>-2.7284722377214066E-2</c:v>
                </c:pt>
                <c:pt idx="4678">
                  <c:v>-2.7287154451766184E-2</c:v>
                </c:pt>
                <c:pt idx="4679">
                  <c:v>-2.7290738561625259E-2</c:v>
                </c:pt>
                <c:pt idx="4680">
                  <c:v>-2.7293341935478672E-2</c:v>
                </c:pt>
                <c:pt idx="4681">
                  <c:v>-2.7298234320683314E-2</c:v>
                </c:pt>
                <c:pt idx="4682">
                  <c:v>-2.7300286148270705E-2</c:v>
                </c:pt>
                <c:pt idx="4683">
                  <c:v>-2.7302025495712385E-2</c:v>
                </c:pt>
                <c:pt idx="4684">
                  <c:v>-2.7306336215988682E-2</c:v>
                </c:pt>
                <c:pt idx="4685">
                  <c:v>-2.7309589021589455E-2</c:v>
                </c:pt>
                <c:pt idx="4686">
                  <c:v>-2.7314842829577753E-2</c:v>
                </c:pt>
                <c:pt idx="4687">
                  <c:v>-2.7320282996335467E-2</c:v>
                </c:pt>
                <c:pt idx="4688">
                  <c:v>-2.7324830900375602E-2</c:v>
                </c:pt>
                <c:pt idx="4689">
                  <c:v>-2.7329900232156402E-2</c:v>
                </c:pt>
                <c:pt idx="4690">
                  <c:v>-2.7331965236649998E-2</c:v>
                </c:pt>
                <c:pt idx="4691">
                  <c:v>-2.7333683877485651E-2</c:v>
                </c:pt>
                <c:pt idx="4692">
                  <c:v>-2.7338165897200208E-2</c:v>
                </c:pt>
                <c:pt idx="4693">
                  <c:v>-2.7342175431812044E-2</c:v>
                </c:pt>
                <c:pt idx="4694">
                  <c:v>-2.7345787777840001E-2</c:v>
                </c:pt>
                <c:pt idx="4695">
                  <c:v>-2.7350452391337099E-2</c:v>
                </c:pt>
                <c:pt idx="4696">
                  <c:v>-2.7355642197424774E-2</c:v>
                </c:pt>
                <c:pt idx="4697">
                  <c:v>-2.7364241049151833E-2</c:v>
                </c:pt>
                <c:pt idx="4698">
                  <c:v>-2.7370063345162267E-2</c:v>
                </c:pt>
                <c:pt idx="4699">
                  <c:v>-2.7375808462434353E-2</c:v>
                </c:pt>
                <c:pt idx="4700">
                  <c:v>-2.7381956415496705E-2</c:v>
                </c:pt>
                <c:pt idx="4701">
                  <c:v>-2.7384926859477122E-2</c:v>
                </c:pt>
                <c:pt idx="4702">
                  <c:v>-2.7386579615987196E-2</c:v>
                </c:pt>
                <c:pt idx="4703">
                  <c:v>-2.7391705420105765E-2</c:v>
                </c:pt>
                <c:pt idx="4704">
                  <c:v>-2.7395137054639168E-2</c:v>
                </c:pt>
                <c:pt idx="4705">
                  <c:v>-2.7399430833296313E-2</c:v>
                </c:pt>
                <c:pt idx="4706">
                  <c:v>-2.7403154241506366E-2</c:v>
                </c:pt>
                <c:pt idx="4707">
                  <c:v>-2.7407839561541008E-2</c:v>
                </c:pt>
                <c:pt idx="4708">
                  <c:v>-2.7421375976329227E-2</c:v>
                </c:pt>
                <c:pt idx="4709">
                  <c:v>-2.7423527571685948E-2</c:v>
                </c:pt>
                <c:pt idx="4710">
                  <c:v>-2.7426917793212748E-2</c:v>
                </c:pt>
                <c:pt idx="4711">
                  <c:v>-2.7429029857919333E-2</c:v>
                </c:pt>
                <c:pt idx="4712">
                  <c:v>-2.7437052691992918E-2</c:v>
                </c:pt>
                <c:pt idx="4713">
                  <c:v>-2.7439268289318745E-2</c:v>
                </c:pt>
                <c:pt idx="4714">
                  <c:v>-2.7441145052686449E-2</c:v>
                </c:pt>
                <c:pt idx="4715">
                  <c:v>-2.7444027023310304E-2</c:v>
                </c:pt>
                <c:pt idx="4716">
                  <c:v>-2.7446229443729927E-2</c:v>
                </c:pt>
                <c:pt idx="4717">
                  <c:v>-2.7448467630018254E-2</c:v>
                </c:pt>
                <c:pt idx="4718">
                  <c:v>-2.7450654991106715E-2</c:v>
                </c:pt>
                <c:pt idx="4719">
                  <c:v>-2.7452460222942458E-2</c:v>
                </c:pt>
                <c:pt idx="4720">
                  <c:v>-2.7454252277803511E-2</c:v>
                </c:pt>
                <c:pt idx="4721">
                  <c:v>-2.745599915487653E-2</c:v>
                </c:pt>
                <c:pt idx="4722">
                  <c:v>-2.745773850231821E-2</c:v>
                </c:pt>
                <c:pt idx="4723">
                  <c:v>-2.7459472202485024E-2</c:v>
                </c:pt>
                <c:pt idx="4724">
                  <c:v>-2.7461168254426658E-2</c:v>
                </c:pt>
                <c:pt idx="4725">
                  <c:v>-2.7468893667617209E-2</c:v>
                </c:pt>
                <c:pt idx="4726">
                  <c:v>-2.7471139383536874E-2</c:v>
                </c:pt>
                <c:pt idx="4727">
                  <c:v>-2.7472991675585607E-2</c:v>
                </c:pt>
                <c:pt idx="4728">
                  <c:v>-2.7477074624222844E-2</c:v>
                </c:pt>
                <c:pt idx="4729">
                  <c:v>-2.748171100155106E-2</c:v>
                </c:pt>
                <c:pt idx="4730">
                  <c:v>-2.7483937893358137E-2</c:v>
                </c:pt>
                <c:pt idx="4731">
                  <c:v>-2.7489359235934784E-2</c:v>
                </c:pt>
                <c:pt idx="4732">
                  <c:v>-2.749146000616012E-2</c:v>
                </c:pt>
                <c:pt idx="4733">
                  <c:v>-2.7494594219878973E-2</c:v>
                </c:pt>
                <c:pt idx="4734">
                  <c:v>-2.7496655459522658E-2</c:v>
                </c:pt>
                <c:pt idx="4735">
                  <c:v>-2.7498394806895855E-2</c:v>
                </c:pt>
                <c:pt idx="4736">
                  <c:v>-2.7500104035743694E-2</c:v>
                </c:pt>
                <c:pt idx="4737">
                  <c:v>-2.7501790675697517E-2</c:v>
                </c:pt>
                <c:pt idx="4738">
                  <c:v>-2.7503437784932725E-2</c:v>
                </c:pt>
                <c:pt idx="4739">
                  <c:v>-2.7505945155935199E-2</c:v>
                </c:pt>
                <c:pt idx="4740">
                  <c:v>-2.7510280347598951E-2</c:v>
                </c:pt>
                <c:pt idx="4741">
                  <c:v>-2.7513792925789097E-2</c:v>
                </c:pt>
                <c:pt idx="4742">
                  <c:v>-2.7517659397200044E-2</c:v>
                </c:pt>
                <c:pt idx="4743">
                  <c:v>-2.7526282720246077E-2</c:v>
                </c:pt>
                <c:pt idx="4744">
                  <c:v>-2.7528387255321324E-2</c:v>
                </c:pt>
                <c:pt idx="4745">
                  <c:v>-2.7530768504810541E-2</c:v>
                </c:pt>
                <c:pt idx="4746">
                  <c:v>-2.7533196814512748E-2</c:v>
                </c:pt>
                <c:pt idx="4747">
                  <c:v>-2.7534930514679562E-2</c:v>
                </c:pt>
                <c:pt idx="4748">
                  <c:v>-2.7542049791622798E-2</c:v>
                </c:pt>
                <c:pt idx="4749">
                  <c:v>-2.7544141149860323E-2</c:v>
                </c:pt>
                <c:pt idx="4750">
                  <c:v>-2.7547412779505204E-2</c:v>
                </c:pt>
                <c:pt idx="4751">
                  <c:v>-2.754949284326148E-2</c:v>
                </c:pt>
                <c:pt idx="4752">
                  <c:v>-2.7551235955484588E-2</c:v>
                </c:pt>
                <c:pt idx="4753">
                  <c:v>-2.7553882624838044E-2</c:v>
                </c:pt>
                <c:pt idx="4754">
                  <c:v>-2.7557124135889084E-2</c:v>
                </c:pt>
                <c:pt idx="4755">
                  <c:v>-2.7561423561752615E-2</c:v>
                </c:pt>
                <c:pt idx="4756">
                  <c:v>-2.7564410947420667E-2</c:v>
                </c:pt>
                <c:pt idx="4757">
                  <c:v>-2.756694090731716E-2</c:v>
                </c:pt>
                <c:pt idx="4758">
                  <c:v>-2.7570807378728107E-2</c:v>
                </c:pt>
                <c:pt idx="4759">
                  <c:v>-2.757848761406214E-2</c:v>
                </c:pt>
                <c:pt idx="4760">
                  <c:v>-2.7595030238562517E-2</c:v>
                </c:pt>
                <c:pt idx="4761">
                  <c:v>-2.7605253610699248E-2</c:v>
                </c:pt>
                <c:pt idx="4762">
                  <c:v>-2.7622767559080507E-2</c:v>
                </c:pt>
                <c:pt idx="4763">
                  <c:v>-2.7628488204965138E-2</c:v>
                </c:pt>
                <c:pt idx="4764">
                  <c:v>-2.7630598387246769E-2</c:v>
                </c:pt>
                <c:pt idx="4765">
                  <c:v>-2.763237350048867E-2</c:v>
                </c:pt>
                <c:pt idx="4766">
                  <c:v>-2.7635170762674358E-2</c:v>
                </c:pt>
                <c:pt idx="4767">
                  <c:v>-2.7640550692244397E-2</c:v>
                </c:pt>
                <c:pt idx="4768">
                  <c:v>-2.7643216185641962E-2</c:v>
                </c:pt>
                <c:pt idx="4769">
                  <c:v>-2.7648084099527629E-2</c:v>
                </c:pt>
                <c:pt idx="4770">
                  <c:v>-2.7650606529792784E-2</c:v>
                </c:pt>
                <c:pt idx="4771">
                  <c:v>-2.7654087107032616E-2</c:v>
                </c:pt>
                <c:pt idx="4772">
                  <c:v>-2.7658495712721769E-2</c:v>
                </c:pt>
                <c:pt idx="4773">
                  <c:v>-2.7660476008640231E-2</c:v>
                </c:pt>
                <c:pt idx="4774">
                  <c:v>-2.7662074175305973E-2</c:v>
                </c:pt>
                <c:pt idx="4775">
                  <c:v>-2.7663738226297297E-2</c:v>
                </c:pt>
                <c:pt idx="4776">
                  <c:v>-2.7665417336551298E-2</c:v>
                </c:pt>
                <c:pt idx="4777">
                  <c:v>-2.7667329865719226E-2</c:v>
                </c:pt>
                <c:pt idx="4778">
                  <c:v>-2.7668943091647649E-2</c:v>
                </c:pt>
                <c:pt idx="4779">
                  <c:v>-2.7670473491494374E-2</c:v>
                </c:pt>
                <c:pt idx="4780">
                  <c:v>-2.7675313169211159E-2</c:v>
                </c:pt>
                <c:pt idx="4781">
                  <c:v>-2.7681929842526317E-2</c:v>
                </c:pt>
                <c:pt idx="4782">
                  <c:v>-2.7684576511879774E-2</c:v>
                </c:pt>
                <c:pt idx="4783">
                  <c:v>-2.7686923877925242E-2</c:v>
                </c:pt>
                <c:pt idx="4784">
                  <c:v>-2.7696629587034255E-2</c:v>
                </c:pt>
                <c:pt idx="4785">
                  <c:v>-2.7700765243227832E-2</c:v>
                </c:pt>
                <c:pt idx="4786">
                  <c:v>-2.770497996058471E-2</c:v>
                </c:pt>
                <c:pt idx="4787">
                  <c:v>-2.7709544806312478E-2</c:v>
                </c:pt>
                <c:pt idx="4788">
                  <c:v>-2.7711677577556611E-2</c:v>
                </c:pt>
                <c:pt idx="4789">
                  <c:v>-2.7713379276773111E-2</c:v>
                </c:pt>
                <c:pt idx="4790">
                  <c:v>-2.7715007561964211E-2</c:v>
                </c:pt>
                <c:pt idx="4791">
                  <c:v>-2.7716767615874955E-2</c:v>
                </c:pt>
                <c:pt idx="4792">
                  <c:v>-2.7718554023598106E-2</c:v>
                </c:pt>
                <c:pt idx="4793">
                  <c:v>-2.7720195485626931E-2</c:v>
                </c:pt>
                <c:pt idx="4794">
                  <c:v>-2.7721716473417361E-2</c:v>
                </c:pt>
                <c:pt idx="4795">
                  <c:v>-2.7723307110383285E-2</c:v>
                </c:pt>
                <c:pt idx="4796">
                  <c:v>-2.7724941042780768E-2</c:v>
                </c:pt>
                <c:pt idx="4797">
                  <c:v>-2.772638108691446E-2</c:v>
                </c:pt>
                <c:pt idx="4798">
                  <c:v>-2.7727979253580202E-2</c:v>
                </c:pt>
                <c:pt idx="4799">
                  <c:v>-2.7729609421127777E-2</c:v>
                </c:pt>
                <c:pt idx="4800">
                  <c:v>-2.7735875966140529E-2</c:v>
                </c:pt>
                <c:pt idx="4801">
                  <c:v>-2.7741402723692885E-2</c:v>
                </c:pt>
                <c:pt idx="4802">
                  <c:v>-2.7744604704162273E-2</c:v>
                </c:pt>
                <c:pt idx="4803">
                  <c:v>-2.7747106427889884E-2</c:v>
                </c:pt>
                <c:pt idx="4804">
                  <c:v>-2.7752872251631033E-2</c:v>
                </c:pt>
                <c:pt idx="4805">
                  <c:v>-2.7756776371267156E-2</c:v>
                </c:pt>
                <c:pt idx="4806">
                  <c:v>-2.7759020204693386E-2</c:v>
                </c:pt>
                <c:pt idx="4807">
                  <c:v>-2.7761393924482784E-2</c:v>
                </c:pt>
                <c:pt idx="4808">
                  <c:v>-2.7764514961295433E-2</c:v>
                </c:pt>
                <c:pt idx="4809">
                  <c:v>-2.7766787030959028E-2</c:v>
                </c:pt>
                <c:pt idx="4810">
                  <c:v>-2.777078338866466E-2</c:v>
                </c:pt>
                <c:pt idx="4811">
                  <c:v>-2.7780893963446476E-2</c:v>
                </c:pt>
                <c:pt idx="4812">
                  <c:v>-2.7785246247031204E-2</c:v>
                </c:pt>
                <c:pt idx="4813">
                  <c:v>-2.7796345129487452E-2</c:v>
                </c:pt>
                <c:pt idx="4814">
                  <c:v>-2.7801648426102027E-2</c:v>
                </c:pt>
                <c:pt idx="4815">
                  <c:v>-2.7817293524213429E-2</c:v>
                </c:pt>
                <c:pt idx="4816">
                  <c:v>-2.7821429498913842E-2</c:v>
                </c:pt>
                <c:pt idx="4817">
                  <c:v>-2.7826926727598848E-2</c:v>
                </c:pt>
                <c:pt idx="4818">
                  <c:v>-2.783102913714627E-2</c:v>
                </c:pt>
                <c:pt idx="4819">
                  <c:v>-2.7842583014185032E-2</c:v>
                </c:pt>
                <c:pt idx="4820">
                  <c:v>-2.7846842061158301E-2</c:v>
                </c:pt>
                <c:pt idx="4821">
                  <c:v>-2.7851235368743527E-2</c:v>
                </c:pt>
                <c:pt idx="4822">
                  <c:v>-2.7858724130879451E-2</c:v>
                </c:pt>
                <c:pt idx="4823">
                  <c:v>-2.7862766868968405E-2</c:v>
                </c:pt>
                <c:pt idx="4824">
                  <c:v>-2.7866209163523781E-2</c:v>
                </c:pt>
                <c:pt idx="4825">
                  <c:v>-2.7869588057129094E-2</c:v>
                </c:pt>
                <c:pt idx="4826">
                  <c:v>-2.7874619103028159E-2</c:v>
                </c:pt>
                <c:pt idx="4827">
                  <c:v>-2.7879474864043408E-2</c:v>
                </c:pt>
                <c:pt idx="4828">
                  <c:v>-2.7895235575580154E-2</c:v>
                </c:pt>
                <c:pt idx="4829">
                  <c:v>-2.7899229830685421E-2</c:v>
                </c:pt>
                <c:pt idx="4830">
                  <c:v>-2.7905245454767323E-2</c:v>
                </c:pt>
                <c:pt idx="4831">
                  <c:v>-2.7909273275025577E-2</c:v>
                </c:pt>
                <c:pt idx="4832">
                  <c:v>-2.7917049205843387E-2</c:v>
                </c:pt>
                <c:pt idx="4833">
                  <c:v>-2.7921084484949153E-2</c:v>
                </c:pt>
                <c:pt idx="4834">
                  <c:v>-2.7924478296520842E-2</c:v>
                </c:pt>
                <c:pt idx="4835">
                  <c:v>-2.792780124815928E-2</c:v>
                </c:pt>
                <c:pt idx="4836">
                  <c:v>-2.7931127929289312E-2</c:v>
                </c:pt>
                <c:pt idx="4837">
                  <c:v>-2.7941574155736702E-2</c:v>
                </c:pt>
                <c:pt idx="4838">
                  <c:v>-2.7950323476398246E-2</c:v>
                </c:pt>
                <c:pt idx="4839">
                  <c:v>-2.7959609839778982E-2</c:v>
                </c:pt>
                <c:pt idx="4840">
                  <c:v>-2.7969328820792672E-2</c:v>
                </c:pt>
                <c:pt idx="4841">
                  <c:v>-2.7979741482087071E-2</c:v>
                </c:pt>
                <c:pt idx="4842">
                  <c:v>-2.7983817785329015E-2</c:v>
                </c:pt>
                <c:pt idx="4843">
                  <c:v>-2.7987237703070506E-2</c:v>
                </c:pt>
                <c:pt idx="4844">
                  <c:v>-2.7997422867141488E-2</c:v>
                </c:pt>
                <c:pt idx="4845">
                  <c:v>-2.8002737352230845E-2</c:v>
                </c:pt>
                <c:pt idx="4846">
                  <c:v>-2.8013150013389568E-2</c:v>
                </c:pt>
                <c:pt idx="4847">
                  <c:v>-2.8017244963953802E-2</c:v>
                </c:pt>
                <c:pt idx="4848">
                  <c:v>-2.8020694717492366E-2</c:v>
                </c:pt>
                <c:pt idx="4849">
                  <c:v>-2.8024054963775389E-2</c:v>
                </c:pt>
                <c:pt idx="4850">
                  <c:v>-2.8031536266928125E-2</c:v>
                </c:pt>
                <c:pt idx="4851">
                  <c:v>-2.8045376304947203E-2</c:v>
                </c:pt>
                <c:pt idx="4852">
                  <c:v>-2.8052178845785602E-2</c:v>
                </c:pt>
                <c:pt idx="4853">
                  <c:v>-2.805624396068844E-2</c:v>
                </c:pt>
                <c:pt idx="4854">
                  <c:v>-2.8060778987868813E-2</c:v>
                </c:pt>
                <c:pt idx="4855">
                  <c:v>-2.8069711052261682E-2</c:v>
                </c:pt>
                <c:pt idx="4856">
                  <c:v>-2.8073544940449509E-2</c:v>
                </c:pt>
                <c:pt idx="4857">
                  <c:v>-2.8076774655476488E-2</c:v>
                </c:pt>
                <c:pt idx="4858">
                  <c:v>-2.8081936232631593E-2</c:v>
                </c:pt>
                <c:pt idx="4859">
                  <c:v>-2.8086769616832957E-2</c:v>
                </c:pt>
                <c:pt idx="4860">
                  <c:v>-2.809059977552919E-2</c:v>
                </c:pt>
                <c:pt idx="4861">
                  <c:v>-2.8095209392134408E-2</c:v>
                </c:pt>
                <c:pt idx="4862">
                  <c:v>-2.810742338402954E-2</c:v>
                </c:pt>
                <c:pt idx="4863">
                  <c:v>-2.8112592420032157E-2</c:v>
                </c:pt>
                <c:pt idx="4864">
                  <c:v>-2.8120938958722148E-2</c:v>
                </c:pt>
                <c:pt idx="4865">
                  <c:v>-2.8126048323266296E-2</c:v>
                </c:pt>
                <c:pt idx="4866">
                  <c:v>-2.8130079873016144E-2</c:v>
                </c:pt>
                <c:pt idx="4867">
                  <c:v>-2.8133458766621457E-2</c:v>
                </c:pt>
                <c:pt idx="4868">
                  <c:v>-2.8136822742396074E-2</c:v>
                </c:pt>
                <c:pt idx="4869">
                  <c:v>-2.8148093180244544E-2</c:v>
                </c:pt>
                <c:pt idx="4870">
                  <c:v>-2.8152311203081634E-2</c:v>
                </c:pt>
                <c:pt idx="4871">
                  <c:v>-2.815918087436169E-2</c:v>
                </c:pt>
                <c:pt idx="4872">
                  <c:v>-2.8163574181946916E-2</c:v>
                </c:pt>
                <c:pt idx="4873">
                  <c:v>-2.8167713886138923E-2</c:v>
                </c:pt>
                <c:pt idx="4874">
                  <c:v>-2.8171532856360374E-2</c:v>
                </c:pt>
                <c:pt idx="4875">
                  <c:v>-2.8174792407184426E-2</c:v>
                </c:pt>
                <c:pt idx="4876">
                  <c:v>-2.8178010934007978E-2</c:v>
                </c:pt>
                <c:pt idx="4877">
                  <c:v>-2.81821543675559E-2</c:v>
                </c:pt>
                <c:pt idx="4878">
                  <c:v>-2.818951259843578E-2</c:v>
                </c:pt>
                <c:pt idx="4879">
                  <c:v>-2.8194226639991559E-2</c:v>
                </c:pt>
                <c:pt idx="4880">
                  <c:v>-2.8197527214816113E-2</c:v>
                </c:pt>
                <c:pt idx="4881">
                  <c:v>-2.8209595757760181E-2</c:v>
                </c:pt>
                <c:pt idx="4882">
                  <c:v>-2.8216297603139609E-2</c:v>
                </c:pt>
                <c:pt idx="4883">
                  <c:v>-2.8220586485774274E-2</c:v>
                </c:pt>
                <c:pt idx="4884">
                  <c:v>-2.8225569048689648E-2</c:v>
                </c:pt>
                <c:pt idx="4885">
                  <c:v>-2.8228936753955859E-2</c:v>
                </c:pt>
                <c:pt idx="4886">
                  <c:v>-2.8235366348484097E-2</c:v>
                </c:pt>
                <c:pt idx="4887">
                  <c:v>-2.8244745948340616E-2</c:v>
                </c:pt>
                <c:pt idx="4888">
                  <c:v>-2.8250765302049792E-2</c:v>
                </c:pt>
                <c:pt idx="4889">
                  <c:v>-2.8254188949282878E-2</c:v>
                </c:pt>
                <c:pt idx="4890">
                  <c:v>-2.8258388324797677E-2</c:v>
                </c:pt>
                <c:pt idx="4891">
                  <c:v>-2.8266719945521292E-2</c:v>
                </c:pt>
                <c:pt idx="4892">
                  <c:v>-2.8278281281407566E-2</c:v>
                </c:pt>
                <c:pt idx="4893">
                  <c:v>-2.8283442858562671E-2</c:v>
                </c:pt>
                <c:pt idx="4894">
                  <c:v>-2.8290834654595542E-2</c:v>
                </c:pt>
                <c:pt idx="4895">
                  <c:v>-2.8317753919911329E-2</c:v>
                </c:pt>
                <c:pt idx="4896">
                  <c:v>-2.8326898563696919E-2</c:v>
                </c:pt>
                <c:pt idx="4897">
                  <c:v>-2.8331948256782598E-2</c:v>
                </c:pt>
                <c:pt idx="4898">
                  <c:v>-2.834007475709668E-2</c:v>
                </c:pt>
                <c:pt idx="4899">
                  <c:v>-2.8348656251993277E-2</c:v>
                </c:pt>
                <c:pt idx="4900">
                  <c:v>-2.8353672379925966E-2</c:v>
                </c:pt>
                <c:pt idx="4901">
                  <c:v>-2.8361526629388858E-2</c:v>
                </c:pt>
                <c:pt idx="4902">
                  <c:v>-2.8372662806489691E-2</c:v>
                </c:pt>
                <c:pt idx="4903">
                  <c:v>-2.8387554553133267E-2</c:v>
                </c:pt>
                <c:pt idx="4904">
                  <c:v>-2.8395125363405868E-2</c:v>
                </c:pt>
                <c:pt idx="4905">
                  <c:v>-2.8401361025863679E-2</c:v>
                </c:pt>
                <c:pt idx="4906">
                  <c:v>-2.8413701819523258E-2</c:v>
                </c:pt>
                <c:pt idx="4907">
                  <c:v>-2.8417822876392971E-2</c:v>
                </c:pt>
                <c:pt idx="4908">
                  <c:v>-2.8422518270490783E-2</c:v>
                </c:pt>
                <c:pt idx="4909">
                  <c:v>-2.8432714622900871E-2</c:v>
                </c:pt>
                <c:pt idx="4910">
                  <c:v>-2.8442892327988665E-2</c:v>
                </c:pt>
                <c:pt idx="4911">
                  <c:v>-2.8447807760462383E-2</c:v>
                </c:pt>
                <c:pt idx="4912">
                  <c:v>-2.8457120230148601E-2</c:v>
                </c:pt>
                <c:pt idx="4913">
                  <c:v>-2.8462117710758999E-2</c:v>
                </c:pt>
                <c:pt idx="4914">
                  <c:v>-2.8478430382845636E-2</c:v>
                </c:pt>
                <c:pt idx="4915">
                  <c:v>-2.8487190891846287E-2</c:v>
                </c:pt>
                <c:pt idx="4916">
                  <c:v>-2.8497566258496105E-2</c:v>
                </c:pt>
                <c:pt idx="4917">
                  <c:v>-2.8501668667907851E-2</c:v>
                </c:pt>
                <c:pt idx="4918">
                  <c:v>-2.8505148257107812E-2</c:v>
                </c:pt>
                <c:pt idx="4919">
                  <c:v>-2.8510768558201349E-2</c:v>
                </c:pt>
                <c:pt idx="4920">
                  <c:v>-2.8516023371832237E-2</c:v>
                </c:pt>
                <c:pt idx="4921">
                  <c:v>-2.8522135962017192E-2</c:v>
                </c:pt>
                <c:pt idx="4922">
                  <c:v>-2.8533660003258882E-2</c:v>
                </c:pt>
                <c:pt idx="4923">
                  <c:v>-2.8537844460942981E-2</c:v>
                </c:pt>
                <c:pt idx="4924">
                  <c:v>-2.8541391180448922E-2</c:v>
                </c:pt>
                <c:pt idx="4925">
                  <c:v>-2.8559102401164736E-2</c:v>
                </c:pt>
                <c:pt idx="4926">
                  <c:v>-2.8564263978184165E-2</c:v>
                </c:pt>
                <c:pt idx="4927">
                  <c:v>-2.8572916332878336E-2</c:v>
                </c:pt>
                <c:pt idx="4928">
                  <c:v>-2.858094959658096E-2</c:v>
                </c:pt>
                <c:pt idx="4929">
                  <c:v>-2.8589143227201023E-2</c:v>
                </c:pt>
                <c:pt idx="4930">
                  <c:v>-2.8601692870897404E-2</c:v>
                </c:pt>
                <c:pt idx="4931">
                  <c:v>-2.860661576235431E-2</c:v>
                </c:pt>
                <c:pt idx="4932">
                  <c:v>-2.8616465274624039E-2</c:v>
                </c:pt>
                <c:pt idx="4933">
                  <c:v>-2.8621578368659781E-2</c:v>
                </c:pt>
                <c:pt idx="4934">
                  <c:v>-2.8628272755056024E-2</c:v>
                </c:pt>
                <c:pt idx="4935">
                  <c:v>-2.8633087492070775E-2</c:v>
                </c:pt>
                <c:pt idx="4936">
                  <c:v>-2.8653345936143312E-2</c:v>
                </c:pt>
                <c:pt idx="4937">
                  <c:v>-2.8657567688471997E-2</c:v>
                </c:pt>
                <c:pt idx="4938">
                  <c:v>-2.8663333438516597E-2</c:v>
                </c:pt>
                <c:pt idx="4939">
                  <c:v>-2.8674917151216756E-2</c:v>
                </c:pt>
                <c:pt idx="4940">
                  <c:v>-2.8679023290255772E-2</c:v>
                </c:pt>
                <c:pt idx="4941">
                  <c:v>-2.8682484232133442E-2</c:v>
                </c:pt>
                <c:pt idx="4942">
                  <c:v>-2.868588550255264E-2</c:v>
                </c:pt>
                <c:pt idx="4943">
                  <c:v>-2.8689256937310444E-2</c:v>
                </c:pt>
                <c:pt idx="4944">
                  <c:v>-2.8692591077287988E-2</c:v>
                </c:pt>
                <c:pt idx="4945">
                  <c:v>-2.869601099502948E-2</c:v>
                </c:pt>
                <c:pt idx="4946">
                  <c:v>-2.8708702358321011E-2</c:v>
                </c:pt>
                <c:pt idx="4947">
                  <c:v>-2.871299869993886E-2</c:v>
                </c:pt>
                <c:pt idx="4948">
                  <c:v>-2.8717365901354285E-2</c:v>
                </c:pt>
                <c:pt idx="4949">
                  <c:v>-2.8725757193536369E-2</c:v>
                </c:pt>
                <c:pt idx="4950">
                  <c:v>-2.8729919274406584E-2</c:v>
                </c:pt>
                <c:pt idx="4951">
                  <c:v>-2.8733816563544474E-2</c:v>
                </c:pt>
                <c:pt idx="4952">
                  <c:v>-2.8737299882100352E-2</c:v>
                </c:pt>
                <c:pt idx="4953">
                  <c:v>-2.874299104299146E-2</c:v>
                </c:pt>
                <c:pt idx="4954">
                  <c:v>-2.8750524558619477E-2</c:v>
                </c:pt>
                <c:pt idx="4955">
                  <c:v>-2.8760146573665789E-2</c:v>
                </c:pt>
                <c:pt idx="4956">
                  <c:v>-2.8769134580025533E-2</c:v>
                </c:pt>
                <c:pt idx="4957">
                  <c:v>-2.8774273780231077E-2</c:v>
                </c:pt>
                <c:pt idx="4958">
                  <c:v>-2.8779375685927713E-2</c:v>
                </c:pt>
                <c:pt idx="4959">
                  <c:v>-2.8784455214810465E-2</c:v>
                </c:pt>
                <c:pt idx="4960">
                  <c:v>-2.8794077229856777E-2</c:v>
                </c:pt>
                <c:pt idx="4961">
                  <c:v>-2.8803941659957207E-2</c:v>
                </c:pt>
                <c:pt idx="4962">
                  <c:v>-2.8811191736394931E-2</c:v>
                </c:pt>
                <c:pt idx="4963">
                  <c:v>-2.881698359274501E-2</c:v>
                </c:pt>
                <c:pt idx="4964">
                  <c:v>-2.8827280640614066E-2</c:v>
                </c:pt>
                <c:pt idx="4965">
                  <c:v>-2.8836003855105808E-2</c:v>
                </c:pt>
                <c:pt idx="4966">
                  <c:v>-2.8840322573401866E-2</c:v>
                </c:pt>
                <c:pt idx="4967">
                  <c:v>-2.8847740475740215E-2</c:v>
                </c:pt>
                <c:pt idx="4968">
                  <c:v>-2.8854927151363553E-2</c:v>
                </c:pt>
                <c:pt idx="4969">
                  <c:v>-2.8863493728293773E-2</c:v>
                </c:pt>
                <c:pt idx="4970">
                  <c:v>-2.8871467320537927E-2</c:v>
                </c:pt>
                <c:pt idx="4971">
                  <c:v>-2.887677807613569E-2</c:v>
                </c:pt>
                <c:pt idx="4972">
                  <c:v>-2.8885523667441321E-2</c:v>
                </c:pt>
                <c:pt idx="4973">
                  <c:v>-2.890350340951673E-2</c:v>
                </c:pt>
                <c:pt idx="4974">
                  <c:v>-2.8921721837154659E-2</c:v>
                </c:pt>
                <c:pt idx="4975">
                  <c:v>-2.8927696437236063E-2</c:v>
                </c:pt>
                <c:pt idx="4976">
                  <c:v>-2.8936930588141518E-2</c:v>
                </c:pt>
                <c:pt idx="4977">
                  <c:v>-2.8941230659115285E-2</c:v>
                </c:pt>
                <c:pt idx="4978">
                  <c:v>-2.8961008002435507E-2</c:v>
                </c:pt>
                <c:pt idx="4979">
                  <c:v>-2.8973203347144021E-2</c:v>
                </c:pt>
                <c:pt idx="4980">
                  <c:v>-2.8977365428014237E-2</c:v>
                </c:pt>
                <c:pt idx="4981">
                  <c:v>-2.898660703790288E-2</c:v>
                </c:pt>
                <c:pt idx="4982">
                  <c:v>-2.8993860843832198E-2</c:v>
                </c:pt>
                <c:pt idx="4983">
                  <c:v>-2.9003400810606157E-2</c:v>
                </c:pt>
                <c:pt idx="4984">
                  <c:v>-2.902056007077208E-2</c:v>
                </c:pt>
                <c:pt idx="4985">
                  <c:v>-2.9024710963303189E-2</c:v>
                </c:pt>
                <c:pt idx="4986">
                  <c:v>-2.9028212929317034E-2</c:v>
                </c:pt>
                <c:pt idx="4987">
                  <c:v>-2.9032856110939566E-2</c:v>
                </c:pt>
                <c:pt idx="4988">
                  <c:v>-2.9041094495187401E-2</c:v>
                </c:pt>
                <c:pt idx="4989">
                  <c:v>-2.904863546966293E-2</c:v>
                </c:pt>
                <c:pt idx="4990">
                  <c:v>-2.9056534472753595E-2</c:v>
                </c:pt>
                <c:pt idx="4991">
                  <c:v>-2.9066898650928631E-2</c:v>
                </c:pt>
                <c:pt idx="4992">
                  <c:v>-2.907626333309013E-2</c:v>
                </c:pt>
                <c:pt idx="4993">
                  <c:v>-2.9085176750160709E-2</c:v>
                </c:pt>
                <c:pt idx="4994">
                  <c:v>-2.9089346290014112E-2</c:v>
                </c:pt>
                <c:pt idx="4995">
                  <c:v>-2.9092851985383875E-2</c:v>
                </c:pt>
                <c:pt idx="4996">
                  <c:v>-2.9103480955426912E-2</c:v>
                </c:pt>
                <c:pt idx="4997">
                  <c:v>-2.9108139055015816E-2</c:v>
                </c:pt>
                <c:pt idx="4998">
                  <c:v>-2.9111622373571695E-2</c:v>
                </c:pt>
                <c:pt idx="4999">
                  <c:v>-2.9115060938635477E-2</c:v>
                </c:pt>
                <c:pt idx="5000">
                  <c:v>-2.9123004695353914E-2</c:v>
                </c:pt>
                <c:pt idx="5001">
                  <c:v>-2.9131395987535998E-2</c:v>
                </c:pt>
                <c:pt idx="5002">
                  <c:v>-2.9137900171353405E-2</c:v>
                </c:pt>
                <c:pt idx="5003">
                  <c:v>-2.9150677312273207E-2</c:v>
                </c:pt>
                <c:pt idx="5004">
                  <c:v>-2.9163786375366992E-2</c:v>
                </c:pt>
                <c:pt idx="5005">
                  <c:v>-2.9185999058110187E-2</c:v>
                </c:pt>
                <c:pt idx="5006">
                  <c:v>-2.9190075361487808E-2</c:v>
                </c:pt>
                <c:pt idx="5007">
                  <c:v>-2.9195173537557174E-2</c:v>
                </c:pt>
                <c:pt idx="5008">
                  <c:v>-2.9199193898967919E-2</c:v>
                </c:pt>
                <c:pt idx="5009">
                  <c:v>-2.9209610289618236E-2</c:v>
                </c:pt>
                <c:pt idx="5010">
                  <c:v>-2.9213846959777617E-2</c:v>
                </c:pt>
                <c:pt idx="5011">
                  <c:v>-2.9217371302605349E-2</c:v>
                </c:pt>
                <c:pt idx="5012">
                  <c:v>-2.9230558684479893E-2</c:v>
                </c:pt>
                <c:pt idx="5013">
                  <c:v>-2.9234668552874828E-2</c:v>
                </c:pt>
                <c:pt idx="5014">
                  <c:v>-2.9238148142074788E-2</c:v>
                </c:pt>
                <c:pt idx="5015">
                  <c:v>-2.9241575518663788E-2</c:v>
                </c:pt>
                <c:pt idx="5016">
                  <c:v>-2.9251637610461914E-2</c:v>
                </c:pt>
                <c:pt idx="5017">
                  <c:v>-2.9258346914688853E-2</c:v>
                </c:pt>
                <c:pt idx="5018">
                  <c:v>-2.9262460512575379E-2</c:v>
                </c:pt>
                <c:pt idx="5019">
                  <c:v>-2.9265940101775339E-2</c:v>
                </c:pt>
                <c:pt idx="5020">
                  <c:v>-2.9269386125686633E-2</c:v>
                </c:pt>
                <c:pt idx="5021">
                  <c:v>-2.9281238359746387E-2</c:v>
                </c:pt>
                <c:pt idx="5022">
                  <c:v>-2.9294257915855982E-2</c:v>
                </c:pt>
                <c:pt idx="5023">
                  <c:v>-2.9307012679961896E-2</c:v>
                </c:pt>
                <c:pt idx="5024">
                  <c:v>-2.932277712085456E-2</c:v>
                </c:pt>
                <c:pt idx="5025">
                  <c:v>-2.9326886989249495E-2</c:v>
                </c:pt>
                <c:pt idx="5026">
                  <c:v>-2.9335304387737061E-2</c:v>
                </c:pt>
                <c:pt idx="5027">
                  <c:v>-2.934394555395645E-2</c:v>
                </c:pt>
                <c:pt idx="5028">
                  <c:v>-2.9355234638991534E-2</c:v>
                </c:pt>
                <c:pt idx="5029">
                  <c:v>-2.9361071248969386E-2</c:v>
                </c:pt>
                <c:pt idx="5030">
                  <c:v>-2.9389239884471691E-2</c:v>
                </c:pt>
                <c:pt idx="5031">
                  <c:v>-2.93946923596646E-2</c:v>
                </c:pt>
                <c:pt idx="5032">
                  <c:v>-2.9414327983389676E-2</c:v>
                </c:pt>
                <c:pt idx="5033">
                  <c:v>-2.9422737922894054E-2</c:v>
                </c:pt>
                <c:pt idx="5034">
                  <c:v>-2.9446927221121792E-2</c:v>
                </c:pt>
                <c:pt idx="5035">
                  <c:v>-2.9455624329308056E-2</c:v>
                </c:pt>
                <c:pt idx="5036">
                  <c:v>-2.9463545709212606E-2</c:v>
                </c:pt>
                <c:pt idx="5037">
                  <c:v>-2.9471769175494066E-2</c:v>
                </c:pt>
                <c:pt idx="5038">
                  <c:v>-2.9489808589027944E-2</c:v>
                </c:pt>
                <c:pt idx="5039">
                  <c:v>-2.9494392099327683E-2</c:v>
                </c:pt>
                <c:pt idx="5040">
                  <c:v>-2.9498046973140103E-2</c:v>
                </c:pt>
                <c:pt idx="5041">
                  <c:v>-2.9501548939153948E-2</c:v>
                </c:pt>
                <c:pt idx="5042">
                  <c:v>-2.9506926825057692E-2</c:v>
                </c:pt>
                <c:pt idx="5043">
                  <c:v>-2.9511305214812218E-2</c:v>
                </c:pt>
                <c:pt idx="5044">
                  <c:v>-2.9523090318565991E-2</c:v>
                </c:pt>
                <c:pt idx="5045">
                  <c:v>-2.9532354305132843E-2</c:v>
                </c:pt>
                <c:pt idx="5046">
                  <c:v>-2.9550281834732968E-2</c:v>
                </c:pt>
                <c:pt idx="5047">
                  <c:v>-2.9557468510356306E-2</c:v>
                </c:pt>
                <c:pt idx="5048">
                  <c:v>-2.9563409545149043E-2</c:v>
                </c:pt>
                <c:pt idx="5049">
                  <c:v>-2.9568086292060241E-2</c:v>
                </c:pt>
                <c:pt idx="5050">
                  <c:v>-2.9572856275447219E-2</c:v>
                </c:pt>
                <c:pt idx="5051">
                  <c:v>-2.9583067545688003E-2</c:v>
                </c:pt>
                <c:pt idx="5052">
                  <c:v>-2.9591883996655528E-2</c:v>
                </c:pt>
                <c:pt idx="5053">
                  <c:v>-2.96044821233356E-2</c:v>
                </c:pt>
                <c:pt idx="5054">
                  <c:v>-2.9615927845932206E-2</c:v>
                </c:pt>
                <c:pt idx="5055">
                  <c:v>-2.962085446674503E-2</c:v>
                </c:pt>
                <c:pt idx="5056">
                  <c:v>-2.9632438179445188E-2</c:v>
                </c:pt>
                <c:pt idx="5057">
                  <c:v>-2.9648698639056545E-2</c:v>
                </c:pt>
                <c:pt idx="5058">
                  <c:v>-2.9659264208285196E-2</c:v>
                </c:pt>
                <c:pt idx="5059">
                  <c:v>-2.9666652274826472E-2</c:v>
                </c:pt>
                <c:pt idx="5060">
                  <c:v>-2.9670769602204591E-2</c:v>
                </c:pt>
                <c:pt idx="5061">
                  <c:v>-2.9679205647878772E-2</c:v>
                </c:pt>
                <c:pt idx="5062">
                  <c:v>-2.9683319245900976E-2</c:v>
                </c:pt>
                <c:pt idx="5063">
                  <c:v>-2.9686817482287551E-2</c:v>
                </c:pt>
                <c:pt idx="5064">
                  <c:v>-2.9707061008529389E-2</c:v>
                </c:pt>
                <c:pt idx="5065">
                  <c:v>-2.971162214201524E-2</c:v>
                </c:pt>
                <c:pt idx="5066">
                  <c:v>-2.9717913746439926E-2</c:v>
                </c:pt>
                <c:pt idx="5067">
                  <c:v>-2.9726446758217159E-2</c:v>
                </c:pt>
                <c:pt idx="5068">
                  <c:v>-2.9737209989007835E-2</c:v>
                </c:pt>
                <c:pt idx="5069">
                  <c:v>-2.9743904375404077E-2</c:v>
                </c:pt>
                <c:pt idx="5070">
                  <c:v>-2.9761458958694045E-2</c:v>
                </c:pt>
                <c:pt idx="5071">
                  <c:v>-2.9774855190469716E-2</c:v>
                </c:pt>
                <c:pt idx="5072">
                  <c:v>-2.9786278536252434E-2</c:v>
                </c:pt>
                <c:pt idx="5073">
                  <c:v>-2.9791977155991054E-2</c:v>
                </c:pt>
                <c:pt idx="5074">
                  <c:v>-2.9800912949875517E-2</c:v>
                </c:pt>
                <c:pt idx="5075">
                  <c:v>-2.9808424088689649E-2</c:v>
                </c:pt>
                <c:pt idx="5076">
                  <c:v>-2.9817576191458427E-2</c:v>
                </c:pt>
                <c:pt idx="5077">
                  <c:v>-2.9823379236147612E-2</c:v>
                </c:pt>
                <c:pt idx="5078">
                  <c:v>-2.9829778995014457E-2</c:v>
                </c:pt>
                <c:pt idx="5079">
                  <c:v>-2.98359400681831E-2</c:v>
                </c:pt>
                <c:pt idx="5080">
                  <c:v>-2.9842265237760776E-2</c:v>
                </c:pt>
                <c:pt idx="5081">
                  <c:v>-2.9859555029182742E-2</c:v>
                </c:pt>
                <c:pt idx="5082">
                  <c:v>-2.9864634558065494E-2</c:v>
                </c:pt>
                <c:pt idx="5083">
                  <c:v>-2.9868449798931031E-2</c:v>
                </c:pt>
                <c:pt idx="5084">
                  <c:v>-2.9872104672879127E-2</c:v>
                </c:pt>
                <c:pt idx="5085">
                  <c:v>-2.9879798555424584E-2</c:v>
                </c:pt>
                <c:pt idx="5086">
                  <c:v>-2.988578434384509E-2</c:v>
                </c:pt>
                <c:pt idx="5087">
                  <c:v>-2.9892721145431123E-2</c:v>
                </c:pt>
                <c:pt idx="5088">
                  <c:v>-2.9903786462598704E-2</c:v>
                </c:pt>
                <c:pt idx="5089">
                  <c:v>-2.9908720542530392E-2</c:v>
                </c:pt>
                <c:pt idx="5090">
                  <c:v>-2.9919122015350012E-2</c:v>
                </c:pt>
                <c:pt idx="5091">
                  <c:v>-2.9923593641715998E-2</c:v>
                </c:pt>
                <c:pt idx="5092">
                  <c:v>-2.9928139857371153E-2</c:v>
                </c:pt>
                <c:pt idx="5093">
                  <c:v>-2.9937441138582589E-2</c:v>
                </c:pt>
                <c:pt idx="5094">
                  <c:v>-2.9942278252275547E-2</c:v>
                </c:pt>
                <c:pt idx="5095">
                  <c:v>-2.9949006203960456E-2</c:v>
                </c:pt>
                <c:pt idx="5096">
                  <c:v>-2.9957800278114097E-2</c:v>
                </c:pt>
                <c:pt idx="5097">
                  <c:v>-2.9964170201319546E-2</c:v>
                </c:pt>
                <c:pt idx="5098">
                  <c:v>-2.9969835255905176E-2</c:v>
                </c:pt>
                <c:pt idx="5099">
                  <c:v>-2.9981635277353969E-2</c:v>
                </c:pt>
                <c:pt idx="5100">
                  <c:v>-2.9987725490860716E-2</c:v>
                </c:pt>
                <c:pt idx="5101">
                  <c:v>-2.9999674690887847E-2</c:v>
                </c:pt>
                <c:pt idx="5102">
                  <c:v>-3.0007763896557349E-2</c:v>
                </c:pt>
                <c:pt idx="5103">
                  <c:v>-3.0019153677187081E-2</c:v>
                </c:pt>
                <c:pt idx="5104">
                  <c:v>-3.003367247738482E-2</c:v>
                </c:pt>
                <c:pt idx="5105">
                  <c:v>-3.0038054596630941E-2</c:v>
                </c:pt>
                <c:pt idx="5106">
                  <c:v>-3.0046173637961839E-2</c:v>
                </c:pt>
                <c:pt idx="5107">
                  <c:v>-3.0053211135006842E-2</c:v>
                </c:pt>
                <c:pt idx="5108">
                  <c:v>-3.0065675001074953E-2</c:v>
                </c:pt>
                <c:pt idx="5109">
                  <c:v>-3.0082107015942851E-2</c:v>
                </c:pt>
                <c:pt idx="5110">
                  <c:v>-3.0087376747404436E-2</c:v>
                </c:pt>
                <c:pt idx="5111">
                  <c:v>-3.0092239967402873E-2</c:v>
                </c:pt>
                <c:pt idx="5112">
                  <c:v>-3.0095548001210615E-2</c:v>
                </c:pt>
                <c:pt idx="5113">
                  <c:v>-3.0099814507167068E-2</c:v>
                </c:pt>
                <c:pt idx="5114">
                  <c:v>-3.0103476839962676E-2</c:v>
                </c:pt>
                <c:pt idx="5115">
                  <c:v>-3.0107150361233063E-2</c:v>
                </c:pt>
                <c:pt idx="5116">
                  <c:v>-3.0130276762497202E-2</c:v>
                </c:pt>
                <c:pt idx="5117">
                  <c:v>-3.0139645174150295E-2</c:v>
                </c:pt>
                <c:pt idx="5118">
                  <c:v>-3.0146798284484966E-2</c:v>
                </c:pt>
                <c:pt idx="5119">
                  <c:v>-3.0164263360655068E-2</c:v>
                </c:pt>
                <c:pt idx="5120">
                  <c:v>-3.0171584296890364E-2</c:v>
                </c:pt>
                <c:pt idx="5121">
                  <c:v>-3.0180538738097121E-2</c:v>
                </c:pt>
                <c:pt idx="5122">
                  <c:v>-3.0188717450886488E-2</c:v>
                </c:pt>
                <c:pt idx="5123">
                  <c:v>-3.0199931946632404E-2</c:v>
                </c:pt>
                <c:pt idx="5124">
                  <c:v>-3.0210057439244917E-2</c:v>
                </c:pt>
                <c:pt idx="5125">
                  <c:v>-3.0220212767518826E-2</c:v>
                </c:pt>
                <c:pt idx="5126">
                  <c:v>-3.0229611014833315E-2</c:v>
                </c:pt>
                <c:pt idx="5127">
                  <c:v>-3.0242194223547011E-2</c:v>
                </c:pt>
                <c:pt idx="5128">
                  <c:v>-3.0253908467503213E-2</c:v>
                </c:pt>
                <c:pt idx="5129">
                  <c:v>-3.0261180920754822E-2</c:v>
                </c:pt>
                <c:pt idx="5130">
                  <c:v>-3.0269281314763426E-2</c:v>
                </c:pt>
                <c:pt idx="5131">
                  <c:v>-3.0294115810152514E-2</c:v>
                </c:pt>
                <c:pt idx="5132">
                  <c:v>-3.0307709703490206E-2</c:v>
                </c:pt>
                <c:pt idx="5133">
                  <c:v>-3.0317745688982854E-2</c:v>
                </c:pt>
                <c:pt idx="5134">
                  <c:v>-3.0325092731523631E-2</c:v>
                </c:pt>
                <c:pt idx="5135">
                  <c:v>-3.0332178711552322E-2</c:v>
                </c:pt>
                <c:pt idx="5136">
                  <c:v>-3.0343687834963311E-2</c:v>
                </c:pt>
                <c:pt idx="5137">
                  <c:v>-3.0363737429134723E-2</c:v>
                </c:pt>
                <c:pt idx="5138">
                  <c:v>-3.0373698825338205E-2</c:v>
                </c:pt>
                <c:pt idx="5139">
                  <c:v>-3.0389687034098372E-2</c:v>
                </c:pt>
                <c:pt idx="5140">
                  <c:v>-3.0394248167584223E-2</c:v>
                </c:pt>
                <c:pt idx="5141">
                  <c:v>-3.0409841730506201E-2</c:v>
                </c:pt>
                <c:pt idx="5142">
                  <c:v>-3.04160515169179E-2</c:v>
                </c:pt>
                <c:pt idx="5143">
                  <c:v>-3.0422622389255406E-2</c:v>
                </c:pt>
                <c:pt idx="5144">
                  <c:v>-3.0432099780701407E-2</c:v>
                </c:pt>
                <c:pt idx="5145">
                  <c:v>-3.0438229325832303E-2</c:v>
                </c:pt>
                <c:pt idx="5146">
                  <c:v>-3.0446503097255332E-2</c:v>
                </c:pt>
                <c:pt idx="5147">
                  <c:v>-3.0458735440531636E-2</c:v>
                </c:pt>
                <c:pt idx="5148">
                  <c:v>-3.0467468370701165E-2</c:v>
                </c:pt>
                <c:pt idx="5149">
                  <c:v>-3.0473655867850179E-2</c:v>
                </c:pt>
                <c:pt idx="5150">
                  <c:v>-3.0478657576840464E-2</c:v>
                </c:pt>
                <c:pt idx="5151">
                  <c:v>-3.0483801936852468E-2</c:v>
                </c:pt>
                <c:pt idx="5152">
                  <c:v>-3.048828207719316E-2</c:v>
                </c:pt>
                <c:pt idx="5153">
                  <c:v>-3.0492677518205898E-2</c:v>
                </c:pt>
                <c:pt idx="5154">
                  <c:v>-3.0496974886560113E-2</c:v>
                </c:pt>
                <c:pt idx="5155">
                  <c:v>-3.0502391175609347E-2</c:v>
                </c:pt>
                <c:pt idx="5156">
                  <c:v>-3.0523508016009025E-2</c:v>
                </c:pt>
                <c:pt idx="5157">
                  <c:v>-3.0529989731295778E-2</c:v>
                </c:pt>
                <c:pt idx="5158">
                  <c:v>-3.0535156380732648E-2</c:v>
                </c:pt>
                <c:pt idx="5159">
                  <c:v>-3.0539538448252641E-2</c:v>
                </c:pt>
                <c:pt idx="5160">
                  <c:v>-3.054395617869024E-2</c:v>
                </c:pt>
                <c:pt idx="5161">
                  <c:v>-3.0549680059369956E-2</c:v>
                </c:pt>
                <c:pt idx="5162">
                  <c:v>-3.0561872281843681E-2</c:v>
                </c:pt>
                <c:pt idx="5163">
                  <c:v>-3.0568131104827905E-2</c:v>
                </c:pt>
                <c:pt idx="5164">
                  <c:v>-3.0575696077892071E-2</c:v>
                </c:pt>
                <c:pt idx="5165">
                  <c:v>-3.0582369480935245E-2</c:v>
                </c:pt>
                <c:pt idx="5166">
                  <c:v>-3.0590892892132814E-2</c:v>
                </c:pt>
                <c:pt idx="5167">
                  <c:v>-3.0598769914874608E-2</c:v>
                </c:pt>
                <c:pt idx="5168">
                  <c:v>-3.0609584661433181E-2</c:v>
                </c:pt>
                <c:pt idx="5169">
                  <c:v>-3.0619498922200821E-2</c:v>
                </c:pt>
                <c:pt idx="5170">
                  <c:v>-3.0631437047177211E-2</c:v>
                </c:pt>
                <c:pt idx="5171">
                  <c:v>-3.063847153614619E-2</c:v>
                </c:pt>
                <c:pt idx="5172">
                  <c:v>-3.0644627828424746E-2</c:v>
                </c:pt>
                <c:pt idx="5173">
                  <c:v>-3.0651180869384537E-2</c:v>
                </c:pt>
                <c:pt idx="5174">
                  <c:v>-3.0662481521837273E-2</c:v>
                </c:pt>
                <c:pt idx="5175">
                  <c:v>-3.06702515561506E-2</c:v>
                </c:pt>
                <c:pt idx="5176">
                  <c:v>-3.0676470258332245E-2</c:v>
                </c:pt>
                <c:pt idx="5177">
                  <c:v>-3.0692139604650056E-2</c:v>
                </c:pt>
                <c:pt idx="5178">
                  <c:v>-3.070399303062284E-2</c:v>
                </c:pt>
                <c:pt idx="5179">
                  <c:v>-3.0709257752556052E-2</c:v>
                </c:pt>
                <c:pt idx="5180">
                  <c:v>-3.0714219340743757E-2</c:v>
                </c:pt>
                <c:pt idx="5181">
                  <c:v>-3.0720714429685429E-2</c:v>
                </c:pt>
                <c:pt idx="5182">
                  <c:v>-3.0732077492041255E-2</c:v>
                </c:pt>
                <c:pt idx="5183">
                  <c:v>-3.0743141878212192E-2</c:v>
                </c:pt>
                <c:pt idx="5184">
                  <c:v>-3.0750390344038103E-2</c:v>
                </c:pt>
                <c:pt idx="5185">
                  <c:v>-3.0758887008088012E-2</c:v>
                </c:pt>
                <c:pt idx="5186">
                  <c:v>-3.0769407536508846E-2</c:v>
                </c:pt>
                <c:pt idx="5187">
                  <c:v>-3.0776294916408955E-2</c:v>
                </c:pt>
                <c:pt idx="5188">
                  <c:v>-3.078106035911744E-2</c:v>
                </c:pt>
                <c:pt idx="5189">
                  <c:v>-3.0786949180405917E-2</c:v>
                </c:pt>
                <c:pt idx="5190">
                  <c:v>-3.0794322465875837E-2</c:v>
                </c:pt>
                <c:pt idx="5191">
                  <c:v>-3.0800331649085522E-2</c:v>
                </c:pt>
                <c:pt idx="5192">
                  <c:v>-3.0814249060069635E-2</c:v>
                </c:pt>
                <c:pt idx="5193">
                  <c:v>-3.0824136573689615E-2</c:v>
                </c:pt>
                <c:pt idx="5194">
                  <c:v>-3.0833324204558497E-2</c:v>
                </c:pt>
                <c:pt idx="5195">
                  <c:v>-3.0851570188767285E-2</c:v>
                </c:pt>
                <c:pt idx="5196">
                  <c:v>-3.0866896280699184E-2</c:v>
                </c:pt>
                <c:pt idx="5197">
                  <c:v>-3.087302582583008E-2</c:v>
                </c:pt>
                <c:pt idx="5198">
                  <c:v>-3.087904392480971E-2</c:v>
                </c:pt>
                <c:pt idx="5199">
                  <c:v>-3.0895564720670284E-2</c:v>
                </c:pt>
                <c:pt idx="5200">
                  <c:v>-3.0901587277372713E-2</c:v>
                </c:pt>
                <c:pt idx="5201">
                  <c:v>-3.091328022062171E-2</c:v>
                </c:pt>
                <c:pt idx="5202">
                  <c:v>-3.0922503514408197E-2</c:v>
                </c:pt>
                <c:pt idx="5203">
                  <c:v>-3.0933188983275618E-2</c:v>
                </c:pt>
                <c:pt idx="5204">
                  <c:v>-3.0939171419337642E-2</c:v>
                </c:pt>
                <c:pt idx="5205">
                  <c:v>-3.0947574468614004E-2</c:v>
                </c:pt>
                <c:pt idx="5206">
                  <c:v>-3.0956017638368589E-2</c:v>
                </c:pt>
                <c:pt idx="5207">
                  <c:v>-3.096177272408094E-2</c:v>
                </c:pt>
                <c:pt idx="5208">
                  <c:v>-3.0977736288698668E-2</c:v>
                </c:pt>
                <c:pt idx="5209">
                  <c:v>-3.0987441030332172E-2</c:v>
                </c:pt>
                <c:pt idx="5210">
                  <c:v>-3.0999089395055794E-2</c:v>
                </c:pt>
                <c:pt idx="5211">
                  <c:v>-3.1005165446053543E-2</c:v>
                </c:pt>
                <c:pt idx="5212">
                  <c:v>-3.1019149724663544E-2</c:v>
                </c:pt>
                <c:pt idx="5213">
                  <c:v>-3.1033530752116956E-2</c:v>
                </c:pt>
                <c:pt idx="5214">
                  <c:v>-3.1038452219664257E-2</c:v>
                </c:pt>
                <c:pt idx="5215">
                  <c:v>-3.1045580323406784E-2</c:v>
                </c:pt>
                <c:pt idx="5216">
                  <c:v>-3.1050506248839059E-2</c:v>
                </c:pt>
                <c:pt idx="5217">
                  <c:v>-3.1054928436999456E-2</c:v>
                </c:pt>
                <c:pt idx="5218">
                  <c:v>-3.1059007370773942E-2</c:v>
                </c:pt>
                <c:pt idx="5219">
                  <c:v>-3.1063549921017723E-2</c:v>
                </c:pt>
                <c:pt idx="5220">
                  <c:v>-3.1071560679173469E-2</c:v>
                </c:pt>
                <c:pt idx="5221">
                  <c:v>-3.1077547573120465E-2</c:v>
                </c:pt>
                <c:pt idx="5222">
                  <c:v>-3.1083168923256684E-2</c:v>
                </c:pt>
                <c:pt idx="5223">
                  <c:v>-3.1092597278292337E-2</c:v>
                </c:pt>
                <c:pt idx="5224">
                  <c:v>-3.1098312243202107E-2</c:v>
                </c:pt>
                <c:pt idx="5225">
                  <c:v>-3.1102426839732022E-2</c:v>
                </c:pt>
                <c:pt idx="5226">
                  <c:v>-3.1115671115112702E-2</c:v>
                </c:pt>
                <c:pt idx="5227">
                  <c:v>-3.1120851138042312E-2</c:v>
                </c:pt>
                <c:pt idx="5228">
                  <c:v>-3.1124938987424567E-2</c:v>
                </c:pt>
                <c:pt idx="5229">
                  <c:v>-3.1129231898055984E-2</c:v>
                </c:pt>
                <c:pt idx="5230">
                  <c:v>-3.1138379408284463E-2</c:v>
                </c:pt>
                <c:pt idx="5231">
                  <c:v>-3.1143590636084531E-2</c:v>
                </c:pt>
                <c:pt idx="5232">
                  <c:v>-3.1148026197899848E-2</c:v>
                </c:pt>
                <c:pt idx="5233">
                  <c:v>-3.1152234409365487E-2</c:v>
                </c:pt>
                <c:pt idx="5234">
                  <c:v>-3.1156259848844649E-2</c:v>
                </c:pt>
                <c:pt idx="5235">
                  <c:v>-3.1160361071719645E-2</c:v>
                </c:pt>
                <c:pt idx="5236">
                  <c:v>-3.1176458371751325E-2</c:v>
                </c:pt>
                <c:pt idx="5237">
                  <c:v>-3.1189386139731577E-2</c:v>
                </c:pt>
                <c:pt idx="5238">
                  <c:v>-3.1194365559296996E-2</c:v>
                </c:pt>
                <c:pt idx="5239">
                  <c:v>-3.11985024450896E-2</c:v>
                </c:pt>
                <c:pt idx="5240">
                  <c:v>-3.1202554631716423E-2</c:v>
                </c:pt>
                <c:pt idx="5241">
                  <c:v>-3.1219962540037366E-2</c:v>
                </c:pt>
                <c:pt idx="5242">
                  <c:v>-3.1237325869670755E-2</c:v>
                </c:pt>
                <c:pt idx="5243">
                  <c:v>-3.124274661660496E-2</c:v>
                </c:pt>
                <c:pt idx="5244">
                  <c:v>-3.1253922449089339E-2</c:v>
                </c:pt>
                <c:pt idx="5245">
                  <c:v>-3.1265138402376297E-2</c:v>
                </c:pt>
                <c:pt idx="5246">
                  <c:v>-3.1278271231443534E-2</c:v>
                </c:pt>
                <c:pt idx="5247">
                  <c:v>-3.1283264024663873E-2</c:v>
                </c:pt>
                <c:pt idx="5248">
                  <c:v>-3.1287463320197391E-2</c:v>
                </c:pt>
                <c:pt idx="5249">
                  <c:v>-3.129700757926928E-2</c:v>
                </c:pt>
                <c:pt idx="5250">
                  <c:v>-3.1301902299668921E-2</c:v>
                </c:pt>
                <c:pt idx="5251">
                  <c:v>-3.1306106053249586E-2</c:v>
                </c:pt>
                <c:pt idx="5252">
                  <c:v>-3.1310211734009552E-2</c:v>
                </c:pt>
                <c:pt idx="5253">
                  <c:v>-3.1314312957046724E-2</c:v>
                </c:pt>
                <c:pt idx="5254">
                  <c:v>-3.132408010858332E-2</c:v>
                </c:pt>
                <c:pt idx="5255">
                  <c:v>-3.1330067002530319E-2</c:v>
                </c:pt>
                <c:pt idx="5256">
                  <c:v>-3.1334364370884535E-2</c:v>
                </c:pt>
                <c:pt idx="5257">
                  <c:v>-3.1338425473281306E-2</c:v>
                </c:pt>
                <c:pt idx="5258">
                  <c:v>-3.134394429271186E-2</c:v>
                </c:pt>
                <c:pt idx="5259">
                  <c:v>-3.1352124449361342E-2</c:v>
                </c:pt>
                <c:pt idx="5260">
                  <c:v>-3.1363652452163757E-2</c:v>
                </c:pt>
                <c:pt idx="5261">
                  <c:v>-3.137051754280118E-2</c:v>
                </c:pt>
                <c:pt idx="5262">
                  <c:v>-3.138515266775193E-2</c:v>
                </c:pt>
                <c:pt idx="5263">
                  <c:v>-3.140818192604692E-2</c:v>
                </c:pt>
                <c:pt idx="5264">
                  <c:v>-3.1417476545506445E-2</c:v>
                </c:pt>
                <c:pt idx="5265">
                  <c:v>-3.1422402470938721E-2</c:v>
                </c:pt>
                <c:pt idx="5266">
                  <c:v>-3.1426521525191431E-2</c:v>
                </c:pt>
                <c:pt idx="5267">
                  <c:v>-3.1430582627588202E-2</c:v>
                </c:pt>
                <c:pt idx="5268">
                  <c:v>-3.1434585777804676E-2</c:v>
                </c:pt>
                <c:pt idx="5269">
                  <c:v>-3.1438557722988515E-2</c:v>
                </c:pt>
                <c:pt idx="5270">
                  <c:v>-3.1446448119385226E-2</c:v>
                </c:pt>
                <c:pt idx="5271">
                  <c:v>-3.1453625259538098E-2</c:v>
                </c:pt>
                <c:pt idx="5272">
                  <c:v>-3.1465023984649357E-2</c:v>
                </c:pt>
                <c:pt idx="5273">
                  <c:v>-3.1474126916352464E-2</c:v>
                </c:pt>
                <c:pt idx="5274">
                  <c:v>-3.1488285051178996E-2</c:v>
                </c:pt>
                <c:pt idx="5275">
                  <c:v>-3.150508223396177E-2</c:v>
                </c:pt>
                <c:pt idx="5276">
                  <c:v>-3.1514055887973721E-2</c:v>
                </c:pt>
                <c:pt idx="5277">
                  <c:v>-3.1522820023175885E-2</c:v>
                </c:pt>
                <c:pt idx="5278">
                  <c:v>-3.1527714743575526E-2</c:v>
                </c:pt>
                <c:pt idx="5279">
                  <c:v>-3.1545394580771519E-2</c:v>
                </c:pt>
                <c:pt idx="5280">
                  <c:v>-3.1554016064627606E-2</c:v>
                </c:pt>
                <c:pt idx="5281">
                  <c:v>-3.1565477199641957E-2</c:v>
                </c:pt>
                <c:pt idx="5282">
                  <c:v>-3.1571878673647906E-2</c:v>
                </c:pt>
                <c:pt idx="5283">
                  <c:v>-3.1585675722710808E-2</c:v>
                </c:pt>
                <c:pt idx="5284">
                  <c:v>-3.1590392129008944E-2</c:v>
                </c:pt>
                <c:pt idx="5285">
                  <c:v>-3.1594270459419239E-2</c:v>
                </c:pt>
                <c:pt idx="5286">
                  <c:v>-3.1598139874059586E-2</c:v>
                </c:pt>
                <c:pt idx="5287">
                  <c:v>-3.161450464524352E-2</c:v>
                </c:pt>
                <c:pt idx="5288">
                  <c:v>-3.1620473707812805E-2</c:v>
                </c:pt>
                <c:pt idx="5289">
                  <c:v>-3.1626313492690933E-2</c:v>
                </c:pt>
                <c:pt idx="5290">
                  <c:v>-3.16319883369603E-2</c:v>
                </c:pt>
                <c:pt idx="5291">
                  <c:v>-3.163716835988991E-2</c:v>
                </c:pt>
                <c:pt idx="5292">
                  <c:v>-3.1645945868584817E-2</c:v>
                </c:pt>
                <c:pt idx="5293">
                  <c:v>-3.1656346035084444E-2</c:v>
                </c:pt>
                <c:pt idx="5294">
                  <c:v>-3.1661610757017657E-2</c:v>
                </c:pt>
                <c:pt idx="5295">
                  <c:v>-3.1665738727202491E-2</c:v>
                </c:pt>
                <c:pt idx="5296">
                  <c:v>-3.1669777540174394E-2</c:v>
                </c:pt>
                <c:pt idx="5297">
                  <c:v>-3.167834998762014E-2</c:v>
                </c:pt>
                <c:pt idx="5298">
                  <c:v>-3.1685638574086454E-2</c:v>
                </c:pt>
                <c:pt idx="5299">
                  <c:v>-3.1696168018277231E-2</c:v>
                </c:pt>
                <c:pt idx="5300">
                  <c:v>-3.1701151895727621E-2</c:v>
                </c:pt>
                <c:pt idx="5301">
                  <c:v>-3.1705400227671487E-2</c:v>
                </c:pt>
                <c:pt idx="5302">
                  <c:v>-3.1709550486956832E-2</c:v>
                </c:pt>
                <c:pt idx="5303">
                  <c:v>-3.1713660625601776E-2</c:v>
                </c:pt>
                <c:pt idx="5304">
                  <c:v>-3.1717739559376262E-2</c:v>
                </c:pt>
                <c:pt idx="5305">
                  <c:v>-3.1721791746003085E-2</c:v>
                </c:pt>
                <c:pt idx="5306">
                  <c:v>-3.1725759233301953E-2</c:v>
                </c:pt>
                <c:pt idx="5307">
                  <c:v>-3.1729708889385283E-2</c:v>
                </c:pt>
                <c:pt idx="5308">
                  <c:v>-3.1733663003191408E-2</c:v>
                </c:pt>
                <c:pt idx="5309">
                  <c:v>-3.1738031697218658E-2</c:v>
                </c:pt>
                <c:pt idx="5310">
                  <c:v>-3.1745297994422286E-2</c:v>
                </c:pt>
                <c:pt idx="5311">
                  <c:v>-3.1755395027014223E-2</c:v>
                </c:pt>
                <c:pt idx="5312">
                  <c:v>-3.1761390836568988E-2</c:v>
                </c:pt>
                <c:pt idx="5313">
                  <c:v>-3.1767489176829422E-2</c:v>
                </c:pt>
                <c:pt idx="5314">
                  <c:v>-3.1773088237702952E-2</c:v>
                </c:pt>
                <c:pt idx="5315">
                  <c:v>-3.1797954130821766E-2</c:v>
                </c:pt>
                <c:pt idx="5316">
                  <c:v>-3.1803027165322913E-2</c:v>
                </c:pt>
                <c:pt idx="5317">
                  <c:v>-3.1806736097239469E-2</c:v>
                </c:pt>
                <c:pt idx="5318">
                  <c:v>-3.1810449487203178E-2</c:v>
                </c:pt>
                <c:pt idx="5319">
                  <c:v>-3.1814488300175081E-2</c:v>
                </c:pt>
                <c:pt idx="5320">
                  <c:v>-3.1822579299935982E-2</c:v>
                </c:pt>
                <c:pt idx="5321">
                  <c:v>-3.1841560829489121E-2</c:v>
                </c:pt>
                <c:pt idx="5322">
                  <c:v>-3.1851622199325628E-2</c:v>
                </c:pt>
                <c:pt idx="5323">
                  <c:v>-3.1861808388968321E-2</c:v>
                </c:pt>
                <c:pt idx="5324">
                  <c:v>-3.1871022766984863E-2</c:v>
                </c:pt>
                <c:pt idx="5325">
                  <c:v>-3.1884436440697099E-2</c:v>
                </c:pt>
                <c:pt idx="5326">
                  <c:v>-3.1891961293283033E-2</c:v>
                </c:pt>
                <c:pt idx="5327">
                  <c:v>-3.1900239522591037E-2</c:v>
                </c:pt>
                <c:pt idx="5328">
                  <c:v>-3.1911023064279155E-2</c:v>
                </c:pt>
                <c:pt idx="5329">
                  <c:v>-3.1925020716544072E-2</c:v>
                </c:pt>
                <c:pt idx="5330">
                  <c:v>-3.1930905079785403E-2</c:v>
                </c:pt>
                <c:pt idx="5331">
                  <c:v>-3.195047504593837E-2</c:v>
                </c:pt>
                <c:pt idx="5332">
                  <c:v>-3.1969255972289494E-2</c:v>
                </c:pt>
                <c:pt idx="5333">
                  <c:v>-3.1974065993523357E-2</c:v>
                </c:pt>
                <c:pt idx="5334">
                  <c:v>-3.1981853859214399E-2</c:v>
                </c:pt>
                <c:pt idx="5335">
                  <c:v>-3.1986819905287074E-2</c:v>
                </c:pt>
                <c:pt idx="5336">
                  <c:v>-3.199212474802287E-2</c:v>
                </c:pt>
                <c:pt idx="5337">
                  <c:v>-3.2001825031933571E-2</c:v>
                </c:pt>
                <c:pt idx="5338">
                  <c:v>-3.2009483619933457E-2</c:v>
                </c:pt>
                <c:pt idx="5339">
                  <c:v>-3.2014369424725325E-2</c:v>
                </c:pt>
                <c:pt idx="5340">
                  <c:v>-3.2018510768240728E-2</c:v>
                </c:pt>
                <c:pt idx="5341">
                  <c:v>-3.2022915125023407E-2</c:v>
                </c:pt>
                <c:pt idx="5342">
                  <c:v>-3.2028750452016565E-2</c:v>
                </c:pt>
                <c:pt idx="5343">
                  <c:v>-3.2034897828687348E-2</c:v>
                </c:pt>
                <c:pt idx="5344">
                  <c:v>-3.204084460199394E-2</c:v>
                </c:pt>
                <c:pt idx="5345">
                  <c:v>-3.2050259583212497E-2</c:v>
                </c:pt>
                <c:pt idx="5346">
                  <c:v>-3.2055216713677406E-2</c:v>
                </c:pt>
                <c:pt idx="5347">
                  <c:v>-3.2063856028911215E-2</c:v>
                </c:pt>
                <c:pt idx="5348">
                  <c:v>-3.2069735934429744E-2</c:v>
                </c:pt>
                <c:pt idx="5349">
                  <c:v>-3.2078673925686266E-2</c:v>
                </c:pt>
                <c:pt idx="5350">
                  <c:v>-3.2084602867615143E-2</c:v>
                </c:pt>
                <c:pt idx="5351">
                  <c:v>-3.2094838093506009E-2</c:v>
                </c:pt>
                <c:pt idx="5352">
                  <c:v>-3.2103441745984382E-2</c:v>
                </c:pt>
                <c:pt idx="5353">
                  <c:v>-3.2109963582073714E-2</c:v>
                </c:pt>
                <c:pt idx="5354">
                  <c:v>-3.2115794451181894E-2</c:v>
                </c:pt>
                <c:pt idx="5355">
                  <c:v>-3.2121785803013864E-2</c:v>
                </c:pt>
                <c:pt idx="5356">
                  <c:v>-3.2127594382859358E-2</c:v>
                </c:pt>
                <c:pt idx="5357">
                  <c:v>-3.2131945245508893E-2</c:v>
                </c:pt>
                <c:pt idx="5358">
                  <c:v>-3.2136175746237221E-2</c:v>
                </c:pt>
                <c:pt idx="5359">
                  <c:v>-3.2145804704312712E-2</c:v>
                </c:pt>
                <c:pt idx="5360">
                  <c:v>-3.2150699424874529E-2</c:v>
                </c:pt>
                <c:pt idx="5361">
                  <c:v>-3.2155928484052312E-2</c:v>
                </c:pt>
                <c:pt idx="5362">
                  <c:v>-3.2162111523478532E-2</c:v>
                </c:pt>
                <c:pt idx="5363">
                  <c:v>-3.2168241068609424E-2</c:v>
                </c:pt>
                <c:pt idx="5364">
                  <c:v>-3.2176430140866671E-2</c:v>
                </c:pt>
                <c:pt idx="5365">
                  <c:v>-3.2186397895767459E-2</c:v>
                </c:pt>
                <c:pt idx="5366">
                  <c:v>-3.2207251722899857E-2</c:v>
                </c:pt>
                <c:pt idx="5367">
                  <c:v>-3.2221325158722787E-2</c:v>
                </c:pt>
                <c:pt idx="5368">
                  <c:v>-3.2229166518546973E-2</c:v>
                </c:pt>
                <c:pt idx="5369">
                  <c:v>-3.223776125541758E-2</c:v>
                </c:pt>
                <c:pt idx="5370">
                  <c:v>-3.2265542582928311E-2</c:v>
                </c:pt>
                <c:pt idx="5371">
                  <c:v>-3.227865758078001E-2</c:v>
                </c:pt>
                <c:pt idx="5372">
                  <c:v>-3.2292846920477E-2</c:v>
                </c:pt>
                <c:pt idx="5373">
                  <c:v>-3.2306122400890314E-2</c:v>
                </c:pt>
                <c:pt idx="5374">
                  <c:v>-3.2310994832027269E-2</c:v>
                </c:pt>
                <c:pt idx="5375">
                  <c:v>-3.2316397747583762E-2</c:v>
                </c:pt>
                <c:pt idx="5376">
                  <c:v>-3.2337434346540461E-2</c:v>
                </c:pt>
                <c:pt idx="5377">
                  <c:v>-3.2342525212419322E-2</c:v>
                </c:pt>
                <c:pt idx="5378">
                  <c:v>-3.2348110899800116E-2</c:v>
                </c:pt>
                <c:pt idx="5379">
                  <c:v>-3.2353005620199757E-2</c:v>
                </c:pt>
                <c:pt idx="5380">
                  <c:v>-3.2363249761860564E-2</c:v>
                </c:pt>
                <c:pt idx="5381">
                  <c:v>-3.237173305241773E-2</c:v>
                </c:pt>
                <c:pt idx="5382">
                  <c:v>-3.2376560905029307E-2</c:v>
                </c:pt>
                <c:pt idx="5383">
                  <c:v>-3.2381910326290474E-2</c:v>
                </c:pt>
                <c:pt idx="5384">
                  <c:v>-3.2386698058261644E-2</c:v>
                </c:pt>
                <c:pt idx="5385">
                  <c:v>-3.239076361838121E-2</c:v>
                </c:pt>
                <c:pt idx="5386">
                  <c:v>-3.2394806889238091E-2</c:v>
                </c:pt>
                <c:pt idx="5387">
                  <c:v>-3.2414555169330388E-2</c:v>
                </c:pt>
                <c:pt idx="5388">
                  <c:v>-3.2428869328995732E-2</c:v>
                </c:pt>
                <c:pt idx="5389">
                  <c:v>-3.2439162507066889E-2</c:v>
                </c:pt>
                <c:pt idx="5390">
                  <c:v>-3.2458014758928871E-2</c:v>
                </c:pt>
                <c:pt idx="5391">
                  <c:v>-3.2463065504167325E-2</c:v>
                </c:pt>
                <c:pt idx="5392">
                  <c:v>-3.2468660107318061E-2</c:v>
                </c:pt>
                <c:pt idx="5393">
                  <c:v>-3.2476559419322544E-2</c:v>
                </c:pt>
                <c:pt idx="5394">
                  <c:v>-3.2482844989292256E-2</c:v>
                </c:pt>
                <c:pt idx="5395">
                  <c:v>-3.248907260708167E-2</c:v>
                </c:pt>
                <c:pt idx="5396">
                  <c:v>-3.2493985159021202E-2</c:v>
                </c:pt>
                <c:pt idx="5397">
                  <c:v>-3.2499147350410922E-2</c:v>
                </c:pt>
                <c:pt idx="5398">
                  <c:v>-3.2506315574956028E-2</c:v>
                </c:pt>
                <c:pt idx="5399">
                  <c:v>-3.2515378386018728E-2</c:v>
                </c:pt>
                <c:pt idx="5400">
                  <c:v>-3.2521570341052713E-2</c:v>
                </c:pt>
                <c:pt idx="5401">
                  <c:v>-3.2541042234384983E-2</c:v>
                </c:pt>
                <c:pt idx="5402">
                  <c:v>-3.2559939064934519E-2</c:v>
                </c:pt>
                <c:pt idx="5403">
                  <c:v>-3.2570936583479572E-2</c:v>
                </c:pt>
                <c:pt idx="5404">
                  <c:v>-3.2577320226107806E-2</c:v>
                </c:pt>
                <c:pt idx="5405">
                  <c:v>-3.2590136547774616E-2</c:v>
                </c:pt>
                <c:pt idx="5406">
                  <c:v>-3.2599912615081154E-2</c:v>
                </c:pt>
                <c:pt idx="5407">
                  <c:v>-3.2615015814386174E-2</c:v>
                </c:pt>
                <c:pt idx="5408">
                  <c:v>-3.2619861498375466E-2</c:v>
                </c:pt>
                <c:pt idx="5409">
                  <c:v>-3.2623958263527666E-2</c:v>
                </c:pt>
                <c:pt idx="5410">
                  <c:v>-3.262801490803946E-2</c:v>
                </c:pt>
                <c:pt idx="5411">
                  <c:v>-3.2632004684601014E-2</c:v>
                </c:pt>
                <c:pt idx="5412">
                  <c:v>-3.2635954340684344E-2</c:v>
                </c:pt>
                <c:pt idx="5413">
                  <c:v>-3.2641254725535161E-2</c:v>
                </c:pt>
                <c:pt idx="5414">
                  <c:v>-3.2648240178093792E-2</c:v>
                </c:pt>
                <c:pt idx="5415">
                  <c:v>-3.2662861929389622E-2</c:v>
                </c:pt>
                <c:pt idx="5416">
                  <c:v>-3.2681928158270715E-2</c:v>
                </c:pt>
                <c:pt idx="5417">
                  <c:v>-3.2686836252325276E-2</c:v>
                </c:pt>
                <c:pt idx="5418">
                  <c:v>-3.269098651161062E-2</c:v>
                </c:pt>
                <c:pt idx="5419">
                  <c:v>-3.2695096650255565E-2</c:v>
                </c:pt>
                <c:pt idx="5420">
                  <c:v>-3.2699135463227468E-2</c:v>
                </c:pt>
                <c:pt idx="5421">
                  <c:v>-3.2706789593504558E-2</c:v>
                </c:pt>
                <c:pt idx="5422">
                  <c:v>-3.271159515685345E-2</c:v>
                </c:pt>
                <c:pt idx="5423">
                  <c:v>-3.2719218082097906E-2</c:v>
                </c:pt>
                <c:pt idx="5424">
                  <c:v>-3.2727046068591531E-2</c:v>
                </c:pt>
                <c:pt idx="5425">
                  <c:v>-3.273429899214024E-2</c:v>
                </c:pt>
                <c:pt idx="5426">
                  <c:v>-3.2740000583719446E-2</c:v>
                </c:pt>
                <c:pt idx="5427">
                  <c:v>-3.2749058936897175E-2</c:v>
                </c:pt>
                <c:pt idx="5428">
                  <c:v>-3.276997517393266E-2</c:v>
                </c:pt>
                <c:pt idx="5429">
                  <c:v>-3.2780286183381531E-2</c:v>
                </c:pt>
                <c:pt idx="5430">
                  <c:v>-3.2786197293932694E-2</c:v>
                </c:pt>
                <c:pt idx="5431">
                  <c:v>-3.2796258663607025E-2</c:v>
                </c:pt>
                <c:pt idx="5432">
                  <c:v>-3.2801233625449649E-2</c:v>
                </c:pt>
                <c:pt idx="5433">
                  <c:v>-3.2805468583900772E-2</c:v>
                </c:pt>
                <c:pt idx="5434">
                  <c:v>-3.281832502620799E-2</c:v>
                </c:pt>
                <c:pt idx="5435">
                  <c:v>-3.2831435566174717E-2</c:v>
                </c:pt>
                <c:pt idx="5436">
                  <c:v>-3.2842049709369103E-2</c:v>
                </c:pt>
                <c:pt idx="5437">
                  <c:v>-3.2849489862789259E-2</c:v>
                </c:pt>
                <c:pt idx="5438">
                  <c:v>-3.2864437037255466E-2</c:v>
                </c:pt>
                <c:pt idx="5439">
                  <c:v>-3.2877703601898831E-2</c:v>
                </c:pt>
                <c:pt idx="5440">
                  <c:v>-3.2883842062799672E-2</c:v>
                </c:pt>
                <c:pt idx="5441">
                  <c:v>-3.2889557027871615E-2</c:v>
                </c:pt>
                <c:pt idx="5442">
                  <c:v>-3.2893912348243945E-2</c:v>
                </c:pt>
                <c:pt idx="5443">
                  <c:v>-3.2899408878573982E-2</c:v>
                </c:pt>
                <c:pt idx="5444">
                  <c:v>-3.2910156757344496E-2</c:v>
                </c:pt>
                <c:pt idx="5445">
                  <c:v>-3.2920191380033346E-2</c:v>
                </c:pt>
                <c:pt idx="5446">
                  <c:v>-3.2925081642710192E-2</c:v>
                </c:pt>
                <c:pt idx="5447">
                  <c:v>-3.2929160576322503E-2</c:v>
                </c:pt>
                <c:pt idx="5448">
                  <c:v>-3.2936618561120373E-2</c:v>
                </c:pt>
                <c:pt idx="5449">
                  <c:v>-3.2959777097268689E-2</c:v>
                </c:pt>
                <c:pt idx="5450">
                  <c:v>-3.2981299601957371E-2</c:v>
                </c:pt>
                <c:pt idx="5451">
                  <c:v>-3.299006819488233E-2</c:v>
                </c:pt>
                <c:pt idx="5452">
                  <c:v>-3.2995007493969525E-2</c:v>
                </c:pt>
                <c:pt idx="5453">
                  <c:v>-3.2999073054089091E-2</c:v>
                </c:pt>
                <c:pt idx="5454">
                  <c:v>-3.3004672114962622E-2</c:v>
                </c:pt>
                <c:pt idx="5455">
                  <c:v>-3.3010792744323572E-2</c:v>
                </c:pt>
                <c:pt idx="5456">
                  <c:v>-3.301662807131673E-2</c:v>
                </c:pt>
                <c:pt idx="5457">
                  <c:v>-3.3023711596696058E-2</c:v>
                </c:pt>
                <c:pt idx="5458">
                  <c:v>-3.3029609333592301E-2</c:v>
                </c:pt>
                <c:pt idx="5459">
                  <c:v>-3.3033657062334153E-2</c:v>
                </c:pt>
                <c:pt idx="5460">
                  <c:v>-3.3037584428992621E-2</c:v>
                </c:pt>
                <c:pt idx="5461">
                  <c:v>-3.3042849151088009E-2</c:v>
                </c:pt>
                <c:pt idx="5462">
                  <c:v>-3.3050806415272783E-2</c:v>
                </c:pt>
                <c:pt idx="5463">
                  <c:v>-3.3058558618208396E-2</c:v>
                </c:pt>
                <c:pt idx="5464">
                  <c:v>-3.3063364181557288E-2</c:v>
                </c:pt>
                <c:pt idx="5465">
                  <c:v>-3.3067434199561825E-2</c:v>
                </c:pt>
                <c:pt idx="5466">
                  <c:v>-3.3078226656857709E-2</c:v>
                </c:pt>
                <c:pt idx="5467">
                  <c:v>-3.3083714271579981E-2</c:v>
                </c:pt>
                <c:pt idx="5468">
                  <c:v>-3.3089718996904695E-2</c:v>
                </c:pt>
                <c:pt idx="5469">
                  <c:v>-3.309818891380694E-2</c:v>
                </c:pt>
                <c:pt idx="5470">
                  <c:v>-3.310421592839434E-2</c:v>
                </c:pt>
                <c:pt idx="5471">
                  <c:v>-3.3111500056975683E-2</c:v>
                </c:pt>
                <c:pt idx="5472">
                  <c:v>-3.3120157203587207E-2</c:v>
                </c:pt>
                <c:pt idx="5473">
                  <c:v>-3.3124784452996769E-2</c:v>
                </c:pt>
                <c:pt idx="5474">
                  <c:v>-3.3128925796674348E-2</c:v>
                </c:pt>
                <c:pt idx="5475">
                  <c:v>-3.3132625812983138E-2</c:v>
                </c:pt>
                <c:pt idx="5476">
                  <c:v>-3.3136508601278404E-2</c:v>
                </c:pt>
                <c:pt idx="5477">
                  <c:v>-3.3140016929992945E-2</c:v>
                </c:pt>
                <c:pt idx="5478">
                  <c:v>-3.3143815019122433E-2</c:v>
                </c:pt>
                <c:pt idx="5479">
                  <c:v>-3.3147492746168537E-2</c:v>
                </c:pt>
                <c:pt idx="5480">
                  <c:v>-3.3154166149211711E-2</c:v>
                </c:pt>
                <c:pt idx="5481">
                  <c:v>-3.3164633183337226E-2</c:v>
                </c:pt>
                <c:pt idx="5482">
                  <c:v>-3.3170446221067691E-2</c:v>
                </c:pt>
                <c:pt idx="5483">
                  <c:v>-3.318080180904194E-2</c:v>
                </c:pt>
                <c:pt idx="5484">
                  <c:v>-3.3185580625405345E-2</c:v>
                </c:pt>
                <c:pt idx="5485">
                  <c:v>-3.318967739039537E-2</c:v>
                </c:pt>
                <c:pt idx="5486">
                  <c:v>-3.3197598991662539E-2</c:v>
                </c:pt>
                <c:pt idx="5487">
                  <c:v>-3.3202386723795885E-2</c:v>
                </c:pt>
                <c:pt idx="5488">
                  <c:v>-3.320644782603048E-2</c:v>
                </c:pt>
                <c:pt idx="5489">
                  <c:v>-3.3211462908351329E-2</c:v>
                </c:pt>
                <c:pt idx="5490">
                  <c:v>-3.3216286303240111E-2</c:v>
                </c:pt>
                <c:pt idx="5491">
                  <c:v>-3.3220338489866934E-2</c:v>
                </c:pt>
                <c:pt idx="5492">
                  <c:v>-3.3224381760723815E-2</c:v>
                </c:pt>
                <c:pt idx="5493">
                  <c:v>-3.3248708253815325E-2</c:v>
                </c:pt>
                <c:pt idx="5494">
                  <c:v>-3.3260539390363247E-2</c:v>
                </c:pt>
                <c:pt idx="5495">
                  <c:v>-3.326635688597869E-2</c:v>
                </c:pt>
                <c:pt idx="5496">
                  <c:v>-3.3271251606378331E-2</c:v>
                </c:pt>
                <c:pt idx="5497">
                  <c:v>-3.3276293436009019E-2</c:v>
                </c:pt>
                <c:pt idx="5498">
                  <c:v>-3.3282467559665289E-2</c:v>
                </c:pt>
                <c:pt idx="5499">
                  <c:v>-3.3288356380791591E-2</c:v>
                </c:pt>
                <c:pt idx="5500">
                  <c:v>-3.3303365965160883E-2</c:v>
                </c:pt>
                <c:pt idx="5501">
                  <c:v>-3.3309214665808953E-2</c:v>
                </c:pt>
                <c:pt idx="5502">
                  <c:v>-3.332239653128654E-2</c:v>
                </c:pt>
                <c:pt idx="5503">
                  <c:v>-3.3328115954081285E-2</c:v>
                </c:pt>
                <c:pt idx="5504">
                  <c:v>-3.3332979469610467E-2</c:v>
                </c:pt>
                <c:pt idx="5505">
                  <c:v>-3.3357573433692056E-2</c:v>
                </c:pt>
                <c:pt idx="5506">
                  <c:v>-3.3362530564156966E-2</c:v>
                </c:pt>
                <c:pt idx="5507">
                  <c:v>-3.3368085046505125E-2</c:v>
                </c:pt>
                <c:pt idx="5508">
                  <c:v>-3.3372917357001673E-2</c:v>
                </c:pt>
                <c:pt idx="5509">
                  <c:v>-3.3376960627858554E-2</c:v>
                </c:pt>
                <c:pt idx="5510">
                  <c:v>-3.3383950538302155E-2</c:v>
                </c:pt>
                <c:pt idx="5511">
                  <c:v>-3.3388738270273326E-2</c:v>
                </c:pt>
                <c:pt idx="5512">
                  <c:v>-3.3392812746162834E-2</c:v>
                </c:pt>
                <c:pt idx="5513">
                  <c:v>-3.3396820354264278E-2</c:v>
                </c:pt>
                <c:pt idx="5514">
                  <c:v>-3.340640919169937E-2</c:v>
                </c:pt>
                <c:pt idx="5515">
                  <c:v>-3.3419381538204999E-2</c:v>
                </c:pt>
                <c:pt idx="5516">
                  <c:v>-3.3424606139659988E-2</c:v>
                </c:pt>
                <c:pt idx="5517">
                  <c:v>-3.3433914132612257E-2</c:v>
                </c:pt>
                <c:pt idx="5518">
                  <c:v>-3.3450252156648527E-2</c:v>
                </c:pt>
                <c:pt idx="5519">
                  <c:v>-3.345634603902399E-2</c:v>
                </c:pt>
                <c:pt idx="5520">
                  <c:v>-3.3479250477512795E-2</c:v>
                </c:pt>
                <c:pt idx="5521">
                  <c:v>-3.3484042667368943E-2</c:v>
                </c:pt>
                <c:pt idx="5522">
                  <c:v>-3.349352451653774E-2</c:v>
                </c:pt>
                <c:pt idx="5523">
                  <c:v>-3.3498428152707323E-2</c:v>
                </c:pt>
                <c:pt idx="5524">
                  <c:v>-3.3502533833467289E-2</c:v>
                </c:pt>
                <c:pt idx="5525">
                  <c:v>-3.3508012532419612E-2</c:v>
                </c:pt>
                <c:pt idx="5526">
                  <c:v>-3.3514150993320453E-2</c:v>
                </c:pt>
                <c:pt idx="5527">
                  <c:v>-3.3558756250599446E-2</c:v>
                </c:pt>
                <c:pt idx="5528">
                  <c:v>-3.3563798080230134E-2</c:v>
                </c:pt>
                <c:pt idx="5529">
                  <c:v>-3.3567992918040856E-2</c:v>
                </c:pt>
                <c:pt idx="5530">
                  <c:v>-3.3572169924473864E-2</c:v>
                </c:pt>
                <c:pt idx="5531">
                  <c:v>-3.3577568381983204E-2</c:v>
                </c:pt>
                <c:pt idx="5532">
                  <c:v>-3.3592524472219353E-2</c:v>
                </c:pt>
                <c:pt idx="5533">
                  <c:v>-3.3598119075207912E-2</c:v>
                </c:pt>
                <c:pt idx="5534">
                  <c:v>-3.3613003839771026E-2</c:v>
                </c:pt>
                <c:pt idx="5535">
                  <c:v>-3.3617934223088272E-2</c:v>
                </c:pt>
                <c:pt idx="5536">
                  <c:v>-3.3631156209206266E-2</c:v>
                </c:pt>
                <c:pt idx="5537">
                  <c:v>-3.3640299261711949E-2</c:v>
                </c:pt>
                <c:pt idx="5538">
                  <c:v>-3.3655482702297776E-2</c:v>
                </c:pt>
                <c:pt idx="5539">
                  <c:v>-3.3661910923451381E-2</c:v>
                </c:pt>
                <c:pt idx="5540">
                  <c:v>-3.3671388314735207E-2</c:v>
                </c:pt>
                <c:pt idx="5541">
                  <c:v>-3.3677170147595213E-2</c:v>
                </c:pt>
                <c:pt idx="5542">
                  <c:v>-3.3681151008549001E-2</c:v>
                </c:pt>
                <c:pt idx="5543">
                  <c:v>-3.3700070128199047E-2</c:v>
                </c:pt>
                <c:pt idx="5544">
                  <c:v>-3.3707180400563856E-2</c:v>
                </c:pt>
                <c:pt idx="5545">
                  <c:v>-3.3711963674812231E-2</c:v>
                </c:pt>
                <c:pt idx="5546">
                  <c:v>-3.3721195884206488E-2</c:v>
                </c:pt>
                <c:pt idx="5547">
                  <c:v>-3.372976833181441E-2</c:v>
                </c:pt>
                <c:pt idx="5548">
                  <c:v>-3.3735848840534953E-2</c:v>
                </c:pt>
                <c:pt idx="5549">
                  <c:v>-3.3740364643631074E-2</c:v>
                </c:pt>
                <c:pt idx="5550">
                  <c:v>-3.3744425746027845E-2</c:v>
                </c:pt>
                <c:pt idx="5551">
                  <c:v>-3.3748415522589399E-2</c:v>
                </c:pt>
                <c:pt idx="5552">
                  <c:v>-3.3756403991644632E-2</c:v>
                </c:pt>
                <c:pt idx="5553">
                  <c:v>-3.3764156194580244E-2</c:v>
                </c:pt>
                <c:pt idx="5554">
                  <c:v>-3.3776098777603784E-2</c:v>
                </c:pt>
                <c:pt idx="5555">
                  <c:v>-3.3782535914365162E-2</c:v>
                </c:pt>
                <c:pt idx="5556">
                  <c:v>-3.3793430902366715E-2</c:v>
                </c:pt>
                <c:pt idx="5557">
                  <c:v>-3.3801147442546899E-2</c:v>
                </c:pt>
                <c:pt idx="5558">
                  <c:v>-3.3808008075137168E-2</c:v>
                </c:pt>
                <c:pt idx="5559">
                  <c:v>-3.381221628660281E-2</c:v>
                </c:pt>
                <c:pt idx="5560">
                  <c:v>-3.381630859387004E-2</c:v>
                </c:pt>
                <c:pt idx="5561">
                  <c:v>-3.3820383069597379E-2</c:v>
                </c:pt>
                <c:pt idx="5562">
                  <c:v>-3.3833154812900994E-2</c:v>
                </c:pt>
                <c:pt idx="5563">
                  <c:v>-3.3839739058893419E-2</c:v>
                </c:pt>
                <c:pt idx="5564">
                  <c:v>-3.3854882378838838E-2</c:v>
                </c:pt>
                <c:pt idx="5565">
                  <c:v>-3.3861257105697123E-2</c:v>
                </c:pt>
                <c:pt idx="5566">
                  <c:v>-3.3868309426043818E-2</c:v>
                </c:pt>
                <c:pt idx="5567">
                  <c:v>-3.3873649931535042E-2</c:v>
                </c:pt>
                <c:pt idx="5568">
                  <c:v>-3.3878170192516134E-2</c:v>
                </c:pt>
                <c:pt idx="5569">
                  <c:v>-3.3890857236491788E-2</c:v>
                </c:pt>
                <c:pt idx="5570">
                  <c:v>-3.390297813345465E-2</c:v>
                </c:pt>
                <c:pt idx="5571">
                  <c:v>-3.3908394422503881E-2</c:v>
                </c:pt>
                <c:pt idx="5572">
                  <c:v>-3.3912571428936888E-2</c:v>
                </c:pt>
                <c:pt idx="5573">
                  <c:v>-3.3923756177191212E-2</c:v>
                </c:pt>
                <c:pt idx="5574">
                  <c:v>-3.3928860416562817E-2</c:v>
                </c:pt>
                <c:pt idx="5575">
                  <c:v>-3.3935770085725611E-2</c:v>
                </c:pt>
                <c:pt idx="5576">
                  <c:v>-3.3966560462726156E-2</c:v>
                </c:pt>
                <c:pt idx="5577">
                  <c:v>-3.3972640971608875E-2</c:v>
                </c:pt>
                <c:pt idx="5578">
                  <c:v>-3.3977232558100832E-2</c:v>
                </c:pt>
                <c:pt idx="5579">
                  <c:v>-3.3981587878473163E-2</c:v>
                </c:pt>
                <c:pt idx="5580">
                  <c:v>-3.399653951082434E-2</c:v>
                </c:pt>
                <c:pt idx="5581">
                  <c:v>-3.400418918321646E-2</c:v>
                </c:pt>
                <c:pt idx="5582">
                  <c:v>-3.4017014420653219E-2</c:v>
                </c:pt>
                <c:pt idx="5583">
                  <c:v>-3.4024713129455687E-2</c:v>
                </c:pt>
                <c:pt idx="5584">
                  <c:v>-3.4035220284221603E-2</c:v>
                </c:pt>
                <c:pt idx="5585">
                  <c:v>-3.404158163774932E-2</c:v>
                </c:pt>
                <c:pt idx="5586">
                  <c:v>-3.4046864191222423E-2</c:v>
                </c:pt>
                <c:pt idx="5587">
                  <c:v>-3.4055735314690881E-2</c:v>
                </c:pt>
                <c:pt idx="5588">
                  <c:v>-3.4061646425242044E-2</c:v>
                </c:pt>
                <c:pt idx="5589">
                  <c:v>-3.4073027318813412E-2</c:v>
                </c:pt>
                <c:pt idx="5590">
                  <c:v>-3.4078929513594633E-2</c:v>
                </c:pt>
                <c:pt idx="5591">
                  <c:v>-3.4083904475275081E-2</c:v>
                </c:pt>
                <c:pt idx="5592">
                  <c:v>-3.4089080040319721E-2</c:v>
                </c:pt>
                <c:pt idx="5593">
                  <c:v>-3.4096145734321334E-2</c:v>
                </c:pt>
                <c:pt idx="5594">
                  <c:v>-3.4101874072886021E-2</c:v>
                </c:pt>
                <c:pt idx="5595">
                  <c:v>-3.4108052654427262E-2</c:v>
                </c:pt>
                <c:pt idx="5596">
                  <c:v>-3.4114289187986625E-2</c:v>
                </c:pt>
                <c:pt idx="5597">
                  <c:v>-3.4119923911615592E-2</c:v>
                </c:pt>
                <c:pt idx="5598">
                  <c:v>-3.4124181159329407E-2</c:v>
                </c:pt>
                <c:pt idx="5599">
                  <c:v>-3.4128313587237037E-2</c:v>
                </c:pt>
                <c:pt idx="5600">
                  <c:v>-3.4132437099536894E-2</c:v>
                </c:pt>
                <c:pt idx="5601">
                  <c:v>-3.4141005089097662E-2</c:v>
                </c:pt>
                <c:pt idx="5602">
                  <c:v>-3.4149818260710174E-2</c:v>
                </c:pt>
                <c:pt idx="5603">
                  <c:v>-3.4154655029091693E-2</c:v>
                </c:pt>
                <c:pt idx="5604">
                  <c:v>-3.4158725047096231E-2</c:v>
                </c:pt>
                <c:pt idx="5605">
                  <c:v>-3.4162754944298192E-2</c:v>
                </c:pt>
                <c:pt idx="5606">
                  <c:v>-3.4166847251565421E-2</c:v>
                </c:pt>
                <c:pt idx="5607">
                  <c:v>-3.417476439494762E-2</c:v>
                </c:pt>
                <c:pt idx="5608">
                  <c:v>-3.4182249126893154E-2</c:v>
                </c:pt>
                <c:pt idx="5609">
                  <c:v>-3.4187183967933195E-2</c:v>
                </c:pt>
                <c:pt idx="5610">
                  <c:v>-3.4191311937955854E-2</c:v>
                </c:pt>
                <c:pt idx="5611">
                  <c:v>-3.4196434008867349E-2</c:v>
                </c:pt>
                <c:pt idx="5612">
                  <c:v>-3.4201315355774246E-2</c:v>
                </c:pt>
                <c:pt idx="5613">
                  <c:v>-3.4206660319150442E-2</c:v>
                </c:pt>
                <c:pt idx="5614">
                  <c:v>-3.4216324940143539E-2</c:v>
                </c:pt>
                <c:pt idx="5615">
                  <c:v>-3.4229025357774112E-2</c:v>
                </c:pt>
                <c:pt idx="5616">
                  <c:v>-3.4235832496231237E-2</c:v>
                </c:pt>
                <c:pt idx="5617">
                  <c:v>-3.4244369280921547E-2</c:v>
                </c:pt>
                <c:pt idx="5618">
                  <c:v>-3.4256382025622659E-2</c:v>
                </c:pt>
                <c:pt idx="5619">
                  <c:v>-3.4262230665051345E-2</c:v>
                </c:pt>
                <c:pt idx="5620">
                  <c:v>-3.4266947632771078E-2</c:v>
                </c:pt>
                <c:pt idx="5621">
                  <c:v>-3.4274974489589959E-2</c:v>
                </c:pt>
                <c:pt idx="5622">
                  <c:v>-3.4290732766941126E-2</c:v>
                </c:pt>
                <c:pt idx="5623">
                  <c:v>-3.4301403529310069E-2</c:v>
                </c:pt>
                <c:pt idx="5624">
                  <c:v>-3.4310817435192389E-2</c:v>
                </c:pt>
                <c:pt idx="5625">
                  <c:v>-3.4323901762748868E-2</c:v>
                </c:pt>
                <c:pt idx="5626">
                  <c:v>-3.4349169086515398E-2</c:v>
                </c:pt>
                <c:pt idx="5627">
                  <c:v>-3.4354662200621736E-2</c:v>
                </c:pt>
                <c:pt idx="5628">
                  <c:v>-3.4359279020373605E-2</c:v>
                </c:pt>
                <c:pt idx="5629">
                  <c:v>-3.4363765647912985E-2</c:v>
                </c:pt>
                <c:pt idx="5630">
                  <c:v>-3.438707507941785E-2</c:v>
                </c:pt>
                <c:pt idx="5631">
                  <c:v>-3.4396228600693031E-2</c:v>
                </c:pt>
                <c:pt idx="5632">
                  <c:v>-3.4403754717854763E-2</c:v>
                </c:pt>
                <c:pt idx="5633">
                  <c:v>-3.4424039681859586E-2</c:v>
                </c:pt>
                <c:pt idx="5634">
                  <c:v>-3.4429612914376649E-2</c:v>
                </c:pt>
                <c:pt idx="5635">
                  <c:v>-3.4435962293462484E-2</c:v>
                </c:pt>
                <c:pt idx="5636">
                  <c:v>-3.4455506162760149E-2</c:v>
                </c:pt>
                <c:pt idx="5637">
                  <c:v>-3.4463262620284402E-2</c:v>
                </c:pt>
                <c:pt idx="5638">
                  <c:v>-3.4468024654553238E-2</c:v>
                </c:pt>
                <c:pt idx="5639">
                  <c:v>-3.447274162227297E-2</c:v>
                </c:pt>
                <c:pt idx="5640">
                  <c:v>-3.4476867717055174E-2</c:v>
                </c:pt>
                <c:pt idx="5641">
                  <c:v>-3.4493772688237612E-2</c:v>
                </c:pt>
                <c:pt idx="5642">
                  <c:v>-3.4516656491243393E-2</c:v>
                </c:pt>
                <c:pt idx="5643">
                  <c:v>-3.4552259081795822E-2</c:v>
                </c:pt>
                <c:pt idx="5644">
                  <c:v>-3.4558613468134318E-2</c:v>
                </c:pt>
                <c:pt idx="5645">
                  <c:v>-3.4567366397538039E-2</c:v>
                </c:pt>
                <c:pt idx="5646">
                  <c:v>-3.4573735806181019E-2</c:v>
                </c:pt>
                <c:pt idx="5647">
                  <c:v>-3.4596864971489463E-2</c:v>
                </c:pt>
                <c:pt idx="5648">
                  <c:v>-3.4603970467404765E-2</c:v>
                </c:pt>
                <c:pt idx="5649">
                  <c:v>-3.4620219469725599E-2</c:v>
                </c:pt>
                <c:pt idx="5650">
                  <c:v>-3.4628451629915034E-2</c:v>
                </c:pt>
                <c:pt idx="5651">
                  <c:v>-3.4636658753112504E-2</c:v>
                </c:pt>
                <c:pt idx="5652">
                  <c:v>-3.4642472340679568E-2</c:v>
                </c:pt>
                <c:pt idx="5653">
                  <c:v>-3.4647184300964473E-2</c:v>
                </c:pt>
                <c:pt idx="5654">
                  <c:v>-3.4655426475841397E-2</c:v>
                </c:pt>
                <c:pt idx="5655">
                  <c:v>-3.4674449575924776E-2</c:v>
                </c:pt>
                <c:pt idx="5656">
                  <c:v>-3.4679932675343632E-2</c:v>
                </c:pt>
                <c:pt idx="5657">
                  <c:v>-3.4686156869469638E-2</c:v>
                </c:pt>
                <c:pt idx="5658">
                  <c:v>-3.4702090405764566E-2</c:v>
                </c:pt>
                <c:pt idx="5659">
                  <c:v>-3.4720147078213096E-2</c:v>
                </c:pt>
                <c:pt idx="5660">
                  <c:v>-3.4738684460761636E-2</c:v>
                </c:pt>
                <c:pt idx="5661">
                  <c:v>-3.4761398012258478E-2</c:v>
                </c:pt>
                <c:pt idx="5662">
                  <c:v>-3.4766846059815712E-2</c:v>
                </c:pt>
                <c:pt idx="5663">
                  <c:v>-3.4775834336834614E-2</c:v>
                </c:pt>
                <c:pt idx="5664">
                  <c:v>-3.4783976363925842E-2</c:v>
                </c:pt>
                <c:pt idx="5665">
                  <c:v>-3.479054106106972E-2</c:v>
                </c:pt>
                <c:pt idx="5666">
                  <c:v>-3.4796950528826975E-2</c:v>
                </c:pt>
                <c:pt idx="5667">
                  <c:v>-3.4805698450795876E-2</c:v>
                </c:pt>
                <c:pt idx="5668">
                  <c:v>-3.4817060233888038E-2</c:v>
                </c:pt>
                <c:pt idx="5669">
                  <c:v>-3.4822488251888134E-2</c:v>
                </c:pt>
                <c:pt idx="5670">
                  <c:v>-3.483082556748026E-2</c:v>
                </c:pt>
                <c:pt idx="5671">
                  <c:v>-3.4838937550144694E-2</c:v>
                </c:pt>
                <c:pt idx="5672">
                  <c:v>-3.4846979429268059E-2</c:v>
                </c:pt>
                <c:pt idx="5673">
                  <c:v>-3.4860910006752219E-2</c:v>
                </c:pt>
                <c:pt idx="5674">
                  <c:v>-3.4870894755832764E-2</c:v>
                </c:pt>
                <c:pt idx="5675">
                  <c:v>-3.4886422693003578E-2</c:v>
                </c:pt>
                <c:pt idx="5676">
                  <c:v>-3.4897934698047542E-2</c:v>
                </c:pt>
                <c:pt idx="5677">
                  <c:v>-3.4911184269678132E-2</c:v>
                </c:pt>
                <c:pt idx="5678">
                  <c:v>-3.4918389913561304E-2</c:v>
                </c:pt>
                <c:pt idx="5679">
                  <c:v>-3.4930968494025806E-2</c:v>
                </c:pt>
                <c:pt idx="5680">
                  <c:v>-3.4936421549017868E-2</c:v>
                </c:pt>
                <c:pt idx="5681">
                  <c:v>-3.4946170950483232E-2</c:v>
                </c:pt>
                <c:pt idx="5682">
                  <c:v>-3.4954358043941397E-2</c:v>
                </c:pt>
                <c:pt idx="5683">
                  <c:v>-3.4960146594516496E-2</c:v>
                </c:pt>
                <c:pt idx="5684">
                  <c:v>-3.4965108924721058E-2</c:v>
                </c:pt>
                <c:pt idx="5685">
                  <c:v>-3.49697207370381E-2</c:v>
                </c:pt>
                <c:pt idx="5686">
                  <c:v>-3.4974277468118549E-2</c:v>
                </c:pt>
                <c:pt idx="5687">
                  <c:v>-3.4982975316103518E-2</c:v>
                </c:pt>
                <c:pt idx="5688">
                  <c:v>-3.4989685227764362E-2</c:v>
                </c:pt>
                <c:pt idx="5689">
                  <c:v>-3.4995343585944812E-2</c:v>
                </c:pt>
                <c:pt idx="5690">
                  <c:v>-3.5000140672075269E-2</c:v>
                </c:pt>
                <c:pt idx="5691">
                  <c:v>-3.500482258793338E-2</c:v>
                </c:pt>
                <c:pt idx="5692">
                  <c:v>-3.5010966663648661E-2</c:v>
                </c:pt>
                <c:pt idx="5693">
                  <c:v>-3.5017601464333609E-2</c:v>
                </c:pt>
                <c:pt idx="5694">
                  <c:v>-3.5025968824170362E-2</c:v>
                </c:pt>
                <c:pt idx="5695">
                  <c:v>-3.5035477870585724E-2</c:v>
                </c:pt>
                <c:pt idx="5696">
                  <c:v>-3.5042403100122445E-2</c:v>
                </c:pt>
                <c:pt idx="5697">
                  <c:v>-3.5047856155114507E-2</c:v>
                </c:pt>
                <c:pt idx="5698">
                  <c:v>-3.5052462960178887E-2</c:v>
                </c:pt>
                <c:pt idx="5699">
                  <c:v>-3.5057024698511997E-2</c:v>
                </c:pt>
                <c:pt idx="5700">
                  <c:v>-3.5061521340738859E-2</c:v>
                </c:pt>
                <c:pt idx="5701">
                  <c:v>-3.5065962901546968E-2</c:v>
                </c:pt>
                <c:pt idx="5702">
                  <c:v>-3.5094034367502837E-2</c:v>
                </c:pt>
                <c:pt idx="5703">
                  <c:v>-3.5104089220124451E-2</c:v>
                </c:pt>
                <c:pt idx="5704">
                  <c:v>-3.5109802659723653E-2</c:v>
                </c:pt>
                <c:pt idx="5705">
                  <c:v>-3.5114043924778203E-2</c:v>
                </c:pt>
                <c:pt idx="5706">
                  <c:v>-3.5118605663111313E-2</c:v>
                </c:pt>
                <c:pt idx="5707">
                  <c:v>-3.5122716735771206E-2</c:v>
                </c:pt>
                <c:pt idx="5708">
                  <c:v>-3.5127158296579315E-2</c:v>
                </c:pt>
                <c:pt idx="5709">
                  <c:v>-3.5131710020224936E-2</c:v>
                </c:pt>
                <c:pt idx="5710">
                  <c:v>-3.5140472964498314E-2</c:v>
                </c:pt>
                <c:pt idx="5711">
                  <c:v>-3.5160227144419194E-2</c:v>
                </c:pt>
                <c:pt idx="5712">
                  <c:v>-3.5170256960048843E-2</c:v>
                </c:pt>
                <c:pt idx="5713">
                  <c:v>-3.5181538624730287E-2</c:v>
                </c:pt>
                <c:pt idx="5714">
                  <c:v>-3.5187126879551826E-2</c:v>
                </c:pt>
                <c:pt idx="5715">
                  <c:v>-3.5194813233352835E-2</c:v>
                </c:pt>
                <c:pt idx="5716">
                  <c:v>-3.5203265719035134E-2</c:v>
                </c:pt>
                <c:pt idx="5717">
                  <c:v>-3.5211187420633491E-2</c:v>
                </c:pt>
                <c:pt idx="5718">
                  <c:v>-3.5235598479602684E-2</c:v>
                </c:pt>
                <c:pt idx="5719">
                  <c:v>-3.5258582430394161E-2</c:v>
                </c:pt>
                <c:pt idx="5720">
                  <c:v>-3.5264350951412123E-2</c:v>
                </c:pt>
                <c:pt idx="5721">
                  <c:v>-3.5284370523374978E-2</c:v>
                </c:pt>
                <c:pt idx="5722">
                  <c:v>-3.5297194466324316E-2</c:v>
                </c:pt>
                <c:pt idx="5723">
                  <c:v>-3.5319222004350594E-2</c:v>
                </c:pt>
                <c:pt idx="5724">
                  <c:v>-3.5331850658799027E-2</c:v>
                </c:pt>
                <c:pt idx="5725">
                  <c:v>-3.5344654572191228E-2</c:v>
                </c:pt>
                <c:pt idx="5726">
                  <c:v>-3.5353187176284252E-2</c:v>
                </c:pt>
                <c:pt idx="5727">
                  <c:v>-3.5367262968285379E-2</c:v>
                </c:pt>
                <c:pt idx="5728">
                  <c:v>-3.5397247259771634E-2</c:v>
                </c:pt>
                <c:pt idx="5729">
                  <c:v>-3.5408954553134329E-2</c:v>
                </c:pt>
                <c:pt idx="5730">
                  <c:v>-3.5434061640261576E-2</c:v>
                </c:pt>
                <c:pt idx="5731">
                  <c:v>-3.5445238149722495E-2</c:v>
                </c:pt>
                <c:pt idx="5732">
                  <c:v>-3.5451872950407443E-2</c:v>
                </c:pt>
                <c:pt idx="5733">
                  <c:v>-3.5457911870720032E-2</c:v>
                </c:pt>
                <c:pt idx="5734">
                  <c:v>-3.5463264777744231E-2</c:v>
                </c:pt>
                <c:pt idx="5735">
                  <c:v>-3.5474276043131039E-2</c:v>
                </c:pt>
                <c:pt idx="5736">
                  <c:v>-3.5480510252126701E-2</c:v>
                </c:pt>
                <c:pt idx="5737">
                  <c:v>-3.5485187160549984E-2</c:v>
                </c:pt>
                <c:pt idx="5738">
                  <c:v>-3.5490049342786684E-2</c:v>
                </c:pt>
                <c:pt idx="5739">
                  <c:v>-3.5494976621129624E-2</c:v>
                </c:pt>
                <c:pt idx="5740">
                  <c:v>-3.5504956362775342E-2</c:v>
                </c:pt>
                <c:pt idx="5741">
                  <c:v>-3.552879657836415E-2</c:v>
                </c:pt>
                <c:pt idx="5742">
                  <c:v>-3.5534650225227664E-2</c:v>
                </c:pt>
                <c:pt idx="5743">
                  <c:v>-3.5539412259314333E-2</c:v>
                </c:pt>
                <c:pt idx="5744">
                  <c:v>-3.5543908901723369E-2</c:v>
                </c:pt>
                <c:pt idx="5745">
                  <c:v>-3.5560508421749557E-2</c:v>
                </c:pt>
                <c:pt idx="5746">
                  <c:v>-3.5574223681175673E-2</c:v>
                </c:pt>
                <c:pt idx="5747">
                  <c:v>-3.5580222542556154E-2</c:v>
                </c:pt>
                <c:pt idx="5748">
                  <c:v>-3.5588349547342898E-2</c:v>
                </c:pt>
                <c:pt idx="5749">
                  <c:v>-3.5596426478145711E-2</c:v>
                </c:pt>
                <c:pt idx="5750">
                  <c:v>-3.5603607085036917E-2</c:v>
                </c:pt>
                <c:pt idx="5751">
                  <c:v>-3.5610602418296874E-2</c:v>
                </c:pt>
                <c:pt idx="5752">
                  <c:v>-3.5617607766244314E-2</c:v>
                </c:pt>
                <c:pt idx="5753">
                  <c:v>-3.5625824904129272E-2</c:v>
                </c:pt>
                <c:pt idx="5754">
                  <c:v>-3.5638188166717905E-2</c:v>
                </c:pt>
                <c:pt idx="5755">
                  <c:v>-3.5648212974912726E-2</c:v>
                </c:pt>
                <c:pt idx="5756">
                  <c:v>-3.5663425446057634E-2</c:v>
                </c:pt>
                <c:pt idx="5757">
                  <c:v>-3.5674722133043554E-2</c:v>
                </c:pt>
                <c:pt idx="5758">
                  <c:v>-3.5682999359782093E-2</c:v>
                </c:pt>
                <c:pt idx="5759">
                  <c:v>-3.5693985587994768E-2</c:v>
                </c:pt>
                <c:pt idx="5760">
                  <c:v>-3.5700540270268991E-2</c:v>
                </c:pt>
                <c:pt idx="5761">
                  <c:v>-3.5711206025385273E-2</c:v>
                </c:pt>
                <c:pt idx="5762">
                  <c:v>-3.5717935966421088E-2</c:v>
                </c:pt>
                <c:pt idx="5763">
                  <c:v>-3.5722252342451535E-2</c:v>
                </c:pt>
                <c:pt idx="5764">
                  <c:v>-3.572678904379268E-2</c:v>
                </c:pt>
                <c:pt idx="5765">
                  <c:v>-3.5731365804430266E-2</c:v>
                </c:pt>
                <c:pt idx="5766">
                  <c:v>-3.5747449562676989E-2</c:v>
                </c:pt>
                <c:pt idx="5767">
                  <c:v>-3.5758966574973607E-2</c:v>
                </c:pt>
                <c:pt idx="5768">
                  <c:v>-3.5765646442207658E-2</c:v>
                </c:pt>
                <c:pt idx="5769">
                  <c:v>-3.577819497842754E-2</c:v>
                </c:pt>
                <c:pt idx="5770">
                  <c:v>-3.5783948477141024E-2</c:v>
                </c:pt>
                <c:pt idx="5771">
                  <c:v>-3.5794198618263537E-2</c:v>
                </c:pt>
                <c:pt idx="5772">
                  <c:v>-3.5800728263545793E-2</c:v>
                </c:pt>
                <c:pt idx="5773">
                  <c:v>-3.5818719839888082E-2</c:v>
                </c:pt>
                <c:pt idx="5774">
                  <c:v>-3.5832480165863309E-2</c:v>
                </c:pt>
                <c:pt idx="5775">
                  <c:v>-3.5838198612897339E-2</c:v>
                </c:pt>
                <c:pt idx="5776">
                  <c:v>-3.5844447844015311E-2</c:v>
                </c:pt>
                <c:pt idx="5777">
                  <c:v>-3.5851428154970784E-2</c:v>
                </c:pt>
                <c:pt idx="5778">
                  <c:v>-3.5864362260757641E-2</c:v>
                </c:pt>
                <c:pt idx="5779">
                  <c:v>-3.5871868348362236E-2</c:v>
                </c:pt>
                <c:pt idx="5780">
                  <c:v>-3.5898452617468969E-2</c:v>
                </c:pt>
                <c:pt idx="5781">
                  <c:v>-3.5913389681702254E-2</c:v>
                </c:pt>
                <c:pt idx="5782">
                  <c:v>-3.5920450111068453E-2</c:v>
                </c:pt>
                <c:pt idx="5783">
                  <c:v>-3.5933809845536561E-2</c:v>
                </c:pt>
                <c:pt idx="5784">
                  <c:v>-3.5940775134369725E-2</c:v>
                </c:pt>
                <c:pt idx="5785">
                  <c:v>-3.5967209181524656E-2</c:v>
                </c:pt>
                <c:pt idx="5786">
                  <c:v>-3.5974615121161388E-2</c:v>
                </c:pt>
                <c:pt idx="5787">
                  <c:v>-3.5980263464654348E-2</c:v>
                </c:pt>
                <c:pt idx="5788">
                  <c:v>-3.5993868561607287E-2</c:v>
                </c:pt>
                <c:pt idx="5789">
                  <c:v>-3.600393342891639E-2</c:v>
                </c:pt>
                <c:pt idx="5790">
                  <c:v>-3.6014939686868377E-2</c:v>
                </c:pt>
                <c:pt idx="5791">
                  <c:v>-3.6020788326114897E-2</c:v>
                </c:pt>
                <c:pt idx="5792">
                  <c:v>-3.6049966426787754E-2</c:v>
                </c:pt>
                <c:pt idx="5793">
                  <c:v>-3.6062590073801366E-2</c:v>
                </c:pt>
                <c:pt idx="5794">
                  <c:v>-3.6078884142671304E-2</c:v>
                </c:pt>
                <c:pt idx="5795">
                  <c:v>-3.6098983833044884E-2</c:v>
                </c:pt>
                <c:pt idx="5796">
                  <c:v>-3.6110455778792398E-2</c:v>
                </c:pt>
                <c:pt idx="5797">
                  <c:v>-3.6116700002475542E-2</c:v>
                </c:pt>
                <c:pt idx="5798">
                  <c:v>-3.6122608730575649E-2</c:v>
                </c:pt>
                <c:pt idx="5799">
                  <c:v>-3.6133179344976729E-2</c:v>
                </c:pt>
                <c:pt idx="5800">
                  <c:v>-3.6139007954848278E-2</c:v>
                </c:pt>
                <c:pt idx="5801">
                  <c:v>-3.614375496681263E-2</c:v>
                </c:pt>
                <c:pt idx="5802">
                  <c:v>-3.6161816646695988E-2</c:v>
                </c:pt>
                <c:pt idx="5803">
                  <c:v>-3.6168897105619324E-2</c:v>
                </c:pt>
                <c:pt idx="5804">
                  <c:v>-3.6187534636135728E-2</c:v>
                </c:pt>
                <c:pt idx="5805">
                  <c:v>-3.6197734703274309E-2</c:v>
                </c:pt>
                <c:pt idx="5806">
                  <c:v>-3.621310240380584E-2</c:v>
                </c:pt>
                <c:pt idx="5807">
                  <c:v>-3.6230202663489176E-2</c:v>
                </c:pt>
                <c:pt idx="5808">
                  <c:v>-3.6241829838623313E-2</c:v>
                </c:pt>
                <c:pt idx="5809">
                  <c:v>-3.625370738349494E-2</c:v>
                </c:pt>
                <c:pt idx="5810">
                  <c:v>-3.6260542480115614E-2</c:v>
                </c:pt>
                <c:pt idx="5811">
                  <c:v>-3.6278118442464133E-2</c:v>
                </c:pt>
                <c:pt idx="5812">
                  <c:v>-3.6293120602985833E-2</c:v>
                </c:pt>
                <c:pt idx="5813">
                  <c:v>-3.6302409323908325E-2</c:v>
                </c:pt>
                <c:pt idx="5814">
                  <c:v>-3.6313811166114769E-2</c:v>
                </c:pt>
                <c:pt idx="5815">
                  <c:v>-3.6330445738002572E-2</c:v>
                </c:pt>
                <c:pt idx="5816">
                  <c:v>-3.6336179207158918E-2</c:v>
                </c:pt>
                <c:pt idx="5817">
                  <c:v>-3.6342728881998312E-2</c:v>
                </c:pt>
                <c:pt idx="5818">
                  <c:v>-3.6360079511601306E-2</c:v>
                </c:pt>
                <c:pt idx="5819">
                  <c:v>-3.636575789952106E-2</c:v>
                </c:pt>
                <c:pt idx="5820">
                  <c:v>-3.6370499904232759E-2</c:v>
                </c:pt>
                <c:pt idx="5821">
                  <c:v>-3.6376363565601588E-2</c:v>
                </c:pt>
                <c:pt idx="5822">
                  <c:v>-3.6385241679965145E-2</c:v>
                </c:pt>
                <c:pt idx="5823">
                  <c:v>-3.6391105341516149E-2</c:v>
                </c:pt>
                <c:pt idx="5824">
                  <c:v>-3.6395782250121599E-2</c:v>
                </c:pt>
                <c:pt idx="5825">
                  <c:v>-3.6400364018011847E-2</c:v>
                </c:pt>
                <c:pt idx="5826">
                  <c:v>-3.640495580077175E-2</c:v>
                </c:pt>
                <c:pt idx="5827">
                  <c:v>-3.6409472472737923E-2</c:v>
                </c:pt>
                <c:pt idx="5828">
                  <c:v>-3.6413919040980854E-2</c:v>
                </c:pt>
                <c:pt idx="5829">
                  <c:v>-3.6422827199589031E-2</c:v>
                </c:pt>
                <c:pt idx="5830">
                  <c:v>-3.643388853895977E-2</c:v>
                </c:pt>
                <c:pt idx="5831">
                  <c:v>-3.6446812629876972E-2</c:v>
                </c:pt>
                <c:pt idx="5832">
                  <c:v>-3.6458094294558416E-2</c:v>
                </c:pt>
                <c:pt idx="5833">
                  <c:v>-3.6464959435423716E-2</c:v>
                </c:pt>
                <c:pt idx="5834">
                  <c:v>-3.647362223172923E-2</c:v>
                </c:pt>
                <c:pt idx="5835">
                  <c:v>-3.6479205479115949E-2</c:v>
                </c:pt>
                <c:pt idx="5836">
                  <c:v>-3.648387237285175E-2</c:v>
                </c:pt>
                <c:pt idx="5837">
                  <c:v>-3.6488574318266999E-2</c:v>
                </c:pt>
                <c:pt idx="5838">
                  <c:v>-3.6498118416361809E-2</c:v>
                </c:pt>
                <c:pt idx="5839">
                  <c:v>-3.6504532891553892E-2</c:v>
                </c:pt>
                <c:pt idx="5840">
                  <c:v>-3.6509269888830763E-2</c:v>
                </c:pt>
                <c:pt idx="5841">
                  <c:v>-3.6513841642033529E-2</c:v>
                </c:pt>
                <c:pt idx="5842">
                  <c:v>-3.6519600148181841E-2</c:v>
                </c:pt>
                <c:pt idx="5843">
                  <c:v>-3.653261437219725E-2</c:v>
                </c:pt>
                <c:pt idx="5844">
                  <c:v>-3.6538062419936651E-2</c:v>
                </c:pt>
                <c:pt idx="5845">
                  <c:v>-3.6561742398886175E-2</c:v>
                </c:pt>
                <c:pt idx="5846">
                  <c:v>-3.6572012569565833E-2</c:v>
                </c:pt>
                <c:pt idx="5847">
                  <c:v>-3.6585908095370538E-2</c:v>
                </c:pt>
                <c:pt idx="5848">
                  <c:v>-3.6598036010161823E-2</c:v>
                </c:pt>
                <c:pt idx="5849">
                  <c:v>-3.6618330988854135E-2</c:v>
                </c:pt>
                <c:pt idx="5850">
                  <c:v>-3.6627855057391807E-2</c:v>
                </c:pt>
                <c:pt idx="5851">
                  <c:v>-3.663451489506872E-2</c:v>
                </c:pt>
                <c:pt idx="5852">
                  <c:v>-3.6642757069945645E-2</c:v>
                </c:pt>
                <c:pt idx="5853">
                  <c:v>-3.665473977040213E-2</c:v>
                </c:pt>
                <c:pt idx="5854">
                  <c:v>-3.66699322119899E-2</c:v>
                </c:pt>
                <c:pt idx="5855">
                  <c:v>-3.6680412693110599E-2</c:v>
                </c:pt>
                <c:pt idx="5856">
                  <c:v>-3.6691859602048314E-2</c:v>
                </c:pt>
                <c:pt idx="5857">
                  <c:v>-3.6700101776925238E-2</c:v>
                </c:pt>
                <c:pt idx="5858">
                  <c:v>-3.6717182007233604E-2</c:v>
                </c:pt>
                <c:pt idx="5859">
                  <c:v>-3.6729415077245413E-2</c:v>
                </c:pt>
                <c:pt idx="5860">
                  <c:v>-3.6734913198786578E-2</c:v>
                </c:pt>
                <c:pt idx="5861">
                  <c:v>-3.6739550048277753E-2</c:v>
                </c:pt>
                <c:pt idx="5862">
                  <c:v>-3.6744121801298345E-2</c:v>
                </c:pt>
                <c:pt idx="5863">
                  <c:v>-3.6752273843259221E-2</c:v>
                </c:pt>
                <c:pt idx="5864">
                  <c:v>-3.6776549702398936E-2</c:v>
                </c:pt>
                <c:pt idx="5865">
                  <c:v>-3.6782142964473137E-2</c:v>
                </c:pt>
                <c:pt idx="5866">
                  <c:v>-3.6786819873078587E-2</c:v>
                </c:pt>
                <c:pt idx="5867">
                  <c:v>-3.6791471744509904E-2</c:v>
                </c:pt>
                <c:pt idx="5868">
                  <c:v>-3.6796023468155525E-2</c:v>
                </c:pt>
                <c:pt idx="5869">
                  <c:v>-3.6800615250915429E-2</c:v>
                </c:pt>
                <c:pt idx="5870">
                  <c:v>-3.6820514645353276E-2</c:v>
                </c:pt>
                <c:pt idx="5871">
                  <c:v>-3.6829678181315939E-2</c:v>
                </c:pt>
                <c:pt idx="5872">
                  <c:v>-3.6846518056392129E-2</c:v>
                </c:pt>
                <c:pt idx="5873">
                  <c:v>-3.6852587021313686E-2</c:v>
                </c:pt>
                <c:pt idx="5874">
                  <c:v>-3.6861970882587046E-2</c:v>
                </c:pt>
                <c:pt idx="5875">
                  <c:v>-3.6868660764690753E-2</c:v>
                </c:pt>
                <c:pt idx="5876">
                  <c:v>-3.6880032562470404E-2</c:v>
                </c:pt>
                <c:pt idx="5877">
                  <c:v>-3.6900813258879721E-2</c:v>
                </c:pt>
                <c:pt idx="5878">
                  <c:v>-3.6912485500562961E-2</c:v>
                </c:pt>
                <c:pt idx="5879">
                  <c:v>-3.6918990108853252E-2</c:v>
                </c:pt>
                <c:pt idx="5880">
                  <c:v>-3.6924753622436385E-2</c:v>
                </c:pt>
                <c:pt idx="5881">
                  <c:v>-3.6935504503216053E-2</c:v>
                </c:pt>
                <c:pt idx="5882">
                  <c:v>-3.6943641522872453E-2</c:v>
                </c:pt>
                <c:pt idx="5883">
                  <c:v>-3.6957246619643225E-2</c:v>
                </c:pt>
                <c:pt idx="5884">
                  <c:v>-3.6968663484154146E-2</c:v>
                </c:pt>
                <c:pt idx="5885">
                  <c:v>-3.6975413454929273E-2</c:v>
                </c:pt>
                <c:pt idx="5886">
                  <c:v>-3.6983916014413337E-2</c:v>
                </c:pt>
                <c:pt idx="5887">
                  <c:v>-3.6995317856801949E-2</c:v>
                </c:pt>
                <c:pt idx="5888">
                  <c:v>-3.7007050187156609E-2</c:v>
                </c:pt>
                <c:pt idx="5889">
                  <c:v>-3.7012748604633501E-2</c:v>
                </c:pt>
                <c:pt idx="5890">
                  <c:v>-3.7017250254295191E-2</c:v>
                </c:pt>
                <c:pt idx="5891">
                  <c:v>-3.7022838508934564E-2</c:v>
                </c:pt>
                <c:pt idx="5892">
                  <c:v>-3.7037244789266073E-2</c:v>
                </c:pt>
                <c:pt idx="5893">
                  <c:v>-3.7046598606294813E-2</c:v>
                </c:pt>
                <c:pt idx="5894">
                  <c:v>-3.7052121764827944E-2</c:v>
                </c:pt>
                <c:pt idx="5895">
                  <c:v>-3.7057735056641457E-2</c:v>
                </c:pt>
                <c:pt idx="5896">
                  <c:v>-3.7062096499038841E-2</c:v>
                </c:pt>
                <c:pt idx="5897">
                  <c:v>-3.7070904509861322E-2</c:v>
                </c:pt>
                <c:pt idx="5898">
                  <c:v>-3.7082065997199924E-2</c:v>
                </c:pt>
                <c:pt idx="5899">
                  <c:v>-3.7093197439929566E-2</c:v>
                </c:pt>
                <c:pt idx="5900">
                  <c:v>-3.7098670524660933E-2</c:v>
                </c:pt>
                <c:pt idx="5901">
                  <c:v>-3.7104734481965496E-2</c:v>
                </c:pt>
                <c:pt idx="5902">
                  <c:v>-3.7111294171674546E-2</c:v>
                </c:pt>
                <c:pt idx="5903">
                  <c:v>-3.7124113107189056E-2</c:v>
                </c:pt>
                <c:pt idx="5904">
                  <c:v>-3.7131859549843653E-2</c:v>
                </c:pt>
                <c:pt idx="5905">
                  <c:v>-3.7142985985320641E-2</c:v>
                </c:pt>
                <c:pt idx="5906">
                  <c:v>-3.715313097104047E-2</c:v>
                </c:pt>
                <c:pt idx="5907">
                  <c:v>-3.7160521888554884E-2</c:v>
                </c:pt>
                <c:pt idx="5908">
                  <c:v>-3.7177306682394481E-2</c:v>
                </c:pt>
                <c:pt idx="5909">
                  <c:v>-3.7188708524600926E-2</c:v>
                </c:pt>
                <c:pt idx="5910">
                  <c:v>-3.719560370989302E-2</c:v>
                </c:pt>
                <c:pt idx="5911">
                  <c:v>-3.7202158392167242E-2</c:v>
                </c:pt>
                <c:pt idx="5912">
                  <c:v>-3.7224266048604245E-2</c:v>
                </c:pt>
                <c:pt idx="5913">
                  <c:v>-3.7230835753000784E-2</c:v>
                </c:pt>
                <c:pt idx="5914">
                  <c:v>-3.7241316234303649E-2</c:v>
                </c:pt>
                <c:pt idx="5915">
                  <c:v>-3.7246729230181429E-2</c:v>
                </c:pt>
                <c:pt idx="5916">
                  <c:v>-3.7253794666982455E-2</c:v>
                </c:pt>
                <c:pt idx="5917">
                  <c:v>-3.7260374386066476E-2</c:v>
                </c:pt>
                <c:pt idx="5918">
                  <c:v>-3.7265236568303176E-2</c:v>
                </c:pt>
                <c:pt idx="5919">
                  <c:v>-3.7269923491596114E-2</c:v>
                </c:pt>
                <c:pt idx="5920">
                  <c:v>-3.7279732981732899E-2</c:v>
                </c:pt>
                <c:pt idx="5921">
                  <c:v>-3.7286312700999087E-2</c:v>
                </c:pt>
                <c:pt idx="5922">
                  <c:v>-3.72965628421216E-2</c:v>
                </c:pt>
                <c:pt idx="5923">
                  <c:v>-3.7310368234828098E-2</c:v>
                </c:pt>
                <c:pt idx="5924">
                  <c:v>-3.73160816744273E-2</c:v>
                </c:pt>
                <c:pt idx="5925">
                  <c:v>-3.732087375312293E-2</c:v>
                </c:pt>
                <c:pt idx="5926">
                  <c:v>-3.7325560676415868E-2</c:v>
                </c:pt>
                <c:pt idx="5927">
                  <c:v>-3.7330192518290048E-2</c:v>
                </c:pt>
                <c:pt idx="5928">
                  <c:v>-3.7335966046742837E-2</c:v>
                </c:pt>
                <c:pt idx="5929">
                  <c:v>-3.734549512253317E-2</c:v>
                </c:pt>
                <c:pt idx="5930">
                  <c:v>-3.7360141757914689E-2</c:v>
                </c:pt>
                <c:pt idx="5931">
                  <c:v>-3.7369750952297914E-2</c:v>
                </c:pt>
                <c:pt idx="5932">
                  <c:v>-3.7392875110171531E-2</c:v>
                </c:pt>
                <c:pt idx="5933">
                  <c:v>-3.7399479866429684E-2</c:v>
                </c:pt>
                <c:pt idx="5934">
                  <c:v>-3.741007551782273E-2</c:v>
                </c:pt>
                <c:pt idx="5935">
                  <c:v>-3.7415693816888897E-2</c:v>
                </c:pt>
                <c:pt idx="5936">
                  <c:v>-3.7420460858592561E-2</c:v>
                </c:pt>
                <c:pt idx="5937">
                  <c:v>-3.7430065045540958E-2</c:v>
                </c:pt>
                <c:pt idx="5938">
                  <c:v>-3.7461105897578111E-2</c:v>
                </c:pt>
                <c:pt idx="5939">
                  <c:v>-3.7471816719061329E-2</c:v>
                </c:pt>
                <c:pt idx="5940">
                  <c:v>-3.7479047399936467E-2</c:v>
                </c:pt>
                <c:pt idx="5941">
                  <c:v>-3.7505283234052368E-2</c:v>
                </c:pt>
                <c:pt idx="5942">
                  <c:v>-3.7514215414076985E-2</c:v>
                </c:pt>
                <c:pt idx="5943">
                  <c:v>-3.7542165965986717E-2</c:v>
                </c:pt>
                <c:pt idx="5944">
                  <c:v>-3.7549755059051219E-2</c:v>
                </c:pt>
                <c:pt idx="5945">
                  <c:v>-3.7555642474100141E-2</c:v>
                </c:pt>
                <c:pt idx="5946">
                  <c:v>-3.756313376977656E-2</c:v>
                </c:pt>
                <c:pt idx="5947">
                  <c:v>-3.7572183306856625E-2</c:v>
                </c:pt>
                <c:pt idx="5948">
                  <c:v>-3.7603224262728725E-2</c:v>
                </c:pt>
                <c:pt idx="5949">
                  <c:v>-3.7615488080715728E-2</c:v>
                </c:pt>
                <c:pt idx="5950">
                  <c:v>-3.7629707850496581E-2</c:v>
                </c:pt>
                <c:pt idx="5951">
                  <c:v>-3.7677713428597485E-2</c:v>
                </c:pt>
                <c:pt idx="5952">
                  <c:v>-3.7693550118784086E-2</c:v>
                </c:pt>
                <c:pt idx="5953">
                  <c:v>-3.7700767581014871E-2</c:v>
                </c:pt>
                <c:pt idx="5954">
                  <c:v>-3.7716160922061787E-2</c:v>
                </c:pt>
                <c:pt idx="5955">
                  <c:v>-3.7748010338018161E-2</c:v>
                </c:pt>
                <c:pt idx="5956">
                  <c:v>-3.7762712576036243E-2</c:v>
                </c:pt>
                <c:pt idx="5957">
                  <c:v>-3.7770014796114054E-2</c:v>
                </c:pt>
                <c:pt idx="5958">
                  <c:v>-3.7786920739815134E-2</c:v>
                </c:pt>
                <c:pt idx="5959">
                  <c:v>-3.7801844652403063E-2</c:v>
                </c:pt>
                <c:pt idx="5960">
                  <c:v>-3.7821208575802595E-2</c:v>
                </c:pt>
                <c:pt idx="5961">
                  <c:v>-3.7828308680977932E-2</c:v>
                </c:pt>
                <c:pt idx="5962">
                  <c:v>-3.7834365611720905E-2</c:v>
                </c:pt>
                <c:pt idx="5963">
                  <c:v>-3.7850352258171377E-2</c:v>
                </c:pt>
                <c:pt idx="5964">
                  <c:v>-3.7857439323805663E-2</c:v>
                </c:pt>
                <c:pt idx="5965">
                  <c:v>-3.7866052031635164E-2</c:v>
                </c:pt>
                <c:pt idx="5966">
                  <c:v>-3.7872989140768386E-2</c:v>
                </c:pt>
                <c:pt idx="5967">
                  <c:v>-3.7898833784620396E-2</c:v>
                </c:pt>
                <c:pt idx="5968">
                  <c:v>-3.7920414453243977E-2</c:v>
                </c:pt>
                <c:pt idx="5969">
                  <c:v>-3.7932593513383954E-2</c:v>
                </c:pt>
                <c:pt idx="5970">
                  <c:v>-3.7943775038078234E-2</c:v>
                </c:pt>
                <c:pt idx="5971">
                  <c:v>-3.7963367155699541E-2</c:v>
                </c:pt>
                <c:pt idx="5972">
                  <c:v>-3.7973948855101136E-2</c:v>
                </c:pt>
                <c:pt idx="5973">
                  <c:v>-3.8006300298724927E-2</c:v>
                </c:pt>
                <c:pt idx="5974">
                  <c:v>-3.8014613094026685E-2</c:v>
                </c:pt>
                <c:pt idx="5975">
                  <c:v>-3.8026270567069073E-2</c:v>
                </c:pt>
                <c:pt idx="5976">
                  <c:v>-3.8033344592925108E-2</c:v>
                </c:pt>
                <c:pt idx="5977">
                  <c:v>-3.8066158944881572E-2</c:v>
                </c:pt>
                <c:pt idx="5978">
                  <c:v>-3.8085868419558327E-2</c:v>
                </c:pt>
                <c:pt idx="5979">
                  <c:v>-3.80999121539932E-2</c:v>
                </c:pt>
                <c:pt idx="5980">
                  <c:v>-3.8107025298709594E-2</c:v>
                </c:pt>
                <c:pt idx="5981">
                  <c:v>-3.8120091057128942E-2</c:v>
                </c:pt>
                <c:pt idx="5982">
                  <c:v>-3.8129127554667949E-2</c:v>
                </c:pt>
                <c:pt idx="5983">
                  <c:v>-3.8137603346011822E-2</c:v>
                </c:pt>
                <c:pt idx="5984">
                  <c:v>-3.8145883542105158E-2</c:v>
                </c:pt>
                <c:pt idx="5985">
                  <c:v>-3.8157456257063328E-2</c:v>
                </c:pt>
                <c:pt idx="5986">
                  <c:v>-3.817138263420556E-2</c:v>
                </c:pt>
                <c:pt idx="5987">
                  <c:v>-3.818878408592212E-2</c:v>
                </c:pt>
                <c:pt idx="5988">
                  <c:v>-3.8195910270416758E-2</c:v>
                </c:pt>
                <c:pt idx="5989">
                  <c:v>-3.8207456906055627E-2</c:v>
                </c:pt>
                <c:pt idx="5990">
                  <c:v>-3.8225060472674662E-2</c:v>
                </c:pt>
                <c:pt idx="5991">
                  <c:v>-3.8233894855074009E-2</c:v>
                </c:pt>
                <c:pt idx="5992">
                  <c:v>-3.824257928144667E-2</c:v>
                </c:pt>
                <c:pt idx="5993">
                  <c:v>-3.8268058814116893E-2</c:v>
                </c:pt>
                <c:pt idx="5994">
                  <c:v>-3.8275393633403126E-2</c:v>
                </c:pt>
                <c:pt idx="5995">
                  <c:v>-3.8281378846077317E-2</c:v>
                </c:pt>
                <c:pt idx="5996">
                  <c:v>-3.8288778863780404E-2</c:v>
                </c:pt>
                <c:pt idx="5997">
                  <c:v>-3.8297652365514488E-2</c:v>
                </c:pt>
                <c:pt idx="5998">
                  <c:v>-3.8323301413878762E-2</c:v>
                </c:pt>
                <c:pt idx="5999">
                  <c:v>-3.8335969461907905E-2</c:v>
                </c:pt>
                <c:pt idx="6000">
                  <c:v>-3.8351695314928179E-2</c:v>
                </c:pt>
                <c:pt idx="6001">
                  <c:v>-3.8358828019311939E-2</c:v>
                </c:pt>
                <c:pt idx="6002">
                  <c:v>-3.8366703985363133E-2</c:v>
                </c:pt>
                <c:pt idx="6003">
                  <c:v>-3.8375694843915474E-2</c:v>
                </c:pt>
                <c:pt idx="6004">
                  <c:v>-3.8382755829993266E-2</c:v>
                </c:pt>
                <c:pt idx="6005">
                  <c:v>-3.8391909684824914E-2</c:v>
                </c:pt>
                <c:pt idx="6006">
                  <c:v>-3.8409728406124666E-2</c:v>
                </c:pt>
                <c:pt idx="6007">
                  <c:v>-3.8422631168264706E-2</c:v>
                </c:pt>
                <c:pt idx="6008">
                  <c:v>-3.8447549994739795E-2</c:v>
                </c:pt>
                <c:pt idx="6009">
                  <c:v>-3.8456756008210045E-2</c:v>
                </c:pt>
                <c:pt idx="6010">
                  <c:v>-3.8471940714228173E-2</c:v>
                </c:pt>
                <c:pt idx="6011">
                  <c:v>-3.8485925769898129E-2</c:v>
                </c:pt>
                <c:pt idx="6012">
                  <c:v>-3.8494805791284142E-2</c:v>
                </c:pt>
                <c:pt idx="6013">
                  <c:v>-3.8502864313044824E-2</c:v>
                </c:pt>
                <c:pt idx="6014">
                  <c:v>-3.8508966882774463E-2</c:v>
                </c:pt>
                <c:pt idx="6015">
                  <c:v>-3.8528259087630835E-2</c:v>
                </c:pt>
                <c:pt idx="6016">
                  <c:v>-3.8540001318520249E-2</c:v>
                </c:pt>
                <c:pt idx="6017">
                  <c:v>-3.8551521875077009E-2</c:v>
                </c:pt>
                <c:pt idx="6018">
                  <c:v>-3.8558511142848827E-2</c:v>
                </c:pt>
                <c:pt idx="6019">
                  <c:v>-3.8564437676995293E-2</c:v>
                </c:pt>
                <c:pt idx="6020">
                  <c:v>-3.8570272933405612E-2</c:v>
                </c:pt>
                <c:pt idx="6021">
                  <c:v>-3.8576003872301534E-2</c:v>
                </c:pt>
                <c:pt idx="6022">
                  <c:v>-3.8583853759033428E-2</c:v>
                </c:pt>
                <c:pt idx="6023">
                  <c:v>-3.8605975574184777E-2</c:v>
                </c:pt>
                <c:pt idx="6024">
                  <c:v>-3.8624361521568791E-2</c:v>
                </c:pt>
                <c:pt idx="6025">
                  <c:v>-3.8631487706063429E-2</c:v>
                </c:pt>
                <c:pt idx="6026">
                  <c:v>-3.863745335930744E-2</c:v>
                </c:pt>
                <c:pt idx="6027">
                  <c:v>-3.8643379893453907E-2</c:v>
                </c:pt>
                <c:pt idx="6028">
                  <c:v>-3.8648960876085957E-2</c:v>
                </c:pt>
                <c:pt idx="6029">
                  <c:v>-3.8672588774239534E-2</c:v>
                </c:pt>
                <c:pt idx="6030">
                  <c:v>-3.8689657713982729E-2</c:v>
                </c:pt>
                <c:pt idx="6031">
                  <c:v>-3.8697142489770027E-2</c:v>
                </c:pt>
                <c:pt idx="6032">
                  <c:v>-3.8709484545952126E-2</c:v>
                </c:pt>
                <c:pt idx="6033">
                  <c:v>-3.8731026095478162E-2</c:v>
                </c:pt>
                <c:pt idx="6034">
                  <c:v>-3.87435898262301E-2</c:v>
                </c:pt>
                <c:pt idx="6035">
                  <c:v>-3.8760906519862443E-2</c:v>
                </c:pt>
                <c:pt idx="6036">
                  <c:v>-3.8770960112277326E-2</c:v>
                </c:pt>
                <c:pt idx="6037">
                  <c:v>-3.8788192048062643E-2</c:v>
                </c:pt>
                <c:pt idx="6038">
                  <c:v>-3.8796615680530729E-2</c:v>
                </c:pt>
                <c:pt idx="6039">
                  <c:v>-3.8805671737737107E-2</c:v>
                </c:pt>
                <c:pt idx="6040">
                  <c:v>-3.8814610437650846E-2</c:v>
                </c:pt>
                <c:pt idx="6041">
                  <c:v>-3.882172358236724E-2</c:v>
                </c:pt>
                <c:pt idx="6042">
                  <c:v>-3.8827721834819674E-2</c:v>
                </c:pt>
                <c:pt idx="6043">
                  <c:v>-3.8833641849077019E-2</c:v>
                </c:pt>
                <c:pt idx="6044">
                  <c:v>-3.8839516224347691E-2</c:v>
                </c:pt>
                <c:pt idx="6045">
                  <c:v>-3.8846955361148322E-2</c:v>
                </c:pt>
                <c:pt idx="6046">
                  <c:v>-3.8855835382534336E-2</c:v>
                </c:pt>
                <c:pt idx="6047">
                  <c:v>-3.8867173383381609E-2</c:v>
                </c:pt>
                <c:pt idx="6048">
                  <c:v>-3.8880728129690123E-2</c:v>
                </c:pt>
                <c:pt idx="6049">
                  <c:v>-3.8895697681264718E-2</c:v>
                </c:pt>
                <c:pt idx="6050">
                  <c:v>-3.8904349508191764E-2</c:v>
                </c:pt>
                <c:pt idx="6051">
                  <c:v>-8.1450874039771567E-2</c:v>
                </c:pt>
                <c:pt idx="6052">
                  <c:v>-8.1499480262871085E-2</c:v>
                </c:pt>
                <c:pt idx="6053">
                  <c:v>-8.1515559577585356E-2</c:v>
                </c:pt>
                <c:pt idx="6054">
                  <c:v>-8.1535749146543324E-2</c:v>
                </c:pt>
                <c:pt idx="6055">
                  <c:v>-8.155220989288893E-2</c:v>
                </c:pt>
                <c:pt idx="6056">
                  <c:v>-8.1563817251098986E-2</c:v>
                </c:pt>
                <c:pt idx="6057">
                  <c:v>-8.1596824237012616E-2</c:v>
                </c:pt>
                <c:pt idx="6058">
                  <c:v>-8.1624497757262313E-2</c:v>
                </c:pt>
                <c:pt idx="6059">
                  <c:v>-8.1645496224203001E-2</c:v>
                </c:pt>
                <c:pt idx="6060">
                  <c:v>-8.166341035652612E-2</c:v>
                </c:pt>
                <c:pt idx="6061">
                  <c:v>-8.167381423220825E-2</c:v>
                </c:pt>
                <c:pt idx="6062">
                  <c:v>-8.1685257180191137E-2</c:v>
                </c:pt>
                <c:pt idx="6063">
                  <c:v>-8.1697384074431945E-2</c:v>
                </c:pt>
                <c:pt idx="6064">
                  <c:v>-8.1725333803480488E-2</c:v>
                </c:pt>
                <c:pt idx="6065">
                  <c:v>-8.1765785282183479E-2</c:v>
                </c:pt>
                <c:pt idx="6066">
                  <c:v>-8.1799719541586935E-2</c:v>
                </c:pt>
                <c:pt idx="6067">
                  <c:v>-8.1826643351248604E-2</c:v>
                </c:pt>
                <c:pt idx="6068">
                  <c:v>-8.1836639489710913E-2</c:v>
                </c:pt>
                <c:pt idx="6069">
                  <c:v>-8.1850588048646686E-2</c:v>
                </c:pt>
                <c:pt idx="6070">
                  <c:v>-8.1865608561928649E-2</c:v>
                </c:pt>
                <c:pt idx="6071">
                  <c:v>-8.1883706833610487E-2</c:v>
                </c:pt>
                <c:pt idx="6072">
                  <c:v>-8.1896833341649669E-2</c:v>
                </c:pt>
                <c:pt idx="6073">
                  <c:v>-8.1911150179302908E-2</c:v>
                </c:pt>
                <c:pt idx="6074">
                  <c:v>-8.1931714603674516E-2</c:v>
                </c:pt>
                <c:pt idx="6075">
                  <c:v>-8.1942499910987981E-2</c:v>
                </c:pt>
                <c:pt idx="6076">
                  <c:v>-8.1951805526735436E-2</c:v>
                </c:pt>
                <c:pt idx="6077">
                  <c:v>-8.195931578337641E-2</c:v>
                </c:pt>
                <c:pt idx="6078">
                  <c:v>-8.197458620010796E-2</c:v>
                </c:pt>
                <c:pt idx="6079">
                  <c:v>-8.1984976922876221E-2</c:v>
                </c:pt>
                <c:pt idx="6080">
                  <c:v>-8.1999734379794714E-2</c:v>
                </c:pt>
                <c:pt idx="6081">
                  <c:v>-8.2010263207201645E-2</c:v>
                </c:pt>
                <c:pt idx="6082">
                  <c:v>-8.2032524344543431E-2</c:v>
                </c:pt>
                <c:pt idx="6083">
                  <c:v>-8.2048307720848798E-2</c:v>
                </c:pt>
                <c:pt idx="6084">
                  <c:v>-8.2062012952791918E-2</c:v>
                </c:pt>
                <c:pt idx="6085">
                  <c:v>-8.2071976209208794E-2</c:v>
                </c:pt>
                <c:pt idx="6086">
                  <c:v>-8.2087424188842142E-2</c:v>
                </c:pt>
                <c:pt idx="6087">
                  <c:v>-8.2106699637463407E-2</c:v>
                </c:pt>
                <c:pt idx="6088">
                  <c:v>-8.2125120153142647E-2</c:v>
                </c:pt>
                <c:pt idx="6089">
                  <c:v>-8.2134557296832583E-2</c:v>
                </c:pt>
                <c:pt idx="6090">
                  <c:v>-8.2143527515908019E-2</c:v>
                </c:pt>
                <c:pt idx="6091">
                  <c:v>-8.2158067951422345E-2</c:v>
                </c:pt>
                <c:pt idx="6092">
                  <c:v>-8.2167597165030901E-2</c:v>
                </c:pt>
                <c:pt idx="6093">
                  <c:v>-8.2185333734212981E-2</c:v>
                </c:pt>
                <c:pt idx="6094">
                  <c:v>-8.2194678808462804E-2</c:v>
                </c:pt>
                <c:pt idx="6095">
                  <c:v>-8.2207772434456552E-2</c:v>
                </c:pt>
                <c:pt idx="6096">
                  <c:v>-8.2231315971091748E-2</c:v>
                </c:pt>
                <c:pt idx="6097">
                  <c:v>-8.2265881565576127E-2</c:v>
                </c:pt>
                <c:pt idx="6098">
                  <c:v>-8.2275719870028963E-2</c:v>
                </c:pt>
                <c:pt idx="6099">
                  <c:v>-8.2287998021822309E-2</c:v>
                </c:pt>
                <c:pt idx="6100">
                  <c:v>-8.2305977917997042E-2</c:v>
                </c:pt>
                <c:pt idx="6101">
                  <c:v>-8.2332053371412875E-2</c:v>
                </c:pt>
                <c:pt idx="6102">
                  <c:v>-8.2354202709704491E-2</c:v>
                </c:pt>
                <c:pt idx="6103">
                  <c:v>-8.2365112968503504E-2</c:v>
                </c:pt>
                <c:pt idx="6104">
                  <c:v>-8.2378943152171424E-2</c:v>
                </c:pt>
                <c:pt idx="6105">
                  <c:v>-8.2389767917987258E-2</c:v>
                </c:pt>
                <c:pt idx="6106">
                  <c:v>-8.2408102940204828E-2</c:v>
                </c:pt>
                <c:pt idx="6107">
                  <c:v>-8.2417520354763199E-2</c:v>
                </c:pt>
                <c:pt idx="6108">
                  <c:v>-8.2430890190034287E-2</c:v>
                </c:pt>
                <c:pt idx="6109">
                  <c:v>-8.2445766022220646E-2</c:v>
                </c:pt>
                <c:pt idx="6110">
                  <c:v>-8.2456393495763877E-2</c:v>
                </c:pt>
                <c:pt idx="6111">
                  <c:v>-8.2467487894160862E-2</c:v>
                </c:pt>
                <c:pt idx="6112">
                  <c:v>-8.2481909954407337E-2</c:v>
                </c:pt>
                <c:pt idx="6113">
                  <c:v>-8.2496253097888314E-2</c:v>
                </c:pt>
                <c:pt idx="6114">
                  <c:v>-8.2514647307739816E-2</c:v>
                </c:pt>
                <c:pt idx="6115">
                  <c:v>-8.2526695285215126E-2</c:v>
                </c:pt>
                <c:pt idx="6116">
                  <c:v>-8.253607324127113E-2</c:v>
                </c:pt>
                <c:pt idx="6117">
                  <c:v>-8.2562878675664933E-2</c:v>
                </c:pt>
                <c:pt idx="6118">
                  <c:v>-8.2575235744223777E-2</c:v>
                </c:pt>
                <c:pt idx="6119">
                  <c:v>-8.2610228805059541E-2</c:v>
                </c:pt>
                <c:pt idx="6120">
                  <c:v>-8.2640184338401035E-2</c:v>
                </c:pt>
                <c:pt idx="6121">
                  <c:v>-8.2664280293112416E-2</c:v>
                </c:pt>
                <c:pt idx="6122">
                  <c:v>-8.2674881460827909E-2</c:v>
                </c:pt>
                <c:pt idx="6123">
                  <c:v>-8.2684759224022353E-2</c:v>
                </c:pt>
                <c:pt idx="6124">
                  <c:v>-8.27042648467224E-2</c:v>
                </c:pt>
                <c:pt idx="6125">
                  <c:v>-8.2715556537391988E-2</c:v>
                </c:pt>
                <c:pt idx="6126">
                  <c:v>-8.2740007618146205E-2</c:v>
                </c:pt>
                <c:pt idx="6127">
                  <c:v>-8.2761834712440419E-2</c:v>
                </c:pt>
                <c:pt idx="6128">
                  <c:v>-8.2774527177671281E-2</c:v>
                </c:pt>
                <c:pt idx="6129">
                  <c:v>-8.2788074575844167E-2</c:v>
                </c:pt>
                <c:pt idx="6130">
                  <c:v>-8.2804515593058209E-2</c:v>
                </c:pt>
                <c:pt idx="6131">
                  <c:v>-8.2825251003874681E-2</c:v>
                </c:pt>
                <c:pt idx="6132">
                  <c:v>-8.2847163591391326E-2</c:v>
                </c:pt>
                <c:pt idx="6133">
                  <c:v>-8.2860678107518779E-2</c:v>
                </c:pt>
                <c:pt idx="6134">
                  <c:v>-8.2890567876769405E-2</c:v>
                </c:pt>
                <c:pt idx="6135">
                  <c:v>-8.2912651450970154E-2</c:v>
                </c:pt>
                <c:pt idx="6136">
                  <c:v>-8.2934018196867548E-2</c:v>
                </c:pt>
                <c:pt idx="6137">
                  <c:v>-8.2954779913272506E-2</c:v>
                </c:pt>
                <c:pt idx="6138">
                  <c:v>-8.29672816626877E-2</c:v>
                </c:pt>
                <c:pt idx="6139">
                  <c:v>-8.2981032929590123E-2</c:v>
                </c:pt>
                <c:pt idx="6140">
                  <c:v>-8.2994409341078906E-2</c:v>
                </c:pt>
                <c:pt idx="6141">
                  <c:v>-8.3020846496516004E-2</c:v>
                </c:pt>
                <c:pt idx="6142">
                  <c:v>-8.3031329289202885E-2</c:v>
                </c:pt>
                <c:pt idx="6143">
                  <c:v>-8.3040069333960284E-2</c:v>
                </c:pt>
                <c:pt idx="6144">
                  <c:v>-8.3051038780632483E-2</c:v>
                </c:pt>
                <c:pt idx="6145">
                  <c:v>-8.3065158326013119E-2</c:v>
                </c:pt>
                <c:pt idx="6146">
                  <c:v>-8.3080987737277789E-2</c:v>
                </c:pt>
                <c:pt idx="6147">
                  <c:v>-8.3096567245332126E-2</c:v>
                </c:pt>
                <c:pt idx="6148">
                  <c:v>-8.3105616381173045E-2</c:v>
                </c:pt>
                <c:pt idx="6149">
                  <c:v>-8.3116980412151195E-2</c:v>
                </c:pt>
                <c:pt idx="6150">
                  <c:v>-8.312625972231015E-2</c:v>
                </c:pt>
                <c:pt idx="6151">
                  <c:v>-8.3136696479798475E-2</c:v>
                </c:pt>
                <c:pt idx="6152">
                  <c:v>-8.3145600934783043E-2</c:v>
                </c:pt>
                <c:pt idx="6153">
                  <c:v>-8.3154511965985292E-2</c:v>
                </c:pt>
                <c:pt idx="6154">
                  <c:v>-8.3209267129666892E-2</c:v>
                </c:pt>
                <c:pt idx="6155">
                  <c:v>-8.3217724388690004E-2</c:v>
                </c:pt>
                <c:pt idx="6156">
                  <c:v>-8.3229502733584163E-2</c:v>
                </c:pt>
                <c:pt idx="6157">
                  <c:v>-8.3240768118426012E-2</c:v>
                </c:pt>
                <c:pt idx="6158">
                  <c:v>-8.3249100425963576E-2</c:v>
                </c:pt>
                <c:pt idx="6159">
                  <c:v>-8.3259944920910975E-2</c:v>
                </c:pt>
                <c:pt idx="6160">
                  <c:v>-8.3269329453423926E-2</c:v>
                </c:pt>
                <c:pt idx="6161">
                  <c:v>-8.3285027336506876E-2</c:v>
                </c:pt>
                <c:pt idx="6162">
                  <c:v>-8.3301238179642134E-2</c:v>
                </c:pt>
                <c:pt idx="6163">
                  <c:v>-8.3310478031059468E-2</c:v>
                </c:pt>
                <c:pt idx="6164">
                  <c:v>-8.3316580936682247E-2</c:v>
                </c:pt>
                <c:pt idx="6165">
                  <c:v>-8.3322670689391143E-2</c:v>
                </c:pt>
                <c:pt idx="6166">
                  <c:v>-8.3330259863036868E-2</c:v>
                </c:pt>
                <c:pt idx="6167">
                  <c:v>-8.3342307840272939E-2</c:v>
                </c:pt>
                <c:pt idx="6168">
                  <c:v>-8.335707187388762E-2</c:v>
                </c:pt>
                <c:pt idx="6169">
                  <c:v>-8.3368455633997321E-2</c:v>
                </c:pt>
                <c:pt idx="6170">
                  <c:v>-8.3381641329909689E-2</c:v>
                </c:pt>
                <c:pt idx="6171">
                  <c:v>-8.3407092024462282E-2</c:v>
                </c:pt>
                <c:pt idx="6172">
                  <c:v>-8.3423769792212041E-2</c:v>
                </c:pt>
                <c:pt idx="6173">
                  <c:v>-8.3442933441783135E-2</c:v>
                </c:pt>
                <c:pt idx="6174">
                  <c:v>-8.3459150861136075E-2</c:v>
                </c:pt>
                <c:pt idx="6175">
                  <c:v>-8.3471429012690168E-2</c:v>
                </c:pt>
                <c:pt idx="6176">
                  <c:v>-8.3480201939493001E-2</c:v>
                </c:pt>
                <c:pt idx="6177">
                  <c:v>-8.3486857263191952E-2</c:v>
                </c:pt>
                <c:pt idx="6178">
                  <c:v>-8.3501292476113043E-2</c:v>
                </c:pt>
                <c:pt idx="6179">
                  <c:v>-8.3510315306365462E-2</c:v>
                </c:pt>
                <c:pt idx="6180">
                  <c:v>-8.3530721896966836E-2</c:v>
                </c:pt>
                <c:pt idx="6181">
                  <c:v>-8.3551490189828742E-2</c:v>
                </c:pt>
                <c:pt idx="6182">
                  <c:v>-8.3564274724738971E-2</c:v>
                </c:pt>
                <c:pt idx="6183">
                  <c:v>-8.3579321543609433E-2</c:v>
                </c:pt>
                <c:pt idx="6184">
                  <c:v>-8.3591316909668506E-2</c:v>
                </c:pt>
                <c:pt idx="6185">
                  <c:v>-8.3611256575416126E-2</c:v>
                </c:pt>
                <c:pt idx="6186">
                  <c:v>-8.3657094131199289E-2</c:v>
                </c:pt>
                <c:pt idx="6187">
                  <c:v>-8.3666840366211997E-2</c:v>
                </c:pt>
                <c:pt idx="6188">
                  <c:v>-8.3681104592688238E-2</c:v>
                </c:pt>
                <c:pt idx="6189">
                  <c:v>-8.3693435355419329E-2</c:v>
                </c:pt>
                <c:pt idx="6190">
                  <c:v>-8.3718563805974519E-2</c:v>
                </c:pt>
                <c:pt idx="6191">
                  <c:v>-8.3732104627690471E-2</c:v>
                </c:pt>
                <c:pt idx="6192">
                  <c:v>-8.3743633069135029E-2</c:v>
                </c:pt>
                <c:pt idx="6193">
                  <c:v>-8.3755411413789935E-2</c:v>
                </c:pt>
                <c:pt idx="6194">
                  <c:v>-8.3765420704926874E-2</c:v>
                </c:pt>
                <c:pt idx="6195">
                  <c:v>-8.3775850886197503E-2</c:v>
                </c:pt>
                <c:pt idx="6196">
                  <c:v>-8.3783913561153917E-2</c:v>
                </c:pt>
                <c:pt idx="6197">
                  <c:v>-8.3799012991201363E-2</c:v>
                </c:pt>
                <c:pt idx="6198">
                  <c:v>-8.3814408359657713E-2</c:v>
                </c:pt>
                <c:pt idx="6199">
                  <c:v>-8.3824134865299618E-2</c:v>
                </c:pt>
                <c:pt idx="6200">
                  <c:v>-8.3834137580218862E-2</c:v>
                </c:pt>
                <c:pt idx="6201">
                  <c:v>-8.3846880792871725E-2</c:v>
                </c:pt>
                <c:pt idx="6202">
                  <c:v>-8.3857276140307954E-2</c:v>
                </c:pt>
                <c:pt idx="6203">
                  <c:v>-8.3873248179824583E-2</c:v>
                </c:pt>
                <c:pt idx="6204">
                  <c:v>-8.388110717728213E-2</c:v>
                </c:pt>
                <c:pt idx="6205">
                  <c:v>-8.3889494751578891E-2</c:v>
                </c:pt>
                <c:pt idx="6206">
                  <c:v>-8.390303287855233E-2</c:v>
                </c:pt>
                <c:pt idx="6207">
                  <c:v>-8.3913522468369597E-2</c:v>
                </c:pt>
                <c:pt idx="6208">
                  <c:v>-8.3925966563770438E-2</c:v>
                </c:pt>
                <c:pt idx="6209">
                  <c:v>-8.3936034111562155E-2</c:v>
                </c:pt>
                <c:pt idx="6210">
                  <c:v>-8.3950666269959118E-2</c:v>
                </c:pt>
                <c:pt idx="6211">
                  <c:v>-8.395989383092882E-2</c:v>
                </c:pt>
                <c:pt idx="6212">
                  <c:v>-8.3976443617462398E-2</c:v>
                </c:pt>
                <c:pt idx="6213">
                  <c:v>-8.3997115484939502E-2</c:v>
                </c:pt>
                <c:pt idx="6214">
                  <c:v>-8.4005113797130451E-2</c:v>
                </c:pt>
                <c:pt idx="6215">
                  <c:v>-8.4013239131771222E-2</c:v>
                </c:pt>
                <c:pt idx="6216">
                  <c:v>-8.4023499261852236E-2</c:v>
                </c:pt>
                <c:pt idx="6217">
                  <c:v>-8.4032489168180277E-2</c:v>
                </c:pt>
                <c:pt idx="6218">
                  <c:v>-8.4038643607277613E-2</c:v>
                </c:pt>
                <c:pt idx="6219">
                  <c:v>-8.4045437255704125E-2</c:v>
                </c:pt>
                <c:pt idx="6220">
                  <c:v>-8.4054722181607894E-2</c:v>
                </c:pt>
                <c:pt idx="6221">
                  <c:v>-8.4060143168845955E-2</c:v>
                </c:pt>
                <c:pt idx="6222">
                  <c:v>-8.4071915274997883E-2</c:v>
                </c:pt>
                <c:pt idx="6223">
                  <c:v>-8.4086039343893665E-2</c:v>
                </c:pt>
                <c:pt idx="6224">
                  <c:v>-8.4097893399844928E-2</c:v>
                </c:pt>
                <c:pt idx="6225">
                  <c:v>-8.4104543635861756E-2</c:v>
                </c:pt>
                <c:pt idx="6226">
                  <c:v>-8.4113160670043846E-2</c:v>
                </c:pt>
                <c:pt idx="6227">
                  <c:v>-8.4118667704757538E-2</c:v>
                </c:pt>
                <c:pt idx="6228">
                  <c:v>-8.412944821677236E-2</c:v>
                </c:pt>
                <c:pt idx="6229">
                  <c:v>-8.4135180613695071E-2</c:v>
                </c:pt>
                <c:pt idx="6230">
                  <c:v>-8.414732559199295E-2</c:v>
                </c:pt>
                <c:pt idx="6231">
                  <c:v>-8.4154496210092661E-2</c:v>
                </c:pt>
                <c:pt idx="6232">
                  <c:v>-8.4165674179267777E-2</c:v>
                </c:pt>
                <c:pt idx="6233">
                  <c:v>-8.4173041477034943E-2</c:v>
                </c:pt>
                <c:pt idx="6234">
                  <c:v>-8.4182695177706504E-2</c:v>
                </c:pt>
                <c:pt idx="6235">
                  <c:v>-8.4190931144837236E-2</c:v>
                </c:pt>
                <c:pt idx="6236">
                  <c:v>-8.4204797071306126E-2</c:v>
                </c:pt>
                <c:pt idx="6237">
                  <c:v>-8.421275031114471E-2</c:v>
                </c:pt>
                <c:pt idx="6238">
                  <c:v>-8.4237224654975296E-2</c:v>
                </c:pt>
                <c:pt idx="6239">
                  <c:v>-8.4256437813788318E-2</c:v>
                </c:pt>
                <c:pt idx="6240">
                  <c:v>-8.4267185545883402E-2</c:v>
                </c:pt>
                <c:pt idx="6241">
                  <c:v>-8.428250198611098E-2</c:v>
                </c:pt>
                <c:pt idx="6242">
                  <c:v>-8.4293032550902439E-2</c:v>
                </c:pt>
                <c:pt idx="6243">
                  <c:v>-8.4298219980877012E-2</c:v>
                </c:pt>
                <c:pt idx="6244">
                  <c:v>-8.4302473181797608E-2</c:v>
                </c:pt>
                <c:pt idx="6245">
                  <c:v>-8.4306636237715338E-2</c:v>
                </c:pt>
                <c:pt idx="6246">
                  <c:v>-8.431075012375347E-2</c:v>
                </c:pt>
                <c:pt idx="6247">
                  <c:v>-8.4317121730154432E-2</c:v>
                </c:pt>
                <c:pt idx="6248">
                  <c:v>-8.4323259779142831E-2</c:v>
                </c:pt>
                <c:pt idx="6249">
                  <c:v>-8.434138300405955E-2</c:v>
                </c:pt>
                <c:pt idx="6250">
                  <c:v>-0.14046760440720674</c:v>
                </c:pt>
                <c:pt idx="6251">
                  <c:v>-0.14048185699247565</c:v>
                </c:pt>
                <c:pt idx="6252">
                  <c:v>-0.14049334101034777</c:v>
                </c:pt>
                <c:pt idx="6253">
                  <c:v>-0.14051140868162848</c:v>
                </c:pt>
                <c:pt idx="6254">
                  <c:v>-0.14052211196337183</c:v>
                </c:pt>
                <c:pt idx="6255">
                  <c:v>-0.14053175211537181</c:v>
                </c:pt>
                <c:pt idx="6256">
                  <c:v>-0.14054681312245354</c:v>
                </c:pt>
                <c:pt idx="6257">
                  <c:v>-0.14056682986516547</c:v>
                </c:pt>
                <c:pt idx="6258">
                  <c:v>-0.14058360184687627</c:v>
                </c:pt>
                <c:pt idx="6259">
                  <c:v>-0.14059652551991558</c:v>
                </c:pt>
                <c:pt idx="6260">
                  <c:v>-0.14060907820470819</c:v>
                </c:pt>
                <c:pt idx="6261">
                  <c:v>-0.14062428317718578</c:v>
                </c:pt>
                <c:pt idx="6262">
                  <c:v>-0.14064367976089753</c:v>
                </c:pt>
                <c:pt idx="6263">
                  <c:v>-0.14065709070169394</c:v>
                </c:pt>
                <c:pt idx="6264">
                  <c:v>-0.14067192468612627</c:v>
                </c:pt>
                <c:pt idx="6265">
                  <c:v>-0.14069357488379367</c:v>
                </c:pt>
                <c:pt idx="6266">
                  <c:v>-0.14071052959093855</c:v>
                </c:pt>
                <c:pt idx="6267">
                  <c:v>-0.1407318807832586</c:v>
                </c:pt>
                <c:pt idx="6268">
                  <c:v>-0.14074048549099777</c:v>
                </c:pt>
                <c:pt idx="6269">
                  <c:v>-0.14074801599443792</c:v>
                </c:pt>
                <c:pt idx="6270">
                  <c:v>-0.14076301609297448</c:v>
                </c:pt>
                <c:pt idx="6271">
                  <c:v>-0.14077729636392744</c:v>
                </c:pt>
                <c:pt idx="6272">
                  <c:v>-0.14078713031571569</c:v>
                </c:pt>
                <c:pt idx="6273">
                  <c:v>-0.14079496536168026</c:v>
                </c:pt>
                <c:pt idx="6274">
                  <c:v>-0.14080271735039129</c:v>
                </c:pt>
                <c:pt idx="6275">
                  <c:v>-0.14081485475032618</c:v>
                </c:pt>
                <c:pt idx="6276">
                  <c:v>-0.14083077955038736</c:v>
                </c:pt>
                <c:pt idx="6277">
                  <c:v>-0.14084020929106775</c:v>
                </c:pt>
                <c:pt idx="6278">
                  <c:v>-0.14084889151868193</c:v>
                </c:pt>
                <c:pt idx="6279">
                  <c:v>-0.14086384178302752</c:v>
                </c:pt>
                <c:pt idx="6280">
                  <c:v>-0.14087068014456811</c:v>
                </c:pt>
                <c:pt idx="6281">
                  <c:v>-0.14087626711375412</c:v>
                </c:pt>
                <c:pt idx="6282">
                  <c:v>-0.14088166582032896</c:v>
                </c:pt>
                <c:pt idx="6283">
                  <c:v>-0.14088811104551877</c:v>
                </c:pt>
                <c:pt idx="6284">
                  <c:v>-0.14089323843243029</c:v>
                </c:pt>
                <c:pt idx="6285">
                  <c:v>-0.14090043117068629</c:v>
                </c:pt>
                <c:pt idx="6286">
                  <c:v>-0.14090862613034197</c:v>
                </c:pt>
                <c:pt idx="6287">
                  <c:v>-0.14091550878909789</c:v>
                </c:pt>
                <c:pt idx="6288">
                  <c:v>-0.14092094071853387</c:v>
                </c:pt>
                <c:pt idx="6289">
                  <c:v>-0.14092605703109121</c:v>
                </c:pt>
                <c:pt idx="6290">
                  <c:v>-0.14093489429845546</c:v>
                </c:pt>
                <c:pt idx="6291">
                  <c:v>-0.1409422974478296</c:v>
                </c:pt>
                <c:pt idx="6292">
                  <c:v>-0.14096011041097828</c:v>
                </c:pt>
                <c:pt idx="6293">
                  <c:v>-0.14096839950204026</c:v>
                </c:pt>
                <c:pt idx="6294">
                  <c:v>-0.14097346598040661</c:v>
                </c:pt>
                <c:pt idx="6295">
                  <c:v>-0.14100284601847954</c:v>
                </c:pt>
                <c:pt idx="6296">
                  <c:v>-0.14101309525512551</c:v>
                </c:pt>
                <c:pt idx="6297">
                  <c:v>-0.14102184946543764</c:v>
                </c:pt>
                <c:pt idx="6298">
                  <c:v>-0.14103099127532631</c:v>
                </c:pt>
                <c:pt idx="6299">
                  <c:v>-0.14104568683133845</c:v>
                </c:pt>
                <c:pt idx="6300">
                  <c:v>-0.1410571154778425</c:v>
                </c:pt>
                <c:pt idx="6301">
                  <c:v>-0.14106852197583961</c:v>
                </c:pt>
                <c:pt idx="6302">
                  <c:v>-0.14107554859999138</c:v>
                </c:pt>
                <c:pt idx="6303">
                  <c:v>-0.14108098052942736</c:v>
                </c:pt>
                <c:pt idx="6304">
                  <c:v>-0.14108635708749526</c:v>
                </c:pt>
                <c:pt idx="6305">
                  <c:v>-0.14109163951415682</c:v>
                </c:pt>
                <c:pt idx="6306">
                  <c:v>-0.14109694408952678</c:v>
                </c:pt>
                <c:pt idx="6307">
                  <c:v>-0.14110227081320223</c:v>
                </c:pt>
                <c:pt idx="6308">
                  <c:v>-0.14110746464583604</c:v>
                </c:pt>
                <c:pt idx="6309">
                  <c:v>-0.14111340599153605</c:v>
                </c:pt>
                <c:pt idx="6310">
                  <c:v>-0.14111854998997886</c:v>
                </c:pt>
                <c:pt idx="6311">
                  <c:v>-0.14112819014177738</c:v>
                </c:pt>
                <c:pt idx="6312">
                  <c:v>-0.14113590890803016</c:v>
                </c:pt>
                <c:pt idx="6313">
                  <c:v>-0.14115239849572345</c:v>
                </c:pt>
                <c:pt idx="6314">
                  <c:v>-0.14117015608750405</c:v>
                </c:pt>
                <c:pt idx="6315">
                  <c:v>-0.14119366122539781</c:v>
                </c:pt>
                <c:pt idx="6316">
                  <c:v>-0.14120317402313032</c:v>
                </c:pt>
                <c:pt idx="6317">
                  <c:v>-0.14121111981183107</c:v>
                </c:pt>
                <c:pt idx="6318">
                  <c:v>-0.14123114209172011</c:v>
                </c:pt>
                <c:pt idx="6319">
                  <c:v>-0.14124121414010907</c:v>
                </c:pt>
                <c:pt idx="6320">
                  <c:v>-0.14125229948425189</c:v>
                </c:pt>
                <c:pt idx="6321">
                  <c:v>-0.14126001825030321</c:v>
                </c:pt>
                <c:pt idx="6322">
                  <c:v>-0.14126770933087193</c:v>
                </c:pt>
                <c:pt idx="6323">
                  <c:v>-0.14127669056363204</c:v>
                </c:pt>
                <c:pt idx="6324">
                  <c:v>-0.14128892763194889</c:v>
                </c:pt>
                <c:pt idx="6325">
                  <c:v>-0.14131177938777989</c:v>
                </c:pt>
                <c:pt idx="6326">
                  <c:v>-0.1413233519996798</c:v>
                </c:pt>
                <c:pt idx="6327">
                  <c:v>-0.14133226678691907</c:v>
                </c:pt>
                <c:pt idx="6328">
                  <c:v>-0.1413456223563474</c:v>
                </c:pt>
                <c:pt idx="6329">
                  <c:v>-0.1413652736483926</c:v>
                </c:pt>
                <c:pt idx="6330">
                  <c:v>-0.14137571114764974</c:v>
                </c:pt>
                <c:pt idx="6331">
                  <c:v>-0.14138779871319221</c:v>
                </c:pt>
                <c:pt idx="6332">
                  <c:v>-0.14139468690912521</c:v>
                </c:pt>
                <c:pt idx="6333">
                  <c:v>-0.14140289848011073</c:v>
                </c:pt>
                <c:pt idx="6334">
                  <c:v>-0.14141540133091379</c:v>
                </c:pt>
                <c:pt idx="6335">
                  <c:v>-0.14142237812087458</c:v>
                </c:pt>
                <c:pt idx="6336">
                  <c:v>-0.14142900053432139</c:v>
                </c:pt>
                <c:pt idx="6337">
                  <c:v>-0.14144432178671223</c:v>
                </c:pt>
                <c:pt idx="6338">
                  <c:v>-0.14145518564538273</c:v>
                </c:pt>
                <c:pt idx="6339">
                  <c:v>-0.14146378481594479</c:v>
                </c:pt>
                <c:pt idx="6340">
                  <c:v>-0.14147071730889169</c:v>
                </c:pt>
                <c:pt idx="6341">
                  <c:v>-0.14148205736116651</c:v>
                </c:pt>
                <c:pt idx="6342">
                  <c:v>-0.14149951594759977</c:v>
                </c:pt>
                <c:pt idx="6343">
                  <c:v>-0.14150725132518238</c:v>
                </c:pt>
                <c:pt idx="6344">
                  <c:v>-0.1415170299054011</c:v>
                </c:pt>
                <c:pt idx="6345">
                  <c:v>-0.14152409528959112</c:v>
                </c:pt>
                <c:pt idx="6346">
                  <c:v>-0.1415294607733048</c:v>
                </c:pt>
                <c:pt idx="6347">
                  <c:v>-0.14154108321959713</c:v>
                </c:pt>
                <c:pt idx="6348">
                  <c:v>-0.14156491504832083</c:v>
                </c:pt>
                <c:pt idx="6349">
                  <c:v>-0.14157532486209537</c:v>
                </c:pt>
                <c:pt idx="6350">
                  <c:v>-0.14159825413780139</c:v>
                </c:pt>
                <c:pt idx="6351">
                  <c:v>-0.14160682008550232</c:v>
                </c:pt>
                <c:pt idx="6352">
                  <c:v>-0.1416187249256107</c:v>
                </c:pt>
                <c:pt idx="6353">
                  <c:v>-0.14164110048783737</c:v>
                </c:pt>
                <c:pt idx="6354">
                  <c:v>-0.14165033089175383</c:v>
                </c:pt>
                <c:pt idx="6355">
                  <c:v>-0.14166389133532464</c:v>
                </c:pt>
                <c:pt idx="6356">
                  <c:v>-0.14167327677899114</c:v>
                </c:pt>
                <c:pt idx="6357">
                  <c:v>-0.14168096785935844</c:v>
                </c:pt>
                <c:pt idx="6358">
                  <c:v>-0.14168756812429831</c:v>
                </c:pt>
                <c:pt idx="6359">
                  <c:v>-0.14169280625394601</c:v>
                </c:pt>
                <c:pt idx="6360">
                  <c:v>-0.14169796132654158</c:v>
                </c:pt>
                <c:pt idx="6361">
                  <c:v>-0.14170606769216948</c:v>
                </c:pt>
                <c:pt idx="6362">
                  <c:v>-0.14171617850039525</c:v>
                </c:pt>
                <c:pt idx="6363">
                  <c:v>-0.14176638529190108</c:v>
                </c:pt>
                <c:pt idx="6364">
                  <c:v>-0.14178003971408873</c:v>
                </c:pt>
                <c:pt idx="6365">
                  <c:v>-0.14179432327674912</c:v>
                </c:pt>
                <c:pt idx="6366">
                  <c:v>-0.14180614558648819</c:v>
                </c:pt>
                <c:pt idx="6367">
                  <c:v>-0.14181531306166067</c:v>
                </c:pt>
                <c:pt idx="6368">
                  <c:v>-0.1418220400249641</c:v>
                </c:pt>
                <c:pt idx="6369">
                  <c:v>-0.14182853192502082</c:v>
                </c:pt>
                <c:pt idx="6370">
                  <c:v>-0.14183745050957847</c:v>
                </c:pt>
                <c:pt idx="6371">
                  <c:v>-0.14184504167685283</c:v>
                </c:pt>
                <c:pt idx="6372">
                  <c:v>-0.14185948425298955</c:v>
                </c:pt>
                <c:pt idx="6373">
                  <c:v>-0.14189004250398374</c:v>
                </c:pt>
                <c:pt idx="6374">
                  <c:v>-0.14191854049271521</c:v>
                </c:pt>
                <c:pt idx="6375">
                  <c:v>-0.14193472530391049</c:v>
                </c:pt>
                <c:pt idx="6376">
                  <c:v>-0.14194651304548064</c:v>
                </c:pt>
                <c:pt idx="6377">
                  <c:v>-0.14195305334082292</c:v>
                </c:pt>
                <c:pt idx="6378">
                  <c:v>-0.14197678783769108</c:v>
                </c:pt>
                <c:pt idx="6379">
                  <c:v>-0.14200270704187787</c:v>
                </c:pt>
                <c:pt idx="6380">
                  <c:v>-0.14202083458346099</c:v>
                </c:pt>
                <c:pt idx="6381">
                  <c:v>-0.14204838540476705</c:v>
                </c:pt>
                <c:pt idx="6382">
                  <c:v>-0.14209187214640204</c:v>
                </c:pt>
                <c:pt idx="6383">
                  <c:v>-0.14211487379829077</c:v>
                </c:pt>
                <c:pt idx="6384">
                  <c:v>-0.14213569765629344</c:v>
                </c:pt>
                <c:pt idx="6385">
                  <c:v>-0.14214530760397753</c:v>
                </c:pt>
                <c:pt idx="6386">
                  <c:v>-0.14215742028618444</c:v>
                </c:pt>
                <c:pt idx="6387">
                  <c:v>-0.14218052564257985</c:v>
                </c:pt>
                <c:pt idx="6388">
                  <c:v>-0.14220005665121663</c:v>
                </c:pt>
                <c:pt idx="6389">
                  <c:v>-0.14223519863979706</c:v>
                </c:pt>
                <c:pt idx="6390">
                  <c:v>-0.1422739633714217</c:v>
                </c:pt>
                <c:pt idx="6391">
                  <c:v>-0.14228781137525459</c:v>
                </c:pt>
                <c:pt idx="6392">
                  <c:v>-0.14229762181826799</c:v>
                </c:pt>
                <c:pt idx="6393">
                  <c:v>-0.14231146290816526</c:v>
                </c:pt>
                <c:pt idx="6394">
                  <c:v>-0.14232607832514649</c:v>
                </c:pt>
                <c:pt idx="6395">
                  <c:v>-0.14233714704910538</c:v>
                </c:pt>
                <c:pt idx="6396">
                  <c:v>-0.14238063379074037</c:v>
                </c:pt>
                <c:pt idx="6397">
                  <c:v>-0.1423895247208132</c:v>
                </c:pt>
                <c:pt idx="6398">
                  <c:v>-0.14240438902840927</c:v>
                </c:pt>
                <c:pt idx="6399">
                  <c:v>-0.14241792591872204</c:v>
                </c:pt>
                <c:pt idx="6400">
                  <c:v>-0.1424312346592207</c:v>
                </c:pt>
                <c:pt idx="6401">
                  <c:v>-0.14244163967453793</c:v>
                </c:pt>
                <c:pt idx="6402">
                  <c:v>-0.14245388371598786</c:v>
                </c:pt>
                <c:pt idx="6403">
                  <c:v>-0.14249079559411165</c:v>
                </c:pt>
                <c:pt idx="6404">
                  <c:v>-0.142508681158764</c:v>
                </c:pt>
                <c:pt idx="6405">
                  <c:v>-0.14252047581401825</c:v>
                </c:pt>
                <c:pt idx="6406">
                  <c:v>-0.14253828532864871</c:v>
                </c:pt>
                <c:pt idx="6407">
                  <c:v>-0.14254999702019699</c:v>
                </c:pt>
                <c:pt idx="6408">
                  <c:v>-0.14258734445714832</c:v>
                </c:pt>
                <c:pt idx="6409">
                  <c:v>-0.14260356383651249</c:v>
                </c:pt>
                <c:pt idx="6410">
                  <c:v>-0.14261555207341195</c:v>
                </c:pt>
                <c:pt idx="6411">
                  <c:v>-0.14262964205442713</c:v>
                </c:pt>
                <c:pt idx="6412">
                  <c:v>-0.14263875422062999</c:v>
                </c:pt>
                <c:pt idx="6413">
                  <c:v>-0.14265206296112865</c:v>
                </c:pt>
                <c:pt idx="6414">
                  <c:v>-0.14266108525019297</c:v>
                </c:pt>
                <c:pt idx="6415">
                  <c:v>-0.14266936778059378</c:v>
                </c:pt>
                <c:pt idx="6416">
                  <c:v>-0.14269390425852765</c:v>
                </c:pt>
                <c:pt idx="6417">
                  <c:v>-0.14270802880771172</c:v>
                </c:pt>
                <c:pt idx="6418">
                  <c:v>-0.14271682294671043</c:v>
                </c:pt>
                <c:pt idx="6419">
                  <c:v>-0.14273589765597047</c:v>
                </c:pt>
                <c:pt idx="6420">
                  <c:v>-0.14277820216668183</c:v>
                </c:pt>
                <c:pt idx="6421">
                  <c:v>-0.14278875928204285</c:v>
                </c:pt>
                <c:pt idx="6422">
                  <c:v>-0.14279995936499326</c:v>
                </c:pt>
                <c:pt idx="6423">
                  <c:v>-0.14280967301718406</c:v>
                </c:pt>
                <c:pt idx="6424">
                  <c:v>-0.14282410867938519</c:v>
                </c:pt>
                <c:pt idx="6425">
                  <c:v>-0.14283573740747901</c:v>
                </c:pt>
                <c:pt idx="6426">
                  <c:v>-0.14286672430361663</c:v>
                </c:pt>
                <c:pt idx="6427">
                  <c:v>-0.14288236293804513</c:v>
                </c:pt>
                <c:pt idx="6428">
                  <c:v>-0.14290918782805584</c:v>
                </c:pt>
                <c:pt idx="6429">
                  <c:v>-0.14292256570489231</c:v>
                </c:pt>
                <c:pt idx="6430">
                  <c:v>-0.14293795544845442</c:v>
                </c:pt>
                <c:pt idx="6431">
                  <c:v>-0.14294773823698301</c:v>
                </c:pt>
                <c:pt idx="6432">
                  <c:v>-0.14296941938502103</c:v>
                </c:pt>
                <c:pt idx="6433">
                  <c:v>-0.14300409124685656</c:v>
                </c:pt>
                <c:pt idx="6434">
                  <c:v>-0.14302465238662468</c:v>
                </c:pt>
                <c:pt idx="6435">
                  <c:v>-0.14304514439030652</c:v>
                </c:pt>
                <c:pt idx="6436">
                  <c:v>-0.14305568767829938</c:v>
                </c:pt>
                <c:pt idx="6437">
                  <c:v>-0.14307584782740887</c:v>
                </c:pt>
                <c:pt idx="6438">
                  <c:v>-0.1431100149940791</c:v>
                </c:pt>
                <c:pt idx="6439">
                  <c:v>-0.14312086939534052</c:v>
                </c:pt>
                <c:pt idx="6440">
                  <c:v>-0.14314013077256169</c:v>
                </c:pt>
                <c:pt idx="6441">
                  <c:v>-0.1431528449407565</c:v>
                </c:pt>
                <c:pt idx="6442">
                  <c:v>-0.14316574577716398</c:v>
                </c:pt>
                <c:pt idx="6443">
                  <c:v>-0.14318090045722789</c:v>
                </c:pt>
                <c:pt idx="6444">
                  <c:v>-0.14318939039664211</c:v>
                </c:pt>
                <c:pt idx="6445">
                  <c:v>-0.14320236036913586</c:v>
                </c:pt>
                <c:pt idx="6446">
                  <c:v>-0.14320918412351341</c:v>
                </c:pt>
                <c:pt idx="6447">
                  <c:v>-0.143228003028223</c:v>
                </c:pt>
                <c:pt idx="6448">
                  <c:v>-0.14325918350600586</c:v>
                </c:pt>
                <c:pt idx="6449">
                  <c:v>-0.14327521621715736</c:v>
                </c:pt>
                <c:pt idx="6450">
                  <c:v>-0.14329243807316808</c:v>
                </c:pt>
                <c:pt idx="6451">
                  <c:v>-0.14332259533350364</c:v>
                </c:pt>
                <c:pt idx="6452">
                  <c:v>-0.14333412727077485</c:v>
                </c:pt>
                <c:pt idx="6453">
                  <c:v>-0.14335300148470559</c:v>
                </c:pt>
                <c:pt idx="6454">
                  <c:v>-0.14336563960287854</c:v>
                </c:pt>
                <c:pt idx="6455">
                  <c:v>-0.14337489004175699</c:v>
                </c:pt>
                <c:pt idx="6456">
                  <c:v>-0.14338563382507916</c:v>
                </c:pt>
                <c:pt idx="6457">
                  <c:v>-0.14339457315043752</c:v>
                </c:pt>
                <c:pt idx="6458">
                  <c:v>-0.14341046758916495</c:v>
                </c:pt>
                <c:pt idx="6459">
                  <c:v>-0.1434335936863611</c:v>
                </c:pt>
                <c:pt idx="6460">
                  <c:v>-0.14344333499303671</c:v>
                </c:pt>
                <c:pt idx="6461">
                  <c:v>-0.14345020022901572</c:v>
                </c:pt>
                <c:pt idx="6462">
                  <c:v>-0.14345677509252688</c:v>
                </c:pt>
                <c:pt idx="6463">
                  <c:v>-0.14347445324816585</c:v>
                </c:pt>
                <c:pt idx="6464">
                  <c:v>-0.14348351010539909</c:v>
                </c:pt>
                <c:pt idx="6465">
                  <c:v>-0.14351399921980396</c:v>
                </c:pt>
                <c:pt idx="6466">
                  <c:v>-0.1435261326430631</c:v>
                </c:pt>
                <c:pt idx="6467">
                  <c:v>-0.14354466117530484</c:v>
                </c:pt>
                <c:pt idx="6468">
                  <c:v>-0.14357824068335531</c:v>
                </c:pt>
                <c:pt idx="6469">
                  <c:v>-0.14359220621881152</c:v>
                </c:pt>
                <c:pt idx="6470">
                  <c:v>-0.14361182710483833</c:v>
                </c:pt>
                <c:pt idx="6471">
                  <c:v>-0.14362378768725298</c:v>
                </c:pt>
                <c:pt idx="6472">
                  <c:v>-0.14363876952647239</c:v>
                </c:pt>
                <c:pt idx="6473">
                  <c:v>-0.14364839330152465</c:v>
                </c:pt>
                <c:pt idx="6474">
                  <c:v>-0.14365717361340669</c:v>
                </c:pt>
                <c:pt idx="6475">
                  <c:v>-0.14366533861218417</c:v>
                </c:pt>
                <c:pt idx="6476">
                  <c:v>-0.14367816339856976</c:v>
                </c:pt>
                <c:pt idx="6477">
                  <c:v>-0.1437004736870805</c:v>
                </c:pt>
                <c:pt idx="6478">
                  <c:v>-0.14371387921840179</c:v>
                </c:pt>
                <c:pt idx="6479">
                  <c:v>-0.14373851940084237</c:v>
                </c:pt>
                <c:pt idx="6480">
                  <c:v>-0.14374858564840623</c:v>
                </c:pt>
                <c:pt idx="6481">
                  <c:v>-0.14375850670935889</c:v>
                </c:pt>
                <c:pt idx="6482">
                  <c:v>-0.14377254138115292</c:v>
                </c:pt>
                <c:pt idx="6483">
                  <c:v>-0.14378236565153449</c:v>
                </c:pt>
                <c:pt idx="6484">
                  <c:v>-0.14380017516616495</c:v>
                </c:pt>
                <c:pt idx="6485">
                  <c:v>-0.14381492885557023</c:v>
                </c:pt>
                <c:pt idx="6486">
                  <c:v>-0.14382472547121547</c:v>
                </c:pt>
                <c:pt idx="6487">
                  <c:v>-0.14383871174772395</c:v>
                </c:pt>
                <c:pt idx="6488">
                  <c:v>-0.14384846688176772</c:v>
                </c:pt>
                <c:pt idx="6489">
                  <c:v>-0.14385739929344202</c:v>
                </c:pt>
                <c:pt idx="6490">
                  <c:v>-0.14386408477514395</c:v>
                </c:pt>
                <c:pt idx="6491">
                  <c:v>-0.14387067346577176</c:v>
                </c:pt>
                <c:pt idx="6492">
                  <c:v>-0.14387726215665109</c:v>
                </c:pt>
                <c:pt idx="6493">
                  <c:v>-0.14388376097014038</c:v>
                </c:pt>
                <c:pt idx="6494">
                  <c:v>-0.14390018775851793</c:v>
                </c:pt>
                <c:pt idx="6495">
                  <c:v>-0.1439166767695492</c:v>
                </c:pt>
                <c:pt idx="6496">
                  <c:v>-0.14392816031128336</c:v>
                </c:pt>
                <c:pt idx="6497">
                  <c:v>-0.14394552043971814</c:v>
                </c:pt>
                <c:pt idx="6498">
                  <c:v>-0.14396402823115914</c:v>
                </c:pt>
                <c:pt idx="6499">
                  <c:v>-0.14397746833064931</c:v>
                </c:pt>
                <c:pt idx="6500">
                  <c:v>-0.14399840972027533</c:v>
                </c:pt>
                <c:pt idx="6501">
                  <c:v>-0.14400731447771634</c:v>
                </c:pt>
                <c:pt idx="6502">
                  <c:v>-0.14403051662468286</c:v>
                </c:pt>
                <c:pt idx="6503">
                  <c:v>-0.14403886829142148</c:v>
                </c:pt>
                <c:pt idx="6504">
                  <c:v>-0.14404933552964397</c:v>
                </c:pt>
                <c:pt idx="6505">
                  <c:v>-0.14406036968518243</c:v>
                </c:pt>
                <c:pt idx="6506">
                  <c:v>-0.14407269669008679</c:v>
                </c:pt>
                <c:pt idx="6507">
                  <c:v>-0.14408154613830665</c:v>
                </c:pt>
                <c:pt idx="6508">
                  <c:v>-0.1440883629790001</c:v>
                </c:pt>
                <c:pt idx="6509">
                  <c:v>-0.14409491710171055</c:v>
                </c:pt>
                <c:pt idx="6510">
                  <c:v>-0.14410137443334686</c:v>
                </c:pt>
                <c:pt idx="6511">
                  <c:v>-0.14410774188784464</c:v>
                </c:pt>
                <c:pt idx="6512">
                  <c:v>-0.14411410242890985</c:v>
                </c:pt>
                <c:pt idx="6513">
                  <c:v>-0.14412035926521685</c:v>
                </c:pt>
                <c:pt idx="6514">
                  <c:v>-0.14412654696543756</c:v>
                </c:pt>
                <c:pt idx="6515">
                  <c:v>-0.14413274157909084</c:v>
                </c:pt>
                <c:pt idx="6516">
                  <c:v>-0.14414461919805105</c:v>
                </c:pt>
                <c:pt idx="6517">
                  <c:v>-0.14415796942040271</c:v>
                </c:pt>
                <c:pt idx="6518">
                  <c:v>-0.14418131675372892</c:v>
                </c:pt>
                <c:pt idx="6519">
                  <c:v>-0.14419206053705108</c:v>
                </c:pt>
                <c:pt idx="6520">
                  <c:v>-0.14420780287573476</c:v>
                </c:pt>
                <c:pt idx="6521">
                  <c:v>-0.14422776944345056</c:v>
                </c:pt>
                <c:pt idx="6522">
                  <c:v>-0.14424620809830224</c:v>
                </c:pt>
                <c:pt idx="6523">
                  <c:v>-0.14426524132570928</c:v>
                </c:pt>
                <c:pt idx="6524">
                  <c:v>-0.14427625474069855</c:v>
                </c:pt>
                <c:pt idx="6525">
                  <c:v>-0.14428488986622093</c:v>
                </c:pt>
                <c:pt idx="6526">
                  <c:v>-0.14429126423440278</c:v>
                </c:pt>
                <c:pt idx="6527">
                  <c:v>-0.14430500853372896</c:v>
                </c:pt>
                <c:pt idx="6528">
                  <c:v>-0.14432577708251049</c:v>
                </c:pt>
                <c:pt idx="6529">
                  <c:v>-0.14433650012503191</c:v>
                </c:pt>
                <c:pt idx="6530">
                  <c:v>-0.1443440843786222</c:v>
                </c:pt>
                <c:pt idx="6531">
                  <c:v>-0.14435068689661817</c:v>
                </c:pt>
                <c:pt idx="6532">
                  <c:v>-0.14435724101932862</c:v>
                </c:pt>
                <c:pt idx="6533">
                  <c:v>-0.14436368452384829</c:v>
                </c:pt>
                <c:pt idx="6534">
                  <c:v>-0.14440753077428889</c:v>
                </c:pt>
                <c:pt idx="6535">
                  <c:v>-0.14441714763565708</c:v>
                </c:pt>
                <c:pt idx="6536">
                  <c:v>-0.14443123070298816</c:v>
                </c:pt>
                <c:pt idx="6537">
                  <c:v>-0.14444715970988448</c:v>
                </c:pt>
                <c:pt idx="6538">
                  <c:v>-0.14445547680845419</c:v>
                </c:pt>
                <c:pt idx="6539">
                  <c:v>-0.14446631046891487</c:v>
                </c:pt>
                <c:pt idx="6540">
                  <c:v>-0.14448467998768028</c:v>
                </c:pt>
                <c:pt idx="6541">
                  <c:v>-0.14449730427873658</c:v>
                </c:pt>
                <c:pt idx="6542">
                  <c:v>-0.14450607076325048</c:v>
                </c:pt>
                <c:pt idx="6543">
                  <c:v>-0.14451442934367317</c:v>
                </c:pt>
                <c:pt idx="6544">
                  <c:v>-0.14453010945970313</c:v>
                </c:pt>
                <c:pt idx="6545">
                  <c:v>-0.14456143512384564</c:v>
                </c:pt>
                <c:pt idx="6546">
                  <c:v>-0.14459241510629919</c:v>
                </c:pt>
                <c:pt idx="6547">
                  <c:v>-0.14460223246299669</c:v>
                </c:pt>
                <c:pt idx="6548">
                  <c:v>-0.14460909078529161</c:v>
                </c:pt>
                <c:pt idx="6549">
                  <c:v>-0.14461539601713566</c:v>
                </c:pt>
                <c:pt idx="6550">
                  <c:v>-0.14462141779019597</c:v>
                </c:pt>
                <c:pt idx="6551">
                  <c:v>-0.14462738425428665</c:v>
                </c:pt>
                <c:pt idx="6552">
                  <c:v>-0.14463534184405072</c:v>
                </c:pt>
                <c:pt idx="6553">
                  <c:v>-0.14466077018044035</c:v>
                </c:pt>
                <c:pt idx="6554">
                  <c:v>-0.1446792226626602</c:v>
                </c:pt>
                <c:pt idx="6555">
                  <c:v>-0.14470344802732552</c:v>
                </c:pt>
                <c:pt idx="6556">
                  <c:v>-0.14471197944834119</c:v>
                </c:pt>
                <c:pt idx="6557">
                  <c:v>-0.14472727240108069</c:v>
                </c:pt>
                <c:pt idx="6558">
                  <c:v>-0.1447465268648693</c:v>
                </c:pt>
                <c:pt idx="6559">
                  <c:v>-0.14475997387779205</c:v>
                </c:pt>
                <c:pt idx="6560">
                  <c:v>-0.14477387719084608</c:v>
                </c:pt>
                <c:pt idx="6561">
                  <c:v>-0.14478525702807354</c:v>
                </c:pt>
                <c:pt idx="6562">
                  <c:v>-0.14479712081966559</c:v>
                </c:pt>
                <c:pt idx="6563">
                  <c:v>-0.1448083139889319</c:v>
                </c:pt>
                <c:pt idx="6564">
                  <c:v>-0.14481805529560751</c:v>
                </c:pt>
                <c:pt idx="6565">
                  <c:v>-0.14482463015911867</c:v>
                </c:pt>
                <c:pt idx="6566">
                  <c:v>-0.14483098378649981</c:v>
                </c:pt>
                <c:pt idx="6567">
                  <c:v>-0.14483726136385905</c:v>
                </c:pt>
                <c:pt idx="6568">
                  <c:v>-0.14484351128648196</c:v>
                </c:pt>
                <c:pt idx="6569">
                  <c:v>-0.14484969898670266</c:v>
                </c:pt>
                <c:pt idx="6570">
                  <c:v>-0.14485927436621787</c:v>
                </c:pt>
                <c:pt idx="6571">
                  <c:v>-0.14487774067580589</c:v>
                </c:pt>
                <c:pt idx="6572">
                  <c:v>-0.14490720657301501</c:v>
                </c:pt>
                <c:pt idx="6573">
                  <c:v>-0.14493551789378534</c:v>
                </c:pt>
                <c:pt idx="6574">
                  <c:v>-0.14494667649488274</c:v>
                </c:pt>
                <c:pt idx="6575">
                  <c:v>-0.14497882488114325</c:v>
                </c:pt>
                <c:pt idx="6576">
                  <c:v>-0.14499751934054539</c:v>
                </c:pt>
                <c:pt idx="6577">
                  <c:v>-0.14502867216384341</c:v>
                </c:pt>
                <c:pt idx="6578">
                  <c:v>-0.1450382890252116</c:v>
                </c:pt>
                <c:pt idx="6579">
                  <c:v>-0.14504955824424828</c:v>
                </c:pt>
                <c:pt idx="6580">
                  <c:v>-0.14506077906825093</c:v>
                </c:pt>
                <c:pt idx="6581">
                  <c:v>-0.14507375595442878</c:v>
                </c:pt>
                <c:pt idx="6582">
                  <c:v>-0.14508824692585107</c:v>
                </c:pt>
                <c:pt idx="6583">
                  <c:v>-0.14510067072157806</c:v>
                </c:pt>
                <c:pt idx="6584">
                  <c:v>-0.14511158043206063</c:v>
                </c:pt>
                <c:pt idx="6585">
                  <c:v>-0.1451234995326223</c:v>
                </c:pt>
                <c:pt idx="6586">
                  <c:v>-0.14515052491796232</c:v>
                </c:pt>
                <c:pt idx="6587">
                  <c:v>-0.14516816159174831</c:v>
                </c:pt>
                <c:pt idx="6588">
                  <c:v>-0.14518021205130149</c:v>
                </c:pt>
                <c:pt idx="6589">
                  <c:v>-0.14519973614650569</c:v>
                </c:pt>
                <c:pt idx="6590">
                  <c:v>-0.14521399896811385</c:v>
                </c:pt>
                <c:pt idx="6591">
                  <c:v>-0.1452223437214199</c:v>
                </c:pt>
                <c:pt idx="6592">
                  <c:v>-0.14523260355037748</c:v>
                </c:pt>
                <c:pt idx="6593">
                  <c:v>-0.14524356856982967</c:v>
                </c:pt>
                <c:pt idx="6594">
                  <c:v>-0.14525511433421753</c:v>
                </c:pt>
                <c:pt idx="6595">
                  <c:v>-0.14527048333697892</c:v>
                </c:pt>
                <c:pt idx="6596">
                  <c:v>-0.14528710370700171</c:v>
                </c:pt>
                <c:pt idx="6597">
                  <c:v>-0.14531150191226</c:v>
                </c:pt>
                <c:pt idx="6598">
                  <c:v>-0.14534288288537214</c:v>
                </c:pt>
                <c:pt idx="6599">
                  <c:v>-0.14535561779461922</c:v>
                </c:pt>
                <c:pt idx="6600">
                  <c:v>-0.14536602972362056</c:v>
                </c:pt>
                <c:pt idx="6601">
                  <c:v>-0.14539687834708259</c:v>
                </c:pt>
                <c:pt idx="6602">
                  <c:v>-0.14542071654820593</c:v>
                </c:pt>
                <c:pt idx="6603">
                  <c:v>-0.14543588505563801</c:v>
                </c:pt>
                <c:pt idx="6604">
                  <c:v>-0.14544445104482259</c:v>
                </c:pt>
                <c:pt idx="6605">
                  <c:v>-0.14545117109469344</c:v>
                </c:pt>
                <c:pt idx="6606">
                  <c:v>-0.14546168672820148</c:v>
                </c:pt>
                <c:pt idx="6607">
                  <c:v>-0.1454702734584383</c:v>
                </c:pt>
                <c:pt idx="6608">
                  <c:v>-0.14547645424472341</c:v>
                </c:pt>
                <c:pt idx="6609">
                  <c:v>-0.14548524838397361</c:v>
                </c:pt>
                <c:pt idx="6610">
                  <c:v>-0.14549843959284894</c:v>
                </c:pt>
                <c:pt idx="6611">
                  <c:v>-0.14551579972128373</c:v>
                </c:pt>
                <c:pt idx="6612">
                  <c:v>-0.14553632629313448</c:v>
                </c:pt>
                <c:pt idx="6613">
                  <c:v>-0.14555169529589587</c:v>
                </c:pt>
                <c:pt idx="6614">
                  <c:v>-0.14561091054909786</c:v>
                </c:pt>
                <c:pt idx="6615">
                  <c:v>-0.14562850574103087</c:v>
                </c:pt>
                <c:pt idx="6616">
                  <c:v>-0.14564043175527663</c:v>
                </c:pt>
                <c:pt idx="6617">
                  <c:v>-0.1456623341396962</c:v>
                </c:pt>
                <c:pt idx="6618">
                  <c:v>-0.1456708586472793</c:v>
                </c:pt>
                <c:pt idx="6619">
                  <c:v>-0.14567712239727038</c:v>
                </c:pt>
                <c:pt idx="6620">
                  <c:v>-0.14568335157934409</c:v>
                </c:pt>
                <c:pt idx="6621">
                  <c:v>-0.14569022372900717</c:v>
                </c:pt>
                <c:pt idx="6622">
                  <c:v>-0.14569821588694015</c:v>
                </c:pt>
                <c:pt idx="6623">
                  <c:v>-0.14570734879394376</c:v>
                </c:pt>
                <c:pt idx="6624">
                  <c:v>-0.14572761264781148</c:v>
                </c:pt>
                <c:pt idx="6625">
                  <c:v>-0.14574121176077798</c:v>
                </c:pt>
                <c:pt idx="6626">
                  <c:v>-0.14575094615376952</c:v>
                </c:pt>
                <c:pt idx="6627">
                  <c:v>-0.14576126820563232</c:v>
                </c:pt>
                <c:pt idx="6628">
                  <c:v>-0.14578073007818279</c:v>
                </c:pt>
                <c:pt idx="6629">
                  <c:v>-0.14581535354448127</c:v>
                </c:pt>
                <c:pt idx="6630">
                  <c:v>-0.14583585246159569</c:v>
                </c:pt>
                <c:pt idx="6631">
                  <c:v>-0.1458613983298602</c:v>
                </c:pt>
                <c:pt idx="6632">
                  <c:v>-0.14587629029194107</c:v>
                </c:pt>
                <c:pt idx="6633">
                  <c:v>-0.14589797835366317</c:v>
                </c:pt>
                <c:pt idx="6634">
                  <c:v>-0.14591273895675255</c:v>
                </c:pt>
                <c:pt idx="6635">
                  <c:v>-0.14592665609692324</c:v>
                </c:pt>
                <c:pt idx="6636">
                  <c:v>-0.14593575443575793</c:v>
                </c:pt>
                <c:pt idx="6637">
                  <c:v>-0.14596277290766541</c:v>
                </c:pt>
                <c:pt idx="6638">
                  <c:v>-0.14597208556919758</c:v>
                </c:pt>
                <c:pt idx="6639">
                  <c:v>-0.14598755136253005</c:v>
                </c:pt>
                <c:pt idx="6640">
                  <c:v>-0.14599843341852781</c:v>
                </c:pt>
                <c:pt idx="6641">
                  <c:v>-0.14602497484950325</c:v>
                </c:pt>
                <c:pt idx="6642">
                  <c:v>-0.14603945890749295</c:v>
                </c:pt>
                <c:pt idx="6643">
                  <c:v>-0.14605157850338393</c:v>
                </c:pt>
                <c:pt idx="6644">
                  <c:v>-0.14606223932300011</c:v>
                </c:pt>
                <c:pt idx="6645">
                  <c:v>-0.14607231939768062</c:v>
                </c:pt>
                <c:pt idx="6646">
                  <c:v>-0.14608295947649608</c:v>
                </c:pt>
                <c:pt idx="6647">
                  <c:v>-0.14609356498714263</c:v>
                </c:pt>
                <c:pt idx="6648">
                  <c:v>-0.14610893398990402</c:v>
                </c:pt>
                <c:pt idx="6649">
                  <c:v>-0.14612401261994604</c:v>
                </c:pt>
                <c:pt idx="6650">
                  <c:v>-0.14613604233869848</c:v>
                </c:pt>
                <c:pt idx="6651">
                  <c:v>-0.14614709723528921</c:v>
                </c:pt>
                <c:pt idx="6652">
                  <c:v>-0.1461580622547414</c:v>
                </c:pt>
                <c:pt idx="6653">
                  <c:v>-0.1461695734512119</c:v>
                </c:pt>
                <c:pt idx="6654">
                  <c:v>-0.14620033911096797</c:v>
                </c:pt>
                <c:pt idx="6655">
                  <c:v>-0.14621155993497062</c:v>
                </c:pt>
                <c:pt idx="6656">
                  <c:v>-0.1462227323631847</c:v>
                </c:pt>
                <c:pt idx="6657">
                  <c:v>-0.14623657345333349</c:v>
                </c:pt>
                <c:pt idx="6658">
                  <c:v>-0.14624669500986698</c:v>
                </c:pt>
                <c:pt idx="6659">
                  <c:v>-0.14626099239964402</c:v>
                </c:pt>
                <c:pt idx="6660">
                  <c:v>-0.14627872586425261</c:v>
                </c:pt>
                <c:pt idx="6661">
                  <c:v>-0.14629603068371777</c:v>
                </c:pt>
                <c:pt idx="6662">
                  <c:v>-0.14631975135321776</c:v>
                </c:pt>
                <c:pt idx="6663">
                  <c:v>-0.14632916080557254</c:v>
                </c:pt>
                <c:pt idx="6664">
                  <c:v>-0.14633825914465876</c:v>
                </c:pt>
                <c:pt idx="6665">
                  <c:v>-0.14635473432832186</c:v>
                </c:pt>
                <c:pt idx="6666">
                  <c:v>-0.14636420600333036</c:v>
                </c:pt>
                <c:pt idx="6667">
                  <c:v>-0.14638599776981068</c:v>
                </c:pt>
                <c:pt idx="6668">
                  <c:v>-0.1464049687743125</c:v>
                </c:pt>
                <c:pt idx="6669">
                  <c:v>-0.14641589231216323</c:v>
                </c:pt>
                <c:pt idx="6670">
                  <c:v>-0.14642647016807345</c:v>
                </c:pt>
                <c:pt idx="6671">
                  <c:v>-0.1465013378830721</c:v>
                </c:pt>
                <c:pt idx="6672">
                  <c:v>-0.14651376859223164</c:v>
                </c:pt>
                <c:pt idx="6673">
                  <c:v>-0.14653224181550376</c:v>
                </c:pt>
                <c:pt idx="6674">
                  <c:v>-0.1465507012114077</c:v>
                </c:pt>
                <c:pt idx="6675">
                  <c:v>-0.14656191512172626</c:v>
                </c:pt>
                <c:pt idx="6676">
                  <c:v>-0.14656975517986698</c:v>
                </c:pt>
                <c:pt idx="6677">
                  <c:v>-0.14659810798223877</c:v>
                </c:pt>
                <c:pt idx="6678">
                  <c:v>-0.14660751052090948</c:v>
                </c:pt>
                <c:pt idx="6679">
                  <c:v>-0.14661857924486837</c:v>
                </c:pt>
                <c:pt idx="6680">
                  <c:v>-0.14662686868895328</c:v>
                </c:pt>
                <c:pt idx="6681">
                  <c:v>-0.14663325688450329</c:v>
                </c:pt>
                <c:pt idx="6682">
                  <c:v>-0.1466444223992848</c:v>
                </c:pt>
                <c:pt idx="6683">
                  <c:v>-0.14667547151807614</c:v>
                </c:pt>
                <c:pt idx="6684">
                  <c:v>-0.14668896001310339</c:v>
                </c:pt>
                <c:pt idx="6685">
                  <c:v>-0.14670706681363427</c:v>
                </c:pt>
                <c:pt idx="6686">
                  <c:v>-0.14671741651998188</c:v>
                </c:pt>
                <c:pt idx="6687">
                  <c:v>-0.14674702760355068</c:v>
                </c:pt>
                <c:pt idx="6688">
                  <c:v>-0.14676470575918965</c:v>
                </c:pt>
                <c:pt idx="6689">
                  <c:v>-0.14677658337789834</c:v>
                </c:pt>
                <c:pt idx="6690">
                  <c:v>-0.1467936116520123</c:v>
                </c:pt>
                <c:pt idx="6691">
                  <c:v>-0.14680134109196225</c:v>
                </c:pt>
                <c:pt idx="6692">
                  <c:v>-0.1468229461902299</c:v>
                </c:pt>
                <c:pt idx="6693">
                  <c:v>-0.14683933841043856</c:v>
                </c:pt>
                <c:pt idx="6694">
                  <c:v>-0.14685316567321918</c:v>
                </c:pt>
                <c:pt idx="6695">
                  <c:v>-0.146866488241086</c:v>
                </c:pt>
                <c:pt idx="6696">
                  <c:v>-0.14689293979492293</c:v>
                </c:pt>
                <c:pt idx="6697">
                  <c:v>-0.1469096052736692</c:v>
                </c:pt>
                <c:pt idx="6698">
                  <c:v>-0.14692120366930023</c:v>
                </c:pt>
                <c:pt idx="6699">
                  <c:v>-0.14693399896571241</c:v>
                </c:pt>
                <c:pt idx="6700">
                  <c:v>-0.14694309419788232</c:v>
                </c:pt>
                <c:pt idx="6701">
                  <c:v>-0.14697563532199281</c:v>
                </c:pt>
                <c:pt idx="6702">
                  <c:v>-0.14698847314798319</c:v>
                </c:pt>
                <c:pt idx="6703">
                  <c:v>-0.14701998748940437</c:v>
                </c:pt>
                <c:pt idx="6704">
                  <c:v>-0.14703298328189432</c:v>
                </c:pt>
                <c:pt idx="6705">
                  <c:v>-0.14705162941889707</c:v>
                </c:pt>
                <c:pt idx="6706">
                  <c:v>-0.14706153878674935</c:v>
                </c:pt>
                <c:pt idx="6707">
                  <c:v>-0.14707873892185039</c:v>
                </c:pt>
                <c:pt idx="6708">
                  <c:v>-0.14709547123247521</c:v>
                </c:pt>
                <c:pt idx="6709">
                  <c:v>-0.14711394725182822</c:v>
                </c:pt>
                <c:pt idx="6710">
                  <c:v>-0.14712124409454155</c:v>
                </c:pt>
                <c:pt idx="6711">
                  <c:v>-0.14713037578060406</c:v>
                </c:pt>
                <c:pt idx="6712">
                  <c:v>-0.14714616029156832</c:v>
                </c:pt>
                <c:pt idx="6713">
                  <c:v>-0.14715650710524777</c:v>
                </c:pt>
                <c:pt idx="6714">
                  <c:v>-0.1471647274453213</c:v>
                </c:pt>
                <c:pt idx="6715">
                  <c:v>-0.14717776576738947</c:v>
                </c:pt>
                <c:pt idx="6716">
                  <c:v>-0.14721067142998398</c:v>
                </c:pt>
                <c:pt idx="6717">
                  <c:v>-0.14722056864668609</c:v>
                </c:pt>
                <c:pt idx="6718">
                  <c:v>-0.14724544231413467</c:v>
                </c:pt>
                <c:pt idx="6719">
                  <c:v>-0.1472556676149861</c:v>
                </c:pt>
                <c:pt idx="6720">
                  <c:v>-0.14727684729387802</c:v>
                </c:pt>
                <c:pt idx="6721">
                  <c:v>-0.14728490359154534</c:v>
                </c:pt>
                <c:pt idx="6722">
                  <c:v>-0.1472923401741435</c:v>
                </c:pt>
                <c:pt idx="6723">
                  <c:v>-0.14731472282950217</c:v>
                </c:pt>
                <c:pt idx="6724">
                  <c:v>-0.14732593238412781</c:v>
                </c:pt>
                <c:pt idx="6725">
                  <c:v>-0.14734897120844823</c:v>
                </c:pt>
                <c:pt idx="6726">
                  <c:v>-0.14737448889370838</c:v>
                </c:pt>
                <c:pt idx="6727">
                  <c:v>-0.14738309199910171</c:v>
                </c:pt>
                <c:pt idx="6728">
                  <c:v>-0.14739247886174939</c:v>
                </c:pt>
                <c:pt idx="6729">
                  <c:v>-0.14740520125059739</c:v>
                </c:pt>
                <c:pt idx="6730">
                  <c:v>-0.14742639915632511</c:v>
                </c:pt>
                <c:pt idx="6731">
                  <c:v>-0.14744326513114914</c:v>
                </c:pt>
                <c:pt idx="6732">
                  <c:v>-0.14746117611594034</c:v>
                </c:pt>
                <c:pt idx="6733">
                  <c:v>-0.14747029565041062</c:v>
                </c:pt>
                <c:pt idx="6734">
                  <c:v>-0.14747892913401095</c:v>
                </c:pt>
                <c:pt idx="6735">
                  <c:v>-0.14749050322689955</c:v>
                </c:pt>
                <c:pt idx="6736">
                  <c:v>-0.14752937516744807</c:v>
                </c:pt>
                <c:pt idx="6737">
                  <c:v>-0.1475528271352953</c:v>
                </c:pt>
                <c:pt idx="6738">
                  <c:v>-0.14756036092820007</c:v>
                </c:pt>
                <c:pt idx="6739">
                  <c:v>-0.1475656649612857</c:v>
                </c:pt>
                <c:pt idx="6740">
                  <c:v>-0.14757062875862975</c:v>
                </c:pt>
                <c:pt idx="6741">
                  <c:v>-0.14757796205523571</c:v>
                </c:pt>
                <c:pt idx="6742">
                  <c:v>-0.1475996277852186</c:v>
                </c:pt>
                <c:pt idx="6743">
                  <c:v>-0.14761050317956723</c:v>
                </c:pt>
                <c:pt idx="6744">
                  <c:v>-0.14762448930129596</c:v>
                </c:pt>
                <c:pt idx="6745">
                  <c:v>-0.14764889514471038</c:v>
                </c:pt>
                <c:pt idx="6746">
                  <c:v>-0.1476657125142706</c:v>
                </c:pt>
                <c:pt idx="6747">
                  <c:v>-0.14767635703455548</c:v>
                </c:pt>
                <c:pt idx="6748">
                  <c:v>-0.14768871488491947</c:v>
                </c:pt>
                <c:pt idx="6749">
                  <c:v>-0.1477061276672485</c:v>
                </c:pt>
                <c:pt idx="6750">
                  <c:v>-0.14771704559117535</c:v>
                </c:pt>
                <c:pt idx="6751">
                  <c:v>-0.14772531453629167</c:v>
                </c:pt>
                <c:pt idx="6752">
                  <c:v>-0.14773291516107501</c:v>
                </c:pt>
                <c:pt idx="6753">
                  <c:v>-0.14774331058001827</c:v>
                </c:pt>
                <c:pt idx="6754">
                  <c:v>-0.14776456924215997</c:v>
                </c:pt>
                <c:pt idx="6755">
                  <c:v>-0.14777478846754682</c:v>
                </c:pt>
                <c:pt idx="6756">
                  <c:v>-0.14778359814448253</c:v>
                </c:pt>
                <c:pt idx="6757">
                  <c:v>-0.14779531805272053</c:v>
                </c:pt>
                <c:pt idx="6758">
                  <c:v>-0.14780884850156528</c:v>
                </c:pt>
                <c:pt idx="6759">
                  <c:v>-0.14781864243227516</c:v>
                </c:pt>
                <c:pt idx="6760">
                  <c:v>-0.14782781664769487</c:v>
                </c:pt>
                <c:pt idx="6761">
                  <c:v>-0.14784010766595926</c:v>
                </c:pt>
                <c:pt idx="6762">
                  <c:v>-0.14784824294709739</c:v>
                </c:pt>
                <c:pt idx="6763">
                  <c:v>-0.14785641468212812</c:v>
                </c:pt>
                <c:pt idx="6764">
                  <c:v>-0.14786562535121939</c:v>
                </c:pt>
                <c:pt idx="6765">
                  <c:v>-0.14787575951767085</c:v>
                </c:pt>
                <c:pt idx="6766">
                  <c:v>-0.1478840527655296</c:v>
                </c:pt>
                <c:pt idx="6767">
                  <c:v>-0.14789913857795389</c:v>
                </c:pt>
                <c:pt idx="6768">
                  <c:v>-0.14790734069097061</c:v>
                </c:pt>
                <c:pt idx="6769">
                  <c:v>-0.14792380567363908</c:v>
                </c:pt>
                <c:pt idx="6770">
                  <c:v>-0.14793739687889784</c:v>
                </c:pt>
                <c:pt idx="6771">
                  <c:v>-0.14794478485623219</c:v>
                </c:pt>
                <c:pt idx="6772">
                  <c:v>-0.14795033799065943</c:v>
                </c:pt>
                <c:pt idx="6773">
                  <c:v>-0.14795571493153026</c:v>
                </c:pt>
                <c:pt idx="6774">
                  <c:v>-0.14796103111598707</c:v>
                </c:pt>
                <c:pt idx="6775">
                  <c:v>-0.14796770216794564</c:v>
                </c:pt>
                <c:pt idx="6776">
                  <c:v>-0.14797783633439709</c:v>
                </c:pt>
                <c:pt idx="6777">
                  <c:v>-0.14798515747963184</c:v>
                </c:pt>
                <c:pt idx="6778">
                  <c:v>-0.14799546783963971</c:v>
                </c:pt>
                <c:pt idx="6779">
                  <c:v>-0.14800517671141419</c:v>
                </c:pt>
                <c:pt idx="6780">
                  <c:v>-0.1480224011488156</c:v>
                </c:pt>
                <c:pt idx="6781">
                  <c:v>-0.14803192167566248</c:v>
                </c:pt>
                <c:pt idx="6782">
                  <c:v>-0.14804800389301115</c:v>
                </c:pt>
                <c:pt idx="6783">
                  <c:v>-0.14806315653753505</c:v>
                </c:pt>
                <c:pt idx="6784">
                  <c:v>-0.14807291401435232</c:v>
                </c:pt>
                <c:pt idx="6785">
                  <c:v>-0.1480917484962827</c:v>
                </c:pt>
                <c:pt idx="6786">
                  <c:v>-0.14810508452473528</c:v>
                </c:pt>
                <c:pt idx="6787">
                  <c:v>-0.14811994553856039</c:v>
                </c:pt>
                <c:pt idx="6788">
                  <c:v>-0.14812797145824175</c:v>
                </c:pt>
                <c:pt idx="6789">
                  <c:v>-0.14814302689245903</c:v>
                </c:pt>
                <c:pt idx="6790">
                  <c:v>-0.14815935213524267</c:v>
                </c:pt>
                <c:pt idx="6791">
                  <c:v>-0.14816640595252104</c:v>
                </c:pt>
                <c:pt idx="6792">
                  <c:v>-0.14817311953405782</c:v>
                </c:pt>
                <c:pt idx="6793">
                  <c:v>-0.14818460249254645</c:v>
                </c:pt>
                <c:pt idx="6794">
                  <c:v>-0.14819276207598495</c:v>
                </c:pt>
                <c:pt idx="6795">
                  <c:v>-0.14820728285406848</c:v>
                </c:pt>
                <c:pt idx="6796">
                  <c:v>-0.14822050344537865</c:v>
                </c:pt>
                <c:pt idx="6797">
                  <c:v>-0.14823023054398893</c:v>
                </c:pt>
                <c:pt idx="6798">
                  <c:v>-0.14824269168012411</c:v>
                </c:pt>
                <c:pt idx="6799">
                  <c:v>-0.14826176918771047</c:v>
                </c:pt>
                <c:pt idx="6800">
                  <c:v>-0.14827647831050059</c:v>
                </c:pt>
                <c:pt idx="6801">
                  <c:v>-0.14829166740891708</c:v>
                </c:pt>
                <c:pt idx="6802">
                  <c:v>-0.14830093275895778</c:v>
                </c:pt>
                <c:pt idx="6803">
                  <c:v>-0.14830900728368193</c:v>
                </c:pt>
                <c:pt idx="6804">
                  <c:v>-0.1483191718283404</c:v>
                </c:pt>
                <c:pt idx="6805">
                  <c:v>-0.14833640841711301</c:v>
                </c:pt>
                <c:pt idx="6806">
                  <c:v>-0.14834485963147134</c:v>
                </c:pt>
                <c:pt idx="6807">
                  <c:v>-0.14835059503491954</c:v>
                </c:pt>
                <c:pt idx="6808">
                  <c:v>-0.14835622715259655</c:v>
                </c:pt>
                <c:pt idx="6809">
                  <c:v>-0.14836198685878718</c:v>
                </c:pt>
                <c:pt idx="6810">
                  <c:v>-0.14836942951684992</c:v>
                </c:pt>
                <c:pt idx="6811">
                  <c:v>-0.14837579678695953</c:v>
                </c:pt>
                <c:pt idx="6812">
                  <c:v>-0.14838114942530897</c:v>
                </c:pt>
                <c:pt idx="6813">
                  <c:v>-0.14838736480416254</c:v>
                </c:pt>
                <c:pt idx="6814">
                  <c:v>-0.14839288148469715</c:v>
                </c:pt>
                <c:pt idx="6815">
                  <c:v>-0.14840665495919791</c:v>
                </c:pt>
                <c:pt idx="6816">
                  <c:v>-0.14841470518140065</c:v>
                </c:pt>
                <c:pt idx="6817">
                  <c:v>-0.148421789376665</c:v>
                </c:pt>
                <c:pt idx="6818">
                  <c:v>-0.14843085423062791</c:v>
                </c:pt>
                <c:pt idx="6819">
                  <c:v>-0.14844469453700723</c:v>
                </c:pt>
                <c:pt idx="6820">
                  <c:v>-0.14845279336425277</c:v>
                </c:pt>
                <c:pt idx="6821">
                  <c:v>-0.14847435580846449</c:v>
                </c:pt>
                <c:pt idx="6822">
                  <c:v>-0.14848264298041661</c:v>
                </c:pt>
                <c:pt idx="6823">
                  <c:v>-0.14849061421914853</c:v>
                </c:pt>
                <c:pt idx="6824">
                  <c:v>-0.14849988564487482</c:v>
                </c:pt>
                <c:pt idx="6825">
                  <c:v>-0.14851503828939872</c:v>
                </c:pt>
                <c:pt idx="6826">
                  <c:v>-0.14853047041325018</c:v>
                </c:pt>
                <c:pt idx="6827">
                  <c:v>-0.14853931046861391</c:v>
                </c:pt>
                <c:pt idx="6828">
                  <c:v>-0.14855215437006886</c:v>
                </c:pt>
                <c:pt idx="6829">
                  <c:v>-0.148566954627701</c:v>
                </c:pt>
                <c:pt idx="6830">
                  <c:v>-0.14857775711426441</c:v>
                </c:pt>
                <c:pt idx="6831">
                  <c:v>-0.14858679159002031</c:v>
                </c:pt>
                <c:pt idx="6832">
                  <c:v>-0.14859428892903248</c:v>
                </c:pt>
                <c:pt idx="6833">
                  <c:v>-0.14860368794305137</c:v>
                </c:pt>
                <c:pt idx="6834">
                  <c:v>-0.14860999445674697</c:v>
                </c:pt>
                <c:pt idx="6835">
                  <c:v>-0.14862751660053278</c:v>
                </c:pt>
                <c:pt idx="6836">
                  <c:v>-0.14864225002606532</c:v>
                </c:pt>
                <c:pt idx="6837">
                  <c:v>-0.14866055592732649</c:v>
                </c:pt>
                <c:pt idx="6838">
                  <c:v>-0.14866889170454242</c:v>
                </c:pt>
                <c:pt idx="6839">
                  <c:v>-0.14868571514978826</c:v>
                </c:pt>
                <c:pt idx="6840">
                  <c:v>-0.14870456178308986</c:v>
                </c:pt>
                <c:pt idx="6841">
                  <c:v>-0.14871908863685898</c:v>
                </c:pt>
                <c:pt idx="6842">
                  <c:v>-0.14872599056310234</c:v>
                </c:pt>
                <c:pt idx="6843">
                  <c:v>-0.14873151939478715</c:v>
                </c:pt>
                <c:pt idx="6844">
                  <c:v>-0.14873685380630081</c:v>
                </c:pt>
                <c:pt idx="6845">
                  <c:v>-0.14874221252011482</c:v>
                </c:pt>
                <c:pt idx="6846">
                  <c:v>-0.14874746794815766</c:v>
                </c:pt>
                <c:pt idx="6847">
                  <c:v>-0.14876256591195317</c:v>
                </c:pt>
                <c:pt idx="6848">
                  <c:v>-0.14877185556451525</c:v>
                </c:pt>
                <c:pt idx="6849">
                  <c:v>-0.14880780512239025</c:v>
                </c:pt>
                <c:pt idx="6850">
                  <c:v>-0.14881586142027861</c:v>
                </c:pt>
                <c:pt idx="6851">
                  <c:v>-0.14883263018479606</c:v>
                </c:pt>
                <c:pt idx="6852">
                  <c:v>-0.14884781320752696</c:v>
                </c:pt>
                <c:pt idx="6853">
                  <c:v>-0.14885885264428181</c:v>
                </c:pt>
                <c:pt idx="6854">
                  <c:v>-0.14887023839224281</c:v>
                </c:pt>
                <c:pt idx="6855">
                  <c:v>-0.14891097555412647</c:v>
                </c:pt>
                <c:pt idx="6856">
                  <c:v>-0.14892081201419355</c:v>
                </c:pt>
                <c:pt idx="6857">
                  <c:v>-0.14893194258556938</c:v>
                </c:pt>
                <c:pt idx="6858">
                  <c:v>-0.14895010874716677</c:v>
                </c:pt>
                <c:pt idx="6859">
                  <c:v>-0.14896037657759642</c:v>
                </c:pt>
                <c:pt idx="6860">
                  <c:v>-0.14896840249727777</c:v>
                </c:pt>
                <c:pt idx="6861">
                  <c:v>-0.14897986722870959</c:v>
                </c:pt>
                <c:pt idx="6862">
                  <c:v>-0.14898752860990694</c:v>
                </c:pt>
                <c:pt idx="6863">
                  <c:v>-0.14900893916286262</c:v>
                </c:pt>
                <c:pt idx="6864">
                  <c:v>-0.14902582336474349</c:v>
                </c:pt>
                <c:pt idx="6865">
                  <c:v>-0.14903631599377232</c:v>
                </c:pt>
                <c:pt idx="6866">
                  <c:v>-0.14904544160414923</c:v>
                </c:pt>
                <c:pt idx="6867">
                  <c:v>-0.14905725872269385</c:v>
                </c:pt>
                <c:pt idx="6868">
                  <c:v>-0.14906609877783655</c:v>
                </c:pt>
                <c:pt idx="6869">
                  <c:v>-0.14907956847026732</c:v>
                </c:pt>
                <c:pt idx="6870">
                  <c:v>-0.14909707238721734</c:v>
                </c:pt>
                <c:pt idx="6871">
                  <c:v>-0.14910523804656248</c:v>
                </c:pt>
                <c:pt idx="6872">
                  <c:v>-0.14913010563832543</c:v>
                </c:pt>
                <c:pt idx="6873">
                  <c:v>-0.14914864241387141</c:v>
                </c:pt>
                <c:pt idx="6874">
                  <c:v>-0.14916101849129221</c:v>
                </c:pt>
                <c:pt idx="6875">
                  <c:v>-0.14917501068870653</c:v>
                </c:pt>
                <c:pt idx="6876">
                  <c:v>-0.14920986055588598</c:v>
                </c:pt>
                <c:pt idx="6877">
                  <c:v>-0.14921841505623651</c:v>
                </c:pt>
                <c:pt idx="6878">
                  <c:v>-0.14923919981843742</c:v>
                </c:pt>
                <c:pt idx="6879">
                  <c:v>-0.14924740800713973</c:v>
                </c:pt>
                <c:pt idx="6880">
                  <c:v>-0.14925773659398339</c:v>
                </c:pt>
                <c:pt idx="6881">
                  <c:v>-0.14926565315198692</c:v>
                </c:pt>
                <c:pt idx="6882">
                  <c:v>-0.14927113945431453</c:v>
                </c:pt>
                <c:pt idx="6883">
                  <c:v>-0.1493028239136065</c:v>
                </c:pt>
                <c:pt idx="6884">
                  <c:v>-0.1493182378106222</c:v>
                </c:pt>
                <c:pt idx="6885">
                  <c:v>-0.14933711482213077</c:v>
                </c:pt>
                <c:pt idx="6886">
                  <c:v>-0.1493786418169544</c:v>
                </c:pt>
                <c:pt idx="6887">
                  <c:v>-0.14938559842392615</c:v>
                </c:pt>
                <c:pt idx="6888">
                  <c:v>-0.14939096321342576</c:v>
                </c:pt>
                <c:pt idx="6889">
                  <c:v>-0.1493961700364258</c:v>
                </c:pt>
                <c:pt idx="6890">
                  <c:v>-0.14940147406951143</c:v>
                </c:pt>
                <c:pt idx="6891">
                  <c:v>-0.14940660190926169</c:v>
                </c:pt>
                <c:pt idx="6892">
                  <c:v>-0.1494366155676107</c:v>
                </c:pt>
                <c:pt idx="6893">
                  <c:v>-0.14946467287000356</c:v>
                </c:pt>
                <c:pt idx="6894">
                  <c:v>-0.14949511182325056</c:v>
                </c:pt>
                <c:pt idx="6895">
                  <c:v>-0.14951994296112092</c:v>
                </c:pt>
                <c:pt idx="6896">
                  <c:v>-0.14953604340530538</c:v>
                </c:pt>
                <c:pt idx="6897">
                  <c:v>-0.14954740485096601</c:v>
                </c:pt>
                <c:pt idx="6898">
                  <c:v>-0.14957231497230719</c:v>
                </c:pt>
                <c:pt idx="6899">
                  <c:v>-0.14959034746992642</c:v>
                </c:pt>
                <c:pt idx="6900">
                  <c:v>-0.14959969787890251</c:v>
                </c:pt>
                <c:pt idx="6901">
                  <c:v>-0.14965165067087638</c:v>
                </c:pt>
                <c:pt idx="6902">
                  <c:v>-0.14967352904808726</c:v>
                </c:pt>
                <c:pt idx="6903">
                  <c:v>-0.14968273971739957</c:v>
                </c:pt>
                <c:pt idx="6904">
                  <c:v>-0.14969832373228606</c:v>
                </c:pt>
                <c:pt idx="6905">
                  <c:v>-0.14971004364052407</c:v>
                </c:pt>
                <c:pt idx="6906">
                  <c:v>-0.14972091903509371</c:v>
                </c:pt>
                <c:pt idx="6907">
                  <c:v>-0.14972920013136021</c:v>
                </c:pt>
                <c:pt idx="6908">
                  <c:v>-0.1497352089386714</c:v>
                </c:pt>
                <c:pt idx="6909">
                  <c:v>-0.14976980362904466</c:v>
                </c:pt>
                <c:pt idx="6910">
                  <c:v>-0.14979728374594656</c:v>
                </c:pt>
                <c:pt idx="6911">
                  <c:v>-0.14980557699358427</c:v>
                </c:pt>
                <c:pt idx="6912">
                  <c:v>-0.14981177414582308</c:v>
                </c:pt>
                <c:pt idx="6913">
                  <c:v>-0.14981766144030628</c:v>
                </c:pt>
                <c:pt idx="6914">
                  <c:v>-0.14982336646554748</c:v>
                </c:pt>
                <c:pt idx="6915">
                  <c:v>-0.14982878593599652</c:v>
                </c:pt>
                <c:pt idx="6916">
                  <c:v>-0.14983428438947433</c:v>
                </c:pt>
                <c:pt idx="6917">
                  <c:v>-0.14983958234709538</c:v>
                </c:pt>
                <c:pt idx="6918">
                  <c:v>-0.1498447770187242</c:v>
                </c:pt>
                <c:pt idx="6919">
                  <c:v>-0.14984994738761059</c:v>
                </c:pt>
                <c:pt idx="6920">
                  <c:v>-0.14987595112418275</c:v>
                </c:pt>
                <c:pt idx="6921">
                  <c:v>-0.14989024710344606</c:v>
                </c:pt>
                <c:pt idx="6922">
                  <c:v>-0.14989755002206603</c:v>
                </c:pt>
                <c:pt idx="6923">
                  <c:v>-0.14990321859341463</c:v>
                </c:pt>
                <c:pt idx="6924">
                  <c:v>-0.14992510912199672</c:v>
                </c:pt>
                <c:pt idx="6925">
                  <c:v>-0.14995698192599527</c:v>
                </c:pt>
                <c:pt idx="6926">
                  <c:v>-0.14997512986075687</c:v>
                </c:pt>
                <c:pt idx="6927">
                  <c:v>-0.14998399421864198</c:v>
                </c:pt>
                <c:pt idx="6928">
                  <c:v>-0.14998986936175396</c:v>
                </c:pt>
                <c:pt idx="6929">
                  <c:v>-0.14999532528587459</c:v>
                </c:pt>
                <c:pt idx="6930">
                  <c:v>-0.1500007204535812</c:v>
                </c:pt>
                <c:pt idx="6931">
                  <c:v>-0.15000599410868085</c:v>
                </c:pt>
                <c:pt idx="6932">
                  <c:v>-0.15001127383924506</c:v>
                </c:pt>
                <c:pt idx="6933">
                  <c:v>-0.1500165596454949</c:v>
                </c:pt>
                <c:pt idx="6934">
                  <c:v>-0.15002367421918728</c:v>
                </c:pt>
                <c:pt idx="6935">
                  <c:v>-0.15003723504601801</c:v>
                </c:pt>
                <c:pt idx="6936">
                  <c:v>-0.15005611205752659</c:v>
                </c:pt>
                <c:pt idx="6937">
                  <c:v>-0.15007520779194874</c:v>
                </c:pt>
                <c:pt idx="6938">
                  <c:v>-0.15008932150219109</c:v>
                </c:pt>
                <c:pt idx="6939">
                  <c:v>-0.15010103533496452</c:v>
                </c:pt>
                <c:pt idx="6940">
                  <c:v>-0.15010906733011045</c:v>
                </c:pt>
                <c:pt idx="6941">
                  <c:v>-0.15011542852453444</c:v>
                </c:pt>
                <c:pt idx="6942">
                  <c:v>-0.15012925667954255</c:v>
                </c:pt>
                <c:pt idx="6943">
                  <c:v>-0.15014121961343657</c:v>
                </c:pt>
                <c:pt idx="6944">
                  <c:v>-0.15019657476348935</c:v>
                </c:pt>
                <c:pt idx="6945">
                  <c:v>-0.15022335618185129</c:v>
                </c:pt>
                <c:pt idx="6946">
                  <c:v>-0.15023991837460532</c:v>
                </c:pt>
                <c:pt idx="6947">
                  <c:v>-0.15024999178464279</c:v>
                </c:pt>
                <c:pt idx="6948">
                  <c:v>-0.15025718534158494</c:v>
                </c:pt>
                <c:pt idx="6949">
                  <c:v>-0.15026298757713275</c:v>
                </c:pt>
                <c:pt idx="6950">
                  <c:v>-0.15026882626657315</c:v>
                </c:pt>
                <c:pt idx="6951">
                  <c:v>-0.15029346905973692</c:v>
                </c:pt>
                <c:pt idx="6952">
                  <c:v>-0.15030905915030901</c:v>
                </c:pt>
                <c:pt idx="6953">
                  <c:v>-0.15034203772068871</c:v>
                </c:pt>
                <c:pt idx="6954">
                  <c:v>-0.15036909254269262</c:v>
                </c:pt>
                <c:pt idx="6955">
                  <c:v>-0.15038981654847955</c:v>
                </c:pt>
                <c:pt idx="6956">
                  <c:v>-0.15040159113744594</c:v>
                </c:pt>
                <c:pt idx="6957">
                  <c:v>-0.15041343863419757</c:v>
                </c:pt>
                <c:pt idx="6958">
                  <c:v>-0.15042502487845738</c:v>
                </c:pt>
                <c:pt idx="6959">
                  <c:v>-0.15043318446211693</c:v>
                </c:pt>
                <c:pt idx="6960">
                  <c:v>-0.15043916289122114</c:v>
                </c:pt>
                <c:pt idx="6961">
                  <c:v>-0.15046023320843524</c:v>
                </c:pt>
                <c:pt idx="6962">
                  <c:v>-0.15047210500770825</c:v>
                </c:pt>
                <c:pt idx="6963">
                  <c:v>-0.15048261586379391</c:v>
                </c:pt>
                <c:pt idx="6964">
                  <c:v>-0.15051589214055802</c:v>
                </c:pt>
                <c:pt idx="6965">
                  <c:v>-0.15052492054062833</c:v>
                </c:pt>
                <c:pt idx="6966">
                  <c:v>-0.1505308807426757</c:v>
                </c:pt>
                <c:pt idx="6967">
                  <c:v>-0.15053669512959472</c:v>
                </c:pt>
                <c:pt idx="6968">
                  <c:v>-0.15055283202767178</c:v>
                </c:pt>
                <c:pt idx="6969">
                  <c:v>-0.15056811226070929</c:v>
                </c:pt>
                <c:pt idx="6970">
                  <c:v>-0.15058163663386845</c:v>
                </c:pt>
                <c:pt idx="6971">
                  <c:v>-0.15059737253978994</c:v>
                </c:pt>
                <c:pt idx="6972">
                  <c:v>-0.15060565971174206</c:v>
                </c:pt>
                <c:pt idx="6973">
                  <c:v>-0.15061619487034911</c:v>
                </c:pt>
                <c:pt idx="6974">
                  <c:v>-0.15063752644005499</c:v>
                </c:pt>
                <c:pt idx="6975">
                  <c:v>-0.15064656091581088</c:v>
                </c:pt>
                <c:pt idx="6976">
                  <c:v>-0.15067723681880726</c:v>
                </c:pt>
                <c:pt idx="6977">
                  <c:v>-0.15069169684047679</c:v>
                </c:pt>
                <c:pt idx="6978">
                  <c:v>-0.15071508197644543</c:v>
                </c:pt>
                <c:pt idx="6979">
                  <c:v>-0.15072968173777873</c:v>
                </c:pt>
                <c:pt idx="6980">
                  <c:v>-0.15075030245757343</c:v>
                </c:pt>
                <c:pt idx="6981">
                  <c:v>-0.15075759322482218</c:v>
                </c:pt>
                <c:pt idx="6982">
                  <c:v>-0.15076854152695604</c:v>
                </c:pt>
                <c:pt idx="6983">
                  <c:v>-0.15078142795798921</c:v>
                </c:pt>
                <c:pt idx="6984">
                  <c:v>-0.15078823267414701</c:v>
                </c:pt>
                <c:pt idx="6985">
                  <c:v>-0.15079388301865981</c:v>
                </c:pt>
                <c:pt idx="6986">
                  <c:v>-0.15079940577488005</c:v>
                </c:pt>
                <c:pt idx="6987">
                  <c:v>-0.15081939462823438</c:v>
                </c:pt>
                <c:pt idx="6988">
                  <c:v>-0.15084871566372901</c:v>
                </c:pt>
                <c:pt idx="6989">
                  <c:v>-0.15085889843522327</c:v>
                </c:pt>
                <c:pt idx="6990">
                  <c:v>-0.15086905690419614</c:v>
                </c:pt>
                <c:pt idx="6991">
                  <c:v>-0.15088828022713191</c:v>
                </c:pt>
                <c:pt idx="6992">
                  <c:v>-0.15091325718057269</c:v>
                </c:pt>
                <c:pt idx="6993">
                  <c:v>-0.15092010442608766</c:v>
                </c:pt>
                <c:pt idx="6994">
                  <c:v>-0.1509363992906643</c:v>
                </c:pt>
                <c:pt idx="6995">
                  <c:v>-0.15094306426715828</c:v>
                </c:pt>
                <c:pt idx="6996">
                  <c:v>-0.15096037376349508</c:v>
                </c:pt>
                <c:pt idx="6997">
                  <c:v>-0.15096702051293226</c:v>
                </c:pt>
                <c:pt idx="6998">
                  <c:v>-0.15097485808768599</c:v>
                </c:pt>
                <c:pt idx="6999">
                  <c:v>-0.15098219138451296</c:v>
                </c:pt>
                <c:pt idx="7000">
                  <c:v>-0.15098767161115498</c:v>
                </c:pt>
                <c:pt idx="7001">
                  <c:v>-0.15100209725550975</c:v>
                </c:pt>
                <c:pt idx="7002">
                  <c:v>-0.15100982202445901</c:v>
                </c:pt>
                <c:pt idx="7003">
                  <c:v>-0.15102171741834772</c:v>
                </c:pt>
                <c:pt idx="7004">
                  <c:v>-0.1510350977259996</c:v>
                </c:pt>
                <c:pt idx="7005">
                  <c:v>-0.15104221137515023</c:v>
                </c:pt>
                <c:pt idx="7006">
                  <c:v>-0.1510523538199787</c:v>
                </c:pt>
                <c:pt idx="7007">
                  <c:v>-0.15107909835344938</c:v>
                </c:pt>
                <c:pt idx="7008">
                  <c:v>-0.15108630849535376</c:v>
                </c:pt>
                <c:pt idx="7009">
                  <c:v>-0.15110670595959755</c:v>
                </c:pt>
                <c:pt idx="7010">
                  <c:v>-0.15111414125087061</c:v>
                </c:pt>
                <c:pt idx="7011">
                  <c:v>-0.151119233916054</c:v>
                </c:pt>
                <c:pt idx="7012">
                  <c:v>-0.15112400493931</c:v>
                </c:pt>
                <c:pt idx="7013">
                  <c:v>-0.15112889389789386</c:v>
                </c:pt>
                <c:pt idx="7014">
                  <c:v>-0.15113348801806051</c:v>
                </c:pt>
                <c:pt idx="7015">
                  <c:v>-0.15113786771014553</c:v>
                </c:pt>
                <c:pt idx="7016">
                  <c:v>-0.15114252079787863</c:v>
                </c:pt>
                <c:pt idx="7017">
                  <c:v>-0.15114714172155547</c:v>
                </c:pt>
                <c:pt idx="7018">
                  <c:v>-0.15115177336651939</c:v>
                </c:pt>
                <c:pt idx="7019">
                  <c:v>-0.15115646397924476</c:v>
                </c:pt>
                <c:pt idx="7020">
                  <c:v>-0.15116127788803907</c:v>
                </c:pt>
                <c:pt idx="7021">
                  <c:v>-0.1511659631400234</c:v>
                </c:pt>
                <c:pt idx="7022">
                  <c:v>-0.15118039950566525</c:v>
                </c:pt>
                <c:pt idx="7023">
                  <c:v>-0.15119018814431506</c:v>
                </c:pt>
                <c:pt idx="7024">
                  <c:v>-0.15119821847316361</c:v>
                </c:pt>
                <c:pt idx="7025">
                  <c:v>-0.15121513684318719</c:v>
                </c:pt>
                <c:pt idx="7026">
                  <c:v>-0.15122140350168845</c:v>
                </c:pt>
                <c:pt idx="7027">
                  <c:v>-0.15122916043488893</c:v>
                </c:pt>
                <c:pt idx="7028">
                  <c:v>-0.15123526091178294</c:v>
                </c:pt>
                <c:pt idx="7029">
                  <c:v>-0.1512400158528158</c:v>
                </c:pt>
                <c:pt idx="7030">
                  <c:v>-0.15127149924529121</c:v>
                </c:pt>
                <c:pt idx="7031">
                  <c:v>-0.15128341608194906</c:v>
                </c:pt>
                <c:pt idx="7032">
                  <c:v>-0.15130516444279507</c:v>
                </c:pt>
                <c:pt idx="7033">
                  <c:v>-0.15131729034659849</c:v>
                </c:pt>
                <c:pt idx="7034">
                  <c:v>-0.15133464293333135</c:v>
                </c:pt>
                <c:pt idx="7035">
                  <c:v>-0.15135358764786819</c:v>
                </c:pt>
                <c:pt idx="7036">
                  <c:v>-0.1513700878832106</c:v>
                </c:pt>
                <c:pt idx="7037">
                  <c:v>-0.15138766561911712</c:v>
                </c:pt>
                <c:pt idx="7038">
                  <c:v>-0.15139394299910047</c:v>
                </c:pt>
                <c:pt idx="7039">
                  <c:v>-0.15140078861334411</c:v>
                </c:pt>
                <c:pt idx="7040">
                  <c:v>-0.15141758904784478</c:v>
                </c:pt>
                <c:pt idx="7041">
                  <c:v>-0.1514397394611488</c:v>
                </c:pt>
                <c:pt idx="7042">
                  <c:v>-0.15145224061409507</c:v>
                </c:pt>
                <c:pt idx="7043">
                  <c:v>-0.15145949364153777</c:v>
                </c:pt>
                <c:pt idx="7044">
                  <c:v>-0.15146683780079814</c:v>
                </c:pt>
                <c:pt idx="7045">
                  <c:v>-0.15147785940052727</c:v>
                </c:pt>
                <c:pt idx="7046">
                  <c:v>-0.15148536438084886</c:v>
                </c:pt>
                <c:pt idx="7047">
                  <c:v>-0.15150679109957244</c:v>
                </c:pt>
                <c:pt idx="7048">
                  <c:v>-0.15153007798139703</c:v>
                </c:pt>
                <c:pt idx="7049">
                  <c:v>-0.15155495699122065</c:v>
                </c:pt>
                <c:pt idx="7050">
                  <c:v>-0.15156638600395381</c:v>
                </c:pt>
                <c:pt idx="7051">
                  <c:v>-0.15157366047416565</c:v>
                </c:pt>
                <c:pt idx="7052">
                  <c:v>-0.15158687460021028</c:v>
                </c:pt>
                <c:pt idx="7053">
                  <c:v>-0.15160005656219869</c:v>
                </c:pt>
                <c:pt idx="7054">
                  <c:v>-0.15162329519754891</c:v>
                </c:pt>
                <c:pt idx="7055">
                  <c:v>-0.15163936121618207</c:v>
                </c:pt>
                <c:pt idx="7056">
                  <c:v>-0.1516492463473906</c:v>
                </c:pt>
                <c:pt idx="7057">
                  <c:v>-0.15166382209132451</c:v>
                </c:pt>
                <c:pt idx="7058">
                  <c:v>-0.15167794753632602</c:v>
                </c:pt>
                <c:pt idx="7059">
                  <c:v>-0.15169376696282133</c:v>
                </c:pt>
                <c:pt idx="7060">
                  <c:v>-0.15172977478621985</c:v>
                </c:pt>
                <c:pt idx="7061">
                  <c:v>-0.1517430693227951</c:v>
                </c:pt>
                <c:pt idx="7062">
                  <c:v>-0.15176177280593514</c:v>
                </c:pt>
                <c:pt idx="7063">
                  <c:v>-0.15177811222021634</c:v>
                </c:pt>
                <c:pt idx="7064">
                  <c:v>-0.15178601389225491</c:v>
                </c:pt>
                <c:pt idx="7065">
                  <c:v>-0.15179098862211043</c:v>
                </c:pt>
                <c:pt idx="7066">
                  <c:v>-0.15180654537404972</c:v>
                </c:pt>
                <c:pt idx="7067">
                  <c:v>-0.15182043494839545</c:v>
                </c:pt>
                <c:pt idx="7068">
                  <c:v>-0.15185448075558819</c:v>
                </c:pt>
                <c:pt idx="7069">
                  <c:v>-0.15186990349017149</c:v>
                </c:pt>
                <c:pt idx="7070">
                  <c:v>-0.15187717796038333</c:v>
                </c:pt>
                <c:pt idx="7071">
                  <c:v>-0.15188450067687453</c:v>
                </c:pt>
                <c:pt idx="7072">
                  <c:v>-0.15188940035674547</c:v>
                </c:pt>
                <c:pt idx="7073">
                  <c:v>-0.15189406952670167</c:v>
                </c:pt>
                <c:pt idx="7074">
                  <c:v>-0.15189954280157394</c:v>
                </c:pt>
                <c:pt idx="7075">
                  <c:v>-0.15190437815333241</c:v>
                </c:pt>
                <c:pt idx="7076">
                  <c:v>-0.15191536758881027</c:v>
                </c:pt>
                <c:pt idx="7077">
                  <c:v>-0.15192198269274915</c:v>
                </c:pt>
                <c:pt idx="7078">
                  <c:v>-0.15192860315762408</c:v>
                </c:pt>
                <c:pt idx="7079">
                  <c:v>-0.15194328611540378</c:v>
                </c:pt>
                <c:pt idx="7080">
                  <c:v>-0.1519499709085862</c:v>
                </c:pt>
                <c:pt idx="7081">
                  <c:v>-0.15195503677045441</c:v>
                </c:pt>
                <c:pt idx="7082">
                  <c:v>-0.15196744679138799</c:v>
                </c:pt>
                <c:pt idx="7083">
                  <c:v>-0.15198363610609006</c:v>
                </c:pt>
                <c:pt idx="7084">
                  <c:v>-0.15199207920887872</c:v>
                </c:pt>
                <c:pt idx="7085">
                  <c:v>-0.15200463932958644</c:v>
                </c:pt>
                <c:pt idx="7086">
                  <c:v>-0.15201986907885728</c:v>
                </c:pt>
                <c:pt idx="7087">
                  <c:v>-0.15202816744280787</c:v>
                </c:pt>
                <c:pt idx="7088">
                  <c:v>-0.15203524892790227</c:v>
                </c:pt>
                <c:pt idx="7089">
                  <c:v>-0.15210097647342888</c:v>
                </c:pt>
                <c:pt idx="7090">
                  <c:v>-0.1521109259329449</c:v>
                </c:pt>
                <c:pt idx="7091">
                  <c:v>-0.15211808246782887</c:v>
                </c:pt>
                <c:pt idx="7092">
                  <c:v>-0.1521236147104626</c:v>
                </c:pt>
                <c:pt idx="7093">
                  <c:v>-0.15212887355725324</c:v>
                </c:pt>
                <c:pt idx="7094">
                  <c:v>-0.15214017391337145</c:v>
                </c:pt>
                <c:pt idx="7095">
                  <c:v>-0.1521508149034117</c:v>
                </c:pt>
                <c:pt idx="7096">
                  <c:v>-0.15216855346037944</c:v>
                </c:pt>
                <c:pt idx="7097">
                  <c:v>-0.15217683038156085</c:v>
                </c:pt>
                <c:pt idx="7098">
                  <c:v>-0.15218605078595038</c:v>
                </c:pt>
                <c:pt idx="7099">
                  <c:v>-0.15219579653886686</c:v>
                </c:pt>
                <c:pt idx="7100">
                  <c:v>-0.15220570311303958</c:v>
                </c:pt>
                <c:pt idx="7101">
                  <c:v>-0.15222704942123252</c:v>
                </c:pt>
                <c:pt idx="7102">
                  <c:v>-0.15223497789697632</c:v>
                </c:pt>
                <c:pt idx="7103">
                  <c:v>-0.15224077281377599</c:v>
                </c:pt>
                <c:pt idx="7104">
                  <c:v>-0.15227217579572078</c:v>
                </c:pt>
                <c:pt idx="7105">
                  <c:v>-0.15228277926076872</c:v>
                </c:pt>
                <c:pt idx="7106">
                  <c:v>-0.15228855273499425</c:v>
                </c:pt>
                <c:pt idx="7107">
                  <c:v>-0.15229418683092774</c:v>
                </c:pt>
                <c:pt idx="7108">
                  <c:v>-0.15229915083930118</c:v>
                </c:pt>
                <c:pt idx="7109">
                  <c:v>-0.15231195755214674</c:v>
                </c:pt>
                <c:pt idx="7110">
                  <c:v>-0.15233011960453668</c:v>
                </c:pt>
                <c:pt idx="7111">
                  <c:v>-0.15233854126455618</c:v>
                </c:pt>
                <c:pt idx="7112">
                  <c:v>-0.15234720951690855</c:v>
                </c:pt>
                <c:pt idx="7113">
                  <c:v>-0.15236266441554808</c:v>
                </c:pt>
                <c:pt idx="7114">
                  <c:v>-0.15237294623866862</c:v>
                </c:pt>
                <c:pt idx="7115">
                  <c:v>-0.15238108914229903</c:v>
                </c:pt>
                <c:pt idx="7116">
                  <c:v>-0.15239883306000782</c:v>
                </c:pt>
                <c:pt idx="7117">
                  <c:v>-0.15241609451472798</c:v>
                </c:pt>
                <c:pt idx="7118">
                  <c:v>-0.15243737649461345</c:v>
                </c:pt>
                <c:pt idx="7119">
                  <c:v>-0.15245324416719308</c:v>
                </c:pt>
                <c:pt idx="7120">
                  <c:v>-0.1524928329385016</c:v>
                </c:pt>
                <c:pt idx="7121">
                  <c:v>-0.15250559676561384</c:v>
                </c:pt>
                <c:pt idx="7122">
                  <c:v>-0.15251814080429343</c:v>
                </c:pt>
                <c:pt idx="7123">
                  <c:v>-0.15252484167950395</c:v>
                </c:pt>
                <c:pt idx="7124">
                  <c:v>-0.15252997723022566</c:v>
                </c:pt>
                <c:pt idx="7125">
                  <c:v>-0.15254751744152995</c:v>
                </c:pt>
                <c:pt idx="7126">
                  <c:v>-0.15259604249990283</c:v>
                </c:pt>
                <c:pt idx="7127">
                  <c:v>-0.15262182210720121</c:v>
                </c:pt>
                <c:pt idx="7128">
                  <c:v>-0.1526289679206031</c:v>
                </c:pt>
                <c:pt idx="7129">
                  <c:v>-0.15263479500184904</c:v>
                </c:pt>
      